 <c r="FZB343" s="885"/>
      <c r="FZC343" s="885"/>
      <c r="FZD343" s="885"/>
      <c r="FZE343" s="885"/>
      <c r="FZF343" s="885"/>
      <c r="FZG343" s="885"/>
      <c r="FZH343" s="885"/>
      <c r="FZI343" s="885"/>
      <c r="FZJ343" s="885"/>
      <c r="FZK343" s="885"/>
      <c r="FZL343" s="885"/>
      <c r="FZM343" s="885"/>
      <c r="FZN343" s="885"/>
      <c r="FZO343" s="885"/>
      <c r="FZP343" s="885"/>
      <c r="FZQ343" s="885"/>
      <c r="FZR343" s="885"/>
      <c r="FZS343" s="885"/>
      <c r="FZT343" s="885"/>
      <c r="FZU343" s="885"/>
      <c r="FZV343" s="885"/>
      <c r="FZW343" s="885"/>
      <c r="FZX343" s="885"/>
      <c r="FZY343" s="885"/>
      <c r="FZZ343" s="885"/>
      <c r="GAA343" s="885"/>
      <c r="GAB343" s="885"/>
      <c r="GAC343" s="885"/>
      <c r="GAD343" s="885"/>
      <c r="GAE343" s="885"/>
      <c r="GAF343" s="885"/>
      <c r="GAG343" s="885"/>
      <c r="GAH343" s="885"/>
      <c r="GAI343" s="885"/>
      <c r="GAJ343" s="885"/>
      <c r="GAK343" s="885"/>
      <c r="GAL343" s="885"/>
      <c r="GAM343" s="885"/>
      <c r="GAN343" s="885"/>
      <c r="GAO343" s="885"/>
      <c r="GAP343" s="885"/>
      <c r="GAQ343" s="885"/>
      <c r="GAR343" s="885"/>
      <c r="GAS343" s="885"/>
      <c r="GAT343" s="885"/>
      <c r="GAU343" s="885"/>
      <c r="GAV343" s="885"/>
      <c r="GAW343" s="885"/>
      <c r="GAX343" s="885"/>
      <c r="GAY343" s="885"/>
      <c r="GAZ343" s="885"/>
      <c r="GBA343" s="885"/>
      <c r="GBB343" s="885"/>
      <c r="GBC343" s="885"/>
      <c r="GBD343" s="885"/>
      <c r="GBE343" s="885"/>
      <c r="GBF343" s="885"/>
      <c r="GBG343" s="885"/>
      <c r="GBH343" s="885"/>
      <c r="GBI343" s="885"/>
      <c r="GBJ343" s="885"/>
      <c r="GBK343" s="885"/>
      <c r="GBL343" s="885"/>
      <c r="GBM343" s="885"/>
      <c r="GBN343" s="885"/>
      <c r="GBO343" s="885"/>
      <c r="GBP343" s="885"/>
      <c r="GBQ343" s="885"/>
      <c r="GBR343" s="885"/>
      <c r="GBS343" s="885"/>
      <c r="GBT343" s="885"/>
      <c r="GBU343" s="885"/>
      <c r="GBV343" s="885"/>
      <c r="GBW343" s="885"/>
      <c r="GBX343" s="885"/>
      <c r="GBY343" s="885"/>
      <c r="GBZ343" s="885"/>
      <c r="GCA343" s="885"/>
      <c r="GCB343" s="885"/>
      <c r="GCC343" s="885"/>
      <c r="GCD343" s="885"/>
      <c r="GCE343" s="885"/>
      <c r="GCF343" s="885"/>
      <c r="GCG343" s="885"/>
      <c r="GCH343" s="885"/>
      <c r="GCI343" s="885"/>
      <c r="GCJ343" s="885"/>
      <c r="GCK343" s="885"/>
      <c r="GCL343" s="885"/>
      <c r="GCM343" s="885"/>
      <c r="GCN343" s="885"/>
      <c r="GCO343" s="885"/>
      <c r="GCP343" s="885"/>
      <c r="GCQ343" s="885"/>
      <c r="GCR343" s="885"/>
      <c r="GCS343" s="885"/>
      <c r="GCT343" s="885"/>
      <c r="GCU343" s="885"/>
      <c r="GCV343" s="885"/>
      <c r="GCW343" s="885"/>
      <c r="GCX343" s="885"/>
      <c r="GCY343" s="885"/>
      <c r="GCZ343" s="885"/>
      <c r="GDA343" s="885"/>
      <c r="GDB343" s="885"/>
      <c r="GDC343" s="885"/>
      <c r="GDD343" s="885"/>
      <c r="GDE343" s="885"/>
      <c r="GDF343" s="885"/>
      <c r="GDG343" s="885"/>
      <c r="GDH343" s="885"/>
      <c r="GDI343" s="885"/>
      <c r="GDJ343" s="885"/>
      <c r="GDK343" s="885"/>
      <c r="GDL343" s="885"/>
      <c r="GDM343" s="885"/>
      <c r="GDN343" s="885"/>
      <c r="GDO343" s="885"/>
      <c r="GDP343" s="885"/>
      <c r="GDQ343" s="885"/>
      <c r="GDR343" s="885"/>
      <c r="GDS343" s="885"/>
      <c r="GDT343" s="885"/>
      <c r="GDU343" s="885"/>
      <c r="GDV343" s="885"/>
      <c r="GDW343" s="885"/>
      <c r="GDX343" s="885"/>
      <c r="GDY343" s="885"/>
      <c r="GDZ343" s="885"/>
      <c r="GEA343" s="885"/>
      <c r="GEB343" s="885"/>
      <c r="GEC343" s="885"/>
      <c r="GED343" s="885"/>
      <c r="GEE343" s="885"/>
      <c r="GEF343" s="885"/>
      <c r="GEG343" s="885"/>
      <c r="GEH343" s="885"/>
      <c r="GEI343" s="885"/>
      <c r="GEJ343" s="885"/>
      <c r="GEK343" s="885"/>
      <c r="GEL343" s="885"/>
      <c r="GEM343" s="885"/>
      <c r="GEN343" s="885"/>
      <c r="GEO343" s="885"/>
      <c r="GEP343" s="885"/>
      <c r="GEQ343" s="885"/>
      <c r="GER343" s="885"/>
      <c r="GES343" s="885"/>
      <c r="GET343" s="885"/>
      <c r="GEU343" s="885"/>
      <c r="GEV343" s="885"/>
      <c r="GEW343" s="885"/>
      <c r="GEX343" s="885"/>
      <c r="GEY343" s="885"/>
      <c r="GEZ343" s="885"/>
      <c r="GFA343" s="885"/>
      <c r="GFB343" s="885"/>
      <c r="GFC343" s="885"/>
      <c r="GFD343" s="885"/>
      <c r="GFE343" s="885"/>
      <c r="GFF343" s="885"/>
      <c r="GFG343" s="885"/>
      <c r="GFH343" s="885"/>
      <c r="GFI343" s="885"/>
      <c r="GFJ343" s="885"/>
      <c r="GFK343" s="885"/>
      <c r="GFL343" s="885"/>
      <c r="GFM343" s="885"/>
      <c r="GFN343" s="885"/>
      <c r="GFO343" s="885"/>
      <c r="GFP343" s="885"/>
      <c r="GFQ343" s="885"/>
      <c r="GFR343" s="885"/>
      <c r="GFS343" s="885"/>
      <c r="GFT343" s="885"/>
      <c r="GFU343" s="885"/>
      <c r="GFV343" s="885"/>
      <c r="GFW343" s="885"/>
      <c r="GFX343" s="885"/>
      <c r="GFY343" s="885"/>
      <c r="GFZ343" s="885"/>
      <c r="GGA343" s="885"/>
      <c r="GGB343" s="885"/>
      <c r="GGC343" s="885"/>
      <c r="GGD343" s="885"/>
      <c r="GGE343" s="885"/>
      <c r="GGF343" s="885"/>
      <c r="GGG343" s="885"/>
      <c r="GGH343" s="885"/>
      <c r="GGI343" s="885"/>
      <c r="GGJ343" s="885"/>
      <c r="GGK343" s="885"/>
      <c r="GGL343" s="885"/>
      <c r="GGM343" s="885"/>
      <c r="GGN343" s="885"/>
      <c r="GGO343" s="885"/>
      <c r="GGP343" s="885"/>
      <c r="GGQ343" s="885"/>
      <c r="GGR343" s="885"/>
      <c r="GGS343" s="885"/>
      <c r="GGT343" s="885"/>
      <c r="GGU343" s="885"/>
      <c r="GGV343" s="885"/>
      <c r="GGW343" s="885"/>
      <c r="GGX343" s="885"/>
      <c r="GGY343" s="885"/>
      <c r="GGZ343" s="885"/>
      <c r="GHA343" s="885"/>
      <c r="GHB343" s="885"/>
      <c r="GHC343" s="885"/>
      <c r="GHD343" s="885"/>
      <c r="GHE343" s="885"/>
      <c r="GHF343" s="885"/>
      <c r="GHG343" s="885"/>
      <c r="GHH343" s="885"/>
      <c r="GHI343" s="885"/>
      <c r="GHJ343" s="885"/>
      <c r="GHK343" s="885"/>
      <c r="GHL343" s="885"/>
      <c r="GHM343" s="885"/>
      <c r="GHN343" s="885"/>
      <c r="GHO343" s="885"/>
      <c r="GHP343" s="885"/>
      <c r="GHQ343" s="885"/>
      <c r="GHR343" s="885"/>
      <c r="GHS343" s="885"/>
      <c r="GHT343" s="885"/>
      <c r="GHU343" s="885"/>
      <c r="GHV343" s="885"/>
      <c r="GHW343" s="885"/>
      <c r="GHX343" s="885"/>
      <c r="GHY343" s="885"/>
      <c r="GHZ343" s="885"/>
      <c r="GIA343" s="885"/>
      <c r="GIB343" s="885"/>
      <c r="GIC343" s="885"/>
      <c r="GID343" s="885"/>
      <c r="GIE343" s="885"/>
      <c r="GIF343" s="885"/>
      <c r="GIG343" s="885"/>
      <c r="GIH343" s="885"/>
      <c r="GII343" s="885"/>
      <c r="GIJ343" s="885"/>
      <c r="GIK343" s="885"/>
      <c r="GIL343" s="885"/>
      <c r="GIM343" s="885"/>
      <c r="GIN343" s="885"/>
      <c r="GIO343" s="885"/>
      <c r="GIP343" s="885"/>
      <c r="GIQ343" s="885"/>
      <c r="GIR343" s="885"/>
      <c r="GIS343" s="885"/>
      <c r="GIT343" s="885"/>
      <c r="GIU343" s="885"/>
      <c r="GIV343" s="885"/>
      <c r="GIW343" s="885"/>
      <c r="GIX343" s="885"/>
      <c r="GIY343" s="885"/>
      <c r="GIZ343" s="885"/>
      <c r="GJA343" s="885"/>
      <c r="GJB343" s="885"/>
      <c r="GJC343" s="885"/>
      <c r="GJD343" s="885"/>
      <c r="GJE343" s="885"/>
      <c r="GJF343" s="885"/>
      <c r="GJG343" s="885"/>
      <c r="GJH343" s="885"/>
      <c r="GJI343" s="885"/>
      <c r="GJJ343" s="885"/>
      <c r="GJK343" s="885"/>
      <c r="GJL343" s="885"/>
      <c r="GJM343" s="885"/>
      <c r="GJN343" s="885"/>
      <c r="GJO343" s="885"/>
      <c r="GJP343" s="885"/>
      <c r="GJQ343" s="885"/>
      <c r="GJR343" s="885"/>
      <c r="GJS343" s="885"/>
      <c r="GJT343" s="885"/>
      <c r="GJU343" s="885"/>
      <c r="GJV343" s="885"/>
      <c r="GJW343" s="885"/>
      <c r="GJX343" s="885"/>
      <c r="GJY343" s="885"/>
      <c r="GJZ343" s="885"/>
      <c r="GKA343" s="885"/>
      <c r="GKB343" s="885"/>
      <c r="GKC343" s="885"/>
      <c r="GKD343" s="885"/>
      <c r="GKE343" s="885"/>
      <c r="GKF343" s="885"/>
      <c r="GKG343" s="885"/>
      <c r="GKH343" s="885"/>
      <c r="GKI343" s="885"/>
      <c r="GKJ343" s="885"/>
      <c r="GKK343" s="885"/>
      <c r="GKL343" s="885"/>
      <c r="GKM343" s="885"/>
      <c r="GKN343" s="885"/>
      <c r="GKO343" s="885"/>
      <c r="GKP343" s="885"/>
      <c r="GKQ343" s="885"/>
      <c r="GKR343" s="885"/>
      <c r="GKS343" s="885"/>
      <c r="GKT343" s="885"/>
      <c r="GKU343" s="885"/>
      <c r="GKV343" s="885"/>
      <c r="GKW343" s="885"/>
      <c r="GKX343" s="885"/>
      <c r="GKY343" s="885"/>
      <c r="GKZ343" s="885"/>
      <c r="GLA343" s="885"/>
      <c r="GLB343" s="885"/>
      <c r="GLC343" s="885"/>
      <c r="GLD343" s="885"/>
      <c r="GLE343" s="885"/>
      <c r="GLF343" s="885"/>
      <c r="GLG343" s="885"/>
      <c r="GLH343" s="885"/>
      <c r="GLI343" s="885"/>
      <c r="GLJ343" s="885"/>
      <c r="GLK343" s="885"/>
      <c r="GLL343" s="885"/>
      <c r="GLM343" s="885"/>
      <c r="GLN343" s="885"/>
      <c r="GLO343" s="885"/>
      <c r="GLP343" s="885"/>
      <c r="GLQ343" s="885"/>
      <c r="GLR343" s="885"/>
      <c r="GLS343" s="885"/>
      <c r="GLT343" s="885"/>
      <c r="GLU343" s="885"/>
      <c r="GLV343" s="885"/>
      <c r="GLW343" s="885"/>
      <c r="GLX343" s="885"/>
      <c r="GLY343" s="885"/>
      <c r="GLZ343" s="885"/>
      <c r="GMA343" s="885"/>
      <c r="GMB343" s="885"/>
      <c r="GMC343" s="885"/>
      <c r="GMD343" s="885"/>
      <c r="GME343" s="885"/>
      <c r="GMF343" s="885"/>
      <c r="GMG343" s="885"/>
      <c r="GMH343" s="885"/>
      <c r="GMI343" s="885"/>
      <c r="GMJ343" s="885"/>
      <c r="GMK343" s="885"/>
      <c r="GML343" s="885"/>
      <c r="GMM343" s="885"/>
      <c r="GMN343" s="885"/>
      <c r="GMO343" s="885"/>
      <c r="GMP343" s="885"/>
      <c r="GMQ343" s="885"/>
      <c r="GMR343" s="885"/>
      <c r="GMS343" s="885"/>
      <c r="GMT343" s="885"/>
      <c r="GMU343" s="885"/>
      <c r="GMV343" s="885"/>
      <c r="GMW343" s="885"/>
      <c r="GMX343" s="885"/>
      <c r="GMY343" s="885"/>
      <c r="GMZ343" s="885"/>
      <c r="GNA343" s="885"/>
      <c r="GNB343" s="885"/>
      <c r="GNC343" s="885"/>
      <c r="GND343" s="885"/>
      <c r="GNE343" s="885"/>
      <c r="GNF343" s="885"/>
      <c r="GNG343" s="885"/>
      <c r="GNH343" s="885"/>
      <c r="GNI343" s="885"/>
      <c r="GNJ343" s="885"/>
      <c r="GNK343" s="885"/>
      <c r="GNL343" s="885"/>
      <c r="GNM343" s="885"/>
      <c r="GNN343" s="885"/>
      <c r="GNO343" s="885"/>
      <c r="GNP343" s="885"/>
      <c r="GNQ343" s="885"/>
      <c r="GNR343" s="885"/>
      <c r="GNS343" s="885"/>
      <c r="GNT343" s="885"/>
      <c r="GNU343" s="885"/>
      <c r="GNV343" s="885"/>
      <c r="GNW343" s="885"/>
      <c r="GNX343" s="885"/>
      <c r="GNY343" s="885"/>
      <c r="GNZ343" s="885"/>
      <c r="GOA343" s="885"/>
      <c r="GOB343" s="885"/>
      <c r="GOC343" s="885"/>
      <c r="GOD343" s="885"/>
      <c r="GOE343" s="885"/>
      <c r="GOF343" s="885"/>
      <c r="GOG343" s="885"/>
      <c r="GOH343" s="885"/>
      <c r="GOI343" s="885"/>
      <c r="GOJ343" s="885"/>
      <c r="GOK343" s="885"/>
      <c r="GOL343" s="885"/>
      <c r="GOM343" s="885"/>
      <c r="GON343" s="885"/>
      <c r="GOO343" s="885"/>
      <c r="GOP343" s="885"/>
      <c r="GOQ343" s="885"/>
      <c r="GOR343" s="885"/>
      <c r="GOS343" s="885"/>
      <c r="GOT343" s="885"/>
      <c r="GOU343" s="885"/>
      <c r="GOV343" s="885"/>
      <c r="GOW343" s="885"/>
      <c r="GOX343" s="885"/>
      <c r="GOY343" s="885"/>
      <c r="GOZ343" s="885"/>
      <c r="GPA343" s="885"/>
      <c r="GPB343" s="885"/>
      <c r="GPC343" s="885"/>
      <c r="GPD343" s="885"/>
      <c r="GPE343" s="885"/>
      <c r="GPF343" s="885"/>
      <c r="GPG343" s="885"/>
      <c r="GPH343" s="885"/>
      <c r="GPI343" s="885"/>
      <c r="GPJ343" s="885"/>
      <c r="GPK343" s="885"/>
      <c r="GPL343" s="885"/>
      <c r="GPM343" s="885"/>
      <c r="GPN343" s="885"/>
      <c r="GPO343" s="885"/>
      <c r="GPP343" s="885"/>
      <c r="GPQ343" s="885"/>
      <c r="GPR343" s="885"/>
      <c r="GPS343" s="885"/>
      <c r="GPT343" s="885"/>
      <c r="GPU343" s="885"/>
      <c r="GPV343" s="885"/>
      <c r="GPW343" s="885"/>
      <c r="GPX343" s="885"/>
      <c r="GPY343" s="885"/>
      <c r="GPZ343" s="885"/>
      <c r="GQA343" s="885"/>
      <c r="GQB343" s="885"/>
      <c r="GQC343" s="885"/>
      <c r="GQD343" s="885"/>
      <c r="GQE343" s="885"/>
      <c r="GQF343" s="885"/>
      <c r="GQG343" s="885"/>
      <c r="GQH343" s="885"/>
      <c r="GQI343" s="885"/>
      <c r="GQJ343" s="885"/>
      <c r="GQK343" s="885"/>
      <c r="GQL343" s="885"/>
      <c r="GQM343" s="885"/>
      <c r="GQN343" s="885"/>
      <c r="GQO343" s="885"/>
      <c r="GQP343" s="885"/>
      <c r="GQQ343" s="885"/>
      <c r="GQR343" s="885"/>
      <c r="GQS343" s="885"/>
      <c r="GQT343" s="885"/>
      <c r="GQU343" s="885"/>
      <c r="GQV343" s="885"/>
      <c r="GQW343" s="885"/>
      <c r="GQX343" s="885"/>
      <c r="GQY343" s="885"/>
      <c r="GQZ343" s="885"/>
      <c r="GRA343" s="885"/>
      <c r="GRB343" s="885"/>
      <c r="GRC343" s="885"/>
      <c r="GRD343" s="885"/>
      <c r="GRE343" s="885"/>
      <c r="GRF343" s="885"/>
      <c r="GRG343" s="885"/>
      <c r="GRH343" s="885"/>
      <c r="GRI343" s="885"/>
      <c r="GRJ343" s="885"/>
      <c r="GRK343" s="885"/>
      <c r="GRL343" s="885"/>
      <c r="GRM343" s="885"/>
      <c r="GRN343" s="885"/>
      <c r="GRO343" s="885"/>
      <c r="GRP343" s="885"/>
      <c r="GRQ343" s="885"/>
      <c r="GRR343" s="885"/>
      <c r="GRS343" s="885"/>
      <c r="GRT343" s="885"/>
      <c r="GRU343" s="885"/>
      <c r="GRV343" s="885"/>
      <c r="GRW343" s="885"/>
      <c r="GRX343" s="885"/>
      <c r="GRY343" s="885"/>
      <c r="GRZ343" s="885"/>
      <c r="GSA343" s="885"/>
      <c r="GSB343" s="885"/>
      <c r="GSC343" s="885"/>
      <c r="GSD343" s="885"/>
      <c r="GSE343" s="885"/>
      <c r="GSF343" s="885"/>
      <c r="GSG343" s="885"/>
      <c r="GSH343" s="885"/>
      <c r="GSI343" s="885"/>
      <c r="GSJ343" s="885"/>
      <c r="GSK343" s="885"/>
      <c r="GSL343" s="885"/>
      <c r="GSM343" s="885"/>
      <c r="GSN343" s="885"/>
      <c r="GSO343" s="885"/>
      <c r="GSP343" s="885"/>
      <c r="GSQ343" s="885"/>
      <c r="GSR343" s="885"/>
      <c r="GSS343" s="885"/>
      <c r="GST343" s="885"/>
      <c r="GSU343" s="885"/>
      <c r="GSV343" s="885"/>
      <c r="GSW343" s="885"/>
      <c r="GSX343" s="885"/>
      <c r="GSY343" s="885"/>
      <c r="GSZ343" s="885"/>
      <c r="GTA343" s="885"/>
      <c r="GTB343" s="885"/>
      <c r="GTC343" s="885"/>
      <c r="GTD343" s="885"/>
      <c r="GTE343" s="885"/>
      <c r="GTF343" s="885"/>
      <c r="GTG343" s="885"/>
      <c r="GTH343" s="885"/>
      <c r="GTI343" s="885"/>
      <c r="GTJ343" s="885"/>
      <c r="GTK343" s="885"/>
      <c r="GTL343" s="885"/>
      <c r="GTM343" s="885"/>
      <c r="GTN343" s="885"/>
      <c r="GTO343" s="885"/>
      <c r="GTP343" s="885"/>
      <c r="GTQ343" s="885"/>
      <c r="GTR343" s="885"/>
      <c r="GTS343" s="885"/>
      <c r="GTT343" s="885"/>
      <c r="GTU343" s="885"/>
      <c r="GTV343" s="885"/>
      <c r="GTW343" s="885"/>
      <c r="GTX343" s="885"/>
      <c r="GTY343" s="885"/>
      <c r="GTZ343" s="885"/>
      <c r="GUA343" s="885"/>
      <c r="GUB343" s="885"/>
      <c r="GUC343" s="885"/>
      <c r="GUD343" s="885"/>
      <c r="GUE343" s="885"/>
      <c r="GUF343" s="885"/>
      <c r="GUG343" s="885"/>
      <c r="GUH343" s="885"/>
      <c r="GUI343" s="885"/>
      <c r="GUJ343" s="885"/>
      <c r="GUK343" s="885"/>
      <c r="GUL343" s="885"/>
      <c r="GUM343" s="885"/>
      <c r="GUN343" s="885"/>
      <c r="GUO343" s="885"/>
      <c r="GUP343" s="885"/>
      <c r="GUQ343" s="885"/>
      <c r="GUR343" s="885"/>
      <c r="GUS343" s="885"/>
      <c r="GUT343" s="885"/>
      <c r="GUU343" s="885"/>
      <c r="GUV343" s="885"/>
      <c r="GUW343" s="885"/>
      <c r="GUX343" s="885"/>
      <c r="GUY343" s="885"/>
      <c r="GUZ343" s="885"/>
      <c r="GVA343" s="885"/>
      <c r="GVB343" s="885"/>
      <c r="GVC343" s="885"/>
      <c r="GVD343" s="885"/>
      <c r="GVE343" s="885"/>
      <c r="GVF343" s="885"/>
      <c r="GVG343" s="885"/>
      <c r="GVH343" s="885"/>
      <c r="GVI343" s="885"/>
      <c r="GVJ343" s="885"/>
      <c r="GVK343" s="885"/>
      <c r="GVL343" s="885"/>
      <c r="GVM343" s="885"/>
      <c r="GVN343" s="885"/>
      <c r="GVO343" s="885"/>
      <c r="GVP343" s="885"/>
      <c r="GVQ343" s="885"/>
      <c r="GVR343" s="885"/>
      <c r="GVS343" s="885"/>
      <c r="GVT343" s="885"/>
      <c r="GVU343" s="885"/>
      <c r="GVV343" s="885"/>
      <c r="GVW343" s="885"/>
      <c r="GVX343" s="885"/>
      <c r="GVY343" s="885"/>
      <c r="GVZ343" s="885"/>
      <c r="GWA343" s="885"/>
      <c r="GWB343" s="885"/>
      <c r="GWC343" s="885"/>
      <c r="GWD343" s="885"/>
      <c r="GWE343" s="885"/>
      <c r="GWF343" s="885"/>
      <c r="GWG343" s="885"/>
      <c r="GWH343" s="885"/>
      <c r="GWI343" s="885"/>
      <c r="GWJ343" s="885"/>
      <c r="GWK343" s="885"/>
      <c r="GWL343" s="885"/>
      <c r="GWM343" s="885"/>
      <c r="GWN343" s="885"/>
      <c r="GWO343" s="885"/>
      <c r="GWP343" s="885"/>
      <c r="GWQ343" s="885"/>
      <c r="GWR343" s="885"/>
      <c r="GWS343" s="885"/>
      <c r="GWT343" s="885"/>
      <c r="GWU343" s="885"/>
      <c r="GWV343" s="885"/>
      <c r="GWW343" s="885"/>
      <c r="GWX343" s="885"/>
      <c r="GWY343" s="885"/>
      <c r="GWZ343" s="885"/>
      <c r="GXA343" s="885"/>
      <c r="GXB343" s="885"/>
      <c r="GXC343" s="885"/>
      <c r="GXD343" s="885"/>
      <c r="GXE343" s="885"/>
      <c r="GXF343" s="885"/>
      <c r="GXG343" s="885"/>
      <c r="GXH343" s="885"/>
      <c r="GXI343" s="885"/>
      <c r="GXJ343" s="885"/>
      <c r="GXK343" s="885"/>
      <c r="GXL343" s="885"/>
      <c r="GXM343" s="885"/>
      <c r="GXN343" s="885"/>
      <c r="GXO343" s="885"/>
      <c r="GXP343" s="885"/>
      <c r="GXQ343" s="885"/>
      <c r="GXR343" s="885"/>
      <c r="GXS343" s="885"/>
      <c r="GXT343" s="885"/>
      <c r="GXU343" s="885"/>
      <c r="GXV343" s="885"/>
      <c r="GXW343" s="885"/>
      <c r="GXX343" s="885"/>
      <c r="GXY343" s="885"/>
      <c r="GXZ343" s="885"/>
      <c r="GYA343" s="885"/>
      <c r="GYB343" s="885"/>
      <c r="GYC343" s="885"/>
      <c r="GYD343" s="885"/>
      <c r="GYE343" s="885"/>
      <c r="GYF343" s="885"/>
      <c r="GYG343" s="885"/>
      <c r="GYH343" s="885"/>
      <c r="GYI343" s="885"/>
      <c r="GYJ343" s="885"/>
      <c r="GYK343" s="885"/>
      <c r="GYL343" s="885"/>
      <c r="GYM343" s="885"/>
      <c r="GYN343" s="885"/>
      <c r="GYO343" s="885"/>
      <c r="GYP343" s="885"/>
      <c r="GYQ343" s="885"/>
      <c r="GYR343" s="885"/>
      <c r="GYS343" s="885"/>
      <c r="GYT343" s="885"/>
      <c r="GYU343" s="885"/>
      <c r="GYV343" s="885"/>
      <c r="GYW343" s="885"/>
      <c r="GYX343" s="885"/>
      <c r="GYY343" s="885"/>
      <c r="GYZ343" s="885"/>
      <c r="GZA343" s="885"/>
      <c r="GZB343" s="885"/>
      <c r="GZC343" s="885"/>
      <c r="GZD343" s="885"/>
      <c r="GZE343" s="885"/>
      <c r="GZF343" s="885"/>
      <c r="GZG343" s="885"/>
      <c r="GZH343" s="885"/>
      <c r="GZI343" s="885"/>
      <c r="GZJ343" s="885"/>
      <c r="GZK343" s="885"/>
      <c r="GZL343" s="885"/>
      <c r="GZM343" s="885"/>
      <c r="GZN343" s="885"/>
      <c r="GZO343" s="885"/>
      <c r="GZP343" s="885"/>
      <c r="GZQ343" s="885"/>
      <c r="GZR343" s="885"/>
      <c r="GZS343" s="885"/>
      <c r="GZT343" s="885"/>
      <c r="GZU343" s="885"/>
      <c r="GZV343" s="885"/>
      <c r="GZW343" s="885"/>
      <c r="GZX343" s="885"/>
      <c r="GZY343" s="885"/>
      <c r="GZZ343" s="885"/>
      <c r="HAA343" s="885"/>
      <c r="HAB343" s="885"/>
      <c r="HAC343" s="885"/>
      <c r="HAD343" s="885"/>
      <c r="HAE343" s="885"/>
      <c r="HAF343" s="885"/>
      <c r="HAG343" s="885"/>
      <c r="HAH343" s="885"/>
      <c r="HAI343" s="885"/>
      <c r="HAJ343" s="885"/>
      <c r="HAK343" s="885"/>
      <c r="HAL343" s="885"/>
      <c r="HAM343" s="885"/>
      <c r="HAN343" s="885"/>
      <c r="HAO343" s="885"/>
      <c r="HAP343" s="885"/>
      <c r="HAQ343" s="885"/>
      <c r="HAR343" s="885"/>
      <c r="HAS343" s="885"/>
      <c r="HAT343" s="885"/>
      <c r="HAU343" s="885"/>
      <c r="HAV343" s="885"/>
      <c r="HAW343" s="885"/>
      <c r="HAX343" s="885"/>
      <c r="HAY343" s="885"/>
      <c r="HAZ343" s="885"/>
      <c r="HBA343" s="885"/>
      <c r="HBB343" s="885"/>
      <c r="HBC343" s="885"/>
      <c r="HBD343" s="885"/>
      <c r="HBE343" s="885"/>
      <c r="HBF343" s="885"/>
      <c r="HBG343" s="885"/>
      <c r="HBH343" s="885"/>
      <c r="HBI343" s="885"/>
      <c r="HBJ343" s="885"/>
      <c r="HBK343" s="885"/>
      <c r="HBL343" s="885"/>
      <c r="HBM343" s="885"/>
      <c r="HBN343" s="885"/>
      <c r="HBO343" s="885"/>
      <c r="HBP343" s="885"/>
      <c r="HBQ343" s="885"/>
      <c r="HBR343" s="885"/>
      <c r="HBS343" s="885"/>
      <c r="HBT343" s="885"/>
      <c r="HBU343" s="885"/>
      <c r="HBV343" s="885"/>
      <c r="HBW343" s="885"/>
      <c r="HBX343" s="885"/>
      <c r="HBY343" s="885"/>
      <c r="HBZ343" s="885"/>
      <c r="HCA343" s="885"/>
      <c r="HCB343" s="885"/>
      <c r="HCC343" s="885"/>
      <c r="HCD343" s="885"/>
      <c r="HCE343" s="885"/>
      <c r="HCF343" s="885"/>
      <c r="HCG343" s="885"/>
      <c r="HCH343" s="885"/>
      <c r="HCI343" s="885"/>
      <c r="HCJ343" s="885"/>
      <c r="HCK343" s="885"/>
      <c r="HCL343" s="885"/>
      <c r="HCM343" s="885"/>
      <c r="HCN343" s="885"/>
      <c r="HCO343" s="885"/>
      <c r="HCP343" s="885"/>
      <c r="HCQ343" s="885"/>
      <c r="HCR343" s="885"/>
      <c r="HCS343" s="885"/>
      <c r="HCT343" s="885"/>
      <c r="HCU343" s="885"/>
      <c r="HCV343" s="885"/>
      <c r="HCW343" s="885"/>
      <c r="HCX343" s="885"/>
      <c r="HCY343" s="885"/>
      <c r="HCZ343" s="885"/>
      <c r="HDA343" s="885"/>
      <c r="HDB343" s="885"/>
      <c r="HDC343" s="885"/>
      <c r="HDD343" s="885"/>
      <c r="HDE343" s="885"/>
      <c r="HDF343" s="885"/>
      <c r="HDG343" s="885"/>
      <c r="HDH343" s="885"/>
      <c r="HDI343" s="885"/>
      <c r="HDJ343" s="885"/>
      <c r="HDK343" s="885"/>
      <c r="HDL343" s="885"/>
      <c r="HDM343" s="885"/>
      <c r="HDN343" s="885"/>
      <c r="HDO343" s="885"/>
      <c r="HDP343" s="885"/>
      <c r="HDQ343" s="885"/>
      <c r="HDR343" s="885"/>
      <c r="HDS343" s="885"/>
      <c r="HDT343" s="885"/>
      <c r="HDU343" s="885"/>
      <c r="HDV343" s="885"/>
      <c r="HDW343" s="885"/>
      <c r="HDX343" s="885"/>
      <c r="HDY343" s="885"/>
      <c r="HDZ343" s="885"/>
      <c r="HEA343" s="885"/>
      <c r="HEB343" s="885"/>
      <c r="HEC343" s="885"/>
      <c r="HED343" s="885"/>
      <c r="HEE343" s="885"/>
      <c r="HEF343" s="885"/>
      <c r="HEG343" s="885"/>
      <c r="HEH343" s="885"/>
      <c r="HEI343" s="885"/>
      <c r="HEJ343" s="885"/>
      <c r="HEK343" s="885"/>
      <c r="HEL343" s="885"/>
      <c r="HEM343" s="885"/>
      <c r="HEN343" s="885"/>
      <c r="HEO343" s="885"/>
      <c r="HEP343" s="885"/>
      <c r="HEQ343" s="885"/>
      <c r="HER343" s="885"/>
      <c r="HES343" s="885"/>
      <c r="HET343" s="885"/>
      <c r="HEU343" s="885"/>
      <c r="HEV343" s="885"/>
      <c r="HEW343" s="885"/>
      <c r="HEX343" s="885"/>
      <c r="HEY343" s="885"/>
      <c r="HEZ343" s="885"/>
      <c r="HFA343" s="885"/>
      <c r="HFB343" s="885"/>
      <c r="HFC343" s="885"/>
      <c r="HFD343" s="885"/>
      <c r="HFE343" s="885"/>
      <c r="HFF343" s="885"/>
      <c r="HFG343" s="885"/>
      <c r="HFH343" s="885"/>
      <c r="HFI343" s="885"/>
      <c r="HFJ343" s="885"/>
      <c r="HFK343" s="885"/>
      <c r="HFL343" s="885"/>
      <c r="HFM343" s="885"/>
      <c r="HFN343" s="885"/>
      <c r="HFO343" s="885"/>
      <c r="HFP343" s="885"/>
      <c r="HFQ343" s="885"/>
      <c r="HFR343" s="885"/>
      <c r="HFS343" s="885"/>
      <c r="HFT343" s="885"/>
      <c r="HFU343" s="885"/>
      <c r="HFV343" s="885"/>
      <c r="HFW343" s="885"/>
      <c r="HFX343" s="885"/>
      <c r="HFY343" s="885"/>
      <c r="HFZ343" s="885"/>
      <c r="HGA343" s="885"/>
      <c r="HGB343" s="885"/>
      <c r="HGC343" s="885"/>
      <c r="HGD343" s="885"/>
      <c r="HGE343" s="885"/>
      <c r="HGF343" s="885"/>
      <c r="HGG343" s="885"/>
      <c r="HGH343" s="885"/>
      <c r="HGI343" s="885"/>
      <c r="HGJ343" s="885"/>
      <c r="HGK343" s="885"/>
      <c r="HGL343" s="885"/>
      <c r="HGM343" s="885"/>
      <c r="HGN343" s="885"/>
      <c r="HGO343" s="885"/>
      <c r="HGP343" s="885"/>
      <c r="HGQ343" s="885"/>
      <c r="HGR343" s="885"/>
      <c r="HGS343" s="885"/>
      <c r="HGT343" s="885"/>
      <c r="HGU343" s="885"/>
      <c r="HGV343" s="885"/>
      <c r="HGW343" s="885"/>
      <c r="HGX343" s="885"/>
      <c r="HGY343" s="885"/>
      <c r="HGZ343" s="885"/>
      <c r="HHA343" s="885"/>
      <c r="HHB343" s="885"/>
      <c r="HHC343" s="885"/>
      <c r="HHD343" s="885"/>
      <c r="HHE343" s="885"/>
      <c r="HHF343" s="885"/>
      <c r="HHG343" s="885"/>
      <c r="HHH343" s="885"/>
      <c r="HHI343" s="885"/>
      <c r="HHJ343" s="885"/>
      <c r="HHK343" s="885"/>
      <c r="HHL343" s="885"/>
      <c r="HHM343" s="885"/>
      <c r="HHN343" s="885"/>
      <c r="HHO343" s="885"/>
      <c r="HHP343" s="885"/>
      <c r="HHQ343" s="885"/>
      <c r="HHR343" s="885"/>
      <c r="HHS343" s="885"/>
      <c r="HHT343" s="885"/>
      <c r="HHU343" s="885"/>
      <c r="HHV343" s="885"/>
      <c r="HHW343" s="885"/>
      <c r="HHX343" s="885"/>
      <c r="HHY343" s="885"/>
      <c r="HHZ343" s="885"/>
      <c r="HIA343" s="885"/>
      <c r="HIB343" s="885"/>
      <c r="HIC343" s="885"/>
      <c r="HID343" s="885"/>
      <c r="HIE343" s="885"/>
      <c r="HIF343" s="885"/>
      <c r="HIG343" s="885"/>
      <c r="HIH343" s="885"/>
      <c r="HII343" s="885"/>
      <c r="HIJ343" s="885"/>
      <c r="HIK343" s="885"/>
      <c r="HIL343" s="885"/>
      <c r="HIM343" s="885"/>
      <c r="HIN343" s="885"/>
      <c r="HIO343" s="885"/>
      <c r="HIP343" s="885"/>
      <c r="HIQ343" s="885"/>
      <c r="HIR343" s="885"/>
      <c r="HIS343" s="885"/>
      <c r="HIT343" s="885"/>
      <c r="HIU343" s="885"/>
      <c r="HIV343" s="885"/>
      <c r="HIW343" s="885"/>
      <c r="HIX343" s="885"/>
      <c r="HIY343" s="885"/>
      <c r="HIZ343" s="885"/>
      <c r="HJA343" s="885"/>
      <c r="HJB343" s="885"/>
      <c r="HJC343" s="885"/>
      <c r="HJD343" s="885"/>
      <c r="HJE343" s="885"/>
      <c r="HJF343" s="885"/>
      <c r="HJG343" s="885"/>
      <c r="HJH343" s="885"/>
      <c r="HJI343" s="885"/>
      <c r="HJJ343" s="885"/>
      <c r="HJK343" s="885"/>
      <c r="HJL343" s="885"/>
      <c r="HJM343" s="885"/>
      <c r="HJN343" s="885"/>
      <c r="HJO343" s="885"/>
      <c r="HJP343" s="885"/>
      <c r="HJQ343" s="885"/>
      <c r="HJR343" s="885"/>
      <c r="HJS343" s="885"/>
      <c r="HJT343" s="885"/>
      <c r="HJU343" s="885"/>
      <c r="HJV343" s="885"/>
      <c r="HJW343" s="885"/>
      <c r="HJX343" s="885"/>
      <c r="HJY343" s="885"/>
      <c r="HJZ343" s="885"/>
      <c r="HKA343" s="885"/>
      <c r="HKB343" s="885"/>
      <c r="HKC343" s="885"/>
      <c r="HKD343" s="885"/>
      <c r="HKE343" s="885"/>
      <c r="HKF343" s="885"/>
      <c r="HKG343" s="885"/>
      <c r="HKH343" s="885"/>
      <c r="HKI343" s="885"/>
      <c r="HKJ343" s="885"/>
      <c r="HKK343" s="885"/>
      <c r="HKL343" s="885"/>
      <c r="HKM343" s="885"/>
      <c r="HKN343" s="885"/>
      <c r="HKO343" s="885"/>
      <c r="HKP343" s="885"/>
      <c r="HKQ343" s="885"/>
      <c r="HKR343" s="885"/>
      <c r="HKS343" s="885"/>
      <c r="HKT343" s="885"/>
      <c r="HKU343" s="885"/>
      <c r="HKV343" s="885"/>
      <c r="HKW343" s="885"/>
      <c r="HKX343" s="885"/>
      <c r="HKY343" s="885"/>
      <c r="HKZ343" s="885"/>
      <c r="HLA343" s="885"/>
      <c r="HLB343" s="885"/>
      <c r="HLC343" s="885"/>
      <c r="HLD343" s="885"/>
      <c r="HLE343" s="885"/>
      <c r="HLF343" s="885"/>
      <c r="HLG343" s="885"/>
      <c r="HLH343" s="885"/>
      <c r="HLI343" s="885"/>
      <c r="HLJ343" s="885"/>
      <c r="HLK343" s="885"/>
      <c r="HLL343" s="885"/>
      <c r="HLM343" s="885"/>
      <c r="HLN343" s="885"/>
      <c r="HLO343" s="885"/>
      <c r="HLP343" s="885"/>
      <c r="HLQ343" s="885"/>
      <c r="HLR343" s="885"/>
      <c r="HLS343" s="885"/>
      <c r="HLT343" s="885"/>
      <c r="HLU343" s="885"/>
      <c r="HLV343" s="885"/>
      <c r="HLW343" s="885"/>
      <c r="HLX343" s="885"/>
      <c r="HLY343" s="885"/>
      <c r="HLZ343" s="885"/>
      <c r="HMA343" s="885"/>
      <c r="HMB343" s="885"/>
      <c r="HMC343" s="885"/>
      <c r="HMD343" s="885"/>
      <c r="HME343" s="885"/>
      <c r="HMF343" s="885"/>
      <c r="HMG343" s="885"/>
      <c r="HMH343" s="885"/>
      <c r="HMI343" s="885"/>
      <c r="HMJ343" s="885"/>
      <c r="HMK343" s="885"/>
      <c r="HML343" s="885"/>
      <c r="HMM343" s="885"/>
      <c r="HMN343" s="885"/>
      <c r="HMO343" s="885"/>
      <c r="HMP343" s="885"/>
      <c r="HMQ343" s="885"/>
      <c r="HMR343" s="885"/>
      <c r="HMS343" s="885"/>
      <c r="HMT343" s="885"/>
      <c r="HMU343" s="885"/>
      <c r="HMV343" s="885"/>
      <c r="HMW343" s="885"/>
      <c r="HMX343" s="885"/>
      <c r="HMY343" s="885"/>
      <c r="HMZ343" s="885"/>
      <c r="HNA343" s="885"/>
      <c r="HNB343" s="885"/>
      <c r="HNC343" s="885"/>
      <c r="HND343" s="885"/>
      <c r="HNE343" s="885"/>
      <c r="HNF343" s="885"/>
      <c r="HNG343" s="885"/>
      <c r="HNH343" s="885"/>
      <c r="HNI343" s="885"/>
      <c r="HNJ343" s="885"/>
      <c r="HNK343" s="885"/>
      <c r="HNL343" s="885"/>
      <c r="HNM343" s="885"/>
      <c r="HNN343" s="885"/>
      <c r="HNO343" s="885"/>
      <c r="HNP343" s="885"/>
      <c r="HNQ343" s="885"/>
      <c r="HNR343" s="885"/>
      <c r="HNS343" s="885"/>
      <c r="HNT343" s="885"/>
      <c r="HNU343" s="885"/>
      <c r="HNV343" s="885"/>
      <c r="HNW343" s="885"/>
      <c r="HNX343" s="885"/>
      <c r="HNY343" s="885"/>
      <c r="HNZ343" s="885"/>
      <c r="HOA343" s="885"/>
      <c r="HOB343" s="885"/>
      <c r="HOC343" s="885"/>
      <c r="HOD343" s="885"/>
      <c r="HOE343" s="885"/>
      <c r="HOF343" s="885"/>
      <c r="HOG343" s="885"/>
      <c r="HOH343" s="885"/>
      <c r="HOI343" s="885"/>
      <c r="HOJ343" s="885"/>
      <c r="HOK343" s="885"/>
      <c r="HOL343" s="885"/>
      <c r="HOM343" s="885"/>
      <c r="HON343" s="885"/>
      <c r="HOO343" s="885"/>
      <c r="HOP343" s="885"/>
      <c r="HOQ343" s="885"/>
      <c r="HOR343" s="885"/>
      <c r="HOS343" s="885"/>
      <c r="HOT343" s="885"/>
      <c r="HOU343" s="885"/>
      <c r="HOV343" s="885"/>
      <c r="HOW343" s="885"/>
      <c r="HOX343" s="885"/>
      <c r="HOY343" s="885"/>
      <c r="HOZ343" s="885"/>
      <c r="HPA343" s="885"/>
      <c r="HPB343" s="885"/>
      <c r="HPC343" s="885"/>
      <c r="HPD343" s="885"/>
      <c r="HPE343" s="885"/>
      <c r="HPF343" s="885"/>
      <c r="HPG343" s="885"/>
      <c r="HPH343" s="885"/>
      <c r="HPI343" s="885"/>
      <c r="HPJ343" s="885"/>
      <c r="HPK343" s="885"/>
      <c r="HPL343" s="885"/>
      <c r="HPM343" s="885"/>
      <c r="HPN343" s="885"/>
      <c r="HPO343" s="885"/>
      <c r="HPP343" s="885"/>
      <c r="HPQ343" s="885"/>
      <c r="HPR343" s="885"/>
      <c r="HPS343" s="885"/>
      <c r="HPT343" s="885"/>
      <c r="HPU343" s="885"/>
      <c r="HPV343" s="885"/>
      <c r="HPW343" s="885"/>
      <c r="HPX343" s="885"/>
      <c r="HPY343" s="885"/>
      <c r="HPZ343" s="885"/>
      <c r="HQA343" s="885"/>
      <c r="HQB343" s="885"/>
      <c r="HQC343" s="885"/>
      <c r="HQD343" s="885"/>
      <c r="HQE343" s="885"/>
      <c r="HQF343" s="885"/>
      <c r="HQG343" s="885"/>
      <c r="HQH343" s="885"/>
      <c r="HQI343" s="885"/>
      <c r="HQJ343" s="885"/>
      <c r="HQK343" s="885"/>
      <c r="HQL343" s="885"/>
      <c r="HQM343" s="885"/>
      <c r="HQN343" s="885"/>
      <c r="HQO343" s="885"/>
      <c r="HQP343" s="885"/>
      <c r="HQQ343" s="885"/>
      <c r="HQR343" s="885"/>
      <c r="HQS343" s="885"/>
      <c r="HQT343" s="885"/>
      <c r="HQU343" s="885"/>
      <c r="HQV343" s="885"/>
      <c r="HQW343" s="885"/>
      <c r="HQX343" s="885"/>
      <c r="HQY343" s="885"/>
      <c r="HQZ343" s="885"/>
      <c r="HRA343" s="885"/>
      <c r="HRB343" s="885"/>
      <c r="HRC343" s="885"/>
      <c r="HRD343" s="885"/>
      <c r="HRE343" s="885"/>
      <c r="HRF343" s="885"/>
      <c r="HRG343" s="885"/>
      <c r="HRH343" s="885"/>
      <c r="HRI343" s="885"/>
      <c r="HRJ343" s="885"/>
      <c r="HRK343" s="885"/>
      <c r="HRL343" s="885"/>
      <c r="HRM343" s="885"/>
      <c r="HRN343" s="885"/>
      <c r="HRO343" s="885"/>
      <c r="HRP343" s="885"/>
      <c r="HRQ343" s="885"/>
      <c r="HRR343" s="885"/>
      <c r="HRS343" s="885"/>
      <c r="HRT343" s="885"/>
      <c r="HRU343" s="885"/>
      <c r="HRV343" s="885"/>
      <c r="HRW343" s="885"/>
      <c r="HRX343" s="885"/>
      <c r="HRY343" s="885"/>
      <c r="HRZ343" s="885"/>
      <c r="HSA343" s="885"/>
      <c r="HSB343" s="885"/>
      <c r="HSC343" s="885"/>
      <c r="HSD343" s="885"/>
      <c r="HSE343" s="885"/>
      <c r="HSF343" s="885"/>
      <c r="HSG343" s="885"/>
      <c r="HSH343" s="885"/>
      <c r="HSI343" s="885"/>
      <c r="HSJ343" s="885"/>
      <c r="HSK343" s="885"/>
      <c r="HSL343" s="885"/>
      <c r="HSM343" s="885"/>
      <c r="HSN343" s="885"/>
      <c r="HSO343" s="885"/>
      <c r="HSP343" s="885"/>
      <c r="HSQ343" s="885"/>
      <c r="HSR343" s="885"/>
      <c r="HSS343" s="885"/>
      <c r="HST343" s="885"/>
      <c r="HSU343" s="885"/>
      <c r="HSV343" s="885"/>
      <c r="HSW343" s="885"/>
      <c r="HSX343" s="885"/>
      <c r="HSY343" s="885"/>
      <c r="HSZ343" s="885"/>
      <c r="HTA343" s="885"/>
      <c r="HTB343" s="885"/>
      <c r="HTC343" s="885"/>
      <c r="HTD343" s="885"/>
      <c r="HTE343" s="885"/>
      <c r="HTF343" s="885"/>
      <c r="HTG343" s="885"/>
      <c r="HTH343" s="885"/>
      <c r="HTI343" s="885"/>
      <c r="HTJ343" s="885"/>
      <c r="HTK343" s="885"/>
      <c r="HTL343" s="885"/>
      <c r="HTM343" s="885"/>
      <c r="HTN343" s="885"/>
      <c r="HTO343" s="885"/>
      <c r="HTP343" s="885"/>
      <c r="HTQ343" s="885"/>
      <c r="HTR343" s="885"/>
      <c r="HTS343" s="885"/>
      <c r="HTT343" s="885"/>
      <c r="HTU343" s="885"/>
      <c r="HTV343" s="885"/>
      <c r="HTW343" s="885"/>
      <c r="HTX343" s="885"/>
      <c r="HTY343" s="885"/>
      <c r="HTZ343" s="885"/>
      <c r="HUA343" s="885"/>
      <c r="HUB343" s="885"/>
      <c r="HUC343" s="885"/>
      <c r="HUD343" s="885"/>
      <c r="HUE343" s="885"/>
      <c r="HUF343" s="885"/>
      <c r="HUG343" s="885"/>
      <c r="HUH343" s="885"/>
      <c r="HUI343" s="885"/>
      <c r="HUJ343" s="885"/>
      <c r="HUK343" s="885"/>
      <c r="HUL343" s="885"/>
      <c r="HUM343" s="885"/>
      <c r="HUN343" s="885"/>
      <c r="HUO343" s="885"/>
      <c r="HUP343" s="885"/>
      <c r="HUQ343" s="885"/>
      <c r="HUR343" s="885"/>
      <c r="HUS343" s="885"/>
      <c r="HUT343" s="885"/>
      <c r="HUU343" s="885"/>
      <c r="HUV343" s="885"/>
      <c r="HUW343" s="885"/>
      <c r="HUX343" s="885"/>
      <c r="HUY343" s="885"/>
      <c r="HUZ343" s="885"/>
      <c r="HVA343" s="885"/>
      <c r="HVB343" s="885"/>
      <c r="HVC343" s="885"/>
      <c r="HVD343" s="885"/>
      <c r="HVE343" s="885"/>
      <c r="HVF343" s="885"/>
      <c r="HVG343" s="885"/>
      <c r="HVH343" s="885"/>
      <c r="HVI343" s="885"/>
      <c r="HVJ343" s="885"/>
      <c r="HVK343" s="885"/>
      <c r="HVL343" s="885"/>
      <c r="HVM343" s="885"/>
      <c r="HVN343" s="885"/>
      <c r="HVO343" s="885"/>
      <c r="HVP343" s="885"/>
      <c r="HVQ343" s="885"/>
      <c r="HVR343" s="885"/>
      <c r="HVS343" s="885"/>
      <c r="HVT343" s="885"/>
      <c r="HVU343" s="885"/>
      <c r="HVV343" s="885"/>
      <c r="HVW343" s="885"/>
      <c r="HVX343" s="885"/>
      <c r="HVY343" s="885"/>
      <c r="HVZ343" s="885"/>
      <c r="HWA343" s="885"/>
      <c r="HWB343" s="885"/>
      <c r="HWC343" s="885"/>
      <c r="HWD343" s="885"/>
      <c r="HWE343" s="885"/>
      <c r="HWF343" s="885"/>
      <c r="HWG343" s="885"/>
      <c r="HWH343" s="885"/>
      <c r="HWI343" s="885"/>
      <c r="HWJ343" s="885"/>
      <c r="HWK343" s="885"/>
      <c r="HWL343" s="885"/>
      <c r="HWM343" s="885"/>
      <c r="HWN343" s="885"/>
      <c r="HWO343" s="885"/>
      <c r="HWP343" s="885"/>
      <c r="HWQ343" s="885"/>
      <c r="HWR343" s="885"/>
      <c r="HWS343" s="885"/>
      <c r="HWT343" s="885"/>
      <c r="HWU343" s="885"/>
      <c r="HWV343" s="885"/>
      <c r="HWW343" s="885"/>
      <c r="HWX343" s="885"/>
      <c r="HWY343" s="885"/>
      <c r="HWZ343" s="885"/>
      <c r="HXA343" s="885"/>
      <c r="HXB343" s="885"/>
      <c r="HXC343" s="885"/>
      <c r="HXD343" s="885"/>
      <c r="HXE343" s="885"/>
      <c r="HXF343" s="885"/>
      <c r="HXG343" s="885"/>
      <c r="HXH343" s="885"/>
      <c r="HXI343" s="885"/>
      <c r="HXJ343" s="885"/>
      <c r="HXK343" s="885"/>
      <c r="HXL343" s="885"/>
      <c r="HXM343" s="885"/>
      <c r="HXN343" s="885"/>
      <c r="HXO343" s="885"/>
      <c r="HXP343" s="885"/>
      <c r="HXQ343" s="885"/>
      <c r="HXR343" s="885"/>
      <c r="HXS343" s="885"/>
      <c r="HXT343" s="885"/>
      <c r="HXU343" s="885"/>
      <c r="HXV343" s="885"/>
      <c r="HXW343" s="885"/>
      <c r="HXX343" s="885"/>
      <c r="HXY343" s="885"/>
      <c r="HXZ343" s="885"/>
      <c r="HYA343" s="885"/>
      <c r="HYB343" s="885"/>
      <c r="HYC343" s="885"/>
      <c r="HYD343" s="885"/>
      <c r="HYE343" s="885"/>
      <c r="HYF343" s="885"/>
      <c r="HYG343" s="885"/>
      <c r="HYH343" s="885"/>
      <c r="HYI343" s="885"/>
      <c r="HYJ343" s="885"/>
      <c r="HYK343" s="885"/>
      <c r="HYL343" s="885"/>
      <c r="HYM343" s="885"/>
      <c r="HYN343" s="885"/>
      <c r="HYO343" s="885"/>
      <c r="HYP343" s="885"/>
      <c r="HYQ343" s="885"/>
      <c r="HYR343" s="885"/>
      <c r="HYS343" s="885"/>
      <c r="HYT343" s="885"/>
      <c r="HYU343" s="885"/>
      <c r="HYV343" s="885"/>
      <c r="HYW343" s="885"/>
      <c r="HYX343" s="885"/>
      <c r="HYY343" s="885"/>
      <c r="HYZ343" s="885"/>
      <c r="HZA343" s="885"/>
      <c r="HZB343" s="885"/>
      <c r="HZC343" s="885"/>
      <c r="HZD343" s="885"/>
      <c r="HZE343" s="885"/>
      <c r="HZF343" s="885"/>
      <c r="HZG343" s="885"/>
      <c r="HZH343" s="885"/>
      <c r="HZI343" s="885"/>
      <c r="HZJ343" s="885"/>
      <c r="HZK343" s="885"/>
      <c r="HZL343" s="885"/>
      <c r="HZM343" s="885"/>
      <c r="HZN343" s="885"/>
      <c r="HZO343" s="885"/>
      <c r="HZP343" s="885"/>
      <c r="HZQ343" s="885"/>
      <c r="HZR343" s="885"/>
      <c r="HZS343" s="885"/>
      <c r="HZT343" s="885"/>
      <c r="HZU343" s="885"/>
      <c r="HZV343" s="885"/>
      <c r="HZW343" s="885"/>
      <c r="HZX343" s="885"/>
      <c r="HZY343" s="885"/>
      <c r="HZZ343" s="885"/>
      <c r="IAA343" s="885"/>
      <c r="IAB343" s="885"/>
      <c r="IAC343" s="885"/>
      <c r="IAD343" s="885"/>
      <c r="IAE343" s="885"/>
      <c r="IAF343" s="885"/>
      <c r="IAG343" s="885"/>
      <c r="IAH343" s="885"/>
      <c r="IAI343" s="885"/>
      <c r="IAJ343" s="885"/>
      <c r="IAK343" s="885"/>
      <c r="IAL343" s="885"/>
      <c r="IAM343" s="885"/>
      <c r="IAN343" s="885"/>
      <c r="IAO343" s="885"/>
      <c r="IAP343" s="885"/>
      <c r="IAQ343" s="885"/>
      <c r="IAR343" s="885"/>
      <c r="IAS343" s="885"/>
      <c r="IAT343" s="885"/>
      <c r="IAU343" s="885"/>
      <c r="IAV343" s="885"/>
      <c r="IAW343" s="885"/>
      <c r="IAX343" s="885"/>
      <c r="IAY343" s="885"/>
      <c r="IAZ343" s="885"/>
      <c r="IBA343" s="885"/>
      <c r="IBB343" s="885"/>
      <c r="IBC343" s="885"/>
      <c r="IBD343" s="885"/>
      <c r="IBE343" s="885"/>
      <c r="IBF343" s="885"/>
      <c r="IBG343" s="885"/>
      <c r="IBH343" s="885"/>
      <c r="IBI343" s="885"/>
      <c r="IBJ343" s="885"/>
      <c r="IBK343" s="885"/>
      <c r="IBL343" s="885"/>
      <c r="IBM343" s="885"/>
      <c r="IBN343" s="885"/>
      <c r="IBO343" s="885"/>
      <c r="IBP343" s="885"/>
      <c r="IBQ343" s="885"/>
      <c r="IBR343" s="885"/>
      <c r="IBS343" s="885"/>
      <c r="IBT343" s="885"/>
      <c r="IBU343" s="885"/>
      <c r="IBV343" s="885"/>
      <c r="IBW343" s="885"/>
      <c r="IBX343" s="885"/>
      <c r="IBY343" s="885"/>
      <c r="IBZ343" s="885"/>
      <c r="ICA343" s="885"/>
      <c r="ICB343" s="885"/>
      <c r="ICC343" s="885"/>
      <c r="ICD343" s="885"/>
      <c r="ICE343" s="885"/>
      <c r="ICF343" s="885"/>
      <c r="ICG343" s="885"/>
      <c r="ICH343" s="885"/>
      <c r="ICI343" s="885"/>
      <c r="ICJ343" s="885"/>
      <c r="ICK343" s="885"/>
      <c r="ICL343" s="885"/>
      <c r="ICM343" s="885"/>
      <c r="ICN343" s="885"/>
      <c r="ICO343" s="885"/>
      <c r="ICP343" s="885"/>
      <c r="ICQ343" s="885"/>
      <c r="ICR343" s="885"/>
      <c r="ICS343" s="885"/>
      <c r="ICT343" s="885"/>
      <c r="ICU343" s="885"/>
      <c r="ICV343" s="885"/>
      <c r="ICW343" s="885"/>
      <c r="ICX343" s="885"/>
      <c r="ICY343" s="885"/>
      <c r="ICZ343" s="885"/>
      <c r="IDA343" s="885"/>
      <c r="IDB343" s="885"/>
      <c r="IDC343" s="885"/>
      <c r="IDD343" s="885"/>
      <c r="IDE343" s="885"/>
      <c r="IDF343" s="885"/>
      <c r="IDG343" s="885"/>
      <c r="IDH343" s="885"/>
      <c r="IDI343" s="885"/>
      <c r="IDJ343" s="885"/>
      <c r="IDK343" s="885"/>
      <c r="IDL343" s="885"/>
      <c r="IDM343" s="885"/>
      <c r="IDN343" s="885"/>
      <c r="IDO343" s="885"/>
      <c r="IDP343" s="885"/>
      <c r="IDQ343" s="885"/>
      <c r="IDR343" s="885"/>
      <c r="IDS343" s="885"/>
      <c r="IDT343" s="885"/>
      <c r="IDU343" s="885"/>
      <c r="IDV343" s="885"/>
      <c r="IDW343" s="885"/>
      <c r="IDX343" s="885"/>
      <c r="IDY343" s="885"/>
      <c r="IDZ343" s="885"/>
      <c r="IEA343" s="885"/>
      <c r="IEB343" s="885"/>
      <c r="IEC343" s="885"/>
      <c r="IED343" s="885"/>
      <c r="IEE343" s="885"/>
      <c r="IEF343" s="885"/>
      <c r="IEG343" s="885"/>
      <c r="IEH343" s="885"/>
      <c r="IEI343" s="885"/>
      <c r="IEJ343" s="885"/>
      <c r="IEK343" s="885"/>
      <c r="IEL343" s="885"/>
      <c r="IEM343" s="885"/>
      <c r="IEN343" s="885"/>
      <c r="IEO343" s="885"/>
      <c r="IEP343" s="885"/>
      <c r="IEQ343" s="885"/>
      <c r="IER343" s="885"/>
      <c r="IES343" s="885"/>
      <c r="IET343" s="885"/>
      <c r="IEU343" s="885"/>
      <c r="IEV343" s="885"/>
      <c r="IEW343" s="885"/>
      <c r="IEX343" s="885"/>
      <c r="IEY343" s="885"/>
      <c r="IEZ343" s="885"/>
      <c r="IFA343" s="885"/>
      <c r="IFB343" s="885"/>
      <c r="IFC343" s="885"/>
      <c r="IFD343" s="885"/>
      <c r="IFE343" s="885"/>
      <c r="IFF343" s="885"/>
      <c r="IFG343" s="885"/>
      <c r="IFH343" s="885"/>
      <c r="IFI343" s="885"/>
      <c r="IFJ343" s="885"/>
      <c r="IFK343" s="885"/>
      <c r="IFL343" s="885"/>
      <c r="IFM343" s="885"/>
      <c r="IFN343" s="885"/>
      <c r="IFO343" s="885"/>
      <c r="IFP343" s="885"/>
      <c r="IFQ343" s="885"/>
      <c r="IFR343" s="885"/>
      <c r="IFS343" s="885"/>
      <c r="IFT343" s="885"/>
      <c r="IFU343" s="885"/>
      <c r="IFV343" s="885"/>
      <c r="IFW343" s="885"/>
      <c r="IFX343" s="885"/>
      <c r="IFY343" s="885"/>
      <c r="IFZ343" s="885"/>
      <c r="IGA343" s="885"/>
      <c r="IGB343" s="885"/>
      <c r="IGC343" s="885"/>
      <c r="IGD343" s="885"/>
      <c r="IGE343" s="885"/>
      <c r="IGF343" s="885"/>
      <c r="IGG343" s="885"/>
      <c r="IGH343" s="885"/>
      <c r="IGI343" s="885"/>
      <c r="IGJ343" s="885"/>
      <c r="IGK343" s="885"/>
      <c r="IGL343" s="885"/>
      <c r="IGM343" s="885"/>
      <c r="IGN343" s="885"/>
      <c r="IGO343" s="885"/>
      <c r="IGP343" s="885"/>
      <c r="IGQ343" s="885"/>
      <c r="IGR343" s="885"/>
      <c r="IGS343" s="885"/>
      <c r="IGT343" s="885"/>
      <c r="IGU343" s="885"/>
      <c r="IGV343" s="885"/>
      <c r="IGW343" s="885"/>
      <c r="IGX343" s="885"/>
      <c r="IGY343" s="885"/>
      <c r="IGZ343" s="885"/>
      <c r="IHA343" s="885"/>
      <c r="IHB343" s="885"/>
      <c r="IHC343" s="885"/>
      <c r="IHD343" s="885"/>
      <c r="IHE343" s="885"/>
      <c r="IHF343" s="885"/>
      <c r="IHG343" s="885"/>
      <c r="IHH343" s="885"/>
      <c r="IHI343" s="885"/>
      <c r="IHJ343" s="885"/>
      <c r="IHK343" s="885"/>
      <c r="IHL343" s="885"/>
      <c r="IHM343" s="885"/>
      <c r="IHN343" s="885"/>
      <c r="IHO343" s="885"/>
      <c r="IHP343" s="885"/>
      <c r="IHQ343" s="885"/>
      <c r="IHR343" s="885"/>
      <c r="IHS343" s="885"/>
      <c r="IHT343" s="885"/>
      <c r="IHU343" s="885"/>
      <c r="IHV343" s="885"/>
      <c r="IHW343" s="885"/>
      <c r="IHX343" s="885"/>
      <c r="IHY343" s="885"/>
      <c r="IHZ343" s="885"/>
      <c r="IIA343" s="885"/>
      <c r="IIB343" s="885"/>
      <c r="IIC343" s="885"/>
      <c r="IID343" s="885"/>
      <c r="IIE343" s="885"/>
      <c r="IIF343" s="885"/>
      <c r="IIG343" s="885"/>
      <c r="IIH343" s="885"/>
      <c r="III343" s="885"/>
      <c r="IIJ343" s="885"/>
      <c r="IIK343" s="885"/>
      <c r="IIL343" s="885"/>
      <c r="IIM343" s="885"/>
      <c r="IIN343" s="885"/>
      <c r="IIO343" s="885"/>
      <c r="IIP343" s="885"/>
      <c r="IIQ343" s="885"/>
      <c r="IIR343" s="885"/>
      <c r="IIS343" s="885"/>
      <c r="IIT343" s="885"/>
      <c r="IIU343" s="885"/>
      <c r="IIV343" s="885"/>
      <c r="IIW343" s="885"/>
      <c r="IIX343" s="885"/>
      <c r="IIY343" s="885"/>
      <c r="IIZ343" s="885"/>
      <c r="IJA343" s="885"/>
      <c r="IJB343" s="885"/>
      <c r="IJC343" s="885"/>
      <c r="IJD343" s="885"/>
      <c r="IJE343" s="885"/>
      <c r="IJF343" s="885"/>
      <c r="IJG343" s="885"/>
      <c r="IJH343" s="885"/>
      <c r="IJI343" s="885"/>
      <c r="IJJ343" s="885"/>
      <c r="IJK343" s="885"/>
      <c r="IJL343" s="885"/>
      <c r="IJM343" s="885"/>
      <c r="IJN343" s="885"/>
      <c r="IJO343" s="885"/>
      <c r="IJP343" s="885"/>
      <c r="IJQ343" s="885"/>
      <c r="IJR343" s="885"/>
      <c r="IJS343" s="885"/>
      <c r="IJT343" s="885"/>
      <c r="IJU343" s="885"/>
      <c r="IJV343" s="885"/>
      <c r="IJW343" s="885"/>
      <c r="IJX343" s="885"/>
      <c r="IJY343" s="885"/>
      <c r="IJZ343" s="885"/>
      <c r="IKA343" s="885"/>
      <c r="IKB343" s="885"/>
      <c r="IKC343" s="885"/>
      <c r="IKD343" s="885"/>
      <c r="IKE343" s="885"/>
      <c r="IKF343" s="885"/>
      <c r="IKG343" s="885"/>
      <c r="IKH343" s="885"/>
      <c r="IKI343" s="885"/>
      <c r="IKJ343" s="885"/>
      <c r="IKK343" s="885"/>
      <c r="IKL343" s="885"/>
      <c r="IKM343" s="885"/>
      <c r="IKN343" s="885"/>
      <c r="IKO343" s="885"/>
      <c r="IKP343" s="885"/>
      <c r="IKQ343" s="885"/>
      <c r="IKR343" s="885"/>
      <c r="IKS343" s="885"/>
      <c r="IKT343" s="885"/>
      <c r="IKU343" s="885"/>
      <c r="IKV343" s="885"/>
      <c r="IKW343" s="885"/>
      <c r="IKX343" s="885"/>
      <c r="IKY343" s="885"/>
      <c r="IKZ343" s="885"/>
      <c r="ILA343" s="885"/>
      <c r="ILB343" s="885"/>
      <c r="ILC343" s="885"/>
      <c r="ILD343" s="885"/>
      <c r="ILE343" s="885"/>
      <c r="ILF343" s="885"/>
      <c r="ILG343" s="885"/>
      <c r="ILH343" s="885"/>
      <c r="ILI343" s="885"/>
      <c r="ILJ343" s="885"/>
      <c r="ILK343" s="885"/>
      <c r="ILL343" s="885"/>
      <c r="ILM343" s="885"/>
      <c r="ILN343" s="885"/>
      <c r="ILO343" s="885"/>
      <c r="ILP343" s="885"/>
      <c r="ILQ343" s="885"/>
      <c r="ILR343" s="885"/>
      <c r="ILS343" s="885"/>
      <c r="ILT343" s="885"/>
      <c r="ILU343" s="885"/>
      <c r="ILV343" s="885"/>
      <c r="ILW343" s="885"/>
      <c r="ILX343" s="885"/>
      <c r="ILY343" s="885"/>
      <c r="ILZ343" s="885"/>
      <c r="IMA343" s="885"/>
      <c r="IMB343" s="885"/>
      <c r="IMC343" s="885"/>
      <c r="IMD343" s="885"/>
      <c r="IME343" s="885"/>
      <c r="IMF343" s="885"/>
      <c r="IMG343" s="885"/>
      <c r="IMH343" s="885"/>
      <c r="IMI343" s="885"/>
      <c r="IMJ343" s="885"/>
      <c r="IMK343" s="885"/>
      <c r="IML343" s="885"/>
      <c r="IMM343" s="885"/>
      <c r="IMN343" s="885"/>
      <c r="IMO343" s="885"/>
      <c r="IMP343" s="885"/>
      <c r="IMQ343" s="885"/>
      <c r="IMR343" s="885"/>
      <c r="IMS343" s="885"/>
      <c r="IMT343" s="885"/>
      <c r="IMU343" s="885"/>
      <c r="IMV343" s="885"/>
      <c r="IMW343" s="885"/>
      <c r="IMX343" s="885"/>
      <c r="IMY343" s="885"/>
      <c r="IMZ343" s="885"/>
      <c r="INA343" s="885"/>
      <c r="INB343" s="885"/>
      <c r="INC343" s="885"/>
      <c r="IND343" s="885"/>
      <c r="INE343" s="885"/>
      <c r="INF343" s="885"/>
      <c r="ING343" s="885"/>
      <c r="INH343" s="885"/>
      <c r="INI343" s="885"/>
      <c r="INJ343" s="885"/>
      <c r="INK343" s="885"/>
      <c r="INL343" s="885"/>
      <c r="INM343" s="885"/>
      <c r="INN343" s="885"/>
      <c r="INO343" s="885"/>
      <c r="INP343" s="885"/>
      <c r="INQ343" s="885"/>
      <c r="INR343" s="885"/>
      <c r="INS343" s="885"/>
      <c r="INT343" s="885"/>
      <c r="INU343" s="885"/>
      <c r="INV343" s="885"/>
      <c r="INW343" s="885"/>
      <c r="INX343" s="885"/>
      <c r="INY343" s="885"/>
      <c r="INZ343" s="885"/>
      <c r="IOA343" s="885"/>
      <c r="IOB343" s="885"/>
      <c r="IOC343" s="885"/>
      <c r="IOD343" s="885"/>
      <c r="IOE343" s="885"/>
      <c r="IOF343" s="885"/>
      <c r="IOG343" s="885"/>
      <c r="IOH343" s="885"/>
      <c r="IOI343" s="885"/>
      <c r="IOJ343" s="885"/>
      <c r="IOK343" s="885"/>
      <c r="IOL343" s="885"/>
      <c r="IOM343" s="885"/>
      <c r="ION343" s="885"/>
      <c r="IOO343" s="885"/>
      <c r="IOP343" s="885"/>
      <c r="IOQ343" s="885"/>
      <c r="IOR343" s="885"/>
      <c r="IOS343" s="885"/>
      <c r="IOT343" s="885"/>
      <c r="IOU343" s="885"/>
      <c r="IOV343" s="885"/>
      <c r="IOW343" s="885"/>
      <c r="IOX343" s="885"/>
      <c r="IOY343" s="885"/>
      <c r="IOZ343" s="885"/>
      <c r="IPA343" s="885"/>
      <c r="IPB343" s="885"/>
      <c r="IPC343" s="885"/>
      <c r="IPD343" s="885"/>
      <c r="IPE343" s="885"/>
      <c r="IPF343" s="885"/>
      <c r="IPG343" s="885"/>
      <c r="IPH343" s="885"/>
      <c r="IPI343" s="885"/>
      <c r="IPJ343" s="885"/>
      <c r="IPK343" s="885"/>
      <c r="IPL343" s="885"/>
      <c r="IPM343" s="885"/>
      <c r="IPN343" s="885"/>
      <c r="IPO343" s="885"/>
      <c r="IPP343" s="885"/>
      <c r="IPQ343" s="885"/>
      <c r="IPR343" s="885"/>
      <c r="IPS343" s="885"/>
      <c r="IPT343" s="885"/>
      <c r="IPU343" s="885"/>
      <c r="IPV343" s="885"/>
      <c r="IPW343" s="885"/>
      <c r="IPX343" s="885"/>
      <c r="IPY343" s="885"/>
      <c r="IPZ343" s="885"/>
      <c r="IQA343" s="885"/>
      <c r="IQB343" s="885"/>
      <c r="IQC343" s="885"/>
      <c r="IQD343" s="885"/>
      <c r="IQE343" s="885"/>
      <c r="IQF343" s="885"/>
      <c r="IQG343" s="885"/>
      <c r="IQH343" s="885"/>
      <c r="IQI343" s="885"/>
      <c r="IQJ343" s="885"/>
      <c r="IQK343" s="885"/>
      <c r="IQL343" s="885"/>
      <c r="IQM343" s="885"/>
      <c r="IQN343" s="885"/>
      <c r="IQO343" s="885"/>
      <c r="IQP343" s="885"/>
      <c r="IQQ343" s="885"/>
      <c r="IQR343" s="885"/>
      <c r="IQS343" s="885"/>
      <c r="IQT343" s="885"/>
      <c r="IQU343" s="885"/>
      <c r="IQV343" s="885"/>
      <c r="IQW343" s="885"/>
      <c r="IQX343" s="885"/>
      <c r="IQY343" s="885"/>
      <c r="IQZ343" s="885"/>
      <c r="IRA343" s="885"/>
      <c r="IRB343" s="885"/>
      <c r="IRC343" s="885"/>
      <c r="IRD343" s="885"/>
      <c r="IRE343" s="885"/>
      <c r="IRF343" s="885"/>
      <c r="IRG343" s="885"/>
      <c r="IRH343" s="885"/>
      <c r="IRI343" s="885"/>
      <c r="IRJ343" s="885"/>
      <c r="IRK343" s="885"/>
      <c r="IRL343" s="885"/>
      <c r="IRM343" s="885"/>
      <c r="IRN343" s="885"/>
      <c r="IRO343" s="885"/>
      <c r="IRP343" s="885"/>
      <c r="IRQ343" s="885"/>
      <c r="IRR343" s="885"/>
      <c r="IRS343" s="885"/>
      <c r="IRT343" s="885"/>
      <c r="IRU343" s="885"/>
      <c r="IRV343" s="885"/>
      <c r="IRW343" s="885"/>
      <c r="IRX343" s="885"/>
      <c r="IRY343" s="885"/>
      <c r="IRZ343" s="885"/>
      <c r="ISA343" s="885"/>
      <c r="ISB343" s="885"/>
      <c r="ISC343" s="885"/>
      <c r="ISD343" s="885"/>
      <c r="ISE343" s="885"/>
      <c r="ISF343" s="885"/>
      <c r="ISG343" s="885"/>
      <c r="ISH343" s="885"/>
      <c r="ISI343" s="885"/>
      <c r="ISJ343" s="885"/>
      <c r="ISK343" s="885"/>
      <c r="ISL343" s="885"/>
      <c r="ISM343" s="885"/>
      <c r="ISN343" s="885"/>
      <c r="ISO343" s="885"/>
      <c r="ISP343" s="885"/>
      <c r="ISQ343" s="885"/>
      <c r="ISR343" s="885"/>
      <c r="ISS343" s="885"/>
      <c r="IST343" s="885"/>
      <c r="ISU343" s="885"/>
      <c r="ISV343" s="885"/>
      <c r="ISW343" s="885"/>
      <c r="ISX343" s="885"/>
      <c r="ISY343" s="885"/>
      <c r="ISZ343" s="885"/>
      <c r="ITA343" s="885"/>
      <c r="ITB343" s="885"/>
      <c r="ITC343" s="885"/>
      <c r="ITD343" s="885"/>
      <c r="ITE343" s="885"/>
      <c r="ITF343" s="885"/>
      <c r="ITG343" s="885"/>
      <c r="ITH343" s="885"/>
      <c r="ITI343" s="885"/>
      <c r="ITJ343" s="885"/>
      <c r="ITK343" s="885"/>
      <c r="ITL343" s="885"/>
      <c r="ITM343" s="885"/>
      <c r="ITN343" s="885"/>
      <c r="ITO343" s="885"/>
      <c r="ITP343" s="885"/>
      <c r="ITQ343" s="885"/>
      <c r="ITR343" s="885"/>
      <c r="ITS343" s="885"/>
      <c r="ITT343" s="885"/>
      <c r="ITU343" s="885"/>
      <c r="ITV343" s="885"/>
      <c r="ITW343" s="885"/>
      <c r="ITX343" s="885"/>
      <c r="ITY343" s="885"/>
      <c r="ITZ343" s="885"/>
      <c r="IUA343" s="885"/>
      <c r="IUB343" s="885"/>
      <c r="IUC343" s="885"/>
      <c r="IUD343" s="885"/>
      <c r="IUE343" s="885"/>
      <c r="IUF343" s="885"/>
      <c r="IUG343" s="885"/>
      <c r="IUH343" s="885"/>
      <c r="IUI343" s="885"/>
      <c r="IUJ343" s="885"/>
      <c r="IUK343" s="885"/>
      <c r="IUL343" s="885"/>
      <c r="IUM343" s="885"/>
      <c r="IUN343" s="885"/>
      <c r="IUO343" s="885"/>
      <c r="IUP343" s="885"/>
      <c r="IUQ343" s="885"/>
      <c r="IUR343" s="885"/>
      <c r="IUS343" s="885"/>
      <c r="IUT343" s="885"/>
      <c r="IUU343" s="885"/>
      <c r="IUV343" s="885"/>
      <c r="IUW343" s="885"/>
      <c r="IUX343" s="885"/>
      <c r="IUY343" s="885"/>
      <c r="IUZ343" s="885"/>
      <c r="IVA343" s="885"/>
      <c r="IVB343" s="885"/>
      <c r="IVC343" s="885"/>
      <c r="IVD343" s="885"/>
      <c r="IVE343" s="885"/>
      <c r="IVF343" s="885"/>
      <c r="IVG343" s="885"/>
      <c r="IVH343" s="885"/>
      <c r="IVI343" s="885"/>
      <c r="IVJ343" s="885"/>
      <c r="IVK343" s="885"/>
      <c r="IVL343" s="885"/>
      <c r="IVM343" s="885"/>
      <c r="IVN343" s="885"/>
      <c r="IVO343" s="885"/>
      <c r="IVP343" s="885"/>
      <c r="IVQ343" s="885"/>
      <c r="IVR343" s="885"/>
      <c r="IVS343" s="885"/>
      <c r="IVT343" s="885"/>
      <c r="IVU343" s="885"/>
      <c r="IVV343" s="885"/>
      <c r="IVW343" s="885"/>
      <c r="IVX343" s="885"/>
      <c r="IVY343" s="885"/>
      <c r="IVZ343" s="885"/>
      <c r="IWA343" s="885"/>
      <c r="IWB343" s="885"/>
      <c r="IWC343" s="885"/>
      <c r="IWD343" s="885"/>
      <c r="IWE343" s="885"/>
      <c r="IWF343" s="885"/>
      <c r="IWG343" s="885"/>
      <c r="IWH343" s="885"/>
      <c r="IWI343" s="885"/>
      <c r="IWJ343" s="885"/>
      <c r="IWK343" s="885"/>
      <c r="IWL343" s="885"/>
      <c r="IWM343" s="885"/>
      <c r="IWN343" s="885"/>
      <c r="IWO343" s="885"/>
      <c r="IWP343" s="885"/>
      <c r="IWQ343" s="885"/>
      <c r="IWR343" s="885"/>
      <c r="IWS343" s="885"/>
      <c r="IWT343" s="885"/>
      <c r="IWU343" s="885"/>
      <c r="IWV343" s="885"/>
      <c r="IWW343" s="885"/>
      <c r="IWX343" s="885"/>
      <c r="IWY343" s="885"/>
      <c r="IWZ343" s="885"/>
      <c r="IXA343" s="885"/>
      <c r="IXB343" s="885"/>
      <c r="IXC343" s="885"/>
      <c r="IXD343" s="885"/>
      <c r="IXE343" s="885"/>
      <c r="IXF343" s="885"/>
      <c r="IXG343" s="885"/>
      <c r="IXH343" s="885"/>
      <c r="IXI343" s="885"/>
      <c r="IXJ343" s="885"/>
      <c r="IXK343" s="885"/>
      <c r="IXL343" s="885"/>
      <c r="IXM343" s="885"/>
      <c r="IXN343" s="885"/>
      <c r="IXO343" s="885"/>
      <c r="IXP343" s="885"/>
      <c r="IXQ343" s="885"/>
      <c r="IXR343" s="885"/>
      <c r="IXS343" s="885"/>
      <c r="IXT343" s="885"/>
      <c r="IXU343" s="885"/>
      <c r="IXV343" s="885"/>
      <c r="IXW343" s="885"/>
      <c r="IXX343" s="885"/>
      <c r="IXY343" s="885"/>
      <c r="IXZ343" s="885"/>
      <c r="IYA343" s="885"/>
      <c r="IYB343" s="885"/>
      <c r="IYC343" s="885"/>
      <c r="IYD343" s="885"/>
      <c r="IYE343" s="885"/>
      <c r="IYF343" s="885"/>
      <c r="IYG343" s="885"/>
      <c r="IYH343" s="885"/>
      <c r="IYI343" s="885"/>
      <c r="IYJ343" s="885"/>
      <c r="IYK343" s="885"/>
      <c r="IYL343" s="885"/>
      <c r="IYM343" s="885"/>
      <c r="IYN343" s="885"/>
      <c r="IYO343" s="885"/>
      <c r="IYP343" s="885"/>
      <c r="IYQ343" s="885"/>
      <c r="IYR343" s="885"/>
      <c r="IYS343" s="885"/>
      <c r="IYT343" s="885"/>
      <c r="IYU343" s="885"/>
      <c r="IYV343" s="885"/>
      <c r="IYW343" s="885"/>
      <c r="IYX343" s="885"/>
      <c r="IYY343" s="885"/>
      <c r="IYZ343" s="885"/>
      <c r="IZA343" s="885"/>
      <c r="IZB343" s="885"/>
      <c r="IZC343" s="885"/>
      <c r="IZD343" s="885"/>
      <c r="IZE343" s="885"/>
      <c r="IZF343" s="885"/>
      <c r="IZG343" s="885"/>
      <c r="IZH343" s="885"/>
      <c r="IZI343" s="885"/>
      <c r="IZJ343" s="885"/>
      <c r="IZK343" s="885"/>
      <c r="IZL343" s="885"/>
      <c r="IZM343" s="885"/>
      <c r="IZN343" s="885"/>
      <c r="IZO343" s="885"/>
      <c r="IZP343" s="885"/>
      <c r="IZQ343" s="885"/>
      <c r="IZR343" s="885"/>
      <c r="IZS343" s="885"/>
      <c r="IZT343" s="885"/>
      <c r="IZU343" s="885"/>
      <c r="IZV343" s="885"/>
      <c r="IZW343" s="885"/>
      <c r="IZX343" s="885"/>
      <c r="IZY343" s="885"/>
      <c r="IZZ343" s="885"/>
      <c r="JAA343" s="885"/>
      <c r="JAB343" s="885"/>
      <c r="JAC343" s="885"/>
      <c r="JAD343" s="885"/>
      <c r="JAE343" s="885"/>
      <c r="JAF343" s="885"/>
      <c r="JAG343" s="885"/>
      <c r="JAH343" s="885"/>
      <c r="JAI343" s="885"/>
      <c r="JAJ343" s="885"/>
      <c r="JAK343" s="885"/>
      <c r="JAL343" s="885"/>
      <c r="JAM343" s="885"/>
      <c r="JAN343" s="885"/>
      <c r="JAO343" s="885"/>
      <c r="JAP343" s="885"/>
      <c r="JAQ343" s="885"/>
      <c r="JAR343" s="885"/>
      <c r="JAS343" s="885"/>
      <c r="JAT343" s="885"/>
      <c r="JAU343" s="885"/>
      <c r="JAV343" s="885"/>
      <c r="JAW343" s="885"/>
      <c r="JAX343" s="885"/>
      <c r="JAY343" s="885"/>
      <c r="JAZ343" s="885"/>
      <c r="JBA343" s="885"/>
      <c r="JBB343" s="885"/>
      <c r="JBC343" s="885"/>
      <c r="JBD343" s="885"/>
      <c r="JBE343" s="885"/>
      <c r="JBF343" s="885"/>
      <c r="JBG343" s="885"/>
      <c r="JBH343" s="885"/>
      <c r="JBI343" s="885"/>
      <c r="JBJ343" s="885"/>
      <c r="JBK343" s="885"/>
      <c r="JBL343" s="885"/>
      <c r="JBM343" s="885"/>
      <c r="JBN343" s="885"/>
      <c r="JBO343" s="885"/>
      <c r="JBP343" s="885"/>
      <c r="JBQ343" s="885"/>
      <c r="JBR343" s="885"/>
      <c r="JBS343" s="885"/>
      <c r="JBT343" s="885"/>
      <c r="JBU343" s="885"/>
      <c r="JBV343" s="885"/>
      <c r="JBW343" s="885"/>
      <c r="JBX343" s="885"/>
      <c r="JBY343" s="885"/>
      <c r="JBZ343" s="885"/>
      <c r="JCA343" s="885"/>
      <c r="JCB343" s="885"/>
      <c r="JCC343" s="885"/>
      <c r="JCD343" s="885"/>
      <c r="JCE343" s="885"/>
      <c r="JCF343" s="885"/>
      <c r="JCG343" s="885"/>
      <c r="JCH343" s="885"/>
      <c r="JCI343" s="885"/>
      <c r="JCJ343" s="885"/>
      <c r="JCK343" s="885"/>
      <c r="JCL343" s="885"/>
      <c r="JCM343" s="885"/>
      <c r="JCN343" s="885"/>
      <c r="JCO343" s="885"/>
      <c r="JCP343" s="885"/>
      <c r="JCQ343" s="885"/>
      <c r="JCR343" s="885"/>
      <c r="JCS343" s="885"/>
      <c r="JCT343" s="885"/>
      <c r="JCU343" s="885"/>
      <c r="JCV343" s="885"/>
      <c r="JCW343" s="885"/>
      <c r="JCX343" s="885"/>
      <c r="JCY343" s="885"/>
      <c r="JCZ343" s="885"/>
      <c r="JDA343" s="885"/>
      <c r="JDB343" s="885"/>
      <c r="JDC343" s="885"/>
      <c r="JDD343" s="885"/>
      <c r="JDE343" s="885"/>
      <c r="JDF343" s="885"/>
      <c r="JDG343" s="885"/>
      <c r="JDH343" s="885"/>
      <c r="JDI343" s="885"/>
      <c r="JDJ343" s="885"/>
      <c r="JDK343" s="885"/>
      <c r="JDL343" s="885"/>
      <c r="JDM343" s="885"/>
      <c r="JDN343" s="885"/>
      <c r="JDO343" s="885"/>
      <c r="JDP343" s="885"/>
      <c r="JDQ343" s="885"/>
      <c r="JDR343" s="885"/>
      <c r="JDS343" s="885"/>
      <c r="JDT343" s="885"/>
      <c r="JDU343" s="885"/>
      <c r="JDV343" s="885"/>
      <c r="JDW343" s="885"/>
      <c r="JDX343" s="885"/>
      <c r="JDY343" s="885"/>
      <c r="JDZ343" s="885"/>
      <c r="JEA343" s="885"/>
      <c r="JEB343" s="885"/>
      <c r="JEC343" s="885"/>
      <c r="JED343" s="885"/>
      <c r="JEE343" s="885"/>
      <c r="JEF343" s="885"/>
      <c r="JEG343" s="885"/>
      <c r="JEH343" s="885"/>
      <c r="JEI343" s="885"/>
      <c r="JEJ343" s="885"/>
      <c r="JEK343" s="885"/>
      <c r="JEL343" s="885"/>
      <c r="JEM343" s="885"/>
      <c r="JEN343" s="885"/>
      <c r="JEO343" s="885"/>
      <c r="JEP343" s="885"/>
      <c r="JEQ343" s="885"/>
      <c r="JER343" s="885"/>
      <c r="JES343" s="885"/>
      <c r="JET343" s="885"/>
      <c r="JEU343" s="885"/>
      <c r="JEV343" s="885"/>
      <c r="JEW343" s="885"/>
      <c r="JEX343" s="885"/>
      <c r="JEY343" s="885"/>
      <c r="JEZ343" s="885"/>
      <c r="JFA343" s="885"/>
      <c r="JFB343" s="885"/>
      <c r="JFC343" s="885"/>
      <c r="JFD343" s="885"/>
      <c r="JFE343" s="885"/>
      <c r="JFF343" s="885"/>
      <c r="JFG343" s="885"/>
      <c r="JFH343" s="885"/>
      <c r="JFI343" s="885"/>
      <c r="JFJ343" s="885"/>
      <c r="JFK343" s="885"/>
      <c r="JFL343" s="885"/>
      <c r="JFM343" s="885"/>
      <c r="JFN343" s="885"/>
      <c r="JFO343" s="885"/>
      <c r="JFP343" s="885"/>
      <c r="JFQ343" s="885"/>
      <c r="JFR343" s="885"/>
      <c r="JFS343" s="885"/>
      <c r="JFT343" s="885"/>
      <c r="JFU343" s="885"/>
      <c r="JFV343" s="885"/>
      <c r="JFW343" s="885"/>
      <c r="JFX343" s="885"/>
      <c r="JFY343" s="885"/>
      <c r="JFZ343" s="885"/>
      <c r="JGA343" s="885"/>
      <c r="JGB343" s="885"/>
      <c r="JGC343" s="885"/>
      <c r="JGD343" s="885"/>
      <c r="JGE343" s="885"/>
      <c r="JGF343" s="885"/>
      <c r="JGG343" s="885"/>
      <c r="JGH343" s="885"/>
      <c r="JGI343" s="885"/>
      <c r="JGJ343" s="885"/>
      <c r="JGK343" s="885"/>
      <c r="JGL343" s="885"/>
      <c r="JGM343" s="885"/>
      <c r="JGN343" s="885"/>
      <c r="JGO343" s="885"/>
      <c r="JGP343" s="885"/>
      <c r="JGQ343" s="885"/>
      <c r="JGR343" s="885"/>
      <c r="JGS343" s="885"/>
      <c r="JGT343" s="885"/>
      <c r="JGU343" s="885"/>
      <c r="JGV343" s="885"/>
      <c r="JGW343" s="885"/>
      <c r="JGX343" s="885"/>
      <c r="JGY343" s="885"/>
      <c r="JGZ343" s="885"/>
      <c r="JHA343" s="885"/>
      <c r="JHB343" s="885"/>
      <c r="JHC343" s="885"/>
      <c r="JHD343" s="885"/>
      <c r="JHE343" s="885"/>
      <c r="JHF343" s="885"/>
      <c r="JHG343" s="885"/>
      <c r="JHH343" s="885"/>
      <c r="JHI343" s="885"/>
      <c r="JHJ343" s="885"/>
      <c r="JHK343" s="885"/>
      <c r="JHL343" s="885"/>
      <c r="JHM343" s="885"/>
      <c r="JHN343" s="885"/>
      <c r="JHO343" s="885"/>
      <c r="JHP343" s="885"/>
      <c r="JHQ343" s="885"/>
      <c r="JHR343" s="885"/>
      <c r="JHS343" s="885"/>
      <c r="JHT343" s="885"/>
      <c r="JHU343" s="885"/>
      <c r="JHV343" s="885"/>
      <c r="JHW343" s="885"/>
      <c r="JHX343" s="885"/>
      <c r="JHY343" s="885"/>
      <c r="JHZ343" s="885"/>
      <c r="JIA343" s="885"/>
      <c r="JIB343" s="885"/>
      <c r="JIC343" s="885"/>
      <c r="JID343" s="885"/>
      <c r="JIE343" s="885"/>
      <c r="JIF343" s="885"/>
      <c r="JIG343" s="885"/>
      <c r="JIH343" s="885"/>
      <c r="JII343" s="885"/>
      <c r="JIJ343" s="885"/>
      <c r="JIK343" s="885"/>
      <c r="JIL343" s="885"/>
      <c r="JIM343" s="885"/>
      <c r="JIN343" s="885"/>
      <c r="JIO343" s="885"/>
      <c r="JIP343" s="885"/>
      <c r="JIQ343" s="885"/>
      <c r="JIR343" s="885"/>
      <c r="JIS343" s="885"/>
      <c r="JIT343" s="885"/>
      <c r="JIU343" s="885"/>
      <c r="JIV343" s="885"/>
      <c r="JIW343" s="885"/>
      <c r="JIX343" s="885"/>
      <c r="JIY343" s="885"/>
      <c r="JIZ343" s="885"/>
      <c r="JJA343" s="885"/>
      <c r="JJB343" s="885"/>
      <c r="JJC343" s="885"/>
      <c r="JJD343" s="885"/>
      <c r="JJE343" s="885"/>
      <c r="JJF343" s="885"/>
      <c r="JJG343" s="885"/>
      <c r="JJH343" s="885"/>
      <c r="JJI343" s="885"/>
      <c r="JJJ343" s="885"/>
      <c r="JJK343" s="885"/>
      <c r="JJL343" s="885"/>
      <c r="JJM343" s="885"/>
      <c r="JJN343" s="885"/>
      <c r="JJO343" s="885"/>
      <c r="JJP343" s="885"/>
      <c r="JJQ343" s="885"/>
      <c r="JJR343" s="885"/>
      <c r="JJS343" s="885"/>
      <c r="JJT343" s="885"/>
      <c r="JJU343" s="885"/>
      <c r="JJV343" s="885"/>
      <c r="JJW343" s="885"/>
      <c r="JJX343" s="885"/>
      <c r="JJY343" s="885"/>
      <c r="JJZ343" s="885"/>
      <c r="JKA343" s="885"/>
      <c r="JKB343" s="885"/>
      <c r="JKC343" s="885"/>
      <c r="JKD343" s="885"/>
      <c r="JKE343" s="885"/>
      <c r="JKF343" s="885"/>
      <c r="JKG343" s="885"/>
      <c r="JKH343" s="885"/>
      <c r="JKI343" s="885"/>
      <c r="JKJ343" s="885"/>
      <c r="JKK343" s="885"/>
      <c r="JKL343" s="885"/>
      <c r="JKM343" s="885"/>
      <c r="JKN343" s="885"/>
      <c r="JKO343" s="885"/>
      <c r="JKP343" s="885"/>
      <c r="JKQ343" s="885"/>
      <c r="JKR343" s="885"/>
      <c r="JKS343" s="885"/>
      <c r="JKT343" s="885"/>
      <c r="JKU343" s="885"/>
      <c r="JKV343" s="885"/>
      <c r="JKW343" s="885"/>
      <c r="JKX343" s="885"/>
      <c r="JKY343" s="885"/>
      <c r="JKZ343" s="885"/>
      <c r="JLA343" s="885"/>
      <c r="JLB343" s="885"/>
      <c r="JLC343" s="885"/>
      <c r="JLD343" s="885"/>
      <c r="JLE343" s="885"/>
      <c r="JLF343" s="885"/>
      <c r="JLG343" s="885"/>
      <c r="JLH343" s="885"/>
      <c r="JLI343" s="885"/>
      <c r="JLJ343" s="885"/>
      <c r="JLK343" s="885"/>
      <c r="JLL343" s="885"/>
      <c r="JLM343" s="885"/>
      <c r="JLN343" s="885"/>
      <c r="JLO343" s="885"/>
      <c r="JLP343" s="885"/>
      <c r="JLQ343" s="885"/>
      <c r="JLR343" s="885"/>
      <c r="JLS343" s="885"/>
      <c r="JLT343" s="885"/>
      <c r="JLU343" s="885"/>
      <c r="JLV343" s="885"/>
      <c r="JLW343" s="885"/>
      <c r="JLX343" s="885"/>
      <c r="JLY343" s="885"/>
      <c r="JLZ343" s="885"/>
      <c r="JMA343" s="885"/>
      <c r="JMB343" s="885"/>
      <c r="JMC343" s="885"/>
      <c r="JMD343" s="885"/>
      <c r="JME343" s="885"/>
      <c r="JMF343" s="885"/>
      <c r="JMG343" s="885"/>
      <c r="JMH343" s="885"/>
      <c r="JMI343" s="885"/>
      <c r="JMJ343" s="885"/>
      <c r="JMK343" s="885"/>
      <c r="JML343" s="885"/>
      <c r="JMM343" s="885"/>
      <c r="JMN343" s="885"/>
      <c r="JMO343" s="885"/>
      <c r="JMP343" s="885"/>
      <c r="JMQ343" s="885"/>
      <c r="JMR343" s="885"/>
      <c r="JMS343" s="885"/>
      <c r="JMT343" s="885"/>
      <c r="JMU343" s="885"/>
      <c r="JMV343" s="885"/>
      <c r="JMW343" s="885"/>
      <c r="JMX343" s="885"/>
      <c r="JMY343" s="885"/>
      <c r="JMZ343" s="885"/>
      <c r="JNA343" s="885"/>
      <c r="JNB343" s="885"/>
      <c r="JNC343" s="885"/>
      <c r="JND343" s="885"/>
      <c r="JNE343" s="885"/>
      <c r="JNF343" s="885"/>
      <c r="JNG343" s="885"/>
      <c r="JNH343" s="885"/>
      <c r="JNI343" s="885"/>
      <c r="JNJ343" s="885"/>
      <c r="JNK343" s="885"/>
      <c r="JNL343" s="885"/>
      <c r="JNM343" s="885"/>
      <c r="JNN343" s="885"/>
      <c r="JNO343" s="885"/>
      <c r="JNP343" s="885"/>
      <c r="JNQ343" s="885"/>
      <c r="JNR343" s="885"/>
      <c r="JNS343" s="885"/>
      <c r="JNT343" s="885"/>
      <c r="JNU343" s="885"/>
      <c r="JNV343" s="885"/>
      <c r="JNW343" s="885"/>
      <c r="JNX343" s="885"/>
      <c r="JNY343" s="885"/>
      <c r="JNZ343" s="885"/>
      <c r="JOA343" s="885"/>
      <c r="JOB343" s="885"/>
      <c r="JOC343" s="885"/>
      <c r="JOD343" s="885"/>
      <c r="JOE343" s="885"/>
      <c r="JOF343" s="885"/>
      <c r="JOG343" s="885"/>
      <c r="JOH343" s="885"/>
      <c r="JOI343" s="885"/>
      <c r="JOJ343" s="885"/>
      <c r="JOK343" s="885"/>
      <c r="JOL343" s="885"/>
      <c r="JOM343" s="885"/>
      <c r="JON343" s="885"/>
      <c r="JOO343" s="885"/>
      <c r="JOP343" s="885"/>
      <c r="JOQ343" s="885"/>
      <c r="JOR343" s="885"/>
      <c r="JOS343" s="885"/>
      <c r="JOT343" s="885"/>
      <c r="JOU343" s="885"/>
      <c r="JOV343" s="885"/>
      <c r="JOW343" s="885"/>
      <c r="JOX343" s="885"/>
      <c r="JOY343" s="885"/>
      <c r="JOZ343" s="885"/>
      <c r="JPA343" s="885"/>
      <c r="JPB343" s="885"/>
      <c r="JPC343" s="885"/>
      <c r="JPD343" s="885"/>
      <c r="JPE343" s="885"/>
      <c r="JPF343" s="885"/>
      <c r="JPG343" s="885"/>
      <c r="JPH343" s="885"/>
      <c r="JPI343" s="885"/>
      <c r="JPJ343" s="885"/>
      <c r="JPK343" s="885"/>
      <c r="JPL343" s="885"/>
      <c r="JPM343" s="885"/>
      <c r="JPN343" s="885"/>
      <c r="JPO343" s="885"/>
      <c r="JPP343" s="885"/>
      <c r="JPQ343" s="885"/>
      <c r="JPR343" s="885"/>
      <c r="JPS343" s="885"/>
      <c r="JPT343" s="885"/>
      <c r="JPU343" s="885"/>
      <c r="JPV343" s="885"/>
      <c r="JPW343" s="885"/>
      <c r="JPX343" s="885"/>
      <c r="JPY343" s="885"/>
      <c r="JPZ343" s="885"/>
      <c r="JQA343" s="885"/>
      <c r="JQB343" s="885"/>
      <c r="JQC343" s="885"/>
      <c r="JQD343" s="885"/>
      <c r="JQE343" s="885"/>
      <c r="JQF343" s="885"/>
      <c r="JQG343" s="885"/>
      <c r="JQH343" s="885"/>
      <c r="JQI343" s="885"/>
      <c r="JQJ343" s="885"/>
      <c r="JQK343" s="885"/>
      <c r="JQL343" s="885"/>
      <c r="JQM343" s="885"/>
      <c r="JQN343" s="885"/>
      <c r="JQO343" s="885"/>
      <c r="JQP343" s="885"/>
      <c r="JQQ343" s="885"/>
      <c r="JQR343" s="885"/>
      <c r="JQS343" s="885"/>
      <c r="JQT343" s="885"/>
      <c r="JQU343" s="885"/>
      <c r="JQV343" s="885"/>
      <c r="JQW343" s="885"/>
      <c r="JQX343" s="885"/>
      <c r="JQY343" s="885"/>
      <c r="JQZ343" s="885"/>
      <c r="JRA343" s="885"/>
      <c r="JRB343" s="885"/>
      <c r="JRC343" s="885"/>
      <c r="JRD343" s="885"/>
      <c r="JRE343" s="885"/>
      <c r="JRF343" s="885"/>
      <c r="JRG343" s="885"/>
      <c r="JRH343" s="885"/>
      <c r="JRI343" s="885"/>
      <c r="JRJ343" s="885"/>
      <c r="JRK343" s="885"/>
      <c r="JRL343" s="885"/>
      <c r="JRM343" s="885"/>
      <c r="JRN343" s="885"/>
      <c r="JRO343" s="885"/>
      <c r="JRP343" s="885"/>
      <c r="JRQ343" s="885"/>
      <c r="JRR343" s="885"/>
      <c r="JRS343" s="885"/>
      <c r="JRT343" s="885"/>
      <c r="JRU343" s="885"/>
      <c r="JRV343" s="885"/>
      <c r="JRW343" s="885"/>
      <c r="JRX343" s="885"/>
      <c r="JRY343" s="885"/>
      <c r="JRZ343" s="885"/>
      <c r="JSA343" s="885"/>
      <c r="JSB343" s="885"/>
      <c r="JSC343" s="885"/>
      <c r="JSD343" s="885"/>
      <c r="JSE343" s="885"/>
      <c r="JSF343" s="885"/>
      <c r="JSG343" s="885"/>
      <c r="JSH343" s="885"/>
      <c r="JSI343" s="885"/>
      <c r="JSJ343" s="885"/>
      <c r="JSK343" s="885"/>
      <c r="JSL343" s="885"/>
      <c r="JSM343" s="885"/>
      <c r="JSN343" s="885"/>
      <c r="JSO343" s="885"/>
      <c r="JSP343" s="885"/>
      <c r="JSQ343" s="885"/>
      <c r="JSR343" s="885"/>
      <c r="JSS343" s="885"/>
      <c r="JST343" s="885"/>
      <c r="JSU343" s="885"/>
      <c r="JSV343" s="885"/>
      <c r="JSW343" s="885"/>
      <c r="JSX343" s="885"/>
      <c r="JSY343" s="885"/>
      <c r="JSZ343" s="885"/>
      <c r="JTA343" s="885"/>
      <c r="JTB343" s="885"/>
      <c r="JTC343" s="885"/>
      <c r="JTD343" s="885"/>
      <c r="JTE343" s="885"/>
      <c r="JTF343" s="885"/>
      <c r="JTG343" s="885"/>
      <c r="JTH343" s="885"/>
      <c r="JTI343" s="885"/>
      <c r="JTJ343" s="885"/>
      <c r="JTK343" s="885"/>
      <c r="JTL343" s="885"/>
      <c r="JTM343" s="885"/>
      <c r="JTN343" s="885"/>
      <c r="JTO343" s="885"/>
      <c r="JTP343" s="885"/>
      <c r="JTQ343" s="885"/>
      <c r="JTR343" s="885"/>
      <c r="JTS343" s="885"/>
      <c r="JTT343" s="885"/>
      <c r="JTU343" s="885"/>
      <c r="JTV343" s="885"/>
      <c r="JTW343" s="885"/>
      <c r="JTX343" s="885"/>
      <c r="JTY343" s="885"/>
      <c r="JTZ343" s="885"/>
      <c r="JUA343" s="885"/>
      <c r="JUB343" s="885"/>
      <c r="JUC343" s="885"/>
      <c r="JUD343" s="885"/>
      <c r="JUE343" s="885"/>
      <c r="JUF343" s="885"/>
      <c r="JUG343" s="885"/>
      <c r="JUH343" s="885"/>
      <c r="JUI343" s="885"/>
      <c r="JUJ343" s="885"/>
      <c r="JUK343" s="885"/>
      <c r="JUL343" s="885"/>
      <c r="JUM343" s="885"/>
      <c r="JUN343" s="885"/>
      <c r="JUO343" s="885"/>
      <c r="JUP343" s="885"/>
      <c r="JUQ343" s="885"/>
      <c r="JUR343" s="885"/>
      <c r="JUS343" s="885"/>
      <c r="JUT343" s="885"/>
      <c r="JUU343" s="885"/>
      <c r="JUV343" s="885"/>
      <c r="JUW343" s="885"/>
      <c r="JUX343" s="885"/>
      <c r="JUY343" s="885"/>
      <c r="JUZ343" s="885"/>
      <c r="JVA343" s="885"/>
      <c r="JVB343" s="885"/>
      <c r="JVC343" s="885"/>
      <c r="JVD343" s="885"/>
      <c r="JVE343" s="885"/>
      <c r="JVF343" s="885"/>
      <c r="JVG343" s="885"/>
      <c r="JVH343" s="885"/>
      <c r="JVI343" s="885"/>
      <c r="JVJ343" s="885"/>
      <c r="JVK343" s="885"/>
      <c r="JVL343" s="885"/>
      <c r="JVM343" s="885"/>
      <c r="JVN343" s="885"/>
      <c r="JVO343" s="885"/>
      <c r="JVP343" s="885"/>
      <c r="JVQ343" s="885"/>
      <c r="JVR343" s="885"/>
      <c r="JVS343" s="885"/>
      <c r="JVT343" s="885"/>
      <c r="JVU343" s="885"/>
      <c r="JVV343" s="885"/>
      <c r="JVW343" s="885"/>
      <c r="JVX343" s="885"/>
      <c r="JVY343" s="885"/>
      <c r="JVZ343" s="885"/>
      <c r="JWA343" s="885"/>
      <c r="JWB343" s="885"/>
      <c r="JWC343" s="885"/>
      <c r="JWD343" s="885"/>
      <c r="JWE343" s="885"/>
      <c r="JWF343" s="885"/>
      <c r="JWG343" s="885"/>
      <c r="JWH343" s="885"/>
      <c r="JWI343" s="885"/>
      <c r="JWJ343" s="885"/>
      <c r="JWK343" s="885"/>
      <c r="JWL343" s="885"/>
      <c r="JWM343" s="885"/>
      <c r="JWN343" s="885"/>
      <c r="JWO343" s="885"/>
      <c r="JWP343" s="885"/>
      <c r="JWQ343" s="885"/>
      <c r="JWR343" s="885"/>
      <c r="JWS343" s="885"/>
      <c r="JWT343" s="885"/>
      <c r="JWU343" s="885"/>
      <c r="JWV343" s="885"/>
      <c r="JWW343" s="885"/>
      <c r="JWX343" s="885"/>
      <c r="JWY343" s="885"/>
      <c r="JWZ343" s="885"/>
      <c r="JXA343" s="885"/>
      <c r="JXB343" s="885"/>
      <c r="JXC343" s="885"/>
      <c r="JXD343" s="885"/>
      <c r="JXE343" s="885"/>
      <c r="JXF343" s="885"/>
      <c r="JXG343" s="885"/>
      <c r="JXH343" s="885"/>
      <c r="JXI343" s="885"/>
      <c r="JXJ343" s="885"/>
      <c r="JXK343" s="885"/>
      <c r="JXL343" s="885"/>
      <c r="JXM343" s="885"/>
      <c r="JXN343" s="885"/>
      <c r="JXO343" s="885"/>
      <c r="JXP343" s="885"/>
      <c r="JXQ343" s="885"/>
      <c r="JXR343" s="885"/>
      <c r="JXS343" s="885"/>
      <c r="JXT343" s="885"/>
      <c r="JXU343" s="885"/>
      <c r="JXV343" s="885"/>
      <c r="JXW343" s="885"/>
      <c r="JXX343" s="885"/>
      <c r="JXY343" s="885"/>
      <c r="JXZ343" s="885"/>
      <c r="JYA343" s="885"/>
      <c r="JYB343" s="885"/>
      <c r="JYC343" s="885"/>
      <c r="JYD343" s="885"/>
      <c r="JYE343" s="885"/>
      <c r="JYF343" s="885"/>
      <c r="JYG343" s="885"/>
      <c r="JYH343" s="885"/>
      <c r="JYI343" s="885"/>
      <c r="JYJ343" s="885"/>
      <c r="JYK343" s="885"/>
      <c r="JYL343" s="885"/>
      <c r="JYM343" s="885"/>
      <c r="JYN343" s="885"/>
      <c r="JYO343" s="885"/>
      <c r="JYP343" s="885"/>
      <c r="JYQ343" s="885"/>
      <c r="JYR343" s="885"/>
      <c r="JYS343" s="885"/>
      <c r="JYT343" s="885"/>
      <c r="JYU343" s="885"/>
      <c r="JYV343" s="885"/>
      <c r="JYW343" s="885"/>
      <c r="JYX343" s="885"/>
      <c r="JYY343" s="885"/>
      <c r="JYZ343" s="885"/>
      <c r="JZA343" s="885"/>
      <c r="JZB343" s="885"/>
      <c r="JZC343" s="885"/>
      <c r="JZD343" s="885"/>
      <c r="JZE343" s="885"/>
      <c r="JZF343" s="885"/>
      <c r="JZG343" s="885"/>
      <c r="JZH343" s="885"/>
      <c r="JZI343" s="885"/>
      <c r="JZJ343" s="885"/>
      <c r="JZK343" s="885"/>
      <c r="JZL343" s="885"/>
      <c r="JZM343" s="885"/>
      <c r="JZN343" s="885"/>
      <c r="JZO343" s="885"/>
      <c r="JZP343" s="885"/>
      <c r="JZQ343" s="885"/>
      <c r="JZR343" s="885"/>
      <c r="JZS343" s="885"/>
      <c r="JZT343" s="885"/>
      <c r="JZU343" s="885"/>
      <c r="JZV343" s="885"/>
      <c r="JZW343" s="885"/>
      <c r="JZX343" s="885"/>
      <c r="JZY343" s="885"/>
      <c r="JZZ343" s="885"/>
      <c r="KAA343" s="885"/>
      <c r="KAB343" s="885"/>
      <c r="KAC343" s="885"/>
      <c r="KAD343" s="885"/>
      <c r="KAE343" s="885"/>
      <c r="KAF343" s="885"/>
      <c r="KAG343" s="885"/>
      <c r="KAH343" s="885"/>
      <c r="KAI343" s="885"/>
      <c r="KAJ343" s="885"/>
      <c r="KAK343" s="885"/>
      <c r="KAL343" s="885"/>
      <c r="KAM343" s="885"/>
      <c r="KAN343" s="885"/>
      <c r="KAO343" s="885"/>
      <c r="KAP343" s="885"/>
      <c r="KAQ343" s="885"/>
      <c r="KAR343" s="885"/>
      <c r="KAS343" s="885"/>
      <c r="KAT343" s="885"/>
      <c r="KAU343" s="885"/>
      <c r="KAV343" s="885"/>
      <c r="KAW343" s="885"/>
      <c r="KAX343" s="885"/>
      <c r="KAY343" s="885"/>
      <c r="KAZ343" s="885"/>
      <c r="KBA343" s="885"/>
      <c r="KBB343" s="885"/>
      <c r="KBC343" s="885"/>
      <c r="KBD343" s="885"/>
      <c r="KBE343" s="885"/>
      <c r="KBF343" s="885"/>
      <c r="KBG343" s="885"/>
      <c r="KBH343" s="885"/>
      <c r="KBI343" s="885"/>
      <c r="KBJ343" s="885"/>
      <c r="KBK343" s="885"/>
      <c r="KBL343" s="885"/>
      <c r="KBM343" s="885"/>
      <c r="KBN343" s="885"/>
      <c r="KBO343" s="885"/>
      <c r="KBP343" s="885"/>
      <c r="KBQ343" s="885"/>
      <c r="KBR343" s="885"/>
      <c r="KBS343" s="885"/>
      <c r="KBT343" s="885"/>
      <c r="KBU343" s="885"/>
      <c r="KBV343" s="885"/>
      <c r="KBW343" s="885"/>
      <c r="KBX343" s="885"/>
      <c r="KBY343" s="885"/>
      <c r="KBZ343" s="885"/>
      <c r="KCA343" s="885"/>
      <c r="KCB343" s="885"/>
      <c r="KCC343" s="885"/>
      <c r="KCD343" s="885"/>
      <c r="KCE343" s="885"/>
      <c r="KCF343" s="885"/>
      <c r="KCG343" s="885"/>
      <c r="KCH343" s="885"/>
      <c r="KCI343" s="885"/>
      <c r="KCJ343" s="885"/>
      <c r="KCK343" s="885"/>
      <c r="KCL343" s="885"/>
      <c r="KCM343" s="885"/>
      <c r="KCN343" s="885"/>
      <c r="KCO343" s="885"/>
      <c r="KCP343" s="885"/>
      <c r="KCQ343" s="885"/>
      <c r="KCR343" s="885"/>
      <c r="KCS343" s="885"/>
      <c r="KCT343" s="885"/>
      <c r="KCU343" s="885"/>
      <c r="KCV343" s="885"/>
      <c r="KCW343" s="885"/>
      <c r="KCX343" s="885"/>
      <c r="KCY343" s="885"/>
      <c r="KCZ343" s="885"/>
      <c r="KDA343" s="885"/>
      <c r="KDB343" s="885"/>
      <c r="KDC343" s="885"/>
      <c r="KDD343" s="885"/>
      <c r="KDE343" s="885"/>
      <c r="KDF343" s="885"/>
      <c r="KDG343" s="885"/>
      <c r="KDH343" s="885"/>
      <c r="KDI343" s="885"/>
      <c r="KDJ343" s="885"/>
      <c r="KDK343" s="885"/>
      <c r="KDL343" s="885"/>
      <c r="KDM343" s="885"/>
      <c r="KDN343" s="885"/>
      <c r="KDO343" s="885"/>
      <c r="KDP343" s="885"/>
      <c r="KDQ343" s="885"/>
      <c r="KDR343" s="885"/>
      <c r="KDS343" s="885"/>
      <c r="KDT343" s="885"/>
      <c r="KDU343" s="885"/>
      <c r="KDV343" s="885"/>
      <c r="KDW343" s="885"/>
      <c r="KDX343" s="885"/>
      <c r="KDY343" s="885"/>
      <c r="KDZ343" s="885"/>
      <c r="KEA343" s="885"/>
      <c r="KEB343" s="885"/>
      <c r="KEC343" s="885"/>
      <c r="KED343" s="885"/>
      <c r="KEE343" s="885"/>
      <c r="KEF343" s="885"/>
      <c r="KEG343" s="885"/>
      <c r="KEH343" s="885"/>
      <c r="KEI343" s="885"/>
      <c r="KEJ343" s="885"/>
      <c r="KEK343" s="885"/>
      <c r="KEL343" s="885"/>
      <c r="KEM343" s="885"/>
      <c r="KEN343" s="885"/>
      <c r="KEO343" s="885"/>
      <c r="KEP343" s="885"/>
      <c r="KEQ343" s="885"/>
      <c r="KER343" s="885"/>
      <c r="KES343" s="885"/>
      <c r="KET343" s="885"/>
      <c r="KEU343" s="885"/>
      <c r="KEV343" s="885"/>
      <c r="KEW343" s="885"/>
      <c r="KEX343" s="885"/>
      <c r="KEY343" s="885"/>
      <c r="KEZ343" s="885"/>
      <c r="KFA343" s="885"/>
      <c r="KFB343" s="885"/>
      <c r="KFC343" s="885"/>
      <c r="KFD343" s="885"/>
      <c r="KFE343" s="885"/>
      <c r="KFF343" s="885"/>
      <c r="KFG343" s="885"/>
      <c r="KFH343" s="885"/>
      <c r="KFI343" s="885"/>
      <c r="KFJ343" s="885"/>
      <c r="KFK343" s="885"/>
      <c r="KFL343" s="885"/>
      <c r="KFM343" s="885"/>
      <c r="KFN343" s="885"/>
      <c r="KFO343" s="885"/>
      <c r="KFP343" s="885"/>
      <c r="KFQ343" s="885"/>
      <c r="KFR343" s="885"/>
      <c r="KFS343" s="885"/>
      <c r="KFT343" s="885"/>
      <c r="KFU343" s="885"/>
      <c r="KFV343" s="885"/>
      <c r="KFW343" s="885"/>
      <c r="KFX343" s="885"/>
      <c r="KFY343" s="885"/>
      <c r="KFZ343" s="885"/>
      <c r="KGA343" s="885"/>
      <c r="KGB343" s="885"/>
      <c r="KGC343" s="885"/>
      <c r="KGD343" s="885"/>
      <c r="KGE343" s="885"/>
      <c r="KGF343" s="885"/>
      <c r="KGG343" s="885"/>
      <c r="KGH343" s="885"/>
      <c r="KGI343" s="885"/>
      <c r="KGJ343" s="885"/>
      <c r="KGK343" s="885"/>
      <c r="KGL343" s="885"/>
      <c r="KGM343" s="885"/>
      <c r="KGN343" s="885"/>
      <c r="KGO343" s="885"/>
      <c r="KGP343" s="885"/>
      <c r="KGQ343" s="885"/>
      <c r="KGR343" s="885"/>
      <c r="KGS343" s="885"/>
      <c r="KGT343" s="885"/>
      <c r="KGU343" s="885"/>
      <c r="KGV343" s="885"/>
      <c r="KGW343" s="885"/>
      <c r="KGX343" s="885"/>
      <c r="KGY343" s="885"/>
      <c r="KGZ343" s="885"/>
      <c r="KHA343" s="885"/>
      <c r="KHB343" s="885"/>
      <c r="KHC343" s="885"/>
      <c r="KHD343" s="885"/>
      <c r="KHE343" s="885"/>
      <c r="KHF343" s="885"/>
      <c r="KHG343" s="885"/>
      <c r="KHH343" s="885"/>
      <c r="KHI343" s="885"/>
      <c r="KHJ343" s="885"/>
      <c r="KHK343" s="885"/>
      <c r="KHL343" s="885"/>
      <c r="KHM343" s="885"/>
      <c r="KHN343" s="885"/>
      <c r="KHO343" s="885"/>
      <c r="KHP343" s="885"/>
      <c r="KHQ343" s="885"/>
      <c r="KHR343" s="885"/>
      <c r="KHS343" s="885"/>
      <c r="KHT343" s="885"/>
      <c r="KHU343" s="885"/>
      <c r="KHV343" s="885"/>
      <c r="KHW343" s="885"/>
      <c r="KHX343" s="885"/>
      <c r="KHY343" s="885"/>
      <c r="KHZ343" s="885"/>
      <c r="KIA343" s="885"/>
      <c r="KIB343" s="885"/>
      <c r="KIC343" s="885"/>
      <c r="KID343" s="885"/>
      <c r="KIE343" s="885"/>
      <c r="KIF343" s="885"/>
      <c r="KIG343" s="885"/>
      <c r="KIH343" s="885"/>
      <c r="KII343" s="885"/>
      <c r="KIJ343" s="885"/>
      <c r="KIK343" s="885"/>
      <c r="KIL343" s="885"/>
      <c r="KIM343" s="885"/>
      <c r="KIN343" s="885"/>
      <c r="KIO343" s="885"/>
      <c r="KIP343" s="885"/>
      <c r="KIQ343" s="885"/>
      <c r="KIR343" s="885"/>
      <c r="KIS343" s="885"/>
      <c r="KIT343" s="885"/>
      <c r="KIU343" s="885"/>
      <c r="KIV343" s="885"/>
      <c r="KIW343" s="885"/>
      <c r="KIX343" s="885"/>
      <c r="KIY343" s="885"/>
      <c r="KIZ343" s="885"/>
      <c r="KJA343" s="885"/>
      <c r="KJB343" s="885"/>
      <c r="KJC343" s="885"/>
      <c r="KJD343" s="885"/>
      <c r="KJE343" s="885"/>
      <c r="KJF343" s="885"/>
      <c r="KJG343" s="885"/>
      <c r="KJH343" s="885"/>
      <c r="KJI343" s="885"/>
      <c r="KJJ343" s="885"/>
      <c r="KJK343" s="885"/>
      <c r="KJL343" s="885"/>
      <c r="KJM343" s="885"/>
      <c r="KJN343" s="885"/>
      <c r="KJO343" s="885"/>
      <c r="KJP343" s="885"/>
      <c r="KJQ343" s="885"/>
      <c r="KJR343" s="885"/>
      <c r="KJS343" s="885"/>
      <c r="KJT343" s="885"/>
      <c r="KJU343" s="885"/>
      <c r="KJV343" s="885"/>
      <c r="KJW343" s="885"/>
      <c r="KJX343" s="885"/>
      <c r="KJY343" s="885"/>
      <c r="KJZ343" s="885"/>
      <c r="KKA343" s="885"/>
      <c r="KKB343" s="885"/>
      <c r="KKC343" s="885"/>
      <c r="KKD343" s="885"/>
      <c r="KKE343" s="885"/>
      <c r="KKF343" s="885"/>
      <c r="KKG343" s="885"/>
      <c r="KKH343" s="885"/>
      <c r="KKI343" s="885"/>
      <c r="KKJ343" s="885"/>
      <c r="KKK343" s="885"/>
      <c r="KKL343" s="885"/>
      <c r="KKM343" s="885"/>
      <c r="KKN343" s="885"/>
      <c r="KKO343" s="885"/>
      <c r="KKP343" s="885"/>
      <c r="KKQ343" s="885"/>
      <c r="KKR343" s="885"/>
      <c r="KKS343" s="885"/>
      <c r="KKT343" s="885"/>
      <c r="KKU343" s="885"/>
      <c r="KKV343" s="885"/>
      <c r="KKW343" s="885"/>
      <c r="KKX343" s="885"/>
      <c r="KKY343" s="885"/>
      <c r="KKZ343" s="885"/>
      <c r="KLA343" s="885"/>
      <c r="KLB343" s="885"/>
      <c r="KLC343" s="885"/>
      <c r="KLD343" s="885"/>
      <c r="KLE343" s="885"/>
      <c r="KLF343" s="885"/>
      <c r="KLG343" s="885"/>
      <c r="KLH343" s="885"/>
      <c r="KLI343" s="885"/>
      <c r="KLJ343" s="885"/>
      <c r="KLK343" s="885"/>
      <c r="KLL343" s="885"/>
      <c r="KLM343" s="885"/>
      <c r="KLN343" s="885"/>
      <c r="KLO343" s="885"/>
      <c r="KLP343" s="885"/>
      <c r="KLQ343" s="885"/>
      <c r="KLR343" s="885"/>
      <c r="KLS343" s="885"/>
      <c r="KLT343" s="885"/>
      <c r="KLU343" s="885"/>
      <c r="KLV343" s="885"/>
      <c r="KLW343" s="885"/>
      <c r="KLX343" s="885"/>
      <c r="KLY343" s="885"/>
      <c r="KLZ343" s="885"/>
      <c r="KMA343" s="885"/>
      <c r="KMB343" s="885"/>
      <c r="KMC343" s="885"/>
      <c r="KMD343" s="885"/>
      <c r="KME343" s="885"/>
      <c r="KMF343" s="885"/>
      <c r="KMG343" s="885"/>
      <c r="KMH343" s="885"/>
      <c r="KMI343" s="885"/>
      <c r="KMJ343" s="885"/>
      <c r="KMK343" s="885"/>
      <c r="KML343" s="885"/>
      <c r="KMM343" s="885"/>
      <c r="KMN343" s="885"/>
      <c r="KMO343" s="885"/>
      <c r="KMP343" s="885"/>
      <c r="KMQ343" s="885"/>
      <c r="KMR343" s="885"/>
      <c r="KMS343" s="885"/>
      <c r="KMT343" s="885"/>
      <c r="KMU343" s="885"/>
      <c r="KMV343" s="885"/>
      <c r="KMW343" s="885"/>
      <c r="KMX343" s="885"/>
      <c r="KMY343" s="885"/>
      <c r="KMZ343" s="885"/>
      <c r="KNA343" s="885"/>
      <c r="KNB343" s="885"/>
      <c r="KNC343" s="885"/>
      <c r="KND343" s="885"/>
      <c r="KNE343" s="885"/>
      <c r="KNF343" s="885"/>
      <c r="KNG343" s="885"/>
      <c r="KNH343" s="885"/>
      <c r="KNI343" s="885"/>
      <c r="KNJ343" s="885"/>
      <c r="KNK343" s="885"/>
      <c r="KNL343" s="885"/>
      <c r="KNM343" s="885"/>
      <c r="KNN343" s="885"/>
      <c r="KNO343" s="885"/>
      <c r="KNP343" s="885"/>
      <c r="KNQ343" s="885"/>
      <c r="KNR343" s="885"/>
      <c r="KNS343" s="885"/>
      <c r="KNT343" s="885"/>
      <c r="KNU343" s="885"/>
      <c r="KNV343" s="885"/>
      <c r="KNW343" s="885"/>
      <c r="KNX343" s="885"/>
      <c r="KNY343" s="885"/>
      <c r="KNZ343" s="885"/>
      <c r="KOA343" s="885"/>
      <c r="KOB343" s="885"/>
      <c r="KOC343" s="885"/>
      <c r="KOD343" s="885"/>
      <c r="KOE343" s="885"/>
      <c r="KOF343" s="885"/>
      <c r="KOG343" s="885"/>
      <c r="KOH343" s="885"/>
      <c r="KOI343" s="885"/>
      <c r="KOJ343" s="885"/>
      <c r="KOK343" s="885"/>
      <c r="KOL343" s="885"/>
      <c r="KOM343" s="885"/>
      <c r="KON343" s="885"/>
      <c r="KOO343" s="885"/>
      <c r="KOP343" s="885"/>
      <c r="KOQ343" s="885"/>
      <c r="KOR343" s="885"/>
      <c r="KOS343" s="885"/>
      <c r="KOT343" s="885"/>
      <c r="KOU343" s="885"/>
      <c r="KOV343" s="885"/>
      <c r="KOW343" s="885"/>
      <c r="KOX343" s="885"/>
      <c r="KOY343" s="885"/>
      <c r="KOZ343" s="885"/>
      <c r="KPA343" s="885"/>
      <c r="KPB343" s="885"/>
      <c r="KPC343" s="885"/>
      <c r="KPD343" s="885"/>
      <c r="KPE343" s="885"/>
      <c r="KPF343" s="885"/>
      <c r="KPG343" s="885"/>
      <c r="KPH343" s="885"/>
      <c r="KPI343" s="885"/>
      <c r="KPJ343" s="885"/>
      <c r="KPK343" s="885"/>
      <c r="KPL343" s="885"/>
      <c r="KPM343" s="885"/>
      <c r="KPN343" s="885"/>
      <c r="KPO343" s="885"/>
      <c r="KPP343" s="885"/>
      <c r="KPQ343" s="885"/>
      <c r="KPR343" s="885"/>
      <c r="KPS343" s="885"/>
      <c r="KPT343" s="885"/>
      <c r="KPU343" s="885"/>
      <c r="KPV343" s="885"/>
      <c r="KPW343" s="885"/>
      <c r="KPX343" s="885"/>
      <c r="KPY343" s="885"/>
      <c r="KPZ343" s="885"/>
      <c r="KQA343" s="885"/>
      <c r="KQB343" s="885"/>
      <c r="KQC343" s="885"/>
      <c r="KQD343" s="885"/>
      <c r="KQE343" s="885"/>
      <c r="KQF343" s="885"/>
      <c r="KQG343" s="885"/>
      <c r="KQH343" s="885"/>
      <c r="KQI343" s="885"/>
      <c r="KQJ343" s="885"/>
      <c r="KQK343" s="885"/>
      <c r="KQL343" s="885"/>
      <c r="KQM343" s="885"/>
      <c r="KQN343" s="885"/>
      <c r="KQO343" s="885"/>
      <c r="KQP343" s="885"/>
      <c r="KQQ343" s="885"/>
      <c r="KQR343" s="885"/>
      <c r="KQS343" s="885"/>
      <c r="KQT343" s="885"/>
      <c r="KQU343" s="885"/>
      <c r="KQV343" s="885"/>
      <c r="KQW343" s="885"/>
      <c r="KQX343" s="885"/>
      <c r="KQY343" s="885"/>
      <c r="KQZ343" s="885"/>
      <c r="KRA343" s="885"/>
      <c r="KRB343" s="885"/>
      <c r="KRC343" s="885"/>
      <c r="KRD343" s="885"/>
      <c r="KRE343" s="885"/>
      <c r="KRF343" s="885"/>
      <c r="KRG343" s="885"/>
      <c r="KRH343" s="885"/>
      <c r="KRI343" s="885"/>
      <c r="KRJ343" s="885"/>
      <c r="KRK343" s="885"/>
      <c r="KRL343" s="885"/>
      <c r="KRM343" s="885"/>
      <c r="KRN343" s="885"/>
      <c r="KRO343" s="885"/>
      <c r="KRP343" s="885"/>
      <c r="KRQ343" s="885"/>
      <c r="KRR343" s="885"/>
      <c r="KRS343" s="885"/>
      <c r="KRT343" s="885"/>
      <c r="KRU343" s="885"/>
      <c r="KRV343" s="885"/>
      <c r="KRW343" s="885"/>
      <c r="KRX343" s="885"/>
      <c r="KRY343" s="885"/>
      <c r="KRZ343" s="885"/>
      <c r="KSA343" s="885"/>
      <c r="KSB343" s="885"/>
      <c r="KSC343" s="885"/>
      <c r="KSD343" s="885"/>
      <c r="KSE343" s="885"/>
      <c r="KSF343" s="885"/>
      <c r="KSG343" s="885"/>
      <c r="KSH343" s="885"/>
      <c r="KSI343" s="885"/>
      <c r="KSJ343" s="885"/>
      <c r="KSK343" s="885"/>
      <c r="KSL343" s="885"/>
      <c r="KSM343" s="885"/>
      <c r="KSN343" s="885"/>
      <c r="KSO343" s="885"/>
      <c r="KSP343" s="885"/>
      <c r="KSQ343" s="885"/>
      <c r="KSR343" s="885"/>
      <c r="KSS343" s="885"/>
      <c r="KST343" s="885"/>
      <c r="KSU343" s="885"/>
      <c r="KSV343" s="885"/>
      <c r="KSW343" s="885"/>
      <c r="KSX343" s="885"/>
      <c r="KSY343" s="885"/>
      <c r="KSZ343" s="885"/>
      <c r="KTA343" s="885"/>
      <c r="KTB343" s="885"/>
      <c r="KTC343" s="885"/>
      <c r="KTD343" s="885"/>
      <c r="KTE343" s="885"/>
      <c r="KTF343" s="885"/>
      <c r="KTG343" s="885"/>
      <c r="KTH343" s="885"/>
      <c r="KTI343" s="885"/>
      <c r="KTJ343" s="885"/>
      <c r="KTK343" s="885"/>
      <c r="KTL343" s="885"/>
      <c r="KTM343" s="885"/>
      <c r="KTN343" s="885"/>
      <c r="KTO343" s="885"/>
      <c r="KTP343" s="885"/>
      <c r="KTQ343" s="885"/>
      <c r="KTR343" s="885"/>
      <c r="KTS343" s="885"/>
      <c r="KTT343" s="885"/>
      <c r="KTU343" s="885"/>
      <c r="KTV343" s="885"/>
      <c r="KTW343" s="885"/>
      <c r="KTX343" s="885"/>
      <c r="KTY343" s="885"/>
      <c r="KTZ343" s="885"/>
      <c r="KUA343" s="885"/>
      <c r="KUB343" s="885"/>
      <c r="KUC343" s="885"/>
      <c r="KUD343" s="885"/>
      <c r="KUE343" s="885"/>
      <c r="KUF343" s="885"/>
      <c r="KUG343" s="885"/>
      <c r="KUH343" s="885"/>
      <c r="KUI343" s="885"/>
      <c r="KUJ343" s="885"/>
      <c r="KUK343" s="885"/>
      <c r="KUL343" s="885"/>
      <c r="KUM343" s="885"/>
      <c r="KUN343" s="885"/>
      <c r="KUO343" s="885"/>
      <c r="KUP343" s="885"/>
      <c r="KUQ343" s="885"/>
      <c r="KUR343" s="885"/>
      <c r="KUS343" s="885"/>
      <c r="KUT343" s="885"/>
      <c r="KUU343" s="885"/>
      <c r="KUV343" s="885"/>
      <c r="KUW343" s="885"/>
      <c r="KUX343" s="885"/>
      <c r="KUY343" s="885"/>
      <c r="KUZ343" s="885"/>
      <c r="KVA343" s="885"/>
      <c r="KVB343" s="885"/>
      <c r="KVC343" s="885"/>
      <c r="KVD343" s="885"/>
      <c r="KVE343" s="885"/>
      <c r="KVF343" s="885"/>
      <c r="KVG343" s="885"/>
      <c r="KVH343" s="885"/>
      <c r="KVI343" s="885"/>
      <c r="KVJ343" s="885"/>
      <c r="KVK343" s="885"/>
      <c r="KVL343" s="885"/>
      <c r="KVM343" s="885"/>
      <c r="KVN343" s="885"/>
      <c r="KVO343" s="885"/>
      <c r="KVP343" s="885"/>
      <c r="KVQ343" s="885"/>
      <c r="KVR343" s="885"/>
      <c r="KVS343" s="885"/>
      <c r="KVT343" s="885"/>
      <c r="KVU343" s="885"/>
      <c r="KVV343" s="885"/>
      <c r="KVW343" s="885"/>
      <c r="KVX343" s="885"/>
      <c r="KVY343" s="885"/>
      <c r="KVZ343" s="885"/>
      <c r="KWA343" s="885"/>
      <c r="KWB343" s="885"/>
      <c r="KWC343" s="885"/>
      <c r="KWD343" s="885"/>
      <c r="KWE343" s="885"/>
      <c r="KWF343" s="885"/>
      <c r="KWG343" s="885"/>
      <c r="KWH343" s="885"/>
      <c r="KWI343" s="885"/>
      <c r="KWJ343" s="885"/>
      <c r="KWK343" s="885"/>
      <c r="KWL343" s="885"/>
      <c r="KWM343" s="885"/>
      <c r="KWN343" s="885"/>
      <c r="KWO343" s="885"/>
      <c r="KWP343" s="885"/>
      <c r="KWQ343" s="885"/>
      <c r="KWR343" s="885"/>
      <c r="KWS343" s="885"/>
      <c r="KWT343" s="885"/>
      <c r="KWU343" s="885"/>
      <c r="KWV343" s="885"/>
      <c r="KWW343" s="885"/>
      <c r="KWX343" s="885"/>
      <c r="KWY343" s="885"/>
      <c r="KWZ343" s="885"/>
      <c r="KXA343" s="885"/>
      <c r="KXB343" s="885"/>
      <c r="KXC343" s="885"/>
      <c r="KXD343" s="885"/>
      <c r="KXE343" s="885"/>
      <c r="KXF343" s="885"/>
      <c r="KXG343" s="885"/>
      <c r="KXH343" s="885"/>
      <c r="KXI343" s="885"/>
      <c r="KXJ343" s="885"/>
      <c r="KXK343" s="885"/>
      <c r="KXL343" s="885"/>
      <c r="KXM343" s="885"/>
      <c r="KXN343" s="885"/>
      <c r="KXO343" s="885"/>
      <c r="KXP343" s="885"/>
      <c r="KXQ343" s="885"/>
      <c r="KXR343" s="885"/>
      <c r="KXS343" s="885"/>
      <c r="KXT343" s="885"/>
      <c r="KXU343" s="885"/>
      <c r="KXV343" s="885"/>
      <c r="KXW343" s="885"/>
      <c r="KXX343" s="885"/>
      <c r="KXY343" s="885"/>
      <c r="KXZ343" s="885"/>
      <c r="KYA343" s="885"/>
      <c r="KYB343" s="885"/>
      <c r="KYC343" s="885"/>
      <c r="KYD343" s="885"/>
      <c r="KYE343" s="885"/>
      <c r="KYF343" s="885"/>
      <c r="KYG343" s="885"/>
      <c r="KYH343" s="885"/>
      <c r="KYI343" s="885"/>
      <c r="KYJ343" s="885"/>
      <c r="KYK343" s="885"/>
      <c r="KYL343" s="885"/>
      <c r="KYM343" s="885"/>
      <c r="KYN343" s="885"/>
      <c r="KYO343" s="885"/>
      <c r="KYP343" s="885"/>
      <c r="KYQ343" s="885"/>
      <c r="KYR343" s="885"/>
      <c r="KYS343" s="885"/>
      <c r="KYT343" s="885"/>
      <c r="KYU343" s="885"/>
      <c r="KYV343" s="885"/>
      <c r="KYW343" s="885"/>
      <c r="KYX343" s="885"/>
      <c r="KYY343" s="885"/>
      <c r="KYZ343" s="885"/>
      <c r="KZA343" s="885"/>
      <c r="KZB343" s="885"/>
      <c r="KZC343" s="885"/>
      <c r="KZD343" s="885"/>
      <c r="KZE343" s="885"/>
      <c r="KZF343" s="885"/>
      <c r="KZG343" s="885"/>
      <c r="KZH343" s="885"/>
      <c r="KZI343" s="885"/>
      <c r="KZJ343" s="885"/>
      <c r="KZK343" s="885"/>
      <c r="KZL343" s="885"/>
      <c r="KZM343" s="885"/>
      <c r="KZN343" s="885"/>
      <c r="KZO343" s="885"/>
      <c r="KZP343" s="885"/>
      <c r="KZQ343" s="885"/>
      <c r="KZR343" s="885"/>
      <c r="KZS343" s="885"/>
      <c r="KZT343" s="885"/>
      <c r="KZU343" s="885"/>
      <c r="KZV343" s="885"/>
      <c r="KZW343" s="885"/>
      <c r="KZX343" s="885"/>
      <c r="KZY343" s="885"/>
      <c r="KZZ343" s="885"/>
      <c r="LAA343" s="885"/>
      <c r="LAB343" s="885"/>
      <c r="LAC343" s="885"/>
      <c r="LAD343" s="885"/>
      <c r="LAE343" s="885"/>
      <c r="LAF343" s="885"/>
      <c r="LAG343" s="885"/>
      <c r="LAH343" s="885"/>
      <c r="LAI343" s="885"/>
      <c r="LAJ343" s="885"/>
      <c r="LAK343" s="885"/>
      <c r="LAL343" s="885"/>
      <c r="LAM343" s="885"/>
      <c r="LAN343" s="885"/>
      <c r="LAO343" s="885"/>
      <c r="LAP343" s="885"/>
      <c r="LAQ343" s="885"/>
      <c r="LAR343" s="885"/>
      <c r="LAS343" s="885"/>
      <c r="LAT343" s="885"/>
      <c r="LAU343" s="885"/>
      <c r="LAV343" s="885"/>
      <c r="LAW343" s="885"/>
      <c r="LAX343" s="885"/>
      <c r="LAY343" s="885"/>
      <c r="LAZ343" s="885"/>
      <c r="LBA343" s="885"/>
      <c r="LBB343" s="885"/>
      <c r="LBC343" s="885"/>
      <c r="LBD343" s="885"/>
      <c r="LBE343" s="885"/>
      <c r="LBF343" s="885"/>
      <c r="LBG343" s="885"/>
      <c r="LBH343" s="885"/>
      <c r="LBI343" s="885"/>
      <c r="LBJ343" s="885"/>
      <c r="LBK343" s="885"/>
      <c r="LBL343" s="885"/>
      <c r="LBM343" s="885"/>
      <c r="LBN343" s="885"/>
      <c r="LBO343" s="885"/>
      <c r="LBP343" s="885"/>
      <c r="LBQ343" s="885"/>
      <c r="LBR343" s="885"/>
      <c r="LBS343" s="885"/>
      <c r="LBT343" s="885"/>
      <c r="LBU343" s="885"/>
      <c r="LBV343" s="885"/>
      <c r="LBW343" s="885"/>
      <c r="LBX343" s="885"/>
      <c r="LBY343" s="885"/>
      <c r="LBZ343" s="885"/>
      <c r="LCA343" s="885"/>
      <c r="LCB343" s="885"/>
      <c r="LCC343" s="885"/>
      <c r="LCD343" s="885"/>
      <c r="LCE343" s="885"/>
      <c r="LCF343" s="885"/>
      <c r="LCG343" s="885"/>
      <c r="LCH343" s="885"/>
      <c r="LCI343" s="885"/>
      <c r="LCJ343" s="885"/>
      <c r="LCK343" s="885"/>
      <c r="LCL343" s="885"/>
      <c r="LCM343" s="885"/>
      <c r="LCN343" s="885"/>
      <c r="LCO343" s="885"/>
      <c r="LCP343" s="885"/>
      <c r="LCQ343" s="885"/>
      <c r="LCR343" s="885"/>
      <c r="LCS343" s="885"/>
      <c r="LCT343" s="885"/>
      <c r="LCU343" s="885"/>
      <c r="LCV343" s="885"/>
      <c r="LCW343" s="885"/>
      <c r="LCX343" s="885"/>
      <c r="LCY343" s="885"/>
      <c r="LCZ343" s="885"/>
      <c r="LDA343" s="885"/>
      <c r="LDB343" s="885"/>
      <c r="LDC343" s="885"/>
      <c r="LDD343" s="885"/>
      <c r="LDE343" s="885"/>
      <c r="LDF343" s="885"/>
      <c r="LDG343" s="885"/>
      <c r="LDH343" s="885"/>
      <c r="LDI343" s="885"/>
      <c r="LDJ343" s="885"/>
      <c r="LDK343" s="885"/>
      <c r="LDL343" s="885"/>
      <c r="LDM343" s="885"/>
      <c r="LDN343" s="885"/>
      <c r="LDO343" s="885"/>
      <c r="LDP343" s="885"/>
      <c r="LDQ343" s="885"/>
      <c r="LDR343" s="885"/>
      <c r="LDS343" s="885"/>
      <c r="LDT343" s="885"/>
      <c r="LDU343" s="885"/>
      <c r="LDV343" s="885"/>
      <c r="LDW343" s="885"/>
      <c r="LDX343" s="885"/>
      <c r="LDY343" s="885"/>
      <c r="LDZ343" s="885"/>
      <c r="LEA343" s="885"/>
      <c r="LEB343" s="885"/>
      <c r="LEC343" s="885"/>
      <c r="LED343" s="885"/>
      <c r="LEE343" s="885"/>
      <c r="LEF343" s="885"/>
      <c r="LEG343" s="885"/>
      <c r="LEH343" s="885"/>
      <c r="LEI343" s="885"/>
      <c r="LEJ343" s="885"/>
      <c r="LEK343" s="885"/>
      <c r="LEL343" s="885"/>
      <c r="LEM343" s="885"/>
      <c r="LEN343" s="885"/>
      <c r="LEO343" s="885"/>
      <c r="LEP343" s="885"/>
      <c r="LEQ343" s="885"/>
      <c r="LER343" s="885"/>
      <c r="LES343" s="885"/>
      <c r="LET343" s="885"/>
      <c r="LEU343" s="885"/>
      <c r="LEV343" s="885"/>
      <c r="LEW343" s="885"/>
      <c r="LEX343" s="885"/>
      <c r="LEY343" s="885"/>
      <c r="LEZ343" s="885"/>
      <c r="LFA343" s="885"/>
      <c r="LFB343" s="885"/>
      <c r="LFC343" s="885"/>
      <c r="LFD343" s="885"/>
      <c r="LFE343" s="885"/>
      <c r="LFF343" s="885"/>
      <c r="LFG343" s="885"/>
      <c r="LFH343" s="885"/>
      <c r="LFI343" s="885"/>
      <c r="LFJ343" s="885"/>
      <c r="LFK343" s="885"/>
      <c r="LFL343" s="885"/>
      <c r="LFM343" s="885"/>
      <c r="LFN343" s="885"/>
      <c r="LFO343" s="885"/>
      <c r="LFP343" s="885"/>
      <c r="LFQ343" s="885"/>
      <c r="LFR343" s="885"/>
      <c r="LFS343" s="885"/>
      <c r="LFT343" s="885"/>
      <c r="LFU343" s="885"/>
      <c r="LFV343" s="885"/>
      <c r="LFW343" s="885"/>
      <c r="LFX343" s="885"/>
      <c r="LFY343" s="885"/>
      <c r="LFZ343" s="885"/>
      <c r="LGA343" s="885"/>
      <c r="LGB343" s="885"/>
      <c r="LGC343" s="885"/>
      <c r="LGD343" s="885"/>
      <c r="LGE343" s="885"/>
      <c r="LGF343" s="885"/>
      <c r="LGG343" s="885"/>
      <c r="LGH343" s="885"/>
      <c r="LGI343" s="885"/>
      <c r="LGJ343" s="885"/>
      <c r="LGK343" s="885"/>
      <c r="LGL343" s="885"/>
      <c r="LGM343" s="885"/>
      <c r="LGN343" s="885"/>
      <c r="LGO343" s="885"/>
      <c r="LGP343" s="885"/>
      <c r="LGQ343" s="885"/>
      <c r="LGR343" s="885"/>
      <c r="LGS343" s="885"/>
      <c r="LGT343" s="885"/>
      <c r="LGU343" s="885"/>
      <c r="LGV343" s="885"/>
      <c r="LGW343" s="885"/>
      <c r="LGX343" s="885"/>
      <c r="LGY343" s="885"/>
      <c r="LGZ343" s="885"/>
      <c r="LHA343" s="885"/>
      <c r="LHB343" s="885"/>
      <c r="LHC343" s="885"/>
      <c r="LHD343" s="885"/>
      <c r="LHE343" s="885"/>
      <c r="LHF343" s="885"/>
      <c r="LHG343" s="885"/>
      <c r="LHH343" s="885"/>
      <c r="LHI343" s="885"/>
      <c r="LHJ343" s="885"/>
      <c r="LHK343" s="885"/>
      <c r="LHL343" s="885"/>
      <c r="LHM343" s="885"/>
      <c r="LHN343" s="885"/>
      <c r="LHO343" s="885"/>
      <c r="LHP343" s="885"/>
      <c r="LHQ343" s="885"/>
      <c r="LHR343" s="885"/>
      <c r="LHS343" s="885"/>
      <c r="LHT343" s="885"/>
      <c r="LHU343" s="885"/>
      <c r="LHV343" s="885"/>
      <c r="LHW343" s="885"/>
      <c r="LHX343" s="885"/>
      <c r="LHY343" s="885"/>
      <c r="LHZ343" s="885"/>
      <c r="LIA343" s="885"/>
      <c r="LIB343" s="885"/>
      <c r="LIC343" s="885"/>
      <c r="LID343" s="885"/>
      <c r="LIE343" s="885"/>
      <c r="LIF343" s="885"/>
      <c r="LIG343" s="885"/>
      <c r="LIH343" s="885"/>
      <c r="LII343" s="885"/>
      <c r="LIJ343" s="885"/>
      <c r="LIK343" s="885"/>
      <c r="LIL343" s="885"/>
      <c r="LIM343" s="885"/>
      <c r="LIN343" s="885"/>
      <c r="LIO343" s="885"/>
      <c r="LIP343" s="885"/>
      <c r="LIQ343" s="885"/>
      <c r="LIR343" s="885"/>
      <c r="LIS343" s="885"/>
      <c r="LIT343" s="885"/>
      <c r="LIU343" s="885"/>
      <c r="LIV343" s="885"/>
      <c r="LIW343" s="885"/>
      <c r="LIX343" s="885"/>
      <c r="LIY343" s="885"/>
      <c r="LIZ343" s="885"/>
      <c r="LJA343" s="885"/>
      <c r="LJB343" s="885"/>
      <c r="LJC343" s="885"/>
      <c r="LJD343" s="885"/>
      <c r="LJE343" s="885"/>
      <c r="LJF343" s="885"/>
      <c r="LJG343" s="885"/>
      <c r="LJH343" s="885"/>
      <c r="LJI343" s="885"/>
      <c r="LJJ343" s="885"/>
      <c r="LJK343" s="885"/>
      <c r="LJL343" s="885"/>
      <c r="LJM343" s="885"/>
      <c r="LJN343" s="885"/>
      <c r="LJO343" s="885"/>
      <c r="LJP343" s="885"/>
      <c r="LJQ343" s="885"/>
      <c r="LJR343" s="885"/>
      <c r="LJS343" s="885"/>
      <c r="LJT343" s="885"/>
      <c r="LJU343" s="885"/>
      <c r="LJV343" s="885"/>
      <c r="LJW343" s="885"/>
      <c r="LJX343" s="885"/>
      <c r="LJY343" s="885"/>
      <c r="LJZ343" s="885"/>
      <c r="LKA343" s="885"/>
      <c r="LKB343" s="885"/>
      <c r="LKC343" s="885"/>
      <c r="LKD343" s="885"/>
      <c r="LKE343" s="885"/>
      <c r="LKF343" s="885"/>
      <c r="LKG343" s="885"/>
      <c r="LKH343" s="885"/>
      <c r="LKI343" s="885"/>
      <c r="LKJ343" s="885"/>
      <c r="LKK343" s="885"/>
      <c r="LKL343" s="885"/>
      <c r="LKM343" s="885"/>
      <c r="LKN343" s="885"/>
      <c r="LKO343" s="885"/>
      <c r="LKP343" s="885"/>
      <c r="LKQ343" s="885"/>
      <c r="LKR343" s="885"/>
      <c r="LKS343" s="885"/>
      <c r="LKT343" s="885"/>
      <c r="LKU343" s="885"/>
      <c r="LKV343" s="885"/>
      <c r="LKW343" s="885"/>
      <c r="LKX343" s="885"/>
      <c r="LKY343" s="885"/>
      <c r="LKZ343" s="885"/>
      <c r="LLA343" s="885"/>
      <c r="LLB343" s="885"/>
      <c r="LLC343" s="885"/>
      <c r="LLD343" s="885"/>
      <c r="LLE343" s="885"/>
      <c r="LLF343" s="885"/>
      <c r="LLG343" s="885"/>
      <c r="LLH343" s="885"/>
      <c r="LLI343" s="885"/>
      <c r="LLJ343" s="885"/>
      <c r="LLK343" s="885"/>
      <c r="LLL343" s="885"/>
      <c r="LLM343" s="885"/>
      <c r="LLN343" s="885"/>
      <c r="LLO343" s="885"/>
      <c r="LLP343" s="885"/>
      <c r="LLQ343" s="885"/>
      <c r="LLR343" s="885"/>
      <c r="LLS343" s="885"/>
      <c r="LLT343" s="885"/>
      <c r="LLU343" s="885"/>
      <c r="LLV343" s="885"/>
      <c r="LLW343" s="885"/>
      <c r="LLX343" s="885"/>
      <c r="LLY343" s="885"/>
      <c r="LLZ343" s="885"/>
      <c r="LMA343" s="885"/>
      <c r="LMB343" s="885"/>
      <c r="LMC343" s="885"/>
      <c r="LMD343" s="885"/>
      <c r="LME343" s="885"/>
      <c r="LMF343" s="885"/>
      <c r="LMG343" s="885"/>
      <c r="LMH343" s="885"/>
      <c r="LMI343" s="885"/>
      <c r="LMJ343" s="885"/>
      <c r="LMK343" s="885"/>
      <c r="LML343" s="885"/>
      <c r="LMM343" s="885"/>
      <c r="LMN343" s="885"/>
      <c r="LMO343" s="885"/>
      <c r="LMP343" s="885"/>
      <c r="LMQ343" s="885"/>
      <c r="LMR343" s="885"/>
      <c r="LMS343" s="885"/>
      <c r="LMT343" s="885"/>
      <c r="LMU343" s="885"/>
      <c r="LMV343" s="885"/>
      <c r="LMW343" s="885"/>
      <c r="LMX343" s="885"/>
      <c r="LMY343" s="885"/>
      <c r="LMZ343" s="885"/>
      <c r="LNA343" s="885"/>
      <c r="LNB343" s="885"/>
      <c r="LNC343" s="885"/>
      <c r="LND343" s="885"/>
      <c r="LNE343" s="885"/>
      <c r="LNF343" s="885"/>
      <c r="LNG343" s="885"/>
      <c r="LNH343" s="885"/>
      <c r="LNI343" s="885"/>
      <c r="LNJ343" s="885"/>
      <c r="LNK343" s="885"/>
      <c r="LNL343" s="885"/>
      <c r="LNM343" s="885"/>
      <c r="LNN343" s="885"/>
      <c r="LNO343" s="885"/>
      <c r="LNP343" s="885"/>
      <c r="LNQ343" s="885"/>
      <c r="LNR343" s="885"/>
      <c r="LNS343" s="885"/>
      <c r="LNT343" s="885"/>
      <c r="LNU343" s="885"/>
      <c r="LNV343" s="885"/>
      <c r="LNW343" s="885"/>
      <c r="LNX343" s="885"/>
      <c r="LNY343" s="885"/>
      <c r="LNZ343" s="885"/>
      <c r="LOA343" s="885"/>
      <c r="LOB343" s="885"/>
      <c r="LOC343" s="885"/>
      <c r="LOD343" s="885"/>
      <c r="LOE343" s="885"/>
      <c r="LOF343" s="885"/>
      <c r="LOG343" s="885"/>
      <c r="LOH343" s="885"/>
      <c r="LOI343" s="885"/>
      <c r="LOJ343" s="885"/>
      <c r="LOK343" s="885"/>
      <c r="LOL343" s="885"/>
      <c r="LOM343" s="885"/>
      <c r="LON343" s="885"/>
      <c r="LOO343" s="885"/>
      <c r="LOP343" s="885"/>
      <c r="LOQ343" s="885"/>
      <c r="LOR343" s="885"/>
      <c r="LOS343" s="885"/>
      <c r="LOT343" s="885"/>
      <c r="LOU343" s="885"/>
      <c r="LOV343" s="885"/>
      <c r="LOW343" s="885"/>
      <c r="LOX343" s="885"/>
      <c r="LOY343" s="885"/>
      <c r="LOZ343" s="885"/>
      <c r="LPA343" s="885"/>
      <c r="LPB343" s="885"/>
      <c r="LPC343" s="885"/>
      <c r="LPD343" s="885"/>
      <c r="LPE343" s="885"/>
      <c r="LPF343" s="885"/>
      <c r="LPG343" s="885"/>
      <c r="LPH343" s="885"/>
      <c r="LPI343" s="885"/>
      <c r="LPJ343" s="885"/>
      <c r="LPK343" s="885"/>
      <c r="LPL343" s="885"/>
      <c r="LPM343" s="885"/>
      <c r="LPN343" s="885"/>
      <c r="LPO343" s="885"/>
      <c r="LPP343" s="885"/>
      <c r="LPQ343" s="885"/>
      <c r="LPR343" s="885"/>
      <c r="LPS343" s="885"/>
      <c r="LPT343" s="885"/>
      <c r="LPU343" s="885"/>
      <c r="LPV343" s="885"/>
      <c r="LPW343" s="885"/>
      <c r="LPX343" s="885"/>
      <c r="LPY343" s="885"/>
      <c r="LPZ343" s="885"/>
      <c r="LQA343" s="885"/>
      <c r="LQB343" s="885"/>
      <c r="LQC343" s="885"/>
      <c r="LQD343" s="885"/>
      <c r="LQE343" s="885"/>
      <c r="LQF343" s="885"/>
      <c r="LQG343" s="885"/>
      <c r="LQH343" s="885"/>
      <c r="LQI343" s="885"/>
      <c r="LQJ343" s="885"/>
      <c r="LQK343" s="885"/>
      <c r="LQL343" s="885"/>
      <c r="LQM343" s="885"/>
      <c r="LQN343" s="885"/>
      <c r="LQO343" s="885"/>
      <c r="LQP343" s="885"/>
      <c r="LQQ343" s="885"/>
      <c r="LQR343" s="885"/>
      <c r="LQS343" s="885"/>
      <c r="LQT343" s="885"/>
      <c r="LQU343" s="885"/>
      <c r="LQV343" s="885"/>
      <c r="LQW343" s="885"/>
      <c r="LQX343" s="885"/>
      <c r="LQY343" s="885"/>
      <c r="LQZ343" s="885"/>
      <c r="LRA343" s="885"/>
      <c r="LRB343" s="885"/>
      <c r="LRC343" s="885"/>
      <c r="LRD343" s="885"/>
      <c r="LRE343" s="885"/>
      <c r="LRF343" s="885"/>
      <c r="LRG343" s="885"/>
      <c r="LRH343" s="885"/>
      <c r="LRI343" s="885"/>
      <c r="LRJ343" s="885"/>
      <c r="LRK343" s="885"/>
      <c r="LRL343" s="885"/>
      <c r="LRM343" s="885"/>
      <c r="LRN343" s="885"/>
      <c r="LRO343" s="885"/>
      <c r="LRP343" s="885"/>
      <c r="LRQ343" s="885"/>
      <c r="LRR343" s="885"/>
      <c r="LRS343" s="885"/>
      <c r="LRT343" s="885"/>
      <c r="LRU343" s="885"/>
      <c r="LRV343" s="885"/>
      <c r="LRW343" s="885"/>
      <c r="LRX343" s="885"/>
      <c r="LRY343" s="885"/>
      <c r="LRZ343" s="885"/>
      <c r="LSA343" s="885"/>
      <c r="LSB343" s="885"/>
      <c r="LSC343" s="885"/>
      <c r="LSD343" s="885"/>
      <c r="LSE343" s="885"/>
      <c r="LSF343" s="885"/>
      <c r="LSG343" s="885"/>
      <c r="LSH343" s="885"/>
      <c r="LSI343" s="885"/>
      <c r="LSJ343" s="885"/>
      <c r="LSK343" s="885"/>
      <c r="LSL343" s="885"/>
      <c r="LSM343" s="885"/>
      <c r="LSN343" s="885"/>
      <c r="LSO343" s="885"/>
      <c r="LSP343" s="885"/>
      <c r="LSQ343" s="885"/>
      <c r="LSR343" s="885"/>
      <c r="LSS343" s="885"/>
      <c r="LST343" s="885"/>
      <c r="LSU343" s="885"/>
      <c r="LSV343" s="885"/>
      <c r="LSW343" s="885"/>
      <c r="LSX343" s="885"/>
      <c r="LSY343" s="885"/>
      <c r="LSZ343" s="885"/>
      <c r="LTA343" s="885"/>
      <c r="LTB343" s="885"/>
      <c r="LTC343" s="885"/>
      <c r="LTD343" s="885"/>
      <c r="LTE343" s="885"/>
      <c r="LTF343" s="885"/>
      <c r="LTG343" s="885"/>
      <c r="LTH343" s="885"/>
      <c r="LTI343" s="885"/>
      <c r="LTJ343" s="885"/>
      <c r="LTK343" s="885"/>
      <c r="LTL343" s="885"/>
      <c r="LTM343" s="885"/>
      <c r="LTN343" s="885"/>
      <c r="LTO343" s="885"/>
      <c r="LTP343" s="885"/>
      <c r="LTQ343" s="885"/>
      <c r="LTR343" s="885"/>
      <c r="LTS343" s="885"/>
      <c r="LTT343" s="885"/>
      <c r="LTU343" s="885"/>
      <c r="LTV343" s="885"/>
      <c r="LTW343" s="885"/>
      <c r="LTX343" s="885"/>
      <c r="LTY343" s="885"/>
      <c r="LTZ343" s="885"/>
      <c r="LUA343" s="885"/>
      <c r="LUB343" s="885"/>
      <c r="LUC343" s="885"/>
      <c r="LUD343" s="885"/>
      <c r="LUE343" s="885"/>
      <c r="LUF343" s="885"/>
      <c r="LUG343" s="885"/>
      <c r="LUH343" s="885"/>
      <c r="LUI343" s="885"/>
      <c r="LUJ343" s="885"/>
      <c r="LUK343" s="885"/>
      <c r="LUL343" s="885"/>
      <c r="LUM343" s="885"/>
      <c r="LUN343" s="885"/>
      <c r="LUO343" s="885"/>
      <c r="LUP343" s="885"/>
      <c r="LUQ343" s="885"/>
      <c r="LUR343" s="885"/>
      <c r="LUS343" s="885"/>
      <c r="LUT343" s="885"/>
      <c r="LUU343" s="885"/>
      <c r="LUV343" s="885"/>
      <c r="LUW343" s="885"/>
      <c r="LUX343" s="885"/>
      <c r="LUY343" s="885"/>
      <c r="LUZ343" s="885"/>
      <c r="LVA343" s="885"/>
      <c r="LVB343" s="885"/>
      <c r="LVC343" s="885"/>
      <c r="LVD343" s="885"/>
      <c r="LVE343" s="885"/>
      <c r="LVF343" s="885"/>
      <c r="LVG343" s="885"/>
      <c r="LVH343" s="885"/>
      <c r="LVI343" s="885"/>
      <c r="LVJ343" s="885"/>
      <c r="LVK343" s="885"/>
      <c r="LVL343" s="885"/>
      <c r="LVM343" s="885"/>
      <c r="LVN343" s="885"/>
      <c r="LVO343" s="885"/>
      <c r="LVP343" s="885"/>
      <c r="LVQ343" s="885"/>
      <c r="LVR343" s="885"/>
      <c r="LVS343" s="885"/>
      <c r="LVT343" s="885"/>
      <c r="LVU343" s="885"/>
      <c r="LVV343" s="885"/>
      <c r="LVW343" s="885"/>
      <c r="LVX343" s="885"/>
      <c r="LVY343" s="885"/>
      <c r="LVZ343" s="885"/>
      <c r="LWA343" s="885"/>
      <c r="LWB343" s="885"/>
      <c r="LWC343" s="885"/>
      <c r="LWD343" s="885"/>
      <c r="LWE343" s="885"/>
      <c r="LWF343" s="885"/>
      <c r="LWG343" s="885"/>
      <c r="LWH343" s="885"/>
      <c r="LWI343" s="885"/>
      <c r="LWJ343" s="885"/>
      <c r="LWK343" s="885"/>
      <c r="LWL343" s="885"/>
      <c r="LWM343" s="885"/>
      <c r="LWN343" s="885"/>
      <c r="LWO343" s="885"/>
      <c r="LWP343" s="885"/>
      <c r="LWQ343" s="885"/>
      <c r="LWR343" s="885"/>
      <c r="LWS343" s="885"/>
      <c r="LWT343" s="885"/>
      <c r="LWU343" s="885"/>
      <c r="LWV343" s="885"/>
      <c r="LWW343" s="885"/>
      <c r="LWX343" s="885"/>
      <c r="LWY343" s="885"/>
      <c r="LWZ343" s="885"/>
      <c r="LXA343" s="885"/>
      <c r="LXB343" s="885"/>
      <c r="LXC343" s="885"/>
      <c r="LXD343" s="885"/>
      <c r="LXE343" s="885"/>
      <c r="LXF343" s="885"/>
      <c r="LXG343" s="885"/>
      <c r="LXH343" s="885"/>
      <c r="LXI343" s="885"/>
      <c r="LXJ343" s="885"/>
      <c r="LXK343" s="885"/>
      <c r="LXL343" s="885"/>
      <c r="LXM343" s="885"/>
      <c r="LXN343" s="885"/>
      <c r="LXO343" s="885"/>
      <c r="LXP343" s="885"/>
      <c r="LXQ343" s="885"/>
      <c r="LXR343" s="885"/>
      <c r="LXS343" s="885"/>
      <c r="LXT343" s="885"/>
      <c r="LXU343" s="885"/>
      <c r="LXV343" s="885"/>
      <c r="LXW343" s="885"/>
      <c r="LXX343" s="885"/>
      <c r="LXY343" s="885"/>
      <c r="LXZ343" s="885"/>
      <c r="LYA343" s="885"/>
      <c r="LYB343" s="885"/>
      <c r="LYC343" s="885"/>
      <c r="LYD343" s="885"/>
      <c r="LYE343" s="885"/>
      <c r="LYF343" s="885"/>
      <c r="LYG343" s="885"/>
      <c r="LYH343" s="885"/>
      <c r="LYI343" s="885"/>
      <c r="LYJ343" s="885"/>
      <c r="LYK343" s="885"/>
      <c r="LYL343" s="885"/>
      <c r="LYM343" s="885"/>
      <c r="LYN343" s="885"/>
      <c r="LYO343" s="885"/>
      <c r="LYP343" s="885"/>
      <c r="LYQ343" s="885"/>
      <c r="LYR343" s="885"/>
      <c r="LYS343" s="885"/>
      <c r="LYT343" s="885"/>
      <c r="LYU343" s="885"/>
      <c r="LYV343" s="885"/>
      <c r="LYW343" s="885"/>
      <c r="LYX343" s="885"/>
      <c r="LYY343" s="885"/>
      <c r="LYZ343" s="885"/>
      <c r="LZA343" s="885"/>
      <c r="LZB343" s="885"/>
      <c r="LZC343" s="885"/>
      <c r="LZD343" s="885"/>
      <c r="LZE343" s="885"/>
      <c r="LZF343" s="885"/>
      <c r="LZG343" s="885"/>
      <c r="LZH343" s="885"/>
      <c r="LZI343" s="885"/>
      <c r="LZJ343" s="885"/>
      <c r="LZK343" s="885"/>
      <c r="LZL343" s="885"/>
      <c r="LZM343" s="885"/>
      <c r="LZN343" s="885"/>
      <c r="LZO343" s="885"/>
      <c r="LZP343" s="885"/>
      <c r="LZQ343" s="885"/>
      <c r="LZR343" s="885"/>
      <c r="LZS343" s="885"/>
      <c r="LZT343" s="885"/>
      <c r="LZU343" s="885"/>
      <c r="LZV343" s="885"/>
      <c r="LZW343" s="885"/>
      <c r="LZX343" s="885"/>
      <c r="LZY343" s="885"/>
      <c r="LZZ343" s="885"/>
      <c r="MAA343" s="885"/>
      <c r="MAB343" s="885"/>
      <c r="MAC343" s="885"/>
      <c r="MAD343" s="885"/>
      <c r="MAE343" s="885"/>
      <c r="MAF343" s="885"/>
      <c r="MAG343" s="885"/>
      <c r="MAH343" s="885"/>
      <c r="MAI343" s="885"/>
      <c r="MAJ343" s="885"/>
      <c r="MAK343" s="885"/>
      <c r="MAL343" s="885"/>
      <c r="MAM343" s="885"/>
      <c r="MAN343" s="885"/>
      <c r="MAO343" s="885"/>
      <c r="MAP343" s="885"/>
      <c r="MAQ343" s="885"/>
      <c r="MAR343" s="885"/>
      <c r="MAS343" s="885"/>
      <c r="MAT343" s="885"/>
      <c r="MAU343" s="885"/>
      <c r="MAV343" s="885"/>
      <c r="MAW343" s="885"/>
      <c r="MAX343" s="885"/>
      <c r="MAY343" s="885"/>
      <c r="MAZ343" s="885"/>
      <c r="MBA343" s="885"/>
      <c r="MBB343" s="885"/>
      <c r="MBC343" s="885"/>
      <c r="MBD343" s="885"/>
      <c r="MBE343" s="885"/>
      <c r="MBF343" s="885"/>
      <c r="MBG343" s="885"/>
      <c r="MBH343" s="885"/>
      <c r="MBI343" s="885"/>
      <c r="MBJ343" s="885"/>
      <c r="MBK343" s="885"/>
      <c r="MBL343" s="885"/>
      <c r="MBM343" s="885"/>
      <c r="MBN343" s="885"/>
      <c r="MBO343" s="885"/>
      <c r="MBP343" s="885"/>
      <c r="MBQ343" s="885"/>
      <c r="MBR343" s="885"/>
      <c r="MBS343" s="885"/>
      <c r="MBT343" s="885"/>
      <c r="MBU343" s="885"/>
      <c r="MBV343" s="885"/>
      <c r="MBW343" s="885"/>
      <c r="MBX343" s="885"/>
      <c r="MBY343" s="885"/>
      <c r="MBZ343" s="885"/>
      <c r="MCA343" s="885"/>
      <c r="MCB343" s="885"/>
      <c r="MCC343" s="885"/>
      <c r="MCD343" s="885"/>
      <c r="MCE343" s="885"/>
      <c r="MCF343" s="885"/>
      <c r="MCG343" s="885"/>
      <c r="MCH343" s="885"/>
      <c r="MCI343" s="885"/>
      <c r="MCJ343" s="885"/>
      <c r="MCK343" s="885"/>
      <c r="MCL343" s="885"/>
      <c r="MCM343" s="885"/>
      <c r="MCN343" s="885"/>
      <c r="MCO343" s="885"/>
      <c r="MCP343" s="885"/>
      <c r="MCQ343" s="885"/>
      <c r="MCR343" s="885"/>
      <c r="MCS343" s="885"/>
      <c r="MCT343" s="885"/>
      <c r="MCU343" s="885"/>
      <c r="MCV343" s="885"/>
      <c r="MCW343" s="885"/>
      <c r="MCX343" s="885"/>
      <c r="MCY343" s="885"/>
      <c r="MCZ343" s="885"/>
      <c r="MDA343" s="885"/>
      <c r="MDB343" s="885"/>
      <c r="MDC343" s="885"/>
      <c r="MDD343" s="885"/>
      <c r="MDE343" s="885"/>
      <c r="MDF343" s="885"/>
      <c r="MDG343" s="885"/>
      <c r="MDH343" s="885"/>
      <c r="MDI343" s="885"/>
      <c r="MDJ343" s="885"/>
      <c r="MDK343" s="885"/>
      <c r="MDL343" s="885"/>
      <c r="MDM343" s="885"/>
      <c r="MDN343" s="885"/>
      <c r="MDO343" s="885"/>
      <c r="MDP343" s="885"/>
      <c r="MDQ343" s="885"/>
      <c r="MDR343" s="885"/>
      <c r="MDS343" s="885"/>
      <c r="MDT343" s="885"/>
      <c r="MDU343" s="885"/>
      <c r="MDV343" s="885"/>
      <c r="MDW343" s="885"/>
      <c r="MDX343" s="885"/>
      <c r="MDY343" s="885"/>
      <c r="MDZ343" s="885"/>
      <c r="MEA343" s="885"/>
      <c r="MEB343" s="885"/>
      <c r="MEC343" s="885"/>
      <c r="MED343" s="885"/>
      <c r="MEE343" s="885"/>
      <c r="MEF343" s="885"/>
      <c r="MEG343" s="885"/>
      <c r="MEH343" s="885"/>
      <c r="MEI343" s="885"/>
      <c r="MEJ343" s="885"/>
      <c r="MEK343" s="885"/>
      <c r="MEL343" s="885"/>
      <c r="MEM343" s="885"/>
      <c r="MEN343" s="885"/>
      <c r="MEO343" s="885"/>
      <c r="MEP343" s="885"/>
      <c r="MEQ343" s="885"/>
      <c r="MER343" s="885"/>
      <c r="MES343" s="885"/>
      <c r="MET343" s="885"/>
      <c r="MEU343" s="885"/>
      <c r="MEV343" s="885"/>
      <c r="MEW343" s="885"/>
      <c r="MEX343" s="885"/>
      <c r="MEY343" s="885"/>
      <c r="MEZ343" s="885"/>
      <c r="MFA343" s="885"/>
      <c r="MFB343" s="885"/>
      <c r="MFC343" s="885"/>
      <c r="MFD343" s="885"/>
      <c r="MFE343" s="885"/>
      <c r="MFF343" s="885"/>
      <c r="MFG343" s="885"/>
      <c r="MFH343" s="885"/>
      <c r="MFI343" s="885"/>
      <c r="MFJ343" s="885"/>
      <c r="MFK343" s="885"/>
      <c r="MFL343" s="885"/>
      <c r="MFM343" s="885"/>
      <c r="MFN343" s="885"/>
      <c r="MFO343" s="885"/>
      <c r="MFP343" s="885"/>
      <c r="MFQ343" s="885"/>
      <c r="MFR343" s="885"/>
      <c r="MFS343" s="885"/>
      <c r="MFT343" s="885"/>
      <c r="MFU343" s="885"/>
      <c r="MFV343" s="885"/>
      <c r="MFW343" s="885"/>
      <c r="MFX343" s="885"/>
      <c r="MFY343" s="885"/>
      <c r="MFZ343" s="885"/>
      <c r="MGA343" s="885"/>
      <c r="MGB343" s="885"/>
      <c r="MGC343" s="885"/>
      <c r="MGD343" s="885"/>
      <c r="MGE343" s="885"/>
      <c r="MGF343" s="885"/>
      <c r="MGG343" s="885"/>
      <c r="MGH343" s="885"/>
      <c r="MGI343" s="885"/>
      <c r="MGJ343" s="885"/>
      <c r="MGK343" s="885"/>
      <c r="MGL343" s="885"/>
      <c r="MGM343" s="885"/>
      <c r="MGN343" s="885"/>
      <c r="MGO343" s="885"/>
      <c r="MGP343" s="885"/>
      <c r="MGQ343" s="885"/>
      <c r="MGR343" s="885"/>
      <c r="MGS343" s="885"/>
      <c r="MGT343" s="885"/>
      <c r="MGU343" s="885"/>
      <c r="MGV343" s="885"/>
      <c r="MGW343" s="885"/>
      <c r="MGX343" s="885"/>
      <c r="MGY343" s="885"/>
      <c r="MGZ343" s="885"/>
      <c r="MHA343" s="885"/>
      <c r="MHB343" s="885"/>
      <c r="MHC343" s="885"/>
      <c r="MHD343" s="885"/>
      <c r="MHE343" s="885"/>
      <c r="MHF343" s="885"/>
      <c r="MHG343" s="885"/>
      <c r="MHH343" s="885"/>
      <c r="MHI343" s="885"/>
      <c r="MHJ343" s="885"/>
      <c r="MHK343" s="885"/>
      <c r="MHL343" s="885"/>
      <c r="MHM343" s="885"/>
      <c r="MHN343" s="885"/>
      <c r="MHO343" s="885"/>
      <c r="MHP343" s="885"/>
      <c r="MHQ343" s="885"/>
      <c r="MHR343" s="885"/>
      <c r="MHS343" s="885"/>
      <c r="MHT343" s="885"/>
      <c r="MHU343" s="885"/>
      <c r="MHV343" s="885"/>
      <c r="MHW343" s="885"/>
      <c r="MHX343" s="885"/>
      <c r="MHY343" s="885"/>
      <c r="MHZ343" s="885"/>
      <c r="MIA343" s="885"/>
      <c r="MIB343" s="885"/>
      <c r="MIC343" s="885"/>
      <c r="MID343" s="885"/>
      <c r="MIE343" s="885"/>
      <c r="MIF343" s="885"/>
      <c r="MIG343" s="885"/>
      <c r="MIH343" s="885"/>
      <c r="MII343" s="885"/>
      <c r="MIJ343" s="885"/>
      <c r="MIK343" s="885"/>
      <c r="MIL343" s="885"/>
      <c r="MIM343" s="885"/>
      <c r="MIN343" s="885"/>
      <c r="MIO343" s="885"/>
      <c r="MIP343" s="885"/>
      <c r="MIQ343" s="885"/>
      <c r="MIR343" s="885"/>
      <c r="MIS343" s="885"/>
      <c r="MIT343" s="885"/>
      <c r="MIU343" s="885"/>
      <c r="MIV343" s="885"/>
      <c r="MIW343" s="885"/>
      <c r="MIX343" s="885"/>
      <c r="MIY343" s="885"/>
      <c r="MIZ343" s="885"/>
      <c r="MJA343" s="885"/>
      <c r="MJB343" s="885"/>
      <c r="MJC343" s="885"/>
      <c r="MJD343" s="885"/>
      <c r="MJE343" s="885"/>
      <c r="MJF343" s="885"/>
      <c r="MJG343" s="885"/>
      <c r="MJH343" s="885"/>
      <c r="MJI343" s="885"/>
      <c r="MJJ343" s="885"/>
      <c r="MJK343" s="885"/>
      <c r="MJL343" s="885"/>
      <c r="MJM343" s="885"/>
      <c r="MJN343" s="885"/>
      <c r="MJO343" s="885"/>
      <c r="MJP343" s="885"/>
      <c r="MJQ343" s="885"/>
      <c r="MJR343" s="885"/>
      <c r="MJS343" s="885"/>
      <c r="MJT343" s="885"/>
      <c r="MJU343" s="885"/>
      <c r="MJV343" s="885"/>
      <c r="MJW343" s="885"/>
      <c r="MJX343" s="885"/>
      <c r="MJY343" s="885"/>
      <c r="MJZ343" s="885"/>
      <c r="MKA343" s="885"/>
      <c r="MKB343" s="885"/>
      <c r="MKC343" s="885"/>
      <c r="MKD343" s="885"/>
      <c r="MKE343" s="885"/>
      <c r="MKF343" s="885"/>
      <c r="MKG343" s="885"/>
      <c r="MKH343" s="885"/>
      <c r="MKI343" s="885"/>
      <c r="MKJ343" s="885"/>
      <c r="MKK343" s="885"/>
      <c r="MKL343" s="885"/>
      <c r="MKM343" s="885"/>
      <c r="MKN343" s="885"/>
      <c r="MKO343" s="885"/>
      <c r="MKP343" s="885"/>
      <c r="MKQ343" s="885"/>
      <c r="MKR343" s="885"/>
      <c r="MKS343" s="885"/>
      <c r="MKT343" s="885"/>
      <c r="MKU343" s="885"/>
      <c r="MKV343" s="885"/>
      <c r="MKW343" s="885"/>
      <c r="MKX343" s="885"/>
      <c r="MKY343" s="885"/>
      <c r="MKZ343" s="885"/>
      <c r="MLA343" s="885"/>
      <c r="MLB343" s="885"/>
      <c r="MLC343" s="885"/>
      <c r="MLD343" s="885"/>
      <c r="MLE343" s="885"/>
      <c r="MLF343" s="885"/>
      <c r="MLG343" s="885"/>
      <c r="MLH343" s="885"/>
      <c r="MLI343" s="885"/>
      <c r="MLJ343" s="885"/>
      <c r="MLK343" s="885"/>
      <c r="MLL343" s="885"/>
      <c r="MLM343" s="885"/>
      <c r="MLN343" s="885"/>
      <c r="MLO343" s="885"/>
      <c r="MLP343" s="885"/>
      <c r="MLQ343" s="885"/>
      <c r="MLR343" s="885"/>
      <c r="MLS343" s="885"/>
      <c r="MLT343" s="885"/>
      <c r="MLU343" s="885"/>
      <c r="MLV343" s="885"/>
      <c r="MLW343" s="885"/>
      <c r="MLX343" s="885"/>
      <c r="MLY343" s="885"/>
      <c r="MLZ343" s="885"/>
      <c r="MMA343" s="885"/>
      <c r="MMB343" s="885"/>
      <c r="MMC343" s="885"/>
      <c r="MMD343" s="885"/>
      <c r="MME343" s="885"/>
      <c r="MMF343" s="885"/>
      <c r="MMG343" s="885"/>
      <c r="MMH343" s="885"/>
      <c r="MMI343" s="885"/>
      <c r="MMJ343" s="885"/>
      <c r="MMK343" s="885"/>
      <c r="MML343" s="885"/>
      <c r="MMM343" s="885"/>
      <c r="MMN343" s="885"/>
      <c r="MMO343" s="885"/>
      <c r="MMP343" s="885"/>
      <c r="MMQ343" s="885"/>
      <c r="MMR343" s="885"/>
      <c r="MMS343" s="885"/>
      <c r="MMT343" s="885"/>
      <c r="MMU343" s="885"/>
      <c r="MMV343" s="885"/>
      <c r="MMW343" s="885"/>
      <c r="MMX343" s="885"/>
      <c r="MMY343" s="885"/>
      <c r="MMZ343" s="885"/>
      <c r="MNA343" s="885"/>
      <c r="MNB343" s="885"/>
      <c r="MNC343" s="885"/>
      <c r="MND343" s="885"/>
      <c r="MNE343" s="885"/>
      <c r="MNF343" s="885"/>
      <c r="MNG343" s="885"/>
      <c r="MNH343" s="885"/>
      <c r="MNI343" s="885"/>
      <c r="MNJ343" s="885"/>
      <c r="MNK343" s="885"/>
      <c r="MNL343" s="885"/>
      <c r="MNM343" s="885"/>
      <c r="MNN343" s="885"/>
      <c r="MNO343" s="885"/>
      <c r="MNP343" s="885"/>
      <c r="MNQ343" s="885"/>
      <c r="MNR343" s="885"/>
      <c r="MNS343" s="885"/>
      <c r="MNT343" s="885"/>
      <c r="MNU343" s="885"/>
      <c r="MNV343" s="885"/>
      <c r="MNW343" s="885"/>
      <c r="MNX343" s="885"/>
      <c r="MNY343" s="885"/>
      <c r="MNZ343" s="885"/>
      <c r="MOA343" s="885"/>
      <c r="MOB343" s="885"/>
      <c r="MOC343" s="885"/>
      <c r="MOD343" s="885"/>
      <c r="MOE343" s="885"/>
      <c r="MOF343" s="885"/>
      <c r="MOG343" s="885"/>
      <c r="MOH343" s="885"/>
      <c r="MOI343" s="885"/>
      <c r="MOJ343" s="885"/>
      <c r="MOK343" s="885"/>
      <c r="MOL343" s="885"/>
      <c r="MOM343" s="885"/>
      <c r="MON343" s="885"/>
      <c r="MOO343" s="885"/>
      <c r="MOP343" s="885"/>
      <c r="MOQ343" s="885"/>
      <c r="MOR343" s="885"/>
      <c r="MOS343" s="885"/>
      <c r="MOT343" s="885"/>
      <c r="MOU343" s="885"/>
      <c r="MOV343" s="885"/>
      <c r="MOW343" s="885"/>
      <c r="MOX343" s="885"/>
      <c r="MOY343" s="885"/>
      <c r="MOZ343" s="885"/>
      <c r="MPA343" s="885"/>
      <c r="MPB343" s="885"/>
      <c r="MPC343" s="885"/>
      <c r="MPD343" s="885"/>
      <c r="MPE343" s="885"/>
      <c r="MPF343" s="885"/>
      <c r="MPG343" s="885"/>
      <c r="MPH343" s="885"/>
      <c r="MPI343" s="885"/>
      <c r="MPJ343" s="885"/>
      <c r="MPK343" s="885"/>
      <c r="MPL343" s="885"/>
      <c r="MPM343" s="885"/>
      <c r="MPN343" s="885"/>
      <c r="MPO343" s="885"/>
      <c r="MPP343" s="885"/>
      <c r="MPQ343" s="885"/>
      <c r="MPR343" s="885"/>
      <c r="MPS343" s="885"/>
      <c r="MPT343" s="885"/>
      <c r="MPU343" s="885"/>
      <c r="MPV343" s="885"/>
      <c r="MPW343" s="885"/>
      <c r="MPX343" s="885"/>
      <c r="MPY343" s="885"/>
      <c r="MPZ343" s="885"/>
      <c r="MQA343" s="885"/>
      <c r="MQB343" s="885"/>
      <c r="MQC343" s="885"/>
      <c r="MQD343" s="885"/>
      <c r="MQE343" s="885"/>
      <c r="MQF343" s="885"/>
      <c r="MQG343" s="885"/>
      <c r="MQH343" s="885"/>
      <c r="MQI343" s="885"/>
      <c r="MQJ343" s="885"/>
      <c r="MQK343" s="885"/>
      <c r="MQL343" s="885"/>
      <c r="MQM343" s="885"/>
      <c r="MQN343" s="885"/>
      <c r="MQO343" s="885"/>
      <c r="MQP343" s="885"/>
      <c r="MQQ343" s="885"/>
      <c r="MQR343" s="885"/>
      <c r="MQS343" s="885"/>
      <c r="MQT343" s="885"/>
      <c r="MQU343" s="885"/>
      <c r="MQV343" s="885"/>
      <c r="MQW343" s="885"/>
      <c r="MQX343" s="885"/>
      <c r="MQY343" s="885"/>
      <c r="MQZ343" s="885"/>
      <c r="MRA343" s="885"/>
      <c r="MRB343" s="885"/>
      <c r="MRC343" s="885"/>
      <c r="MRD343" s="885"/>
      <c r="MRE343" s="885"/>
      <c r="MRF343" s="885"/>
      <c r="MRG343" s="885"/>
      <c r="MRH343" s="885"/>
      <c r="MRI343" s="885"/>
      <c r="MRJ343" s="885"/>
      <c r="MRK343" s="885"/>
      <c r="MRL343" s="885"/>
      <c r="MRM343" s="885"/>
      <c r="MRN343" s="885"/>
      <c r="MRO343" s="885"/>
      <c r="MRP343" s="885"/>
      <c r="MRQ343" s="885"/>
      <c r="MRR343" s="885"/>
      <c r="MRS343" s="885"/>
      <c r="MRT343" s="885"/>
      <c r="MRU343" s="885"/>
      <c r="MRV343" s="885"/>
      <c r="MRW343" s="885"/>
      <c r="MRX343" s="885"/>
      <c r="MRY343" s="885"/>
      <c r="MRZ343" s="885"/>
      <c r="MSA343" s="885"/>
      <c r="MSB343" s="885"/>
      <c r="MSC343" s="885"/>
      <c r="MSD343" s="885"/>
      <c r="MSE343" s="885"/>
      <c r="MSF343" s="885"/>
      <c r="MSG343" s="885"/>
      <c r="MSH343" s="885"/>
      <c r="MSI343" s="885"/>
      <c r="MSJ343" s="885"/>
      <c r="MSK343" s="885"/>
      <c r="MSL343" s="885"/>
      <c r="MSM343" s="885"/>
      <c r="MSN343" s="885"/>
      <c r="MSO343" s="885"/>
      <c r="MSP343" s="885"/>
      <c r="MSQ343" s="885"/>
      <c r="MSR343" s="885"/>
      <c r="MSS343" s="885"/>
      <c r="MST343" s="885"/>
      <c r="MSU343" s="885"/>
      <c r="MSV343" s="885"/>
      <c r="MSW343" s="885"/>
      <c r="MSX343" s="885"/>
      <c r="MSY343" s="885"/>
      <c r="MSZ343" s="885"/>
      <c r="MTA343" s="885"/>
      <c r="MTB343" s="885"/>
      <c r="MTC343" s="885"/>
      <c r="MTD343" s="885"/>
      <c r="MTE343" s="885"/>
      <c r="MTF343" s="885"/>
      <c r="MTG343" s="885"/>
      <c r="MTH343" s="885"/>
      <c r="MTI343" s="885"/>
      <c r="MTJ343" s="885"/>
      <c r="MTK343" s="885"/>
      <c r="MTL343" s="885"/>
      <c r="MTM343" s="885"/>
      <c r="MTN343" s="885"/>
      <c r="MTO343" s="885"/>
      <c r="MTP343" s="885"/>
      <c r="MTQ343" s="885"/>
      <c r="MTR343" s="885"/>
      <c r="MTS343" s="885"/>
      <c r="MTT343" s="885"/>
      <c r="MTU343" s="885"/>
      <c r="MTV343" s="885"/>
      <c r="MTW343" s="885"/>
      <c r="MTX343" s="885"/>
      <c r="MTY343" s="885"/>
      <c r="MTZ343" s="885"/>
      <c r="MUA343" s="885"/>
      <c r="MUB343" s="885"/>
      <c r="MUC343" s="885"/>
      <c r="MUD343" s="885"/>
      <c r="MUE343" s="885"/>
      <c r="MUF343" s="885"/>
      <c r="MUG343" s="885"/>
      <c r="MUH343" s="885"/>
      <c r="MUI343" s="885"/>
      <c r="MUJ343" s="885"/>
      <c r="MUK343" s="885"/>
      <c r="MUL343" s="885"/>
      <c r="MUM343" s="885"/>
      <c r="MUN343" s="885"/>
      <c r="MUO343" s="885"/>
      <c r="MUP343" s="885"/>
      <c r="MUQ343" s="885"/>
      <c r="MUR343" s="885"/>
      <c r="MUS343" s="885"/>
      <c r="MUT343" s="885"/>
      <c r="MUU343" s="885"/>
      <c r="MUV343" s="885"/>
      <c r="MUW343" s="885"/>
      <c r="MUX343" s="885"/>
      <c r="MUY343" s="885"/>
      <c r="MUZ343" s="885"/>
      <c r="MVA343" s="885"/>
      <c r="MVB343" s="885"/>
      <c r="MVC343" s="885"/>
      <c r="MVD343" s="885"/>
      <c r="MVE343" s="885"/>
      <c r="MVF343" s="885"/>
      <c r="MVG343" s="885"/>
      <c r="MVH343" s="885"/>
      <c r="MVI343" s="885"/>
      <c r="MVJ343" s="885"/>
      <c r="MVK343" s="885"/>
      <c r="MVL343" s="885"/>
      <c r="MVM343" s="885"/>
      <c r="MVN343" s="885"/>
      <c r="MVO343" s="885"/>
      <c r="MVP343" s="885"/>
      <c r="MVQ343" s="885"/>
      <c r="MVR343" s="885"/>
      <c r="MVS343" s="885"/>
      <c r="MVT343" s="885"/>
      <c r="MVU343" s="885"/>
      <c r="MVV343" s="885"/>
      <c r="MVW343" s="885"/>
      <c r="MVX343" s="885"/>
      <c r="MVY343" s="885"/>
      <c r="MVZ343" s="885"/>
      <c r="MWA343" s="885"/>
      <c r="MWB343" s="885"/>
      <c r="MWC343" s="885"/>
      <c r="MWD343" s="885"/>
      <c r="MWE343" s="885"/>
      <c r="MWF343" s="885"/>
      <c r="MWG343" s="885"/>
      <c r="MWH343" s="885"/>
      <c r="MWI343" s="885"/>
      <c r="MWJ343" s="885"/>
      <c r="MWK343" s="885"/>
      <c r="MWL343" s="885"/>
      <c r="MWM343" s="885"/>
      <c r="MWN343" s="885"/>
      <c r="MWO343" s="885"/>
      <c r="MWP343" s="885"/>
      <c r="MWQ343" s="885"/>
      <c r="MWR343" s="885"/>
      <c r="MWS343" s="885"/>
      <c r="MWT343" s="885"/>
      <c r="MWU343" s="885"/>
      <c r="MWV343" s="885"/>
      <c r="MWW343" s="885"/>
      <c r="MWX343" s="885"/>
      <c r="MWY343" s="885"/>
      <c r="MWZ343" s="885"/>
      <c r="MXA343" s="885"/>
      <c r="MXB343" s="885"/>
      <c r="MXC343" s="885"/>
      <c r="MXD343" s="885"/>
      <c r="MXE343" s="885"/>
      <c r="MXF343" s="885"/>
      <c r="MXG343" s="885"/>
      <c r="MXH343" s="885"/>
      <c r="MXI343" s="885"/>
      <c r="MXJ343" s="885"/>
      <c r="MXK343" s="885"/>
      <c r="MXL343" s="885"/>
      <c r="MXM343" s="885"/>
      <c r="MXN343" s="885"/>
      <c r="MXO343" s="885"/>
      <c r="MXP343" s="885"/>
      <c r="MXQ343" s="885"/>
      <c r="MXR343" s="885"/>
      <c r="MXS343" s="885"/>
      <c r="MXT343" s="885"/>
      <c r="MXU343" s="885"/>
      <c r="MXV343" s="885"/>
      <c r="MXW343" s="885"/>
      <c r="MXX343" s="885"/>
      <c r="MXY343" s="885"/>
      <c r="MXZ343" s="885"/>
      <c r="MYA343" s="885"/>
      <c r="MYB343" s="885"/>
      <c r="MYC343" s="885"/>
      <c r="MYD343" s="885"/>
      <c r="MYE343" s="885"/>
      <c r="MYF343" s="885"/>
      <c r="MYG343" s="885"/>
      <c r="MYH343" s="885"/>
      <c r="MYI343" s="885"/>
      <c r="MYJ343" s="885"/>
      <c r="MYK343" s="885"/>
      <c r="MYL343" s="885"/>
      <c r="MYM343" s="885"/>
      <c r="MYN343" s="885"/>
      <c r="MYO343" s="885"/>
      <c r="MYP343" s="885"/>
      <c r="MYQ343" s="885"/>
      <c r="MYR343" s="885"/>
      <c r="MYS343" s="885"/>
      <c r="MYT343" s="885"/>
      <c r="MYU343" s="885"/>
      <c r="MYV343" s="885"/>
      <c r="MYW343" s="885"/>
      <c r="MYX343" s="885"/>
      <c r="MYY343" s="885"/>
      <c r="MYZ343" s="885"/>
      <c r="MZA343" s="885"/>
      <c r="MZB343" s="885"/>
      <c r="MZC343" s="885"/>
      <c r="MZD343" s="885"/>
      <c r="MZE343" s="885"/>
      <c r="MZF343" s="885"/>
      <c r="MZG343" s="885"/>
      <c r="MZH343" s="885"/>
      <c r="MZI343" s="885"/>
      <c r="MZJ343" s="885"/>
      <c r="MZK343" s="885"/>
      <c r="MZL343" s="885"/>
      <c r="MZM343" s="885"/>
      <c r="MZN343" s="885"/>
      <c r="MZO343" s="885"/>
      <c r="MZP343" s="885"/>
      <c r="MZQ343" s="885"/>
      <c r="MZR343" s="885"/>
      <c r="MZS343" s="885"/>
      <c r="MZT343" s="885"/>
      <c r="MZU343" s="885"/>
      <c r="MZV343" s="885"/>
      <c r="MZW343" s="885"/>
      <c r="MZX343" s="885"/>
      <c r="MZY343" s="885"/>
      <c r="MZZ343" s="885"/>
      <c r="NAA343" s="885"/>
      <c r="NAB343" s="885"/>
      <c r="NAC343" s="885"/>
      <c r="NAD343" s="885"/>
      <c r="NAE343" s="885"/>
      <c r="NAF343" s="885"/>
      <c r="NAG343" s="885"/>
      <c r="NAH343" s="885"/>
      <c r="NAI343" s="885"/>
      <c r="NAJ343" s="885"/>
      <c r="NAK343" s="885"/>
      <c r="NAL343" s="885"/>
      <c r="NAM343" s="885"/>
      <c r="NAN343" s="885"/>
      <c r="NAO343" s="885"/>
      <c r="NAP343" s="885"/>
      <c r="NAQ343" s="885"/>
      <c r="NAR343" s="885"/>
      <c r="NAS343" s="885"/>
      <c r="NAT343" s="885"/>
      <c r="NAU343" s="885"/>
      <c r="NAV343" s="885"/>
      <c r="NAW343" s="885"/>
      <c r="NAX343" s="885"/>
      <c r="NAY343" s="885"/>
      <c r="NAZ343" s="885"/>
      <c r="NBA343" s="885"/>
      <c r="NBB343" s="885"/>
      <c r="NBC343" s="885"/>
      <c r="NBD343" s="885"/>
      <c r="NBE343" s="885"/>
      <c r="NBF343" s="885"/>
      <c r="NBG343" s="885"/>
      <c r="NBH343" s="885"/>
      <c r="NBI343" s="885"/>
      <c r="NBJ343" s="885"/>
      <c r="NBK343" s="885"/>
      <c r="NBL343" s="885"/>
      <c r="NBM343" s="885"/>
      <c r="NBN343" s="885"/>
      <c r="NBO343" s="885"/>
      <c r="NBP343" s="885"/>
      <c r="NBQ343" s="885"/>
      <c r="NBR343" s="885"/>
      <c r="NBS343" s="885"/>
      <c r="NBT343" s="885"/>
      <c r="NBU343" s="885"/>
      <c r="NBV343" s="885"/>
      <c r="NBW343" s="885"/>
      <c r="NBX343" s="885"/>
      <c r="NBY343" s="885"/>
      <c r="NBZ343" s="885"/>
      <c r="NCA343" s="885"/>
      <c r="NCB343" s="885"/>
      <c r="NCC343" s="885"/>
      <c r="NCD343" s="885"/>
      <c r="NCE343" s="885"/>
      <c r="NCF343" s="885"/>
      <c r="NCG343" s="885"/>
      <c r="NCH343" s="885"/>
      <c r="NCI343" s="885"/>
      <c r="NCJ343" s="885"/>
      <c r="NCK343" s="885"/>
      <c r="NCL343" s="885"/>
      <c r="NCM343" s="885"/>
      <c r="NCN343" s="885"/>
      <c r="NCO343" s="885"/>
      <c r="NCP343" s="885"/>
      <c r="NCQ343" s="885"/>
      <c r="NCR343" s="885"/>
      <c r="NCS343" s="885"/>
      <c r="NCT343" s="885"/>
      <c r="NCU343" s="885"/>
      <c r="NCV343" s="885"/>
      <c r="NCW343" s="885"/>
      <c r="NCX343" s="885"/>
      <c r="NCY343" s="885"/>
      <c r="NCZ343" s="885"/>
      <c r="NDA343" s="885"/>
      <c r="NDB343" s="885"/>
      <c r="NDC343" s="885"/>
      <c r="NDD343" s="885"/>
      <c r="NDE343" s="885"/>
      <c r="NDF343" s="885"/>
      <c r="NDG343" s="885"/>
      <c r="NDH343" s="885"/>
      <c r="NDI343" s="885"/>
      <c r="NDJ343" s="885"/>
      <c r="NDK343" s="885"/>
      <c r="NDL343" s="885"/>
      <c r="NDM343" s="885"/>
      <c r="NDN343" s="885"/>
      <c r="NDO343" s="885"/>
      <c r="NDP343" s="885"/>
      <c r="NDQ343" s="885"/>
      <c r="NDR343" s="885"/>
      <c r="NDS343" s="885"/>
      <c r="NDT343" s="885"/>
      <c r="NDU343" s="885"/>
      <c r="NDV343" s="885"/>
      <c r="NDW343" s="885"/>
      <c r="NDX343" s="885"/>
      <c r="NDY343" s="885"/>
      <c r="NDZ343" s="885"/>
      <c r="NEA343" s="885"/>
      <c r="NEB343" s="885"/>
      <c r="NEC343" s="885"/>
      <c r="NED343" s="885"/>
      <c r="NEE343" s="885"/>
      <c r="NEF343" s="885"/>
      <c r="NEG343" s="885"/>
      <c r="NEH343" s="885"/>
      <c r="NEI343" s="885"/>
      <c r="NEJ343" s="885"/>
      <c r="NEK343" s="885"/>
      <c r="NEL343" s="885"/>
      <c r="NEM343" s="885"/>
      <c r="NEN343" s="885"/>
      <c r="NEO343" s="885"/>
      <c r="NEP343" s="885"/>
      <c r="NEQ343" s="885"/>
      <c r="NER343" s="885"/>
      <c r="NES343" s="885"/>
      <c r="NET343" s="885"/>
      <c r="NEU343" s="885"/>
      <c r="NEV343" s="885"/>
      <c r="NEW343" s="885"/>
      <c r="NEX343" s="885"/>
      <c r="NEY343" s="885"/>
      <c r="NEZ343" s="885"/>
      <c r="NFA343" s="885"/>
      <c r="NFB343" s="885"/>
      <c r="NFC343" s="885"/>
      <c r="NFD343" s="885"/>
      <c r="NFE343" s="885"/>
      <c r="NFF343" s="885"/>
      <c r="NFG343" s="885"/>
      <c r="NFH343" s="885"/>
      <c r="NFI343" s="885"/>
      <c r="NFJ343" s="885"/>
      <c r="NFK343" s="885"/>
      <c r="NFL343" s="885"/>
      <c r="NFM343" s="885"/>
      <c r="NFN343" s="885"/>
      <c r="NFO343" s="885"/>
      <c r="NFP343" s="885"/>
      <c r="NFQ343" s="885"/>
      <c r="NFR343" s="885"/>
      <c r="NFS343" s="885"/>
      <c r="NFT343" s="885"/>
      <c r="NFU343" s="885"/>
      <c r="NFV343" s="885"/>
      <c r="NFW343" s="885"/>
      <c r="NFX343" s="885"/>
      <c r="NFY343" s="885"/>
      <c r="NFZ343" s="885"/>
      <c r="NGA343" s="885"/>
      <c r="NGB343" s="885"/>
      <c r="NGC343" s="885"/>
      <c r="NGD343" s="885"/>
      <c r="NGE343" s="885"/>
      <c r="NGF343" s="885"/>
      <c r="NGG343" s="885"/>
      <c r="NGH343" s="885"/>
      <c r="NGI343" s="885"/>
      <c r="NGJ343" s="885"/>
      <c r="NGK343" s="885"/>
      <c r="NGL343" s="885"/>
      <c r="NGM343" s="885"/>
      <c r="NGN343" s="885"/>
      <c r="NGO343" s="885"/>
      <c r="NGP343" s="885"/>
      <c r="NGQ343" s="885"/>
      <c r="NGR343" s="885"/>
      <c r="NGS343" s="885"/>
      <c r="NGT343" s="885"/>
      <c r="NGU343" s="885"/>
      <c r="NGV343" s="885"/>
      <c r="NGW343" s="885"/>
      <c r="NGX343" s="885"/>
      <c r="NGY343" s="885"/>
      <c r="NGZ343" s="885"/>
      <c r="NHA343" s="885"/>
      <c r="NHB343" s="885"/>
      <c r="NHC343" s="885"/>
      <c r="NHD343" s="885"/>
      <c r="NHE343" s="885"/>
      <c r="NHF343" s="885"/>
      <c r="NHG343" s="885"/>
      <c r="NHH343" s="885"/>
      <c r="NHI343" s="885"/>
      <c r="NHJ343" s="885"/>
      <c r="NHK343" s="885"/>
      <c r="NHL343" s="885"/>
      <c r="NHM343" s="885"/>
      <c r="NHN343" s="885"/>
      <c r="NHO343" s="885"/>
      <c r="NHP343" s="885"/>
      <c r="NHQ343" s="885"/>
      <c r="NHR343" s="885"/>
      <c r="NHS343" s="885"/>
      <c r="NHT343" s="885"/>
      <c r="NHU343" s="885"/>
      <c r="NHV343" s="885"/>
      <c r="NHW343" s="885"/>
      <c r="NHX343" s="885"/>
      <c r="NHY343" s="885"/>
      <c r="NHZ343" s="885"/>
      <c r="NIA343" s="885"/>
      <c r="NIB343" s="885"/>
      <c r="NIC343" s="885"/>
      <c r="NID343" s="885"/>
      <c r="NIE343" s="885"/>
      <c r="NIF343" s="885"/>
      <c r="NIG343" s="885"/>
      <c r="NIH343" s="885"/>
      <c r="NII343" s="885"/>
      <c r="NIJ343" s="885"/>
      <c r="NIK343" s="885"/>
      <c r="NIL343" s="885"/>
      <c r="NIM343" s="885"/>
      <c r="NIN343" s="885"/>
      <c r="NIO343" s="885"/>
      <c r="NIP343" s="885"/>
      <c r="NIQ343" s="885"/>
      <c r="NIR343" s="885"/>
      <c r="NIS343" s="885"/>
      <c r="NIT343" s="885"/>
      <c r="NIU343" s="885"/>
      <c r="NIV343" s="885"/>
      <c r="NIW343" s="885"/>
      <c r="NIX343" s="885"/>
      <c r="NIY343" s="885"/>
      <c r="NIZ343" s="885"/>
      <c r="NJA343" s="885"/>
      <c r="NJB343" s="885"/>
      <c r="NJC343" s="885"/>
      <c r="NJD343" s="885"/>
      <c r="NJE343" s="885"/>
      <c r="NJF343" s="885"/>
      <c r="NJG343" s="885"/>
      <c r="NJH343" s="885"/>
      <c r="NJI343" s="885"/>
      <c r="NJJ343" s="885"/>
      <c r="NJK343" s="885"/>
      <c r="NJL343" s="885"/>
      <c r="NJM343" s="885"/>
      <c r="NJN343" s="885"/>
      <c r="NJO343" s="885"/>
      <c r="NJP343" s="885"/>
      <c r="NJQ343" s="885"/>
      <c r="NJR343" s="885"/>
      <c r="NJS343" s="885"/>
      <c r="NJT343" s="885"/>
      <c r="NJU343" s="885"/>
      <c r="NJV343" s="885"/>
      <c r="NJW343" s="885"/>
      <c r="NJX343" s="885"/>
      <c r="NJY343" s="885"/>
      <c r="NJZ343" s="885"/>
      <c r="NKA343" s="885"/>
      <c r="NKB343" s="885"/>
      <c r="NKC343" s="885"/>
      <c r="NKD343" s="885"/>
      <c r="NKE343" s="885"/>
      <c r="NKF343" s="885"/>
      <c r="NKG343" s="885"/>
      <c r="NKH343" s="885"/>
      <c r="NKI343" s="885"/>
      <c r="NKJ343" s="885"/>
      <c r="NKK343" s="885"/>
      <c r="NKL343" s="885"/>
      <c r="NKM343" s="885"/>
      <c r="NKN343" s="885"/>
      <c r="NKO343" s="885"/>
      <c r="NKP343" s="885"/>
      <c r="NKQ343" s="885"/>
      <c r="NKR343" s="885"/>
      <c r="NKS343" s="885"/>
      <c r="NKT343" s="885"/>
      <c r="NKU343" s="885"/>
      <c r="NKV343" s="885"/>
      <c r="NKW343" s="885"/>
      <c r="NKX343" s="885"/>
      <c r="NKY343" s="885"/>
      <c r="NKZ343" s="885"/>
      <c r="NLA343" s="885"/>
      <c r="NLB343" s="885"/>
      <c r="NLC343" s="885"/>
      <c r="NLD343" s="885"/>
      <c r="NLE343" s="885"/>
      <c r="NLF343" s="885"/>
      <c r="NLG343" s="885"/>
      <c r="NLH343" s="885"/>
      <c r="NLI343" s="885"/>
      <c r="NLJ343" s="885"/>
      <c r="NLK343" s="885"/>
      <c r="NLL343" s="885"/>
      <c r="NLM343" s="885"/>
      <c r="NLN343" s="885"/>
      <c r="NLO343" s="885"/>
      <c r="NLP343" s="885"/>
      <c r="NLQ343" s="885"/>
      <c r="NLR343" s="885"/>
      <c r="NLS343" s="885"/>
      <c r="NLT343" s="885"/>
      <c r="NLU343" s="885"/>
      <c r="NLV343" s="885"/>
      <c r="NLW343" s="885"/>
      <c r="NLX343" s="885"/>
      <c r="NLY343" s="885"/>
      <c r="NLZ343" s="885"/>
      <c r="NMA343" s="885"/>
      <c r="NMB343" s="885"/>
      <c r="NMC343" s="885"/>
      <c r="NMD343" s="885"/>
      <c r="NME343" s="885"/>
      <c r="NMF343" s="885"/>
      <c r="NMG343" s="885"/>
      <c r="NMH343" s="885"/>
      <c r="NMI343" s="885"/>
      <c r="NMJ343" s="885"/>
      <c r="NMK343" s="885"/>
      <c r="NML343" s="885"/>
      <c r="NMM343" s="885"/>
      <c r="NMN343" s="885"/>
      <c r="NMO343" s="885"/>
      <c r="NMP343" s="885"/>
      <c r="NMQ343" s="885"/>
      <c r="NMR343" s="885"/>
      <c r="NMS343" s="885"/>
      <c r="NMT343" s="885"/>
      <c r="NMU343" s="885"/>
      <c r="NMV343" s="885"/>
      <c r="NMW343" s="885"/>
      <c r="NMX343" s="885"/>
      <c r="NMY343" s="885"/>
      <c r="NMZ343" s="885"/>
      <c r="NNA343" s="885"/>
      <c r="NNB343" s="885"/>
      <c r="NNC343" s="885"/>
      <c r="NND343" s="885"/>
      <c r="NNE343" s="885"/>
      <c r="NNF343" s="885"/>
      <c r="NNG343" s="885"/>
      <c r="NNH343" s="885"/>
      <c r="NNI343" s="885"/>
      <c r="NNJ343" s="885"/>
      <c r="NNK343" s="885"/>
      <c r="NNL343" s="885"/>
      <c r="NNM343" s="885"/>
      <c r="NNN343" s="885"/>
      <c r="NNO343" s="885"/>
      <c r="NNP343" s="885"/>
      <c r="NNQ343" s="885"/>
      <c r="NNR343" s="885"/>
      <c r="NNS343" s="885"/>
      <c r="NNT343" s="885"/>
      <c r="NNU343" s="885"/>
      <c r="NNV343" s="885"/>
      <c r="NNW343" s="885"/>
      <c r="NNX343" s="885"/>
      <c r="NNY343" s="885"/>
      <c r="NNZ343" s="885"/>
      <c r="NOA343" s="885"/>
      <c r="NOB343" s="885"/>
      <c r="NOC343" s="885"/>
      <c r="NOD343" s="885"/>
      <c r="NOE343" s="885"/>
      <c r="NOF343" s="885"/>
      <c r="NOG343" s="885"/>
      <c r="NOH343" s="885"/>
      <c r="NOI343" s="885"/>
      <c r="NOJ343" s="885"/>
      <c r="NOK343" s="885"/>
      <c r="NOL343" s="885"/>
      <c r="NOM343" s="885"/>
      <c r="NON343" s="885"/>
      <c r="NOO343" s="885"/>
      <c r="NOP343" s="885"/>
      <c r="NOQ343" s="885"/>
      <c r="NOR343" s="885"/>
      <c r="NOS343" s="885"/>
      <c r="NOT343" s="885"/>
      <c r="NOU343" s="885"/>
      <c r="NOV343" s="885"/>
      <c r="NOW343" s="885"/>
      <c r="NOX343" s="885"/>
      <c r="NOY343" s="885"/>
      <c r="NOZ343" s="885"/>
      <c r="NPA343" s="885"/>
      <c r="NPB343" s="885"/>
      <c r="NPC343" s="885"/>
      <c r="NPD343" s="885"/>
      <c r="NPE343" s="885"/>
      <c r="NPF343" s="885"/>
      <c r="NPG343" s="885"/>
      <c r="NPH343" s="885"/>
      <c r="NPI343" s="885"/>
      <c r="NPJ343" s="885"/>
      <c r="NPK343" s="885"/>
      <c r="NPL343" s="885"/>
      <c r="NPM343" s="885"/>
      <c r="NPN343" s="885"/>
      <c r="NPO343" s="885"/>
      <c r="NPP343" s="885"/>
      <c r="NPQ343" s="885"/>
      <c r="NPR343" s="885"/>
      <c r="NPS343" s="885"/>
      <c r="NPT343" s="885"/>
      <c r="NPU343" s="885"/>
      <c r="NPV343" s="885"/>
      <c r="NPW343" s="885"/>
      <c r="NPX343" s="885"/>
      <c r="NPY343" s="885"/>
      <c r="NPZ343" s="885"/>
      <c r="NQA343" s="885"/>
      <c r="NQB343" s="885"/>
      <c r="NQC343" s="885"/>
      <c r="NQD343" s="885"/>
      <c r="NQE343" s="885"/>
      <c r="NQF343" s="885"/>
      <c r="NQG343" s="885"/>
      <c r="NQH343" s="885"/>
      <c r="NQI343" s="885"/>
      <c r="NQJ343" s="885"/>
      <c r="NQK343" s="885"/>
      <c r="NQL343" s="885"/>
      <c r="NQM343" s="885"/>
      <c r="NQN343" s="885"/>
      <c r="NQO343" s="885"/>
      <c r="NQP343" s="885"/>
      <c r="NQQ343" s="885"/>
      <c r="NQR343" s="885"/>
      <c r="NQS343" s="885"/>
      <c r="NQT343" s="885"/>
      <c r="NQU343" s="885"/>
      <c r="NQV343" s="885"/>
      <c r="NQW343" s="885"/>
      <c r="NQX343" s="885"/>
      <c r="NQY343" s="885"/>
      <c r="NQZ343" s="885"/>
      <c r="NRA343" s="885"/>
      <c r="NRB343" s="885"/>
      <c r="NRC343" s="885"/>
      <c r="NRD343" s="885"/>
      <c r="NRE343" s="885"/>
      <c r="NRF343" s="885"/>
      <c r="NRG343" s="885"/>
      <c r="NRH343" s="885"/>
      <c r="NRI343" s="885"/>
      <c r="NRJ343" s="885"/>
      <c r="NRK343" s="885"/>
      <c r="NRL343" s="885"/>
      <c r="NRM343" s="885"/>
      <c r="NRN343" s="885"/>
      <c r="NRO343" s="885"/>
      <c r="NRP343" s="885"/>
      <c r="NRQ343" s="885"/>
      <c r="NRR343" s="885"/>
      <c r="NRS343" s="885"/>
      <c r="NRT343" s="885"/>
      <c r="NRU343" s="885"/>
      <c r="NRV343" s="885"/>
      <c r="NRW343" s="885"/>
      <c r="NRX343" s="885"/>
      <c r="NRY343" s="885"/>
      <c r="NRZ343" s="885"/>
      <c r="NSA343" s="885"/>
      <c r="NSB343" s="885"/>
      <c r="NSC343" s="885"/>
      <c r="NSD343" s="885"/>
      <c r="NSE343" s="885"/>
      <c r="NSF343" s="885"/>
      <c r="NSG343" s="885"/>
      <c r="NSH343" s="885"/>
      <c r="NSI343" s="885"/>
      <c r="NSJ343" s="885"/>
      <c r="NSK343" s="885"/>
      <c r="NSL343" s="885"/>
      <c r="NSM343" s="885"/>
      <c r="NSN343" s="885"/>
      <c r="NSO343" s="885"/>
      <c r="NSP343" s="885"/>
      <c r="NSQ343" s="885"/>
      <c r="NSR343" s="885"/>
      <c r="NSS343" s="885"/>
      <c r="NST343" s="885"/>
      <c r="NSU343" s="885"/>
      <c r="NSV343" s="885"/>
      <c r="NSW343" s="885"/>
      <c r="NSX343" s="885"/>
      <c r="NSY343" s="885"/>
      <c r="NSZ343" s="885"/>
      <c r="NTA343" s="885"/>
      <c r="NTB343" s="885"/>
      <c r="NTC343" s="885"/>
      <c r="NTD343" s="885"/>
      <c r="NTE343" s="885"/>
      <c r="NTF343" s="885"/>
      <c r="NTG343" s="885"/>
      <c r="NTH343" s="885"/>
      <c r="NTI343" s="885"/>
      <c r="NTJ343" s="885"/>
      <c r="NTK343" s="885"/>
      <c r="NTL343" s="885"/>
      <c r="NTM343" s="885"/>
      <c r="NTN343" s="885"/>
      <c r="NTO343" s="885"/>
      <c r="NTP343" s="885"/>
      <c r="NTQ343" s="885"/>
      <c r="NTR343" s="885"/>
      <c r="NTS343" s="885"/>
      <c r="NTT343" s="885"/>
      <c r="NTU343" s="885"/>
      <c r="NTV343" s="885"/>
      <c r="NTW343" s="885"/>
      <c r="NTX343" s="885"/>
      <c r="NTY343" s="885"/>
      <c r="NTZ343" s="885"/>
      <c r="NUA343" s="885"/>
      <c r="NUB343" s="885"/>
      <c r="NUC343" s="885"/>
      <c r="NUD343" s="885"/>
      <c r="NUE343" s="885"/>
      <c r="NUF343" s="885"/>
      <c r="NUG343" s="885"/>
      <c r="NUH343" s="885"/>
      <c r="NUI343" s="885"/>
      <c r="NUJ343" s="885"/>
      <c r="NUK343" s="885"/>
      <c r="NUL343" s="885"/>
      <c r="NUM343" s="885"/>
      <c r="NUN343" s="885"/>
      <c r="NUO343" s="885"/>
      <c r="NUP343" s="885"/>
      <c r="NUQ343" s="885"/>
      <c r="NUR343" s="885"/>
      <c r="NUS343" s="885"/>
      <c r="NUT343" s="885"/>
      <c r="NUU343" s="885"/>
      <c r="NUV343" s="885"/>
      <c r="NUW343" s="885"/>
      <c r="NUX343" s="885"/>
      <c r="NUY343" s="885"/>
      <c r="NUZ343" s="885"/>
      <c r="NVA343" s="885"/>
      <c r="NVB343" s="885"/>
      <c r="NVC343" s="885"/>
      <c r="NVD343" s="885"/>
      <c r="NVE343" s="885"/>
      <c r="NVF343" s="885"/>
      <c r="NVG343" s="885"/>
      <c r="NVH343" s="885"/>
      <c r="NVI343" s="885"/>
      <c r="NVJ343" s="885"/>
      <c r="NVK343" s="885"/>
      <c r="NVL343" s="885"/>
      <c r="NVM343" s="885"/>
      <c r="NVN343" s="885"/>
      <c r="NVO343" s="885"/>
      <c r="NVP343" s="885"/>
      <c r="NVQ343" s="885"/>
      <c r="NVR343" s="885"/>
      <c r="NVS343" s="885"/>
      <c r="NVT343" s="885"/>
      <c r="NVU343" s="885"/>
      <c r="NVV343" s="885"/>
      <c r="NVW343" s="885"/>
      <c r="NVX343" s="885"/>
      <c r="NVY343" s="885"/>
      <c r="NVZ343" s="885"/>
      <c r="NWA343" s="885"/>
      <c r="NWB343" s="885"/>
      <c r="NWC343" s="885"/>
      <c r="NWD343" s="885"/>
      <c r="NWE343" s="885"/>
      <c r="NWF343" s="885"/>
      <c r="NWG343" s="885"/>
      <c r="NWH343" s="885"/>
      <c r="NWI343" s="885"/>
      <c r="NWJ343" s="885"/>
      <c r="NWK343" s="885"/>
      <c r="NWL343" s="885"/>
      <c r="NWM343" s="885"/>
      <c r="NWN343" s="885"/>
      <c r="NWO343" s="885"/>
      <c r="NWP343" s="885"/>
      <c r="NWQ343" s="885"/>
      <c r="NWR343" s="885"/>
      <c r="NWS343" s="885"/>
      <c r="NWT343" s="885"/>
      <c r="NWU343" s="885"/>
      <c r="NWV343" s="885"/>
      <c r="NWW343" s="885"/>
      <c r="NWX343" s="885"/>
      <c r="NWY343" s="885"/>
      <c r="NWZ343" s="885"/>
      <c r="NXA343" s="885"/>
      <c r="NXB343" s="885"/>
      <c r="NXC343" s="885"/>
      <c r="NXD343" s="885"/>
      <c r="NXE343" s="885"/>
      <c r="NXF343" s="885"/>
      <c r="NXG343" s="885"/>
      <c r="NXH343" s="885"/>
      <c r="NXI343" s="885"/>
      <c r="NXJ343" s="885"/>
      <c r="NXK343" s="885"/>
      <c r="NXL343" s="885"/>
      <c r="NXM343" s="885"/>
      <c r="NXN343" s="885"/>
      <c r="NXO343" s="885"/>
      <c r="NXP343" s="885"/>
      <c r="NXQ343" s="885"/>
      <c r="NXR343" s="885"/>
      <c r="NXS343" s="885"/>
      <c r="NXT343" s="885"/>
      <c r="NXU343" s="885"/>
      <c r="NXV343" s="885"/>
      <c r="NXW343" s="885"/>
      <c r="NXX343" s="885"/>
      <c r="NXY343" s="885"/>
      <c r="NXZ343" s="885"/>
      <c r="NYA343" s="885"/>
      <c r="NYB343" s="885"/>
      <c r="NYC343" s="885"/>
      <c r="NYD343" s="885"/>
      <c r="NYE343" s="885"/>
      <c r="NYF343" s="885"/>
      <c r="NYG343" s="885"/>
      <c r="NYH343" s="885"/>
      <c r="NYI343" s="885"/>
      <c r="NYJ343" s="885"/>
      <c r="NYK343" s="885"/>
      <c r="NYL343" s="885"/>
      <c r="NYM343" s="885"/>
      <c r="NYN343" s="885"/>
      <c r="NYO343" s="885"/>
      <c r="NYP343" s="885"/>
      <c r="NYQ343" s="885"/>
      <c r="NYR343" s="885"/>
      <c r="NYS343" s="885"/>
      <c r="NYT343" s="885"/>
      <c r="NYU343" s="885"/>
      <c r="NYV343" s="885"/>
      <c r="NYW343" s="885"/>
      <c r="NYX343" s="885"/>
      <c r="NYY343" s="885"/>
      <c r="NYZ343" s="885"/>
      <c r="NZA343" s="885"/>
      <c r="NZB343" s="885"/>
      <c r="NZC343" s="885"/>
      <c r="NZD343" s="885"/>
      <c r="NZE343" s="885"/>
      <c r="NZF343" s="885"/>
      <c r="NZG343" s="885"/>
      <c r="NZH343" s="885"/>
      <c r="NZI343" s="885"/>
      <c r="NZJ343" s="885"/>
      <c r="NZK343" s="885"/>
      <c r="NZL343" s="885"/>
      <c r="NZM343" s="885"/>
      <c r="NZN343" s="885"/>
      <c r="NZO343" s="885"/>
      <c r="NZP343" s="885"/>
      <c r="NZQ343" s="885"/>
      <c r="NZR343" s="885"/>
      <c r="NZS343" s="885"/>
      <c r="NZT343" s="885"/>
      <c r="NZU343" s="885"/>
      <c r="NZV343" s="885"/>
      <c r="NZW343" s="885"/>
      <c r="NZX343" s="885"/>
      <c r="NZY343" s="885"/>
      <c r="NZZ343" s="885"/>
      <c r="OAA343" s="885"/>
      <c r="OAB343" s="885"/>
      <c r="OAC343" s="885"/>
      <c r="OAD343" s="885"/>
      <c r="OAE343" s="885"/>
      <c r="OAF343" s="885"/>
      <c r="OAG343" s="885"/>
      <c r="OAH343" s="885"/>
      <c r="OAI343" s="885"/>
      <c r="OAJ343" s="885"/>
      <c r="OAK343" s="885"/>
      <c r="OAL343" s="885"/>
      <c r="OAM343" s="885"/>
      <c r="OAN343" s="885"/>
      <c r="OAO343" s="885"/>
      <c r="OAP343" s="885"/>
      <c r="OAQ343" s="885"/>
      <c r="OAR343" s="885"/>
      <c r="OAS343" s="885"/>
      <c r="OAT343" s="885"/>
      <c r="OAU343" s="885"/>
      <c r="OAV343" s="885"/>
      <c r="OAW343" s="885"/>
      <c r="OAX343" s="885"/>
      <c r="OAY343" s="885"/>
      <c r="OAZ343" s="885"/>
      <c r="OBA343" s="885"/>
      <c r="OBB343" s="885"/>
      <c r="OBC343" s="885"/>
      <c r="OBD343" s="885"/>
      <c r="OBE343" s="885"/>
      <c r="OBF343" s="885"/>
      <c r="OBG343" s="885"/>
      <c r="OBH343" s="885"/>
      <c r="OBI343" s="885"/>
      <c r="OBJ343" s="885"/>
      <c r="OBK343" s="885"/>
      <c r="OBL343" s="885"/>
      <c r="OBM343" s="885"/>
      <c r="OBN343" s="885"/>
      <c r="OBO343" s="885"/>
      <c r="OBP343" s="885"/>
      <c r="OBQ343" s="885"/>
      <c r="OBR343" s="885"/>
      <c r="OBS343" s="885"/>
      <c r="OBT343" s="885"/>
      <c r="OBU343" s="885"/>
      <c r="OBV343" s="885"/>
      <c r="OBW343" s="885"/>
      <c r="OBX343" s="885"/>
      <c r="OBY343" s="885"/>
      <c r="OBZ343" s="885"/>
      <c r="OCA343" s="885"/>
      <c r="OCB343" s="885"/>
      <c r="OCC343" s="885"/>
      <c r="OCD343" s="885"/>
      <c r="OCE343" s="885"/>
      <c r="OCF343" s="885"/>
      <c r="OCG343" s="885"/>
      <c r="OCH343" s="885"/>
      <c r="OCI343" s="885"/>
      <c r="OCJ343" s="885"/>
      <c r="OCK343" s="885"/>
      <c r="OCL343" s="885"/>
      <c r="OCM343" s="885"/>
      <c r="OCN343" s="885"/>
      <c r="OCO343" s="885"/>
      <c r="OCP343" s="885"/>
      <c r="OCQ343" s="885"/>
      <c r="OCR343" s="885"/>
      <c r="OCS343" s="885"/>
      <c r="OCT343" s="885"/>
      <c r="OCU343" s="885"/>
      <c r="OCV343" s="885"/>
      <c r="OCW343" s="885"/>
      <c r="OCX343" s="885"/>
      <c r="OCY343" s="885"/>
      <c r="OCZ343" s="885"/>
      <c r="ODA343" s="885"/>
      <c r="ODB343" s="885"/>
      <c r="ODC343" s="885"/>
      <c r="ODD343" s="885"/>
      <c r="ODE343" s="885"/>
      <c r="ODF343" s="885"/>
      <c r="ODG343" s="885"/>
      <c r="ODH343" s="885"/>
      <c r="ODI343" s="885"/>
      <c r="ODJ343" s="885"/>
      <c r="ODK343" s="885"/>
      <c r="ODL343" s="885"/>
      <c r="ODM343" s="885"/>
      <c r="ODN343" s="885"/>
      <c r="ODO343" s="885"/>
      <c r="ODP343" s="885"/>
      <c r="ODQ343" s="885"/>
      <c r="ODR343" s="885"/>
      <c r="ODS343" s="885"/>
      <c r="ODT343" s="885"/>
      <c r="ODU343" s="885"/>
      <c r="ODV343" s="885"/>
      <c r="ODW343" s="885"/>
      <c r="ODX343" s="885"/>
      <c r="ODY343" s="885"/>
      <c r="ODZ343" s="885"/>
      <c r="OEA343" s="885"/>
      <c r="OEB343" s="885"/>
      <c r="OEC343" s="885"/>
      <c r="OED343" s="885"/>
      <c r="OEE343" s="885"/>
      <c r="OEF343" s="885"/>
      <c r="OEG343" s="885"/>
      <c r="OEH343" s="885"/>
      <c r="OEI343" s="885"/>
      <c r="OEJ343" s="885"/>
      <c r="OEK343" s="885"/>
      <c r="OEL343" s="885"/>
      <c r="OEM343" s="885"/>
      <c r="OEN343" s="885"/>
      <c r="OEO343" s="885"/>
      <c r="OEP343" s="885"/>
      <c r="OEQ343" s="885"/>
      <c r="OER343" s="885"/>
      <c r="OES343" s="885"/>
      <c r="OET343" s="885"/>
      <c r="OEU343" s="885"/>
      <c r="OEV343" s="885"/>
      <c r="OEW343" s="885"/>
      <c r="OEX343" s="885"/>
      <c r="OEY343" s="885"/>
      <c r="OEZ343" s="885"/>
      <c r="OFA343" s="885"/>
      <c r="OFB343" s="885"/>
      <c r="OFC343" s="885"/>
      <c r="OFD343" s="885"/>
      <c r="OFE343" s="885"/>
      <c r="OFF343" s="885"/>
      <c r="OFG343" s="885"/>
      <c r="OFH343" s="885"/>
      <c r="OFI343" s="885"/>
      <c r="OFJ343" s="885"/>
      <c r="OFK343" s="885"/>
      <c r="OFL343" s="885"/>
      <c r="OFM343" s="885"/>
      <c r="OFN343" s="885"/>
      <c r="OFO343" s="885"/>
      <c r="OFP343" s="885"/>
      <c r="OFQ343" s="885"/>
      <c r="OFR343" s="885"/>
      <c r="OFS343" s="885"/>
      <c r="OFT343" s="885"/>
      <c r="OFU343" s="885"/>
      <c r="OFV343" s="885"/>
      <c r="OFW343" s="885"/>
      <c r="OFX343" s="885"/>
      <c r="OFY343" s="885"/>
      <c r="OFZ343" s="885"/>
      <c r="OGA343" s="885"/>
      <c r="OGB343" s="885"/>
      <c r="OGC343" s="885"/>
      <c r="OGD343" s="885"/>
      <c r="OGE343" s="885"/>
      <c r="OGF343" s="885"/>
      <c r="OGG343" s="885"/>
      <c r="OGH343" s="885"/>
      <c r="OGI343" s="885"/>
      <c r="OGJ343" s="885"/>
      <c r="OGK343" s="885"/>
      <c r="OGL343" s="885"/>
      <c r="OGM343" s="885"/>
      <c r="OGN343" s="885"/>
      <c r="OGO343" s="885"/>
      <c r="OGP343" s="885"/>
      <c r="OGQ343" s="885"/>
      <c r="OGR343" s="885"/>
      <c r="OGS343" s="885"/>
      <c r="OGT343" s="885"/>
      <c r="OGU343" s="885"/>
      <c r="OGV343" s="885"/>
      <c r="OGW343" s="885"/>
      <c r="OGX343" s="885"/>
      <c r="OGY343" s="885"/>
      <c r="OGZ343" s="885"/>
      <c r="OHA343" s="885"/>
      <c r="OHB343" s="885"/>
      <c r="OHC343" s="885"/>
      <c r="OHD343" s="885"/>
      <c r="OHE343" s="885"/>
      <c r="OHF343" s="885"/>
      <c r="OHG343" s="885"/>
      <c r="OHH343" s="885"/>
      <c r="OHI343" s="885"/>
      <c r="OHJ343" s="885"/>
      <c r="OHK343" s="885"/>
      <c r="OHL343" s="885"/>
      <c r="OHM343" s="885"/>
      <c r="OHN343" s="885"/>
      <c r="OHO343" s="885"/>
      <c r="OHP343" s="885"/>
      <c r="OHQ343" s="885"/>
      <c r="OHR343" s="885"/>
      <c r="OHS343" s="885"/>
      <c r="OHT343" s="885"/>
      <c r="OHU343" s="885"/>
      <c r="OHV343" s="885"/>
      <c r="OHW343" s="885"/>
      <c r="OHX343" s="885"/>
      <c r="OHY343" s="885"/>
      <c r="OHZ343" s="885"/>
      <c r="OIA343" s="885"/>
      <c r="OIB343" s="885"/>
      <c r="OIC343" s="885"/>
      <c r="OID343" s="885"/>
      <c r="OIE343" s="885"/>
      <c r="OIF343" s="885"/>
      <c r="OIG343" s="885"/>
      <c r="OIH343" s="885"/>
      <c r="OII343" s="885"/>
      <c r="OIJ343" s="885"/>
      <c r="OIK343" s="885"/>
      <c r="OIL343" s="885"/>
      <c r="OIM343" s="885"/>
      <c r="OIN343" s="885"/>
      <c r="OIO343" s="885"/>
      <c r="OIP343" s="885"/>
      <c r="OIQ343" s="885"/>
      <c r="OIR343" s="885"/>
      <c r="OIS343" s="885"/>
      <c r="OIT343" s="885"/>
      <c r="OIU343" s="885"/>
      <c r="OIV343" s="885"/>
      <c r="OIW343" s="885"/>
      <c r="OIX343" s="885"/>
      <c r="OIY343" s="885"/>
      <c r="OIZ343" s="885"/>
      <c r="OJA343" s="885"/>
      <c r="OJB343" s="885"/>
      <c r="OJC343" s="885"/>
      <c r="OJD343" s="885"/>
      <c r="OJE343" s="885"/>
      <c r="OJF343" s="885"/>
      <c r="OJG343" s="885"/>
      <c r="OJH343" s="885"/>
      <c r="OJI343" s="885"/>
      <c r="OJJ343" s="885"/>
      <c r="OJK343" s="885"/>
      <c r="OJL343" s="885"/>
      <c r="OJM343" s="885"/>
      <c r="OJN343" s="885"/>
      <c r="OJO343" s="885"/>
      <c r="OJP343" s="885"/>
      <c r="OJQ343" s="885"/>
      <c r="OJR343" s="885"/>
      <c r="OJS343" s="885"/>
      <c r="OJT343" s="885"/>
      <c r="OJU343" s="885"/>
      <c r="OJV343" s="885"/>
      <c r="OJW343" s="885"/>
      <c r="OJX343" s="885"/>
      <c r="OJY343" s="885"/>
      <c r="OJZ343" s="885"/>
      <c r="OKA343" s="885"/>
      <c r="OKB343" s="885"/>
      <c r="OKC343" s="885"/>
      <c r="OKD343" s="885"/>
      <c r="OKE343" s="885"/>
      <c r="OKF343" s="885"/>
      <c r="OKG343" s="885"/>
      <c r="OKH343" s="885"/>
      <c r="OKI343" s="885"/>
      <c r="OKJ343" s="885"/>
      <c r="OKK343" s="885"/>
      <c r="OKL343" s="885"/>
      <c r="OKM343" s="885"/>
      <c r="OKN343" s="885"/>
      <c r="OKO343" s="885"/>
      <c r="OKP343" s="885"/>
      <c r="OKQ343" s="885"/>
      <c r="OKR343" s="885"/>
      <c r="OKS343" s="885"/>
      <c r="OKT343" s="885"/>
      <c r="OKU343" s="885"/>
      <c r="OKV343" s="885"/>
      <c r="OKW343" s="885"/>
      <c r="OKX343" s="885"/>
      <c r="OKY343" s="885"/>
      <c r="OKZ343" s="885"/>
      <c r="OLA343" s="885"/>
      <c r="OLB343" s="885"/>
      <c r="OLC343" s="885"/>
      <c r="OLD343" s="885"/>
      <c r="OLE343" s="885"/>
      <c r="OLF343" s="885"/>
      <c r="OLG343" s="885"/>
      <c r="OLH343" s="885"/>
      <c r="OLI343" s="885"/>
      <c r="OLJ343" s="885"/>
      <c r="OLK343" s="885"/>
      <c r="OLL343" s="885"/>
      <c r="OLM343" s="885"/>
      <c r="OLN343" s="885"/>
      <c r="OLO343" s="885"/>
      <c r="OLP343" s="885"/>
      <c r="OLQ343" s="885"/>
      <c r="OLR343" s="885"/>
      <c r="OLS343" s="885"/>
      <c r="OLT343" s="885"/>
      <c r="OLU343" s="885"/>
      <c r="OLV343" s="885"/>
      <c r="OLW343" s="885"/>
      <c r="OLX343" s="885"/>
      <c r="OLY343" s="885"/>
      <c r="OLZ343" s="885"/>
      <c r="OMA343" s="885"/>
      <c r="OMB343" s="885"/>
      <c r="OMC343" s="885"/>
      <c r="OMD343" s="885"/>
      <c r="OME343" s="885"/>
      <c r="OMF343" s="885"/>
      <c r="OMG343" s="885"/>
      <c r="OMH343" s="885"/>
      <c r="OMI343" s="885"/>
      <c r="OMJ343" s="885"/>
      <c r="OMK343" s="885"/>
      <c r="OML343" s="885"/>
      <c r="OMM343" s="885"/>
      <c r="OMN343" s="885"/>
      <c r="OMO343" s="885"/>
      <c r="OMP343" s="885"/>
      <c r="OMQ343" s="885"/>
      <c r="OMR343" s="885"/>
      <c r="OMS343" s="885"/>
      <c r="OMT343" s="885"/>
      <c r="OMU343" s="885"/>
      <c r="OMV343" s="885"/>
      <c r="OMW343" s="885"/>
      <c r="OMX343" s="885"/>
      <c r="OMY343" s="885"/>
      <c r="OMZ343" s="885"/>
      <c r="ONA343" s="885"/>
      <c r="ONB343" s="885"/>
      <c r="ONC343" s="885"/>
      <c r="OND343" s="885"/>
      <c r="ONE343" s="885"/>
      <c r="ONF343" s="885"/>
      <c r="ONG343" s="885"/>
      <c r="ONH343" s="885"/>
      <c r="ONI343" s="885"/>
      <c r="ONJ343" s="885"/>
      <c r="ONK343" s="885"/>
      <c r="ONL343" s="885"/>
      <c r="ONM343" s="885"/>
      <c r="ONN343" s="885"/>
      <c r="ONO343" s="885"/>
      <c r="ONP343" s="885"/>
      <c r="ONQ343" s="885"/>
      <c r="ONR343" s="885"/>
      <c r="ONS343" s="885"/>
      <c r="ONT343" s="885"/>
      <c r="ONU343" s="885"/>
      <c r="ONV343" s="885"/>
      <c r="ONW343" s="885"/>
      <c r="ONX343" s="885"/>
      <c r="ONY343" s="885"/>
      <c r="ONZ343" s="885"/>
      <c r="OOA343" s="885"/>
      <c r="OOB343" s="885"/>
      <c r="OOC343" s="885"/>
      <c r="OOD343" s="885"/>
      <c r="OOE343" s="885"/>
      <c r="OOF343" s="885"/>
      <c r="OOG343" s="885"/>
      <c r="OOH343" s="885"/>
      <c r="OOI343" s="885"/>
      <c r="OOJ343" s="885"/>
      <c r="OOK343" s="885"/>
      <c r="OOL343" s="885"/>
      <c r="OOM343" s="885"/>
      <c r="OON343" s="885"/>
      <c r="OOO343" s="885"/>
      <c r="OOP343" s="885"/>
      <c r="OOQ343" s="885"/>
      <c r="OOR343" s="885"/>
      <c r="OOS343" s="885"/>
      <c r="OOT343" s="885"/>
      <c r="OOU343" s="885"/>
      <c r="OOV343" s="885"/>
      <c r="OOW343" s="885"/>
      <c r="OOX343" s="885"/>
      <c r="OOY343" s="885"/>
      <c r="OOZ343" s="885"/>
      <c r="OPA343" s="885"/>
      <c r="OPB343" s="885"/>
      <c r="OPC343" s="885"/>
      <c r="OPD343" s="885"/>
      <c r="OPE343" s="885"/>
      <c r="OPF343" s="885"/>
      <c r="OPG343" s="885"/>
      <c r="OPH343" s="885"/>
      <c r="OPI343" s="885"/>
      <c r="OPJ343" s="885"/>
      <c r="OPK343" s="885"/>
      <c r="OPL343" s="885"/>
      <c r="OPM343" s="885"/>
      <c r="OPN343" s="885"/>
      <c r="OPO343" s="885"/>
      <c r="OPP343" s="885"/>
      <c r="OPQ343" s="885"/>
      <c r="OPR343" s="885"/>
      <c r="OPS343" s="885"/>
      <c r="OPT343" s="885"/>
      <c r="OPU343" s="885"/>
      <c r="OPV343" s="885"/>
      <c r="OPW343" s="885"/>
      <c r="OPX343" s="885"/>
      <c r="OPY343" s="885"/>
      <c r="OPZ343" s="885"/>
      <c r="OQA343" s="885"/>
      <c r="OQB343" s="885"/>
      <c r="OQC343" s="885"/>
      <c r="OQD343" s="885"/>
      <c r="OQE343" s="885"/>
      <c r="OQF343" s="885"/>
      <c r="OQG343" s="885"/>
      <c r="OQH343" s="885"/>
      <c r="OQI343" s="885"/>
      <c r="OQJ343" s="885"/>
      <c r="OQK343" s="885"/>
      <c r="OQL343" s="885"/>
      <c r="OQM343" s="885"/>
      <c r="OQN343" s="885"/>
      <c r="OQO343" s="885"/>
      <c r="OQP343" s="885"/>
      <c r="OQQ343" s="885"/>
      <c r="OQR343" s="885"/>
      <c r="OQS343" s="885"/>
      <c r="OQT343" s="885"/>
      <c r="OQU343" s="885"/>
      <c r="OQV343" s="885"/>
      <c r="OQW343" s="885"/>
      <c r="OQX343" s="885"/>
      <c r="OQY343" s="885"/>
      <c r="OQZ343" s="885"/>
      <c r="ORA343" s="885"/>
      <c r="ORB343" s="885"/>
      <c r="ORC343" s="885"/>
      <c r="ORD343" s="885"/>
      <c r="ORE343" s="885"/>
      <c r="ORF343" s="885"/>
      <c r="ORG343" s="885"/>
      <c r="ORH343" s="885"/>
      <c r="ORI343" s="885"/>
      <c r="ORJ343" s="885"/>
      <c r="ORK343" s="885"/>
      <c r="ORL343" s="885"/>
      <c r="ORM343" s="885"/>
      <c r="ORN343" s="885"/>
      <c r="ORO343" s="885"/>
      <c r="ORP343" s="885"/>
      <c r="ORQ343" s="885"/>
      <c r="ORR343" s="885"/>
      <c r="ORS343" s="885"/>
      <c r="ORT343" s="885"/>
      <c r="ORU343" s="885"/>
      <c r="ORV343" s="885"/>
      <c r="ORW343" s="885"/>
      <c r="ORX343" s="885"/>
      <c r="ORY343" s="885"/>
      <c r="ORZ343" s="885"/>
      <c r="OSA343" s="885"/>
      <c r="OSB343" s="885"/>
      <c r="OSC343" s="885"/>
      <c r="OSD343" s="885"/>
      <c r="OSE343" s="885"/>
      <c r="OSF343" s="885"/>
      <c r="OSG343" s="885"/>
      <c r="OSH343" s="885"/>
      <c r="OSI343" s="885"/>
      <c r="OSJ343" s="885"/>
      <c r="OSK343" s="885"/>
      <c r="OSL343" s="885"/>
      <c r="OSM343" s="885"/>
      <c r="OSN343" s="885"/>
      <c r="OSO343" s="885"/>
      <c r="OSP343" s="885"/>
      <c r="OSQ343" s="885"/>
      <c r="OSR343" s="885"/>
      <c r="OSS343" s="885"/>
      <c r="OST343" s="885"/>
      <c r="OSU343" s="885"/>
      <c r="OSV343" s="885"/>
      <c r="OSW343" s="885"/>
      <c r="OSX343" s="885"/>
      <c r="OSY343" s="885"/>
      <c r="OSZ343" s="885"/>
      <c r="OTA343" s="885"/>
      <c r="OTB343" s="885"/>
      <c r="OTC343" s="885"/>
      <c r="OTD343" s="885"/>
      <c r="OTE343" s="885"/>
      <c r="OTF343" s="885"/>
      <c r="OTG343" s="885"/>
      <c r="OTH343" s="885"/>
      <c r="OTI343" s="885"/>
      <c r="OTJ343" s="885"/>
      <c r="OTK343" s="885"/>
      <c r="OTL343" s="885"/>
      <c r="OTM343" s="885"/>
      <c r="OTN343" s="885"/>
      <c r="OTO343" s="885"/>
      <c r="OTP343" s="885"/>
      <c r="OTQ343" s="885"/>
      <c r="OTR343" s="885"/>
      <c r="OTS343" s="885"/>
      <c r="OTT343" s="885"/>
      <c r="OTU343" s="885"/>
      <c r="OTV343" s="885"/>
      <c r="OTW343" s="885"/>
      <c r="OTX343" s="885"/>
      <c r="OTY343" s="885"/>
      <c r="OTZ343" s="885"/>
      <c r="OUA343" s="885"/>
      <c r="OUB343" s="885"/>
      <c r="OUC343" s="885"/>
      <c r="OUD343" s="885"/>
      <c r="OUE343" s="885"/>
      <c r="OUF343" s="885"/>
      <c r="OUG343" s="885"/>
      <c r="OUH343" s="885"/>
      <c r="OUI343" s="885"/>
      <c r="OUJ343" s="885"/>
      <c r="OUK343" s="885"/>
      <c r="OUL343" s="885"/>
      <c r="OUM343" s="885"/>
      <c r="OUN343" s="885"/>
      <c r="OUO343" s="885"/>
      <c r="OUP343" s="885"/>
      <c r="OUQ343" s="885"/>
      <c r="OUR343" s="885"/>
      <c r="OUS343" s="885"/>
      <c r="OUT343" s="885"/>
      <c r="OUU343" s="885"/>
      <c r="OUV343" s="885"/>
      <c r="OUW343" s="885"/>
      <c r="OUX343" s="885"/>
      <c r="OUY343" s="885"/>
      <c r="OUZ343" s="885"/>
      <c r="OVA343" s="885"/>
      <c r="OVB343" s="885"/>
      <c r="OVC343" s="885"/>
      <c r="OVD343" s="885"/>
      <c r="OVE343" s="885"/>
      <c r="OVF343" s="885"/>
      <c r="OVG343" s="885"/>
      <c r="OVH343" s="885"/>
      <c r="OVI343" s="885"/>
      <c r="OVJ343" s="885"/>
      <c r="OVK343" s="885"/>
      <c r="OVL343" s="885"/>
      <c r="OVM343" s="885"/>
      <c r="OVN343" s="885"/>
      <c r="OVO343" s="885"/>
      <c r="OVP343" s="885"/>
      <c r="OVQ343" s="885"/>
      <c r="OVR343" s="885"/>
      <c r="OVS343" s="885"/>
      <c r="OVT343" s="885"/>
      <c r="OVU343" s="885"/>
      <c r="OVV343" s="885"/>
      <c r="OVW343" s="885"/>
      <c r="OVX343" s="885"/>
      <c r="OVY343" s="885"/>
      <c r="OVZ343" s="885"/>
      <c r="OWA343" s="885"/>
      <c r="OWB343" s="885"/>
      <c r="OWC343" s="885"/>
      <c r="OWD343" s="885"/>
      <c r="OWE343" s="885"/>
      <c r="OWF343" s="885"/>
      <c r="OWG343" s="885"/>
      <c r="OWH343" s="885"/>
      <c r="OWI343" s="885"/>
      <c r="OWJ343" s="885"/>
      <c r="OWK343" s="885"/>
      <c r="OWL343" s="885"/>
      <c r="OWM343" s="885"/>
      <c r="OWN343" s="885"/>
      <c r="OWO343" s="885"/>
      <c r="OWP343" s="885"/>
      <c r="OWQ343" s="885"/>
      <c r="OWR343" s="885"/>
      <c r="OWS343" s="885"/>
      <c r="OWT343" s="885"/>
      <c r="OWU343" s="885"/>
      <c r="OWV343" s="885"/>
      <c r="OWW343" s="885"/>
      <c r="OWX343" s="885"/>
      <c r="OWY343" s="885"/>
      <c r="OWZ343" s="885"/>
      <c r="OXA343" s="885"/>
      <c r="OXB343" s="885"/>
      <c r="OXC343" s="885"/>
      <c r="OXD343" s="885"/>
      <c r="OXE343" s="885"/>
      <c r="OXF343" s="885"/>
      <c r="OXG343" s="885"/>
      <c r="OXH343" s="885"/>
      <c r="OXI343" s="885"/>
      <c r="OXJ343" s="885"/>
      <c r="OXK343" s="885"/>
      <c r="OXL343" s="885"/>
      <c r="OXM343" s="885"/>
      <c r="OXN343" s="885"/>
      <c r="OXO343" s="885"/>
      <c r="OXP343" s="885"/>
      <c r="OXQ343" s="885"/>
      <c r="OXR343" s="885"/>
      <c r="OXS343" s="885"/>
      <c r="OXT343" s="885"/>
      <c r="OXU343" s="885"/>
      <c r="OXV343" s="885"/>
      <c r="OXW343" s="885"/>
      <c r="OXX343" s="885"/>
      <c r="OXY343" s="885"/>
      <c r="OXZ343" s="885"/>
      <c r="OYA343" s="885"/>
      <c r="OYB343" s="885"/>
      <c r="OYC343" s="885"/>
      <c r="OYD343" s="885"/>
      <c r="OYE343" s="885"/>
      <c r="OYF343" s="885"/>
      <c r="OYG343" s="885"/>
      <c r="OYH343" s="885"/>
      <c r="OYI343" s="885"/>
      <c r="OYJ343" s="885"/>
      <c r="OYK343" s="885"/>
      <c r="OYL343" s="885"/>
      <c r="OYM343" s="885"/>
      <c r="OYN343" s="885"/>
      <c r="OYO343" s="885"/>
      <c r="OYP343" s="885"/>
      <c r="OYQ343" s="885"/>
      <c r="OYR343" s="885"/>
      <c r="OYS343" s="885"/>
      <c r="OYT343" s="885"/>
      <c r="OYU343" s="885"/>
      <c r="OYV343" s="885"/>
      <c r="OYW343" s="885"/>
      <c r="OYX343" s="885"/>
      <c r="OYY343" s="885"/>
      <c r="OYZ343" s="885"/>
      <c r="OZA343" s="885"/>
      <c r="OZB343" s="885"/>
      <c r="OZC343" s="885"/>
      <c r="OZD343" s="885"/>
      <c r="OZE343" s="885"/>
      <c r="OZF343" s="885"/>
      <c r="OZG343" s="885"/>
      <c r="OZH343" s="885"/>
      <c r="OZI343" s="885"/>
      <c r="OZJ343" s="885"/>
      <c r="OZK343" s="885"/>
      <c r="OZL343" s="885"/>
      <c r="OZM343" s="885"/>
      <c r="OZN343" s="885"/>
      <c r="OZO343" s="885"/>
      <c r="OZP343" s="885"/>
      <c r="OZQ343" s="885"/>
      <c r="OZR343" s="885"/>
      <c r="OZS343" s="885"/>
      <c r="OZT343" s="885"/>
      <c r="OZU343" s="885"/>
      <c r="OZV343" s="885"/>
      <c r="OZW343" s="885"/>
      <c r="OZX343" s="885"/>
      <c r="OZY343" s="885"/>
      <c r="OZZ343" s="885"/>
      <c r="PAA343" s="885"/>
      <c r="PAB343" s="885"/>
      <c r="PAC343" s="885"/>
      <c r="PAD343" s="885"/>
      <c r="PAE343" s="885"/>
      <c r="PAF343" s="885"/>
      <c r="PAG343" s="885"/>
      <c r="PAH343" s="885"/>
      <c r="PAI343" s="885"/>
      <c r="PAJ343" s="885"/>
      <c r="PAK343" s="885"/>
      <c r="PAL343" s="885"/>
      <c r="PAM343" s="885"/>
      <c r="PAN343" s="885"/>
      <c r="PAO343" s="885"/>
      <c r="PAP343" s="885"/>
      <c r="PAQ343" s="885"/>
      <c r="PAR343" s="885"/>
      <c r="PAS343" s="885"/>
      <c r="PAT343" s="885"/>
      <c r="PAU343" s="885"/>
      <c r="PAV343" s="885"/>
      <c r="PAW343" s="885"/>
      <c r="PAX343" s="885"/>
      <c r="PAY343" s="885"/>
      <c r="PAZ343" s="885"/>
      <c r="PBA343" s="885"/>
      <c r="PBB343" s="885"/>
      <c r="PBC343" s="885"/>
      <c r="PBD343" s="885"/>
      <c r="PBE343" s="885"/>
      <c r="PBF343" s="885"/>
      <c r="PBG343" s="885"/>
      <c r="PBH343" s="885"/>
      <c r="PBI343" s="885"/>
      <c r="PBJ343" s="885"/>
      <c r="PBK343" s="885"/>
      <c r="PBL343" s="885"/>
      <c r="PBM343" s="885"/>
      <c r="PBN343" s="885"/>
      <c r="PBO343" s="885"/>
      <c r="PBP343" s="885"/>
      <c r="PBQ343" s="885"/>
      <c r="PBR343" s="885"/>
      <c r="PBS343" s="885"/>
      <c r="PBT343" s="885"/>
      <c r="PBU343" s="885"/>
      <c r="PBV343" s="885"/>
      <c r="PBW343" s="885"/>
      <c r="PBX343" s="885"/>
      <c r="PBY343" s="885"/>
      <c r="PBZ343" s="885"/>
      <c r="PCA343" s="885"/>
      <c r="PCB343" s="885"/>
      <c r="PCC343" s="885"/>
      <c r="PCD343" s="885"/>
      <c r="PCE343" s="885"/>
      <c r="PCF343" s="885"/>
      <c r="PCG343" s="885"/>
      <c r="PCH343" s="885"/>
      <c r="PCI343" s="885"/>
      <c r="PCJ343" s="885"/>
      <c r="PCK343" s="885"/>
      <c r="PCL343" s="885"/>
      <c r="PCM343" s="885"/>
      <c r="PCN343" s="885"/>
      <c r="PCO343" s="885"/>
      <c r="PCP343" s="885"/>
      <c r="PCQ343" s="885"/>
      <c r="PCR343" s="885"/>
      <c r="PCS343" s="885"/>
      <c r="PCT343" s="885"/>
      <c r="PCU343" s="885"/>
      <c r="PCV343" s="885"/>
      <c r="PCW343" s="885"/>
      <c r="PCX343" s="885"/>
      <c r="PCY343" s="885"/>
      <c r="PCZ343" s="885"/>
      <c r="PDA343" s="885"/>
      <c r="PDB343" s="885"/>
      <c r="PDC343" s="885"/>
      <c r="PDD343" s="885"/>
      <c r="PDE343" s="885"/>
      <c r="PDF343" s="885"/>
      <c r="PDG343" s="885"/>
      <c r="PDH343" s="885"/>
      <c r="PDI343" s="885"/>
      <c r="PDJ343" s="885"/>
      <c r="PDK343" s="885"/>
      <c r="PDL343" s="885"/>
      <c r="PDM343" s="885"/>
      <c r="PDN343" s="885"/>
      <c r="PDO343" s="885"/>
      <c r="PDP343" s="885"/>
      <c r="PDQ343" s="885"/>
      <c r="PDR343" s="885"/>
      <c r="PDS343" s="885"/>
      <c r="PDT343" s="885"/>
      <c r="PDU343" s="885"/>
      <c r="PDV343" s="885"/>
      <c r="PDW343" s="885"/>
      <c r="PDX343" s="885"/>
      <c r="PDY343" s="885"/>
      <c r="PDZ343" s="885"/>
      <c r="PEA343" s="885"/>
      <c r="PEB343" s="885"/>
      <c r="PEC343" s="885"/>
      <c r="PED343" s="885"/>
      <c r="PEE343" s="885"/>
      <c r="PEF343" s="885"/>
      <c r="PEG343" s="885"/>
      <c r="PEH343" s="885"/>
      <c r="PEI343" s="885"/>
      <c r="PEJ343" s="885"/>
      <c r="PEK343" s="885"/>
      <c r="PEL343" s="885"/>
      <c r="PEM343" s="885"/>
      <c r="PEN343" s="885"/>
      <c r="PEO343" s="885"/>
      <c r="PEP343" s="885"/>
      <c r="PEQ343" s="885"/>
      <c r="PER343" s="885"/>
      <c r="PES343" s="885"/>
      <c r="PET343" s="885"/>
      <c r="PEU343" s="885"/>
      <c r="PEV343" s="885"/>
      <c r="PEW343" s="885"/>
      <c r="PEX343" s="885"/>
      <c r="PEY343" s="885"/>
      <c r="PEZ343" s="885"/>
      <c r="PFA343" s="885"/>
      <c r="PFB343" s="885"/>
      <c r="PFC343" s="885"/>
      <c r="PFD343" s="885"/>
      <c r="PFE343" s="885"/>
      <c r="PFF343" s="885"/>
      <c r="PFG343" s="885"/>
      <c r="PFH343" s="885"/>
      <c r="PFI343" s="885"/>
      <c r="PFJ343" s="885"/>
      <c r="PFK343" s="885"/>
      <c r="PFL343" s="885"/>
      <c r="PFM343" s="885"/>
      <c r="PFN343" s="885"/>
      <c r="PFO343" s="885"/>
      <c r="PFP343" s="885"/>
      <c r="PFQ343" s="885"/>
      <c r="PFR343" s="885"/>
      <c r="PFS343" s="885"/>
      <c r="PFT343" s="885"/>
      <c r="PFU343" s="885"/>
      <c r="PFV343" s="885"/>
      <c r="PFW343" s="885"/>
      <c r="PFX343" s="885"/>
      <c r="PFY343" s="885"/>
      <c r="PFZ343" s="885"/>
      <c r="PGA343" s="885"/>
      <c r="PGB343" s="885"/>
      <c r="PGC343" s="885"/>
      <c r="PGD343" s="885"/>
      <c r="PGE343" s="885"/>
      <c r="PGF343" s="885"/>
      <c r="PGG343" s="885"/>
      <c r="PGH343" s="885"/>
      <c r="PGI343" s="885"/>
      <c r="PGJ343" s="885"/>
      <c r="PGK343" s="885"/>
      <c r="PGL343" s="885"/>
      <c r="PGM343" s="885"/>
      <c r="PGN343" s="885"/>
      <c r="PGO343" s="885"/>
      <c r="PGP343" s="885"/>
      <c r="PGQ343" s="885"/>
      <c r="PGR343" s="885"/>
      <c r="PGS343" s="885"/>
      <c r="PGT343" s="885"/>
      <c r="PGU343" s="885"/>
      <c r="PGV343" s="885"/>
      <c r="PGW343" s="885"/>
      <c r="PGX343" s="885"/>
      <c r="PGY343" s="885"/>
      <c r="PGZ343" s="885"/>
      <c r="PHA343" s="885"/>
      <c r="PHB343" s="885"/>
      <c r="PHC343" s="885"/>
      <c r="PHD343" s="885"/>
      <c r="PHE343" s="885"/>
      <c r="PHF343" s="885"/>
      <c r="PHG343" s="885"/>
      <c r="PHH343" s="885"/>
      <c r="PHI343" s="885"/>
      <c r="PHJ343" s="885"/>
      <c r="PHK343" s="885"/>
      <c r="PHL343" s="885"/>
      <c r="PHM343" s="885"/>
      <c r="PHN343" s="885"/>
      <c r="PHO343" s="885"/>
      <c r="PHP343" s="885"/>
      <c r="PHQ343" s="885"/>
      <c r="PHR343" s="885"/>
      <c r="PHS343" s="885"/>
      <c r="PHT343" s="885"/>
      <c r="PHU343" s="885"/>
      <c r="PHV343" s="885"/>
      <c r="PHW343" s="885"/>
      <c r="PHX343" s="885"/>
      <c r="PHY343" s="885"/>
      <c r="PHZ343" s="885"/>
      <c r="PIA343" s="885"/>
      <c r="PIB343" s="885"/>
      <c r="PIC343" s="885"/>
      <c r="PID343" s="885"/>
      <c r="PIE343" s="885"/>
      <c r="PIF343" s="885"/>
      <c r="PIG343" s="885"/>
      <c r="PIH343" s="885"/>
      <c r="PII343" s="885"/>
      <c r="PIJ343" s="885"/>
      <c r="PIK343" s="885"/>
      <c r="PIL343" s="885"/>
      <c r="PIM343" s="885"/>
      <c r="PIN343" s="885"/>
      <c r="PIO343" s="885"/>
      <c r="PIP343" s="885"/>
      <c r="PIQ343" s="885"/>
      <c r="PIR343" s="885"/>
      <c r="PIS343" s="885"/>
      <c r="PIT343" s="885"/>
      <c r="PIU343" s="885"/>
      <c r="PIV343" s="885"/>
      <c r="PIW343" s="885"/>
      <c r="PIX343" s="885"/>
      <c r="PIY343" s="885"/>
      <c r="PIZ343" s="885"/>
      <c r="PJA343" s="885"/>
      <c r="PJB343" s="885"/>
      <c r="PJC343" s="885"/>
      <c r="PJD343" s="885"/>
      <c r="PJE343" s="885"/>
      <c r="PJF343" s="885"/>
      <c r="PJG343" s="885"/>
      <c r="PJH343" s="885"/>
      <c r="PJI343" s="885"/>
      <c r="PJJ343" s="885"/>
      <c r="PJK343" s="885"/>
      <c r="PJL343" s="885"/>
      <c r="PJM343" s="885"/>
      <c r="PJN343" s="885"/>
      <c r="PJO343" s="885"/>
      <c r="PJP343" s="885"/>
      <c r="PJQ343" s="885"/>
      <c r="PJR343" s="885"/>
      <c r="PJS343" s="885"/>
      <c r="PJT343" s="885"/>
      <c r="PJU343" s="885"/>
      <c r="PJV343" s="885"/>
      <c r="PJW343" s="885"/>
      <c r="PJX343" s="885"/>
      <c r="PJY343" s="885"/>
      <c r="PJZ343" s="885"/>
      <c r="PKA343" s="885"/>
      <c r="PKB343" s="885"/>
      <c r="PKC343" s="885"/>
      <c r="PKD343" s="885"/>
      <c r="PKE343" s="885"/>
      <c r="PKF343" s="885"/>
      <c r="PKG343" s="885"/>
      <c r="PKH343" s="885"/>
      <c r="PKI343" s="885"/>
      <c r="PKJ343" s="885"/>
      <c r="PKK343" s="885"/>
      <c r="PKL343" s="885"/>
      <c r="PKM343" s="885"/>
      <c r="PKN343" s="885"/>
      <c r="PKO343" s="885"/>
      <c r="PKP343" s="885"/>
      <c r="PKQ343" s="885"/>
      <c r="PKR343" s="885"/>
      <c r="PKS343" s="885"/>
      <c r="PKT343" s="885"/>
      <c r="PKU343" s="885"/>
      <c r="PKV343" s="885"/>
      <c r="PKW343" s="885"/>
      <c r="PKX343" s="885"/>
      <c r="PKY343" s="885"/>
      <c r="PKZ343" s="885"/>
      <c r="PLA343" s="885"/>
      <c r="PLB343" s="885"/>
      <c r="PLC343" s="885"/>
      <c r="PLD343" s="885"/>
      <c r="PLE343" s="885"/>
      <c r="PLF343" s="885"/>
      <c r="PLG343" s="885"/>
      <c r="PLH343" s="885"/>
      <c r="PLI343" s="885"/>
      <c r="PLJ343" s="885"/>
      <c r="PLK343" s="885"/>
      <c r="PLL343" s="885"/>
      <c r="PLM343" s="885"/>
      <c r="PLN343" s="885"/>
      <c r="PLO343" s="885"/>
      <c r="PLP343" s="885"/>
      <c r="PLQ343" s="885"/>
      <c r="PLR343" s="885"/>
      <c r="PLS343" s="885"/>
      <c r="PLT343" s="885"/>
      <c r="PLU343" s="885"/>
      <c r="PLV343" s="885"/>
      <c r="PLW343" s="885"/>
      <c r="PLX343" s="885"/>
      <c r="PLY343" s="885"/>
      <c r="PLZ343" s="885"/>
      <c r="PMA343" s="885"/>
      <c r="PMB343" s="885"/>
      <c r="PMC343" s="885"/>
      <c r="PMD343" s="885"/>
      <c r="PME343" s="885"/>
      <c r="PMF343" s="885"/>
      <c r="PMG343" s="885"/>
      <c r="PMH343" s="885"/>
      <c r="PMI343" s="885"/>
      <c r="PMJ343" s="885"/>
      <c r="PMK343" s="885"/>
      <c r="PML343" s="885"/>
      <c r="PMM343" s="885"/>
      <c r="PMN343" s="885"/>
      <c r="PMO343" s="885"/>
      <c r="PMP343" s="885"/>
      <c r="PMQ343" s="885"/>
      <c r="PMR343" s="885"/>
      <c r="PMS343" s="885"/>
      <c r="PMT343" s="885"/>
      <c r="PMU343" s="885"/>
      <c r="PMV343" s="885"/>
      <c r="PMW343" s="885"/>
      <c r="PMX343" s="885"/>
      <c r="PMY343" s="885"/>
      <c r="PMZ343" s="885"/>
      <c r="PNA343" s="885"/>
      <c r="PNB343" s="885"/>
      <c r="PNC343" s="885"/>
      <c r="PND343" s="885"/>
      <c r="PNE343" s="885"/>
      <c r="PNF343" s="885"/>
      <c r="PNG343" s="885"/>
      <c r="PNH343" s="885"/>
      <c r="PNI343" s="885"/>
      <c r="PNJ343" s="885"/>
      <c r="PNK343" s="885"/>
      <c r="PNL343" s="885"/>
      <c r="PNM343" s="885"/>
      <c r="PNN343" s="885"/>
      <c r="PNO343" s="885"/>
      <c r="PNP343" s="885"/>
      <c r="PNQ343" s="885"/>
      <c r="PNR343" s="885"/>
      <c r="PNS343" s="885"/>
      <c r="PNT343" s="885"/>
      <c r="PNU343" s="885"/>
      <c r="PNV343" s="885"/>
      <c r="PNW343" s="885"/>
      <c r="PNX343" s="885"/>
      <c r="PNY343" s="885"/>
      <c r="PNZ343" s="885"/>
      <c r="POA343" s="885"/>
      <c r="POB343" s="885"/>
      <c r="POC343" s="885"/>
      <c r="POD343" s="885"/>
      <c r="POE343" s="885"/>
      <c r="POF343" s="885"/>
      <c r="POG343" s="885"/>
      <c r="POH343" s="885"/>
      <c r="POI343" s="885"/>
      <c r="POJ343" s="885"/>
      <c r="POK343" s="885"/>
      <c r="POL343" s="885"/>
      <c r="POM343" s="885"/>
      <c r="PON343" s="885"/>
      <c r="POO343" s="885"/>
      <c r="POP343" s="885"/>
      <c r="POQ343" s="885"/>
      <c r="POR343" s="885"/>
      <c r="POS343" s="885"/>
      <c r="POT343" s="885"/>
      <c r="POU343" s="885"/>
      <c r="POV343" s="885"/>
      <c r="POW343" s="885"/>
      <c r="POX343" s="885"/>
      <c r="POY343" s="885"/>
      <c r="POZ343" s="885"/>
      <c r="PPA343" s="885"/>
      <c r="PPB343" s="885"/>
      <c r="PPC343" s="885"/>
      <c r="PPD343" s="885"/>
      <c r="PPE343" s="885"/>
      <c r="PPF343" s="885"/>
      <c r="PPG343" s="885"/>
      <c r="PPH343" s="885"/>
      <c r="PPI343" s="885"/>
      <c r="PPJ343" s="885"/>
      <c r="PPK343" s="885"/>
      <c r="PPL343" s="885"/>
      <c r="PPM343" s="885"/>
      <c r="PPN343" s="885"/>
      <c r="PPO343" s="885"/>
      <c r="PPP343" s="885"/>
      <c r="PPQ343" s="885"/>
      <c r="PPR343" s="885"/>
      <c r="PPS343" s="885"/>
      <c r="PPT343" s="885"/>
      <c r="PPU343" s="885"/>
      <c r="PPV343" s="885"/>
      <c r="PPW343" s="885"/>
      <c r="PPX343" s="885"/>
      <c r="PPY343" s="885"/>
      <c r="PPZ343" s="885"/>
      <c r="PQA343" s="885"/>
      <c r="PQB343" s="885"/>
      <c r="PQC343" s="885"/>
      <c r="PQD343" s="885"/>
      <c r="PQE343" s="885"/>
      <c r="PQF343" s="885"/>
      <c r="PQG343" s="885"/>
      <c r="PQH343" s="885"/>
      <c r="PQI343" s="885"/>
      <c r="PQJ343" s="885"/>
      <c r="PQK343" s="885"/>
      <c r="PQL343" s="885"/>
      <c r="PQM343" s="885"/>
      <c r="PQN343" s="885"/>
      <c r="PQO343" s="885"/>
      <c r="PQP343" s="885"/>
      <c r="PQQ343" s="885"/>
      <c r="PQR343" s="885"/>
      <c r="PQS343" s="885"/>
      <c r="PQT343" s="885"/>
      <c r="PQU343" s="885"/>
      <c r="PQV343" s="885"/>
      <c r="PQW343" s="885"/>
      <c r="PQX343" s="885"/>
      <c r="PQY343" s="885"/>
      <c r="PQZ343" s="885"/>
      <c r="PRA343" s="885"/>
      <c r="PRB343" s="885"/>
      <c r="PRC343" s="885"/>
      <c r="PRD343" s="885"/>
      <c r="PRE343" s="885"/>
      <c r="PRF343" s="885"/>
      <c r="PRG343" s="885"/>
      <c r="PRH343" s="885"/>
      <c r="PRI343" s="885"/>
      <c r="PRJ343" s="885"/>
      <c r="PRK343" s="885"/>
      <c r="PRL343" s="885"/>
      <c r="PRM343" s="885"/>
      <c r="PRN343" s="885"/>
      <c r="PRO343" s="885"/>
      <c r="PRP343" s="885"/>
      <c r="PRQ343" s="885"/>
      <c r="PRR343" s="885"/>
      <c r="PRS343" s="885"/>
      <c r="PRT343" s="885"/>
      <c r="PRU343" s="885"/>
      <c r="PRV343" s="885"/>
      <c r="PRW343" s="885"/>
      <c r="PRX343" s="885"/>
      <c r="PRY343" s="885"/>
      <c r="PRZ343" s="885"/>
      <c r="PSA343" s="885"/>
      <c r="PSB343" s="885"/>
      <c r="PSC343" s="885"/>
      <c r="PSD343" s="885"/>
      <c r="PSE343" s="885"/>
      <c r="PSF343" s="885"/>
      <c r="PSG343" s="885"/>
      <c r="PSH343" s="885"/>
      <c r="PSI343" s="885"/>
      <c r="PSJ343" s="885"/>
      <c r="PSK343" s="885"/>
      <c r="PSL343" s="885"/>
      <c r="PSM343" s="885"/>
      <c r="PSN343" s="885"/>
      <c r="PSO343" s="885"/>
      <c r="PSP343" s="885"/>
      <c r="PSQ343" s="885"/>
      <c r="PSR343" s="885"/>
      <c r="PSS343" s="885"/>
      <c r="PST343" s="885"/>
      <c r="PSU343" s="885"/>
      <c r="PSV343" s="885"/>
      <c r="PSW343" s="885"/>
      <c r="PSX343" s="885"/>
      <c r="PSY343" s="885"/>
      <c r="PSZ343" s="885"/>
      <c r="PTA343" s="885"/>
      <c r="PTB343" s="885"/>
      <c r="PTC343" s="885"/>
      <c r="PTD343" s="885"/>
      <c r="PTE343" s="885"/>
      <c r="PTF343" s="885"/>
      <c r="PTG343" s="885"/>
      <c r="PTH343" s="885"/>
      <c r="PTI343" s="885"/>
      <c r="PTJ343" s="885"/>
      <c r="PTK343" s="885"/>
      <c r="PTL343" s="885"/>
      <c r="PTM343" s="885"/>
      <c r="PTN343" s="885"/>
      <c r="PTO343" s="885"/>
      <c r="PTP343" s="885"/>
      <c r="PTQ343" s="885"/>
      <c r="PTR343" s="885"/>
      <c r="PTS343" s="885"/>
      <c r="PTT343" s="885"/>
      <c r="PTU343" s="885"/>
      <c r="PTV343" s="885"/>
      <c r="PTW343" s="885"/>
      <c r="PTX343" s="885"/>
      <c r="PTY343" s="885"/>
      <c r="PTZ343" s="885"/>
      <c r="PUA343" s="885"/>
      <c r="PUB343" s="885"/>
      <c r="PUC343" s="885"/>
      <c r="PUD343" s="885"/>
      <c r="PUE343" s="885"/>
      <c r="PUF343" s="885"/>
      <c r="PUG343" s="885"/>
      <c r="PUH343" s="885"/>
      <c r="PUI343" s="885"/>
      <c r="PUJ343" s="885"/>
      <c r="PUK343" s="885"/>
      <c r="PUL343" s="885"/>
      <c r="PUM343" s="885"/>
      <c r="PUN343" s="885"/>
      <c r="PUO343" s="885"/>
      <c r="PUP343" s="885"/>
      <c r="PUQ343" s="885"/>
      <c r="PUR343" s="885"/>
      <c r="PUS343" s="885"/>
      <c r="PUT343" s="885"/>
      <c r="PUU343" s="885"/>
      <c r="PUV343" s="885"/>
      <c r="PUW343" s="885"/>
      <c r="PUX343" s="885"/>
      <c r="PUY343" s="885"/>
      <c r="PUZ343" s="885"/>
      <c r="PVA343" s="885"/>
      <c r="PVB343" s="885"/>
      <c r="PVC343" s="885"/>
      <c r="PVD343" s="885"/>
      <c r="PVE343" s="885"/>
      <c r="PVF343" s="885"/>
      <c r="PVG343" s="885"/>
      <c r="PVH343" s="885"/>
      <c r="PVI343" s="885"/>
      <c r="PVJ343" s="885"/>
      <c r="PVK343" s="885"/>
      <c r="PVL343" s="885"/>
      <c r="PVM343" s="885"/>
      <c r="PVN343" s="885"/>
      <c r="PVO343" s="885"/>
      <c r="PVP343" s="885"/>
      <c r="PVQ343" s="885"/>
      <c r="PVR343" s="885"/>
      <c r="PVS343" s="885"/>
      <c r="PVT343" s="885"/>
      <c r="PVU343" s="885"/>
      <c r="PVV343" s="885"/>
      <c r="PVW343" s="885"/>
      <c r="PVX343" s="885"/>
      <c r="PVY343" s="885"/>
      <c r="PVZ343" s="885"/>
      <c r="PWA343" s="885"/>
      <c r="PWB343" s="885"/>
      <c r="PWC343" s="885"/>
      <c r="PWD343" s="885"/>
      <c r="PWE343" s="885"/>
      <c r="PWF343" s="885"/>
      <c r="PWG343" s="885"/>
      <c r="PWH343" s="885"/>
      <c r="PWI343" s="885"/>
      <c r="PWJ343" s="885"/>
      <c r="PWK343" s="885"/>
      <c r="PWL343" s="885"/>
      <c r="PWM343" s="885"/>
      <c r="PWN343" s="885"/>
      <c r="PWO343" s="885"/>
      <c r="PWP343" s="885"/>
      <c r="PWQ343" s="885"/>
      <c r="PWR343" s="885"/>
      <c r="PWS343" s="885"/>
      <c r="PWT343" s="885"/>
      <c r="PWU343" s="885"/>
      <c r="PWV343" s="885"/>
      <c r="PWW343" s="885"/>
      <c r="PWX343" s="885"/>
      <c r="PWY343" s="885"/>
      <c r="PWZ343" s="885"/>
      <c r="PXA343" s="885"/>
      <c r="PXB343" s="885"/>
      <c r="PXC343" s="885"/>
      <c r="PXD343" s="885"/>
      <c r="PXE343" s="885"/>
      <c r="PXF343" s="885"/>
      <c r="PXG343" s="885"/>
      <c r="PXH343" s="885"/>
      <c r="PXI343" s="885"/>
      <c r="PXJ343" s="885"/>
      <c r="PXK343" s="885"/>
      <c r="PXL343" s="885"/>
      <c r="PXM343" s="885"/>
      <c r="PXN343" s="885"/>
      <c r="PXO343" s="885"/>
      <c r="PXP343" s="885"/>
      <c r="PXQ343" s="885"/>
      <c r="PXR343" s="885"/>
      <c r="PXS343" s="885"/>
      <c r="PXT343" s="885"/>
      <c r="PXU343" s="885"/>
      <c r="PXV343" s="885"/>
      <c r="PXW343" s="885"/>
      <c r="PXX343" s="885"/>
      <c r="PXY343" s="885"/>
      <c r="PXZ343" s="885"/>
      <c r="PYA343" s="885"/>
      <c r="PYB343" s="885"/>
      <c r="PYC343" s="885"/>
      <c r="PYD343" s="885"/>
      <c r="PYE343" s="885"/>
      <c r="PYF343" s="885"/>
      <c r="PYG343" s="885"/>
      <c r="PYH343" s="885"/>
      <c r="PYI343" s="885"/>
      <c r="PYJ343" s="885"/>
      <c r="PYK343" s="885"/>
      <c r="PYL343" s="885"/>
      <c r="PYM343" s="885"/>
      <c r="PYN343" s="885"/>
      <c r="PYO343" s="885"/>
      <c r="PYP343" s="885"/>
      <c r="PYQ343" s="885"/>
      <c r="PYR343" s="885"/>
      <c r="PYS343" s="885"/>
      <c r="PYT343" s="885"/>
      <c r="PYU343" s="885"/>
      <c r="PYV343" s="885"/>
      <c r="PYW343" s="885"/>
      <c r="PYX343" s="885"/>
      <c r="PYY343" s="885"/>
      <c r="PYZ343" s="885"/>
      <c r="PZA343" s="885"/>
      <c r="PZB343" s="885"/>
      <c r="PZC343" s="885"/>
      <c r="PZD343" s="885"/>
      <c r="PZE343" s="885"/>
      <c r="PZF343" s="885"/>
      <c r="PZG343" s="885"/>
      <c r="PZH343" s="885"/>
      <c r="PZI343" s="885"/>
      <c r="PZJ343" s="885"/>
      <c r="PZK343" s="885"/>
      <c r="PZL343" s="885"/>
      <c r="PZM343" s="885"/>
      <c r="PZN343" s="885"/>
      <c r="PZO343" s="885"/>
      <c r="PZP343" s="885"/>
      <c r="PZQ343" s="885"/>
      <c r="PZR343" s="885"/>
      <c r="PZS343" s="885"/>
      <c r="PZT343" s="885"/>
      <c r="PZU343" s="885"/>
      <c r="PZV343" s="885"/>
      <c r="PZW343" s="885"/>
      <c r="PZX343" s="885"/>
      <c r="PZY343" s="885"/>
      <c r="PZZ343" s="885"/>
      <c r="QAA343" s="885"/>
      <c r="QAB343" s="885"/>
      <c r="QAC343" s="885"/>
      <c r="QAD343" s="885"/>
      <c r="QAE343" s="885"/>
      <c r="QAF343" s="885"/>
      <c r="QAG343" s="885"/>
      <c r="QAH343" s="885"/>
      <c r="QAI343" s="885"/>
      <c r="QAJ343" s="885"/>
      <c r="QAK343" s="885"/>
      <c r="QAL343" s="885"/>
      <c r="QAM343" s="885"/>
      <c r="QAN343" s="885"/>
      <c r="QAO343" s="885"/>
      <c r="QAP343" s="885"/>
      <c r="QAQ343" s="885"/>
      <c r="QAR343" s="885"/>
      <c r="QAS343" s="885"/>
      <c r="QAT343" s="885"/>
      <c r="QAU343" s="885"/>
      <c r="QAV343" s="885"/>
      <c r="QAW343" s="885"/>
      <c r="QAX343" s="885"/>
      <c r="QAY343" s="885"/>
      <c r="QAZ343" s="885"/>
      <c r="QBA343" s="885"/>
      <c r="QBB343" s="885"/>
      <c r="QBC343" s="885"/>
      <c r="QBD343" s="885"/>
      <c r="QBE343" s="885"/>
      <c r="QBF343" s="885"/>
      <c r="QBG343" s="885"/>
      <c r="QBH343" s="885"/>
      <c r="QBI343" s="885"/>
      <c r="QBJ343" s="885"/>
      <c r="QBK343" s="885"/>
      <c r="QBL343" s="885"/>
      <c r="QBM343" s="885"/>
      <c r="QBN343" s="885"/>
      <c r="QBO343" s="885"/>
      <c r="QBP343" s="885"/>
      <c r="QBQ343" s="885"/>
      <c r="QBR343" s="885"/>
      <c r="QBS343" s="885"/>
      <c r="QBT343" s="885"/>
      <c r="QBU343" s="885"/>
      <c r="QBV343" s="885"/>
      <c r="QBW343" s="885"/>
      <c r="QBX343" s="885"/>
      <c r="QBY343" s="885"/>
      <c r="QBZ343" s="885"/>
      <c r="QCA343" s="885"/>
      <c r="QCB343" s="885"/>
      <c r="QCC343" s="885"/>
      <c r="QCD343" s="885"/>
      <c r="QCE343" s="885"/>
      <c r="QCF343" s="885"/>
      <c r="QCG343" s="885"/>
      <c r="QCH343" s="885"/>
      <c r="QCI343" s="885"/>
      <c r="QCJ343" s="885"/>
      <c r="QCK343" s="885"/>
      <c r="QCL343" s="885"/>
      <c r="QCM343" s="885"/>
      <c r="QCN343" s="885"/>
      <c r="QCO343" s="885"/>
      <c r="QCP343" s="885"/>
      <c r="QCQ343" s="885"/>
      <c r="QCR343" s="885"/>
      <c r="QCS343" s="885"/>
      <c r="QCT343" s="885"/>
      <c r="QCU343" s="885"/>
      <c r="QCV343" s="885"/>
      <c r="QCW343" s="885"/>
      <c r="QCX343" s="885"/>
      <c r="QCY343" s="885"/>
      <c r="QCZ343" s="885"/>
      <c r="QDA343" s="885"/>
      <c r="QDB343" s="885"/>
      <c r="QDC343" s="885"/>
      <c r="QDD343" s="885"/>
      <c r="QDE343" s="885"/>
      <c r="QDF343" s="885"/>
      <c r="QDG343" s="885"/>
      <c r="QDH343" s="885"/>
      <c r="QDI343" s="885"/>
      <c r="QDJ343" s="885"/>
      <c r="QDK343" s="885"/>
      <c r="QDL343" s="885"/>
      <c r="QDM343" s="885"/>
      <c r="QDN343" s="885"/>
      <c r="QDO343" s="885"/>
      <c r="QDP343" s="885"/>
      <c r="QDQ343" s="885"/>
      <c r="QDR343" s="885"/>
      <c r="QDS343" s="885"/>
      <c r="QDT343" s="885"/>
      <c r="QDU343" s="885"/>
      <c r="QDV343" s="885"/>
      <c r="QDW343" s="885"/>
      <c r="QDX343" s="885"/>
      <c r="QDY343" s="885"/>
      <c r="QDZ343" s="885"/>
      <c r="QEA343" s="885"/>
      <c r="QEB343" s="885"/>
      <c r="QEC343" s="885"/>
      <c r="QED343" s="885"/>
      <c r="QEE343" s="885"/>
      <c r="QEF343" s="885"/>
      <c r="QEG343" s="885"/>
      <c r="QEH343" s="885"/>
      <c r="QEI343" s="885"/>
      <c r="QEJ343" s="885"/>
      <c r="QEK343" s="885"/>
      <c r="QEL343" s="885"/>
      <c r="QEM343" s="885"/>
      <c r="QEN343" s="885"/>
      <c r="QEO343" s="885"/>
      <c r="QEP343" s="885"/>
      <c r="QEQ343" s="885"/>
      <c r="QER343" s="885"/>
      <c r="QES343" s="885"/>
      <c r="QET343" s="885"/>
      <c r="QEU343" s="885"/>
      <c r="QEV343" s="885"/>
      <c r="QEW343" s="885"/>
      <c r="QEX343" s="885"/>
      <c r="QEY343" s="885"/>
      <c r="QEZ343" s="885"/>
      <c r="QFA343" s="885"/>
      <c r="QFB343" s="885"/>
      <c r="QFC343" s="885"/>
      <c r="QFD343" s="885"/>
      <c r="QFE343" s="885"/>
      <c r="QFF343" s="885"/>
      <c r="QFG343" s="885"/>
      <c r="QFH343" s="885"/>
      <c r="QFI343" s="885"/>
      <c r="QFJ343" s="885"/>
      <c r="QFK343" s="885"/>
      <c r="QFL343" s="885"/>
      <c r="QFM343" s="885"/>
      <c r="QFN343" s="885"/>
      <c r="QFO343" s="885"/>
      <c r="QFP343" s="885"/>
      <c r="QFQ343" s="885"/>
      <c r="QFR343" s="885"/>
      <c r="QFS343" s="885"/>
      <c r="QFT343" s="885"/>
      <c r="QFU343" s="885"/>
      <c r="QFV343" s="885"/>
      <c r="QFW343" s="885"/>
      <c r="QFX343" s="885"/>
      <c r="QFY343" s="885"/>
      <c r="QFZ343" s="885"/>
      <c r="QGA343" s="885"/>
      <c r="QGB343" s="885"/>
      <c r="QGC343" s="885"/>
      <c r="QGD343" s="885"/>
      <c r="QGE343" s="885"/>
      <c r="QGF343" s="885"/>
      <c r="QGG343" s="885"/>
      <c r="QGH343" s="885"/>
      <c r="QGI343" s="885"/>
      <c r="QGJ343" s="885"/>
      <c r="QGK343" s="885"/>
      <c r="QGL343" s="885"/>
      <c r="QGM343" s="885"/>
      <c r="QGN343" s="885"/>
      <c r="QGO343" s="885"/>
      <c r="QGP343" s="885"/>
      <c r="QGQ343" s="885"/>
      <c r="QGR343" s="885"/>
      <c r="QGS343" s="885"/>
      <c r="QGT343" s="885"/>
      <c r="QGU343" s="885"/>
      <c r="QGV343" s="885"/>
      <c r="QGW343" s="885"/>
      <c r="QGX343" s="885"/>
      <c r="QGY343" s="885"/>
      <c r="QGZ343" s="885"/>
      <c r="QHA343" s="885"/>
      <c r="QHB343" s="885"/>
      <c r="QHC343" s="885"/>
      <c r="QHD343" s="885"/>
      <c r="QHE343" s="885"/>
      <c r="QHF343" s="885"/>
      <c r="QHG343" s="885"/>
      <c r="QHH343" s="885"/>
      <c r="QHI343" s="885"/>
      <c r="QHJ343" s="885"/>
      <c r="QHK343" s="885"/>
      <c r="QHL343" s="885"/>
      <c r="QHM343" s="885"/>
      <c r="QHN343" s="885"/>
      <c r="QHO343" s="885"/>
      <c r="QHP343" s="885"/>
      <c r="QHQ343" s="885"/>
      <c r="QHR343" s="885"/>
      <c r="QHS343" s="885"/>
      <c r="QHT343" s="885"/>
      <c r="QHU343" s="885"/>
      <c r="QHV343" s="885"/>
      <c r="QHW343" s="885"/>
      <c r="QHX343" s="885"/>
      <c r="QHY343" s="885"/>
      <c r="QHZ343" s="885"/>
      <c r="QIA343" s="885"/>
      <c r="QIB343" s="885"/>
      <c r="QIC343" s="885"/>
      <c r="QID343" s="885"/>
      <c r="QIE343" s="885"/>
      <c r="QIF343" s="885"/>
      <c r="QIG343" s="885"/>
      <c r="QIH343" s="885"/>
      <c r="QII343" s="885"/>
      <c r="QIJ343" s="885"/>
      <c r="QIK343" s="885"/>
      <c r="QIL343" s="885"/>
      <c r="QIM343" s="885"/>
      <c r="QIN343" s="885"/>
      <c r="QIO343" s="885"/>
      <c r="QIP343" s="885"/>
      <c r="QIQ343" s="885"/>
      <c r="QIR343" s="885"/>
      <c r="QIS343" s="885"/>
      <c r="QIT343" s="885"/>
      <c r="QIU343" s="885"/>
      <c r="QIV343" s="885"/>
      <c r="QIW343" s="885"/>
      <c r="QIX343" s="885"/>
      <c r="QIY343" s="885"/>
      <c r="QIZ343" s="885"/>
      <c r="QJA343" s="885"/>
      <c r="QJB343" s="885"/>
      <c r="QJC343" s="885"/>
      <c r="QJD343" s="885"/>
      <c r="QJE343" s="885"/>
      <c r="QJF343" s="885"/>
      <c r="QJG343" s="885"/>
      <c r="QJH343" s="885"/>
      <c r="QJI343" s="885"/>
      <c r="QJJ343" s="885"/>
      <c r="QJK343" s="885"/>
      <c r="QJL343" s="885"/>
      <c r="QJM343" s="885"/>
      <c r="QJN343" s="885"/>
      <c r="QJO343" s="885"/>
      <c r="QJP343" s="885"/>
      <c r="QJQ343" s="885"/>
      <c r="QJR343" s="885"/>
      <c r="QJS343" s="885"/>
      <c r="QJT343" s="885"/>
      <c r="QJU343" s="885"/>
      <c r="QJV343" s="885"/>
      <c r="QJW343" s="885"/>
      <c r="QJX343" s="885"/>
      <c r="QJY343" s="885"/>
      <c r="QJZ343" s="885"/>
      <c r="QKA343" s="885"/>
      <c r="QKB343" s="885"/>
      <c r="QKC343" s="885"/>
      <c r="QKD343" s="885"/>
      <c r="QKE343" s="885"/>
      <c r="QKF343" s="885"/>
      <c r="QKG343" s="885"/>
      <c r="QKH343" s="885"/>
      <c r="QKI343" s="885"/>
      <c r="QKJ343" s="885"/>
      <c r="QKK343" s="885"/>
      <c r="QKL343" s="885"/>
      <c r="QKM343" s="885"/>
      <c r="QKN343" s="885"/>
      <c r="QKO343" s="885"/>
      <c r="QKP343" s="885"/>
      <c r="QKQ343" s="885"/>
      <c r="QKR343" s="885"/>
      <c r="QKS343" s="885"/>
      <c r="QKT343" s="885"/>
      <c r="QKU343" s="885"/>
      <c r="QKV343" s="885"/>
      <c r="QKW343" s="885"/>
      <c r="QKX343" s="885"/>
      <c r="QKY343" s="885"/>
      <c r="QKZ343" s="885"/>
      <c r="QLA343" s="885"/>
      <c r="QLB343" s="885"/>
      <c r="QLC343" s="885"/>
      <c r="QLD343" s="885"/>
      <c r="QLE343" s="885"/>
      <c r="QLF343" s="885"/>
      <c r="QLG343" s="885"/>
      <c r="QLH343" s="885"/>
      <c r="QLI343" s="885"/>
      <c r="QLJ343" s="885"/>
      <c r="QLK343" s="885"/>
      <c r="QLL343" s="885"/>
      <c r="QLM343" s="885"/>
      <c r="QLN343" s="885"/>
      <c r="QLO343" s="885"/>
      <c r="QLP343" s="885"/>
      <c r="QLQ343" s="885"/>
      <c r="QLR343" s="885"/>
      <c r="QLS343" s="885"/>
      <c r="QLT343" s="885"/>
      <c r="QLU343" s="885"/>
      <c r="QLV343" s="885"/>
      <c r="QLW343" s="885"/>
      <c r="QLX343" s="885"/>
      <c r="QLY343" s="885"/>
      <c r="QLZ343" s="885"/>
      <c r="QMA343" s="885"/>
      <c r="QMB343" s="885"/>
      <c r="QMC343" s="885"/>
      <c r="QMD343" s="885"/>
      <c r="QME343" s="885"/>
      <c r="QMF343" s="885"/>
      <c r="QMG343" s="885"/>
      <c r="QMH343" s="885"/>
      <c r="QMI343" s="885"/>
      <c r="QMJ343" s="885"/>
      <c r="QMK343" s="885"/>
      <c r="QML343" s="885"/>
      <c r="QMM343" s="885"/>
      <c r="QMN343" s="885"/>
      <c r="QMO343" s="885"/>
      <c r="QMP343" s="885"/>
      <c r="QMQ343" s="885"/>
      <c r="QMR343" s="885"/>
      <c r="QMS343" s="885"/>
      <c r="QMT343" s="885"/>
      <c r="QMU343" s="885"/>
      <c r="QMV343" s="885"/>
      <c r="QMW343" s="885"/>
      <c r="QMX343" s="885"/>
      <c r="QMY343" s="885"/>
      <c r="QMZ343" s="885"/>
      <c r="QNA343" s="885"/>
      <c r="QNB343" s="885"/>
      <c r="QNC343" s="885"/>
      <c r="QND343" s="885"/>
      <c r="QNE343" s="885"/>
      <c r="QNF343" s="885"/>
      <c r="QNG343" s="885"/>
      <c r="QNH343" s="885"/>
      <c r="QNI343" s="885"/>
      <c r="QNJ343" s="885"/>
      <c r="QNK343" s="885"/>
      <c r="QNL343" s="885"/>
      <c r="QNM343" s="885"/>
      <c r="QNN343" s="885"/>
      <c r="QNO343" s="885"/>
      <c r="QNP343" s="885"/>
      <c r="QNQ343" s="885"/>
      <c r="QNR343" s="885"/>
      <c r="QNS343" s="885"/>
      <c r="QNT343" s="885"/>
      <c r="QNU343" s="885"/>
      <c r="QNV343" s="885"/>
      <c r="QNW343" s="885"/>
      <c r="QNX343" s="885"/>
      <c r="QNY343" s="885"/>
      <c r="QNZ343" s="885"/>
      <c r="QOA343" s="885"/>
      <c r="QOB343" s="885"/>
      <c r="QOC343" s="885"/>
      <c r="QOD343" s="885"/>
      <c r="QOE343" s="885"/>
      <c r="QOF343" s="885"/>
      <c r="QOG343" s="885"/>
      <c r="QOH343" s="885"/>
      <c r="QOI343" s="885"/>
      <c r="QOJ343" s="885"/>
      <c r="QOK343" s="885"/>
      <c r="QOL343" s="885"/>
      <c r="QOM343" s="885"/>
      <c r="QON343" s="885"/>
      <c r="QOO343" s="885"/>
      <c r="QOP343" s="885"/>
      <c r="QOQ343" s="885"/>
      <c r="QOR343" s="885"/>
      <c r="QOS343" s="885"/>
      <c r="QOT343" s="885"/>
      <c r="QOU343" s="885"/>
      <c r="QOV343" s="885"/>
      <c r="QOW343" s="885"/>
      <c r="QOX343" s="885"/>
      <c r="QOY343" s="885"/>
      <c r="QOZ343" s="885"/>
      <c r="QPA343" s="885"/>
      <c r="QPB343" s="885"/>
      <c r="QPC343" s="885"/>
      <c r="QPD343" s="885"/>
      <c r="QPE343" s="885"/>
      <c r="QPF343" s="885"/>
      <c r="QPG343" s="885"/>
      <c r="QPH343" s="885"/>
      <c r="QPI343" s="885"/>
      <c r="QPJ343" s="885"/>
      <c r="QPK343" s="885"/>
      <c r="QPL343" s="885"/>
      <c r="QPM343" s="885"/>
      <c r="QPN343" s="885"/>
      <c r="QPO343" s="885"/>
      <c r="QPP343" s="885"/>
      <c r="QPQ343" s="885"/>
      <c r="QPR343" s="885"/>
      <c r="QPS343" s="885"/>
      <c r="QPT343" s="885"/>
      <c r="QPU343" s="885"/>
      <c r="QPV343" s="885"/>
      <c r="QPW343" s="885"/>
      <c r="QPX343" s="885"/>
      <c r="QPY343" s="885"/>
      <c r="QPZ343" s="885"/>
      <c r="QQA343" s="885"/>
      <c r="QQB343" s="885"/>
      <c r="QQC343" s="885"/>
      <c r="QQD343" s="885"/>
      <c r="QQE343" s="885"/>
      <c r="QQF343" s="885"/>
      <c r="QQG343" s="885"/>
      <c r="QQH343" s="885"/>
      <c r="QQI343" s="885"/>
      <c r="QQJ343" s="885"/>
      <c r="QQK343" s="885"/>
      <c r="QQL343" s="885"/>
      <c r="QQM343" s="885"/>
      <c r="QQN343" s="885"/>
      <c r="QQO343" s="885"/>
      <c r="QQP343" s="885"/>
      <c r="QQQ343" s="885"/>
      <c r="QQR343" s="885"/>
      <c r="QQS343" s="885"/>
      <c r="QQT343" s="885"/>
      <c r="QQU343" s="885"/>
      <c r="QQV343" s="885"/>
      <c r="QQW343" s="885"/>
      <c r="QQX343" s="885"/>
      <c r="QQY343" s="885"/>
      <c r="QQZ343" s="885"/>
      <c r="QRA343" s="885"/>
      <c r="QRB343" s="885"/>
      <c r="QRC343" s="885"/>
      <c r="QRD343" s="885"/>
      <c r="QRE343" s="885"/>
      <c r="QRF343" s="885"/>
      <c r="QRG343" s="885"/>
      <c r="QRH343" s="885"/>
      <c r="QRI343" s="885"/>
      <c r="QRJ343" s="885"/>
      <c r="QRK343" s="885"/>
      <c r="QRL343" s="885"/>
      <c r="QRM343" s="885"/>
      <c r="QRN343" s="885"/>
      <c r="QRO343" s="885"/>
      <c r="QRP343" s="885"/>
      <c r="QRQ343" s="885"/>
      <c r="QRR343" s="885"/>
      <c r="QRS343" s="885"/>
      <c r="QRT343" s="885"/>
      <c r="QRU343" s="885"/>
      <c r="QRV343" s="885"/>
      <c r="QRW343" s="885"/>
      <c r="QRX343" s="885"/>
      <c r="QRY343" s="885"/>
      <c r="QRZ343" s="885"/>
      <c r="QSA343" s="885"/>
      <c r="QSB343" s="885"/>
      <c r="QSC343" s="885"/>
      <c r="QSD343" s="885"/>
      <c r="QSE343" s="885"/>
      <c r="QSF343" s="885"/>
      <c r="QSG343" s="885"/>
      <c r="QSH343" s="885"/>
      <c r="QSI343" s="885"/>
      <c r="QSJ343" s="885"/>
      <c r="QSK343" s="885"/>
      <c r="QSL343" s="885"/>
      <c r="QSM343" s="885"/>
      <c r="QSN343" s="885"/>
      <c r="QSO343" s="885"/>
      <c r="QSP343" s="885"/>
      <c r="QSQ343" s="885"/>
      <c r="QSR343" s="885"/>
      <c r="QSS343" s="885"/>
      <c r="QST343" s="885"/>
      <c r="QSU343" s="885"/>
      <c r="QSV343" s="885"/>
      <c r="QSW343" s="885"/>
      <c r="QSX343" s="885"/>
      <c r="QSY343" s="885"/>
      <c r="QSZ343" s="885"/>
      <c r="QTA343" s="885"/>
      <c r="QTB343" s="885"/>
      <c r="QTC343" s="885"/>
      <c r="QTD343" s="885"/>
      <c r="QTE343" s="885"/>
      <c r="QTF343" s="885"/>
      <c r="QTG343" s="885"/>
      <c r="QTH343" s="885"/>
      <c r="QTI343" s="885"/>
      <c r="QTJ343" s="885"/>
      <c r="QTK343" s="885"/>
      <c r="QTL343" s="885"/>
      <c r="QTM343" s="885"/>
      <c r="QTN343" s="885"/>
      <c r="QTO343" s="885"/>
      <c r="QTP343" s="885"/>
      <c r="QTQ343" s="885"/>
      <c r="QTR343" s="885"/>
      <c r="QTS343" s="885"/>
      <c r="QTT343" s="885"/>
      <c r="QTU343" s="885"/>
      <c r="QTV343" s="885"/>
      <c r="QTW343" s="885"/>
      <c r="QTX343" s="885"/>
      <c r="QTY343" s="885"/>
      <c r="QTZ343" s="885"/>
      <c r="QUA343" s="885"/>
      <c r="QUB343" s="885"/>
      <c r="QUC343" s="885"/>
      <c r="QUD343" s="885"/>
      <c r="QUE343" s="885"/>
      <c r="QUF343" s="885"/>
      <c r="QUG343" s="885"/>
      <c r="QUH343" s="885"/>
      <c r="QUI343" s="885"/>
      <c r="QUJ343" s="885"/>
      <c r="QUK343" s="885"/>
      <c r="QUL343" s="885"/>
      <c r="QUM343" s="885"/>
      <c r="QUN343" s="885"/>
      <c r="QUO343" s="885"/>
      <c r="QUP343" s="885"/>
      <c r="QUQ343" s="885"/>
      <c r="QUR343" s="885"/>
      <c r="QUS343" s="885"/>
      <c r="QUT343" s="885"/>
      <c r="QUU343" s="885"/>
      <c r="QUV343" s="885"/>
      <c r="QUW343" s="885"/>
      <c r="QUX343" s="885"/>
      <c r="QUY343" s="885"/>
      <c r="QUZ343" s="885"/>
      <c r="QVA343" s="885"/>
      <c r="QVB343" s="885"/>
      <c r="QVC343" s="885"/>
      <c r="QVD343" s="885"/>
      <c r="QVE343" s="885"/>
      <c r="QVF343" s="885"/>
      <c r="QVG343" s="885"/>
      <c r="QVH343" s="885"/>
      <c r="QVI343" s="885"/>
      <c r="QVJ343" s="885"/>
      <c r="QVK343" s="885"/>
      <c r="QVL343" s="885"/>
      <c r="QVM343" s="885"/>
      <c r="QVN343" s="885"/>
      <c r="QVO343" s="885"/>
      <c r="QVP343" s="885"/>
      <c r="QVQ343" s="885"/>
      <c r="QVR343" s="885"/>
      <c r="QVS343" s="885"/>
      <c r="QVT343" s="885"/>
      <c r="QVU343" s="885"/>
      <c r="QVV343" s="885"/>
      <c r="QVW343" s="885"/>
      <c r="QVX343" s="885"/>
      <c r="QVY343" s="885"/>
      <c r="QVZ343" s="885"/>
      <c r="QWA343" s="885"/>
      <c r="QWB343" s="885"/>
      <c r="QWC343" s="885"/>
      <c r="QWD343" s="885"/>
      <c r="QWE343" s="885"/>
      <c r="QWF343" s="885"/>
      <c r="QWG343" s="885"/>
      <c r="QWH343" s="885"/>
      <c r="QWI343" s="885"/>
      <c r="QWJ343" s="885"/>
      <c r="QWK343" s="885"/>
      <c r="QWL343" s="885"/>
      <c r="QWM343" s="885"/>
      <c r="QWN343" s="885"/>
      <c r="QWO343" s="885"/>
      <c r="QWP343" s="885"/>
      <c r="QWQ343" s="885"/>
      <c r="QWR343" s="885"/>
      <c r="QWS343" s="885"/>
      <c r="QWT343" s="885"/>
      <c r="QWU343" s="885"/>
      <c r="QWV343" s="885"/>
      <c r="QWW343" s="885"/>
      <c r="QWX343" s="885"/>
      <c r="QWY343" s="885"/>
      <c r="QWZ343" s="885"/>
      <c r="QXA343" s="885"/>
      <c r="QXB343" s="885"/>
      <c r="QXC343" s="885"/>
      <c r="QXD343" s="885"/>
      <c r="QXE343" s="885"/>
      <c r="QXF343" s="885"/>
      <c r="QXG343" s="885"/>
      <c r="QXH343" s="885"/>
      <c r="QXI343" s="885"/>
      <c r="QXJ343" s="885"/>
      <c r="QXK343" s="885"/>
      <c r="QXL343" s="885"/>
      <c r="QXM343" s="885"/>
      <c r="QXN343" s="885"/>
      <c r="QXO343" s="885"/>
      <c r="QXP343" s="885"/>
      <c r="QXQ343" s="885"/>
      <c r="QXR343" s="885"/>
      <c r="QXS343" s="885"/>
      <c r="QXT343" s="885"/>
      <c r="QXU343" s="885"/>
      <c r="QXV343" s="885"/>
      <c r="QXW343" s="885"/>
      <c r="QXX343" s="885"/>
      <c r="QXY343" s="885"/>
      <c r="QXZ343" s="885"/>
      <c r="QYA343" s="885"/>
      <c r="QYB343" s="885"/>
      <c r="QYC343" s="885"/>
      <c r="QYD343" s="885"/>
      <c r="QYE343" s="885"/>
      <c r="QYF343" s="885"/>
      <c r="QYG343" s="885"/>
      <c r="QYH343" s="885"/>
      <c r="QYI343" s="885"/>
      <c r="QYJ343" s="885"/>
      <c r="QYK343" s="885"/>
      <c r="QYL343" s="885"/>
      <c r="QYM343" s="885"/>
      <c r="QYN343" s="885"/>
      <c r="QYO343" s="885"/>
      <c r="QYP343" s="885"/>
      <c r="QYQ343" s="885"/>
      <c r="QYR343" s="885"/>
      <c r="QYS343" s="885"/>
      <c r="QYT343" s="885"/>
      <c r="QYU343" s="885"/>
      <c r="QYV343" s="885"/>
      <c r="QYW343" s="885"/>
      <c r="QYX343" s="885"/>
      <c r="QYY343" s="885"/>
      <c r="QYZ343" s="885"/>
      <c r="QZA343" s="885"/>
      <c r="QZB343" s="885"/>
      <c r="QZC343" s="885"/>
      <c r="QZD343" s="885"/>
      <c r="QZE343" s="885"/>
      <c r="QZF343" s="885"/>
      <c r="QZG343" s="885"/>
      <c r="QZH343" s="885"/>
      <c r="QZI343" s="885"/>
      <c r="QZJ343" s="885"/>
      <c r="QZK343" s="885"/>
      <c r="QZL343" s="885"/>
      <c r="QZM343" s="885"/>
      <c r="QZN343" s="885"/>
      <c r="QZO343" s="885"/>
      <c r="QZP343" s="885"/>
      <c r="QZQ343" s="885"/>
      <c r="QZR343" s="885"/>
      <c r="QZS343" s="885"/>
      <c r="QZT343" s="885"/>
      <c r="QZU343" s="885"/>
      <c r="QZV343" s="885"/>
      <c r="QZW343" s="885"/>
      <c r="QZX343" s="885"/>
      <c r="QZY343" s="885"/>
      <c r="QZZ343" s="885"/>
      <c r="RAA343" s="885"/>
      <c r="RAB343" s="885"/>
      <c r="RAC343" s="885"/>
      <c r="RAD343" s="885"/>
      <c r="RAE343" s="885"/>
      <c r="RAF343" s="885"/>
      <c r="RAG343" s="885"/>
      <c r="RAH343" s="885"/>
      <c r="RAI343" s="885"/>
      <c r="RAJ343" s="885"/>
      <c r="RAK343" s="885"/>
      <c r="RAL343" s="885"/>
      <c r="RAM343" s="885"/>
      <c r="RAN343" s="885"/>
      <c r="RAO343" s="885"/>
      <c r="RAP343" s="885"/>
      <c r="RAQ343" s="885"/>
      <c r="RAR343" s="885"/>
      <c r="RAS343" s="885"/>
      <c r="RAT343" s="885"/>
      <c r="RAU343" s="885"/>
      <c r="RAV343" s="885"/>
      <c r="RAW343" s="885"/>
      <c r="RAX343" s="885"/>
      <c r="RAY343" s="885"/>
      <c r="RAZ343" s="885"/>
      <c r="RBA343" s="885"/>
      <c r="RBB343" s="885"/>
      <c r="RBC343" s="885"/>
      <c r="RBD343" s="885"/>
      <c r="RBE343" s="885"/>
      <c r="RBF343" s="885"/>
      <c r="RBG343" s="885"/>
      <c r="RBH343" s="885"/>
      <c r="RBI343" s="885"/>
      <c r="RBJ343" s="885"/>
      <c r="RBK343" s="885"/>
      <c r="RBL343" s="885"/>
      <c r="RBM343" s="885"/>
      <c r="RBN343" s="885"/>
      <c r="RBO343" s="885"/>
      <c r="RBP343" s="885"/>
      <c r="RBQ343" s="885"/>
      <c r="RBR343" s="885"/>
      <c r="RBS343" s="885"/>
      <c r="RBT343" s="885"/>
      <c r="RBU343" s="885"/>
      <c r="RBV343" s="885"/>
      <c r="RBW343" s="885"/>
      <c r="RBX343" s="885"/>
      <c r="RBY343" s="885"/>
      <c r="RBZ343" s="885"/>
      <c r="RCA343" s="885"/>
      <c r="RCB343" s="885"/>
      <c r="RCC343" s="885"/>
      <c r="RCD343" s="885"/>
      <c r="RCE343" s="885"/>
      <c r="RCF343" s="885"/>
      <c r="RCG343" s="885"/>
      <c r="RCH343" s="885"/>
      <c r="RCI343" s="885"/>
      <c r="RCJ343" s="885"/>
      <c r="RCK343" s="885"/>
      <c r="RCL343" s="885"/>
      <c r="RCM343" s="885"/>
      <c r="RCN343" s="885"/>
      <c r="RCO343" s="885"/>
      <c r="RCP343" s="885"/>
      <c r="RCQ343" s="885"/>
      <c r="RCR343" s="885"/>
      <c r="RCS343" s="885"/>
      <c r="RCT343" s="885"/>
      <c r="RCU343" s="885"/>
      <c r="RCV343" s="885"/>
      <c r="RCW343" s="885"/>
      <c r="RCX343" s="885"/>
      <c r="RCY343" s="885"/>
      <c r="RCZ343" s="885"/>
      <c r="RDA343" s="885"/>
      <c r="RDB343" s="885"/>
      <c r="RDC343" s="885"/>
      <c r="RDD343" s="885"/>
      <c r="RDE343" s="885"/>
      <c r="RDF343" s="885"/>
      <c r="RDG343" s="885"/>
      <c r="RDH343" s="885"/>
      <c r="RDI343" s="885"/>
      <c r="RDJ343" s="885"/>
      <c r="RDK343" s="885"/>
      <c r="RDL343" s="885"/>
      <c r="RDM343" s="885"/>
      <c r="RDN343" s="885"/>
      <c r="RDO343" s="885"/>
      <c r="RDP343" s="885"/>
      <c r="RDQ343" s="885"/>
      <c r="RDR343" s="885"/>
      <c r="RDS343" s="885"/>
      <c r="RDT343" s="885"/>
      <c r="RDU343" s="885"/>
      <c r="RDV343" s="885"/>
      <c r="RDW343" s="885"/>
      <c r="RDX343" s="885"/>
      <c r="RDY343" s="885"/>
      <c r="RDZ343" s="885"/>
      <c r="REA343" s="885"/>
      <c r="REB343" s="885"/>
      <c r="REC343" s="885"/>
      <c r="RED343" s="885"/>
      <c r="REE343" s="885"/>
      <c r="REF343" s="885"/>
      <c r="REG343" s="885"/>
      <c r="REH343" s="885"/>
      <c r="REI343" s="885"/>
      <c r="REJ343" s="885"/>
      <c r="REK343" s="885"/>
      <c r="REL343" s="885"/>
      <c r="REM343" s="885"/>
      <c r="REN343" s="885"/>
      <c r="REO343" s="885"/>
      <c r="REP343" s="885"/>
      <c r="REQ343" s="885"/>
      <c r="RER343" s="885"/>
      <c r="RES343" s="885"/>
      <c r="RET343" s="885"/>
      <c r="REU343" s="885"/>
      <c r="REV343" s="885"/>
      <c r="REW343" s="885"/>
      <c r="REX343" s="885"/>
      <c r="REY343" s="885"/>
      <c r="REZ343" s="885"/>
      <c r="RFA343" s="885"/>
      <c r="RFB343" s="885"/>
      <c r="RFC343" s="885"/>
      <c r="RFD343" s="885"/>
      <c r="RFE343" s="885"/>
      <c r="RFF343" s="885"/>
      <c r="RFG343" s="885"/>
      <c r="RFH343" s="885"/>
      <c r="RFI343" s="885"/>
      <c r="RFJ343" s="885"/>
      <c r="RFK343" s="885"/>
      <c r="RFL343" s="885"/>
      <c r="RFM343" s="885"/>
      <c r="RFN343" s="885"/>
      <c r="RFO343" s="885"/>
      <c r="RFP343" s="885"/>
      <c r="RFQ343" s="885"/>
      <c r="RFR343" s="885"/>
      <c r="RFS343" s="885"/>
      <c r="RFT343" s="885"/>
      <c r="RFU343" s="885"/>
      <c r="RFV343" s="885"/>
      <c r="RFW343" s="885"/>
      <c r="RFX343" s="885"/>
      <c r="RFY343" s="885"/>
      <c r="RFZ343" s="885"/>
      <c r="RGA343" s="885"/>
      <c r="RGB343" s="885"/>
      <c r="RGC343" s="885"/>
      <c r="RGD343" s="885"/>
      <c r="RGE343" s="885"/>
      <c r="RGF343" s="885"/>
      <c r="RGG343" s="885"/>
      <c r="RGH343" s="885"/>
      <c r="RGI343" s="885"/>
      <c r="RGJ343" s="885"/>
      <c r="RGK343" s="885"/>
      <c r="RGL343" s="885"/>
      <c r="RGM343" s="885"/>
      <c r="RGN343" s="885"/>
      <c r="RGO343" s="885"/>
      <c r="RGP343" s="885"/>
      <c r="RGQ343" s="885"/>
      <c r="RGR343" s="885"/>
      <c r="RGS343" s="885"/>
      <c r="RGT343" s="885"/>
      <c r="RGU343" s="885"/>
      <c r="RGV343" s="885"/>
      <c r="RGW343" s="885"/>
      <c r="RGX343" s="885"/>
      <c r="RGY343" s="885"/>
      <c r="RGZ343" s="885"/>
      <c r="RHA343" s="885"/>
      <c r="RHB343" s="885"/>
      <c r="RHC343" s="885"/>
      <c r="RHD343" s="885"/>
      <c r="RHE343" s="885"/>
      <c r="RHF343" s="885"/>
      <c r="RHG343" s="885"/>
      <c r="RHH343" s="885"/>
      <c r="RHI343" s="885"/>
      <c r="RHJ343" s="885"/>
      <c r="RHK343" s="885"/>
      <c r="RHL343" s="885"/>
      <c r="RHM343" s="885"/>
      <c r="RHN343" s="885"/>
      <c r="RHO343" s="885"/>
      <c r="RHP343" s="885"/>
      <c r="RHQ343" s="885"/>
      <c r="RHR343" s="885"/>
      <c r="RHS343" s="885"/>
      <c r="RHT343" s="885"/>
      <c r="RHU343" s="885"/>
      <c r="RHV343" s="885"/>
      <c r="RHW343" s="885"/>
      <c r="RHX343" s="885"/>
      <c r="RHY343" s="885"/>
      <c r="RHZ343" s="885"/>
      <c r="RIA343" s="885"/>
      <c r="RIB343" s="885"/>
      <c r="RIC343" s="885"/>
      <c r="RID343" s="885"/>
      <c r="RIE343" s="885"/>
      <c r="RIF343" s="885"/>
      <c r="RIG343" s="885"/>
      <c r="RIH343" s="885"/>
      <c r="RII343" s="885"/>
      <c r="RIJ343" s="885"/>
      <c r="RIK343" s="885"/>
      <c r="RIL343" s="885"/>
      <c r="RIM343" s="885"/>
      <c r="RIN343" s="885"/>
      <c r="RIO343" s="885"/>
      <c r="RIP343" s="885"/>
      <c r="RIQ343" s="885"/>
      <c r="RIR343" s="885"/>
      <c r="RIS343" s="885"/>
      <c r="RIT343" s="885"/>
      <c r="RIU343" s="885"/>
      <c r="RIV343" s="885"/>
      <c r="RIW343" s="885"/>
      <c r="RIX343" s="885"/>
      <c r="RIY343" s="885"/>
      <c r="RIZ343" s="885"/>
      <c r="RJA343" s="885"/>
      <c r="RJB343" s="885"/>
      <c r="RJC343" s="885"/>
      <c r="RJD343" s="885"/>
      <c r="RJE343" s="885"/>
      <c r="RJF343" s="885"/>
      <c r="RJG343" s="885"/>
      <c r="RJH343" s="885"/>
      <c r="RJI343" s="885"/>
      <c r="RJJ343" s="885"/>
      <c r="RJK343" s="885"/>
      <c r="RJL343" s="885"/>
      <c r="RJM343" s="885"/>
      <c r="RJN343" s="885"/>
      <c r="RJO343" s="885"/>
      <c r="RJP343" s="885"/>
      <c r="RJQ343" s="885"/>
      <c r="RJR343" s="885"/>
      <c r="RJS343" s="885"/>
      <c r="RJT343" s="885"/>
      <c r="RJU343" s="885"/>
      <c r="RJV343" s="885"/>
      <c r="RJW343" s="885"/>
      <c r="RJX343" s="885"/>
      <c r="RJY343" s="885"/>
      <c r="RJZ343" s="885"/>
      <c r="RKA343" s="885"/>
      <c r="RKB343" s="885"/>
      <c r="RKC343" s="885"/>
      <c r="RKD343" s="885"/>
      <c r="RKE343" s="885"/>
      <c r="RKF343" s="885"/>
      <c r="RKG343" s="885"/>
      <c r="RKH343" s="885"/>
      <c r="RKI343" s="885"/>
      <c r="RKJ343" s="885"/>
      <c r="RKK343" s="885"/>
      <c r="RKL343" s="885"/>
      <c r="RKM343" s="885"/>
      <c r="RKN343" s="885"/>
      <c r="RKO343" s="885"/>
      <c r="RKP343" s="885"/>
      <c r="RKQ343" s="885"/>
      <c r="RKR343" s="885"/>
      <c r="RKS343" s="885"/>
      <c r="RKT343" s="885"/>
      <c r="RKU343" s="885"/>
      <c r="RKV343" s="885"/>
      <c r="RKW343" s="885"/>
      <c r="RKX343" s="885"/>
      <c r="RKY343" s="885"/>
      <c r="RKZ343" s="885"/>
      <c r="RLA343" s="885"/>
      <c r="RLB343" s="885"/>
      <c r="RLC343" s="885"/>
      <c r="RLD343" s="885"/>
      <c r="RLE343" s="885"/>
      <c r="RLF343" s="885"/>
      <c r="RLG343" s="885"/>
      <c r="RLH343" s="885"/>
      <c r="RLI343" s="885"/>
      <c r="RLJ343" s="885"/>
      <c r="RLK343" s="885"/>
      <c r="RLL343" s="885"/>
      <c r="RLM343" s="885"/>
      <c r="RLN343" s="885"/>
      <c r="RLO343" s="885"/>
      <c r="RLP343" s="885"/>
      <c r="RLQ343" s="885"/>
      <c r="RLR343" s="885"/>
      <c r="RLS343" s="885"/>
      <c r="RLT343" s="885"/>
      <c r="RLU343" s="885"/>
      <c r="RLV343" s="885"/>
      <c r="RLW343" s="885"/>
      <c r="RLX343" s="885"/>
      <c r="RLY343" s="885"/>
      <c r="RLZ343" s="885"/>
      <c r="RMA343" s="885"/>
      <c r="RMB343" s="885"/>
      <c r="RMC343" s="885"/>
      <c r="RMD343" s="885"/>
      <c r="RME343" s="885"/>
      <c r="RMF343" s="885"/>
      <c r="RMG343" s="885"/>
      <c r="RMH343" s="885"/>
      <c r="RMI343" s="885"/>
      <c r="RMJ343" s="885"/>
      <c r="RMK343" s="885"/>
      <c r="RML343" s="885"/>
      <c r="RMM343" s="885"/>
      <c r="RMN343" s="885"/>
      <c r="RMO343" s="885"/>
      <c r="RMP343" s="885"/>
      <c r="RMQ343" s="885"/>
      <c r="RMR343" s="885"/>
      <c r="RMS343" s="885"/>
      <c r="RMT343" s="885"/>
      <c r="RMU343" s="885"/>
      <c r="RMV343" s="885"/>
      <c r="RMW343" s="885"/>
      <c r="RMX343" s="885"/>
      <c r="RMY343" s="885"/>
      <c r="RMZ343" s="885"/>
      <c r="RNA343" s="885"/>
      <c r="RNB343" s="885"/>
      <c r="RNC343" s="885"/>
      <c r="RND343" s="885"/>
      <c r="RNE343" s="885"/>
      <c r="RNF343" s="885"/>
      <c r="RNG343" s="885"/>
      <c r="RNH343" s="885"/>
      <c r="RNI343" s="885"/>
      <c r="RNJ343" s="885"/>
      <c r="RNK343" s="885"/>
      <c r="RNL343" s="885"/>
      <c r="RNM343" s="885"/>
      <c r="RNN343" s="885"/>
      <c r="RNO343" s="885"/>
      <c r="RNP343" s="885"/>
      <c r="RNQ343" s="885"/>
      <c r="RNR343" s="885"/>
      <c r="RNS343" s="885"/>
      <c r="RNT343" s="885"/>
      <c r="RNU343" s="885"/>
      <c r="RNV343" s="885"/>
      <c r="RNW343" s="885"/>
      <c r="RNX343" s="885"/>
      <c r="RNY343" s="885"/>
      <c r="RNZ343" s="885"/>
      <c r="ROA343" s="885"/>
      <c r="ROB343" s="885"/>
      <c r="ROC343" s="885"/>
      <c r="ROD343" s="885"/>
      <c r="ROE343" s="885"/>
      <c r="ROF343" s="885"/>
      <c r="ROG343" s="885"/>
      <c r="ROH343" s="885"/>
      <c r="ROI343" s="885"/>
      <c r="ROJ343" s="885"/>
      <c r="ROK343" s="885"/>
      <c r="ROL343" s="885"/>
      <c r="ROM343" s="885"/>
      <c r="RON343" s="885"/>
      <c r="ROO343" s="885"/>
      <c r="ROP343" s="885"/>
      <c r="ROQ343" s="885"/>
      <c r="ROR343" s="885"/>
      <c r="ROS343" s="885"/>
      <c r="ROT343" s="885"/>
      <c r="ROU343" s="885"/>
      <c r="ROV343" s="885"/>
      <c r="ROW343" s="885"/>
      <c r="ROX343" s="885"/>
      <c r="ROY343" s="885"/>
      <c r="ROZ343" s="885"/>
      <c r="RPA343" s="885"/>
      <c r="RPB343" s="885"/>
      <c r="RPC343" s="885"/>
      <c r="RPD343" s="885"/>
      <c r="RPE343" s="885"/>
      <c r="RPF343" s="885"/>
      <c r="RPG343" s="885"/>
      <c r="RPH343" s="885"/>
      <c r="RPI343" s="885"/>
      <c r="RPJ343" s="885"/>
      <c r="RPK343" s="885"/>
      <c r="RPL343" s="885"/>
      <c r="RPM343" s="885"/>
      <c r="RPN343" s="885"/>
      <c r="RPO343" s="885"/>
      <c r="RPP343" s="885"/>
      <c r="RPQ343" s="885"/>
      <c r="RPR343" s="885"/>
      <c r="RPS343" s="885"/>
      <c r="RPT343" s="885"/>
      <c r="RPU343" s="885"/>
      <c r="RPV343" s="885"/>
      <c r="RPW343" s="885"/>
      <c r="RPX343" s="885"/>
      <c r="RPY343" s="885"/>
      <c r="RPZ343" s="885"/>
      <c r="RQA343" s="885"/>
      <c r="RQB343" s="885"/>
      <c r="RQC343" s="885"/>
      <c r="RQD343" s="885"/>
      <c r="RQE343" s="885"/>
      <c r="RQF343" s="885"/>
      <c r="RQG343" s="885"/>
      <c r="RQH343" s="885"/>
      <c r="RQI343" s="885"/>
      <c r="RQJ343" s="885"/>
      <c r="RQK343" s="885"/>
      <c r="RQL343" s="885"/>
      <c r="RQM343" s="885"/>
      <c r="RQN343" s="885"/>
      <c r="RQO343" s="885"/>
      <c r="RQP343" s="885"/>
      <c r="RQQ343" s="885"/>
      <c r="RQR343" s="885"/>
      <c r="RQS343" s="885"/>
      <c r="RQT343" s="885"/>
      <c r="RQU343" s="885"/>
      <c r="RQV343" s="885"/>
      <c r="RQW343" s="885"/>
      <c r="RQX343" s="885"/>
      <c r="RQY343" s="885"/>
      <c r="RQZ343" s="885"/>
      <c r="RRA343" s="885"/>
      <c r="RRB343" s="885"/>
      <c r="RRC343" s="885"/>
      <c r="RRD343" s="885"/>
      <c r="RRE343" s="885"/>
      <c r="RRF343" s="885"/>
      <c r="RRG343" s="885"/>
      <c r="RRH343" s="885"/>
      <c r="RRI343" s="885"/>
      <c r="RRJ343" s="885"/>
      <c r="RRK343" s="885"/>
      <c r="RRL343" s="885"/>
      <c r="RRM343" s="885"/>
      <c r="RRN343" s="885"/>
      <c r="RRO343" s="885"/>
      <c r="RRP343" s="885"/>
      <c r="RRQ343" s="885"/>
      <c r="RRR343" s="885"/>
      <c r="RRS343" s="885"/>
      <c r="RRT343" s="885"/>
      <c r="RRU343" s="885"/>
      <c r="RRV343" s="885"/>
      <c r="RRW343" s="885"/>
      <c r="RRX343" s="885"/>
      <c r="RRY343" s="885"/>
      <c r="RRZ343" s="885"/>
      <c r="RSA343" s="885"/>
      <c r="RSB343" s="885"/>
      <c r="RSC343" s="885"/>
      <c r="RSD343" s="885"/>
      <c r="RSE343" s="885"/>
      <c r="RSF343" s="885"/>
      <c r="RSG343" s="885"/>
      <c r="RSH343" s="885"/>
      <c r="RSI343" s="885"/>
      <c r="RSJ343" s="885"/>
      <c r="RSK343" s="885"/>
      <c r="RSL343" s="885"/>
      <c r="RSM343" s="885"/>
      <c r="RSN343" s="885"/>
      <c r="RSO343" s="885"/>
      <c r="RSP343" s="885"/>
      <c r="RSQ343" s="885"/>
      <c r="RSR343" s="885"/>
      <c r="RSS343" s="885"/>
      <c r="RST343" s="885"/>
      <c r="RSU343" s="885"/>
      <c r="RSV343" s="885"/>
      <c r="RSW343" s="885"/>
      <c r="RSX343" s="885"/>
      <c r="RSY343" s="885"/>
      <c r="RSZ343" s="885"/>
      <c r="RTA343" s="885"/>
      <c r="RTB343" s="885"/>
      <c r="RTC343" s="885"/>
      <c r="RTD343" s="885"/>
      <c r="RTE343" s="885"/>
      <c r="RTF343" s="885"/>
      <c r="RTG343" s="885"/>
      <c r="RTH343" s="885"/>
      <c r="RTI343" s="885"/>
      <c r="RTJ343" s="885"/>
      <c r="RTK343" s="885"/>
      <c r="RTL343" s="885"/>
      <c r="RTM343" s="885"/>
      <c r="RTN343" s="885"/>
      <c r="RTO343" s="885"/>
      <c r="RTP343" s="885"/>
      <c r="RTQ343" s="885"/>
      <c r="RTR343" s="885"/>
      <c r="RTS343" s="885"/>
      <c r="RTT343" s="885"/>
      <c r="RTU343" s="885"/>
      <c r="RTV343" s="885"/>
      <c r="RTW343" s="885"/>
      <c r="RTX343" s="885"/>
      <c r="RTY343" s="885"/>
      <c r="RTZ343" s="885"/>
      <c r="RUA343" s="885"/>
      <c r="RUB343" s="885"/>
      <c r="RUC343" s="885"/>
      <c r="RUD343" s="885"/>
      <c r="RUE343" s="885"/>
      <c r="RUF343" s="885"/>
      <c r="RUG343" s="885"/>
      <c r="RUH343" s="885"/>
      <c r="RUI343" s="885"/>
      <c r="RUJ343" s="885"/>
      <c r="RUK343" s="885"/>
      <c r="RUL343" s="885"/>
      <c r="RUM343" s="885"/>
      <c r="RUN343" s="885"/>
      <c r="RUO343" s="885"/>
      <c r="RUP343" s="885"/>
      <c r="RUQ343" s="885"/>
      <c r="RUR343" s="885"/>
      <c r="RUS343" s="885"/>
      <c r="RUT343" s="885"/>
      <c r="RUU343" s="885"/>
      <c r="RUV343" s="885"/>
      <c r="RUW343" s="885"/>
      <c r="RUX343" s="885"/>
      <c r="RUY343" s="885"/>
      <c r="RUZ343" s="885"/>
      <c r="RVA343" s="885"/>
      <c r="RVB343" s="885"/>
      <c r="RVC343" s="885"/>
      <c r="RVD343" s="885"/>
      <c r="RVE343" s="885"/>
      <c r="RVF343" s="885"/>
      <c r="RVG343" s="885"/>
      <c r="RVH343" s="885"/>
      <c r="RVI343" s="885"/>
      <c r="RVJ343" s="885"/>
      <c r="RVK343" s="885"/>
      <c r="RVL343" s="885"/>
      <c r="RVM343" s="885"/>
      <c r="RVN343" s="885"/>
      <c r="RVO343" s="885"/>
      <c r="RVP343" s="885"/>
      <c r="RVQ343" s="885"/>
      <c r="RVR343" s="885"/>
      <c r="RVS343" s="885"/>
      <c r="RVT343" s="885"/>
      <c r="RVU343" s="885"/>
      <c r="RVV343" s="885"/>
      <c r="RVW343" s="885"/>
      <c r="RVX343" s="885"/>
      <c r="RVY343" s="885"/>
      <c r="RVZ343" s="885"/>
      <c r="RWA343" s="885"/>
      <c r="RWB343" s="885"/>
      <c r="RWC343" s="885"/>
      <c r="RWD343" s="885"/>
      <c r="RWE343" s="885"/>
      <c r="RWF343" s="885"/>
      <c r="RWG343" s="885"/>
      <c r="RWH343" s="885"/>
      <c r="RWI343" s="885"/>
      <c r="RWJ343" s="885"/>
      <c r="RWK343" s="885"/>
      <c r="RWL343" s="885"/>
      <c r="RWM343" s="885"/>
      <c r="RWN343" s="885"/>
      <c r="RWO343" s="885"/>
      <c r="RWP343" s="885"/>
      <c r="RWQ343" s="885"/>
      <c r="RWR343" s="885"/>
      <c r="RWS343" s="885"/>
      <c r="RWT343" s="885"/>
      <c r="RWU343" s="885"/>
      <c r="RWV343" s="885"/>
      <c r="RWW343" s="885"/>
      <c r="RWX343" s="885"/>
      <c r="RWY343" s="885"/>
      <c r="RWZ343" s="885"/>
      <c r="RXA343" s="885"/>
      <c r="RXB343" s="885"/>
      <c r="RXC343" s="885"/>
      <c r="RXD343" s="885"/>
      <c r="RXE343" s="885"/>
      <c r="RXF343" s="885"/>
      <c r="RXG343" s="885"/>
      <c r="RXH343" s="885"/>
      <c r="RXI343" s="885"/>
      <c r="RXJ343" s="885"/>
      <c r="RXK343" s="885"/>
      <c r="RXL343" s="885"/>
      <c r="RXM343" s="885"/>
      <c r="RXN343" s="885"/>
      <c r="RXO343" s="885"/>
      <c r="RXP343" s="885"/>
      <c r="RXQ343" s="885"/>
      <c r="RXR343" s="885"/>
      <c r="RXS343" s="885"/>
      <c r="RXT343" s="885"/>
      <c r="RXU343" s="885"/>
      <c r="RXV343" s="885"/>
      <c r="RXW343" s="885"/>
      <c r="RXX343" s="885"/>
      <c r="RXY343" s="885"/>
      <c r="RXZ343" s="885"/>
      <c r="RYA343" s="885"/>
      <c r="RYB343" s="885"/>
      <c r="RYC343" s="885"/>
      <c r="RYD343" s="885"/>
      <c r="RYE343" s="885"/>
      <c r="RYF343" s="885"/>
      <c r="RYG343" s="885"/>
      <c r="RYH343" s="885"/>
      <c r="RYI343" s="885"/>
      <c r="RYJ343" s="885"/>
      <c r="RYK343" s="885"/>
      <c r="RYL343" s="885"/>
      <c r="RYM343" s="885"/>
      <c r="RYN343" s="885"/>
      <c r="RYO343" s="885"/>
      <c r="RYP343" s="885"/>
      <c r="RYQ343" s="885"/>
      <c r="RYR343" s="885"/>
      <c r="RYS343" s="885"/>
      <c r="RYT343" s="885"/>
      <c r="RYU343" s="885"/>
      <c r="RYV343" s="885"/>
      <c r="RYW343" s="885"/>
      <c r="RYX343" s="885"/>
      <c r="RYY343" s="885"/>
      <c r="RYZ343" s="885"/>
      <c r="RZA343" s="885"/>
      <c r="RZB343" s="885"/>
      <c r="RZC343" s="885"/>
      <c r="RZD343" s="885"/>
      <c r="RZE343" s="885"/>
      <c r="RZF343" s="885"/>
      <c r="RZG343" s="885"/>
      <c r="RZH343" s="885"/>
      <c r="RZI343" s="885"/>
      <c r="RZJ343" s="885"/>
      <c r="RZK343" s="885"/>
      <c r="RZL343" s="885"/>
      <c r="RZM343" s="885"/>
      <c r="RZN343" s="885"/>
      <c r="RZO343" s="885"/>
      <c r="RZP343" s="885"/>
      <c r="RZQ343" s="885"/>
      <c r="RZR343" s="885"/>
      <c r="RZS343" s="885"/>
      <c r="RZT343" s="885"/>
      <c r="RZU343" s="885"/>
      <c r="RZV343" s="885"/>
      <c r="RZW343" s="885"/>
      <c r="RZX343" s="885"/>
      <c r="RZY343" s="885"/>
      <c r="RZZ343" s="885"/>
      <c r="SAA343" s="885"/>
      <c r="SAB343" s="885"/>
      <c r="SAC343" s="885"/>
      <c r="SAD343" s="885"/>
      <c r="SAE343" s="885"/>
      <c r="SAF343" s="885"/>
      <c r="SAG343" s="885"/>
      <c r="SAH343" s="885"/>
      <c r="SAI343" s="885"/>
      <c r="SAJ343" s="885"/>
      <c r="SAK343" s="885"/>
      <c r="SAL343" s="885"/>
      <c r="SAM343" s="885"/>
      <c r="SAN343" s="885"/>
      <c r="SAO343" s="885"/>
      <c r="SAP343" s="885"/>
      <c r="SAQ343" s="885"/>
      <c r="SAR343" s="885"/>
      <c r="SAS343" s="885"/>
      <c r="SAT343" s="885"/>
      <c r="SAU343" s="885"/>
      <c r="SAV343" s="885"/>
      <c r="SAW343" s="885"/>
      <c r="SAX343" s="885"/>
      <c r="SAY343" s="885"/>
      <c r="SAZ343" s="885"/>
      <c r="SBA343" s="885"/>
      <c r="SBB343" s="885"/>
      <c r="SBC343" s="885"/>
      <c r="SBD343" s="885"/>
      <c r="SBE343" s="885"/>
      <c r="SBF343" s="885"/>
      <c r="SBG343" s="885"/>
      <c r="SBH343" s="885"/>
      <c r="SBI343" s="885"/>
      <c r="SBJ343" s="885"/>
      <c r="SBK343" s="885"/>
      <c r="SBL343" s="885"/>
      <c r="SBM343" s="885"/>
      <c r="SBN343" s="885"/>
      <c r="SBO343" s="885"/>
      <c r="SBP343" s="885"/>
      <c r="SBQ343" s="885"/>
      <c r="SBR343" s="885"/>
      <c r="SBS343" s="885"/>
      <c r="SBT343" s="885"/>
      <c r="SBU343" s="885"/>
      <c r="SBV343" s="885"/>
      <c r="SBW343" s="885"/>
      <c r="SBX343" s="885"/>
      <c r="SBY343" s="885"/>
      <c r="SBZ343" s="885"/>
      <c r="SCA343" s="885"/>
      <c r="SCB343" s="885"/>
      <c r="SCC343" s="885"/>
      <c r="SCD343" s="885"/>
      <c r="SCE343" s="885"/>
      <c r="SCF343" s="885"/>
      <c r="SCG343" s="885"/>
      <c r="SCH343" s="885"/>
      <c r="SCI343" s="885"/>
      <c r="SCJ343" s="885"/>
      <c r="SCK343" s="885"/>
      <c r="SCL343" s="885"/>
      <c r="SCM343" s="885"/>
      <c r="SCN343" s="885"/>
      <c r="SCO343" s="885"/>
      <c r="SCP343" s="885"/>
      <c r="SCQ343" s="885"/>
      <c r="SCR343" s="885"/>
      <c r="SCS343" s="885"/>
      <c r="SCT343" s="885"/>
      <c r="SCU343" s="885"/>
      <c r="SCV343" s="885"/>
      <c r="SCW343" s="885"/>
      <c r="SCX343" s="885"/>
      <c r="SCY343" s="885"/>
      <c r="SCZ343" s="885"/>
      <c r="SDA343" s="885"/>
      <c r="SDB343" s="885"/>
      <c r="SDC343" s="885"/>
      <c r="SDD343" s="885"/>
      <c r="SDE343" s="885"/>
      <c r="SDF343" s="885"/>
      <c r="SDG343" s="885"/>
      <c r="SDH343" s="885"/>
      <c r="SDI343" s="885"/>
      <c r="SDJ343" s="885"/>
      <c r="SDK343" s="885"/>
      <c r="SDL343" s="885"/>
      <c r="SDM343" s="885"/>
      <c r="SDN343" s="885"/>
      <c r="SDO343" s="885"/>
      <c r="SDP343" s="885"/>
      <c r="SDQ343" s="885"/>
      <c r="SDR343" s="885"/>
      <c r="SDS343" s="885"/>
      <c r="SDT343" s="885"/>
      <c r="SDU343" s="885"/>
      <c r="SDV343" s="885"/>
      <c r="SDW343" s="885"/>
      <c r="SDX343" s="885"/>
      <c r="SDY343" s="885"/>
      <c r="SDZ343" s="885"/>
      <c r="SEA343" s="885"/>
      <c r="SEB343" s="885"/>
      <c r="SEC343" s="885"/>
      <c r="SED343" s="885"/>
      <c r="SEE343" s="885"/>
      <c r="SEF343" s="885"/>
      <c r="SEG343" s="885"/>
      <c r="SEH343" s="885"/>
      <c r="SEI343" s="885"/>
      <c r="SEJ343" s="885"/>
      <c r="SEK343" s="885"/>
      <c r="SEL343" s="885"/>
      <c r="SEM343" s="885"/>
      <c r="SEN343" s="885"/>
      <c r="SEO343" s="885"/>
      <c r="SEP343" s="885"/>
      <c r="SEQ343" s="885"/>
      <c r="SER343" s="885"/>
      <c r="SES343" s="885"/>
      <c r="SET343" s="885"/>
      <c r="SEU343" s="885"/>
      <c r="SEV343" s="885"/>
      <c r="SEW343" s="885"/>
      <c r="SEX343" s="885"/>
      <c r="SEY343" s="885"/>
      <c r="SEZ343" s="885"/>
      <c r="SFA343" s="885"/>
      <c r="SFB343" s="885"/>
      <c r="SFC343" s="885"/>
      <c r="SFD343" s="885"/>
      <c r="SFE343" s="885"/>
      <c r="SFF343" s="885"/>
      <c r="SFG343" s="885"/>
      <c r="SFH343" s="885"/>
      <c r="SFI343" s="885"/>
      <c r="SFJ343" s="885"/>
      <c r="SFK343" s="885"/>
      <c r="SFL343" s="885"/>
      <c r="SFM343" s="885"/>
      <c r="SFN343" s="885"/>
      <c r="SFO343" s="885"/>
      <c r="SFP343" s="885"/>
      <c r="SFQ343" s="885"/>
      <c r="SFR343" s="885"/>
      <c r="SFS343" s="885"/>
      <c r="SFT343" s="885"/>
      <c r="SFU343" s="885"/>
      <c r="SFV343" s="885"/>
      <c r="SFW343" s="885"/>
      <c r="SFX343" s="885"/>
      <c r="SFY343" s="885"/>
      <c r="SFZ343" s="885"/>
      <c r="SGA343" s="885"/>
      <c r="SGB343" s="885"/>
      <c r="SGC343" s="885"/>
      <c r="SGD343" s="885"/>
      <c r="SGE343" s="885"/>
      <c r="SGF343" s="885"/>
      <c r="SGG343" s="885"/>
      <c r="SGH343" s="885"/>
      <c r="SGI343" s="885"/>
      <c r="SGJ343" s="885"/>
      <c r="SGK343" s="885"/>
      <c r="SGL343" s="885"/>
      <c r="SGM343" s="885"/>
      <c r="SGN343" s="885"/>
      <c r="SGO343" s="885"/>
      <c r="SGP343" s="885"/>
      <c r="SGQ343" s="885"/>
      <c r="SGR343" s="885"/>
      <c r="SGS343" s="885"/>
      <c r="SGT343" s="885"/>
      <c r="SGU343" s="885"/>
      <c r="SGV343" s="885"/>
      <c r="SGW343" s="885"/>
      <c r="SGX343" s="885"/>
      <c r="SGY343" s="885"/>
      <c r="SGZ343" s="885"/>
      <c r="SHA343" s="885"/>
      <c r="SHB343" s="885"/>
      <c r="SHC343" s="885"/>
      <c r="SHD343" s="885"/>
      <c r="SHE343" s="885"/>
      <c r="SHF343" s="885"/>
      <c r="SHG343" s="885"/>
      <c r="SHH343" s="885"/>
      <c r="SHI343" s="885"/>
      <c r="SHJ343" s="885"/>
      <c r="SHK343" s="885"/>
      <c r="SHL343" s="885"/>
      <c r="SHM343" s="885"/>
      <c r="SHN343" s="885"/>
      <c r="SHO343" s="885"/>
      <c r="SHP343" s="885"/>
      <c r="SHQ343" s="885"/>
      <c r="SHR343" s="885"/>
      <c r="SHS343" s="885"/>
      <c r="SHT343" s="885"/>
      <c r="SHU343" s="885"/>
      <c r="SHV343" s="885"/>
      <c r="SHW343" s="885"/>
      <c r="SHX343" s="885"/>
      <c r="SHY343" s="885"/>
      <c r="SHZ343" s="885"/>
      <c r="SIA343" s="885"/>
      <c r="SIB343" s="885"/>
      <c r="SIC343" s="885"/>
      <c r="SID343" s="885"/>
      <c r="SIE343" s="885"/>
      <c r="SIF343" s="885"/>
      <c r="SIG343" s="885"/>
      <c r="SIH343" s="885"/>
      <c r="SII343" s="885"/>
      <c r="SIJ343" s="885"/>
      <c r="SIK343" s="885"/>
      <c r="SIL343" s="885"/>
      <c r="SIM343" s="885"/>
      <c r="SIN343" s="885"/>
      <c r="SIO343" s="885"/>
      <c r="SIP343" s="885"/>
      <c r="SIQ343" s="885"/>
      <c r="SIR343" s="885"/>
      <c r="SIS343" s="885"/>
      <c r="SIT343" s="885"/>
      <c r="SIU343" s="885"/>
      <c r="SIV343" s="885"/>
      <c r="SIW343" s="885"/>
      <c r="SIX343" s="885"/>
      <c r="SIY343" s="885"/>
      <c r="SIZ343" s="885"/>
      <c r="SJA343" s="885"/>
      <c r="SJB343" s="885"/>
      <c r="SJC343" s="885"/>
      <c r="SJD343" s="885"/>
      <c r="SJE343" s="885"/>
      <c r="SJF343" s="885"/>
      <c r="SJG343" s="885"/>
      <c r="SJH343" s="885"/>
      <c r="SJI343" s="885"/>
      <c r="SJJ343" s="885"/>
      <c r="SJK343" s="885"/>
      <c r="SJL343" s="885"/>
      <c r="SJM343" s="885"/>
      <c r="SJN343" s="885"/>
      <c r="SJO343" s="885"/>
      <c r="SJP343" s="885"/>
      <c r="SJQ343" s="885"/>
      <c r="SJR343" s="885"/>
      <c r="SJS343" s="885"/>
      <c r="SJT343" s="885"/>
      <c r="SJU343" s="885"/>
      <c r="SJV343" s="885"/>
      <c r="SJW343" s="885"/>
      <c r="SJX343" s="885"/>
      <c r="SJY343" s="885"/>
      <c r="SJZ343" s="885"/>
      <c r="SKA343" s="885"/>
      <c r="SKB343" s="885"/>
      <c r="SKC343" s="885"/>
      <c r="SKD343" s="885"/>
      <c r="SKE343" s="885"/>
      <c r="SKF343" s="885"/>
      <c r="SKG343" s="885"/>
      <c r="SKH343" s="885"/>
      <c r="SKI343" s="885"/>
      <c r="SKJ343" s="885"/>
      <c r="SKK343" s="885"/>
      <c r="SKL343" s="885"/>
      <c r="SKM343" s="885"/>
      <c r="SKN343" s="885"/>
      <c r="SKO343" s="885"/>
      <c r="SKP343" s="885"/>
      <c r="SKQ343" s="885"/>
      <c r="SKR343" s="885"/>
      <c r="SKS343" s="885"/>
      <c r="SKT343" s="885"/>
      <c r="SKU343" s="885"/>
      <c r="SKV343" s="885"/>
      <c r="SKW343" s="885"/>
      <c r="SKX343" s="885"/>
      <c r="SKY343" s="885"/>
      <c r="SKZ343" s="885"/>
      <c r="SLA343" s="885"/>
      <c r="SLB343" s="885"/>
      <c r="SLC343" s="885"/>
      <c r="SLD343" s="885"/>
      <c r="SLE343" s="885"/>
      <c r="SLF343" s="885"/>
      <c r="SLG343" s="885"/>
      <c r="SLH343" s="885"/>
      <c r="SLI343" s="885"/>
      <c r="SLJ343" s="885"/>
      <c r="SLK343" s="885"/>
      <c r="SLL343" s="885"/>
      <c r="SLM343" s="885"/>
      <c r="SLN343" s="885"/>
      <c r="SLO343" s="885"/>
      <c r="SLP343" s="885"/>
      <c r="SLQ343" s="885"/>
      <c r="SLR343" s="885"/>
      <c r="SLS343" s="885"/>
      <c r="SLT343" s="885"/>
      <c r="SLU343" s="885"/>
      <c r="SLV343" s="885"/>
      <c r="SLW343" s="885"/>
      <c r="SLX343" s="885"/>
      <c r="SLY343" s="885"/>
      <c r="SLZ343" s="885"/>
      <c r="SMA343" s="885"/>
      <c r="SMB343" s="885"/>
      <c r="SMC343" s="885"/>
      <c r="SMD343" s="885"/>
      <c r="SME343" s="885"/>
      <c r="SMF343" s="885"/>
      <c r="SMG343" s="885"/>
      <c r="SMH343" s="885"/>
      <c r="SMI343" s="885"/>
      <c r="SMJ343" s="885"/>
      <c r="SMK343" s="885"/>
      <c r="SML343" s="885"/>
      <c r="SMM343" s="885"/>
      <c r="SMN343" s="885"/>
      <c r="SMO343" s="885"/>
      <c r="SMP343" s="885"/>
      <c r="SMQ343" s="885"/>
      <c r="SMR343" s="885"/>
      <c r="SMS343" s="885"/>
      <c r="SMT343" s="885"/>
      <c r="SMU343" s="885"/>
      <c r="SMV343" s="885"/>
      <c r="SMW343" s="885"/>
      <c r="SMX343" s="885"/>
      <c r="SMY343" s="885"/>
      <c r="SMZ343" s="885"/>
      <c r="SNA343" s="885"/>
      <c r="SNB343" s="885"/>
      <c r="SNC343" s="885"/>
      <c r="SND343" s="885"/>
      <c r="SNE343" s="885"/>
      <c r="SNF343" s="885"/>
      <c r="SNG343" s="885"/>
      <c r="SNH343" s="885"/>
      <c r="SNI343" s="885"/>
      <c r="SNJ343" s="885"/>
      <c r="SNK343" s="885"/>
      <c r="SNL343" s="885"/>
      <c r="SNM343" s="885"/>
      <c r="SNN343" s="885"/>
      <c r="SNO343" s="885"/>
      <c r="SNP343" s="885"/>
      <c r="SNQ343" s="885"/>
      <c r="SNR343" s="885"/>
      <c r="SNS343" s="885"/>
      <c r="SNT343" s="885"/>
      <c r="SNU343" s="885"/>
      <c r="SNV343" s="885"/>
      <c r="SNW343" s="885"/>
      <c r="SNX343" s="885"/>
      <c r="SNY343" s="885"/>
      <c r="SNZ343" s="885"/>
      <c r="SOA343" s="885"/>
      <c r="SOB343" s="885"/>
      <c r="SOC343" s="885"/>
      <c r="SOD343" s="885"/>
      <c r="SOE343" s="885"/>
      <c r="SOF343" s="885"/>
      <c r="SOG343" s="885"/>
      <c r="SOH343" s="885"/>
      <c r="SOI343" s="885"/>
      <c r="SOJ343" s="885"/>
      <c r="SOK343" s="885"/>
      <c r="SOL343" s="885"/>
      <c r="SOM343" s="885"/>
      <c r="SON343" s="885"/>
      <c r="SOO343" s="885"/>
      <c r="SOP343" s="885"/>
      <c r="SOQ343" s="885"/>
      <c r="SOR343" s="885"/>
      <c r="SOS343" s="885"/>
      <c r="SOT343" s="885"/>
      <c r="SOU343" s="885"/>
      <c r="SOV343" s="885"/>
      <c r="SOW343" s="885"/>
      <c r="SOX343" s="885"/>
      <c r="SOY343" s="885"/>
      <c r="SOZ343" s="885"/>
      <c r="SPA343" s="885"/>
      <c r="SPB343" s="885"/>
      <c r="SPC343" s="885"/>
      <c r="SPD343" s="885"/>
      <c r="SPE343" s="885"/>
      <c r="SPF343" s="885"/>
      <c r="SPG343" s="885"/>
      <c r="SPH343" s="885"/>
      <c r="SPI343" s="885"/>
      <c r="SPJ343" s="885"/>
      <c r="SPK343" s="885"/>
      <c r="SPL343" s="885"/>
      <c r="SPM343" s="885"/>
      <c r="SPN343" s="885"/>
      <c r="SPO343" s="885"/>
      <c r="SPP343" s="885"/>
      <c r="SPQ343" s="885"/>
      <c r="SPR343" s="885"/>
      <c r="SPS343" s="885"/>
      <c r="SPT343" s="885"/>
      <c r="SPU343" s="885"/>
      <c r="SPV343" s="885"/>
      <c r="SPW343" s="885"/>
      <c r="SPX343" s="885"/>
      <c r="SPY343" s="885"/>
      <c r="SPZ343" s="885"/>
      <c r="SQA343" s="885"/>
      <c r="SQB343" s="885"/>
      <c r="SQC343" s="885"/>
      <c r="SQD343" s="885"/>
      <c r="SQE343" s="885"/>
      <c r="SQF343" s="885"/>
      <c r="SQG343" s="885"/>
      <c r="SQH343" s="885"/>
      <c r="SQI343" s="885"/>
      <c r="SQJ343" s="885"/>
      <c r="SQK343" s="885"/>
      <c r="SQL343" s="885"/>
      <c r="SQM343" s="885"/>
      <c r="SQN343" s="885"/>
      <c r="SQO343" s="885"/>
      <c r="SQP343" s="885"/>
      <c r="SQQ343" s="885"/>
      <c r="SQR343" s="885"/>
      <c r="SQS343" s="885"/>
      <c r="SQT343" s="885"/>
      <c r="SQU343" s="885"/>
      <c r="SQV343" s="885"/>
      <c r="SQW343" s="885"/>
      <c r="SQX343" s="885"/>
      <c r="SQY343" s="885"/>
      <c r="SQZ343" s="885"/>
      <c r="SRA343" s="885"/>
      <c r="SRB343" s="885"/>
      <c r="SRC343" s="885"/>
      <c r="SRD343" s="885"/>
      <c r="SRE343" s="885"/>
      <c r="SRF343" s="885"/>
      <c r="SRG343" s="885"/>
      <c r="SRH343" s="885"/>
      <c r="SRI343" s="885"/>
      <c r="SRJ343" s="885"/>
      <c r="SRK343" s="885"/>
      <c r="SRL343" s="885"/>
      <c r="SRM343" s="885"/>
      <c r="SRN343" s="885"/>
      <c r="SRO343" s="885"/>
      <c r="SRP343" s="885"/>
      <c r="SRQ343" s="885"/>
      <c r="SRR343" s="885"/>
      <c r="SRS343" s="885"/>
      <c r="SRT343" s="885"/>
      <c r="SRU343" s="885"/>
      <c r="SRV343" s="885"/>
      <c r="SRW343" s="885"/>
      <c r="SRX343" s="885"/>
      <c r="SRY343" s="885"/>
      <c r="SRZ343" s="885"/>
      <c r="SSA343" s="885"/>
      <c r="SSB343" s="885"/>
      <c r="SSC343" s="885"/>
      <c r="SSD343" s="885"/>
      <c r="SSE343" s="885"/>
      <c r="SSF343" s="885"/>
      <c r="SSG343" s="885"/>
      <c r="SSH343" s="885"/>
      <c r="SSI343" s="885"/>
      <c r="SSJ343" s="885"/>
      <c r="SSK343" s="885"/>
      <c r="SSL343" s="885"/>
      <c r="SSM343" s="885"/>
      <c r="SSN343" s="885"/>
      <c r="SSO343" s="885"/>
      <c r="SSP343" s="885"/>
      <c r="SSQ343" s="885"/>
      <c r="SSR343" s="885"/>
      <c r="SSS343" s="885"/>
      <c r="SST343" s="885"/>
      <c r="SSU343" s="885"/>
      <c r="SSV343" s="885"/>
      <c r="SSW343" s="885"/>
      <c r="SSX343" s="885"/>
      <c r="SSY343" s="885"/>
      <c r="SSZ343" s="885"/>
      <c r="STA343" s="885"/>
      <c r="STB343" s="885"/>
      <c r="STC343" s="885"/>
      <c r="STD343" s="885"/>
      <c r="STE343" s="885"/>
      <c r="STF343" s="885"/>
      <c r="STG343" s="885"/>
      <c r="STH343" s="885"/>
      <c r="STI343" s="885"/>
      <c r="STJ343" s="885"/>
      <c r="STK343" s="885"/>
      <c r="STL343" s="885"/>
      <c r="STM343" s="885"/>
      <c r="STN343" s="885"/>
      <c r="STO343" s="885"/>
      <c r="STP343" s="885"/>
      <c r="STQ343" s="885"/>
      <c r="STR343" s="885"/>
      <c r="STS343" s="885"/>
      <c r="STT343" s="885"/>
      <c r="STU343" s="885"/>
      <c r="STV343" s="885"/>
      <c r="STW343" s="885"/>
      <c r="STX343" s="885"/>
      <c r="STY343" s="885"/>
      <c r="STZ343" s="885"/>
      <c r="SUA343" s="885"/>
      <c r="SUB343" s="885"/>
      <c r="SUC343" s="885"/>
      <c r="SUD343" s="885"/>
      <c r="SUE343" s="885"/>
      <c r="SUF343" s="885"/>
      <c r="SUG343" s="885"/>
      <c r="SUH343" s="885"/>
      <c r="SUI343" s="885"/>
      <c r="SUJ343" s="885"/>
      <c r="SUK343" s="885"/>
      <c r="SUL343" s="885"/>
      <c r="SUM343" s="885"/>
      <c r="SUN343" s="885"/>
      <c r="SUO343" s="885"/>
      <c r="SUP343" s="885"/>
      <c r="SUQ343" s="885"/>
      <c r="SUR343" s="885"/>
      <c r="SUS343" s="885"/>
      <c r="SUT343" s="885"/>
      <c r="SUU343" s="885"/>
      <c r="SUV343" s="885"/>
      <c r="SUW343" s="885"/>
      <c r="SUX343" s="885"/>
      <c r="SUY343" s="885"/>
      <c r="SUZ343" s="885"/>
      <c r="SVA343" s="885"/>
      <c r="SVB343" s="885"/>
      <c r="SVC343" s="885"/>
      <c r="SVD343" s="885"/>
      <c r="SVE343" s="885"/>
      <c r="SVF343" s="885"/>
      <c r="SVG343" s="885"/>
      <c r="SVH343" s="885"/>
      <c r="SVI343" s="885"/>
      <c r="SVJ343" s="885"/>
      <c r="SVK343" s="885"/>
      <c r="SVL343" s="885"/>
      <c r="SVM343" s="885"/>
      <c r="SVN343" s="885"/>
      <c r="SVO343" s="885"/>
      <c r="SVP343" s="885"/>
      <c r="SVQ343" s="885"/>
      <c r="SVR343" s="885"/>
      <c r="SVS343" s="885"/>
      <c r="SVT343" s="885"/>
      <c r="SVU343" s="885"/>
      <c r="SVV343" s="885"/>
      <c r="SVW343" s="885"/>
      <c r="SVX343" s="885"/>
      <c r="SVY343" s="885"/>
      <c r="SVZ343" s="885"/>
      <c r="SWA343" s="885"/>
      <c r="SWB343" s="885"/>
      <c r="SWC343" s="885"/>
      <c r="SWD343" s="885"/>
      <c r="SWE343" s="885"/>
      <c r="SWF343" s="885"/>
      <c r="SWG343" s="885"/>
      <c r="SWH343" s="885"/>
      <c r="SWI343" s="885"/>
      <c r="SWJ343" s="885"/>
      <c r="SWK343" s="885"/>
      <c r="SWL343" s="885"/>
      <c r="SWM343" s="885"/>
      <c r="SWN343" s="885"/>
      <c r="SWO343" s="885"/>
      <c r="SWP343" s="885"/>
      <c r="SWQ343" s="885"/>
      <c r="SWR343" s="885"/>
      <c r="SWS343" s="885"/>
      <c r="SWT343" s="885"/>
      <c r="SWU343" s="885"/>
      <c r="SWV343" s="885"/>
      <c r="SWW343" s="885"/>
      <c r="SWX343" s="885"/>
      <c r="SWY343" s="885"/>
      <c r="SWZ343" s="885"/>
      <c r="SXA343" s="885"/>
      <c r="SXB343" s="885"/>
      <c r="SXC343" s="885"/>
      <c r="SXD343" s="885"/>
      <c r="SXE343" s="885"/>
      <c r="SXF343" s="885"/>
      <c r="SXG343" s="885"/>
      <c r="SXH343" s="885"/>
      <c r="SXI343" s="885"/>
      <c r="SXJ343" s="885"/>
      <c r="SXK343" s="885"/>
      <c r="SXL343" s="885"/>
      <c r="SXM343" s="885"/>
      <c r="SXN343" s="885"/>
      <c r="SXO343" s="885"/>
      <c r="SXP343" s="885"/>
      <c r="SXQ343" s="885"/>
      <c r="SXR343" s="885"/>
      <c r="SXS343" s="885"/>
      <c r="SXT343" s="885"/>
      <c r="SXU343" s="885"/>
      <c r="SXV343" s="885"/>
      <c r="SXW343" s="885"/>
      <c r="SXX343" s="885"/>
      <c r="SXY343" s="885"/>
      <c r="SXZ343" s="885"/>
      <c r="SYA343" s="885"/>
      <c r="SYB343" s="885"/>
      <c r="SYC343" s="885"/>
      <c r="SYD343" s="885"/>
      <c r="SYE343" s="885"/>
      <c r="SYF343" s="885"/>
      <c r="SYG343" s="885"/>
      <c r="SYH343" s="885"/>
      <c r="SYI343" s="885"/>
      <c r="SYJ343" s="885"/>
      <c r="SYK343" s="885"/>
      <c r="SYL343" s="885"/>
      <c r="SYM343" s="885"/>
      <c r="SYN343" s="885"/>
      <c r="SYO343" s="885"/>
      <c r="SYP343" s="885"/>
      <c r="SYQ343" s="885"/>
      <c r="SYR343" s="885"/>
      <c r="SYS343" s="885"/>
      <c r="SYT343" s="885"/>
      <c r="SYU343" s="885"/>
      <c r="SYV343" s="885"/>
      <c r="SYW343" s="885"/>
      <c r="SYX343" s="885"/>
      <c r="SYY343" s="885"/>
      <c r="SYZ343" s="885"/>
      <c r="SZA343" s="885"/>
      <c r="SZB343" s="885"/>
      <c r="SZC343" s="885"/>
      <c r="SZD343" s="885"/>
      <c r="SZE343" s="885"/>
      <c r="SZF343" s="885"/>
      <c r="SZG343" s="885"/>
      <c r="SZH343" s="885"/>
      <c r="SZI343" s="885"/>
      <c r="SZJ343" s="885"/>
      <c r="SZK343" s="885"/>
      <c r="SZL343" s="885"/>
      <c r="SZM343" s="885"/>
      <c r="SZN343" s="885"/>
      <c r="SZO343" s="885"/>
      <c r="SZP343" s="885"/>
      <c r="SZQ343" s="885"/>
      <c r="SZR343" s="885"/>
      <c r="SZS343" s="885"/>
      <c r="SZT343" s="885"/>
      <c r="SZU343" s="885"/>
      <c r="SZV343" s="885"/>
      <c r="SZW343" s="885"/>
      <c r="SZX343" s="885"/>
      <c r="SZY343" s="885"/>
      <c r="SZZ343" s="885"/>
      <c r="TAA343" s="885"/>
      <c r="TAB343" s="885"/>
      <c r="TAC343" s="885"/>
      <c r="TAD343" s="885"/>
      <c r="TAE343" s="885"/>
      <c r="TAF343" s="885"/>
      <c r="TAG343" s="885"/>
      <c r="TAH343" s="885"/>
      <c r="TAI343" s="885"/>
      <c r="TAJ343" s="885"/>
      <c r="TAK343" s="885"/>
      <c r="TAL343" s="885"/>
      <c r="TAM343" s="885"/>
      <c r="TAN343" s="885"/>
      <c r="TAO343" s="885"/>
      <c r="TAP343" s="885"/>
      <c r="TAQ343" s="885"/>
      <c r="TAR343" s="885"/>
      <c r="TAS343" s="885"/>
      <c r="TAT343" s="885"/>
      <c r="TAU343" s="885"/>
      <c r="TAV343" s="885"/>
      <c r="TAW343" s="885"/>
      <c r="TAX343" s="885"/>
      <c r="TAY343" s="885"/>
      <c r="TAZ343" s="885"/>
      <c r="TBA343" s="885"/>
      <c r="TBB343" s="885"/>
      <c r="TBC343" s="885"/>
      <c r="TBD343" s="885"/>
      <c r="TBE343" s="885"/>
      <c r="TBF343" s="885"/>
      <c r="TBG343" s="885"/>
      <c r="TBH343" s="885"/>
      <c r="TBI343" s="885"/>
      <c r="TBJ343" s="885"/>
      <c r="TBK343" s="885"/>
      <c r="TBL343" s="885"/>
      <c r="TBM343" s="885"/>
      <c r="TBN343" s="885"/>
      <c r="TBO343" s="885"/>
      <c r="TBP343" s="885"/>
      <c r="TBQ343" s="885"/>
      <c r="TBR343" s="885"/>
      <c r="TBS343" s="885"/>
      <c r="TBT343" s="885"/>
      <c r="TBU343" s="885"/>
      <c r="TBV343" s="885"/>
      <c r="TBW343" s="885"/>
      <c r="TBX343" s="885"/>
      <c r="TBY343" s="885"/>
      <c r="TBZ343" s="885"/>
      <c r="TCA343" s="885"/>
      <c r="TCB343" s="885"/>
      <c r="TCC343" s="885"/>
      <c r="TCD343" s="885"/>
      <c r="TCE343" s="885"/>
      <c r="TCF343" s="885"/>
      <c r="TCG343" s="885"/>
      <c r="TCH343" s="885"/>
      <c r="TCI343" s="885"/>
      <c r="TCJ343" s="885"/>
      <c r="TCK343" s="885"/>
      <c r="TCL343" s="885"/>
      <c r="TCM343" s="885"/>
      <c r="TCN343" s="885"/>
      <c r="TCO343" s="885"/>
      <c r="TCP343" s="885"/>
      <c r="TCQ343" s="885"/>
      <c r="TCR343" s="885"/>
      <c r="TCS343" s="885"/>
      <c r="TCT343" s="885"/>
      <c r="TCU343" s="885"/>
      <c r="TCV343" s="885"/>
      <c r="TCW343" s="885"/>
      <c r="TCX343" s="885"/>
      <c r="TCY343" s="885"/>
      <c r="TCZ343" s="885"/>
      <c r="TDA343" s="885"/>
      <c r="TDB343" s="885"/>
      <c r="TDC343" s="885"/>
      <c r="TDD343" s="885"/>
      <c r="TDE343" s="885"/>
      <c r="TDF343" s="885"/>
      <c r="TDG343" s="885"/>
      <c r="TDH343" s="885"/>
      <c r="TDI343" s="885"/>
      <c r="TDJ343" s="885"/>
      <c r="TDK343" s="885"/>
      <c r="TDL343" s="885"/>
      <c r="TDM343" s="885"/>
      <c r="TDN343" s="885"/>
      <c r="TDO343" s="885"/>
      <c r="TDP343" s="885"/>
      <c r="TDQ343" s="885"/>
      <c r="TDR343" s="885"/>
      <c r="TDS343" s="885"/>
      <c r="TDT343" s="885"/>
      <c r="TDU343" s="885"/>
      <c r="TDV343" s="885"/>
      <c r="TDW343" s="885"/>
      <c r="TDX343" s="885"/>
      <c r="TDY343" s="885"/>
      <c r="TDZ343" s="885"/>
      <c r="TEA343" s="885"/>
      <c r="TEB343" s="885"/>
      <c r="TEC343" s="885"/>
      <c r="TED343" s="885"/>
      <c r="TEE343" s="885"/>
      <c r="TEF343" s="885"/>
      <c r="TEG343" s="885"/>
      <c r="TEH343" s="885"/>
      <c r="TEI343" s="885"/>
      <c r="TEJ343" s="885"/>
      <c r="TEK343" s="885"/>
      <c r="TEL343" s="885"/>
      <c r="TEM343" s="885"/>
      <c r="TEN343" s="885"/>
      <c r="TEO343" s="885"/>
      <c r="TEP343" s="885"/>
      <c r="TEQ343" s="885"/>
      <c r="TER343" s="885"/>
      <c r="TES343" s="885"/>
      <c r="TET343" s="885"/>
      <c r="TEU343" s="885"/>
      <c r="TEV343" s="885"/>
      <c r="TEW343" s="885"/>
      <c r="TEX343" s="885"/>
      <c r="TEY343" s="885"/>
      <c r="TEZ343" s="885"/>
      <c r="TFA343" s="885"/>
      <c r="TFB343" s="885"/>
      <c r="TFC343" s="885"/>
      <c r="TFD343" s="885"/>
      <c r="TFE343" s="885"/>
      <c r="TFF343" s="885"/>
      <c r="TFG343" s="885"/>
      <c r="TFH343" s="885"/>
      <c r="TFI343" s="885"/>
      <c r="TFJ343" s="885"/>
      <c r="TFK343" s="885"/>
      <c r="TFL343" s="885"/>
      <c r="TFM343" s="885"/>
      <c r="TFN343" s="885"/>
      <c r="TFO343" s="885"/>
      <c r="TFP343" s="885"/>
      <c r="TFQ343" s="885"/>
      <c r="TFR343" s="885"/>
      <c r="TFS343" s="885"/>
      <c r="TFT343" s="885"/>
      <c r="TFU343" s="885"/>
      <c r="TFV343" s="885"/>
      <c r="TFW343" s="885"/>
      <c r="TFX343" s="885"/>
      <c r="TFY343" s="885"/>
      <c r="TFZ343" s="885"/>
      <c r="TGA343" s="885"/>
      <c r="TGB343" s="885"/>
      <c r="TGC343" s="885"/>
      <c r="TGD343" s="885"/>
      <c r="TGE343" s="885"/>
      <c r="TGF343" s="885"/>
      <c r="TGG343" s="885"/>
      <c r="TGH343" s="885"/>
      <c r="TGI343" s="885"/>
      <c r="TGJ343" s="885"/>
      <c r="TGK343" s="885"/>
      <c r="TGL343" s="885"/>
      <c r="TGM343" s="885"/>
      <c r="TGN343" s="885"/>
      <c r="TGO343" s="885"/>
      <c r="TGP343" s="885"/>
      <c r="TGQ343" s="885"/>
      <c r="TGR343" s="885"/>
      <c r="TGS343" s="885"/>
      <c r="TGT343" s="885"/>
      <c r="TGU343" s="885"/>
      <c r="TGV343" s="885"/>
      <c r="TGW343" s="885"/>
      <c r="TGX343" s="885"/>
      <c r="TGY343" s="885"/>
      <c r="TGZ343" s="885"/>
      <c r="THA343" s="885"/>
      <c r="THB343" s="885"/>
      <c r="THC343" s="885"/>
      <c r="THD343" s="885"/>
      <c r="THE343" s="885"/>
      <c r="THF343" s="885"/>
      <c r="THG343" s="885"/>
      <c r="THH343" s="885"/>
      <c r="THI343" s="885"/>
      <c r="THJ343" s="885"/>
      <c r="THK343" s="885"/>
      <c r="THL343" s="885"/>
      <c r="THM343" s="885"/>
      <c r="THN343" s="885"/>
      <c r="THO343" s="885"/>
      <c r="THP343" s="885"/>
      <c r="THQ343" s="885"/>
      <c r="THR343" s="885"/>
      <c r="THS343" s="885"/>
      <c r="THT343" s="885"/>
      <c r="THU343" s="885"/>
      <c r="THV343" s="885"/>
      <c r="THW343" s="885"/>
      <c r="THX343" s="885"/>
      <c r="THY343" s="885"/>
      <c r="THZ343" s="885"/>
      <c r="TIA343" s="885"/>
      <c r="TIB343" s="885"/>
      <c r="TIC343" s="885"/>
      <c r="TID343" s="885"/>
      <c r="TIE343" s="885"/>
      <c r="TIF343" s="885"/>
      <c r="TIG343" s="885"/>
      <c r="TIH343" s="885"/>
      <c r="TII343" s="885"/>
      <c r="TIJ343" s="885"/>
      <c r="TIK343" s="885"/>
      <c r="TIL343" s="885"/>
      <c r="TIM343" s="885"/>
      <c r="TIN343" s="885"/>
      <c r="TIO343" s="885"/>
      <c r="TIP343" s="885"/>
      <c r="TIQ343" s="885"/>
      <c r="TIR343" s="885"/>
      <c r="TIS343" s="885"/>
      <c r="TIT343" s="885"/>
      <c r="TIU343" s="885"/>
      <c r="TIV343" s="885"/>
      <c r="TIW343" s="885"/>
      <c r="TIX343" s="885"/>
      <c r="TIY343" s="885"/>
      <c r="TIZ343" s="885"/>
      <c r="TJA343" s="885"/>
      <c r="TJB343" s="885"/>
      <c r="TJC343" s="885"/>
      <c r="TJD343" s="885"/>
      <c r="TJE343" s="885"/>
      <c r="TJF343" s="885"/>
      <c r="TJG343" s="885"/>
      <c r="TJH343" s="885"/>
      <c r="TJI343" s="885"/>
      <c r="TJJ343" s="885"/>
      <c r="TJK343" s="885"/>
      <c r="TJL343" s="885"/>
      <c r="TJM343" s="885"/>
      <c r="TJN343" s="885"/>
      <c r="TJO343" s="885"/>
      <c r="TJP343" s="885"/>
      <c r="TJQ343" s="885"/>
      <c r="TJR343" s="885"/>
      <c r="TJS343" s="885"/>
      <c r="TJT343" s="885"/>
      <c r="TJU343" s="885"/>
      <c r="TJV343" s="885"/>
      <c r="TJW343" s="885"/>
      <c r="TJX343" s="885"/>
      <c r="TJY343" s="885"/>
      <c r="TJZ343" s="885"/>
      <c r="TKA343" s="885"/>
      <c r="TKB343" s="885"/>
      <c r="TKC343" s="885"/>
      <c r="TKD343" s="885"/>
      <c r="TKE343" s="885"/>
      <c r="TKF343" s="885"/>
      <c r="TKG343" s="885"/>
      <c r="TKH343" s="885"/>
      <c r="TKI343" s="885"/>
      <c r="TKJ343" s="885"/>
      <c r="TKK343" s="885"/>
      <c r="TKL343" s="885"/>
      <c r="TKM343" s="885"/>
      <c r="TKN343" s="885"/>
      <c r="TKO343" s="885"/>
      <c r="TKP343" s="885"/>
      <c r="TKQ343" s="885"/>
      <c r="TKR343" s="885"/>
      <c r="TKS343" s="885"/>
      <c r="TKT343" s="885"/>
      <c r="TKU343" s="885"/>
      <c r="TKV343" s="885"/>
      <c r="TKW343" s="885"/>
      <c r="TKX343" s="885"/>
      <c r="TKY343" s="885"/>
      <c r="TKZ343" s="885"/>
      <c r="TLA343" s="885"/>
      <c r="TLB343" s="885"/>
      <c r="TLC343" s="885"/>
      <c r="TLD343" s="885"/>
      <c r="TLE343" s="885"/>
      <c r="TLF343" s="885"/>
      <c r="TLG343" s="885"/>
      <c r="TLH343" s="885"/>
      <c r="TLI343" s="885"/>
      <c r="TLJ343" s="885"/>
      <c r="TLK343" s="885"/>
      <c r="TLL343" s="885"/>
      <c r="TLM343" s="885"/>
      <c r="TLN343" s="885"/>
      <c r="TLO343" s="885"/>
      <c r="TLP343" s="885"/>
      <c r="TLQ343" s="885"/>
      <c r="TLR343" s="885"/>
      <c r="TLS343" s="885"/>
      <c r="TLT343" s="885"/>
      <c r="TLU343" s="885"/>
      <c r="TLV343" s="885"/>
      <c r="TLW343" s="885"/>
      <c r="TLX343" s="885"/>
      <c r="TLY343" s="885"/>
      <c r="TLZ343" s="885"/>
      <c r="TMA343" s="885"/>
      <c r="TMB343" s="885"/>
      <c r="TMC343" s="885"/>
      <c r="TMD343" s="885"/>
      <c r="TME343" s="885"/>
      <c r="TMF343" s="885"/>
      <c r="TMG343" s="885"/>
      <c r="TMH343" s="885"/>
      <c r="TMI343" s="885"/>
      <c r="TMJ343" s="885"/>
      <c r="TMK343" s="885"/>
      <c r="TML343" s="885"/>
      <c r="TMM343" s="885"/>
      <c r="TMN343" s="885"/>
      <c r="TMO343" s="885"/>
      <c r="TMP343" s="885"/>
      <c r="TMQ343" s="885"/>
      <c r="TMR343" s="885"/>
      <c r="TMS343" s="885"/>
      <c r="TMT343" s="885"/>
      <c r="TMU343" s="885"/>
      <c r="TMV343" s="885"/>
      <c r="TMW343" s="885"/>
      <c r="TMX343" s="885"/>
      <c r="TMY343" s="885"/>
      <c r="TMZ343" s="885"/>
      <c r="TNA343" s="885"/>
      <c r="TNB343" s="885"/>
      <c r="TNC343" s="885"/>
      <c r="TND343" s="885"/>
      <c r="TNE343" s="885"/>
      <c r="TNF343" s="885"/>
      <c r="TNG343" s="885"/>
      <c r="TNH343" s="885"/>
      <c r="TNI343" s="885"/>
      <c r="TNJ343" s="885"/>
      <c r="TNK343" s="885"/>
      <c r="TNL343" s="885"/>
      <c r="TNM343" s="885"/>
      <c r="TNN343" s="885"/>
      <c r="TNO343" s="885"/>
      <c r="TNP343" s="885"/>
      <c r="TNQ343" s="885"/>
      <c r="TNR343" s="885"/>
      <c r="TNS343" s="885"/>
      <c r="TNT343" s="885"/>
      <c r="TNU343" s="885"/>
      <c r="TNV343" s="885"/>
      <c r="TNW343" s="885"/>
      <c r="TNX343" s="885"/>
      <c r="TNY343" s="885"/>
      <c r="TNZ343" s="885"/>
      <c r="TOA343" s="885"/>
      <c r="TOB343" s="885"/>
      <c r="TOC343" s="885"/>
      <c r="TOD343" s="885"/>
      <c r="TOE343" s="885"/>
      <c r="TOF343" s="885"/>
      <c r="TOG343" s="885"/>
      <c r="TOH343" s="885"/>
      <c r="TOI343" s="885"/>
      <c r="TOJ343" s="885"/>
      <c r="TOK343" s="885"/>
      <c r="TOL343" s="885"/>
      <c r="TOM343" s="885"/>
      <c r="TON343" s="885"/>
      <c r="TOO343" s="885"/>
      <c r="TOP343" s="885"/>
      <c r="TOQ343" s="885"/>
      <c r="TOR343" s="885"/>
      <c r="TOS343" s="885"/>
      <c r="TOT343" s="885"/>
      <c r="TOU343" s="885"/>
      <c r="TOV343" s="885"/>
      <c r="TOW343" s="885"/>
      <c r="TOX343" s="885"/>
      <c r="TOY343" s="885"/>
      <c r="TOZ343" s="885"/>
      <c r="TPA343" s="885"/>
      <c r="TPB343" s="885"/>
      <c r="TPC343" s="885"/>
      <c r="TPD343" s="885"/>
      <c r="TPE343" s="885"/>
      <c r="TPF343" s="885"/>
      <c r="TPG343" s="885"/>
      <c r="TPH343" s="885"/>
      <c r="TPI343" s="885"/>
      <c r="TPJ343" s="885"/>
      <c r="TPK343" s="885"/>
      <c r="TPL343" s="885"/>
      <c r="TPM343" s="885"/>
      <c r="TPN343" s="885"/>
      <c r="TPO343" s="885"/>
      <c r="TPP343" s="885"/>
      <c r="TPQ343" s="885"/>
      <c r="TPR343" s="885"/>
      <c r="TPS343" s="885"/>
      <c r="TPT343" s="885"/>
      <c r="TPU343" s="885"/>
      <c r="TPV343" s="885"/>
      <c r="TPW343" s="885"/>
      <c r="TPX343" s="885"/>
      <c r="TPY343" s="885"/>
      <c r="TPZ343" s="885"/>
      <c r="TQA343" s="885"/>
      <c r="TQB343" s="885"/>
      <c r="TQC343" s="885"/>
      <c r="TQD343" s="885"/>
      <c r="TQE343" s="885"/>
      <c r="TQF343" s="885"/>
      <c r="TQG343" s="885"/>
      <c r="TQH343" s="885"/>
      <c r="TQI343" s="885"/>
      <c r="TQJ343" s="885"/>
      <c r="TQK343" s="885"/>
      <c r="TQL343" s="885"/>
      <c r="TQM343" s="885"/>
      <c r="TQN343" s="885"/>
      <c r="TQO343" s="885"/>
      <c r="TQP343" s="885"/>
      <c r="TQQ343" s="885"/>
      <c r="TQR343" s="885"/>
      <c r="TQS343" s="885"/>
      <c r="TQT343" s="885"/>
      <c r="TQU343" s="885"/>
      <c r="TQV343" s="885"/>
      <c r="TQW343" s="885"/>
      <c r="TQX343" s="885"/>
      <c r="TQY343" s="885"/>
      <c r="TQZ343" s="885"/>
      <c r="TRA343" s="885"/>
      <c r="TRB343" s="885"/>
      <c r="TRC343" s="885"/>
      <c r="TRD343" s="885"/>
      <c r="TRE343" s="885"/>
      <c r="TRF343" s="885"/>
      <c r="TRG343" s="885"/>
      <c r="TRH343" s="885"/>
      <c r="TRI343" s="885"/>
      <c r="TRJ343" s="885"/>
      <c r="TRK343" s="885"/>
      <c r="TRL343" s="885"/>
      <c r="TRM343" s="885"/>
      <c r="TRN343" s="885"/>
      <c r="TRO343" s="885"/>
      <c r="TRP343" s="885"/>
      <c r="TRQ343" s="885"/>
      <c r="TRR343" s="885"/>
      <c r="TRS343" s="885"/>
      <c r="TRT343" s="885"/>
      <c r="TRU343" s="885"/>
      <c r="TRV343" s="885"/>
      <c r="TRW343" s="885"/>
      <c r="TRX343" s="885"/>
      <c r="TRY343" s="885"/>
      <c r="TRZ343" s="885"/>
      <c r="TSA343" s="885"/>
      <c r="TSB343" s="885"/>
      <c r="TSC343" s="885"/>
      <c r="TSD343" s="885"/>
      <c r="TSE343" s="885"/>
      <c r="TSF343" s="885"/>
      <c r="TSG343" s="885"/>
      <c r="TSH343" s="885"/>
      <c r="TSI343" s="885"/>
      <c r="TSJ343" s="885"/>
      <c r="TSK343" s="885"/>
      <c r="TSL343" s="885"/>
      <c r="TSM343" s="885"/>
      <c r="TSN343" s="885"/>
      <c r="TSO343" s="885"/>
      <c r="TSP343" s="885"/>
      <c r="TSQ343" s="885"/>
      <c r="TSR343" s="885"/>
      <c r="TSS343" s="885"/>
      <c r="TST343" s="885"/>
      <c r="TSU343" s="885"/>
      <c r="TSV343" s="885"/>
      <c r="TSW343" s="885"/>
      <c r="TSX343" s="885"/>
      <c r="TSY343" s="885"/>
      <c r="TSZ343" s="885"/>
      <c r="TTA343" s="885"/>
      <c r="TTB343" s="885"/>
      <c r="TTC343" s="885"/>
      <c r="TTD343" s="885"/>
      <c r="TTE343" s="885"/>
      <c r="TTF343" s="885"/>
      <c r="TTG343" s="885"/>
      <c r="TTH343" s="885"/>
      <c r="TTI343" s="885"/>
      <c r="TTJ343" s="885"/>
      <c r="TTK343" s="885"/>
      <c r="TTL343" s="885"/>
      <c r="TTM343" s="885"/>
      <c r="TTN343" s="885"/>
      <c r="TTO343" s="885"/>
      <c r="TTP343" s="885"/>
      <c r="TTQ343" s="885"/>
      <c r="TTR343" s="885"/>
      <c r="TTS343" s="885"/>
      <c r="TTT343" s="885"/>
      <c r="TTU343" s="885"/>
      <c r="TTV343" s="885"/>
      <c r="TTW343" s="885"/>
      <c r="TTX343" s="885"/>
      <c r="TTY343" s="885"/>
      <c r="TTZ343" s="885"/>
      <c r="TUA343" s="885"/>
      <c r="TUB343" s="885"/>
      <c r="TUC343" s="885"/>
      <c r="TUD343" s="885"/>
      <c r="TUE343" s="885"/>
      <c r="TUF343" s="885"/>
      <c r="TUG343" s="885"/>
      <c r="TUH343" s="885"/>
      <c r="TUI343" s="885"/>
      <c r="TUJ343" s="885"/>
      <c r="TUK343" s="885"/>
      <c r="TUL343" s="885"/>
      <c r="TUM343" s="885"/>
      <c r="TUN343" s="885"/>
      <c r="TUO343" s="885"/>
      <c r="TUP343" s="885"/>
      <c r="TUQ343" s="885"/>
      <c r="TUR343" s="885"/>
      <c r="TUS343" s="885"/>
      <c r="TUT343" s="885"/>
      <c r="TUU343" s="885"/>
      <c r="TUV343" s="885"/>
      <c r="TUW343" s="885"/>
      <c r="TUX343" s="885"/>
      <c r="TUY343" s="885"/>
      <c r="TUZ343" s="885"/>
      <c r="TVA343" s="885"/>
      <c r="TVB343" s="885"/>
      <c r="TVC343" s="885"/>
      <c r="TVD343" s="885"/>
      <c r="TVE343" s="885"/>
      <c r="TVF343" s="885"/>
      <c r="TVG343" s="885"/>
      <c r="TVH343" s="885"/>
      <c r="TVI343" s="885"/>
      <c r="TVJ343" s="885"/>
      <c r="TVK343" s="885"/>
      <c r="TVL343" s="885"/>
      <c r="TVM343" s="885"/>
      <c r="TVN343" s="885"/>
      <c r="TVO343" s="885"/>
      <c r="TVP343" s="885"/>
      <c r="TVQ343" s="885"/>
      <c r="TVR343" s="885"/>
      <c r="TVS343" s="885"/>
      <c r="TVT343" s="885"/>
      <c r="TVU343" s="885"/>
      <c r="TVV343" s="885"/>
      <c r="TVW343" s="885"/>
      <c r="TVX343" s="885"/>
      <c r="TVY343" s="885"/>
      <c r="TVZ343" s="885"/>
      <c r="TWA343" s="885"/>
      <c r="TWB343" s="885"/>
      <c r="TWC343" s="885"/>
      <c r="TWD343" s="885"/>
      <c r="TWE343" s="885"/>
      <c r="TWF343" s="885"/>
      <c r="TWG343" s="885"/>
      <c r="TWH343" s="885"/>
      <c r="TWI343" s="885"/>
      <c r="TWJ343" s="885"/>
      <c r="TWK343" s="885"/>
      <c r="TWL343" s="885"/>
      <c r="TWM343" s="885"/>
      <c r="TWN343" s="885"/>
      <c r="TWO343" s="885"/>
      <c r="TWP343" s="885"/>
      <c r="TWQ343" s="885"/>
      <c r="TWR343" s="885"/>
      <c r="TWS343" s="885"/>
      <c r="TWT343" s="885"/>
      <c r="TWU343" s="885"/>
      <c r="TWV343" s="885"/>
      <c r="TWW343" s="885"/>
      <c r="TWX343" s="885"/>
      <c r="TWY343" s="885"/>
      <c r="TWZ343" s="885"/>
      <c r="TXA343" s="885"/>
      <c r="TXB343" s="885"/>
      <c r="TXC343" s="885"/>
      <c r="TXD343" s="885"/>
      <c r="TXE343" s="885"/>
      <c r="TXF343" s="885"/>
      <c r="TXG343" s="885"/>
      <c r="TXH343" s="885"/>
      <c r="TXI343" s="885"/>
      <c r="TXJ343" s="885"/>
      <c r="TXK343" s="885"/>
      <c r="TXL343" s="885"/>
      <c r="TXM343" s="885"/>
      <c r="TXN343" s="885"/>
      <c r="TXO343" s="885"/>
      <c r="TXP343" s="885"/>
      <c r="TXQ343" s="885"/>
      <c r="TXR343" s="885"/>
      <c r="TXS343" s="885"/>
      <c r="TXT343" s="885"/>
      <c r="TXU343" s="885"/>
      <c r="TXV343" s="885"/>
      <c r="TXW343" s="885"/>
      <c r="TXX343" s="885"/>
      <c r="TXY343" s="885"/>
      <c r="TXZ343" s="885"/>
      <c r="TYA343" s="885"/>
      <c r="TYB343" s="885"/>
      <c r="TYC343" s="885"/>
      <c r="TYD343" s="885"/>
      <c r="TYE343" s="885"/>
      <c r="TYF343" s="885"/>
      <c r="TYG343" s="885"/>
      <c r="TYH343" s="885"/>
      <c r="TYI343" s="885"/>
      <c r="TYJ343" s="885"/>
      <c r="TYK343" s="885"/>
      <c r="TYL343" s="885"/>
      <c r="TYM343" s="885"/>
      <c r="TYN343" s="885"/>
      <c r="TYO343" s="885"/>
      <c r="TYP343" s="885"/>
      <c r="TYQ343" s="885"/>
      <c r="TYR343" s="885"/>
      <c r="TYS343" s="885"/>
      <c r="TYT343" s="885"/>
      <c r="TYU343" s="885"/>
      <c r="TYV343" s="885"/>
      <c r="TYW343" s="885"/>
      <c r="TYX343" s="885"/>
      <c r="TYY343" s="885"/>
      <c r="TYZ343" s="885"/>
      <c r="TZA343" s="885"/>
      <c r="TZB343" s="885"/>
      <c r="TZC343" s="885"/>
      <c r="TZD343" s="885"/>
      <c r="TZE343" s="885"/>
      <c r="TZF343" s="885"/>
      <c r="TZG343" s="885"/>
      <c r="TZH343" s="885"/>
      <c r="TZI343" s="885"/>
      <c r="TZJ343" s="885"/>
      <c r="TZK343" s="885"/>
      <c r="TZL343" s="885"/>
      <c r="TZM343" s="885"/>
      <c r="TZN343" s="885"/>
      <c r="TZO343" s="885"/>
      <c r="TZP343" s="885"/>
      <c r="TZQ343" s="885"/>
      <c r="TZR343" s="885"/>
      <c r="TZS343" s="885"/>
      <c r="TZT343" s="885"/>
      <c r="TZU343" s="885"/>
      <c r="TZV343" s="885"/>
      <c r="TZW343" s="885"/>
      <c r="TZX343" s="885"/>
      <c r="TZY343" s="885"/>
      <c r="TZZ343" s="885"/>
      <c r="UAA343" s="885"/>
      <c r="UAB343" s="885"/>
      <c r="UAC343" s="885"/>
      <c r="UAD343" s="885"/>
      <c r="UAE343" s="885"/>
      <c r="UAF343" s="885"/>
      <c r="UAG343" s="885"/>
      <c r="UAH343" s="885"/>
      <c r="UAI343" s="885"/>
      <c r="UAJ343" s="885"/>
      <c r="UAK343" s="885"/>
      <c r="UAL343" s="885"/>
      <c r="UAM343" s="885"/>
      <c r="UAN343" s="885"/>
      <c r="UAO343" s="885"/>
      <c r="UAP343" s="885"/>
      <c r="UAQ343" s="885"/>
      <c r="UAR343" s="885"/>
      <c r="UAS343" s="885"/>
      <c r="UAT343" s="885"/>
      <c r="UAU343" s="885"/>
      <c r="UAV343" s="885"/>
      <c r="UAW343" s="885"/>
      <c r="UAX343" s="885"/>
      <c r="UAY343" s="885"/>
      <c r="UAZ343" s="885"/>
      <c r="UBA343" s="885"/>
      <c r="UBB343" s="885"/>
      <c r="UBC343" s="885"/>
      <c r="UBD343" s="885"/>
      <c r="UBE343" s="885"/>
      <c r="UBF343" s="885"/>
      <c r="UBG343" s="885"/>
      <c r="UBH343" s="885"/>
      <c r="UBI343" s="885"/>
      <c r="UBJ343" s="885"/>
      <c r="UBK343" s="885"/>
      <c r="UBL343" s="885"/>
      <c r="UBM343" s="885"/>
      <c r="UBN343" s="885"/>
      <c r="UBO343" s="885"/>
      <c r="UBP343" s="885"/>
      <c r="UBQ343" s="885"/>
      <c r="UBR343" s="885"/>
      <c r="UBS343" s="885"/>
      <c r="UBT343" s="885"/>
      <c r="UBU343" s="885"/>
      <c r="UBV343" s="885"/>
      <c r="UBW343" s="885"/>
      <c r="UBX343" s="885"/>
      <c r="UBY343" s="885"/>
      <c r="UBZ343" s="885"/>
      <c r="UCA343" s="885"/>
      <c r="UCB343" s="885"/>
      <c r="UCC343" s="885"/>
      <c r="UCD343" s="885"/>
      <c r="UCE343" s="885"/>
      <c r="UCF343" s="885"/>
      <c r="UCG343" s="885"/>
      <c r="UCH343" s="885"/>
      <c r="UCI343" s="885"/>
      <c r="UCJ343" s="885"/>
      <c r="UCK343" s="885"/>
      <c r="UCL343" s="885"/>
      <c r="UCM343" s="885"/>
      <c r="UCN343" s="885"/>
      <c r="UCO343" s="885"/>
      <c r="UCP343" s="885"/>
      <c r="UCQ343" s="885"/>
      <c r="UCR343" s="885"/>
      <c r="UCS343" s="885"/>
      <c r="UCT343" s="885"/>
      <c r="UCU343" s="885"/>
      <c r="UCV343" s="885"/>
      <c r="UCW343" s="885"/>
      <c r="UCX343" s="885"/>
      <c r="UCY343" s="885"/>
      <c r="UCZ343" s="885"/>
      <c r="UDA343" s="885"/>
      <c r="UDB343" s="885"/>
      <c r="UDC343" s="885"/>
      <c r="UDD343" s="885"/>
      <c r="UDE343" s="885"/>
      <c r="UDF343" s="885"/>
      <c r="UDG343" s="885"/>
      <c r="UDH343" s="885"/>
      <c r="UDI343" s="885"/>
      <c r="UDJ343" s="885"/>
      <c r="UDK343" s="885"/>
      <c r="UDL343" s="885"/>
      <c r="UDM343" s="885"/>
      <c r="UDN343" s="885"/>
      <c r="UDO343" s="885"/>
      <c r="UDP343" s="885"/>
      <c r="UDQ343" s="885"/>
      <c r="UDR343" s="885"/>
      <c r="UDS343" s="885"/>
      <c r="UDT343" s="885"/>
      <c r="UDU343" s="885"/>
      <c r="UDV343" s="885"/>
      <c r="UDW343" s="885"/>
      <c r="UDX343" s="885"/>
      <c r="UDY343" s="885"/>
      <c r="UDZ343" s="885"/>
      <c r="UEA343" s="885"/>
      <c r="UEB343" s="885"/>
      <c r="UEC343" s="885"/>
      <c r="UED343" s="885"/>
      <c r="UEE343" s="885"/>
      <c r="UEF343" s="885"/>
      <c r="UEG343" s="885"/>
      <c r="UEH343" s="885"/>
      <c r="UEI343" s="885"/>
      <c r="UEJ343" s="885"/>
      <c r="UEK343" s="885"/>
      <c r="UEL343" s="885"/>
      <c r="UEM343" s="885"/>
      <c r="UEN343" s="885"/>
      <c r="UEO343" s="885"/>
      <c r="UEP343" s="885"/>
      <c r="UEQ343" s="885"/>
      <c r="UER343" s="885"/>
      <c r="UES343" s="885"/>
      <c r="UET343" s="885"/>
      <c r="UEU343" s="885"/>
      <c r="UEV343" s="885"/>
      <c r="UEW343" s="885"/>
      <c r="UEX343" s="885"/>
      <c r="UEY343" s="885"/>
      <c r="UEZ343" s="885"/>
      <c r="UFA343" s="885"/>
      <c r="UFB343" s="885"/>
      <c r="UFC343" s="885"/>
      <c r="UFD343" s="885"/>
      <c r="UFE343" s="885"/>
      <c r="UFF343" s="885"/>
      <c r="UFG343" s="885"/>
      <c r="UFH343" s="885"/>
      <c r="UFI343" s="885"/>
      <c r="UFJ343" s="885"/>
      <c r="UFK343" s="885"/>
      <c r="UFL343" s="885"/>
      <c r="UFM343" s="885"/>
      <c r="UFN343" s="885"/>
      <c r="UFO343" s="885"/>
      <c r="UFP343" s="885"/>
      <c r="UFQ343" s="885"/>
      <c r="UFR343" s="885"/>
      <c r="UFS343" s="885"/>
      <c r="UFT343" s="885"/>
      <c r="UFU343" s="885"/>
      <c r="UFV343" s="885"/>
      <c r="UFW343" s="885"/>
      <c r="UFX343" s="885"/>
      <c r="UFY343" s="885"/>
      <c r="UFZ343" s="885"/>
      <c r="UGA343" s="885"/>
      <c r="UGB343" s="885"/>
      <c r="UGC343" s="885"/>
      <c r="UGD343" s="885"/>
      <c r="UGE343" s="885"/>
      <c r="UGF343" s="885"/>
      <c r="UGG343" s="885"/>
      <c r="UGH343" s="885"/>
      <c r="UGI343" s="885"/>
      <c r="UGJ343" s="885"/>
      <c r="UGK343" s="885"/>
      <c r="UGL343" s="885"/>
      <c r="UGM343" s="885"/>
      <c r="UGN343" s="885"/>
      <c r="UGO343" s="885"/>
      <c r="UGP343" s="885"/>
      <c r="UGQ343" s="885"/>
      <c r="UGR343" s="885"/>
      <c r="UGS343" s="885"/>
      <c r="UGT343" s="885"/>
      <c r="UGU343" s="885"/>
      <c r="UGV343" s="885"/>
      <c r="UGW343" s="885"/>
      <c r="UGX343" s="885"/>
      <c r="UGY343" s="885"/>
      <c r="UGZ343" s="885"/>
      <c r="UHA343" s="885"/>
      <c r="UHB343" s="885"/>
      <c r="UHC343" s="885"/>
      <c r="UHD343" s="885"/>
      <c r="UHE343" s="885"/>
      <c r="UHF343" s="885"/>
      <c r="UHG343" s="885"/>
      <c r="UHH343" s="885"/>
      <c r="UHI343" s="885"/>
      <c r="UHJ343" s="885"/>
      <c r="UHK343" s="885"/>
      <c r="UHL343" s="885"/>
      <c r="UHM343" s="885"/>
      <c r="UHN343" s="885"/>
      <c r="UHO343" s="885"/>
      <c r="UHP343" s="885"/>
      <c r="UHQ343" s="885"/>
      <c r="UHR343" s="885"/>
      <c r="UHS343" s="885"/>
      <c r="UHT343" s="885"/>
      <c r="UHU343" s="885"/>
      <c r="UHV343" s="885"/>
      <c r="UHW343" s="885"/>
      <c r="UHX343" s="885"/>
      <c r="UHY343" s="885"/>
      <c r="UHZ343" s="885"/>
      <c r="UIA343" s="885"/>
      <c r="UIB343" s="885"/>
      <c r="UIC343" s="885"/>
      <c r="UID343" s="885"/>
      <c r="UIE343" s="885"/>
      <c r="UIF343" s="885"/>
      <c r="UIG343" s="885"/>
      <c r="UIH343" s="885"/>
      <c r="UII343" s="885"/>
      <c r="UIJ343" s="885"/>
      <c r="UIK343" s="885"/>
      <c r="UIL343" s="885"/>
      <c r="UIM343" s="885"/>
      <c r="UIN343" s="885"/>
      <c r="UIO343" s="885"/>
      <c r="UIP343" s="885"/>
      <c r="UIQ343" s="885"/>
      <c r="UIR343" s="885"/>
      <c r="UIS343" s="885"/>
      <c r="UIT343" s="885"/>
      <c r="UIU343" s="885"/>
      <c r="UIV343" s="885"/>
      <c r="UIW343" s="885"/>
      <c r="UIX343" s="885"/>
      <c r="UIY343" s="885"/>
      <c r="UIZ343" s="885"/>
      <c r="UJA343" s="885"/>
      <c r="UJB343" s="885"/>
      <c r="UJC343" s="885"/>
      <c r="UJD343" s="885"/>
      <c r="UJE343" s="885"/>
      <c r="UJF343" s="885"/>
      <c r="UJG343" s="885"/>
      <c r="UJH343" s="885"/>
      <c r="UJI343" s="885"/>
      <c r="UJJ343" s="885"/>
      <c r="UJK343" s="885"/>
      <c r="UJL343" s="885"/>
      <c r="UJM343" s="885"/>
      <c r="UJN343" s="885"/>
      <c r="UJO343" s="885"/>
      <c r="UJP343" s="885"/>
      <c r="UJQ343" s="885"/>
      <c r="UJR343" s="885"/>
      <c r="UJS343" s="885"/>
      <c r="UJT343" s="885"/>
      <c r="UJU343" s="885"/>
      <c r="UJV343" s="885"/>
      <c r="UJW343" s="885"/>
      <c r="UJX343" s="885"/>
      <c r="UJY343" s="885"/>
      <c r="UJZ343" s="885"/>
      <c r="UKA343" s="885"/>
      <c r="UKB343" s="885"/>
      <c r="UKC343" s="885"/>
      <c r="UKD343" s="885"/>
      <c r="UKE343" s="885"/>
      <c r="UKF343" s="885"/>
      <c r="UKG343" s="885"/>
      <c r="UKH343" s="885"/>
      <c r="UKI343" s="885"/>
      <c r="UKJ343" s="885"/>
      <c r="UKK343" s="885"/>
      <c r="UKL343" s="885"/>
      <c r="UKM343" s="885"/>
      <c r="UKN343" s="885"/>
      <c r="UKO343" s="885"/>
      <c r="UKP343" s="885"/>
      <c r="UKQ343" s="885"/>
      <c r="UKR343" s="885"/>
      <c r="UKS343" s="885"/>
      <c r="UKT343" s="885"/>
      <c r="UKU343" s="885"/>
      <c r="UKV343" s="885"/>
      <c r="UKW343" s="885"/>
      <c r="UKX343" s="885"/>
      <c r="UKY343" s="885"/>
      <c r="UKZ343" s="885"/>
      <c r="ULA343" s="885"/>
      <c r="ULB343" s="885"/>
      <c r="ULC343" s="885"/>
      <c r="ULD343" s="885"/>
      <c r="ULE343" s="885"/>
      <c r="ULF343" s="885"/>
      <c r="ULG343" s="885"/>
      <c r="ULH343" s="885"/>
      <c r="ULI343" s="885"/>
      <c r="ULJ343" s="885"/>
      <c r="ULK343" s="885"/>
      <c r="ULL343" s="885"/>
      <c r="ULM343" s="885"/>
      <c r="ULN343" s="885"/>
      <c r="ULO343" s="885"/>
      <c r="ULP343" s="885"/>
      <c r="ULQ343" s="885"/>
      <c r="ULR343" s="885"/>
      <c r="ULS343" s="885"/>
      <c r="ULT343" s="885"/>
      <c r="ULU343" s="885"/>
      <c r="ULV343" s="885"/>
      <c r="ULW343" s="885"/>
      <c r="ULX343" s="885"/>
      <c r="ULY343" s="885"/>
      <c r="ULZ343" s="885"/>
      <c r="UMA343" s="885"/>
      <c r="UMB343" s="885"/>
      <c r="UMC343" s="885"/>
      <c r="UMD343" s="885"/>
      <c r="UME343" s="885"/>
      <c r="UMF343" s="885"/>
      <c r="UMG343" s="885"/>
      <c r="UMH343" s="885"/>
      <c r="UMI343" s="885"/>
      <c r="UMJ343" s="885"/>
      <c r="UMK343" s="885"/>
      <c r="UML343" s="885"/>
      <c r="UMM343" s="885"/>
      <c r="UMN343" s="885"/>
      <c r="UMO343" s="885"/>
      <c r="UMP343" s="885"/>
      <c r="UMQ343" s="885"/>
      <c r="UMR343" s="885"/>
      <c r="UMS343" s="885"/>
      <c r="UMT343" s="885"/>
      <c r="UMU343" s="885"/>
      <c r="UMV343" s="885"/>
      <c r="UMW343" s="885"/>
      <c r="UMX343" s="885"/>
      <c r="UMY343" s="885"/>
      <c r="UMZ343" s="885"/>
      <c r="UNA343" s="885"/>
      <c r="UNB343" s="885"/>
      <c r="UNC343" s="885"/>
      <c r="UND343" s="885"/>
      <c r="UNE343" s="885"/>
      <c r="UNF343" s="885"/>
      <c r="UNG343" s="885"/>
      <c r="UNH343" s="885"/>
      <c r="UNI343" s="885"/>
      <c r="UNJ343" s="885"/>
      <c r="UNK343" s="885"/>
      <c r="UNL343" s="885"/>
      <c r="UNM343" s="885"/>
      <c r="UNN343" s="885"/>
      <c r="UNO343" s="885"/>
      <c r="UNP343" s="885"/>
      <c r="UNQ343" s="885"/>
      <c r="UNR343" s="885"/>
      <c r="UNS343" s="885"/>
      <c r="UNT343" s="885"/>
      <c r="UNU343" s="885"/>
      <c r="UNV343" s="885"/>
      <c r="UNW343" s="885"/>
      <c r="UNX343" s="885"/>
      <c r="UNY343" s="885"/>
      <c r="UNZ343" s="885"/>
      <c r="UOA343" s="885"/>
      <c r="UOB343" s="885"/>
      <c r="UOC343" s="885"/>
      <c r="UOD343" s="885"/>
      <c r="UOE343" s="885"/>
      <c r="UOF343" s="885"/>
      <c r="UOG343" s="885"/>
      <c r="UOH343" s="885"/>
      <c r="UOI343" s="885"/>
      <c r="UOJ343" s="885"/>
      <c r="UOK343" s="885"/>
      <c r="UOL343" s="885"/>
      <c r="UOM343" s="885"/>
      <c r="UON343" s="885"/>
      <c r="UOO343" s="885"/>
      <c r="UOP343" s="885"/>
      <c r="UOQ343" s="885"/>
      <c r="UOR343" s="885"/>
      <c r="UOS343" s="885"/>
      <c r="UOT343" s="885"/>
      <c r="UOU343" s="885"/>
      <c r="UOV343" s="885"/>
      <c r="UOW343" s="885"/>
      <c r="UOX343" s="885"/>
      <c r="UOY343" s="885"/>
      <c r="UOZ343" s="885"/>
      <c r="UPA343" s="885"/>
      <c r="UPB343" s="885"/>
      <c r="UPC343" s="885"/>
      <c r="UPD343" s="885"/>
      <c r="UPE343" s="885"/>
      <c r="UPF343" s="885"/>
      <c r="UPG343" s="885"/>
      <c r="UPH343" s="885"/>
      <c r="UPI343" s="885"/>
      <c r="UPJ343" s="885"/>
      <c r="UPK343" s="885"/>
      <c r="UPL343" s="885"/>
      <c r="UPM343" s="885"/>
      <c r="UPN343" s="885"/>
      <c r="UPO343" s="885"/>
      <c r="UPP343" s="885"/>
      <c r="UPQ343" s="885"/>
      <c r="UPR343" s="885"/>
      <c r="UPS343" s="885"/>
      <c r="UPT343" s="885"/>
      <c r="UPU343" s="885"/>
      <c r="UPV343" s="885"/>
      <c r="UPW343" s="885"/>
      <c r="UPX343" s="885"/>
      <c r="UPY343" s="885"/>
      <c r="UPZ343" s="885"/>
      <c r="UQA343" s="885"/>
      <c r="UQB343" s="885"/>
      <c r="UQC343" s="885"/>
      <c r="UQD343" s="885"/>
      <c r="UQE343" s="885"/>
      <c r="UQF343" s="885"/>
      <c r="UQG343" s="885"/>
      <c r="UQH343" s="885"/>
      <c r="UQI343" s="885"/>
      <c r="UQJ343" s="885"/>
      <c r="UQK343" s="885"/>
      <c r="UQL343" s="885"/>
      <c r="UQM343" s="885"/>
      <c r="UQN343" s="885"/>
      <c r="UQO343" s="885"/>
      <c r="UQP343" s="885"/>
      <c r="UQQ343" s="885"/>
      <c r="UQR343" s="885"/>
      <c r="UQS343" s="885"/>
      <c r="UQT343" s="885"/>
      <c r="UQU343" s="885"/>
      <c r="UQV343" s="885"/>
      <c r="UQW343" s="885"/>
      <c r="UQX343" s="885"/>
      <c r="UQY343" s="885"/>
      <c r="UQZ343" s="885"/>
      <c r="URA343" s="885"/>
      <c r="URB343" s="885"/>
      <c r="URC343" s="885"/>
      <c r="URD343" s="885"/>
      <c r="URE343" s="885"/>
      <c r="URF343" s="885"/>
      <c r="URG343" s="885"/>
      <c r="URH343" s="885"/>
      <c r="URI343" s="885"/>
      <c r="URJ343" s="885"/>
      <c r="URK343" s="885"/>
      <c r="URL343" s="885"/>
      <c r="URM343" s="885"/>
      <c r="URN343" s="885"/>
      <c r="URO343" s="885"/>
      <c r="URP343" s="885"/>
      <c r="URQ343" s="885"/>
      <c r="URR343" s="885"/>
      <c r="URS343" s="885"/>
      <c r="URT343" s="885"/>
      <c r="URU343" s="885"/>
      <c r="URV343" s="885"/>
      <c r="URW343" s="885"/>
      <c r="URX343" s="885"/>
      <c r="URY343" s="885"/>
      <c r="URZ343" s="885"/>
      <c r="USA343" s="885"/>
      <c r="USB343" s="885"/>
      <c r="USC343" s="885"/>
      <c r="USD343" s="885"/>
      <c r="USE343" s="885"/>
      <c r="USF343" s="885"/>
      <c r="USG343" s="885"/>
      <c r="USH343" s="885"/>
      <c r="USI343" s="885"/>
      <c r="USJ343" s="885"/>
      <c r="USK343" s="885"/>
      <c r="USL343" s="885"/>
      <c r="USM343" s="885"/>
      <c r="USN343" s="885"/>
      <c r="USO343" s="885"/>
      <c r="USP343" s="885"/>
      <c r="USQ343" s="885"/>
      <c r="USR343" s="885"/>
      <c r="USS343" s="885"/>
      <c r="UST343" s="885"/>
      <c r="USU343" s="885"/>
      <c r="USV343" s="885"/>
      <c r="USW343" s="885"/>
      <c r="USX343" s="885"/>
      <c r="USY343" s="885"/>
      <c r="USZ343" s="885"/>
      <c r="UTA343" s="885"/>
      <c r="UTB343" s="885"/>
      <c r="UTC343" s="885"/>
      <c r="UTD343" s="885"/>
      <c r="UTE343" s="885"/>
      <c r="UTF343" s="885"/>
      <c r="UTG343" s="885"/>
      <c r="UTH343" s="885"/>
      <c r="UTI343" s="885"/>
      <c r="UTJ343" s="885"/>
      <c r="UTK343" s="885"/>
      <c r="UTL343" s="885"/>
      <c r="UTM343" s="885"/>
      <c r="UTN343" s="885"/>
      <c r="UTO343" s="885"/>
      <c r="UTP343" s="885"/>
      <c r="UTQ343" s="885"/>
      <c r="UTR343" s="885"/>
      <c r="UTS343" s="885"/>
      <c r="UTT343" s="885"/>
      <c r="UTU343" s="885"/>
      <c r="UTV343" s="885"/>
      <c r="UTW343" s="885"/>
      <c r="UTX343" s="885"/>
      <c r="UTY343" s="885"/>
      <c r="UTZ343" s="885"/>
      <c r="UUA343" s="885"/>
      <c r="UUB343" s="885"/>
      <c r="UUC343" s="885"/>
      <c r="UUD343" s="885"/>
      <c r="UUE343" s="885"/>
      <c r="UUF343" s="885"/>
      <c r="UUG343" s="885"/>
      <c r="UUH343" s="885"/>
      <c r="UUI343" s="885"/>
      <c r="UUJ343" s="885"/>
      <c r="UUK343" s="885"/>
      <c r="UUL343" s="885"/>
      <c r="UUM343" s="885"/>
      <c r="UUN343" s="885"/>
      <c r="UUO343" s="885"/>
      <c r="UUP343" s="885"/>
      <c r="UUQ343" s="885"/>
      <c r="UUR343" s="885"/>
      <c r="UUS343" s="885"/>
      <c r="UUT343" s="885"/>
      <c r="UUU343" s="885"/>
      <c r="UUV343" s="885"/>
      <c r="UUW343" s="885"/>
      <c r="UUX343" s="885"/>
      <c r="UUY343" s="885"/>
      <c r="UUZ343" s="885"/>
      <c r="UVA343" s="885"/>
      <c r="UVB343" s="885"/>
      <c r="UVC343" s="885"/>
      <c r="UVD343" s="885"/>
      <c r="UVE343" s="885"/>
      <c r="UVF343" s="885"/>
      <c r="UVG343" s="885"/>
      <c r="UVH343" s="885"/>
      <c r="UVI343" s="885"/>
      <c r="UVJ343" s="885"/>
      <c r="UVK343" s="885"/>
      <c r="UVL343" s="885"/>
      <c r="UVM343" s="885"/>
      <c r="UVN343" s="885"/>
      <c r="UVO343" s="885"/>
      <c r="UVP343" s="885"/>
      <c r="UVQ343" s="885"/>
      <c r="UVR343" s="885"/>
      <c r="UVS343" s="885"/>
      <c r="UVT343" s="885"/>
      <c r="UVU343" s="885"/>
      <c r="UVV343" s="885"/>
      <c r="UVW343" s="885"/>
      <c r="UVX343" s="885"/>
      <c r="UVY343" s="885"/>
      <c r="UVZ343" s="885"/>
      <c r="UWA343" s="885"/>
      <c r="UWB343" s="885"/>
      <c r="UWC343" s="885"/>
      <c r="UWD343" s="885"/>
      <c r="UWE343" s="885"/>
      <c r="UWF343" s="885"/>
      <c r="UWG343" s="885"/>
      <c r="UWH343" s="885"/>
      <c r="UWI343" s="885"/>
      <c r="UWJ343" s="885"/>
      <c r="UWK343" s="885"/>
      <c r="UWL343" s="885"/>
      <c r="UWM343" s="885"/>
      <c r="UWN343" s="885"/>
      <c r="UWO343" s="885"/>
      <c r="UWP343" s="885"/>
      <c r="UWQ343" s="885"/>
      <c r="UWR343" s="885"/>
      <c r="UWS343" s="885"/>
      <c r="UWT343" s="885"/>
      <c r="UWU343" s="885"/>
      <c r="UWV343" s="885"/>
      <c r="UWW343" s="885"/>
      <c r="UWX343" s="885"/>
      <c r="UWY343" s="885"/>
      <c r="UWZ343" s="885"/>
      <c r="UXA343" s="885"/>
      <c r="UXB343" s="885"/>
      <c r="UXC343" s="885"/>
      <c r="UXD343" s="885"/>
      <c r="UXE343" s="885"/>
      <c r="UXF343" s="885"/>
      <c r="UXG343" s="885"/>
      <c r="UXH343" s="885"/>
      <c r="UXI343" s="885"/>
      <c r="UXJ343" s="885"/>
      <c r="UXK343" s="885"/>
      <c r="UXL343" s="885"/>
      <c r="UXM343" s="885"/>
      <c r="UXN343" s="885"/>
      <c r="UXO343" s="885"/>
      <c r="UXP343" s="885"/>
      <c r="UXQ343" s="885"/>
      <c r="UXR343" s="885"/>
      <c r="UXS343" s="885"/>
      <c r="UXT343" s="885"/>
      <c r="UXU343" s="885"/>
      <c r="UXV343" s="885"/>
      <c r="UXW343" s="885"/>
      <c r="UXX343" s="885"/>
      <c r="UXY343" s="885"/>
      <c r="UXZ343" s="885"/>
      <c r="UYA343" s="885"/>
      <c r="UYB343" s="885"/>
      <c r="UYC343" s="885"/>
      <c r="UYD343" s="885"/>
      <c r="UYE343" s="885"/>
      <c r="UYF343" s="885"/>
      <c r="UYG343" s="885"/>
      <c r="UYH343" s="885"/>
      <c r="UYI343" s="885"/>
      <c r="UYJ343" s="885"/>
      <c r="UYK343" s="885"/>
      <c r="UYL343" s="885"/>
      <c r="UYM343" s="885"/>
      <c r="UYN343" s="885"/>
      <c r="UYO343" s="885"/>
      <c r="UYP343" s="885"/>
      <c r="UYQ343" s="885"/>
      <c r="UYR343" s="885"/>
      <c r="UYS343" s="885"/>
      <c r="UYT343" s="885"/>
      <c r="UYU343" s="885"/>
      <c r="UYV343" s="885"/>
      <c r="UYW343" s="885"/>
      <c r="UYX343" s="885"/>
      <c r="UYY343" s="885"/>
      <c r="UYZ343" s="885"/>
      <c r="UZA343" s="885"/>
      <c r="UZB343" s="885"/>
      <c r="UZC343" s="885"/>
      <c r="UZD343" s="885"/>
      <c r="UZE343" s="885"/>
      <c r="UZF343" s="885"/>
      <c r="UZG343" s="885"/>
      <c r="UZH343" s="885"/>
      <c r="UZI343" s="885"/>
      <c r="UZJ343" s="885"/>
      <c r="UZK343" s="885"/>
      <c r="UZL343" s="885"/>
      <c r="UZM343" s="885"/>
      <c r="UZN343" s="885"/>
      <c r="UZO343" s="885"/>
      <c r="UZP343" s="885"/>
      <c r="UZQ343" s="885"/>
      <c r="UZR343" s="885"/>
      <c r="UZS343" s="885"/>
      <c r="UZT343" s="885"/>
      <c r="UZU343" s="885"/>
      <c r="UZV343" s="885"/>
      <c r="UZW343" s="885"/>
      <c r="UZX343" s="885"/>
      <c r="UZY343" s="885"/>
      <c r="UZZ343" s="885"/>
      <c r="VAA343" s="885"/>
      <c r="VAB343" s="885"/>
      <c r="VAC343" s="885"/>
      <c r="VAD343" s="885"/>
      <c r="VAE343" s="885"/>
      <c r="VAF343" s="885"/>
      <c r="VAG343" s="885"/>
      <c r="VAH343" s="885"/>
      <c r="VAI343" s="885"/>
      <c r="VAJ343" s="885"/>
      <c r="VAK343" s="885"/>
      <c r="VAL343" s="885"/>
      <c r="VAM343" s="885"/>
      <c r="VAN343" s="885"/>
      <c r="VAO343" s="885"/>
      <c r="VAP343" s="885"/>
      <c r="VAQ343" s="885"/>
      <c r="VAR343" s="885"/>
      <c r="VAS343" s="885"/>
      <c r="VAT343" s="885"/>
      <c r="VAU343" s="885"/>
      <c r="VAV343" s="885"/>
      <c r="VAW343" s="885"/>
      <c r="VAX343" s="885"/>
      <c r="VAY343" s="885"/>
      <c r="VAZ343" s="885"/>
      <c r="VBA343" s="885"/>
      <c r="VBB343" s="885"/>
      <c r="VBC343" s="885"/>
      <c r="VBD343" s="885"/>
      <c r="VBE343" s="885"/>
      <c r="VBF343" s="885"/>
      <c r="VBG343" s="885"/>
      <c r="VBH343" s="885"/>
      <c r="VBI343" s="885"/>
      <c r="VBJ343" s="885"/>
      <c r="VBK343" s="885"/>
      <c r="VBL343" s="885"/>
      <c r="VBM343" s="885"/>
      <c r="VBN343" s="885"/>
      <c r="VBO343" s="885"/>
      <c r="VBP343" s="885"/>
      <c r="VBQ343" s="885"/>
      <c r="VBR343" s="885"/>
      <c r="VBS343" s="885"/>
      <c r="VBT343" s="885"/>
      <c r="VBU343" s="885"/>
      <c r="VBV343" s="885"/>
      <c r="VBW343" s="885"/>
      <c r="VBX343" s="885"/>
      <c r="VBY343" s="885"/>
      <c r="VBZ343" s="885"/>
      <c r="VCA343" s="885"/>
      <c r="VCB343" s="885"/>
      <c r="VCC343" s="885"/>
      <c r="VCD343" s="885"/>
      <c r="VCE343" s="885"/>
      <c r="VCF343" s="885"/>
      <c r="VCG343" s="885"/>
      <c r="VCH343" s="885"/>
      <c r="VCI343" s="885"/>
      <c r="VCJ343" s="885"/>
      <c r="VCK343" s="885"/>
      <c r="VCL343" s="885"/>
      <c r="VCM343" s="885"/>
      <c r="VCN343" s="885"/>
      <c r="VCO343" s="885"/>
      <c r="VCP343" s="885"/>
      <c r="VCQ343" s="885"/>
      <c r="VCR343" s="885"/>
      <c r="VCS343" s="885"/>
      <c r="VCT343" s="885"/>
      <c r="VCU343" s="885"/>
      <c r="VCV343" s="885"/>
      <c r="VCW343" s="885"/>
      <c r="VCX343" s="885"/>
      <c r="VCY343" s="885"/>
      <c r="VCZ343" s="885"/>
      <c r="VDA343" s="885"/>
      <c r="VDB343" s="885"/>
      <c r="VDC343" s="885"/>
      <c r="VDD343" s="885"/>
      <c r="VDE343" s="885"/>
      <c r="VDF343" s="885"/>
      <c r="VDG343" s="885"/>
      <c r="VDH343" s="885"/>
      <c r="VDI343" s="885"/>
      <c r="VDJ343" s="885"/>
      <c r="VDK343" s="885"/>
      <c r="VDL343" s="885"/>
      <c r="VDM343" s="885"/>
      <c r="VDN343" s="885"/>
      <c r="VDO343" s="885"/>
      <c r="VDP343" s="885"/>
      <c r="VDQ343" s="885"/>
      <c r="VDR343" s="885"/>
      <c r="VDS343" s="885"/>
      <c r="VDT343" s="885"/>
      <c r="VDU343" s="885"/>
      <c r="VDV343" s="885"/>
      <c r="VDW343" s="885"/>
      <c r="VDX343" s="885"/>
      <c r="VDY343" s="885"/>
      <c r="VDZ343" s="885"/>
      <c r="VEA343" s="885"/>
      <c r="VEB343" s="885"/>
      <c r="VEC343" s="885"/>
      <c r="VED343" s="885"/>
      <c r="VEE343" s="885"/>
      <c r="VEF343" s="885"/>
      <c r="VEG343" s="885"/>
      <c r="VEH343" s="885"/>
      <c r="VEI343" s="885"/>
      <c r="VEJ343" s="885"/>
      <c r="VEK343" s="885"/>
      <c r="VEL343" s="885"/>
      <c r="VEM343" s="885"/>
      <c r="VEN343" s="885"/>
      <c r="VEO343" s="885"/>
      <c r="VEP343" s="885"/>
      <c r="VEQ343" s="885"/>
      <c r="VER343" s="885"/>
      <c r="VES343" s="885"/>
      <c r="VET343" s="885"/>
      <c r="VEU343" s="885"/>
      <c r="VEV343" s="885"/>
      <c r="VEW343" s="885"/>
      <c r="VEX343" s="885"/>
      <c r="VEY343" s="885"/>
      <c r="VEZ343" s="885"/>
      <c r="VFA343" s="885"/>
      <c r="VFB343" s="885"/>
      <c r="VFC343" s="885"/>
      <c r="VFD343" s="885"/>
      <c r="VFE343" s="885"/>
      <c r="VFF343" s="885"/>
      <c r="VFG343" s="885"/>
      <c r="VFH343" s="885"/>
      <c r="VFI343" s="885"/>
      <c r="VFJ343" s="885"/>
      <c r="VFK343" s="885"/>
      <c r="VFL343" s="885"/>
      <c r="VFM343" s="885"/>
      <c r="VFN343" s="885"/>
      <c r="VFO343" s="885"/>
      <c r="VFP343" s="885"/>
      <c r="VFQ343" s="885"/>
      <c r="VFR343" s="885"/>
      <c r="VFS343" s="885"/>
      <c r="VFT343" s="885"/>
      <c r="VFU343" s="885"/>
      <c r="VFV343" s="885"/>
      <c r="VFW343" s="885"/>
      <c r="VFX343" s="885"/>
      <c r="VFY343" s="885"/>
      <c r="VFZ343" s="885"/>
      <c r="VGA343" s="885"/>
      <c r="VGB343" s="885"/>
      <c r="VGC343" s="885"/>
      <c r="VGD343" s="885"/>
      <c r="VGE343" s="885"/>
      <c r="VGF343" s="885"/>
      <c r="VGG343" s="885"/>
      <c r="VGH343" s="885"/>
      <c r="VGI343" s="885"/>
      <c r="VGJ343" s="885"/>
      <c r="VGK343" s="885"/>
      <c r="VGL343" s="885"/>
      <c r="VGM343" s="885"/>
      <c r="VGN343" s="885"/>
      <c r="VGO343" s="885"/>
      <c r="VGP343" s="885"/>
      <c r="VGQ343" s="885"/>
      <c r="VGR343" s="885"/>
      <c r="VGS343" s="885"/>
      <c r="VGT343" s="885"/>
      <c r="VGU343" s="885"/>
      <c r="VGV343" s="885"/>
      <c r="VGW343" s="885"/>
      <c r="VGX343" s="885"/>
      <c r="VGY343" s="885"/>
      <c r="VGZ343" s="885"/>
      <c r="VHA343" s="885"/>
      <c r="VHB343" s="885"/>
      <c r="VHC343" s="885"/>
      <c r="VHD343" s="885"/>
      <c r="VHE343" s="885"/>
      <c r="VHF343" s="885"/>
      <c r="VHG343" s="885"/>
      <c r="VHH343" s="885"/>
      <c r="VHI343" s="885"/>
      <c r="VHJ343" s="885"/>
      <c r="VHK343" s="885"/>
      <c r="VHL343" s="885"/>
      <c r="VHM343" s="885"/>
      <c r="VHN343" s="885"/>
      <c r="VHO343" s="885"/>
      <c r="VHP343" s="885"/>
      <c r="VHQ343" s="885"/>
      <c r="VHR343" s="885"/>
      <c r="VHS343" s="885"/>
      <c r="VHT343" s="885"/>
      <c r="VHU343" s="885"/>
      <c r="VHV343" s="885"/>
      <c r="VHW343" s="885"/>
      <c r="VHX343" s="885"/>
      <c r="VHY343" s="885"/>
      <c r="VHZ343" s="885"/>
      <c r="VIA343" s="885"/>
      <c r="VIB343" s="885"/>
      <c r="VIC343" s="885"/>
      <c r="VID343" s="885"/>
      <c r="VIE343" s="885"/>
      <c r="VIF343" s="885"/>
      <c r="VIG343" s="885"/>
      <c r="VIH343" s="885"/>
      <c r="VII343" s="885"/>
      <c r="VIJ343" s="885"/>
      <c r="VIK343" s="885"/>
      <c r="VIL343" s="885"/>
      <c r="VIM343" s="885"/>
      <c r="VIN343" s="885"/>
      <c r="VIO343" s="885"/>
      <c r="VIP343" s="885"/>
      <c r="VIQ343" s="885"/>
      <c r="VIR343" s="885"/>
      <c r="VIS343" s="885"/>
      <c r="VIT343" s="885"/>
      <c r="VIU343" s="885"/>
      <c r="VIV343" s="885"/>
      <c r="VIW343" s="885"/>
      <c r="VIX343" s="885"/>
      <c r="VIY343" s="885"/>
      <c r="VIZ343" s="885"/>
      <c r="VJA343" s="885"/>
      <c r="VJB343" s="885"/>
      <c r="VJC343" s="885"/>
      <c r="VJD343" s="885"/>
      <c r="VJE343" s="885"/>
      <c r="VJF343" s="885"/>
      <c r="VJG343" s="885"/>
      <c r="VJH343" s="885"/>
      <c r="VJI343" s="885"/>
      <c r="VJJ343" s="885"/>
      <c r="VJK343" s="885"/>
      <c r="VJL343" s="885"/>
      <c r="VJM343" s="885"/>
      <c r="VJN343" s="885"/>
      <c r="VJO343" s="885"/>
      <c r="VJP343" s="885"/>
      <c r="VJQ343" s="885"/>
      <c r="VJR343" s="885"/>
      <c r="VJS343" s="885"/>
      <c r="VJT343" s="885"/>
      <c r="VJU343" s="885"/>
      <c r="VJV343" s="885"/>
      <c r="VJW343" s="885"/>
      <c r="VJX343" s="885"/>
      <c r="VJY343" s="885"/>
      <c r="VJZ343" s="885"/>
      <c r="VKA343" s="885"/>
      <c r="VKB343" s="885"/>
      <c r="VKC343" s="885"/>
      <c r="VKD343" s="885"/>
      <c r="VKE343" s="885"/>
      <c r="VKF343" s="885"/>
      <c r="VKG343" s="885"/>
      <c r="VKH343" s="885"/>
      <c r="VKI343" s="885"/>
      <c r="VKJ343" s="885"/>
      <c r="VKK343" s="885"/>
      <c r="VKL343" s="885"/>
      <c r="VKM343" s="885"/>
      <c r="VKN343" s="885"/>
      <c r="VKO343" s="885"/>
      <c r="VKP343" s="885"/>
      <c r="VKQ343" s="885"/>
      <c r="VKR343" s="885"/>
      <c r="VKS343" s="885"/>
      <c r="VKT343" s="885"/>
      <c r="VKU343" s="885"/>
      <c r="VKV343" s="885"/>
      <c r="VKW343" s="885"/>
      <c r="VKX343" s="885"/>
      <c r="VKY343" s="885"/>
      <c r="VKZ343" s="885"/>
      <c r="VLA343" s="885"/>
      <c r="VLB343" s="885"/>
      <c r="VLC343" s="885"/>
      <c r="VLD343" s="885"/>
      <c r="VLE343" s="885"/>
      <c r="VLF343" s="885"/>
      <c r="VLG343" s="885"/>
      <c r="VLH343" s="885"/>
      <c r="VLI343" s="885"/>
      <c r="VLJ343" s="885"/>
      <c r="VLK343" s="885"/>
      <c r="VLL343" s="885"/>
      <c r="VLM343" s="885"/>
      <c r="VLN343" s="885"/>
      <c r="VLO343" s="885"/>
      <c r="VLP343" s="885"/>
      <c r="VLQ343" s="885"/>
      <c r="VLR343" s="885"/>
      <c r="VLS343" s="885"/>
      <c r="VLT343" s="885"/>
      <c r="VLU343" s="885"/>
      <c r="VLV343" s="885"/>
      <c r="VLW343" s="885"/>
      <c r="VLX343" s="885"/>
      <c r="VLY343" s="885"/>
      <c r="VLZ343" s="885"/>
      <c r="VMA343" s="885"/>
      <c r="VMB343" s="885"/>
      <c r="VMC343" s="885"/>
      <c r="VMD343" s="885"/>
      <c r="VME343" s="885"/>
      <c r="VMF343" s="885"/>
      <c r="VMG343" s="885"/>
      <c r="VMH343" s="885"/>
      <c r="VMI343" s="885"/>
      <c r="VMJ343" s="885"/>
      <c r="VMK343" s="885"/>
      <c r="VML343" s="885"/>
      <c r="VMM343" s="885"/>
      <c r="VMN343" s="885"/>
      <c r="VMO343" s="885"/>
      <c r="VMP343" s="885"/>
      <c r="VMQ343" s="885"/>
      <c r="VMR343" s="885"/>
      <c r="VMS343" s="885"/>
      <c r="VMT343" s="885"/>
      <c r="VMU343" s="885"/>
      <c r="VMV343" s="885"/>
      <c r="VMW343" s="885"/>
      <c r="VMX343" s="885"/>
      <c r="VMY343" s="885"/>
      <c r="VMZ343" s="885"/>
      <c r="VNA343" s="885"/>
      <c r="VNB343" s="885"/>
      <c r="VNC343" s="885"/>
      <c r="VND343" s="885"/>
      <c r="VNE343" s="885"/>
      <c r="VNF343" s="885"/>
      <c r="VNG343" s="885"/>
      <c r="VNH343" s="885"/>
      <c r="VNI343" s="885"/>
      <c r="VNJ343" s="885"/>
      <c r="VNK343" s="885"/>
      <c r="VNL343" s="885"/>
      <c r="VNM343" s="885"/>
      <c r="VNN343" s="885"/>
      <c r="VNO343" s="885"/>
      <c r="VNP343" s="885"/>
      <c r="VNQ343" s="885"/>
      <c r="VNR343" s="885"/>
      <c r="VNS343" s="885"/>
      <c r="VNT343" s="885"/>
      <c r="VNU343" s="885"/>
      <c r="VNV343" s="885"/>
      <c r="VNW343" s="885"/>
      <c r="VNX343" s="885"/>
      <c r="VNY343" s="885"/>
      <c r="VNZ343" s="885"/>
      <c r="VOA343" s="885"/>
      <c r="VOB343" s="885"/>
      <c r="VOC343" s="885"/>
      <c r="VOD343" s="885"/>
      <c r="VOE343" s="885"/>
      <c r="VOF343" s="885"/>
      <c r="VOG343" s="885"/>
      <c r="VOH343" s="885"/>
      <c r="VOI343" s="885"/>
      <c r="VOJ343" s="885"/>
      <c r="VOK343" s="885"/>
      <c r="VOL343" s="885"/>
      <c r="VOM343" s="885"/>
      <c r="VON343" s="885"/>
      <c r="VOO343" s="885"/>
      <c r="VOP343" s="885"/>
      <c r="VOQ343" s="885"/>
      <c r="VOR343" s="885"/>
      <c r="VOS343" s="885"/>
      <c r="VOT343" s="885"/>
      <c r="VOU343" s="885"/>
      <c r="VOV343" s="885"/>
      <c r="VOW343" s="885"/>
      <c r="VOX343" s="885"/>
      <c r="VOY343" s="885"/>
      <c r="VOZ343" s="885"/>
      <c r="VPA343" s="885"/>
      <c r="VPB343" s="885"/>
      <c r="VPC343" s="885"/>
      <c r="VPD343" s="885"/>
      <c r="VPE343" s="885"/>
      <c r="VPF343" s="885"/>
      <c r="VPG343" s="885"/>
      <c r="VPH343" s="885"/>
      <c r="VPI343" s="885"/>
      <c r="VPJ343" s="885"/>
      <c r="VPK343" s="885"/>
      <c r="VPL343" s="885"/>
      <c r="VPM343" s="885"/>
      <c r="VPN343" s="885"/>
      <c r="VPO343" s="885"/>
      <c r="VPP343" s="885"/>
      <c r="VPQ343" s="885"/>
      <c r="VPR343" s="885"/>
      <c r="VPS343" s="885"/>
      <c r="VPT343" s="885"/>
      <c r="VPU343" s="885"/>
      <c r="VPV343" s="885"/>
      <c r="VPW343" s="885"/>
      <c r="VPX343" s="885"/>
      <c r="VPY343" s="885"/>
      <c r="VPZ343" s="885"/>
      <c r="VQA343" s="885"/>
      <c r="VQB343" s="885"/>
      <c r="VQC343" s="885"/>
      <c r="VQD343" s="885"/>
      <c r="VQE343" s="885"/>
      <c r="VQF343" s="885"/>
      <c r="VQG343" s="885"/>
      <c r="VQH343" s="885"/>
      <c r="VQI343" s="885"/>
      <c r="VQJ343" s="885"/>
      <c r="VQK343" s="885"/>
      <c r="VQL343" s="885"/>
      <c r="VQM343" s="885"/>
      <c r="VQN343" s="885"/>
      <c r="VQO343" s="885"/>
      <c r="VQP343" s="885"/>
      <c r="VQQ343" s="885"/>
      <c r="VQR343" s="885"/>
      <c r="VQS343" s="885"/>
      <c r="VQT343" s="885"/>
      <c r="VQU343" s="885"/>
      <c r="VQV343" s="885"/>
      <c r="VQW343" s="885"/>
      <c r="VQX343" s="885"/>
      <c r="VQY343" s="885"/>
      <c r="VQZ343" s="885"/>
      <c r="VRA343" s="885"/>
      <c r="VRB343" s="885"/>
      <c r="VRC343" s="885"/>
      <c r="VRD343" s="885"/>
      <c r="VRE343" s="885"/>
      <c r="VRF343" s="885"/>
      <c r="VRG343" s="885"/>
      <c r="VRH343" s="885"/>
      <c r="VRI343" s="885"/>
      <c r="VRJ343" s="885"/>
      <c r="VRK343" s="885"/>
      <c r="VRL343" s="885"/>
      <c r="VRM343" s="885"/>
      <c r="VRN343" s="885"/>
      <c r="VRO343" s="885"/>
      <c r="VRP343" s="885"/>
      <c r="VRQ343" s="885"/>
      <c r="VRR343" s="885"/>
      <c r="VRS343" s="885"/>
      <c r="VRT343" s="885"/>
      <c r="VRU343" s="885"/>
      <c r="VRV343" s="885"/>
      <c r="VRW343" s="885"/>
      <c r="VRX343" s="885"/>
      <c r="VRY343" s="885"/>
      <c r="VRZ343" s="885"/>
      <c r="VSA343" s="885"/>
      <c r="VSB343" s="885"/>
      <c r="VSC343" s="885"/>
      <c r="VSD343" s="885"/>
      <c r="VSE343" s="885"/>
      <c r="VSF343" s="885"/>
      <c r="VSG343" s="885"/>
      <c r="VSH343" s="885"/>
      <c r="VSI343" s="885"/>
      <c r="VSJ343" s="885"/>
      <c r="VSK343" s="885"/>
      <c r="VSL343" s="885"/>
      <c r="VSM343" s="885"/>
      <c r="VSN343" s="885"/>
      <c r="VSO343" s="885"/>
      <c r="VSP343" s="885"/>
      <c r="VSQ343" s="885"/>
      <c r="VSR343" s="885"/>
      <c r="VSS343" s="885"/>
      <c r="VST343" s="885"/>
      <c r="VSU343" s="885"/>
      <c r="VSV343" s="885"/>
      <c r="VSW343" s="885"/>
      <c r="VSX343" s="885"/>
      <c r="VSY343" s="885"/>
      <c r="VSZ343" s="885"/>
      <c r="VTA343" s="885"/>
      <c r="VTB343" s="885"/>
      <c r="VTC343" s="885"/>
      <c r="VTD343" s="885"/>
      <c r="VTE343" s="885"/>
      <c r="VTF343" s="885"/>
      <c r="VTG343" s="885"/>
      <c r="VTH343" s="885"/>
      <c r="VTI343" s="885"/>
      <c r="VTJ343" s="885"/>
      <c r="VTK343" s="885"/>
      <c r="VTL343" s="885"/>
      <c r="VTM343" s="885"/>
      <c r="VTN343" s="885"/>
      <c r="VTO343" s="885"/>
      <c r="VTP343" s="885"/>
      <c r="VTQ343" s="885"/>
      <c r="VTR343" s="885"/>
      <c r="VTS343" s="885"/>
      <c r="VTT343" s="885"/>
      <c r="VTU343" s="885"/>
      <c r="VTV343" s="885"/>
      <c r="VTW343" s="885"/>
      <c r="VTX343" s="885"/>
      <c r="VTY343" s="885"/>
      <c r="VTZ343" s="885"/>
      <c r="VUA343" s="885"/>
      <c r="VUB343" s="885"/>
      <c r="VUC343" s="885"/>
      <c r="VUD343" s="885"/>
      <c r="VUE343" s="885"/>
      <c r="VUF343" s="885"/>
      <c r="VUG343" s="885"/>
      <c r="VUH343" s="885"/>
      <c r="VUI343" s="885"/>
      <c r="VUJ343" s="885"/>
      <c r="VUK343" s="885"/>
      <c r="VUL343" s="885"/>
      <c r="VUM343" s="885"/>
      <c r="VUN343" s="885"/>
      <c r="VUO343" s="885"/>
      <c r="VUP343" s="885"/>
      <c r="VUQ343" s="885"/>
      <c r="VUR343" s="885"/>
      <c r="VUS343" s="885"/>
      <c r="VUT343" s="885"/>
      <c r="VUU343" s="885"/>
      <c r="VUV343" s="885"/>
      <c r="VUW343" s="885"/>
      <c r="VUX343" s="885"/>
      <c r="VUY343" s="885"/>
      <c r="VUZ343" s="885"/>
      <c r="VVA343" s="885"/>
      <c r="VVB343" s="885"/>
      <c r="VVC343" s="885"/>
      <c r="VVD343" s="885"/>
      <c r="VVE343" s="885"/>
      <c r="VVF343" s="885"/>
      <c r="VVG343" s="885"/>
      <c r="VVH343" s="885"/>
      <c r="VVI343" s="885"/>
      <c r="VVJ343" s="885"/>
      <c r="VVK343" s="885"/>
      <c r="VVL343" s="885"/>
      <c r="VVM343" s="885"/>
      <c r="VVN343" s="885"/>
      <c r="VVO343" s="885"/>
      <c r="VVP343" s="885"/>
      <c r="VVQ343" s="885"/>
      <c r="VVR343" s="885"/>
      <c r="VVS343" s="885"/>
      <c r="VVT343" s="885"/>
      <c r="VVU343" s="885"/>
      <c r="VVV343" s="885"/>
      <c r="VVW343" s="885"/>
      <c r="VVX343" s="885"/>
      <c r="VVY343" s="885"/>
      <c r="VVZ343" s="885"/>
      <c r="VWA343" s="885"/>
      <c r="VWB343" s="885"/>
      <c r="VWC343" s="885"/>
      <c r="VWD343" s="885"/>
      <c r="VWE343" s="885"/>
      <c r="VWF343" s="885"/>
      <c r="VWG343" s="885"/>
      <c r="VWH343" s="885"/>
      <c r="VWI343" s="885"/>
      <c r="VWJ343" s="885"/>
      <c r="VWK343" s="885"/>
      <c r="VWL343" s="885"/>
      <c r="VWM343" s="885"/>
      <c r="VWN343" s="885"/>
      <c r="VWO343" s="885"/>
      <c r="VWP343" s="885"/>
      <c r="VWQ343" s="885"/>
      <c r="VWR343" s="885"/>
      <c r="VWS343" s="885"/>
      <c r="VWT343" s="885"/>
      <c r="VWU343" s="885"/>
      <c r="VWV343" s="885"/>
      <c r="VWW343" s="885"/>
      <c r="VWX343" s="885"/>
      <c r="VWY343" s="885"/>
      <c r="VWZ343" s="885"/>
      <c r="VXA343" s="885"/>
      <c r="VXB343" s="885"/>
      <c r="VXC343" s="885"/>
      <c r="VXD343" s="885"/>
      <c r="VXE343" s="885"/>
      <c r="VXF343" s="885"/>
      <c r="VXG343" s="885"/>
      <c r="VXH343" s="885"/>
      <c r="VXI343" s="885"/>
      <c r="VXJ343" s="885"/>
      <c r="VXK343" s="885"/>
      <c r="VXL343" s="885"/>
      <c r="VXM343" s="885"/>
      <c r="VXN343" s="885"/>
      <c r="VXO343" s="885"/>
      <c r="VXP343" s="885"/>
      <c r="VXQ343" s="885"/>
      <c r="VXR343" s="885"/>
      <c r="VXS343" s="885"/>
      <c r="VXT343" s="885"/>
      <c r="VXU343" s="885"/>
      <c r="VXV343" s="885"/>
      <c r="VXW343" s="885"/>
      <c r="VXX343" s="885"/>
      <c r="VXY343" s="885"/>
      <c r="VXZ343" s="885"/>
      <c r="VYA343" s="885"/>
      <c r="VYB343" s="885"/>
      <c r="VYC343" s="885"/>
      <c r="VYD343" s="885"/>
      <c r="VYE343" s="885"/>
      <c r="VYF343" s="885"/>
      <c r="VYG343" s="885"/>
      <c r="VYH343" s="885"/>
      <c r="VYI343" s="885"/>
      <c r="VYJ343" s="885"/>
      <c r="VYK343" s="885"/>
      <c r="VYL343" s="885"/>
      <c r="VYM343" s="885"/>
      <c r="VYN343" s="885"/>
      <c r="VYO343" s="885"/>
      <c r="VYP343" s="885"/>
      <c r="VYQ343" s="885"/>
      <c r="VYR343" s="885"/>
      <c r="VYS343" s="885"/>
      <c r="VYT343" s="885"/>
      <c r="VYU343" s="885"/>
      <c r="VYV343" s="885"/>
      <c r="VYW343" s="885"/>
      <c r="VYX343" s="885"/>
      <c r="VYY343" s="885"/>
      <c r="VYZ343" s="885"/>
      <c r="VZA343" s="885"/>
      <c r="VZB343" s="885"/>
      <c r="VZC343" s="885"/>
      <c r="VZD343" s="885"/>
      <c r="VZE343" s="885"/>
      <c r="VZF343" s="885"/>
      <c r="VZG343" s="885"/>
      <c r="VZH343" s="885"/>
      <c r="VZI343" s="885"/>
      <c r="VZJ343" s="885"/>
      <c r="VZK343" s="885"/>
      <c r="VZL343" s="885"/>
      <c r="VZM343" s="885"/>
      <c r="VZN343" s="885"/>
      <c r="VZO343" s="885"/>
      <c r="VZP343" s="885"/>
      <c r="VZQ343" s="885"/>
      <c r="VZR343" s="885"/>
      <c r="VZS343" s="885"/>
      <c r="VZT343" s="885"/>
      <c r="VZU343" s="885"/>
      <c r="VZV343" s="885"/>
      <c r="VZW343" s="885"/>
      <c r="VZX343" s="885"/>
      <c r="VZY343" s="885"/>
      <c r="VZZ343" s="885"/>
      <c r="WAA343" s="885"/>
      <c r="WAB343" s="885"/>
      <c r="WAC343" s="885"/>
      <c r="WAD343" s="885"/>
      <c r="WAE343" s="885"/>
      <c r="WAF343" s="885"/>
      <c r="WAG343" s="885"/>
      <c r="WAH343" s="885"/>
      <c r="WAI343" s="885"/>
      <c r="WAJ343" s="885"/>
      <c r="WAK343" s="885"/>
      <c r="WAL343" s="885"/>
      <c r="WAM343" s="885"/>
      <c r="WAN343" s="885"/>
      <c r="WAO343" s="885"/>
      <c r="WAP343" s="885"/>
      <c r="WAQ343" s="885"/>
      <c r="WAR343" s="885"/>
      <c r="WAS343" s="885"/>
      <c r="WAT343" s="885"/>
      <c r="WAU343" s="885"/>
      <c r="WAV343" s="885"/>
      <c r="WAW343" s="885"/>
      <c r="WAX343" s="885"/>
      <c r="WAY343" s="885"/>
      <c r="WAZ343" s="885"/>
      <c r="WBA343" s="885"/>
      <c r="WBB343" s="885"/>
      <c r="WBC343" s="885"/>
      <c r="WBD343" s="885"/>
      <c r="WBE343" s="885"/>
      <c r="WBF343" s="885"/>
      <c r="WBG343" s="885"/>
      <c r="WBH343" s="885"/>
      <c r="WBI343" s="885"/>
      <c r="WBJ343" s="885"/>
      <c r="WBK343" s="885"/>
      <c r="WBL343" s="885"/>
      <c r="WBM343" s="885"/>
      <c r="WBN343" s="885"/>
      <c r="WBO343" s="885"/>
      <c r="WBP343" s="885"/>
      <c r="WBQ343" s="885"/>
      <c r="WBR343" s="885"/>
      <c r="WBS343" s="885"/>
      <c r="WBT343" s="885"/>
      <c r="WBU343" s="885"/>
      <c r="WBV343" s="885"/>
      <c r="WBW343" s="885"/>
      <c r="WBX343" s="885"/>
      <c r="WBY343" s="885"/>
      <c r="WBZ343" s="885"/>
      <c r="WCA343" s="885"/>
      <c r="WCB343" s="885"/>
      <c r="WCC343" s="885"/>
      <c r="WCD343" s="885"/>
      <c r="WCE343" s="885"/>
      <c r="WCF343" s="885"/>
      <c r="WCG343" s="885"/>
      <c r="WCH343" s="885"/>
      <c r="WCI343" s="885"/>
      <c r="WCJ343" s="885"/>
      <c r="WCK343" s="885"/>
      <c r="WCL343" s="885"/>
      <c r="WCM343" s="885"/>
      <c r="WCN343" s="885"/>
      <c r="WCO343" s="885"/>
      <c r="WCP343" s="885"/>
      <c r="WCQ343" s="885"/>
      <c r="WCR343" s="885"/>
      <c r="WCS343" s="885"/>
      <c r="WCT343" s="885"/>
      <c r="WCU343" s="885"/>
      <c r="WCV343" s="885"/>
      <c r="WCW343" s="885"/>
      <c r="WCX343" s="885"/>
      <c r="WCY343" s="885"/>
      <c r="WCZ343" s="885"/>
      <c r="WDA343" s="885"/>
      <c r="WDB343" s="885"/>
      <c r="WDC343" s="885"/>
      <c r="WDD343" s="885"/>
      <c r="WDE343" s="885"/>
      <c r="WDF343" s="885"/>
      <c r="WDG343" s="885"/>
      <c r="WDH343" s="885"/>
      <c r="WDI343" s="885"/>
      <c r="WDJ343" s="885"/>
      <c r="WDK343" s="885"/>
      <c r="WDL343" s="885"/>
      <c r="WDM343" s="885"/>
      <c r="WDN343" s="885"/>
      <c r="WDO343" s="885"/>
      <c r="WDP343" s="885"/>
      <c r="WDQ343" s="885"/>
      <c r="WDR343" s="885"/>
      <c r="WDS343" s="885"/>
      <c r="WDT343" s="885"/>
      <c r="WDU343" s="885"/>
      <c r="WDV343" s="885"/>
      <c r="WDW343" s="885"/>
      <c r="WDX343" s="885"/>
      <c r="WDY343" s="885"/>
      <c r="WDZ343" s="885"/>
      <c r="WEA343" s="885"/>
      <c r="WEB343" s="885"/>
      <c r="WEC343" s="885"/>
      <c r="WED343" s="885"/>
      <c r="WEE343" s="885"/>
      <c r="WEF343" s="885"/>
      <c r="WEG343" s="885"/>
      <c r="WEH343" s="885"/>
      <c r="WEI343" s="885"/>
      <c r="WEJ343" s="885"/>
      <c r="WEK343" s="885"/>
      <c r="WEL343" s="885"/>
      <c r="WEM343" s="885"/>
      <c r="WEN343" s="885"/>
      <c r="WEO343" s="885"/>
      <c r="WEP343" s="885"/>
      <c r="WEQ343" s="885"/>
      <c r="WER343" s="885"/>
      <c r="WES343" s="885"/>
      <c r="WET343" s="885"/>
      <c r="WEU343" s="885"/>
      <c r="WEV343" s="885"/>
      <c r="WEW343" s="885"/>
      <c r="WEX343" s="885"/>
      <c r="WEY343" s="885"/>
      <c r="WEZ343" s="885"/>
      <c r="WFA343" s="885"/>
      <c r="WFB343" s="885"/>
      <c r="WFC343" s="885"/>
      <c r="WFD343" s="885"/>
      <c r="WFE343" s="885"/>
      <c r="WFF343" s="885"/>
      <c r="WFG343" s="885"/>
      <c r="WFH343" s="885"/>
      <c r="WFI343" s="885"/>
      <c r="WFJ343" s="885"/>
      <c r="WFK343" s="885"/>
      <c r="WFL343" s="885"/>
      <c r="WFM343" s="885"/>
      <c r="WFN343" s="885"/>
      <c r="WFO343" s="885"/>
      <c r="WFP343" s="885"/>
      <c r="WFQ343" s="885"/>
      <c r="WFR343" s="885"/>
      <c r="WFS343" s="885"/>
      <c r="WFT343" s="885"/>
      <c r="WFU343" s="885"/>
      <c r="WFV343" s="885"/>
      <c r="WFW343" s="885"/>
      <c r="WFX343" s="885"/>
      <c r="WFY343" s="885"/>
      <c r="WFZ343" s="885"/>
      <c r="WGA343" s="885"/>
      <c r="WGB343" s="885"/>
      <c r="WGC343" s="885"/>
      <c r="WGD343" s="885"/>
      <c r="WGE343" s="885"/>
      <c r="WGF343" s="885"/>
      <c r="WGG343" s="885"/>
      <c r="WGH343" s="885"/>
      <c r="WGI343" s="885"/>
      <c r="WGJ343" s="885"/>
      <c r="WGK343" s="885"/>
      <c r="WGL343" s="885"/>
      <c r="WGM343" s="885"/>
      <c r="WGN343" s="885"/>
      <c r="WGO343" s="885"/>
      <c r="WGP343" s="885"/>
      <c r="WGQ343" s="885"/>
      <c r="WGR343" s="885"/>
      <c r="WGS343" s="885"/>
      <c r="WGT343" s="885"/>
      <c r="WGU343" s="885"/>
      <c r="WGV343" s="885"/>
      <c r="WGW343" s="885"/>
      <c r="WGX343" s="885"/>
      <c r="WGY343" s="885"/>
      <c r="WGZ343" s="885"/>
      <c r="WHA343" s="885"/>
      <c r="WHB343" s="885"/>
      <c r="WHC343" s="885"/>
      <c r="WHD343" s="885"/>
      <c r="WHE343" s="885"/>
      <c r="WHF343" s="885"/>
      <c r="WHG343" s="885"/>
      <c r="WHH343" s="885"/>
      <c r="WHI343" s="885"/>
      <c r="WHJ343" s="885"/>
      <c r="WHK343" s="885"/>
      <c r="WHL343" s="885"/>
      <c r="WHM343" s="885"/>
      <c r="WHN343" s="885"/>
      <c r="WHO343" s="885"/>
      <c r="WHP343" s="885"/>
      <c r="WHQ343" s="885"/>
      <c r="WHR343" s="885"/>
      <c r="WHS343" s="885"/>
      <c r="WHT343" s="885"/>
      <c r="WHU343" s="885"/>
      <c r="WHV343" s="885"/>
      <c r="WHW343" s="885"/>
      <c r="WHX343" s="885"/>
      <c r="WHY343" s="885"/>
      <c r="WHZ343" s="885"/>
      <c r="WIA343" s="885"/>
      <c r="WIB343" s="885"/>
      <c r="WIC343" s="885"/>
      <c r="WID343" s="885"/>
      <c r="WIE343" s="885"/>
      <c r="WIF343" s="885"/>
      <c r="WIG343" s="885"/>
      <c r="WIH343" s="885"/>
      <c r="WII343" s="885"/>
      <c r="WIJ343" s="885"/>
      <c r="WIK343" s="885"/>
      <c r="WIL343" s="885"/>
      <c r="WIM343" s="885"/>
      <c r="WIN343" s="885"/>
      <c r="WIO343" s="885"/>
      <c r="WIP343" s="885"/>
      <c r="WIQ343" s="885"/>
      <c r="WIR343" s="885"/>
      <c r="WIS343" s="885"/>
      <c r="WIT343" s="885"/>
      <c r="WIU343" s="885"/>
      <c r="WIV343" s="885"/>
      <c r="WIW343" s="885"/>
      <c r="WIX343" s="885"/>
      <c r="WIY343" s="885"/>
      <c r="WIZ343" s="885"/>
      <c r="WJA343" s="885"/>
      <c r="WJB343" s="885"/>
      <c r="WJC343" s="885"/>
      <c r="WJD343" s="885"/>
      <c r="WJE343" s="885"/>
      <c r="WJF343" s="885"/>
      <c r="WJG343" s="885"/>
      <c r="WJH343" s="885"/>
      <c r="WJI343" s="885"/>
      <c r="WJJ343" s="885"/>
      <c r="WJK343" s="885"/>
      <c r="WJL343" s="885"/>
      <c r="WJM343" s="885"/>
      <c r="WJN343" s="885"/>
      <c r="WJO343" s="885"/>
      <c r="WJP343" s="885"/>
      <c r="WJQ343" s="885"/>
      <c r="WJR343" s="885"/>
      <c r="WJS343" s="885"/>
      <c r="WJT343" s="885"/>
      <c r="WJU343" s="885"/>
      <c r="WJV343" s="885"/>
      <c r="WJW343" s="885"/>
      <c r="WJX343" s="885"/>
      <c r="WJY343" s="885"/>
      <c r="WJZ343" s="885"/>
      <c r="WKA343" s="885"/>
      <c r="WKB343" s="885"/>
      <c r="WKC343" s="885"/>
      <c r="WKD343" s="885"/>
      <c r="WKE343" s="885"/>
      <c r="WKF343" s="885"/>
      <c r="WKG343" s="885"/>
      <c r="WKH343" s="885"/>
      <c r="WKI343" s="885"/>
      <c r="WKJ343" s="885"/>
      <c r="WKK343" s="885"/>
      <c r="WKL343" s="885"/>
      <c r="WKM343" s="885"/>
      <c r="WKN343" s="885"/>
      <c r="WKO343" s="885"/>
      <c r="WKP343" s="885"/>
      <c r="WKQ343" s="885"/>
      <c r="WKR343" s="885"/>
      <c r="WKS343" s="885"/>
      <c r="WKT343" s="885"/>
      <c r="WKU343" s="885"/>
      <c r="WKV343" s="885"/>
      <c r="WKW343" s="885"/>
      <c r="WKX343" s="885"/>
      <c r="WKY343" s="885"/>
      <c r="WKZ343" s="885"/>
      <c r="WLA343" s="885"/>
      <c r="WLB343" s="885"/>
      <c r="WLC343" s="885"/>
      <c r="WLD343" s="885"/>
      <c r="WLE343" s="885"/>
      <c r="WLF343" s="885"/>
      <c r="WLG343" s="885"/>
      <c r="WLH343" s="885"/>
      <c r="WLI343" s="885"/>
      <c r="WLJ343" s="885"/>
      <c r="WLK343" s="885"/>
      <c r="WLL343" s="885"/>
      <c r="WLM343" s="885"/>
      <c r="WLN343" s="885"/>
      <c r="WLO343" s="885"/>
      <c r="WLP343" s="885"/>
      <c r="WLQ343" s="885"/>
      <c r="WLR343" s="885"/>
      <c r="WLS343" s="885"/>
      <c r="WLT343" s="885"/>
      <c r="WLU343" s="885"/>
      <c r="WLV343" s="885"/>
      <c r="WLW343" s="885"/>
      <c r="WLX343" s="885"/>
      <c r="WLY343" s="885"/>
      <c r="WLZ343" s="885"/>
      <c r="WMA343" s="885"/>
      <c r="WMB343" s="885"/>
      <c r="WMC343" s="885"/>
      <c r="WMD343" s="885"/>
      <c r="WME343" s="885"/>
      <c r="WMF343" s="885"/>
      <c r="WMG343" s="885"/>
      <c r="WMH343" s="885"/>
      <c r="WMI343" s="885"/>
      <c r="WMJ343" s="885"/>
      <c r="WMK343" s="885"/>
      <c r="WML343" s="885"/>
      <c r="WMM343" s="885"/>
      <c r="WMN343" s="885"/>
      <c r="WMO343" s="885"/>
      <c r="WMP343" s="885"/>
      <c r="WMQ343" s="885"/>
      <c r="WMR343" s="885"/>
      <c r="WMS343" s="885"/>
      <c r="WMT343" s="885"/>
      <c r="WMU343" s="885"/>
      <c r="WMV343" s="885"/>
      <c r="WMW343" s="885"/>
      <c r="WMX343" s="885"/>
      <c r="WMY343" s="885"/>
      <c r="WMZ343" s="885"/>
      <c r="WNA343" s="885"/>
      <c r="WNB343" s="885"/>
      <c r="WNC343" s="885"/>
      <c r="WND343" s="885"/>
      <c r="WNE343" s="885"/>
      <c r="WNF343" s="885"/>
      <c r="WNG343" s="885"/>
      <c r="WNH343" s="885"/>
      <c r="WNI343" s="885"/>
      <c r="WNJ343" s="885"/>
      <c r="WNK343" s="885"/>
      <c r="WNL343" s="885"/>
      <c r="WNM343" s="885"/>
      <c r="WNN343" s="885"/>
      <c r="WNO343" s="885"/>
      <c r="WNP343" s="885"/>
      <c r="WNQ343" s="885"/>
      <c r="WNR343" s="885"/>
      <c r="WNS343" s="885"/>
      <c r="WNT343" s="885"/>
      <c r="WNU343" s="885"/>
      <c r="WNV343" s="885"/>
      <c r="WNW343" s="885"/>
      <c r="WNX343" s="885"/>
      <c r="WNY343" s="885"/>
      <c r="WNZ343" s="885"/>
      <c r="WOA343" s="885"/>
      <c r="WOB343" s="885"/>
      <c r="WOC343" s="885"/>
      <c r="WOD343" s="885"/>
      <c r="WOE343" s="885"/>
      <c r="WOF343" s="885"/>
      <c r="WOG343" s="885"/>
      <c r="WOH343" s="885"/>
      <c r="WOI343" s="885"/>
      <c r="WOJ343" s="885"/>
      <c r="WOK343" s="885"/>
      <c r="WOL343" s="885"/>
      <c r="WOM343" s="885"/>
      <c r="WON343" s="885"/>
      <c r="WOO343" s="885"/>
      <c r="WOP343" s="885"/>
      <c r="WOQ343" s="885"/>
      <c r="WOR343" s="885"/>
      <c r="WOS343" s="885"/>
      <c r="WOT343" s="885"/>
      <c r="WOU343" s="885"/>
      <c r="WOV343" s="885"/>
      <c r="WOW343" s="885"/>
      <c r="WOX343" s="885"/>
      <c r="WOY343" s="885"/>
      <c r="WOZ343" s="885"/>
      <c r="WPA343" s="885"/>
      <c r="WPB343" s="885"/>
      <c r="WPC343" s="885"/>
      <c r="WPD343" s="885"/>
      <c r="WPE343" s="885"/>
      <c r="WPF343" s="885"/>
      <c r="WPG343" s="885"/>
      <c r="WPH343" s="885"/>
      <c r="WPI343" s="885"/>
      <c r="WPJ343" s="885"/>
      <c r="WPK343" s="885"/>
      <c r="WPL343" s="885"/>
      <c r="WPM343" s="885"/>
      <c r="WPN343" s="885"/>
      <c r="WPO343" s="885"/>
      <c r="WPP343" s="885"/>
      <c r="WPQ343" s="885"/>
      <c r="WPR343" s="885"/>
      <c r="WPS343" s="885"/>
      <c r="WPT343" s="885"/>
      <c r="WPU343" s="885"/>
      <c r="WPV343" s="885"/>
      <c r="WPW343" s="885"/>
      <c r="WPX343" s="885"/>
      <c r="WPY343" s="885"/>
      <c r="WPZ343" s="885"/>
      <c r="WQA343" s="885"/>
      <c r="WQB343" s="885"/>
      <c r="WQC343" s="885"/>
      <c r="WQD343" s="885"/>
      <c r="WQE343" s="885"/>
      <c r="WQF343" s="885"/>
      <c r="WQG343" s="885"/>
      <c r="WQH343" s="885"/>
      <c r="WQI343" s="885"/>
      <c r="WQJ343" s="885"/>
      <c r="WQK343" s="885"/>
      <c r="WQL343" s="885"/>
      <c r="WQM343" s="885"/>
      <c r="WQN343" s="885"/>
      <c r="WQO343" s="885"/>
      <c r="WQP343" s="885"/>
      <c r="WQQ343" s="885"/>
      <c r="WQR343" s="885"/>
      <c r="WQS343" s="885"/>
      <c r="WQT343" s="885"/>
      <c r="WQU343" s="885"/>
      <c r="WQV343" s="885"/>
      <c r="WQW343" s="885"/>
      <c r="WQX343" s="885"/>
      <c r="WQY343" s="885"/>
      <c r="WQZ343" s="885"/>
      <c r="WRA343" s="885"/>
      <c r="WRB343" s="885"/>
      <c r="WRC343" s="885"/>
      <c r="WRD343" s="885"/>
      <c r="WRE343" s="885"/>
      <c r="WRF343" s="885"/>
      <c r="WRG343" s="885"/>
      <c r="WRH343" s="885"/>
      <c r="WRI343" s="885"/>
      <c r="WRJ343" s="885"/>
      <c r="WRK343" s="885"/>
      <c r="WRL343" s="885"/>
      <c r="WRM343" s="885"/>
      <c r="WRN343" s="885"/>
      <c r="WRO343" s="885"/>
      <c r="WRP343" s="885"/>
      <c r="WRQ343" s="885"/>
      <c r="WRR343" s="885"/>
      <c r="WRS343" s="885"/>
      <c r="WRT343" s="885"/>
      <c r="WRU343" s="885"/>
      <c r="WRV343" s="885"/>
      <c r="WRW343" s="885"/>
      <c r="WRX343" s="885"/>
      <c r="WRY343" s="885"/>
      <c r="WRZ343" s="885"/>
      <c r="WSA343" s="885"/>
      <c r="WSB343" s="885"/>
      <c r="WSC343" s="885"/>
      <c r="WSD343" s="885"/>
      <c r="WSE343" s="885"/>
      <c r="WSF343" s="885"/>
      <c r="WSG343" s="885"/>
      <c r="WSH343" s="885"/>
      <c r="WSI343" s="885"/>
      <c r="WSJ343" s="885"/>
      <c r="WSK343" s="885"/>
      <c r="WSL343" s="885"/>
      <c r="WSM343" s="885"/>
      <c r="WSN343" s="885"/>
      <c r="WSO343" s="885"/>
      <c r="WSP343" s="885"/>
      <c r="WSQ343" s="885"/>
      <c r="WSR343" s="885"/>
      <c r="WSS343" s="885"/>
      <c r="WST343" s="885"/>
      <c r="WSU343" s="885"/>
      <c r="WSV343" s="885"/>
      <c r="WSW343" s="885"/>
      <c r="WSX343" s="885"/>
      <c r="WSY343" s="885"/>
      <c r="WSZ343" s="885"/>
      <c r="WTA343" s="885"/>
      <c r="WTB343" s="885"/>
      <c r="WTC343" s="885"/>
      <c r="WTD343" s="885"/>
      <c r="WTE343" s="885"/>
      <c r="WTF343" s="885"/>
      <c r="WTG343" s="885"/>
      <c r="WTH343" s="885"/>
      <c r="WTI343" s="885"/>
      <c r="WTJ343" s="885"/>
      <c r="WTK343" s="885"/>
      <c r="WTL343" s="885"/>
      <c r="WTM343" s="885"/>
      <c r="WTN343" s="885"/>
      <c r="WTO343" s="885"/>
      <c r="WTP343" s="885"/>
      <c r="WTQ343" s="885"/>
      <c r="WTR343" s="885"/>
      <c r="WTS343" s="885"/>
      <c r="WTT343" s="885"/>
      <c r="WTU343" s="885"/>
      <c r="WTV343" s="885"/>
      <c r="WTW343" s="885"/>
      <c r="WTX343" s="885"/>
      <c r="WTY343" s="885"/>
      <c r="WTZ343" s="885"/>
      <c r="WUA343" s="885"/>
      <c r="WUB343" s="885"/>
      <c r="WUC343" s="885"/>
      <c r="WUD343" s="885"/>
      <c r="WUE343" s="885"/>
      <c r="WUF343" s="885"/>
      <c r="WUG343" s="885"/>
      <c r="WUH343" s="885"/>
      <c r="WUI343" s="885"/>
      <c r="WUJ343" s="885"/>
      <c r="WUK343" s="885"/>
      <c r="WUL343" s="885"/>
      <c r="WUM343" s="885"/>
      <c r="WUN343" s="885"/>
      <c r="WUO343" s="885"/>
      <c r="WUP343" s="885"/>
      <c r="WUQ343" s="885"/>
      <c r="WUR343" s="885"/>
      <c r="WUS343" s="885"/>
      <c r="WUT343" s="885"/>
      <c r="WUU343" s="885"/>
      <c r="WUV343" s="885"/>
      <c r="WUW343" s="885"/>
      <c r="WUX343" s="885"/>
      <c r="WUY343" s="885"/>
      <c r="WUZ343" s="885"/>
      <c r="WVA343" s="885"/>
      <c r="WVB343" s="885"/>
      <c r="WVC343" s="885"/>
      <c r="WVD343" s="885"/>
      <c r="WVE343" s="885"/>
      <c r="WVF343" s="885"/>
      <c r="WVG343" s="885"/>
      <c r="WVH343" s="885"/>
      <c r="WVI343" s="885"/>
      <c r="WVJ343" s="885"/>
      <c r="WVK343" s="885"/>
      <c r="WVL343" s="885"/>
      <c r="WVM343" s="885"/>
      <c r="WVN343" s="885"/>
      <c r="WVO343" s="885"/>
      <c r="WVP343" s="885"/>
      <c r="WVQ343" s="885"/>
      <c r="WVR343" s="885"/>
      <c r="WVS343" s="885"/>
      <c r="WVT343" s="885"/>
      <c r="WVU343" s="885"/>
      <c r="WVV343" s="885"/>
      <c r="WVW343" s="885"/>
      <c r="WVX343" s="885"/>
      <c r="WVY343" s="885"/>
      <c r="WVZ343" s="885"/>
      <c r="WWA343" s="885"/>
      <c r="WWB343" s="885"/>
      <c r="WWC343" s="885"/>
      <c r="WWD343" s="885"/>
      <c r="WWE343" s="885"/>
      <c r="WWF343" s="885"/>
      <c r="WWG343" s="885"/>
      <c r="WWH343" s="885"/>
      <c r="WWI343" s="885"/>
      <c r="WWJ343" s="885"/>
      <c r="WWK343" s="885"/>
      <c r="WWL343" s="885"/>
      <c r="WWM343" s="885"/>
      <c r="WWN343" s="885"/>
      <c r="WWO343" s="885"/>
      <c r="WWP343" s="885"/>
      <c r="WWQ343" s="885"/>
      <c r="WWR343" s="885"/>
      <c r="WWS343" s="885"/>
      <c r="WWT343" s="885"/>
      <c r="WWU343" s="885"/>
      <c r="WWV343" s="885"/>
      <c r="WWW343" s="885"/>
      <c r="WWX343" s="885"/>
      <c r="WWY343" s="885"/>
      <c r="WWZ343" s="885"/>
      <c r="WXA343" s="885"/>
      <c r="WXB343" s="885"/>
      <c r="WXC343" s="885"/>
      <c r="WXD343" s="885"/>
      <c r="WXE343" s="885"/>
      <c r="WXF343" s="885"/>
      <c r="WXG343" s="885"/>
      <c r="WXH343" s="885"/>
      <c r="WXI343" s="885"/>
      <c r="WXJ343" s="885"/>
      <c r="WXK343" s="885"/>
      <c r="WXL343" s="885"/>
      <c r="WXM343" s="885"/>
      <c r="WXN343" s="885"/>
      <c r="WXO343" s="885"/>
      <c r="WXP343" s="885"/>
      <c r="WXQ343" s="885"/>
      <c r="WXR343" s="885"/>
      <c r="WXS343" s="885"/>
      <c r="WXT343" s="885"/>
      <c r="WXU343" s="885"/>
      <c r="WXV343" s="885"/>
      <c r="WXW343" s="885"/>
      <c r="WXX343" s="885"/>
      <c r="WXY343" s="885"/>
      <c r="WXZ343" s="885"/>
      <c r="WYA343" s="885"/>
      <c r="WYB343" s="885"/>
      <c r="WYC343" s="885"/>
      <c r="WYD343" s="885"/>
      <c r="WYE343" s="885"/>
      <c r="WYF343" s="885"/>
      <c r="WYG343" s="885"/>
      <c r="WYH343" s="885"/>
      <c r="WYI343" s="885"/>
      <c r="WYJ343" s="885"/>
      <c r="WYK343" s="885"/>
      <c r="WYL343" s="885"/>
      <c r="WYM343" s="885"/>
      <c r="WYN343" s="885"/>
      <c r="WYO343" s="885"/>
      <c r="WYP343" s="885"/>
      <c r="WYQ343" s="885"/>
      <c r="WYR343" s="885"/>
      <c r="WYS343" s="885"/>
      <c r="WYT343" s="885"/>
      <c r="WYU343" s="885"/>
      <c r="WYV343" s="885"/>
      <c r="WYW343" s="885"/>
      <c r="WYX343" s="885"/>
      <c r="WYY343" s="885"/>
      <c r="WYZ343" s="885"/>
      <c r="WZA343" s="885"/>
      <c r="WZB343" s="885"/>
      <c r="WZC343" s="885"/>
      <c r="WZD343" s="885"/>
      <c r="WZE343" s="885"/>
      <c r="WZF343" s="885"/>
      <c r="WZG343" s="885"/>
      <c r="WZH343" s="885"/>
      <c r="WZI343" s="885"/>
      <c r="WZJ343" s="885"/>
      <c r="WZK343" s="885"/>
      <c r="WZL343" s="885"/>
      <c r="WZM343" s="885"/>
      <c r="WZN343" s="885"/>
      <c r="WZO343" s="885"/>
      <c r="WZP343" s="885"/>
      <c r="WZQ343" s="885"/>
      <c r="WZR343" s="885"/>
      <c r="WZS343" s="885"/>
      <c r="WZT343" s="885"/>
      <c r="WZU343" s="885"/>
      <c r="WZV343" s="885"/>
      <c r="WZW343" s="885"/>
      <c r="WZX343" s="885"/>
      <c r="WZY343" s="885"/>
      <c r="WZZ343" s="885"/>
      <c r="XAA343" s="885"/>
      <c r="XAB343" s="885"/>
      <c r="XAC343" s="885"/>
      <c r="XAD343" s="885"/>
      <c r="XAE343" s="885"/>
      <c r="XAF343" s="885"/>
      <c r="XAG343" s="885"/>
      <c r="XAH343" s="885"/>
      <c r="XAI343" s="885"/>
      <c r="XAJ343" s="885"/>
      <c r="XAK343" s="885"/>
      <c r="XAL343" s="885"/>
      <c r="XAM343" s="885"/>
      <c r="XAN343" s="885"/>
      <c r="XAO343" s="885"/>
      <c r="XAP343" s="885"/>
      <c r="XAQ343" s="885"/>
      <c r="XAR343" s="885"/>
      <c r="XAS343" s="885"/>
      <c r="XAT343" s="885"/>
      <c r="XAU343" s="885"/>
      <c r="XAV343" s="885"/>
      <c r="XAW343" s="885"/>
      <c r="XAX343" s="885"/>
      <c r="XAY343" s="885"/>
      <c r="XAZ343" s="885"/>
      <c r="XBA343" s="885"/>
      <c r="XBB343" s="885"/>
      <c r="XBC343" s="885"/>
      <c r="XBD343" s="885"/>
      <c r="XBE343" s="885"/>
      <c r="XBF343" s="885"/>
      <c r="XBG343" s="885"/>
      <c r="XBH343" s="885"/>
      <c r="XBI343" s="885"/>
      <c r="XBJ343" s="885"/>
      <c r="XBK343" s="885"/>
      <c r="XBL343" s="885"/>
      <c r="XBM343" s="885"/>
      <c r="XBN343" s="885"/>
      <c r="XBO343" s="885"/>
      <c r="XBP343" s="885"/>
      <c r="XBQ343" s="885"/>
      <c r="XBR343" s="885"/>
      <c r="XBS343" s="885"/>
      <c r="XBT343" s="885"/>
      <c r="XBU343" s="885"/>
      <c r="XBV343" s="885"/>
      <c r="XBW343" s="885"/>
      <c r="XBX343" s="885"/>
      <c r="XBY343" s="885"/>
      <c r="XBZ343" s="885"/>
      <c r="XCA343" s="885"/>
      <c r="XCB343" s="885"/>
      <c r="XCC343" s="885"/>
      <c r="XCD343" s="885"/>
      <c r="XCE343" s="885"/>
      <c r="XCF343" s="885"/>
      <c r="XCG343" s="885"/>
      <c r="XCH343" s="885"/>
      <c r="XCI343" s="885"/>
      <c r="XCJ343" s="885"/>
      <c r="XCK343" s="885"/>
      <c r="XCL343" s="885"/>
      <c r="XCM343" s="885"/>
      <c r="XCN343" s="885"/>
      <c r="XCO343" s="885"/>
      <c r="XCP343" s="885"/>
      <c r="XCQ343" s="885"/>
      <c r="XCR343" s="885"/>
      <c r="XCS343" s="885"/>
      <c r="XCT343" s="885"/>
      <c r="XCU343" s="885"/>
      <c r="XCV343" s="885"/>
      <c r="XCW343" s="885"/>
      <c r="XCX343" s="885"/>
      <c r="XCY343" s="885"/>
      <c r="XCZ343" s="885"/>
      <c r="XDA343" s="885"/>
      <c r="XDB343" s="885"/>
      <c r="XDC343" s="885"/>
      <c r="XDD343" s="885"/>
      <c r="XDE343" s="885"/>
      <c r="XDF343" s="885"/>
      <c r="XDG343" s="885"/>
      <c r="XDH343" s="885"/>
      <c r="XDI343" s="885"/>
      <c r="XDJ343" s="885"/>
      <c r="XDK343" s="885"/>
      <c r="XDL343" s="885"/>
      <c r="XDM343" s="885"/>
      <c r="XDN343" s="885"/>
      <c r="XDO343" s="885"/>
      <c r="XDP343" s="885"/>
      <c r="XDQ343" s="885"/>
      <c r="XDR343" s="885"/>
      <c r="XDS343" s="885"/>
      <c r="XDT343" s="885"/>
      <c r="XDU343" s="885"/>
      <c r="XDV343" s="885"/>
      <c r="XDW343" s="885"/>
      <c r="XDX343" s="885"/>
      <c r="XDY343" s="885"/>
      <c r="XDZ343" s="885"/>
      <c r="XEA343" s="885"/>
      <c r="XEB343" s="885"/>
      <c r="XEC343" s="885"/>
      <c r="XED343" s="885"/>
      <c r="XEE343" s="885"/>
      <c r="XEF343" s="885"/>
      <c r="XEG343" s="885"/>
      <c r="XEH343" s="885"/>
      <c r="XEI343" s="885"/>
      <c r="XEJ343" s="885"/>
      <c r="XEK343" s="885"/>
      <c r="XEL343" s="885"/>
      <c r="XEM343" s="885"/>
      <c r="XEN343" s="885"/>
      <c r="XEO343" s="885"/>
      <c r="XEP343" s="885"/>
      <c r="XEQ343" s="885"/>
      <c r="XER343" s="885"/>
      <c r="XES343" s="885"/>
      <c r="XET343" s="885"/>
      <c r="XEU343" s="885"/>
      <c r="XEV343" s="885"/>
      <c r="XEW343" s="885"/>
      <c r="XEX343" s="885"/>
      <c r="XEY343" s="885"/>
      <c r="XEZ343" s="885"/>
      <c r="XFA343" s="885"/>
      <c r="XFB343" s="885"/>
      <c r="XFC343" s="885"/>
    </row>
    <row r="344" spans="1:16383" s="113" customFormat="1">
      <c r="A344" s="349" t="s">
        <v>1652</v>
      </c>
      <c r="B344" s="110">
        <f>+('CUADRO 23'!P356/'CUADRO 23'!P355-1)*100</f>
        <v>1.943807220786975</v>
      </c>
      <c r="C344" s="110">
        <f>+('CUADRO 23'!P356/'CUADRO 23'!P344-1)*100</f>
        <v>6.1604885811848753</v>
      </c>
      <c r="D344" s="110">
        <f>+('CUADRO 24'!E358/'CUADRO 24'!E357-1)*100</f>
        <v>1.995605272119616</v>
      </c>
      <c r="E344" s="110">
        <f>+('CUADRO 24'!E358/'CUADRO 24'!E346-1)*100</f>
        <v>10.347333494494816</v>
      </c>
      <c r="F344" s="885"/>
      <c r="G344" s="885"/>
      <c r="H344" s="885"/>
      <c r="I344" s="885"/>
      <c r="J344" s="885"/>
      <c r="K344" s="885"/>
      <c r="L344" s="885"/>
      <c r="M344" s="885"/>
      <c r="N344" s="885"/>
      <c r="O344" s="885"/>
      <c r="P344" s="885"/>
      <c r="Q344" s="885"/>
      <c r="R344" s="885"/>
      <c r="S344" s="885"/>
      <c r="T344" s="885"/>
      <c r="U344" s="885"/>
      <c r="V344" s="885"/>
      <c r="W344" s="885"/>
      <c r="X344" s="885"/>
      <c r="Y344" s="885"/>
      <c r="Z344" s="885"/>
      <c r="AA344" s="885"/>
      <c r="AB344" s="885"/>
      <c r="AC344" s="885"/>
      <c r="AD344" s="885"/>
      <c r="AE344" s="885"/>
      <c r="AF344" s="885"/>
      <c r="AG344" s="885"/>
      <c r="AH344" s="885"/>
      <c r="AI344" s="885"/>
      <c r="AJ344" s="885"/>
      <c r="AK344" s="885"/>
      <c r="AL344" s="885"/>
      <c r="AM344" s="885"/>
      <c r="AN344" s="885"/>
      <c r="AO344" s="885"/>
      <c r="AP344" s="885"/>
      <c r="AQ344" s="885"/>
      <c r="AR344" s="885"/>
      <c r="AS344" s="885"/>
      <c r="AT344" s="885"/>
      <c r="AU344" s="885"/>
      <c r="AV344" s="885"/>
      <c r="AW344" s="885"/>
      <c r="AX344" s="885"/>
      <c r="AY344" s="885"/>
      <c r="AZ344" s="885"/>
      <c r="BA344" s="885"/>
      <c r="BB344" s="885"/>
      <c r="BC344" s="885"/>
      <c r="BD344" s="885"/>
      <c r="BE344" s="885"/>
      <c r="BF344" s="885"/>
      <c r="BG344" s="885"/>
      <c r="BH344" s="885"/>
      <c r="BI344" s="885"/>
      <c r="BJ344" s="885"/>
      <c r="BK344" s="885"/>
      <c r="BL344" s="885"/>
      <c r="BM344" s="885"/>
      <c r="BN344" s="885"/>
      <c r="BO344" s="885"/>
      <c r="BP344" s="885"/>
      <c r="BQ344" s="885"/>
      <c r="BR344" s="885"/>
      <c r="BS344" s="885"/>
      <c r="BT344" s="885"/>
      <c r="BU344" s="885"/>
      <c r="BV344" s="885"/>
      <c r="BW344" s="885"/>
      <c r="BX344" s="885"/>
      <c r="BY344" s="885"/>
      <c r="BZ344" s="885"/>
      <c r="CA344" s="885"/>
      <c r="CB344" s="885"/>
      <c r="CC344" s="885"/>
      <c r="CD344" s="885"/>
      <c r="CE344" s="885"/>
      <c r="CF344" s="885"/>
      <c r="CG344" s="885"/>
      <c r="CH344" s="885"/>
      <c r="CI344" s="885"/>
      <c r="CJ344" s="885"/>
      <c r="CK344" s="885"/>
      <c r="CL344" s="885"/>
      <c r="CM344" s="885"/>
      <c r="CN344" s="885"/>
      <c r="CO344" s="885"/>
      <c r="CP344" s="885"/>
      <c r="CQ344" s="885"/>
      <c r="CR344" s="885"/>
      <c r="CS344" s="885"/>
      <c r="CT344" s="885"/>
      <c r="CU344" s="885"/>
      <c r="CV344" s="885"/>
      <c r="CW344" s="885"/>
      <c r="CX344" s="885"/>
      <c r="CY344" s="885"/>
      <c r="CZ344" s="885"/>
      <c r="DA344" s="885"/>
      <c r="DB344" s="885"/>
      <c r="DC344" s="885"/>
      <c r="DD344" s="885"/>
      <c r="DE344" s="885"/>
      <c r="DF344" s="885"/>
      <c r="DG344" s="885"/>
      <c r="DH344" s="885"/>
      <c r="DI344" s="885"/>
      <c r="DJ344" s="885"/>
      <c r="DK344" s="885"/>
      <c r="DL344" s="885"/>
      <c r="DM344" s="885"/>
      <c r="DN344" s="885"/>
      <c r="DO344" s="885"/>
      <c r="DP344" s="885"/>
      <c r="DQ344" s="885"/>
      <c r="DR344" s="885"/>
      <c r="DS344" s="885"/>
      <c r="DT344" s="885"/>
      <c r="DU344" s="885"/>
      <c r="DV344" s="885"/>
      <c r="DW344" s="885"/>
      <c r="DX344" s="885"/>
      <c r="DY344" s="885"/>
      <c r="DZ344" s="885"/>
      <c r="EA344" s="885"/>
      <c r="EB344" s="885"/>
      <c r="EC344" s="885"/>
      <c r="ED344" s="885"/>
      <c r="EE344" s="885"/>
      <c r="EF344" s="885"/>
      <c r="EG344" s="885"/>
      <c r="EH344" s="885"/>
      <c r="EI344" s="885"/>
      <c r="EJ344" s="885"/>
      <c r="EK344" s="885"/>
      <c r="EL344" s="885"/>
      <c r="EM344" s="885"/>
      <c r="EN344" s="885"/>
      <c r="EO344" s="885"/>
      <c r="EP344" s="885"/>
      <c r="EQ344" s="885"/>
      <c r="ER344" s="885"/>
      <c r="ES344" s="885"/>
      <c r="ET344" s="885"/>
      <c r="EU344" s="885"/>
      <c r="EV344" s="885"/>
      <c r="EW344" s="885"/>
      <c r="EX344" s="885"/>
      <c r="EY344" s="885"/>
      <c r="EZ344" s="885"/>
      <c r="FA344" s="885"/>
      <c r="FB344" s="885"/>
      <c r="FC344" s="885"/>
      <c r="FD344" s="885"/>
      <c r="FE344" s="885"/>
      <c r="FF344" s="885"/>
      <c r="FG344" s="885"/>
      <c r="FH344" s="885"/>
      <c r="FI344" s="885"/>
      <c r="FJ344" s="885"/>
      <c r="FK344" s="885"/>
      <c r="FL344" s="885"/>
      <c r="FM344" s="885"/>
      <c r="FN344" s="885"/>
      <c r="FO344" s="885"/>
      <c r="FP344" s="885"/>
      <c r="FQ344" s="885"/>
      <c r="FR344" s="885"/>
      <c r="FS344" s="885"/>
      <c r="FT344" s="885"/>
      <c r="FU344" s="885"/>
      <c r="FV344" s="885"/>
      <c r="FW344" s="885"/>
      <c r="FX344" s="885"/>
      <c r="FY344" s="885"/>
      <c r="FZ344" s="885"/>
      <c r="GA344" s="885"/>
      <c r="GB344" s="885"/>
      <c r="GC344" s="885"/>
      <c r="GD344" s="885"/>
      <c r="GE344" s="885"/>
      <c r="GF344" s="885"/>
      <c r="GG344" s="885"/>
      <c r="GH344" s="885"/>
      <c r="GI344" s="885"/>
      <c r="GJ344" s="885"/>
      <c r="GK344" s="885"/>
      <c r="GL344" s="885"/>
      <c r="GM344" s="885"/>
      <c r="GN344" s="885"/>
      <c r="GO344" s="885"/>
      <c r="GP344" s="885"/>
      <c r="GQ344" s="885"/>
      <c r="GR344" s="885"/>
      <c r="GS344" s="885"/>
      <c r="GT344" s="885"/>
      <c r="GU344" s="885"/>
      <c r="GV344" s="885"/>
      <c r="GW344" s="885"/>
      <c r="GX344" s="885"/>
      <c r="GY344" s="885"/>
      <c r="GZ344" s="885"/>
      <c r="HA344" s="885"/>
      <c r="HB344" s="885"/>
      <c r="HC344" s="885"/>
      <c r="HD344" s="885"/>
      <c r="HE344" s="885"/>
      <c r="HF344" s="885"/>
      <c r="HG344" s="885"/>
      <c r="HH344" s="885"/>
      <c r="HI344" s="885"/>
      <c r="HJ344" s="885"/>
      <c r="HK344" s="885"/>
      <c r="HL344" s="885"/>
      <c r="HM344" s="885"/>
      <c r="HN344" s="885"/>
      <c r="HO344" s="885"/>
      <c r="HP344" s="885"/>
      <c r="HQ344" s="885"/>
      <c r="HR344" s="885"/>
      <c r="HS344" s="885"/>
      <c r="HT344" s="885"/>
      <c r="HU344" s="885"/>
      <c r="HV344" s="885"/>
      <c r="HW344" s="885"/>
      <c r="HX344" s="885"/>
      <c r="HY344" s="885"/>
      <c r="HZ344" s="885"/>
      <c r="IA344" s="885"/>
      <c r="IB344" s="885"/>
      <c r="IC344" s="885"/>
      <c r="ID344" s="885"/>
      <c r="IE344" s="885"/>
      <c r="IF344" s="885"/>
      <c r="IG344" s="885"/>
      <c r="IH344" s="885"/>
      <c r="II344" s="885"/>
      <c r="IJ344" s="885"/>
      <c r="IK344" s="885"/>
      <c r="IL344" s="885"/>
      <c r="IM344" s="885"/>
      <c r="IN344" s="885"/>
      <c r="IO344" s="885"/>
      <c r="IP344" s="885"/>
      <c r="IQ344" s="885"/>
      <c r="IR344" s="885"/>
      <c r="IS344" s="885"/>
      <c r="IT344" s="885"/>
      <c r="IU344" s="885"/>
      <c r="IV344" s="885"/>
      <c r="IW344" s="885"/>
      <c r="IX344" s="885"/>
      <c r="IY344" s="885"/>
      <c r="IZ344" s="885"/>
      <c r="JA344" s="885"/>
      <c r="JB344" s="885"/>
      <c r="JC344" s="885"/>
      <c r="JD344" s="885"/>
      <c r="JE344" s="885"/>
      <c r="JF344" s="885"/>
      <c r="JG344" s="885"/>
      <c r="JH344" s="885"/>
      <c r="JI344" s="885"/>
      <c r="JJ344" s="885"/>
      <c r="JK344" s="885"/>
      <c r="JL344" s="885"/>
      <c r="JM344" s="885"/>
      <c r="JN344" s="885"/>
      <c r="JO344" s="885"/>
      <c r="JP344" s="885"/>
      <c r="JQ344" s="885"/>
      <c r="JR344" s="885"/>
      <c r="JS344" s="885"/>
      <c r="JT344" s="885"/>
      <c r="JU344" s="885"/>
      <c r="JV344" s="885"/>
      <c r="JW344" s="885"/>
      <c r="JX344" s="885"/>
      <c r="JY344" s="885"/>
      <c r="JZ344" s="885"/>
      <c r="KA344" s="885"/>
      <c r="KB344" s="885"/>
      <c r="KC344" s="885"/>
      <c r="KD344" s="885"/>
      <c r="KE344" s="885"/>
      <c r="KF344" s="885"/>
      <c r="KG344" s="885"/>
      <c r="KH344" s="885"/>
      <c r="KI344" s="885"/>
      <c r="KJ344" s="885"/>
      <c r="KK344" s="885"/>
      <c r="KL344" s="885"/>
      <c r="KM344" s="885"/>
      <c r="KN344" s="885"/>
      <c r="KO344" s="885"/>
      <c r="KP344" s="885"/>
      <c r="KQ344" s="885"/>
      <c r="KR344" s="885"/>
      <c r="KS344" s="885"/>
      <c r="KT344" s="885"/>
      <c r="KU344" s="885"/>
      <c r="KV344" s="885"/>
      <c r="KW344" s="885"/>
      <c r="KX344" s="885"/>
      <c r="KY344" s="885"/>
      <c r="KZ344" s="885"/>
      <c r="LA344" s="885"/>
      <c r="LB344" s="885"/>
      <c r="LC344" s="885"/>
      <c r="LD344" s="885"/>
      <c r="LE344" s="885"/>
      <c r="LF344" s="885"/>
      <c r="LG344" s="885"/>
      <c r="LH344" s="885"/>
      <c r="LI344" s="885"/>
      <c r="LJ344" s="885"/>
      <c r="LK344" s="885"/>
      <c r="LL344" s="885"/>
      <c r="LM344" s="885"/>
      <c r="LN344" s="885"/>
      <c r="LO344" s="885"/>
      <c r="LP344" s="885"/>
      <c r="LQ344" s="885"/>
      <c r="LR344" s="885"/>
      <c r="LS344" s="885"/>
      <c r="LT344" s="885"/>
      <c r="LU344" s="885"/>
      <c r="LV344" s="885"/>
      <c r="LW344" s="885"/>
      <c r="LX344" s="885"/>
      <c r="LY344" s="885"/>
      <c r="LZ344" s="885"/>
      <c r="MA344" s="885"/>
      <c r="MB344" s="885"/>
      <c r="MC344" s="885"/>
      <c r="MD344" s="885"/>
      <c r="ME344" s="885"/>
      <c r="MF344" s="885"/>
      <c r="MG344" s="885"/>
      <c r="MH344" s="885"/>
      <c r="MI344" s="885"/>
      <c r="MJ344" s="885"/>
      <c r="MK344" s="885"/>
      <c r="ML344" s="885"/>
      <c r="MM344" s="885"/>
      <c r="MN344" s="885"/>
      <c r="MO344" s="885"/>
      <c r="MP344" s="885"/>
      <c r="MQ344" s="885"/>
      <c r="MR344" s="885"/>
      <c r="MS344" s="885"/>
      <c r="MT344" s="885"/>
      <c r="MU344" s="885"/>
      <c r="MV344" s="885"/>
      <c r="MW344" s="885"/>
      <c r="MX344" s="885"/>
      <c r="MY344" s="885"/>
      <c r="MZ344" s="885"/>
      <c r="NA344" s="885"/>
      <c r="NB344" s="885"/>
      <c r="NC344" s="885"/>
      <c r="ND344" s="885"/>
      <c r="NE344" s="885"/>
      <c r="NF344" s="885"/>
      <c r="NG344" s="885"/>
      <c r="NH344" s="885"/>
      <c r="NI344" s="885"/>
      <c r="NJ344" s="885"/>
      <c r="NK344" s="885"/>
      <c r="NL344" s="885"/>
      <c r="NM344" s="885"/>
      <c r="NN344" s="885"/>
      <c r="NO344" s="885"/>
      <c r="NP344" s="885"/>
      <c r="NQ344" s="885"/>
      <c r="NR344" s="885"/>
      <c r="NS344" s="885"/>
      <c r="NT344" s="885"/>
      <c r="NU344" s="885"/>
      <c r="NV344" s="885"/>
      <c r="NW344" s="885"/>
      <c r="NX344" s="885"/>
      <c r="NY344" s="885"/>
      <c r="NZ344" s="885"/>
      <c r="OA344" s="885"/>
      <c r="OB344" s="885"/>
      <c r="OC344" s="885"/>
      <c r="OD344" s="885"/>
      <c r="OE344" s="885"/>
      <c r="OF344" s="885"/>
      <c r="OG344" s="885"/>
      <c r="OH344" s="885"/>
      <c r="OI344" s="885"/>
      <c r="OJ344" s="885"/>
      <c r="OK344" s="885"/>
      <c r="OL344" s="885"/>
      <c r="OM344" s="885"/>
      <c r="ON344" s="885"/>
      <c r="OO344" s="885"/>
      <c r="OP344" s="885"/>
      <c r="OQ344" s="885"/>
      <c r="OR344" s="885"/>
      <c r="OS344" s="885"/>
      <c r="OT344" s="885"/>
      <c r="OU344" s="885"/>
      <c r="OV344" s="885"/>
      <c r="OW344" s="885"/>
      <c r="OX344" s="885"/>
      <c r="OY344" s="885"/>
      <c r="OZ344" s="885"/>
      <c r="PA344" s="885"/>
      <c r="PB344" s="885"/>
      <c r="PC344" s="885"/>
      <c r="PD344" s="885"/>
      <c r="PE344" s="885"/>
      <c r="PF344" s="885"/>
      <c r="PG344" s="885"/>
      <c r="PH344" s="885"/>
      <c r="PI344" s="885"/>
      <c r="PJ344" s="885"/>
      <c r="PK344" s="885"/>
      <c r="PL344" s="885"/>
      <c r="PM344" s="885"/>
      <c r="PN344" s="885"/>
      <c r="PO344" s="885"/>
      <c r="PP344" s="885"/>
      <c r="PQ344" s="885"/>
      <c r="PR344" s="885"/>
      <c r="PS344" s="885"/>
      <c r="PT344" s="885"/>
      <c r="PU344" s="885"/>
      <c r="PV344" s="885"/>
      <c r="PW344" s="885"/>
      <c r="PX344" s="885"/>
      <c r="PY344" s="885"/>
      <c r="PZ344" s="885"/>
      <c r="QA344" s="885"/>
      <c r="QB344" s="885"/>
      <c r="QC344" s="885"/>
      <c r="QD344" s="885"/>
      <c r="QE344" s="885"/>
      <c r="QF344" s="885"/>
      <c r="QG344" s="885"/>
      <c r="QH344" s="885"/>
      <c r="QI344" s="885"/>
      <c r="QJ344" s="885"/>
      <c r="QK344" s="885"/>
      <c r="QL344" s="885"/>
      <c r="QM344" s="885"/>
      <c r="QN344" s="885"/>
      <c r="QO344" s="885"/>
      <c r="QP344" s="885"/>
      <c r="QQ344" s="885"/>
      <c r="QR344" s="885"/>
      <c r="QS344" s="885"/>
      <c r="QT344" s="885"/>
      <c r="QU344" s="885"/>
      <c r="QV344" s="885"/>
      <c r="QW344" s="885"/>
      <c r="QX344" s="885"/>
      <c r="QY344" s="885"/>
      <c r="QZ344" s="885"/>
      <c r="RA344" s="885"/>
      <c r="RB344" s="885"/>
      <c r="RC344" s="885"/>
      <c r="RD344" s="885"/>
      <c r="RE344" s="885"/>
      <c r="RF344" s="885"/>
      <c r="RG344" s="885"/>
      <c r="RH344" s="885"/>
      <c r="RI344" s="885"/>
      <c r="RJ344" s="885"/>
      <c r="RK344" s="885"/>
      <c r="RL344" s="885"/>
      <c r="RM344" s="885"/>
      <c r="RN344" s="885"/>
      <c r="RO344" s="885"/>
      <c r="RP344" s="885"/>
      <c r="RQ344" s="885"/>
      <c r="RR344" s="885"/>
      <c r="RS344" s="885"/>
      <c r="RT344" s="885"/>
      <c r="RU344" s="885"/>
      <c r="RV344" s="885"/>
      <c r="RW344" s="885"/>
      <c r="RX344" s="885"/>
      <c r="RY344" s="885"/>
      <c r="RZ344" s="885"/>
      <c r="SA344" s="885"/>
      <c r="SB344" s="885"/>
      <c r="SC344" s="885"/>
      <c r="SD344" s="885"/>
      <c r="SE344" s="885"/>
      <c r="SF344" s="885"/>
      <c r="SG344" s="885"/>
      <c r="SH344" s="885"/>
      <c r="SI344" s="885"/>
      <c r="SJ344" s="885"/>
      <c r="SK344" s="885"/>
      <c r="SL344" s="885"/>
      <c r="SM344" s="885"/>
      <c r="SN344" s="885"/>
      <c r="SO344" s="885"/>
      <c r="SP344" s="885"/>
      <c r="SQ344" s="885"/>
      <c r="SR344" s="885"/>
      <c r="SS344" s="885"/>
      <c r="ST344" s="885"/>
      <c r="SU344" s="885"/>
      <c r="SV344" s="885"/>
      <c r="SW344" s="885"/>
      <c r="SX344" s="885"/>
      <c r="SY344" s="885"/>
      <c r="SZ344" s="885"/>
      <c r="TA344" s="885"/>
      <c r="TB344" s="885"/>
      <c r="TC344" s="885"/>
      <c r="TD344" s="885"/>
      <c r="TE344" s="885"/>
      <c r="TF344" s="885"/>
      <c r="TG344" s="885"/>
      <c r="TH344" s="885"/>
      <c r="TI344" s="885"/>
      <c r="TJ344" s="885"/>
      <c r="TK344" s="885"/>
      <c r="TL344" s="885"/>
      <c r="TM344" s="885"/>
      <c r="TN344" s="885"/>
      <c r="TO344" s="885"/>
      <c r="TP344" s="885"/>
      <c r="TQ344" s="885"/>
      <c r="TR344" s="885"/>
      <c r="TS344" s="885"/>
      <c r="TT344" s="885"/>
      <c r="TU344" s="885"/>
      <c r="TV344" s="885"/>
      <c r="TW344" s="885"/>
      <c r="TX344" s="885"/>
      <c r="TY344" s="885"/>
      <c r="TZ344" s="885"/>
      <c r="UA344" s="885"/>
      <c r="UB344" s="885"/>
      <c r="UC344" s="885"/>
      <c r="UD344" s="885"/>
      <c r="UE344" s="885"/>
      <c r="UF344" s="885"/>
      <c r="UG344" s="885"/>
      <c r="UH344" s="885"/>
      <c r="UI344" s="885"/>
      <c r="UJ344" s="885"/>
      <c r="UK344" s="885"/>
      <c r="UL344" s="885"/>
      <c r="UM344" s="885"/>
      <c r="UN344" s="885"/>
      <c r="UO344" s="885"/>
      <c r="UP344" s="885"/>
      <c r="UQ344" s="885"/>
      <c r="UR344" s="885"/>
      <c r="US344" s="885"/>
      <c r="UT344" s="885"/>
      <c r="UU344" s="885"/>
      <c r="UV344" s="885"/>
      <c r="UW344" s="885"/>
      <c r="UX344" s="885"/>
      <c r="UY344" s="885"/>
      <c r="UZ344" s="885"/>
      <c r="VA344" s="885"/>
      <c r="VB344" s="885"/>
      <c r="VC344" s="885"/>
      <c r="VD344" s="885"/>
      <c r="VE344" s="885"/>
      <c r="VF344" s="885"/>
      <c r="VG344" s="885"/>
      <c r="VH344" s="885"/>
      <c r="VI344" s="885"/>
      <c r="VJ344" s="885"/>
      <c r="VK344" s="885"/>
      <c r="VL344" s="885"/>
      <c r="VM344" s="885"/>
      <c r="VN344" s="885"/>
      <c r="VO344" s="885"/>
      <c r="VP344" s="885"/>
      <c r="VQ344" s="885"/>
      <c r="VR344" s="885"/>
      <c r="VS344" s="885"/>
      <c r="VT344" s="885"/>
      <c r="VU344" s="885"/>
      <c r="VV344" s="885"/>
      <c r="VW344" s="885"/>
      <c r="VX344" s="885"/>
      <c r="VY344" s="885"/>
      <c r="VZ344" s="885"/>
      <c r="WA344" s="885"/>
      <c r="WB344" s="885"/>
      <c r="WC344" s="885"/>
      <c r="WD344" s="885"/>
      <c r="WE344" s="885"/>
      <c r="WF344" s="885"/>
      <c r="WG344" s="885"/>
      <c r="WH344" s="885"/>
      <c r="WI344" s="885"/>
      <c r="WJ344" s="885"/>
      <c r="WK344" s="885"/>
      <c r="WL344" s="885"/>
      <c r="WM344" s="885"/>
      <c r="WN344" s="885"/>
      <c r="WO344" s="885"/>
      <c r="WP344" s="885"/>
      <c r="WQ344" s="885"/>
      <c r="WR344" s="885"/>
      <c r="WS344" s="885"/>
      <c r="WT344" s="885"/>
      <c r="WU344" s="885"/>
      <c r="WV344" s="885"/>
      <c r="WW344" s="885"/>
      <c r="WX344" s="885"/>
      <c r="WY344" s="885"/>
      <c r="WZ344" s="885"/>
      <c r="XA344" s="885"/>
      <c r="XB344" s="885"/>
      <c r="XC344" s="885"/>
      <c r="XD344" s="885"/>
      <c r="XE344" s="885"/>
      <c r="XF344" s="885"/>
      <c r="XG344" s="885"/>
      <c r="XH344" s="885"/>
      <c r="XI344" s="885"/>
      <c r="XJ344" s="885"/>
      <c r="XK344" s="885"/>
      <c r="XL344" s="885"/>
      <c r="XM344" s="885"/>
      <c r="XN344" s="885"/>
      <c r="XO344" s="885"/>
      <c r="XP344" s="885"/>
      <c r="XQ344" s="885"/>
      <c r="XR344" s="885"/>
      <c r="XS344" s="885"/>
      <c r="XT344" s="885"/>
      <c r="XU344" s="885"/>
      <c r="XV344" s="885"/>
      <c r="XW344" s="885"/>
      <c r="XX344" s="885"/>
      <c r="XY344" s="885"/>
      <c r="XZ344" s="885"/>
      <c r="YA344" s="885"/>
      <c r="YB344" s="885"/>
      <c r="YC344" s="885"/>
      <c r="YD344" s="885"/>
      <c r="YE344" s="885"/>
      <c r="YF344" s="885"/>
      <c r="YG344" s="885"/>
      <c r="YH344" s="885"/>
      <c r="YI344" s="885"/>
      <c r="YJ344" s="885"/>
      <c r="YK344" s="885"/>
      <c r="YL344" s="885"/>
      <c r="YM344" s="885"/>
      <c r="YN344" s="885"/>
      <c r="YO344" s="885"/>
      <c r="YP344" s="885"/>
      <c r="YQ344" s="885"/>
      <c r="YR344" s="885"/>
      <c r="YS344" s="885"/>
      <c r="YT344" s="885"/>
      <c r="YU344" s="885"/>
      <c r="YV344" s="885"/>
      <c r="YW344" s="885"/>
      <c r="YX344" s="885"/>
      <c r="YY344" s="885"/>
      <c r="YZ344" s="885"/>
      <c r="ZA344" s="885"/>
      <c r="ZB344" s="885"/>
      <c r="ZC344" s="885"/>
      <c r="ZD344" s="885"/>
      <c r="ZE344" s="885"/>
      <c r="ZF344" s="885"/>
      <c r="ZG344" s="885"/>
      <c r="ZH344" s="885"/>
      <c r="ZI344" s="885"/>
      <c r="ZJ344" s="885"/>
      <c r="ZK344" s="885"/>
      <c r="ZL344" s="885"/>
      <c r="ZM344" s="885"/>
      <c r="ZN344" s="885"/>
      <c r="ZO344" s="885"/>
      <c r="ZP344" s="885"/>
      <c r="ZQ344" s="885"/>
      <c r="ZR344" s="885"/>
      <c r="ZS344" s="885"/>
      <c r="ZT344" s="885"/>
      <c r="ZU344" s="885"/>
      <c r="ZV344" s="885"/>
      <c r="ZW344" s="885"/>
      <c r="ZX344" s="885"/>
      <c r="ZY344" s="885"/>
      <c r="ZZ344" s="885"/>
      <c r="AAA344" s="885"/>
      <c r="AAB344" s="885"/>
      <c r="AAC344" s="885"/>
      <c r="AAD344" s="885"/>
      <c r="AAE344" s="885"/>
      <c r="AAF344" s="885"/>
      <c r="AAG344" s="885"/>
      <c r="AAH344" s="885"/>
      <c r="AAI344" s="885"/>
      <c r="AAJ344" s="885"/>
      <c r="AAK344" s="885"/>
      <c r="AAL344" s="885"/>
      <c r="AAM344" s="885"/>
      <c r="AAN344" s="885"/>
      <c r="AAO344" s="885"/>
      <c r="AAP344" s="885"/>
      <c r="AAQ344" s="885"/>
      <c r="AAR344" s="885"/>
      <c r="AAS344" s="885"/>
      <c r="AAT344" s="885"/>
      <c r="AAU344" s="885"/>
      <c r="AAV344" s="885"/>
      <c r="AAW344" s="885"/>
      <c r="AAX344" s="885"/>
      <c r="AAY344" s="885"/>
      <c r="AAZ344" s="885"/>
      <c r="ABA344" s="885"/>
      <c r="ABB344" s="885"/>
      <c r="ABC344" s="885"/>
      <c r="ABD344" s="885"/>
      <c r="ABE344" s="885"/>
      <c r="ABF344" s="885"/>
      <c r="ABG344" s="885"/>
      <c r="ABH344" s="885"/>
      <c r="ABI344" s="885"/>
      <c r="ABJ344" s="885"/>
      <c r="ABK344" s="885"/>
      <c r="ABL344" s="885"/>
      <c r="ABM344" s="885"/>
      <c r="ABN344" s="885"/>
      <c r="ABO344" s="885"/>
      <c r="ABP344" s="885"/>
      <c r="ABQ344" s="885"/>
      <c r="ABR344" s="885"/>
      <c r="ABS344" s="885"/>
      <c r="ABT344" s="885"/>
      <c r="ABU344" s="885"/>
      <c r="ABV344" s="885"/>
      <c r="ABW344" s="885"/>
      <c r="ABX344" s="885"/>
      <c r="ABY344" s="885"/>
      <c r="ABZ344" s="885"/>
      <c r="ACA344" s="885"/>
      <c r="ACB344" s="885"/>
      <c r="ACC344" s="885"/>
      <c r="ACD344" s="885"/>
      <c r="ACE344" s="885"/>
      <c r="ACF344" s="885"/>
      <c r="ACG344" s="885"/>
      <c r="ACH344" s="885"/>
      <c r="ACI344" s="885"/>
      <c r="ACJ344" s="885"/>
      <c r="ACK344" s="885"/>
      <c r="ACL344" s="885"/>
      <c r="ACM344" s="885"/>
      <c r="ACN344" s="885"/>
      <c r="ACO344" s="885"/>
      <c r="ACP344" s="885"/>
      <c r="ACQ344" s="885"/>
      <c r="ACR344" s="885"/>
      <c r="ACS344" s="885"/>
      <c r="ACT344" s="885"/>
      <c r="ACU344" s="885"/>
      <c r="ACV344" s="885"/>
      <c r="ACW344" s="885"/>
      <c r="ACX344" s="885"/>
      <c r="ACY344" s="885"/>
      <c r="ACZ344" s="885"/>
      <c r="ADA344" s="885"/>
      <c r="ADB344" s="885"/>
      <c r="ADC344" s="885"/>
      <c r="ADD344" s="885"/>
      <c r="ADE344" s="885"/>
      <c r="ADF344" s="885"/>
      <c r="ADG344" s="885"/>
      <c r="ADH344" s="885"/>
      <c r="ADI344" s="885"/>
      <c r="ADJ344" s="885"/>
      <c r="ADK344" s="885"/>
      <c r="ADL344" s="885"/>
      <c r="ADM344" s="885"/>
      <c r="ADN344" s="885"/>
      <c r="ADO344" s="885"/>
      <c r="ADP344" s="885"/>
      <c r="ADQ344" s="885"/>
      <c r="ADR344" s="885"/>
      <c r="ADS344" s="885"/>
      <c r="ADT344" s="885"/>
      <c r="ADU344" s="885"/>
      <c r="ADV344" s="885"/>
      <c r="ADW344" s="885"/>
      <c r="ADX344" s="885"/>
      <c r="ADY344" s="885"/>
      <c r="ADZ344" s="885"/>
      <c r="AEA344" s="885"/>
      <c r="AEB344" s="885"/>
      <c r="AEC344" s="885"/>
      <c r="AED344" s="885"/>
      <c r="AEE344" s="885"/>
      <c r="AEF344" s="885"/>
      <c r="AEG344" s="885"/>
      <c r="AEH344" s="885"/>
      <c r="AEI344" s="885"/>
      <c r="AEJ344" s="885"/>
      <c r="AEK344" s="885"/>
      <c r="AEL344" s="885"/>
      <c r="AEM344" s="885"/>
      <c r="AEN344" s="885"/>
      <c r="AEO344" s="885"/>
      <c r="AEP344" s="885"/>
      <c r="AEQ344" s="885"/>
      <c r="AER344" s="885"/>
      <c r="AES344" s="885"/>
      <c r="AET344" s="885"/>
      <c r="AEU344" s="885"/>
      <c r="AEV344" s="885"/>
      <c r="AEW344" s="885"/>
      <c r="AEX344" s="885"/>
      <c r="AEY344" s="885"/>
      <c r="AEZ344" s="885"/>
      <c r="AFA344" s="885"/>
      <c r="AFB344" s="885"/>
      <c r="AFC344" s="885"/>
      <c r="AFD344" s="885"/>
      <c r="AFE344" s="885"/>
      <c r="AFF344" s="885"/>
      <c r="AFG344" s="885"/>
      <c r="AFH344" s="885"/>
      <c r="AFI344" s="885"/>
      <c r="AFJ344" s="885"/>
      <c r="AFK344" s="885"/>
      <c r="AFL344" s="885"/>
      <c r="AFM344" s="885"/>
      <c r="AFN344" s="885"/>
      <c r="AFO344" s="885"/>
      <c r="AFP344" s="885"/>
      <c r="AFQ344" s="885"/>
      <c r="AFR344" s="885"/>
      <c r="AFS344" s="885"/>
      <c r="AFT344" s="885"/>
      <c r="AFU344" s="885"/>
      <c r="AFV344" s="885"/>
      <c r="AFW344" s="885"/>
      <c r="AFX344" s="885"/>
      <c r="AFY344" s="885"/>
      <c r="AFZ344" s="885"/>
      <c r="AGA344" s="885"/>
      <c r="AGB344" s="885"/>
      <c r="AGC344" s="885"/>
      <c r="AGD344" s="885"/>
      <c r="AGE344" s="885"/>
      <c r="AGF344" s="885"/>
      <c r="AGG344" s="885"/>
      <c r="AGH344" s="885"/>
      <c r="AGI344" s="885"/>
      <c r="AGJ344" s="885"/>
      <c r="AGK344" s="885"/>
      <c r="AGL344" s="885"/>
      <c r="AGM344" s="885"/>
      <c r="AGN344" s="885"/>
      <c r="AGO344" s="885"/>
      <c r="AGP344" s="885"/>
      <c r="AGQ344" s="885"/>
      <c r="AGR344" s="885"/>
      <c r="AGS344" s="885"/>
      <c r="AGT344" s="885"/>
      <c r="AGU344" s="885"/>
      <c r="AGV344" s="885"/>
      <c r="AGW344" s="885"/>
      <c r="AGX344" s="885"/>
      <c r="AGY344" s="885"/>
      <c r="AGZ344" s="885"/>
      <c r="AHA344" s="885"/>
      <c r="AHB344" s="885"/>
      <c r="AHC344" s="885"/>
      <c r="AHD344" s="885"/>
      <c r="AHE344" s="885"/>
      <c r="AHF344" s="885"/>
      <c r="AHG344" s="885"/>
      <c r="AHH344" s="885"/>
      <c r="AHI344" s="885"/>
      <c r="AHJ344" s="885"/>
      <c r="AHK344" s="885"/>
      <c r="AHL344" s="885"/>
      <c r="AHM344" s="885"/>
      <c r="AHN344" s="885"/>
      <c r="AHO344" s="885"/>
      <c r="AHP344" s="885"/>
      <c r="AHQ344" s="885"/>
      <c r="AHR344" s="885"/>
      <c r="AHS344" s="885"/>
      <c r="AHT344" s="885"/>
      <c r="AHU344" s="885"/>
      <c r="AHV344" s="885"/>
      <c r="AHW344" s="885"/>
      <c r="AHX344" s="885"/>
      <c r="AHY344" s="885"/>
      <c r="AHZ344" s="885"/>
      <c r="AIA344" s="885"/>
      <c r="AIB344" s="885"/>
      <c r="AIC344" s="885"/>
      <c r="AID344" s="885"/>
      <c r="AIE344" s="885"/>
      <c r="AIF344" s="885"/>
      <c r="AIG344" s="885"/>
      <c r="AIH344" s="885"/>
      <c r="AII344" s="885"/>
      <c r="AIJ344" s="885"/>
      <c r="AIK344" s="885"/>
      <c r="AIL344" s="885"/>
      <c r="AIM344" s="885"/>
      <c r="AIN344" s="885"/>
      <c r="AIO344" s="885"/>
      <c r="AIP344" s="885"/>
      <c r="AIQ344" s="885"/>
      <c r="AIR344" s="885"/>
      <c r="AIS344" s="885"/>
      <c r="AIT344" s="885"/>
      <c r="AIU344" s="885"/>
      <c r="AIV344" s="885"/>
      <c r="AIW344" s="885"/>
      <c r="AIX344" s="885"/>
      <c r="AIY344" s="885"/>
      <c r="AIZ344" s="885"/>
      <c r="AJA344" s="885"/>
      <c r="AJB344" s="885"/>
      <c r="AJC344" s="885"/>
      <c r="AJD344" s="885"/>
      <c r="AJE344" s="885"/>
      <c r="AJF344" s="885"/>
      <c r="AJG344" s="885"/>
      <c r="AJH344" s="885"/>
      <c r="AJI344" s="885"/>
      <c r="AJJ344" s="885"/>
      <c r="AJK344" s="885"/>
      <c r="AJL344" s="885"/>
      <c r="AJM344" s="885"/>
      <c r="AJN344" s="885"/>
      <c r="AJO344" s="885"/>
      <c r="AJP344" s="885"/>
      <c r="AJQ344" s="885"/>
      <c r="AJR344" s="885"/>
      <c r="AJS344" s="885"/>
      <c r="AJT344" s="885"/>
      <c r="AJU344" s="885"/>
      <c r="AJV344" s="885"/>
      <c r="AJW344" s="885"/>
      <c r="AJX344" s="885"/>
      <c r="AJY344" s="885"/>
      <c r="AJZ344" s="885"/>
      <c r="AKA344" s="885"/>
      <c r="AKB344" s="885"/>
      <c r="AKC344" s="885"/>
      <c r="AKD344" s="885"/>
      <c r="AKE344" s="885"/>
      <c r="AKF344" s="885"/>
      <c r="AKG344" s="885"/>
      <c r="AKH344" s="885"/>
      <c r="AKI344" s="885"/>
      <c r="AKJ344" s="885"/>
      <c r="AKK344" s="885"/>
      <c r="AKL344" s="885"/>
      <c r="AKM344" s="885"/>
      <c r="AKN344" s="885"/>
      <c r="AKO344" s="885"/>
      <c r="AKP344" s="885"/>
      <c r="AKQ344" s="885"/>
      <c r="AKR344" s="885"/>
      <c r="AKS344" s="885"/>
      <c r="AKT344" s="885"/>
      <c r="AKU344" s="885"/>
      <c r="AKV344" s="885"/>
      <c r="AKW344" s="885"/>
      <c r="AKX344" s="885"/>
      <c r="AKY344" s="885"/>
      <c r="AKZ344" s="885"/>
      <c r="ALA344" s="885"/>
      <c r="ALB344" s="885"/>
      <c r="ALC344" s="885"/>
      <c r="ALD344" s="885"/>
      <c r="ALE344" s="885"/>
      <c r="ALF344" s="885"/>
      <c r="ALG344" s="885"/>
      <c r="ALH344" s="885"/>
      <c r="ALI344" s="885"/>
      <c r="ALJ344" s="885"/>
      <c r="ALK344" s="885"/>
      <c r="ALL344" s="885"/>
      <c r="ALM344" s="885"/>
      <c r="ALN344" s="885"/>
      <c r="ALO344" s="885"/>
      <c r="ALP344" s="885"/>
      <c r="ALQ344" s="885"/>
      <c r="ALR344" s="885"/>
      <c r="ALS344" s="885"/>
      <c r="ALT344" s="885"/>
      <c r="ALU344" s="885"/>
      <c r="ALV344" s="885"/>
      <c r="ALW344" s="885"/>
      <c r="ALX344" s="885"/>
      <c r="ALY344" s="885"/>
      <c r="ALZ344" s="885"/>
      <c r="AMA344" s="885"/>
      <c r="AMB344" s="885"/>
      <c r="AMC344" s="885"/>
      <c r="AMD344" s="885"/>
      <c r="AME344" s="885"/>
      <c r="AMF344" s="885"/>
      <c r="AMG344" s="885"/>
      <c r="AMH344" s="885"/>
      <c r="AMI344" s="885"/>
      <c r="AMJ344" s="885"/>
      <c r="AMK344" s="885"/>
      <c r="AML344" s="885"/>
      <c r="AMM344" s="885"/>
      <c r="AMN344" s="885"/>
      <c r="AMO344" s="885"/>
      <c r="AMP344" s="885"/>
      <c r="AMQ344" s="885"/>
      <c r="AMR344" s="885"/>
      <c r="AMS344" s="885"/>
      <c r="AMT344" s="885"/>
      <c r="AMU344" s="885"/>
      <c r="AMV344" s="885"/>
      <c r="AMW344" s="885"/>
      <c r="AMX344" s="885"/>
      <c r="AMY344" s="885"/>
      <c r="AMZ344" s="885"/>
      <c r="ANA344" s="885"/>
      <c r="ANB344" s="885"/>
      <c r="ANC344" s="885"/>
      <c r="AND344" s="885"/>
      <c r="ANE344" s="885"/>
      <c r="ANF344" s="885"/>
      <c r="ANG344" s="885"/>
      <c r="ANH344" s="885"/>
      <c r="ANI344" s="885"/>
      <c r="ANJ344" s="885"/>
      <c r="ANK344" s="885"/>
      <c r="ANL344" s="885"/>
      <c r="ANM344" s="885"/>
      <c r="ANN344" s="885"/>
      <c r="ANO344" s="885"/>
      <c r="ANP344" s="885"/>
      <c r="ANQ344" s="885"/>
      <c r="ANR344" s="885"/>
      <c r="ANS344" s="885"/>
      <c r="ANT344" s="885"/>
      <c r="ANU344" s="885"/>
      <c r="ANV344" s="885"/>
      <c r="ANW344" s="885"/>
      <c r="ANX344" s="885"/>
      <c r="ANY344" s="885"/>
      <c r="ANZ344" s="885"/>
      <c r="AOA344" s="885"/>
      <c r="AOB344" s="885"/>
      <c r="AOC344" s="885"/>
      <c r="AOD344" s="885"/>
      <c r="AOE344" s="885"/>
      <c r="AOF344" s="885"/>
      <c r="AOG344" s="885"/>
      <c r="AOH344" s="885"/>
      <c r="AOI344" s="885"/>
      <c r="AOJ344" s="885"/>
      <c r="AOK344" s="885"/>
      <c r="AOL344" s="885"/>
      <c r="AOM344" s="885"/>
      <c r="AON344" s="885"/>
      <c r="AOO344" s="885"/>
      <c r="AOP344" s="885"/>
      <c r="AOQ344" s="885"/>
      <c r="AOR344" s="885"/>
      <c r="AOS344" s="885"/>
      <c r="AOT344" s="885"/>
      <c r="AOU344" s="885"/>
      <c r="AOV344" s="885"/>
      <c r="AOW344" s="885"/>
      <c r="AOX344" s="885"/>
      <c r="AOY344" s="885"/>
      <c r="AOZ344" s="885"/>
      <c r="APA344" s="885"/>
      <c r="APB344" s="885"/>
      <c r="APC344" s="885"/>
      <c r="APD344" s="885"/>
      <c r="APE344" s="885"/>
      <c r="APF344" s="885"/>
      <c r="APG344" s="885"/>
      <c r="APH344" s="885"/>
      <c r="API344" s="885"/>
      <c r="APJ344" s="885"/>
      <c r="APK344" s="885"/>
      <c r="APL344" s="885"/>
      <c r="APM344" s="885"/>
      <c r="APN344" s="885"/>
      <c r="APO344" s="885"/>
      <c r="APP344" s="885"/>
      <c r="APQ344" s="885"/>
      <c r="APR344" s="885"/>
      <c r="APS344" s="885"/>
      <c r="APT344" s="885"/>
      <c r="APU344" s="885"/>
      <c r="APV344" s="885"/>
      <c r="APW344" s="885"/>
      <c r="APX344" s="885"/>
      <c r="APY344" s="885"/>
      <c r="APZ344" s="885"/>
      <c r="AQA344" s="885"/>
      <c r="AQB344" s="885"/>
      <c r="AQC344" s="885"/>
      <c r="AQD344" s="885"/>
      <c r="AQE344" s="885"/>
      <c r="AQF344" s="885"/>
      <c r="AQG344" s="885"/>
      <c r="AQH344" s="885"/>
      <c r="AQI344" s="885"/>
      <c r="AQJ344" s="885"/>
      <c r="AQK344" s="885"/>
      <c r="AQL344" s="885"/>
      <c r="AQM344" s="885"/>
      <c r="AQN344" s="885"/>
      <c r="AQO344" s="885"/>
      <c r="AQP344" s="885"/>
      <c r="AQQ344" s="885"/>
      <c r="AQR344" s="885"/>
      <c r="AQS344" s="885"/>
      <c r="AQT344" s="885"/>
      <c r="AQU344" s="885"/>
      <c r="AQV344" s="885"/>
      <c r="AQW344" s="885"/>
      <c r="AQX344" s="885"/>
      <c r="AQY344" s="885"/>
      <c r="AQZ344" s="885"/>
      <c r="ARA344" s="885"/>
      <c r="ARB344" s="885"/>
      <c r="ARC344" s="885"/>
      <c r="ARD344" s="885"/>
      <c r="ARE344" s="885"/>
      <c r="ARF344" s="885"/>
      <c r="ARG344" s="885"/>
      <c r="ARH344" s="885"/>
      <c r="ARI344" s="885"/>
      <c r="ARJ344" s="885"/>
      <c r="ARK344" s="885"/>
      <c r="ARL344" s="885"/>
      <c r="ARM344" s="885"/>
      <c r="ARN344" s="885"/>
      <c r="ARO344" s="885"/>
      <c r="ARP344" s="885"/>
      <c r="ARQ344" s="885"/>
      <c r="ARR344" s="885"/>
      <c r="ARS344" s="885"/>
      <c r="ART344" s="885"/>
      <c r="ARU344" s="885"/>
      <c r="ARV344" s="885"/>
      <c r="ARW344" s="885"/>
      <c r="ARX344" s="885"/>
      <c r="ARY344" s="885"/>
      <c r="ARZ344" s="885"/>
      <c r="ASA344" s="885"/>
      <c r="ASB344" s="885"/>
      <c r="ASC344" s="885"/>
      <c r="ASD344" s="885"/>
      <c r="ASE344" s="885"/>
      <c r="ASF344" s="885"/>
      <c r="ASG344" s="885"/>
      <c r="ASH344" s="885"/>
      <c r="ASI344" s="885"/>
      <c r="ASJ344" s="885"/>
      <c r="ASK344" s="885"/>
      <c r="ASL344" s="885"/>
      <c r="ASM344" s="885"/>
      <c r="ASN344" s="885"/>
      <c r="ASO344" s="885"/>
      <c r="ASP344" s="885"/>
      <c r="ASQ344" s="885"/>
      <c r="ASR344" s="885"/>
      <c r="ASS344" s="885"/>
      <c r="AST344" s="885"/>
      <c r="ASU344" s="885"/>
      <c r="ASV344" s="885"/>
      <c r="ASW344" s="885"/>
      <c r="ASX344" s="885"/>
      <c r="ASY344" s="885"/>
      <c r="ASZ344" s="885"/>
      <c r="ATA344" s="885"/>
      <c r="ATB344" s="885"/>
      <c r="ATC344" s="885"/>
      <c r="ATD344" s="885"/>
      <c r="ATE344" s="885"/>
      <c r="ATF344" s="885"/>
      <c r="ATG344" s="885"/>
      <c r="ATH344" s="885"/>
      <c r="ATI344" s="885"/>
      <c r="ATJ344" s="885"/>
      <c r="ATK344" s="885"/>
      <c r="ATL344" s="885"/>
      <c r="ATM344" s="885"/>
      <c r="ATN344" s="885"/>
      <c r="ATO344" s="885"/>
      <c r="ATP344" s="885"/>
      <c r="ATQ344" s="885"/>
      <c r="ATR344" s="885"/>
      <c r="ATS344" s="885"/>
      <c r="ATT344" s="885"/>
      <c r="ATU344" s="885"/>
      <c r="ATV344" s="885"/>
      <c r="ATW344" s="885"/>
      <c r="ATX344" s="885"/>
      <c r="ATY344" s="885"/>
      <c r="ATZ344" s="885"/>
      <c r="AUA344" s="885"/>
      <c r="AUB344" s="885"/>
      <c r="AUC344" s="885"/>
      <c r="AUD344" s="885"/>
      <c r="AUE344" s="885"/>
      <c r="AUF344" s="885"/>
      <c r="AUG344" s="885"/>
      <c r="AUH344" s="885"/>
      <c r="AUI344" s="885"/>
      <c r="AUJ344" s="885"/>
      <c r="AUK344" s="885"/>
      <c r="AUL344" s="885"/>
      <c r="AUM344" s="885"/>
      <c r="AUN344" s="885"/>
      <c r="AUO344" s="885"/>
      <c r="AUP344" s="885"/>
      <c r="AUQ344" s="885"/>
      <c r="AUR344" s="885"/>
      <c r="AUS344" s="885"/>
      <c r="AUT344" s="885"/>
      <c r="AUU344" s="885"/>
      <c r="AUV344" s="885"/>
      <c r="AUW344" s="885"/>
      <c r="AUX344" s="885"/>
      <c r="AUY344" s="885"/>
      <c r="AUZ344" s="885"/>
      <c r="AVA344" s="885"/>
      <c r="AVB344" s="885"/>
      <c r="AVC344" s="885"/>
      <c r="AVD344" s="885"/>
      <c r="AVE344" s="885"/>
      <c r="AVF344" s="885"/>
      <c r="AVG344" s="885"/>
      <c r="AVH344" s="885"/>
      <c r="AVI344" s="885"/>
      <c r="AVJ344" s="885"/>
      <c r="AVK344" s="885"/>
      <c r="AVL344" s="885"/>
      <c r="AVM344" s="885"/>
      <c r="AVN344" s="885"/>
      <c r="AVO344" s="885"/>
      <c r="AVP344" s="885"/>
      <c r="AVQ344" s="885"/>
      <c r="AVR344" s="885"/>
      <c r="AVS344" s="885"/>
      <c r="AVT344" s="885"/>
      <c r="AVU344" s="885"/>
      <c r="AVV344" s="885"/>
      <c r="AVW344" s="885"/>
      <c r="AVX344" s="885"/>
      <c r="AVY344" s="885"/>
      <c r="AVZ344" s="885"/>
      <c r="AWA344" s="885"/>
      <c r="AWB344" s="885"/>
      <c r="AWC344" s="885"/>
      <c r="AWD344" s="885"/>
      <c r="AWE344" s="885"/>
      <c r="AWF344" s="885"/>
      <c r="AWG344" s="885"/>
      <c r="AWH344" s="885"/>
      <c r="AWI344" s="885"/>
      <c r="AWJ344" s="885"/>
      <c r="AWK344" s="885"/>
      <c r="AWL344" s="885"/>
      <c r="AWM344" s="885"/>
      <c r="AWN344" s="885"/>
      <c r="AWO344" s="885"/>
      <c r="AWP344" s="885"/>
      <c r="AWQ344" s="885"/>
      <c r="AWR344" s="885"/>
      <c r="AWS344" s="885"/>
      <c r="AWT344" s="885"/>
      <c r="AWU344" s="885"/>
      <c r="AWV344" s="885"/>
      <c r="AWW344" s="885"/>
      <c r="AWX344" s="885"/>
      <c r="AWY344" s="885"/>
      <c r="AWZ344" s="885"/>
      <c r="AXA344" s="885"/>
      <c r="AXB344" s="885"/>
      <c r="AXC344" s="885"/>
      <c r="AXD344" s="885"/>
      <c r="AXE344" s="885"/>
      <c r="AXF344" s="885"/>
      <c r="AXG344" s="885"/>
      <c r="AXH344" s="885"/>
      <c r="AXI344" s="885"/>
      <c r="AXJ344" s="885"/>
      <c r="AXK344" s="885"/>
      <c r="AXL344" s="885"/>
      <c r="AXM344" s="885"/>
      <c r="AXN344" s="885"/>
      <c r="AXO344" s="885"/>
      <c r="AXP344" s="885"/>
      <c r="AXQ344" s="885"/>
      <c r="AXR344" s="885"/>
      <c r="AXS344" s="885"/>
      <c r="AXT344" s="885"/>
      <c r="AXU344" s="885"/>
      <c r="AXV344" s="885"/>
      <c r="AXW344" s="885"/>
      <c r="AXX344" s="885"/>
      <c r="AXY344" s="885"/>
      <c r="AXZ344" s="885"/>
      <c r="AYA344" s="885"/>
      <c r="AYB344" s="885"/>
      <c r="AYC344" s="885"/>
      <c r="AYD344" s="885"/>
      <c r="AYE344" s="885"/>
      <c r="AYF344" s="885"/>
      <c r="AYG344" s="885"/>
      <c r="AYH344" s="885"/>
      <c r="AYI344" s="885"/>
      <c r="AYJ344" s="885"/>
      <c r="AYK344" s="885"/>
      <c r="AYL344" s="885"/>
      <c r="AYM344" s="885"/>
      <c r="AYN344" s="885"/>
      <c r="AYO344" s="885"/>
      <c r="AYP344" s="885"/>
      <c r="AYQ344" s="885"/>
      <c r="AYR344" s="885"/>
      <c r="AYS344" s="885"/>
      <c r="AYT344" s="885"/>
      <c r="AYU344" s="885"/>
      <c r="AYV344" s="885"/>
      <c r="AYW344" s="885"/>
      <c r="AYX344" s="885"/>
      <c r="AYY344" s="885"/>
      <c r="AYZ344" s="885"/>
      <c r="AZA344" s="885"/>
      <c r="AZB344" s="885"/>
      <c r="AZC344" s="885"/>
      <c r="AZD344" s="885"/>
      <c r="AZE344" s="885"/>
      <c r="AZF344" s="885"/>
      <c r="AZG344" s="885"/>
      <c r="AZH344" s="885"/>
      <c r="AZI344" s="885"/>
      <c r="AZJ344" s="885"/>
      <c r="AZK344" s="885"/>
      <c r="AZL344" s="885"/>
      <c r="AZM344" s="885"/>
      <c r="AZN344" s="885"/>
      <c r="AZO344" s="885"/>
      <c r="AZP344" s="885"/>
      <c r="AZQ344" s="885"/>
      <c r="AZR344" s="885"/>
      <c r="AZS344" s="885"/>
      <c r="AZT344" s="885"/>
      <c r="AZU344" s="885"/>
      <c r="AZV344" s="885"/>
      <c r="AZW344" s="885"/>
      <c r="AZX344" s="885"/>
      <c r="AZY344" s="885"/>
      <c r="AZZ344" s="885"/>
      <c r="BAA344" s="885"/>
      <c r="BAB344" s="885"/>
      <c r="BAC344" s="885"/>
      <c r="BAD344" s="885"/>
      <c r="BAE344" s="885"/>
      <c r="BAF344" s="885"/>
      <c r="BAG344" s="885"/>
      <c r="BAH344" s="885"/>
      <c r="BAI344" s="885"/>
      <c r="BAJ344" s="885"/>
      <c r="BAK344" s="885"/>
      <c r="BAL344" s="885"/>
      <c r="BAM344" s="885"/>
      <c r="BAN344" s="885"/>
      <c r="BAO344" s="885"/>
      <c r="BAP344" s="885"/>
      <c r="BAQ344" s="885"/>
      <c r="BAR344" s="885"/>
      <c r="BAS344" s="885"/>
      <c r="BAT344" s="885"/>
      <c r="BAU344" s="885"/>
      <c r="BAV344" s="885"/>
      <c r="BAW344" s="885"/>
      <c r="BAX344" s="885"/>
      <c r="BAY344" s="885"/>
      <c r="BAZ344" s="885"/>
      <c r="BBA344" s="885"/>
      <c r="BBB344" s="885"/>
      <c r="BBC344" s="885"/>
      <c r="BBD344" s="885"/>
      <c r="BBE344" s="885"/>
      <c r="BBF344" s="885"/>
      <c r="BBG344" s="885"/>
      <c r="BBH344" s="885"/>
      <c r="BBI344" s="885"/>
      <c r="BBJ344" s="885"/>
      <c r="BBK344" s="885"/>
      <c r="BBL344" s="885"/>
      <c r="BBM344" s="885"/>
      <c r="BBN344" s="885"/>
      <c r="BBO344" s="885"/>
      <c r="BBP344" s="885"/>
      <c r="BBQ344" s="885"/>
      <c r="BBR344" s="885"/>
      <c r="BBS344" s="885"/>
      <c r="BBT344" s="885"/>
      <c r="BBU344" s="885"/>
      <c r="BBV344" s="885"/>
      <c r="BBW344" s="885"/>
      <c r="BBX344" s="885"/>
      <c r="BBY344" s="885"/>
      <c r="BBZ344" s="885"/>
      <c r="BCA344" s="885"/>
      <c r="BCB344" s="885"/>
      <c r="BCC344" s="885"/>
      <c r="BCD344" s="885"/>
      <c r="BCE344" s="885"/>
      <c r="BCF344" s="885"/>
      <c r="BCG344" s="885"/>
      <c r="BCH344" s="885"/>
      <c r="BCI344" s="885"/>
      <c r="BCJ344" s="885"/>
      <c r="BCK344" s="885"/>
      <c r="BCL344" s="885"/>
      <c r="BCM344" s="885"/>
      <c r="BCN344" s="885"/>
      <c r="BCO344" s="885"/>
      <c r="BCP344" s="885"/>
      <c r="BCQ344" s="885"/>
      <c r="BCR344" s="885"/>
      <c r="BCS344" s="885"/>
      <c r="BCT344" s="885"/>
      <c r="BCU344" s="885"/>
      <c r="BCV344" s="885"/>
      <c r="BCW344" s="885"/>
      <c r="BCX344" s="885"/>
      <c r="BCY344" s="885"/>
      <c r="BCZ344" s="885"/>
      <c r="BDA344" s="885"/>
      <c r="BDB344" s="885"/>
      <c r="BDC344" s="885"/>
      <c r="BDD344" s="885"/>
      <c r="BDE344" s="885"/>
      <c r="BDF344" s="885"/>
      <c r="BDG344" s="885"/>
      <c r="BDH344" s="885"/>
      <c r="BDI344" s="885"/>
      <c r="BDJ344" s="885"/>
      <c r="BDK344" s="885"/>
      <c r="BDL344" s="885"/>
      <c r="BDM344" s="885"/>
      <c r="BDN344" s="885"/>
      <c r="BDO344" s="885"/>
      <c r="BDP344" s="885"/>
      <c r="BDQ344" s="885"/>
      <c r="BDR344" s="885"/>
      <c r="BDS344" s="885"/>
      <c r="BDT344" s="885"/>
      <c r="BDU344" s="885"/>
      <c r="BDV344" s="885"/>
      <c r="BDW344" s="885"/>
      <c r="BDX344" s="885"/>
      <c r="BDY344" s="885"/>
      <c r="BDZ344" s="885"/>
      <c r="BEA344" s="885"/>
      <c r="BEB344" s="885"/>
      <c r="BEC344" s="885"/>
      <c r="BED344" s="885"/>
      <c r="BEE344" s="885"/>
      <c r="BEF344" s="885"/>
      <c r="BEG344" s="885"/>
      <c r="BEH344" s="885"/>
      <c r="BEI344" s="885"/>
      <c r="BEJ344" s="885"/>
      <c r="BEK344" s="885"/>
      <c r="BEL344" s="885"/>
      <c r="BEM344" s="885"/>
      <c r="BEN344" s="885"/>
      <c r="BEO344" s="885"/>
      <c r="BEP344" s="885"/>
      <c r="BEQ344" s="885"/>
      <c r="BER344" s="885"/>
      <c r="BES344" s="885"/>
      <c r="BET344" s="885"/>
      <c r="BEU344" s="885"/>
      <c r="BEV344" s="885"/>
      <c r="BEW344" s="885"/>
      <c r="BEX344" s="885"/>
      <c r="BEY344" s="885"/>
      <c r="BEZ344" s="885"/>
      <c r="BFA344" s="885"/>
      <c r="BFB344" s="885"/>
      <c r="BFC344" s="885"/>
      <c r="BFD344" s="885"/>
      <c r="BFE344" s="885"/>
      <c r="BFF344" s="885"/>
      <c r="BFG344" s="885"/>
      <c r="BFH344" s="885"/>
      <c r="BFI344" s="885"/>
      <c r="BFJ344" s="885"/>
      <c r="BFK344" s="885"/>
      <c r="BFL344" s="885"/>
      <c r="BFM344" s="885"/>
      <c r="BFN344" s="885"/>
      <c r="BFO344" s="885"/>
      <c r="BFP344" s="885"/>
      <c r="BFQ344" s="885"/>
      <c r="BFR344" s="885"/>
      <c r="BFS344" s="885"/>
      <c r="BFT344" s="885"/>
      <c r="BFU344" s="885"/>
      <c r="BFV344" s="885"/>
      <c r="BFW344" s="885"/>
      <c r="BFX344" s="885"/>
      <c r="BFY344" s="885"/>
      <c r="BFZ344" s="885"/>
      <c r="BGA344" s="885"/>
      <c r="BGB344" s="885"/>
      <c r="BGC344" s="885"/>
      <c r="BGD344" s="885"/>
      <c r="BGE344" s="885"/>
      <c r="BGF344" s="885"/>
      <c r="BGG344" s="885"/>
      <c r="BGH344" s="885"/>
      <c r="BGI344" s="885"/>
      <c r="BGJ344" s="885"/>
      <c r="BGK344" s="885"/>
      <c r="BGL344" s="885"/>
      <c r="BGM344" s="885"/>
      <c r="BGN344" s="885"/>
      <c r="BGO344" s="885"/>
      <c r="BGP344" s="885"/>
      <c r="BGQ344" s="885"/>
      <c r="BGR344" s="885"/>
      <c r="BGS344" s="885"/>
      <c r="BGT344" s="885"/>
      <c r="BGU344" s="885"/>
      <c r="BGV344" s="885"/>
      <c r="BGW344" s="885"/>
      <c r="BGX344" s="885"/>
      <c r="BGY344" s="885"/>
      <c r="BGZ344" s="885"/>
      <c r="BHA344" s="885"/>
      <c r="BHB344" s="885"/>
      <c r="BHC344" s="885"/>
      <c r="BHD344" s="885"/>
      <c r="BHE344" s="885"/>
      <c r="BHF344" s="885"/>
      <c r="BHG344" s="885"/>
      <c r="BHH344" s="885"/>
      <c r="BHI344" s="885"/>
      <c r="BHJ344" s="885"/>
      <c r="BHK344" s="885"/>
      <c r="BHL344" s="885"/>
      <c r="BHM344" s="885"/>
      <c r="BHN344" s="885"/>
      <c r="BHO344" s="885"/>
      <c r="BHP344" s="885"/>
      <c r="BHQ344" s="885"/>
      <c r="BHR344" s="885"/>
      <c r="BHS344" s="885"/>
      <c r="BHT344" s="885"/>
      <c r="BHU344" s="885"/>
      <c r="BHV344" s="885"/>
      <c r="BHW344" s="885"/>
      <c r="BHX344" s="885"/>
      <c r="BHY344" s="885"/>
      <c r="BHZ344" s="885"/>
      <c r="BIA344" s="885"/>
      <c r="BIB344" s="885"/>
      <c r="BIC344" s="885"/>
      <c r="BID344" s="885"/>
      <c r="BIE344" s="885"/>
      <c r="BIF344" s="885"/>
      <c r="BIG344" s="885"/>
      <c r="BIH344" s="885"/>
      <c r="BII344" s="885"/>
      <c r="BIJ344" s="885"/>
      <c r="BIK344" s="885"/>
      <c r="BIL344" s="885"/>
      <c r="BIM344" s="885"/>
      <c r="BIN344" s="885"/>
      <c r="BIO344" s="885"/>
      <c r="BIP344" s="885"/>
      <c r="BIQ344" s="885"/>
      <c r="BIR344" s="885"/>
      <c r="BIS344" s="885"/>
      <c r="BIT344" s="885"/>
      <c r="BIU344" s="885"/>
      <c r="BIV344" s="885"/>
      <c r="BIW344" s="885"/>
      <c r="BIX344" s="885"/>
      <c r="BIY344" s="885"/>
      <c r="BIZ344" s="885"/>
      <c r="BJA344" s="885"/>
      <c r="BJB344" s="885"/>
      <c r="BJC344" s="885"/>
      <c r="BJD344" s="885"/>
      <c r="BJE344" s="885"/>
      <c r="BJF344" s="885"/>
      <c r="BJG344" s="885"/>
      <c r="BJH344" s="885"/>
      <c r="BJI344" s="885"/>
      <c r="BJJ344" s="885"/>
      <c r="BJK344" s="885"/>
      <c r="BJL344" s="885"/>
      <c r="BJM344" s="885"/>
      <c r="BJN344" s="885"/>
      <c r="BJO344" s="885"/>
      <c r="BJP344" s="885"/>
      <c r="BJQ344" s="885"/>
      <c r="BJR344" s="885"/>
      <c r="BJS344" s="885"/>
      <c r="BJT344" s="885"/>
      <c r="BJU344" s="885"/>
      <c r="BJV344" s="885"/>
      <c r="BJW344" s="885"/>
      <c r="BJX344" s="885"/>
      <c r="BJY344" s="885"/>
      <c r="BJZ344" s="885"/>
      <c r="BKA344" s="885"/>
      <c r="BKB344" s="885"/>
      <c r="BKC344" s="885"/>
      <c r="BKD344" s="885"/>
      <c r="BKE344" s="885"/>
      <c r="BKF344" s="885"/>
      <c r="BKG344" s="885"/>
      <c r="BKH344" s="885"/>
      <c r="BKI344" s="885"/>
      <c r="BKJ344" s="885"/>
      <c r="BKK344" s="885"/>
      <c r="BKL344" s="885"/>
      <c r="BKM344" s="885"/>
      <c r="BKN344" s="885"/>
      <c r="BKO344" s="885"/>
      <c r="BKP344" s="885"/>
      <c r="BKQ344" s="885"/>
      <c r="BKR344" s="885"/>
      <c r="BKS344" s="885"/>
      <c r="BKT344" s="885"/>
      <c r="BKU344" s="885"/>
      <c r="BKV344" s="885"/>
      <c r="BKW344" s="885"/>
      <c r="BKX344" s="885"/>
      <c r="BKY344" s="885"/>
      <c r="BKZ344" s="885"/>
      <c r="BLA344" s="885"/>
      <c r="BLB344" s="885"/>
      <c r="BLC344" s="885"/>
      <c r="BLD344" s="885"/>
      <c r="BLE344" s="885"/>
      <c r="BLF344" s="885"/>
      <c r="BLG344" s="885"/>
      <c r="BLH344" s="885"/>
      <c r="BLI344" s="885"/>
      <c r="BLJ344" s="885"/>
      <c r="BLK344" s="885"/>
      <c r="BLL344" s="885"/>
      <c r="BLM344" s="885"/>
      <c r="BLN344" s="885"/>
      <c r="BLO344" s="885"/>
      <c r="BLP344" s="885"/>
      <c r="BLQ344" s="885"/>
      <c r="BLR344" s="885"/>
      <c r="BLS344" s="885"/>
      <c r="BLT344" s="885"/>
      <c r="BLU344" s="885"/>
      <c r="BLV344" s="885"/>
      <c r="BLW344" s="885"/>
      <c r="BLX344" s="885"/>
      <c r="BLY344" s="885"/>
      <c r="BLZ344" s="885"/>
      <c r="BMA344" s="885"/>
      <c r="BMB344" s="885"/>
      <c r="BMC344" s="885"/>
      <c r="BMD344" s="885"/>
      <c r="BME344" s="885"/>
      <c r="BMF344" s="885"/>
      <c r="BMG344" s="885"/>
      <c r="BMH344" s="885"/>
      <c r="BMI344" s="885"/>
      <c r="BMJ344" s="885"/>
      <c r="BMK344" s="885"/>
      <c r="BML344" s="885"/>
      <c r="BMM344" s="885"/>
      <c r="BMN344" s="885"/>
      <c r="BMO344" s="885"/>
      <c r="BMP344" s="885"/>
      <c r="BMQ344" s="885"/>
      <c r="BMR344" s="885"/>
      <c r="BMS344" s="885"/>
      <c r="BMT344" s="885"/>
      <c r="BMU344" s="885"/>
      <c r="BMV344" s="885"/>
      <c r="BMW344" s="885"/>
      <c r="BMX344" s="885"/>
      <c r="BMY344" s="885"/>
      <c r="BMZ344" s="885"/>
      <c r="BNA344" s="885"/>
      <c r="BNB344" s="885"/>
      <c r="BNC344" s="885"/>
      <c r="BND344" s="885"/>
      <c r="BNE344" s="885"/>
      <c r="BNF344" s="885"/>
      <c r="BNG344" s="885"/>
      <c r="BNH344" s="885"/>
      <c r="BNI344" s="885"/>
      <c r="BNJ344" s="885"/>
      <c r="BNK344" s="885"/>
      <c r="BNL344" s="885"/>
      <c r="BNM344" s="885"/>
      <c r="BNN344" s="885"/>
      <c r="BNO344" s="885"/>
      <c r="BNP344" s="885"/>
      <c r="BNQ344" s="885"/>
      <c r="BNR344" s="885"/>
      <c r="BNS344" s="885"/>
      <c r="BNT344" s="885"/>
      <c r="BNU344" s="885"/>
      <c r="BNV344" s="885"/>
      <c r="BNW344" s="885"/>
      <c r="BNX344" s="885"/>
      <c r="BNY344" s="885"/>
      <c r="BNZ344" s="885"/>
      <c r="BOA344" s="885"/>
      <c r="BOB344" s="885"/>
      <c r="BOC344" s="885"/>
      <c r="BOD344" s="885"/>
      <c r="BOE344" s="885"/>
      <c r="BOF344" s="885"/>
      <c r="BOG344" s="885"/>
      <c r="BOH344" s="885"/>
      <c r="BOI344" s="885"/>
      <c r="BOJ344" s="885"/>
      <c r="BOK344" s="885"/>
      <c r="BOL344" s="885"/>
      <c r="BOM344" s="885"/>
      <c r="BON344" s="885"/>
      <c r="BOO344" s="885"/>
      <c r="BOP344" s="885"/>
      <c r="BOQ344" s="885"/>
      <c r="BOR344" s="885"/>
      <c r="BOS344" s="885"/>
      <c r="BOT344" s="885"/>
      <c r="BOU344" s="885"/>
      <c r="BOV344" s="885"/>
      <c r="BOW344" s="885"/>
      <c r="BOX344" s="885"/>
      <c r="BOY344" s="885"/>
      <c r="BOZ344" s="885"/>
      <c r="BPA344" s="885"/>
      <c r="BPB344" s="885"/>
      <c r="BPC344" s="885"/>
      <c r="BPD344" s="885"/>
      <c r="BPE344" s="885"/>
      <c r="BPF344" s="885"/>
      <c r="BPG344" s="885"/>
      <c r="BPH344" s="885"/>
      <c r="BPI344" s="885"/>
      <c r="BPJ344" s="885"/>
      <c r="BPK344" s="885"/>
      <c r="BPL344" s="885"/>
      <c r="BPM344" s="885"/>
      <c r="BPN344" s="885"/>
      <c r="BPO344" s="885"/>
      <c r="BPP344" s="885"/>
      <c r="BPQ344" s="885"/>
      <c r="BPR344" s="885"/>
      <c r="BPS344" s="885"/>
      <c r="BPT344" s="885"/>
      <c r="BPU344" s="885"/>
      <c r="BPV344" s="885"/>
      <c r="BPW344" s="885"/>
      <c r="BPX344" s="885"/>
      <c r="BPY344" s="885"/>
      <c r="BPZ344" s="885"/>
      <c r="BQA344" s="885"/>
      <c r="BQB344" s="885"/>
      <c r="BQC344" s="885"/>
      <c r="BQD344" s="885"/>
      <c r="BQE344" s="885"/>
      <c r="BQF344" s="885"/>
      <c r="BQG344" s="885"/>
      <c r="BQH344" s="885"/>
      <c r="BQI344" s="885"/>
      <c r="BQJ344" s="885"/>
      <c r="BQK344" s="885"/>
      <c r="BQL344" s="885"/>
      <c r="BQM344" s="885"/>
      <c r="BQN344" s="885"/>
      <c r="BQO344" s="885"/>
      <c r="BQP344" s="885"/>
      <c r="BQQ344" s="885"/>
      <c r="BQR344" s="885"/>
      <c r="BQS344" s="885"/>
      <c r="BQT344" s="885"/>
      <c r="BQU344" s="885"/>
      <c r="BQV344" s="885"/>
      <c r="BQW344" s="885"/>
      <c r="BQX344" s="885"/>
      <c r="BQY344" s="885"/>
      <c r="BQZ344" s="885"/>
      <c r="BRA344" s="885"/>
      <c r="BRB344" s="885"/>
      <c r="BRC344" s="885"/>
      <c r="BRD344" s="885"/>
      <c r="BRE344" s="885"/>
      <c r="BRF344" s="885"/>
      <c r="BRG344" s="885"/>
      <c r="BRH344" s="885"/>
      <c r="BRI344" s="885"/>
      <c r="BRJ344" s="885"/>
      <c r="BRK344" s="885"/>
      <c r="BRL344" s="885"/>
      <c r="BRM344" s="885"/>
      <c r="BRN344" s="885"/>
      <c r="BRO344" s="885"/>
      <c r="BRP344" s="885"/>
      <c r="BRQ344" s="885"/>
      <c r="BRR344" s="885"/>
      <c r="BRS344" s="885"/>
      <c r="BRT344" s="885"/>
      <c r="BRU344" s="885"/>
      <c r="BRV344" s="885"/>
      <c r="BRW344" s="885"/>
      <c r="BRX344" s="885"/>
      <c r="BRY344" s="885"/>
      <c r="BRZ344" s="885"/>
      <c r="BSA344" s="885"/>
      <c r="BSB344" s="885"/>
      <c r="BSC344" s="885"/>
      <c r="BSD344" s="885"/>
      <c r="BSE344" s="885"/>
      <c r="BSF344" s="885"/>
      <c r="BSG344" s="885"/>
      <c r="BSH344" s="885"/>
      <c r="BSI344" s="885"/>
      <c r="BSJ344" s="885"/>
      <c r="BSK344" s="885"/>
      <c r="BSL344" s="885"/>
      <c r="BSM344" s="885"/>
      <c r="BSN344" s="885"/>
      <c r="BSO344" s="885"/>
      <c r="BSP344" s="885"/>
      <c r="BSQ344" s="885"/>
      <c r="BSR344" s="885"/>
      <c r="BSS344" s="885"/>
      <c r="BST344" s="885"/>
      <c r="BSU344" s="885"/>
      <c r="BSV344" s="885"/>
      <c r="BSW344" s="885"/>
      <c r="BSX344" s="885"/>
      <c r="BSY344" s="885"/>
      <c r="BSZ344" s="885"/>
      <c r="BTA344" s="885"/>
      <c r="BTB344" s="885"/>
      <c r="BTC344" s="885"/>
      <c r="BTD344" s="885"/>
      <c r="BTE344" s="885"/>
      <c r="BTF344" s="885"/>
      <c r="BTG344" s="885"/>
      <c r="BTH344" s="885"/>
      <c r="BTI344" s="885"/>
      <c r="BTJ344" s="885"/>
      <c r="BTK344" s="885"/>
      <c r="BTL344" s="885"/>
      <c r="BTM344" s="885"/>
      <c r="BTN344" s="885"/>
      <c r="BTO344" s="885"/>
      <c r="BTP344" s="885"/>
      <c r="BTQ344" s="885"/>
      <c r="BTR344" s="885"/>
      <c r="BTS344" s="885"/>
      <c r="BTT344" s="885"/>
      <c r="BTU344" s="885"/>
      <c r="BTV344" s="885"/>
      <c r="BTW344" s="885"/>
      <c r="BTX344" s="885"/>
      <c r="BTY344" s="885"/>
      <c r="BTZ344" s="885"/>
      <c r="BUA344" s="885"/>
      <c r="BUB344" s="885"/>
      <c r="BUC344" s="885"/>
      <c r="BUD344" s="885"/>
      <c r="BUE344" s="885"/>
      <c r="BUF344" s="885"/>
      <c r="BUG344" s="885"/>
      <c r="BUH344" s="885"/>
      <c r="BUI344" s="885"/>
      <c r="BUJ344" s="885"/>
      <c r="BUK344" s="885"/>
      <c r="BUL344" s="885"/>
      <c r="BUM344" s="885"/>
      <c r="BUN344" s="885"/>
      <c r="BUO344" s="885"/>
      <c r="BUP344" s="885"/>
      <c r="BUQ344" s="885"/>
      <c r="BUR344" s="885"/>
      <c r="BUS344" s="885"/>
      <c r="BUT344" s="885"/>
      <c r="BUU344" s="885"/>
      <c r="BUV344" s="885"/>
      <c r="BUW344" s="885"/>
      <c r="BUX344" s="885"/>
      <c r="BUY344" s="885"/>
      <c r="BUZ344" s="885"/>
      <c r="BVA344" s="885"/>
      <c r="BVB344" s="885"/>
      <c r="BVC344" s="885"/>
      <c r="BVD344" s="885"/>
      <c r="BVE344" s="885"/>
      <c r="BVF344" s="885"/>
      <c r="BVG344" s="885"/>
      <c r="BVH344" s="885"/>
      <c r="BVI344" s="885"/>
      <c r="BVJ344" s="885"/>
      <c r="BVK344" s="885"/>
      <c r="BVL344" s="885"/>
      <c r="BVM344" s="885"/>
      <c r="BVN344" s="885"/>
      <c r="BVO344" s="885"/>
      <c r="BVP344" s="885"/>
      <c r="BVQ344" s="885"/>
      <c r="BVR344" s="885"/>
      <c r="BVS344" s="885"/>
      <c r="BVT344" s="885"/>
      <c r="BVU344" s="885"/>
      <c r="BVV344" s="885"/>
      <c r="BVW344" s="885"/>
      <c r="BVX344" s="885"/>
      <c r="BVY344" s="885"/>
      <c r="BVZ344" s="885"/>
      <c r="BWA344" s="885"/>
      <c r="BWB344" s="885"/>
      <c r="BWC344" s="885"/>
      <c r="BWD344" s="885"/>
      <c r="BWE344" s="885"/>
      <c r="BWF344" s="885"/>
      <c r="BWG344" s="885"/>
      <c r="BWH344" s="885"/>
      <c r="BWI344" s="885"/>
      <c r="BWJ344" s="885"/>
      <c r="BWK344" s="885"/>
      <c r="BWL344" s="885"/>
      <c r="BWM344" s="885"/>
      <c r="BWN344" s="885"/>
      <c r="BWO344" s="885"/>
      <c r="BWP344" s="885"/>
      <c r="BWQ344" s="885"/>
      <c r="BWR344" s="885"/>
      <c r="BWS344" s="885"/>
      <c r="BWT344" s="885"/>
      <c r="BWU344" s="885"/>
      <c r="BWV344" s="885"/>
      <c r="BWW344" s="885"/>
      <c r="BWX344" s="885"/>
      <c r="BWY344" s="885"/>
      <c r="BWZ344" s="885"/>
      <c r="BXA344" s="885"/>
      <c r="BXB344" s="885"/>
      <c r="BXC344" s="885"/>
      <c r="BXD344" s="885"/>
      <c r="BXE344" s="885"/>
      <c r="BXF344" s="885"/>
      <c r="BXG344" s="885"/>
      <c r="BXH344" s="885"/>
      <c r="BXI344" s="885"/>
      <c r="BXJ344" s="885"/>
      <c r="BXK344" s="885"/>
      <c r="BXL344" s="885"/>
      <c r="BXM344" s="885"/>
      <c r="BXN344" s="885"/>
      <c r="BXO344" s="885"/>
      <c r="BXP344" s="885"/>
      <c r="BXQ344" s="885"/>
      <c r="BXR344" s="885"/>
      <c r="BXS344" s="885"/>
      <c r="BXT344" s="885"/>
      <c r="BXU344" s="885"/>
      <c r="BXV344" s="885"/>
      <c r="BXW344" s="885"/>
      <c r="BXX344" s="885"/>
      <c r="BXY344" s="885"/>
      <c r="BXZ344" s="885"/>
      <c r="BYA344" s="885"/>
      <c r="BYB344" s="885"/>
      <c r="BYC344" s="885"/>
      <c r="BYD344" s="885"/>
      <c r="BYE344" s="885"/>
      <c r="BYF344" s="885"/>
      <c r="BYG344" s="885"/>
      <c r="BYH344" s="885"/>
      <c r="BYI344" s="885"/>
      <c r="BYJ344" s="885"/>
      <c r="BYK344" s="885"/>
      <c r="BYL344" s="885"/>
      <c r="BYM344" s="885"/>
      <c r="BYN344" s="885"/>
      <c r="BYO344" s="885"/>
      <c r="BYP344" s="885"/>
      <c r="BYQ344" s="885"/>
      <c r="BYR344" s="885"/>
      <c r="BYS344" s="885"/>
      <c r="BYT344" s="885"/>
      <c r="BYU344" s="885"/>
      <c r="BYV344" s="885"/>
      <c r="BYW344" s="885"/>
      <c r="BYX344" s="885"/>
      <c r="BYY344" s="885"/>
      <c r="BYZ344" s="885"/>
      <c r="BZA344" s="885"/>
      <c r="BZB344" s="885"/>
      <c r="BZC344" s="885"/>
      <c r="BZD344" s="885"/>
      <c r="BZE344" s="885"/>
      <c r="BZF344" s="885"/>
      <c r="BZG344" s="885"/>
      <c r="BZH344" s="885"/>
      <c r="BZI344" s="885"/>
      <c r="BZJ344" s="885"/>
      <c r="BZK344" s="885"/>
      <c r="BZL344" s="885"/>
      <c r="BZM344" s="885"/>
      <c r="BZN344" s="885"/>
      <c r="BZO344" s="885"/>
      <c r="BZP344" s="885"/>
      <c r="BZQ344" s="885"/>
      <c r="BZR344" s="885"/>
      <c r="BZS344" s="885"/>
      <c r="BZT344" s="885"/>
      <c r="BZU344" s="885"/>
      <c r="BZV344" s="885"/>
      <c r="BZW344" s="885"/>
      <c r="BZX344" s="885"/>
      <c r="BZY344" s="885"/>
      <c r="BZZ344" s="885"/>
      <c r="CAA344" s="885"/>
      <c r="CAB344" s="885"/>
      <c r="CAC344" s="885"/>
      <c r="CAD344" s="885"/>
      <c r="CAE344" s="885"/>
      <c r="CAF344" s="885"/>
      <c r="CAG344" s="885"/>
      <c r="CAH344" s="885"/>
      <c r="CAI344" s="885"/>
      <c r="CAJ344" s="885"/>
      <c r="CAK344" s="885"/>
      <c r="CAL344" s="885"/>
      <c r="CAM344" s="885"/>
      <c r="CAN344" s="885"/>
      <c r="CAO344" s="885"/>
      <c r="CAP344" s="885"/>
      <c r="CAQ344" s="885"/>
      <c r="CAR344" s="885"/>
      <c r="CAS344" s="885"/>
      <c r="CAT344" s="885"/>
      <c r="CAU344" s="885"/>
      <c r="CAV344" s="885"/>
      <c r="CAW344" s="885"/>
      <c r="CAX344" s="885"/>
      <c r="CAY344" s="885"/>
      <c r="CAZ344" s="885"/>
      <c r="CBA344" s="885"/>
      <c r="CBB344" s="885"/>
      <c r="CBC344" s="885"/>
      <c r="CBD344" s="885"/>
      <c r="CBE344" s="885"/>
      <c r="CBF344" s="885"/>
      <c r="CBG344" s="885"/>
      <c r="CBH344" s="885"/>
      <c r="CBI344" s="885"/>
      <c r="CBJ344" s="885"/>
      <c r="CBK344" s="885"/>
      <c r="CBL344" s="885"/>
      <c r="CBM344" s="885"/>
      <c r="CBN344" s="885"/>
      <c r="CBO344" s="885"/>
      <c r="CBP344" s="885"/>
      <c r="CBQ344" s="885"/>
      <c r="CBR344" s="885"/>
      <c r="CBS344" s="885"/>
      <c r="CBT344" s="885"/>
      <c r="CBU344" s="885"/>
      <c r="CBV344" s="885"/>
      <c r="CBW344" s="885"/>
      <c r="CBX344" s="885"/>
      <c r="CBY344" s="885"/>
      <c r="CBZ344" s="885"/>
      <c r="CCA344" s="885"/>
      <c r="CCB344" s="885"/>
      <c r="CCC344" s="885"/>
      <c r="CCD344" s="885"/>
      <c r="CCE344" s="885"/>
      <c r="CCF344" s="885"/>
      <c r="CCG344" s="885"/>
      <c r="CCH344" s="885"/>
      <c r="CCI344" s="885"/>
      <c r="CCJ344" s="885"/>
      <c r="CCK344" s="885"/>
      <c r="CCL344" s="885"/>
      <c r="CCM344" s="885"/>
      <c r="CCN344" s="885"/>
      <c r="CCO344" s="885"/>
      <c r="CCP344" s="885"/>
      <c r="CCQ344" s="885"/>
      <c r="CCR344" s="885"/>
      <c r="CCS344" s="885"/>
      <c r="CCT344" s="885"/>
      <c r="CCU344" s="885"/>
      <c r="CCV344" s="885"/>
      <c r="CCW344" s="885"/>
      <c r="CCX344" s="885"/>
      <c r="CCY344" s="885"/>
      <c r="CCZ344" s="885"/>
      <c r="CDA344" s="885"/>
      <c r="CDB344" s="885"/>
      <c r="CDC344" s="885"/>
      <c r="CDD344" s="885"/>
      <c r="CDE344" s="885"/>
      <c r="CDF344" s="885"/>
      <c r="CDG344" s="885"/>
      <c r="CDH344" s="885"/>
      <c r="CDI344" s="885"/>
      <c r="CDJ344" s="885"/>
      <c r="CDK344" s="885"/>
      <c r="CDL344" s="885"/>
      <c r="CDM344" s="885"/>
      <c r="CDN344" s="885"/>
      <c r="CDO344" s="885"/>
      <c r="CDP344" s="885"/>
      <c r="CDQ344" s="885"/>
      <c r="CDR344" s="885"/>
      <c r="CDS344" s="885"/>
      <c r="CDT344" s="885"/>
      <c r="CDU344" s="885"/>
      <c r="CDV344" s="885"/>
      <c r="CDW344" s="885"/>
      <c r="CDX344" s="885"/>
      <c r="CDY344" s="885"/>
      <c r="CDZ344" s="885"/>
      <c r="CEA344" s="885"/>
      <c r="CEB344" s="885"/>
      <c r="CEC344" s="885"/>
      <c r="CED344" s="885"/>
      <c r="CEE344" s="885"/>
      <c r="CEF344" s="885"/>
      <c r="CEG344" s="885"/>
      <c r="CEH344" s="885"/>
      <c r="CEI344" s="885"/>
      <c r="CEJ344" s="885"/>
      <c r="CEK344" s="885"/>
      <c r="CEL344" s="885"/>
      <c r="CEM344" s="885"/>
      <c r="CEN344" s="885"/>
      <c r="CEO344" s="885"/>
      <c r="CEP344" s="885"/>
      <c r="CEQ344" s="885"/>
      <c r="CER344" s="885"/>
      <c r="CES344" s="885"/>
      <c r="CET344" s="885"/>
      <c r="CEU344" s="885"/>
      <c r="CEV344" s="885"/>
      <c r="CEW344" s="885"/>
      <c r="CEX344" s="885"/>
      <c r="CEY344" s="885"/>
      <c r="CEZ344" s="885"/>
      <c r="CFA344" s="885"/>
      <c r="CFB344" s="885"/>
      <c r="CFC344" s="885"/>
      <c r="CFD344" s="885"/>
      <c r="CFE344" s="885"/>
      <c r="CFF344" s="885"/>
      <c r="CFG344" s="885"/>
      <c r="CFH344" s="885"/>
      <c r="CFI344" s="885"/>
      <c r="CFJ344" s="885"/>
      <c r="CFK344" s="885"/>
      <c r="CFL344" s="885"/>
      <c r="CFM344" s="885"/>
      <c r="CFN344" s="885"/>
      <c r="CFO344" s="885"/>
      <c r="CFP344" s="885"/>
      <c r="CFQ344" s="885"/>
      <c r="CFR344" s="885"/>
      <c r="CFS344" s="885"/>
      <c r="CFT344" s="885"/>
      <c r="CFU344" s="885"/>
      <c r="CFV344" s="885"/>
      <c r="CFW344" s="885"/>
      <c r="CFX344" s="885"/>
      <c r="CFY344" s="885"/>
      <c r="CFZ344" s="885"/>
      <c r="CGA344" s="885"/>
      <c r="CGB344" s="885"/>
      <c r="CGC344" s="885"/>
      <c r="CGD344" s="885"/>
      <c r="CGE344" s="885"/>
      <c r="CGF344" s="885"/>
      <c r="CGG344" s="885"/>
      <c r="CGH344" s="885"/>
      <c r="CGI344" s="885"/>
      <c r="CGJ344" s="885"/>
      <c r="CGK344" s="885"/>
      <c r="CGL344" s="885"/>
      <c r="CGM344" s="885"/>
      <c r="CGN344" s="885"/>
      <c r="CGO344" s="885"/>
      <c r="CGP344" s="885"/>
      <c r="CGQ344" s="885"/>
      <c r="CGR344" s="885"/>
      <c r="CGS344" s="885"/>
      <c r="CGT344" s="885"/>
      <c r="CGU344" s="885"/>
      <c r="CGV344" s="885"/>
      <c r="CGW344" s="885"/>
      <c r="CGX344" s="885"/>
      <c r="CGY344" s="885"/>
      <c r="CGZ344" s="885"/>
      <c r="CHA344" s="885"/>
      <c r="CHB344" s="885"/>
      <c r="CHC344" s="885"/>
      <c r="CHD344" s="885"/>
      <c r="CHE344" s="885"/>
      <c r="CHF344" s="885"/>
      <c r="CHG344" s="885"/>
      <c r="CHH344" s="885"/>
      <c r="CHI344" s="885"/>
      <c r="CHJ344" s="885"/>
      <c r="CHK344" s="885"/>
      <c r="CHL344" s="885"/>
      <c r="CHM344" s="885"/>
      <c r="CHN344" s="885"/>
      <c r="CHO344" s="885"/>
      <c r="CHP344" s="885"/>
      <c r="CHQ344" s="885"/>
      <c r="CHR344" s="885"/>
      <c r="CHS344" s="885"/>
      <c r="CHT344" s="885"/>
      <c r="CHU344" s="885"/>
      <c r="CHV344" s="885"/>
      <c r="CHW344" s="885"/>
      <c r="CHX344" s="885"/>
      <c r="CHY344" s="885"/>
      <c r="CHZ344" s="885"/>
      <c r="CIA344" s="885"/>
      <c r="CIB344" s="885"/>
      <c r="CIC344" s="885"/>
      <c r="CID344" s="885"/>
      <c r="CIE344" s="885"/>
      <c r="CIF344" s="885"/>
      <c r="CIG344" s="885"/>
      <c r="CIH344" s="885"/>
      <c r="CII344" s="885"/>
      <c r="CIJ344" s="885"/>
      <c r="CIK344" s="885"/>
      <c r="CIL344" s="885"/>
      <c r="CIM344" s="885"/>
      <c r="CIN344" s="885"/>
      <c r="CIO344" s="885"/>
      <c r="CIP344" s="885"/>
      <c r="CIQ344" s="885"/>
      <c r="CIR344" s="885"/>
      <c r="CIS344" s="885"/>
      <c r="CIT344" s="885"/>
      <c r="CIU344" s="885"/>
      <c r="CIV344" s="885"/>
      <c r="CIW344" s="885"/>
      <c r="CIX344" s="885"/>
      <c r="CIY344" s="885"/>
      <c r="CIZ344" s="885"/>
      <c r="CJA344" s="885"/>
      <c r="CJB344" s="885"/>
      <c r="CJC344" s="885"/>
      <c r="CJD344" s="885"/>
      <c r="CJE344" s="885"/>
      <c r="CJF344" s="885"/>
      <c r="CJG344" s="885"/>
      <c r="CJH344" s="885"/>
      <c r="CJI344" s="885"/>
      <c r="CJJ344" s="885"/>
      <c r="CJK344" s="885"/>
      <c r="CJL344" s="885"/>
      <c r="CJM344" s="885"/>
      <c r="CJN344" s="885"/>
      <c r="CJO344" s="885"/>
      <c r="CJP344" s="885"/>
      <c r="CJQ344" s="885"/>
      <c r="CJR344" s="885"/>
      <c r="CJS344" s="885"/>
      <c r="CJT344" s="885"/>
      <c r="CJU344" s="885"/>
      <c r="CJV344" s="885"/>
      <c r="CJW344" s="885"/>
      <c r="CJX344" s="885"/>
      <c r="CJY344" s="885"/>
      <c r="CJZ344" s="885"/>
      <c r="CKA344" s="885"/>
      <c r="CKB344" s="885"/>
      <c r="CKC344" s="885"/>
      <c r="CKD344" s="885"/>
      <c r="CKE344" s="885"/>
      <c r="CKF344" s="885"/>
      <c r="CKG344" s="885"/>
      <c r="CKH344" s="885"/>
      <c r="CKI344" s="885"/>
      <c r="CKJ344" s="885"/>
      <c r="CKK344" s="885"/>
      <c r="CKL344" s="885"/>
      <c r="CKM344" s="885"/>
      <c r="CKN344" s="885"/>
      <c r="CKO344" s="885"/>
      <c r="CKP344" s="885"/>
      <c r="CKQ344" s="885"/>
      <c r="CKR344" s="885"/>
      <c r="CKS344" s="885"/>
      <c r="CKT344" s="885"/>
      <c r="CKU344" s="885"/>
      <c r="CKV344" s="885"/>
      <c r="CKW344" s="885"/>
      <c r="CKX344" s="885"/>
      <c r="CKY344" s="885"/>
      <c r="CKZ344" s="885"/>
      <c r="CLA344" s="885"/>
      <c r="CLB344" s="885"/>
      <c r="CLC344" s="885"/>
      <c r="CLD344" s="885"/>
      <c r="CLE344" s="885"/>
      <c r="CLF344" s="885"/>
      <c r="CLG344" s="885"/>
      <c r="CLH344" s="885"/>
      <c r="CLI344" s="885"/>
      <c r="CLJ344" s="885"/>
      <c r="CLK344" s="885"/>
      <c r="CLL344" s="885"/>
      <c r="CLM344" s="885"/>
      <c r="CLN344" s="885"/>
      <c r="CLO344" s="885"/>
      <c r="CLP344" s="885"/>
      <c r="CLQ344" s="885"/>
      <c r="CLR344" s="885"/>
      <c r="CLS344" s="885"/>
      <c r="CLT344" s="885"/>
      <c r="CLU344" s="885"/>
      <c r="CLV344" s="885"/>
      <c r="CLW344" s="885"/>
      <c r="CLX344" s="885"/>
      <c r="CLY344" s="885"/>
      <c r="CLZ344" s="885"/>
      <c r="CMA344" s="885"/>
      <c r="CMB344" s="885"/>
      <c r="CMC344" s="885"/>
      <c r="CMD344" s="885"/>
      <c r="CME344" s="885"/>
      <c r="CMF344" s="885"/>
      <c r="CMG344" s="885"/>
      <c r="CMH344" s="885"/>
      <c r="CMI344" s="885"/>
      <c r="CMJ344" s="885"/>
      <c r="CMK344" s="885"/>
      <c r="CML344" s="885"/>
      <c r="CMM344" s="885"/>
      <c r="CMN344" s="885"/>
      <c r="CMO344" s="885"/>
      <c r="CMP344" s="885"/>
      <c r="CMQ344" s="885"/>
      <c r="CMR344" s="885"/>
      <c r="CMS344" s="885"/>
      <c r="CMT344" s="885"/>
      <c r="CMU344" s="885"/>
      <c r="CMV344" s="885"/>
      <c r="CMW344" s="885"/>
      <c r="CMX344" s="885"/>
      <c r="CMY344" s="885"/>
      <c r="CMZ344" s="885"/>
      <c r="CNA344" s="885"/>
      <c r="CNB344" s="885"/>
      <c r="CNC344" s="885"/>
      <c r="CND344" s="885"/>
      <c r="CNE344" s="885"/>
      <c r="CNF344" s="885"/>
      <c r="CNG344" s="885"/>
      <c r="CNH344" s="885"/>
      <c r="CNI344" s="885"/>
      <c r="CNJ344" s="885"/>
      <c r="CNK344" s="885"/>
      <c r="CNL344" s="885"/>
      <c r="CNM344" s="885"/>
      <c r="CNN344" s="885"/>
      <c r="CNO344" s="885"/>
      <c r="CNP344" s="885"/>
      <c r="CNQ344" s="885"/>
      <c r="CNR344" s="885"/>
      <c r="CNS344" s="885"/>
      <c r="CNT344" s="885"/>
      <c r="CNU344" s="885"/>
      <c r="CNV344" s="885"/>
      <c r="CNW344" s="885"/>
      <c r="CNX344" s="885"/>
      <c r="CNY344" s="885"/>
      <c r="CNZ344" s="885"/>
      <c r="COA344" s="885"/>
      <c r="COB344" s="885"/>
      <c r="COC344" s="885"/>
      <c r="COD344" s="885"/>
      <c r="COE344" s="885"/>
      <c r="COF344" s="885"/>
      <c r="COG344" s="885"/>
      <c r="COH344" s="885"/>
      <c r="COI344" s="885"/>
      <c r="COJ344" s="885"/>
      <c r="COK344" s="885"/>
      <c r="COL344" s="885"/>
      <c r="COM344" s="885"/>
      <c r="CON344" s="885"/>
      <c r="COO344" s="885"/>
      <c r="COP344" s="885"/>
      <c r="COQ344" s="885"/>
      <c r="COR344" s="885"/>
      <c r="COS344" s="885"/>
      <c r="COT344" s="885"/>
      <c r="COU344" s="885"/>
      <c r="COV344" s="885"/>
      <c r="COW344" s="885"/>
      <c r="COX344" s="885"/>
      <c r="COY344" s="885"/>
      <c r="COZ344" s="885"/>
      <c r="CPA344" s="885"/>
      <c r="CPB344" s="885"/>
      <c r="CPC344" s="885"/>
      <c r="CPD344" s="885"/>
      <c r="CPE344" s="885"/>
      <c r="CPF344" s="885"/>
      <c r="CPG344" s="885"/>
      <c r="CPH344" s="885"/>
      <c r="CPI344" s="885"/>
      <c r="CPJ344" s="885"/>
      <c r="CPK344" s="885"/>
      <c r="CPL344" s="885"/>
      <c r="CPM344" s="885"/>
      <c r="CPN344" s="885"/>
      <c r="CPO344" s="885"/>
      <c r="CPP344" s="885"/>
      <c r="CPQ344" s="885"/>
      <c r="CPR344" s="885"/>
      <c r="CPS344" s="885"/>
      <c r="CPT344" s="885"/>
      <c r="CPU344" s="885"/>
      <c r="CPV344" s="885"/>
      <c r="CPW344" s="885"/>
      <c r="CPX344" s="885"/>
      <c r="CPY344" s="885"/>
      <c r="CPZ344" s="885"/>
      <c r="CQA344" s="885"/>
      <c r="CQB344" s="885"/>
      <c r="CQC344" s="885"/>
      <c r="CQD344" s="885"/>
      <c r="CQE344" s="885"/>
      <c r="CQF344" s="885"/>
      <c r="CQG344" s="885"/>
      <c r="CQH344" s="885"/>
      <c r="CQI344" s="885"/>
      <c r="CQJ344" s="885"/>
      <c r="CQK344" s="885"/>
      <c r="CQL344" s="885"/>
      <c r="CQM344" s="885"/>
      <c r="CQN344" s="885"/>
      <c r="CQO344" s="885"/>
      <c r="CQP344" s="885"/>
      <c r="CQQ344" s="885"/>
      <c r="CQR344" s="885"/>
      <c r="CQS344" s="885"/>
      <c r="CQT344" s="885"/>
      <c r="CQU344" s="885"/>
      <c r="CQV344" s="885"/>
      <c r="CQW344" s="885"/>
      <c r="CQX344" s="885"/>
      <c r="CQY344" s="885"/>
      <c r="CQZ344" s="885"/>
      <c r="CRA344" s="885"/>
      <c r="CRB344" s="885"/>
      <c r="CRC344" s="885"/>
      <c r="CRD344" s="885"/>
      <c r="CRE344" s="885"/>
      <c r="CRF344" s="885"/>
      <c r="CRG344" s="885"/>
      <c r="CRH344" s="885"/>
      <c r="CRI344" s="885"/>
      <c r="CRJ344" s="885"/>
      <c r="CRK344" s="885"/>
      <c r="CRL344" s="885"/>
      <c r="CRM344" s="885"/>
      <c r="CRN344" s="885"/>
      <c r="CRO344" s="885"/>
      <c r="CRP344" s="885"/>
      <c r="CRQ344" s="885"/>
      <c r="CRR344" s="885"/>
      <c r="CRS344" s="885"/>
      <c r="CRT344" s="885"/>
      <c r="CRU344" s="885"/>
      <c r="CRV344" s="885"/>
      <c r="CRW344" s="885"/>
      <c r="CRX344" s="885"/>
      <c r="CRY344" s="885"/>
      <c r="CRZ344" s="885"/>
      <c r="CSA344" s="885"/>
      <c r="CSB344" s="885"/>
      <c r="CSC344" s="885"/>
      <c r="CSD344" s="885"/>
      <c r="CSE344" s="885"/>
      <c r="CSF344" s="885"/>
      <c r="CSG344" s="885"/>
      <c r="CSH344" s="885"/>
      <c r="CSI344" s="885"/>
      <c r="CSJ344" s="885"/>
      <c r="CSK344" s="885"/>
      <c r="CSL344" s="885"/>
      <c r="CSM344" s="885"/>
      <c r="CSN344" s="885"/>
      <c r="CSO344" s="885"/>
      <c r="CSP344" s="885"/>
      <c r="CSQ344" s="885"/>
      <c r="CSR344" s="885"/>
      <c r="CSS344" s="885"/>
      <c r="CST344" s="885"/>
      <c r="CSU344" s="885"/>
      <c r="CSV344" s="885"/>
      <c r="CSW344" s="885"/>
      <c r="CSX344" s="885"/>
      <c r="CSY344" s="885"/>
      <c r="CSZ344" s="885"/>
      <c r="CTA344" s="885"/>
      <c r="CTB344" s="885"/>
      <c r="CTC344" s="885"/>
      <c r="CTD344" s="885"/>
      <c r="CTE344" s="885"/>
      <c r="CTF344" s="885"/>
      <c r="CTG344" s="885"/>
      <c r="CTH344" s="885"/>
      <c r="CTI344" s="885"/>
      <c r="CTJ344" s="885"/>
      <c r="CTK344" s="885"/>
      <c r="CTL344" s="885"/>
      <c r="CTM344" s="885"/>
      <c r="CTN344" s="885"/>
      <c r="CTO344" s="885"/>
      <c r="CTP344" s="885"/>
      <c r="CTQ344" s="885"/>
      <c r="CTR344" s="885"/>
      <c r="CTS344" s="885"/>
      <c r="CTT344" s="885"/>
      <c r="CTU344" s="885"/>
      <c r="CTV344" s="885"/>
      <c r="CTW344" s="885"/>
      <c r="CTX344" s="885"/>
      <c r="CTY344" s="885"/>
      <c r="CTZ344" s="885"/>
      <c r="CUA344" s="885"/>
      <c r="CUB344" s="885"/>
      <c r="CUC344" s="885"/>
      <c r="CUD344" s="885"/>
      <c r="CUE344" s="885"/>
      <c r="CUF344" s="885"/>
      <c r="CUG344" s="885"/>
      <c r="CUH344" s="885"/>
      <c r="CUI344" s="885"/>
      <c r="CUJ344" s="885"/>
      <c r="CUK344" s="885"/>
      <c r="CUL344" s="885"/>
      <c r="CUM344" s="885"/>
      <c r="CUN344" s="885"/>
      <c r="CUO344" s="885"/>
      <c r="CUP344" s="885"/>
      <c r="CUQ344" s="885"/>
      <c r="CUR344" s="885"/>
      <c r="CUS344" s="885"/>
      <c r="CUT344" s="885"/>
      <c r="CUU344" s="885"/>
      <c r="CUV344" s="885"/>
      <c r="CUW344" s="885"/>
      <c r="CUX344" s="885"/>
      <c r="CUY344" s="885"/>
      <c r="CUZ344" s="885"/>
      <c r="CVA344" s="885"/>
      <c r="CVB344" s="885"/>
      <c r="CVC344" s="885"/>
      <c r="CVD344" s="885"/>
      <c r="CVE344" s="885"/>
      <c r="CVF344" s="885"/>
      <c r="CVG344" s="885"/>
      <c r="CVH344" s="885"/>
      <c r="CVI344" s="885"/>
      <c r="CVJ344" s="885"/>
      <c r="CVK344" s="885"/>
      <c r="CVL344" s="885"/>
      <c r="CVM344" s="885"/>
      <c r="CVN344" s="885"/>
      <c r="CVO344" s="885"/>
      <c r="CVP344" s="885"/>
      <c r="CVQ344" s="885"/>
      <c r="CVR344" s="885"/>
      <c r="CVS344" s="885"/>
      <c r="CVT344" s="885"/>
      <c r="CVU344" s="885"/>
      <c r="CVV344" s="885"/>
      <c r="CVW344" s="885"/>
      <c r="CVX344" s="885"/>
      <c r="CVY344" s="885"/>
      <c r="CVZ344" s="885"/>
      <c r="CWA344" s="885"/>
      <c r="CWB344" s="885"/>
      <c r="CWC344" s="885"/>
      <c r="CWD344" s="885"/>
      <c r="CWE344" s="885"/>
      <c r="CWF344" s="885"/>
      <c r="CWG344" s="885"/>
      <c r="CWH344" s="885"/>
      <c r="CWI344" s="885"/>
      <c r="CWJ344" s="885"/>
      <c r="CWK344" s="885"/>
      <c r="CWL344" s="885"/>
      <c r="CWM344" s="885"/>
      <c r="CWN344" s="885"/>
      <c r="CWO344" s="885"/>
      <c r="CWP344" s="885"/>
      <c r="CWQ344" s="885"/>
      <c r="CWR344" s="885"/>
      <c r="CWS344" s="885"/>
      <c r="CWT344" s="885"/>
      <c r="CWU344" s="885"/>
      <c r="CWV344" s="885"/>
      <c r="CWW344" s="885"/>
      <c r="CWX344" s="885"/>
      <c r="CWY344" s="885"/>
      <c r="CWZ344" s="885"/>
      <c r="CXA344" s="885"/>
      <c r="CXB344" s="885"/>
      <c r="CXC344" s="885"/>
      <c r="CXD344" s="885"/>
      <c r="CXE344" s="885"/>
      <c r="CXF344" s="885"/>
      <c r="CXG344" s="885"/>
      <c r="CXH344" s="885"/>
      <c r="CXI344" s="885"/>
      <c r="CXJ344" s="885"/>
      <c r="CXK344" s="885"/>
      <c r="CXL344" s="885"/>
      <c r="CXM344" s="885"/>
      <c r="CXN344" s="885"/>
      <c r="CXO344" s="885"/>
      <c r="CXP344" s="885"/>
      <c r="CXQ344" s="885"/>
      <c r="CXR344" s="885"/>
      <c r="CXS344" s="885"/>
      <c r="CXT344" s="885"/>
      <c r="CXU344" s="885"/>
      <c r="CXV344" s="885"/>
      <c r="CXW344" s="885"/>
      <c r="CXX344" s="885"/>
      <c r="CXY344" s="885"/>
      <c r="CXZ344" s="885"/>
      <c r="CYA344" s="885"/>
      <c r="CYB344" s="885"/>
      <c r="CYC344" s="885"/>
      <c r="CYD344" s="885"/>
      <c r="CYE344" s="885"/>
      <c r="CYF344" s="885"/>
      <c r="CYG344" s="885"/>
      <c r="CYH344" s="885"/>
      <c r="CYI344" s="885"/>
      <c r="CYJ344" s="885"/>
      <c r="CYK344" s="885"/>
      <c r="CYL344" s="885"/>
      <c r="CYM344" s="885"/>
      <c r="CYN344" s="885"/>
      <c r="CYO344" s="885"/>
      <c r="CYP344" s="885"/>
      <c r="CYQ344" s="885"/>
      <c r="CYR344" s="885"/>
      <c r="CYS344" s="885"/>
      <c r="CYT344" s="885"/>
      <c r="CYU344" s="885"/>
      <c r="CYV344" s="885"/>
      <c r="CYW344" s="885"/>
      <c r="CYX344" s="885"/>
      <c r="CYY344" s="885"/>
      <c r="CYZ344" s="885"/>
      <c r="CZA344" s="885"/>
      <c r="CZB344" s="885"/>
      <c r="CZC344" s="885"/>
      <c r="CZD344" s="885"/>
      <c r="CZE344" s="885"/>
      <c r="CZF344" s="885"/>
      <c r="CZG344" s="885"/>
      <c r="CZH344" s="885"/>
      <c r="CZI344" s="885"/>
      <c r="CZJ344" s="885"/>
      <c r="CZK344" s="885"/>
      <c r="CZL344" s="885"/>
      <c r="CZM344" s="885"/>
      <c r="CZN344" s="885"/>
      <c r="CZO344" s="885"/>
      <c r="CZP344" s="885"/>
      <c r="CZQ344" s="885"/>
      <c r="CZR344" s="885"/>
      <c r="CZS344" s="885"/>
      <c r="CZT344" s="885"/>
      <c r="CZU344" s="885"/>
      <c r="CZV344" s="885"/>
      <c r="CZW344" s="885"/>
      <c r="CZX344" s="885"/>
      <c r="CZY344" s="885"/>
      <c r="CZZ344" s="885"/>
      <c r="DAA344" s="885"/>
      <c r="DAB344" s="885"/>
      <c r="DAC344" s="885"/>
      <c r="DAD344" s="885"/>
      <c r="DAE344" s="885"/>
      <c r="DAF344" s="885"/>
      <c r="DAG344" s="885"/>
      <c r="DAH344" s="885"/>
      <c r="DAI344" s="885"/>
      <c r="DAJ344" s="885"/>
      <c r="DAK344" s="885"/>
      <c r="DAL344" s="885"/>
      <c r="DAM344" s="885"/>
      <c r="DAN344" s="885"/>
      <c r="DAO344" s="885"/>
      <c r="DAP344" s="885"/>
      <c r="DAQ344" s="885"/>
      <c r="DAR344" s="885"/>
      <c r="DAS344" s="885"/>
      <c r="DAT344" s="885"/>
      <c r="DAU344" s="885"/>
      <c r="DAV344" s="885"/>
      <c r="DAW344" s="885"/>
      <c r="DAX344" s="885"/>
      <c r="DAY344" s="885"/>
      <c r="DAZ344" s="885"/>
      <c r="DBA344" s="885"/>
      <c r="DBB344" s="885"/>
      <c r="DBC344" s="885"/>
      <c r="DBD344" s="885"/>
      <c r="DBE344" s="885"/>
      <c r="DBF344" s="885"/>
      <c r="DBG344" s="885"/>
      <c r="DBH344" s="885"/>
      <c r="DBI344" s="885"/>
      <c r="DBJ344" s="885"/>
      <c r="DBK344" s="885"/>
      <c r="DBL344" s="885"/>
      <c r="DBM344" s="885"/>
      <c r="DBN344" s="885"/>
      <c r="DBO344" s="885"/>
      <c r="DBP344" s="885"/>
      <c r="DBQ344" s="885"/>
      <c r="DBR344" s="885"/>
      <c r="DBS344" s="885"/>
      <c r="DBT344" s="885"/>
      <c r="DBU344" s="885"/>
      <c r="DBV344" s="885"/>
      <c r="DBW344" s="885"/>
      <c r="DBX344" s="885"/>
      <c r="DBY344" s="885"/>
      <c r="DBZ344" s="885"/>
      <c r="DCA344" s="885"/>
      <c r="DCB344" s="885"/>
      <c r="DCC344" s="885"/>
      <c r="DCD344" s="885"/>
      <c r="DCE344" s="885"/>
      <c r="DCF344" s="885"/>
      <c r="DCG344" s="885"/>
      <c r="DCH344" s="885"/>
      <c r="DCI344" s="885"/>
      <c r="DCJ344" s="885"/>
      <c r="DCK344" s="885"/>
      <c r="DCL344" s="885"/>
      <c r="DCM344" s="885"/>
      <c r="DCN344" s="885"/>
      <c r="DCO344" s="885"/>
      <c r="DCP344" s="885"/>
      <c r="DCQ344" s="885"/>
      <c r="DCR344" s="885"/>
      <c r="DCS344" s="885"/>
      <c r="DCT344" s="885"/>
      <c r="DCU344" s="885"/>
      <c r="DCV344" s="885"/>
      <c r="DCW344" s="885"/>
      <c r="DCX344" s="885"/>
      <c r="DCY344" s="885"/>
      <c r="DCZ344" s="885"/>
      <c r="DDA344" s="885"/>
      <c r="DDB344" s="885"/>
      <c r="DDC344" s="885"/>
      <c r="DDD344" s="885"/>
      <c r="DDE344" s="885"/>
      <c r="DDF344" s="885"/>
      <c r="DDG344" s="885"/>
      <c r="DDH344" s="885"/>
      <c r="DDI344" s="885"/>
      <c r="DDJ344" s="885"/>
      <c r="DDK344" s="885"/>
      <c r="DDL344" s="885"/>
      <c r="DDM344" s="885"/>
      <c r="DDN344" s="885"/>
      <c r="DDO344" s="885"/>
      <c r="DDP344" s="885"/>
      <c r="DDQ344" s="885"/>
      <c r="DDR344" s="885"/>
      <c r="DDS344" s="885"/>
      <c r="DDT344" s="885"/>
      <c r="DDU344" s="885"/>
      <c r="DDV344" s="885"/>
      <c r="DDW344" s="885"/>
      <c r="DDX344" s="885"/>
      <c r="DDY344" s="885"/>
      <c r="DDZ344" s="885"/>
      <c r="DEA344" s="885"/>
      <c r="DEB344" s="885"/>
      <c r="DEC344" s="885"/>
      <c r="DED344" s="885"/>
      <c r="DEE344" s="885"/>
      <c r="DEF344" s="885"/>
      <c r="DEG344" s="885"/>
      <c r="DEH344" s="885"/>
      <c r="DEI344" s="885"/>
      <c r="DEJ344" s="885"/>
      <c r="DEK344" s="885"/>
      <c r="DEL344" s="885"/>
      <c r="DEM344" s="885"/>
      <c r="DEN344" s="885"/>
      <c r="DEO344" s="885"/>
      <c r="DEP344" s="885"/>
      <c r="DEQ344" s="885"/>
      <c r="DER344" s="885"/>
      <c r="DES344" s="885"/>
      <c r="DET344" s="885"/>
      <c r="DEU344" s="885"/>
      <c r="DEV344" s="885"/>
      <c r="DEW344" s="885"/>
      <c r="DEX344" s="885"/>
      <c r="DEY344" s="885"/>
      <c r="DEZ344" s="885"/>
      <c r="DFA344" s="885"/>
      <c r="DFB344" s="885"/>
      <c r="DFC344" s="885"/>
      <c r="DFD344" s="885"/>
      <c r="DFE344" s="885"/>
      <c r="DFF344" s="885"/>
      <c r="DFG344" s="885"/>
      <c r="DFH344" s="885"/>
      <c r="DFI344" s="885"/>
      <c r="DFJ344" s="885"/>
      <c r="DFK344" s="885"/>
      <c r="DFL344" s="885"/>
      <c r="DFM344" s="885"/>
      <c r="DFN344" s="885"/>
      <c r="DFO344" s="885"/>
      <c r="DFP344" s="885"/>
      <c r="DFQ344" s="885"/>
      <c r="DFR344" s="885"/>
      <c r="DFS344" s="885"/>
      <c r="DFT344" s="885"/>
      <c r="DFU344" s="885"/>
      <c r="DFV344" s="885"/>
      <c r="DFW344" s="885"/>
      <c r="DFX344" s="885"/>
      <c r="DFY344" s="885"/>
      <c r="DFZ344" s="885"/>
      <c r="DGA344" s="885"/>
      <c r="DGB344" s="885"/>
      <c r="DGC344" s="885"/>
      <c r="DGD344" s="885"/>
      <c r="DGE344" s="885"/>
      <c r="DGF344" s="885"/>
      <c r="DGG344" s="885"/>
      <c r="DGH344" s="885"/>
      <c r="DGI344" s="885"/>
      <c r="DGJ344" s="885"/>
      <c r="DGK344" s="885"/>
      <c r="DGL344" s="885"/>
      <c r="DGM344" s="885"/>
      <c r="DGN344" s="885"/>
      <c r="DGO344" s="885"/>
      <c r="DGP344" s="885"/>
      <c r="DGQ344" s="885"/>
      <c r="DGR344" s="885"/>
      <c r="DGS344" s="885"/>
      <c r="DGT344" s="885"/>
      <c r="DGU344" s="885"/>
      <c r="DGV344" s="885"/>
      <c r="DGW344" s="885"/>
      <c r="DGX344" s="885"/>
      <c r="DGY344" s="885"/>
      <c r="DGZ344" s="885"/>
      <c r="DHA344" s="885"/>
      <c r="DHB344" s="885"/>
      <c r="DHC344" s="885"/>
      <c r="DHD344" s="885"/>
      <c r="DHE344" s="885"/>
      <c r="DHF344" s="885"/>
      <c r="DHG344" s="885"/>
      <c r="DHH344" s="885"/>
      <c r="DHI344" s="885"/>
      <c r="DHJ344" s="885"/>
      <c r="DHK344" s="885"/>
      <c r="DHL344" s="885"/>
      <c r="DHM344" s="885"/>
      <c r="DHN344" s="885"/>
      <c r="DHO344" s="885"/>
      <c r="DHP344" s="885"/>
      <c r="DHQ344" s="885"/>
      <c r="DHR344" s="885"/>
      <c r="DHS344" s="885"/>
      <c r="DHT344" s="885"/>
      <c r="DHU344" s="885"/>
      <c r="DHV344" s="885"/>
      <c r="DHW344" s="885"/>
      <c r="DHX344" s="885"/>
      <c r="DHY344" s="885"/>
      <c r="DHZ344" s="885"/>
      <c r="DIA344" s="885"/>
      <c r="DIB344" s="885"/>
      <c r="DIC344" s="885"/>
      <c r="DID344" s="885"/>
      <c r="DIE344" s="885"/>
      <c r="DIF344" s="885"/>
      <c r="DIG344" s="885"/>
      <c r="DIH344" s="885"/>
      <c r="DII344" s="885"/>
      <c r="DIJ344" s="885"/>
      <c r="DIK344" s="885"/>
      <c r="DIL344" s="885"/>
      <c r="DIM344" s="885"/>
      <c r="DIN344" s="885"/>
      <c r="DIO344" s="885"/>
      <c r="DIP344" s="885"/>
      <c r="DIQ344" s="885"/>
      <c r="DIR344" s="885"/>
      <c r="DIS344" s="885"/>
      <c r="DIT344" s="885"/>
      <c r="DIU344" s="885"/>
      <c r="DIV344" s="885"/>
      <c r="DIW344" s="885"/>
      <c r="DIX344" s="885"/>
      <c r="DIY344" s="885"/>
      <c r="DIZ344" s="885"/>
      <c r="DJA344" s="885"/>
      <c r="DJB344" s="885"/>
      <c r="DJC344" s="885"/>
      <c r="DJD344" s="885"/>
      <c r="DJE344" s="885"/>
      <c r="DJF344" s="885"/>
      <c r="DJG344" s="885"/>
      <c r="DJH344" s="885"/>
      <c r="DJI344" s="885"/>
      <c r="DJJ344" s="885"/>
      <c r="DJK344" s="885"/>
      <c r="DJL344" s="885"/>
      <c r="DJM344" s="885"/>
      <c r="DJN344" s="885"/>
      <c r="DJO344" s="885"/>
      <c r="DJP344" s="885"/>
      <c r="DJQ344" s="885"/>
      <c r="DJR344" s="885"/>
      <c r="DJS344" s="885"/>
      <c r="DJT344" s="885"/>
      <c r="DJU344" s="885"/>
      <c r="DJV344" s="885"/>
      <c r="DJW344" s="885"/>
      <c r="DJX344" s="885"/>
      <c r="DJY344" s="885"/>
      <c r="DJZ344" s="885"/>
      <c r="DKA344" s="885"/>
      <c r="DKB344" s="885"/>
      <c r="DKC344" s="885"/>
      <c r="DKD344" s="885"/>
      <c r="DKE344" s="885"/>
      <c r="DKF344" s="885"/>
      <c r="DKG344" s="885"/>
      <c r="DKH344" s="885"/>
      <c r="DKI344" s="885"/>
      <c r="DKJ344" s="885"/>
      <c r="DKK344" s="885"/>
      <c r="DKL344" s="885"/>
      <c r="DKM344" s="885"/>
      <c r="DKN344" s="885"/>
      <c r="DKO344" s="885"/>
      <c r="DKP344" s="885"/>
      <c r="DKQ344" s="885"/>
      <c r="DKR344" s="885"/>
      <c r="DKS344" s="885"/>
      <c r="DKT344" s="885"/>
      <c r="DKU344" s="885"/>
      <c r="DKV344" s="885"/>
      <c r="DKW344" s="885"/>
      <c r="DKX344" s="885"/>
      <c r="DKY344" s="885"/>
      <c r="DKZ344" s="885"/>
      <c r="DLA344" s="885"/>
      <c r="DLB344" s="885"/>
      <c r="DLC344" s="885"/>
      <c r="DLD344" s="885"/>
      <c r="DLE344" s="885"/>
      <c r="DLF344" s="885"/>
      <c r="DLG344" s="885"/>
      <c r="DLH344" s="885"/>
      <c r="DLI344" s="885"/>
      <c r="DLJ344" s="885"/>
      <c r="DLK344" s="885"/>
      <c r="DLL344" s="885"/>
      <c r="DLM344" s="885"/>
      <c r="DLN344" s="885"/>
      <c r="DLO344" s="885"/>
      <c r="DLP344" s="885"/>
      <c r="DLQ344" s="885"/>
      <c r="DLR344" s="885"/>
      <c r="DLS344" s="885"/>
      <c r="DLT344" s="885"/>
      <c r="DLU344" s="885"/>
      <c r="DLV344" s="885"/>
      <c r="DLW344" s="885"/>
      <c r="DLX344" s="885"/>
      <c r="DLY344" s="885"/>
      <c r="DLZ344" s="885"/>
      <c r="DMA344" s="885"/>
      <c r="DMB344" s="885"/>
      <c r="DMC344" s="885"/>
      <c r="DMD344" s="885"/>
      <c r="DME344" s="885"/>
      <c r="DMF344" s="885"/>
      <c r="DMG344" s="885"/>
      <c r="DMH344" s="885"/>
      <c r="DMI344" s="885"/>
      <c r="DMJ344" s="885"/>
      <c r="DMK344" s="885"/>
      <c r="DML344" s="885"/>
      <c r="DMM344" s="885"/>
      <c r="DMN344" s="885"/>
      <c r="DMO344" s="885"/>
      <c r="DMP344" s="885"/>
      <c r="DMQ344" s="885"/>
      <c r="DMR344" s="885"/>
      <c r="DMS344" s="885"/>
      <c r="DMT344" s="885"/>
      <c r="DMU344" s="885"/>
      <c r="DMV344" s="885"/>
      <c r="DMW344" s="885"/>
      <c r="DMX344" s="885"/>
      <c r="DMY344" s="885"/>
      <c r="DMZ344" s="885"/>
      <c r="DNA344" s="885"/>
      <c r="DNB344" s="885"/>
      <c r="DNC344" s="885"/>
      <c r="DND344" s="885"/>
      <c r="DNE344" s="885"/>
      <c r="DNF344" s="885"/>
      <c r="DNG344" s="885"/>
      <c r="DNH344" s="885"/>
      <c r="DNI344" s="885"/>
      <c r="DNJ344" s="885"/>
      <c r="DNK344" s="885"/>
      <c r="DNL344" s="885"/>
      <c r="DNM344" s="885"/>
      <c r="DNN344" s="885"/>
      <c r="DNO344" s="885"/>
      <c r="DNP344" s="885"/>
      <c r="DNQ344" s="885"/>
      <c r="DNR344" s="885"/>
      <c r="DNS344" s="885"/>
      <c r="DNT344" s="885"/>
      <c r="DNU344" s="885"/>
      <c r="DNV344" s="885"/>
      <c r="DNW344" s="885"/>
      <c r="DNX344" s="885"/>
      <c r="DNY344" s="885"/>
      <c r="DNZ344" s="885"/>
      <c r="DOA344" s="885"/>
      <c r="DOB344" s="885"/>
      <c r="DOC344" s="885"/>
      <c r="DOD344" s="885"/>
      <c r="DOE344" s="885"/>
      <c r="DOF344" s="885"/>
      <c r="DOG344" s="885"/>
      <c r="DOH344" s="885"/>
      <c r="DOI344" s="885"/>
      <c r="DOJ344" s="885"/>
      <c r="DOK344" s="885"/>
      <c r="DOL344" s="885"/>
      <c r="DOM344" s="885"/>
      <c r="DON344" s="885"/>
      <c r="DOO344" s="885"/>
      <c r="DOP344" s="885"/>
      <c r="DOQ344" s="885"/>
      <c r="DOR344" s="885"/>
      <c r="DOS344" s="885"/>
      <c r="DOT344" s="885"/>
      <c r="DOU344" s="885"/>
      <c r="DOV344" s="885"/>
      <c r="DOW344" s="885"/>
      <c r="DOX344" s="885"/>
      <c r="DOY344" s="885"/>
      <c r="DOZ344" s="885"/>
      <c r="DPA344" s="885"/>
      <c r="DPB344" s="885"/>
      <c r="DPC344" s="885"/>
      <c r="DPD344" s="885"/>
      <c r="DPE344" s="885"/>
      <c r="DPF344" s="885"/>
      <c r="DPG344" s="885"/>
      <c r="DPH344" s="885"/>
      <c r="DPI344" s="885"/>
      <c r="DPJ344" s="885"/>
      <c r="DPK344" s="885"/>
      <c r="DPL344" s="885"/>
      <c r="DPM344" s="885"/>
      <c r="DPN344" s="885"/>
      <c r="DPO344" s="885"/>
      <c r="DPP344" s="885"/>
      <c r="DPQ344" s="885"/>
      <c r="DPR344" s="885"/>
      <c r="DPS344" s="885"/>
      <c r="DPT344" s="885"/>
      <c r="DPU344" s="885"/>
      <c r="DPV344" s="885"/>
      <c r="DPW344" s="885"/>
      <c r="DPX344" s="885"/>
      <c r="DPY344" s="885"/>
      <c r="DPZ344" s="885"/>
      <c r="DQA344" s="885"/>
      <c r="DQB344" s="885"/>
      <c r="DQC344" s="885"/>
      <c r="DQD344" s="885"/>
      <c r="DQE344" s="885"/>
      <c r="DQF344" s="885"/>
      <c r="DQG344" s="885"/>
      <c r="DQH344" s="885"/>
      <c r="DQI344" s="885"/>
      <c r="DQJ344" s="885"/>
      <c r="DQK344" s="885"/>
      <c r="DQL344" s="885"/>
      <c r="DQM344" s="885"/>
      <c r="DQN344" s="885"/>
      <c r="DQO344" s="885"/>
      <c r="DQP344" s="885"/>
      <c r="DQQ344" s="885"/>
      <c r="DQR344" s="885"/>
      <c r="DQS344" s="885"/>
      <c r="DQT344" s="885"/>
      <c r="DQU344" s="885"/>
      <c r="DQV344" s="885"/>
      <c r="DQW344" s="885"/>
      <c r="DQX344" s="885"/>
      <c r="DQY344" s="885"/>
      <c r="DQZ344" s="885"/>
      <c r="DRA344" s="885"/>
      <c r="DRB344" s="885"/>
      <c r="DRC344" s="885"/>
      <c r="DRD344" s="885"/>
      <c r="DRE344" s="885"/>
      <c r="DRF344" s="885"/>
      <c r="DRG344" s="885"/>
      <c r="DRH344" s="885"/>
      <c r="DRI344" s="885"/>
      <c r="DRJ344" s="885"/>
      <c r="DRK344" s="885"/>
      <c r="DRL344" s="885"/>
      <c r="DRM344" s="885"/>
      <c r="DRN344" s="885"/>
      <c r="DRO344" s="885"/>
      <c r="DRP344" s="885"/>
      <c r="DRQ344" s="885"/>
      <c r="DRR344" s="885"/>
      <c r="DRS344" s="885"/>
      <c r="DRT344" s="885"/>
      <c r="DRU344" s="885"/>
      <c r="DRV344" s="885"/>
      <c r="DRW344" s="885"/>
      <c r="DRX344" s="885"/>
      <c r="DRY344" s="885"/>
      <c r="DRZ344" s="885"/>
      <c r="DSA344" s="885"/>
      <c r="DSB344" s="885"/>
      <c r="DSC344" s="885"/>
      <c r="DSD344" s="885"/>
      <c r="DSE344" s="885"/>
      <c r="DSF344" s="885"/>
      <c r="DSG344" s="885"/>
      <c r="DSH344" s="885"/>
      <c r="DSI344" s="885"/>
      <c r="DSJ344" s="885"/>
      <c r="DSK344" s="885"/>
      <c r="DSL344" s="885"/>
      <c r="DSM344" s="885"/>
      <c r="DSN344" s="885"/>
      <c r="DSO344" s="885"/>
      <c r="DSP344" s="885"/>
      <c r="DSQ344" s="885"/>
      <c r="DSR344" s="885"/>
      <c r="DSS344" s="885"/>
      <c r="DST344" s="885"/>
      <c r="DSU344" s="885"/>
      <c r="DSV344" s="885"/>
      <c r="DSW344" s="885"/>
      <c r="DSX344" s="885"/>
      <c r="DSY344" s="885"/>
      <c r="DSZ344" s="885"/>
      <c r="DTA344" s="885"/>
      <c r="DTB344" s="885"/>
      <c r="DTC344" s="885"/>
      <c r="DTD344" s="885"/>
      <c r="DTE344" s="885"/>
      <c r="DTF344" s="885"/>
      <c r="DTG344" s="885"/>
      <c r="DTH344" s="885"/>
      <c r="DTI344" s="885"/>
      <c r="DTJ344" s="885"/>
      <c r="DTK344" s="885"/>
      <c r="DTL344" s="885"/>
      <c r="DTM344" s="885"/>
      <c r="DTN344" s="885"/>
      <c r="DTO344" s="885"/>
      <c r="DTP344" s="885"/>
      <c r="DTQ344" s="885"/>
      <c r="DTR344" s="885"/>
      <c r="DTS344" s="885"/>
      <c r="DTT344" s="885"/>
      <c r="DTU344" s="885"/>
      <c r="DTV344" s="885"/>
      <c r="DTW344" s="885"/>
      <c r="DTX344" s="885"/>
      <c r="DTY344" s="885"/>
      <c r="DTZ344" s="885"/>
      <c r="DUA344" s="885"/>
      <c r="DUB344" s="885"/>
      <c r="DUC344" s="885"/>
      <c r="DUD344" s="885"/>
      <c r="DUE344" s="885"/>
      <c r="DUF344" s="885"/>
      <c r="DUG344" s="885"/>
      <c r="DUH344" s="885"/>
      <c r="DUI344" s="885"/>
      <c r="DUJ344" s="885"/>
      <c r="DUK344" s="885"/>
      <c r="DUL344" s="885"/>
      <c r="DUM344" s="885"/>
      <c r="DUN344" s="885"/>
      <c r="DUO344" s="885"/>
      <c r="DUP344" s="885"/>
      <c r="DUQ344" s="885"/>
      <c r="DUR344" s="885"/>
      <c r="DUS344" s="885"/>
      <c r="DUT344" s="885"/>
      <c r="DUU344" s="885"/>
      <c r="DUV344" s="885"/>
      <c r="DUW344" s="885"/>
      <c r="DUX344" s="885"/>
      <c r="DUY344" s="885"/>
      <c r="DUZ344" s="885"/>
      <c r="DVA344" s="885"/>
      <c r="DVB344" s="885"/>
      <c r="DVC344" s="885"/>
      <c r="DVD344" s="885"/>
      <c r="DVE344" s="885"/>
      <c r="DVF344" s="885"/>
      <c r="DVG344" s="885"/>
      <c r="DVH344" s="885"/>
      <c r="DVI344" s="885"/>
      <c r="DVJ344" s="885"/>
      <c r="DVK344" s="885"/>
      <c r="DVL344" s="885"/>
      <c r="DVM344" s="885"/>
      <c r="DVN344" s="885"/>
      <c r="DVO344" s="885"/>
      <c r="DVP344" s="885"/>
      <c r="DVQ344" s="885"/>
      <c r="DVR344" s="885"/>
      <c r="DVS344" s="885"/>
      <c r="DVT344" s="885"/>
      <c r="DVU344" s="885"/>
      <c r="DVV344" s="885"/>
      <c r="DVW344" s="885"/>
      <c r="DVX344" s="885"/>
      <c r="DVY344" s="885"/>
      <c r="DVZ344" s="885"/>
      <c r="DWA344" s="885"/>
      <c r="DWB344" s="885"/>
      <c r="DWC344" s="885"/>
      <c r="DWD344" s="885"/>
      <c r="DWE344" s="885"/>
      <c r="DWF344" s="885"/>
      <c r="DWG344" s="885"/>
      <c r="DWH344" s="885"/>
      <c r="DWI344" s="885"/>
      <c r="DWJ344" s="885"/>
      <c r="DWK344" s="885"/>
      <c r="DWL344" s="885"/>
      <c r="DWM344" s="885"/>
      <c r="DWN344" s="885"/>
      <c r="DWO344" s="885"/>
      <c r="DWP344" s="885"/>
      <c r="DWQ344" s="885"/>
      <c r="DWR344" s="885"/>
      <c r="DWS344" s="885"/>
      <c r="DWT344" s="885"/>
      <c r="DWU344" s="885"/>
      <c r="DWV344" s="885"/>
      <c r="DWW344" s="885"/>
      <c r="DWX344" s="885"/>
      <c r="DWY344" s="885"/>
      <c r="DWZ344" s="885"/>
      <c r="DXA344" s="885"/>
      <c r="DXB344" s="885"/>
      <c r="DXC344" s="885"/>
      <c r="DXD344" s="885"/>
      <c r="DXE344" s="885"/>
      <c r="DXF344" s="885"/>
      <c r="DXG344" s="885"/>
      <c r="DXH344" s="885"/>
      <c r="DXI344" s="885"/>
      <c r="DXJ344" s="885"/>
      <c r="DXK344" s="885"/>
      <c r="DXL344" s="885"/>
      <c r="DXM344" s="885"/>
      <c r="DXN344" s="885"/>
      <c r="DXO344" s="885"/>
      <c r="DXP344" s="885"/>
      <c r="DXQ344" s="885"/>
      <c r="DXR344" s="885"/>
      <c r="DXS344" s="885"/>
      <c r="DXT344" s="885"/>
      <c r="DXU344" s="885"/>
      <c r="DXV344" s="885"/>
      <c r="DXW344" s="885"/>
      <c r="DXX344" s="885"/>
      <c r="DXY344" s="885"/>
      <c r="DXZ344" s="885"/>
      <c r="DYA344" s="885"/>
      <c r="DYB344" s="885"/>
      <c r="DYC344" s="885"/>
      <c r="DYD344" s="885"/>
      <c r="DYE344" s="885"/>
      <c r="DYF344" s="885"/>
      <c r="DYG344" s="885"/>
      <c r="DYH344" s="885"/>
      <c r="DYI344" s="885"/>
      <c r="DYJ344" s="885"/>
      <c r="DYK344" s="885"/>
      <c r="DYL344" s="885"/>
      <c r="DYM344" s="885"/>
      <c r="DYN344" s="885"/>
      <c r="DYO344" s="885"/>
      <c r="DYP344" s="885"/>
      <c r="DYQ344" s="885"/>
      <c r="DYR344" s="885"/>
      <c r="DYS344" s="885"/>
      <c r="DYT344" s="885"/>
      <c r="DYU344" s="885"/>
      <c r="DYV344" s="885"/>
      <c r="DYW344" s="885"/>
      <c r="DYX344" s="885"/>
      <c r="DYY344" s="885"/>
      <c r="DYZ344" s="885"/>
      <c r="DZA344" s="885"/>
      <c r="DZB344" s="885"/>
      <c r="DZC344" s="885"/>
      <c r="DZD344" s="885"/>
      <c r="DZE344" s="885"/>
      <c r="DZF344" s="885"/>
      <c r="DZG344" s="885"/>
      <c r="DZH344" s="885"/>
      <c r="DZI344" s="885"/>
      <c r="DZJ344" s="885"/>
      <c r="DZK344" s="885"/>
      <c r="DZL344" s="885"/>
      <c r="DZM344" s="885"/>
      <c r="DZN344" s="885"/>
      <c r="DZO344" s="885"/>
      <c r="DZP344" s="885"/>
      <c r="DZQ344" s="885"/>
      <c r="DZR344" s="885"/>
      <c r="DZS344" s="885"/>
      <c r="DZT344" s="885"/>
      <c r="DZU344" s="885"/>
      <c r="DZV344" s="885"/>
      <c r="DZW344" s="885"/>
      <c r="DZX344" s="885"/>
      <c r="DZY344" s="885"/>
      <c r="DZZ344" s="885"/>
      <c r="EAA344" s="885"/>
      <c r="EAB344" s="885"/>
      <c r="EAC344" s="885"/>
      <c r="EAD344" s="885"/>
      <c r="EAE344" s="885"/>
      <c r="EAF344" s="885"/>
      <c r="EAG344" s="885"/>
      <c r="EAH344" s="885"/>
      <c r="EAI344" s="885"/>
      <c r="EAJ344" s="885"/>
      <c r="EAK344" s="885"/>
      <c r="EAL344" s="885"/>
      <c r="EAM344" s="885"/>
      <c r="EAN344" s="885"/>
      <c r="EAO344" s="885"/>
      <c r="EAP344" s="885"/>
      <c r="EAQ344" s="885"/>
      <c r="EAR344" s="885"/>
      <c r="EAS344" s="885"/>
      <c r="EAT344" s="885"/>
      <c r="EAU344" s="885"/>
      <c r="EAV344" s="885"/>
      <c r="EAW344" s="885"/>
      <c r="EAX344" s="885"/>
      <c r="EAY344" s="885"/>
      <c r="EAZ344" s="885"/>
      <c r="EBA344" s="885"/>
      <c r="EBB344" s="885"/>
      <c r="EBC344" s="885"/>
      <c r="EBD344" s="885"/>
      <c r="EBE344" s="885"/>
      <c r="EBF344" s="885"/>
      <c r="EBG344" s="885"/>
      <c r="EBH344" s="885"/>
      <c r="EBI344" s="885"/>
      <c r="EBJ344" s="885"/>
      <c r="EBK344" s="885"/>
      <c r="EBL344" s="885"/>
      <c r="EBM344" s="885"/>
      <c r="EBN344" s="885"/>
      <c r="EBO344" s="885"/>
      <c r="EBP344" s="885"/>
      <c r="EBQ344" s="885"/>
      <c r="EBR344" s="885"/>
      <c r="EBS344" s="885"/>
      <c r="EBT344" s="885"/>
      <c r="EBU344" s="885"/>
      <c r="EBV344" s="885"/>
      <c r="EBW344" s="885"/>
      <c r="EBX344" s="885"/>
      <c r="EBY344" s="885"/>
      <c r="EBZ344" s="885"/>
      <c r="ECA344" s="885"/>
      <c r="ECB344" s="885"/>
      <c r="ECC344" s="885"/>
      <c r="ECD344" s="885"/>
      <c r="ECE344" s="885"/>
      <c r="ECF344" s="885"/>
      <c r="ECG344" s="885"/>
      <c r="ECH344" s="885"/>
      <c r="ECI344" s="885"/>
      <c r="ECJ344" s="885"/>
      <c r="ECK344" s="885"/>
      <c r="ECL344" s="885"/>
      <c r="ECM344" s="885"/>
      <c r="ECN344" s="885"/>
      <c r="ECO344" s="885"/>
      <c r="ECP344" s="885"/>
      <c r="ECQ344" s="885"/>
      <c r="ECR344" s="885"/>
      <c r="ECS344" s="885"/>
      <c r="ECT344" s="885"/>
      <c r="ECU344" s="885"/>
      <c r="ECV344" s="885"/>
      <c r="ECW344" s="885"/>
      <c r="ECX344" s="885"/>
      <c r="ECY344" s="885"/>
      <c r="ECZ344" s="885"/>
      <c r="EDA344" s="885"/>
      <c r="EDB344" s="885"/>
      <c r="EDC344" s="885"/>
      <c r="EDD344" s="885"/>
      <c r="EDE344" s="885"/>
      <c r="EDF344" s="885"/>
      <c r="EDG344" s="885"/>
      <c r="EDH344" s="885"/>
      <c r="EDI344" s="885"/>
      <c r="EDJ344" s="885"/>
      <c r="EDK344" s="885"/>
      <c r="EDL344" s="885"/>
      <c r="EDM344" s="885"/>
      <c r="EDN344" s="885"/>
      <c r="EDO344" s="885"/>
      <c r="EDP344" s="885"/>
      <c r="EDQ344" s="885"/>
      <c r="EDR344" s="885"/>
      <c r="EDS344" s="885"/>
      <c r="EDT344" s="885"/>
      <c r="EDU344" s="885"/>
      <c r="EDV344" s="885"/>
      <c r="EDW344" s="885"/>
      <c r="EDX344" s="885"/>
      <c r="EDY344" s="885"/>
      <c r="EDZ344" s="885"/>
      <c r="EEA344" s="885"/>
      <c r="EEB344" s="885"/>
      <c r="EEC344" s="885"/>
      <c r="EED344" s="885"/>
      <c r="EEE344" s="885"/>
      <c r="EEF344" s="885"/>
      <c r="EEG344" s="885"/>
      <c r="EEH344" s="885"/>
      <c r="EEI344" s="885"/>
      <c r="EEJ344" s="885"/>
      <c r="EEK344" s="885"/>
      <c r="EEL344" s="885"/>
      <c r="EEM344" s="885"/>
      <c r="EEN344" s="885"/>
      <c r="EEO344" s="885"/>
      <c r="EEP344" s="885"/>
      <c r="EEQ344" s="885"/>
      <c r="EER344" s="885"/>
      <c r="EES344" s="885"/>
      <c r="EET344" s="885"/>
      <c r="EEU344" s="885"/>
      <c r="EEV344" s="885"/>
      <c r="EEW344" s="885"/>
      <c r="EEX344" s="885"/>
      <c r="EEY344" s="885"/>
      <c r="EEZ344" s="885"/>
      <c r="EFA344" s="885"/>
      <c r="EFB344" s="885"/>
      <c r="EFC344" s="885"/>
      <c r="EFD344" s="885"/>
      <c r="EFE344" s="885"/>
      <c r="EFF344" s="885"/>
      <c r="EFG344" s="885"/>
      <c r="EFH344" s="885"/>
      <c r="EFI344" s="885"/>
      <c r="EFJ344" s="885"/>
      <c r="EFK344" s="885"/>
      <c r="EFL344" s="885"/>
      <c r="EFM344" s="885"/>
      <c r="EFN344" s="885"/>
      <c r="EFO344" s="885"/>
      <c r="EFP344" s="885"/>
      <c r="EFQ344" s="885"/>
      <c r="EFR344" s="885"/>
      <c r="EFS344" s="885"/>
      <c r="EFT344" s="885"/>
      <c r="EFU344" s="885"/>
      <c r="EFV344" s="885"/>
      <c r="EFW344" s="885"/>
      <c r="EFX344" s="885"/>
      <c r="EFY344" s="885"/>
      <c r="EFZ344" s="885"/>
      <c r="EGA344" s="885"/>
      <c r="EGB344" s="885"/>
      <c r="EGC344" s="885"/>
      <c r="EGD344" s="885"/>
      <c r="EGE344" s="885"/>
      <c r="EGF344" s="885"/>
      <c r="EGG344" s="885"/>
      <c r="EGH344" s="885"/>
      <c r="EGI344" s="885"/>
      <c r="EGJ344" s="885"/>
      <c r="EGK344" s="885"/>
      <c r="EGL344" s="885"/>
      <c r="EGM344" s="885"/>
      <c r="EGN344" s="885"/>
      <c r="EGO344" s="885"/>
      <c r="EGP344" s="885"/>
      <c r="EGQ344" s="885"/>
      <c r="EGR344" s="885"/>
      <c r="EGS344" s="885"/>
      <c r="EGT344" s="885"/>
      <c r="EGU344" s="885"/>
      <c r="EGV344" s="885"/>
      <c r="EGW344" s="885"/>
      <c r="EGX344" s="885"/>
      <c r="EGY344" s="885"/>
      <c r="EGZ344" s="885"/>
      <c r="EHA344" s="885"/>
      <c r="EHB344" s="885"/>
      <c r="EHC344" s="885"/>
      <c r="EHD344" s="885"/>
      <c r="EHE344" s="885"/>
      <c r="EHF344" s="885"/>
      <c r="EHG344" s="885"/>
      <c r="EHH344" s="885"/>
      <c r="EHI344" s="885"/>
      <c r="EHJ344" s="885"/>
      <c r="EHK344" s="885"/>
      <c r="EHL344" s="885"/>
      <c r="EHM344" s="885"/>
      <c r="EHN344" s="885"/>
      <c r="EHO344" s="885"/>
      <c r="EHP344" s="885"/>
      <c r="EHQ344" s="885"/>
      <c r="EHR344" s="885"/>
      <c r="EHS344" s="885"/>
      <c r="EHT344" s="885"/>
      <c r="EHU344" s="885"/>
      <c r="EHV344" s="885"/>
      <c r="EHW344" s="885"/>
      <c r="EHX344" s="885"/>
      <c r="EHY344" s="885"/>
      <c r="EHZ344" s="885"/>
      <c r="EIA344" s="885"/>
      <c r="EIB344" s="885"/>
      <c r="EIC344" s="885"/>
      <c r="EID344" s="885"/>
      <c r="EIE344" s="885"/>
      <c r="EIF344" s="885"/>
      <c r="EIG344" s="885"/>
      <c r="EIH344" s="885"/>
      <c r="EII344" s="885"/>
      <c r="EIJ344" s="885"/>
      <c r="EIK344" s="885"/>
      <c r="EIL344" s="885"/>
      <c r="EIM344" s="885"/>
      <c r="EIN344" s="885"/>
      <c r="EIO344" s="885"/>
      <c r="EIP344" s="885"/>
      <c r="EIQ344" s="885"/>
      <c r="EIR344" s="885"/>
      <c r="EIS344" s="885"/>
      <c r="EIT344" s="885"/>
      <c r="EIU344" s="885"/>
      <c r="EIV344" s="885"/>
      <c r="EIW344" s="885"/>
      <c r="EIX344" s="885"/>
      <c r="EIY344" s="885"/>
      <c r="EIZ344" s="885"/>
      <c r="EJA344" s="885"/>
      <c r="EJB344" s="885"/>
      <c r="EJC344" s="885"/>
      <c r="EJD344" s="885"/>
      <c r="EJE344" s="885"/>
      <c r="EJF344" s="885"/>
      <c r="EJG344" s="885"/>
      <c r="EJH344" s="885"/>
      <c r="EJI344" s="885"/>
      <c r="EJJ344" s="885"/>
      <c r="EJK344" s="885"/>
      <c r="EJL344" s="885"/>
      <c r="EJM344" s="885"/>
      <c r="EJN344" s="885"/>
      <c r="EJO344" s="885"/>
      <c r="EJP344" s="885"/>
      <c r="EJQ344" s="885"/>
      <c r="EJR344" s="885"/>
      <c r="EJS344" s="885"/>
      <c r="EJT344" s="885"/>
      <c r="EJU344" s="885"/>
      <c r="EJV344" s="885"/>
      <c r="EJW344" s="885"/>
      <c r="EJX344" s="885"/>
      <c r="EJY344" s="885"/>
      <c r="EJZ344" s="885"/>
      <c r="EKA344" s="885"/>
      <c r="EKB344" s="885"/>
      <c r="EKC344" s="885"/>
      <c r="EKD344" s="885"/>
      <c r="EKE344" s="885"/>
      <c r="EKF344" s="885"/>
      <c r="EKG344" s="885"/>
      <c r="EKH344" s="885"/>
      <c r="EKI344" s="885"/>
      <c r="EKJ344" s="885"/>
      <c r="EKK344" s="885"/>
      <c r="EKL344" s="885"/>
      <c r="EKM344" s="885"/>
      <c r="EKN344" s="885"/>
      <c r="EKO344" s="885"/>
      <c r="EKP344" s="885"/>
      <c r="EKQ344" s="885"/>
      <c r="EKR344" s="885"/>
      <c r="EKS344" s="885"/>
      <c r="EKT344" s="885"/>
      <c r="EKU344" s="885"/>
      <c r="EKV344" s="885"/>
      <c r="EKW344" s="885"/>
      <c r="EKX344" s="885"/>
      <c r="EKY344" s="885"/>
      <c r="EKZ344" s="885"/>
      <c r="ELA344" s="885"/>
      <c r="ELB344" s="885"/>
      <c r="ELC344" s="885"/>
      <c r="ELD344" s="885"/>
      <c r="ELE344" s="885"/>
      <c r="ELF344" s="885"/>
      <c r="ELG344" s="885"/>
      <c r="ELH344" s="885"/>
      <c r="ELI344" s="885"/>
      <c r="ELJ344" s="885"/>
      <c r="ELK344" s="885"/>
      <c r="ELL344" s="885"/>
      <c r="ELM344" s="885"/>
      <c r="ELN344" s="885"/>
      <c r="ELO344" s="885"/>
      <c r="ELP344" s="885"/>
      <c r="ELQ344" s="885"/>
      <c r="ELR344" s="885"/>
      <c r="ELS344" s="885"/>
      <c r="ELT344" s="885"/>
      <c r="ELU344" s="885"/>
      <c r="ELV344" s="885"/>
      <c r="ELW344" s="885"/>
      <c r="ELX344" s="885"/>
      <c r="ELY344" s="885"/>
      <c r="ELZ344" s="885"/>
      <c r="EMA344" s="885"/>
      <c r="EMB344" s="885"/>
      <c r="EMC344" s="885"/>
      <c r="EMD344" s="885"/>
      <c r="EME344" s="885"/>
      <c r="EMF344" s="885"/>
      <c r="EMG344" s="885"/>
      <c r="EMH344" s="885"/>
      <c r="EMI344" s="885"/>
      <c r="EMJ344" s="885"/>
      <c r="EMK344" s="885"/>
      <c r="EML344" s="885"/>
      <c r="EMM344" s="885"/>
      <c r="EMN344" s="885"/>
      <c r="EMO344" s="885"/>
      <c r="EMP344" s="885"/>
      <c r="EMQ344" s="885"/>
      <c r="EMR344" s="885"/>
      <c r="EMS344" s="885"/>
      <c r="EMT344" s="885"/>
      <c r="EMU344" s="885"/>
      <c r="EMV344" s="885"/>
      <c r="EMW344" s="885"/>
      <c r="EMX344" s="885"/>
      <c r="EMY344" s="885"/>
      <c r="EMZ344" s="885"/>
      <c r="ENA344" s="885"/>
      <c r="ENB344" s="885"/>
      <c r="ENC344" s="885"/>
      <c r="END344" s="885"/>
      <c r="ENE344" s="885"/>
      <c r="ENF344" s="885"/>
      <c r="ENG344" s="885"/>
      <c r="ENH344" s="885"/>
      <c r="ENI344" s="885"/>
      <c r="ENJ344" s="885"/>
      <c r="ENK344" s="885"/>
      <c r="ENL344" s="885"/>
      <c r="ENM344" s="885"/>
      <c r="ENN344" s="885"/>
      <c r="ENO344" s="885"/>
      <c r="ENP344" s="885"/>
      <c r="ENQ344" s="885"/>
      <c r="ENR344" s="885"/>
      <c r="ENS344" s="885"/>
      <c r="ENT344" s="885"/>
      <c r="ENU344" s="885"/>
      <c r="ENV344" s="885"/>
      <c r="ENW344" s="885"/>
      <c r="ENX344" s="885"/>
      <c r="ENY344" s="885"/>
      <c r="ENZ344" s="885"/>
      <c r="EOA344" s="885"/>
      <c r="EOB344" s="885"/>
      <c r="EOC344" s="885"/>
      <c r="EOD344" s="885"/>
      <c r="EOE344" s="885"/>
      <c r="EOF344" s="885"/>
      <c r="EOG344" s="885"/>
      <c r="EOH344" s="885"/>
      <c r="EOI344" s="885"/>
      <c r="EOJ344" s="885"/>
      <c r="EOK344" s="885"/>
      <c r="EOL344" s="885"/>
      <c r="EOM344" s="885"/>
      <c r="EON344" s="885"/>
      <c r="EOO344" s="885"/>
      <c r="EOP344" s="885"/>
      <c r="EOQ344" s="885"/>
      <c r="EOR344" s="885"/>
      <c r="EOS344" s="885"/>
      <c r="EOT344" s="885"/>
      <c r="EOU344" s="885"/>
      <c r="EOV344" s="885"/>
      <c r="EOW344" s="885"/>
      <c r="EOX344" s="885"/>
      <c r="EOY344" s="885"/>
      <c r="EOZ344" s="885"/>
      <c r="EPA344" s="885"/>
      <c r="EPB344" s="885"/>
      <c r="EPC344" s="885"/>
      <c r="EPD344" s="885"/>
      <c r="EPE344" s="885"/>
      <c r="EPF344" s="885"/>
      <c r="EPG344" s="885"/>
      <c r="EPH344" s="885"/>
      <c r="EPI344" s="885"/>
      <c r="EPJ344" s="885"/>
      <c r="EPK344" s="885"/>
      <c r="EPL344" s="885"/>
      <c r="EPM344" s="885"/>
      <c r="EPN344" s="885"/>
      <c r="EPO344" s="885"/>
      <c r="EPP344" s="885"/>
      <c r="EPQ344" s="885"/>
      <c r="EPR344" s="885"/>
      <c r="EPS344" s="885"/>
      <c r="EPT344" s="885"/>
      <c r="EPU344" s="885"/>
      <c r="EPV344" s="885"/>
      <c r="EPW344" s="885"/>
      <c r="EPX344" s="885"/>
      <c r="EPY344" s="885"/>
      <c r="EPZ344" s="885"/>
      <c r="EQA344" s="885"/>
      <c r="EQB344" s="885"/>
      <c r="EQC344" s="885"/>
      <c r="EQD344" s="885"/>
      <c r="EQE344" s="885"/>
      <c r="EQF344" s="885"/>
      <c r="EQG344" s="885"/>
      <c r="EQH344" s="885"/>
      <c r="EQI344" s="885"/>
      <c r="EQJ344" s="885"/>
      <c r="EQK344" s="885"/>
      <c r="EQL344" s="885"/>
      <c r="EQM344" s="885"/>
      <c r="EQN344" s="885"/>
      <c r="EQO344" s="885"/>
      <c r="EQP344" s="885"/>
      <c r="EQQ344" s="885"/>
      <c r="EQR344" s="885"/>
      <c r="EQS344" s="885"/>
      <c r="EQT344" s="885"/>
      <c r="EQU344" s="885"/>
      <c r="EQV344" s="885"/>
      <c r="EQW344" s="885"/>
      <c r="EQX344" s="885"/>
      <c r="EQY344" s="885"/>
      <c r="EQZ344" s="885"/>
      <c r="ERA344" s="885"/>
      <c r="ERB344" s="885"/>
      <c r="ERC344" s="885"/>
      <c r="ERD344" s="885"/>
      <c r="ERE344" s="885"/>
      <c r="ERF344" s="885"/>
      <c r="ERG344" s="885"/>
      <c r="ERH344" s="885"/>
      <c r="ERI344" s="885"/>
      <c r="ERJ344" s="885"/>
      <c r="ERK344" s="885"/>
      <c r="ERL344" s="885"/>
      <c r="ERM344" s="885"/>
      <c r="ERN344" s="885"/>
      <c r="ERO344" s="885"/>
      <c r="ERP344" s="885"/>
      <c r="ERQ344" s="885"/>
      <c r="ERR344" s="885"/>
      <c r="ERS344" s="885"/>
      <c r="ERT344" s="885"/>
      <c r="ERU344" s="885"/>
      <c r="ERV344" s="885"/>
      <c r="ERW344" s="885"/>
      <c r="ERX344" s="885"/>
      <c r="ERY344" s="885"/>
      <c r="ERZ344" s="885"/>
      <c r="ESA344" s="885"/>
      <c r="ESB344" s="885"/>
      <c r="ESC344" s="885"/>
      <c r="ESD344" s="885"/>
      <c r="ESE344" s="885"/>
      <c r="ESF344" s="885"/>
      <c r="ESG344" s="885"/>
      <c r="ESH344" s="885"/>
      <c r="ESI344" s="885"/>
      <c r="ESJ344" s="885"/>
      <c r="ESK344" s="885"/>
      <c r="ESL344" s="885"/>
      <c r="ESM344" s="885"/>
      <c r="ESN344" s="885"/>
      <c r="ESO344" s="885"/>
      <c r="ESP344" s="885"/>
      <c r="ESQ344" s="885"/>
      <c r="ESR344" s="885"/>
      <c r="ESS344" s="885"/>
      <c r="EST344" s="885"/>
      <c r="ESU344" s="885"/>
      <c r="ESV344" s="885"/>
      <c r="ESW344" s="885"/>
      <c r="ESX344" s="885"/>
      <c r="ESY344" s="885"/>
      <c r="ESZ344" s="885"/>
      <c r="ETA344" s="885"/>
      <c r="ETB344" s="885"/>
      <c r="ETC344" s="885"/>
      <c r="ETD344" s="885"/>
      <c r="ETE344" s="885"/>
      <c r="ETF344" s="885"/>
      <c r="ETG344" s="885"/>
      <c r="ETH344" s="885"/>
      <c r="ETI344" s="885"/>
      <c r="ETJ344" s="885"/>
      <c r="ETK344" s="885"/>
      <c r="ETL344" s="885"/>
      <c r="ETM344" s="885"/>
      <c r="ETN344" s="885"/>
      <c r="ETO344" s="885"/>
      <c r="ETP344" s="885"/>
      <c r="ETQ344" s="885"/>
      <c r="ETR344" s="885"/>
      <c r="ETS344" s="885"/>
      <c r="ETT344" s="885"/>
      <c r="ETU344" s="885"/>
      <c r="ETV344" s="885"/>
      <c r="ETW344" s="885"/>
      <c r="ETX344" s="885"/>
      <c r="ETY344" s="885"/>
      <c r="ETZ344" s="885"/>
      <c r="EUA344" s="885"/>
      <c r="EUB344" s="885"/>
      <c r="EUC344" s="885"/>
      <c r="EUD344" s="885"/>
      <c r="EUE344" s="885"/>
      <c r="EUF344" s="885"/>
      <c r="EUG344" s="885"/>
      <c r="EUH344" s="885"/>
      <c r="EUI344" s="885"/>
      <c r="EUJ344" s="885"/>
      <c r="EUK344" s="885"/>
      <c r="EUL344" s="885"/>
      <c r="EUM344" s="885"/>
      <c r="EUN344" s="885"/>
      <c r="EUO344" s="885"/>
      <c r="EUP344" s="885"/>
      <c r="EUQ344" s="885"/>
      <c r="EUR344" s="885"/>
      <c r="EUS344" s="885"/>
      <c r="EUT344" s="885"/>
      <c r="EUU344" s="885"/>
      <c r="EUV344" s="885"/>
      <c r="EUW344" s="885"/>
      <c r="EUX344" s="885"/>
      <c r="EUY344" s="885"/>
      <c r="EUZ344" s="885"/>
      <c r="EVA344" s="885"/>
      <c r="EVB344" s="885"/>
      <c r="EVC344" s="885"/>
      <c r="EVD344" s="885"/>
      <c r="EVE344" s="885"/>
      <c r="EVF344" s="885"/>
      <c r="EVG344" s="885"/>
      <c r="EVH344" s="885"/>
      <c r="EVI344" s="885"/>
      <c r="EVJ344" s="885"/>
      <c r="EVK344" s="885"/>
      <c r="EVL344" s="885"/>
      <c r="EVM344" s="885"/>
      <c r="EVN344" s="885"/>
      <c r="EVO344" s="885"/>
      <c r="EVP344" s="885"/>
      <c r="EVQ344" s="885"/>
      <c r="EVR344" s="885"/>
      <c r="EVS344" s="885"/>
      <c r="EVT344" s="885"/>
      <c r="EVU344" s="885"/>
      <c r="EVV344" s="885"/>
      <c r="EVW344" s="885"/>
      <c r="EVX344" s="885"/>
      <c r="EVY344" s="885"/>
      <c r="EVZ344" s="885"/>
      <c r="EWA344" s="885"/>
      <c r="EWB344" s="885"/>
      <c r="EWC344" s="885"/>
      <c r="EWD344" s="885"/>
      <c r="EWE344" s="885"/>
      <c r="EWF344" s="885"/>
      <c r="EWG344" s="885"/>
      <c r="EWH344" s="885"/>
      <c r="EWI344" s="885"/>
      <c r="EWJ344" s="885"/>
      <c r="EWK344" s="885"/>
      <c r="EWL344" s="885"/>
      <c r="EWM344" s="885"/>
      <c r="EWN344" s="885"/>
      <c r="EWO344" s="885"/>
      <c r="EWP344" s="885"/>
      <c r="EWQ344" s="885"/>
      <c r="EWR344" s="885"/>
      <c r="EWS344" s="885"/>
      <c r="EWT344" s="885"/>
      <c r="EWU344" s="885"/>
      <c r="EWV344" s="885"/>
      <c r="EWW344" s="885"/>
      <c r="EWX344" s="885"/>
      <c r="EWY344" s="885"/>
      <c r="EWZ344" s="885"/>
      <c r="EXA344" s="885"/>
      <c r="EXB344" s="885"/>
      <c r="EXC344" s="885"/>
      <c r="EXD344" s="885"/>
      <c r="EXE344" s="885"/>
      <c r="EXF344" s="885"/>
      <c r="EXG344" s="885"/>
      <c r="EXH344" s="885"/>
      <c r="EXI344" s="885"/>
      <c r="EXJ344" s="885"/>
      <c r="EXK344" s="885"/>
      <c r="EXL344" s="885"/>
      <c r="EXM344" s="885"/>
      <c r="EXN344" s="885"/>
      <c r="EXO344" s="885"/>
      <c r="EXP344" s="885"/>
      <c r="EXQ344" s="885"/>
      <c r="EXR344" s="885"/>
      <c r="EXS344" s="885"/>
      <c r="EXT344" s="885"/>
      <c r="EXU344" s="885"/>
      <c r="EXV344" s="885"/>
      <c r="EXW344" s="885"/>
      <c r="EXX344" s="885"/>
      <c r="EXY344" s="885"/>
      <c r="EXZ344" s="885"/>
      <c r="EYA344" s="885"/>
      <c r="EYB344" s="885"/>
      <c r="EYC344" s="885"/>
      <c r="EYD344" s="885"/>
      <c r="EYE344" s="885"/>
      <c r="EYF344" s="885"/>
      <c r="EYG344" s="885"/>
      <c r="EYH344" s="885"/>
      <c r="EYI344" s="885"/>
      <c r="EYJ344" s="885"/>
      <c r="EYK344" s="885"/>
      <c r="EYL344" s="885"/>
      <c r="EYM344" s="885"/>
      <c r="EYN344" s="885"/>
      <c r="EYO344" s="885"/>
      <c r="EYP344" s="885"/>
      <c r="EYQ344" s="885"/>
      <c r="EYR344" s="885"/>
      <c r="EYS344" s="885"/>
      <c r="EYT344" s="885"/>
      <c r="EYU344" s="885"/>
      <c r="EYV344" s="885"/>
      <c r="EYW344" s="885"/>
      <c r="EYX344" s="885"/>
      <c r="EYY344" s="885"/>
      <c r="EYZ344" s="885"/>
      <c r="EZA344" s="885"/>
      <c r="EZB344" s="885"/>
      <c r="EZC344" s="885"/>
      <c r="EZD344" s="885"/>
      <c r="EZE344" s="885"/>
      <c r="EZF344" s="885"/>
      <c r="EZG344" s="885"/>
      <c r="EZH344" s="885"/>
      <c r="EZI344" s="885"/>
      <c r="EZJ344" s="885"/>
      <c r="EZK344" s="885"/>
      <c r="EZL344" s="885"/>
      <c r="EZM344" s="885"/>
      <c r="EZN344" s="885"/>
      <c r="EZO344" s="885"/>
      <c r="EZP344" s="885"/>
      <c r="EZQ344" s="885"/>
      <c r="EZR344" s="885"/>
      <c r="EZS344" s="885"/>
      <c r="EZT344" s="885"/>
      <c r="EZU344" s="885"/>
      <c r="EZV344" s="885"/>
      <c r="EZW344" s="885"/>
      <c r="EZX344" s="885"/>
      <c r="EZY344" s="885"/>
      <c r="EZZ344" s="885"/>
      <c r="FAA344" s="885"/>
      <c r="FAB344" s="885"/>
      <c r="FAC344" s="885"/>
      <c r="FAD344" s="885"/>
      <c r="FAE344" s="885"/>
      <c r="FAF344" s="885"/>
      <c r="FAG344" s="885"/>
      <c r="FAH344" s="885"/>
      <c r="FAI344" s="885"/>
      <c r="FAJ344" s="885"/>
      <c r="FAK344" s="885"/>
      <c r="FAL344" s="885"/>
      <c r="FAM344" s="885"/>
      <c r="FAN344" s="885"/>
      <c r="FAO344" s="885"/>
      <c r="FAP344" s="885"/>
      <c r="FAQ344" s="885"/>
      <c r="FAR344" s="885"/>
      <c r="FAS344" s="885"/>
      <c r="FAT344" s="885"/>
      <c r="FAU344" s="885"/>
      <c r="FAV344" s="885"/>
      <c r="FAW344" s="885"/>
      <c r="FAX344" s="885"/>
      <c r="FAY344" s="885"/>
      <c r="FAZ344" s="885"/>
      <c r="FBA344" s="885"/>
      <c r="FBB344" s="885"/>
      <c r="FBC344" s="885"/>
      <c r="FBD344" s="885"/>
      <c r="FBE344" s="885"/>
      <c r="FBF344" s="885"/>
      <c r="FBG344" s="885"/>
      <c r="FBH344" s="885"/>
      <c r="FBI344" s="885"/>
      <c r="FBJ344" s="885"/>
      <c r="FBK344" s="885"/>
      <c r="FBL344" s="885"/>
      <c r="FBM344" s="885"/>
      <c r="FBN344" s="885"/>
      <c r="FBO344" s="885"/>
      <c r="FBP344" s="885"/>
      <c r="FBQ344" s="885"/>
      <c r="FBR344" s="885"/>
      <c r="FBS344" s="885"/>
      <c r="FBT344" s="885"/>
      <c r="FBU344" s="885"/>
      <c r="FBV344" s="885"/>
      <c r="FBW344" s="885"/>
      <c r="FBX344" s="885"/>
      <c r="FBY344" s="885"/>
      <c r="FBZ344" s="885"/>
      <c r="FCA344" s="885"/>
      <c r="FCB344" s="885"/>
      <c r="FCC344" s="885"/>
      <c r="FCD344" s="885"/>
      <c r="FCE344" s="885"/>
      <c r="FCF344" s="885"/>
      <c r="FCG344" s="885"/>
      <c r="FCH344" s="885"/>
      <c r="FCI344" s="885"/>
      <c r="FCJ344" s="885"/>
      <c r="FCK344" s="885"/>
      <c r="FCL344" s="885"/>
      <c r="FCM344" s="885"/>
      <c r="FCN344" s="885"/>
      <c r="FCO344" s="885"/>
      <c r="FCP344" s="885"/>
      <c r="FCQ344" s="885"/>
      <c r="FCR344" s="885"/>
      <c r="FCS344" s="885"/>
      <c r="FCT344" s="885"/>
      <c r="FCU344" s="885"/>
      <c r="FCV344" s="885"/>
      <c r="FCW344" s="885"/>
      <c r="FCX344" s="885"/>
      <c r="FCY344" s="885"/>
      <c r="FCZ344" s="885"/>
      <c r="FDA344" s="885"/>
      <c r="FDB344" s="885"/>
      <c r="FDC344" s="885"/>
      <c r="FDD344" s="885"/>
      <c r="FDE344" s="885"/>
      <c r="FDF344" s="885"/>
      <c r="FDG344" s="885"/>
      <c r="FDH344" s="885"/>
      <c r="FDI344" s="885"/>
      <c r="FDJ344" s="885"/>
      <c r="FDK344" s="885"/>
      <c r="FDL344" s="885"/>
      <c r="FDM344" s="885"/>
      <c r="FDN344" s="885"/>
      <c r="FDO344" s="885"/>
      <c r="FDP344" s="885"/>
      <c r="FDQ344" s="885"/>
      <c r="FDR344" s="885"/>
      <c r="FDS344" s="885"/>
      <c r="FDT344" s="885"/>
      <c r="FDU344" s="885"/>
      <c r="FDV344" s="885"/>
      <c r="FDW344" s="885"/>
      <c r="FDX344" s="885"/>
      <c r="FDY344" s="885"/>
      <c r="FDZ344" s="885"/>
      <c r="FEA344" s="885"/>
      <c r="FEB344" s="885"/>
      <c r="FEC344" s="885"/>
      <c r="FED344" s="885"/>
      <c r="FEE344" s="885"/>
      <c r="FEF344" s="885"/>
      <c r="FEG344" s="885"/>
      <c r="FEH344" s="885"/>
      <c r="FEI344" s="885"/>
      <c r="FEJ344" s="885"/>
      <c r="FEK344" s="885"/>
      <c r="FEL344" s="885"/>
      <c r="FEM344" s="885"/>
      <c r="FEN344" s="885"/>
      <c r="FEO344" s="885"/>
      <c r="FEP344" s="885"/>
      <c r="FEQ344" s="885"/>
      <c r="FER344" s="885"/>
      <c r="FES344" s="885"/>
      <c r="FET344" s="885"/>
      <c r="FEU344" s="885"/>
      <c r="FEV344" s="885"/>
      <c r="FEW344" s="885"/>
      <c r="FEX344" s="885"/>
      <c r="FEY344" s="885"/>
      <c r="FEZ344" s="885"/>
      <c r="FFA344" s="885"/>
      <c r="FFB344" s="885"/>
      <c r="FFC344" s="885"/>
      <c r="FFD344" s="885"/>
      <c r="FFE344" s="885"/>
      <c r="FFF344" s="885"/>
      <c r="FFG344" s="885"/>
      <c r="FFH344" s="885"/>
      <c r="FFI344" s="885"/>
      <c r="FFJ344" s="885"/>
      <c r="FFK344" s="885"/>
      <c r="FFL344" s="885"/>
      <c r="FFM344" s="885"/>
      <c r="FFN344" s="885"/>
      <c r="FFO344" s="885"/>
      <c r="FFP344" s="885"/>
      <c r="FFQ344" s="885"/>
      <c r="FFR344" s="885"/>
      <c r="FFS344" s="885"/>
      <c r="FFT344" s="885"/>
      <c r="FFU344" s="885"/>
      <c r="FFV344" s="885"/>
      <c r="FFW344" s="885"/>
      <c r="FFX344" s="885"/>
      <c r="FFY344" s="885"/>
      <c r="FFZ344" s="885"/>
      <c r="FGA344" s="885"/>
      <c r="FGB344" s="885"/>
      <c r="FGC344" s="885"/>
      <c r="FGD344" s="885"/>
      <c r="FGE344" s="885"/>
      <c r="FGF344" s="885"/>
      <c r="FGG344" s="885"/>
      <c r="FGH344" s="885"/>
      <c r="FGI344" s="885"/>
      <c r="FGJ344" s="885"/>
      <c r="FGK344" s="885"/>
      <c r="FGL344" s="885"/>
      <c r="FGM344" s="885"/>
      <c r="FGN344" s="885"/>
      <c r="FGO344" s="885"/>
      <c r="FGP344" s="885"/>
      <c r="FGQ344" s="885"/>
      <c r="FGR344" s="885"/>
      <c r="FGS344" s="885"/>
      <c r="FGT344" s="885"/>
      <c r="FGU344" s="885"/>
      <c r="FGV344" s="885"/>
      <c r="FGW344" s="885"/>
      <c r="FGX344" s="885"/>
      <c r="FGY344" s="885"/>
      <c r="FGZ344" s="885"/>
      <c r="FHA344" s="885"/>
      <c r="FHB344" s="885"/>
      <c r="FHC344" s="885"/>
      <c r="FHD344" s="885"/>
      <c r="FHE344" s="885"/>
      <c r="FHF344" s="885"/>
      <c r="FHG344" s="885"/>
      <c r="FHH344" s="885"/>
      <c r="FHI344" s="885"/>
      <c r="FHJ344" s="885"/>
      <c r="FHK344" s="885"/>
      <c r="FHL344" s="885"/>
      <c r="FHM344" s="885"/>
      <c r="FHN344" s="885"/>
      <c r="FHO344" s="885"/>
      <c r="FHP344" s="885"/>
      <c r="FHQ344" s="885"/>
      <c r="FHR344" s="885"/>
      <c r="FHS344" s="885"/>
      <c r="FHT344" s="885"/>
      <c r="FHU344" s="885"/>
      <c r="FHV344" s="885"/>
      <c r="FHW344" s="885"/>
      <c r="FHX344" s="885"/>
      <c r="FHY344" s="885"/>
      <c r="FHZ344" s="885"/>
      <c r="FIA344" s="885"/>
      <c r="FIB344" s="885"/>
      <c r="FIC344" s="885"/>
      <c r="FID344" s="885"/>
      <c r="FIE344" s="885"/>
      <c r="FIF344" s="885"/>
      <c r="FIG344" s="885"/>
      <c r="FIH344" s="885"/>
      <c r="FII344" s="885"/>
      <c r="FIJ344" s="885"/>
      <c r="FIK344" s="885"/>
      <c r="FIL344" s="885"/>
      <c r="FIM344" s="885"/>
      <c r="FIN344" s="885"/>
      <c r="FIO344" s="885"/>
      <c r="FIP344" s="885"/>
      <c r="FIQ344" s="885"/>
      <c r="FIR344" s="885"/>
      <c r="FIS344" s="885"/>
      <c r="FIT344" s="885"/>
      <c r="FIU344" s="885"/>
      <c r="FIV344" s="885"/>
      <c r="FIW344" s="885"/>
      <c r="FIX344" s="885"/>
      <c r="FIY344" s="885"/>
      <c r="FIZ344" s="885"/>
      <c r="FJA344" s="885"/>
      <c r="FJB344" s="885"/>
      <c r="FJC344" s="885"/>
      <c r="FJD344" s="885"/>
      <c r="FJE344" s="885"/>
      <c r="FJF344" s="885"/>
      <c r="FJG344" s="885"/>
      <c r="FJH344" s="885"/>
      <c r="FJI344" s="885"/>
      <c r="FJJ344" s="885"/>
      <c r="FJK344" s="885"/>
      <c r="FJL344" s="885"/>
      <c r="FJM344" s="885"/>
      <c r="FJN344" s="885"/>
      <c r="FJO344" s="885"/>
      <c r="FJP344" s="885"/>
      <c r="FJQ344" s="885"/>
      <c r="FJR344" s="885"/>
      <c r="FJS344" s="885"/>
      <c r="FJT344" s="885"/>
      <c r="FJU344" s="885"/>
      <c r="FJV344" s="885"/>
      <c r="FJW344" s="885"/>
      <c r="FJX344" s="885"/>
      <c r="FJY344" s="885"/>
      <c r="FJZ344" s="885"/>
      <c r="FKA344" s="885"/>
      <c r="FKB344" s="885"/>
      <c r="FKC344" s="885"/>
      <c r="FKD344" s="885"/>
      <c r="FKE344" s="885"/>
      <c r="FKF344" s="885"/>
      <c r="FKG344" s="885"/>
      <c r="FKH344" s="885"/>
      <c r="FKI344" s="885"/>
      <c r="FKJ344" s="885"/>
      <c r="FKK344" s="885"/>
      <c r="FKL344" s="885"/>
      <c r="FKM344" s="885"/>
      <c r="FKN344" s="885"/>
      <c r="FKO344" s="885"/>
      <c r="FKP344" s="885"/>
      <c r="FKQ344" s="885"/>
      <c r="FKR344" s="885"/>
      <c r="FKS344" s="885"/>
      <c r="FKT344" s="885"/>
      <c r="FKU344" s="885"/>
      <c r="FKV344" s="885"/>
      <c r="FKW344" s="885"/>
      <c r="FKX344" s="885"/>
      <c r="FKY344" s="885"/>
      <c r="FKZ344" s="885"/>
      <c r="FLA344" s="885"/>
      <c r="FLB344" s="885"/>
      <c r="FLC344" s="885"/>
      <c r="FLD344" s="885"/>
      <c r="FLE344" s="885"/>
      <c r="FLF344" s="885"/>
      <c r="FLG344" s="885"/>
      <c r="FLH344" s="885"/>
      <c r="FLI344" s="885"/>
      <c r="FLJ344" s="885"/>
      <c r="FLK344" s="885"/>
      <c r="FLL344" s="885"/>
      <c r="FLM344" s="885"/>
      <c r="FLN344" s="885"/>
      <c r="FLO344" s="885"/>
      <c r="FLP344" s="885"/>
      <c r="FLQ344" s="885"/>
      <c r="FLR344" s="885"/>
      <c r="FLS344" s="885"/>
      <c r="FLT344" s="885"/>
      <c r="FLU344" s="885"/>
      <c r="FLV344" s="885"/>
      <c r="FLW344" s="885"/>
      <c r="FLX344" s="885"/>
      <c r="FLY344" s="885"/>
      <c r="FLZ344" s="885"/>
      <c r="FMA344" s="885"/>
      <c r="FMB344" s="885"/>
      <c r="FMC344" s="885"/>
      <c r="FMD344" s="885"/>
      <c r="FME344" s="885"/>
      <c r="FMF344" s="885"/>
      <c r="FMG344" s="885"/>
      <c r="FMH344" s="885"/>
      <c r="FMI344" s="885"/>
      <c r="FMJ344" s="885"/>
      <c r="FMK344" s="885"/>
      <c r="FML344" s="885"/>
      <c r="FMM344" s="885"/>
      <c r="FMN344" s="885"/>
      <c r="FMO344" s="885"/>
      <c r="FMP344" s="885"/>
      <c r="FMQ344" s="885"/>
      <c r="FMR344" s="885"/>
      <c r="FMS344" s="885"/>
      <c r="FMT344" s="885"/>
      <c r="FMU344" s="885"/>
      <c r="FMV344" s="885"/>
      <c r="FMW344" s="885"/>
      <c r="FMX344" s="885"/>
      <c r="FMY344" s="885"/>
      <c r="FMZ344" s="885"/>
      <c r="FNA344" s="885"/>
      <c r="FNB344" s="885"/>
      <c r="FNC344" s="885"/>
      <c r="FND344" s="885"/>
      <c r="FNE344" s="885"/>
      <c r="FNF344" s="885"/>
      <c r="FNG344" s="885"/>
      <c r="FNH344" s="885"/>
      <c r="FNI344" s="885"/>
      <c r="FNJ344" s="885"/>
      <c r="FNK344" s="885"/>
      <c r="FNL344" s="885"/>
      <c r="FNM344" s="885"/>
      <c r="FNN344" s="885"/>
      <c r="FNO344" s="885"/>
      <c r="FNP344" s="885"/>
      <c r="FNQ344" s="885"/>
      <c r="FNR344" s="885"/>
      <c r="FNS344" s="885"/>
      <c r="FNT344" s="885"/>
      <c r="FNU344" s="885"/>
      <c r="FNV344" s="885"/>
      <c r="FNW344" s="885"/>
      <c r="FNX344" s="885"/>
      <c r="FNY344" s="885"/>
      <c r="FNZ344" s="885"/>
      <c r="FOA344" s="885"/>
      <c r="FOB344" s="885"/>
      <c r="FOC344" s="885"/>
      <c r="FOD344" s="885"/>
      <c r="FOE344" s="885"/>
      <c r="FOF344" s="885"/>
      <c r="FOG344" s="885"/>
      <c r="FOH344" s="885"/>
      <c r="FOI344" s="885"/>
      <c r="FOJ344" s="885"/>
      <c r="FOK344" s="885"/>
      <c r="FOL344" s="885"/>
      <c r="FOM344" s="885"/>
      <c r="FON344" s="885"/>
      <c r="FOO344" s="885"/>
      <c r="FOP344" s="885"/>
      <c r="FOQ344" s="885"/>
      <c r="FOR344" s="885"/>
      <c r="FOS344" s="885"/>
      <c r="FOT344" s="885"/>
      <c r="FOU344" s="885"/>
      <c r="FOV344" s="885"/>
      <c r="FOW344" s="885"/>
      <c r="FOX344" s="885"/>
      <c r="FOY344" s="885"/>
      <c r="FOZ344" s="885"/>
      <c r="FPA344" s="885"/>
      <c r="FPB344" s="885"/>
      <c r="FPC344" s="885"/>
      <c r="FPD344" s="885"/>
      <c r="FPE344" s="885"/>
      <c r="FPF344" s="885"/>
      <c r="FPG344" s="885"/>
      <c r="FPH344" s="885"/>
      <c r="FPI344" s="885"/>
      <c r="FPJ344" s="885"/>
      <c r="FPK344" s="885"/>
      <c r="FPL344" s="885"/>
      <c r="FPM344" s="885"/>
      <c r="FPN344" s="885"/>
      <c r="FPO344" s="885"/>
      <c r="FPP344" s="885"/>
      <c r="FPQ344" s="885"/>
      <c r="FPR344" s="885"/>
      <c r="FPS344" s="885"/>
      <c r="FPT344" s="885"/>
      <c r="FPU344" s="885"/>
      <c r="FPV344" s="885"/>
      <c r="FPW344" s="885"/>
      <c r="FPX344" s="885"/>
      <c r="FPY344" s="885"/>
      <c r="FPZ344" s="885"/>
      <c r="FQA344" s="885"/>
      <c r="FQB344" s="885"/>
      <c r="FQC344" s="885"/>
      <c r="FQD344" s="885"/>
      <c r="FQE344" s="885"/>
      <c r="FQF344" s="885"/>
      <c r="FQG344" s="885"/>
      <c r="FQH344" s="885"/>
      <c r="FQI344" s="885"/>
      <c r="FQJ344" s="885"/>
      <c r="FQK344" s="885"/>
      <c r="FQL344" s="885"/>
      <c r="FQM344" s="885"/>
      <c r="FQN344" s="885"/>
      <c r="FQO344" s="885"/>
      <c r="FQP344" s="885"/>
      <c r="FQQ344" s="885"/>
      <c r="FQR344" s="885"/>
      <c r="FQS344" s="885"/>
      <c r="FQT344" s="885"/>
      <c r="FQU344" s="885"/>
      <c r="FQV344" s="885"/>
      <c r="FQW344" s="885"/>
      <c r="FQX344" s="885"/>
      <c r="FQY344" s="885"/>
      <c r="FQZ344" s="885"/>
      <c r="FRA344" s="885"/>
      <c r="FRB344" s="885"/>
      <c r="FRC344" s="885"/>
      <c r="FRD344" s="885"/>
      <c r="FRE344" s="885"/>
      <c r="FRF344" s="885"/>
      <c r="FRG344" s="885"/>
      <c r="FRH344" s="885"/>
      <c r="FRI344" s="885"/>
      <c r="FRJ344" s="885"/>
      <c r="FRK344" s="885"/>
      <c r="FRL344" s="885"/>
      <c r="FRM344" s="885"/>
      <c r="FRN344" s="885"/>
      <c r="FRO344" s="885"/>
      <c r="FRP344" s="885"/>
      <c r="FRQ344" s="885"/>
      <c r="FRR344" s="885"/>
      <c r="FRS344" s="885"/>
      <c r="FRT344" s="885"/>
      <c r="FRU344" s="885"/>
      <c r="FRV344" s="885"/>
      <c r="FRW344" s="885"/>
      <c r="FRX344" s="885"/>
      <c r="FRY344" s="885"/>
      <c r="FRZ344" s="885"/>
      <c r="FSA344" s="885"/>
      <c r="FSB344" s="885"/>
      <c r="FSC344" s="885"/>
      <c r="FSD344" s="885"/>
      <c r="FSE344" s="885"/>
      <c r="FSF344" s="885"/>
      <c r="FSG344" s="885"/>
      <c r="FSH344" s="885"/>
      <c r="FSI344" s="885"/>
      <c r="FSJ344" s="885"/>
      <c r="FSK344" s="885"/>
      <c r="FSL344" s="885"/>
      <c r="FSM344" s="885"/>
      <c r="FSN344" s="885"/>
      <c r="FSO344" s="885"/>
      <c r="FSP344" s="885"/>
      <c r="FSQ344" s="885"/>
      <c r="FSR344" s="885"/>
      <c r="FSS344" s="885"/>
      <c r="FST344" s="885"/>
      <c r="FSU344" s="885"/>
      <c r="FSV344" s="885"/>
      <c r="FSW344" s="885"/>
      <c r="FSX344" s="885"/>
      <c r="FSY344" s="885"/>
      <c r="FSZ344" s="885"/>
      <c r="FTA344" s="885"/>
      <c r="FTB344" s="885"/>
      <c r="FTC344" s="885"/>
      <c r="FTD344" s="885"/>
      <c r="FTE344" s="885"/>
      <c r="FTF344" s="885"/>
      <c r="FTG344" s="885"/>
      <c r="FTH344" s="885"/>
      <c r="FTI344" s="885"/>
      <c r="FTJ344" s="885"/>
      <c r="FTK344" s="885"/>
      <c r="FTL344" s="885"/>
      <c r="FTM344" s="885"/>
      <c r="FTN344" s="885"/>
      <c r="FTO344" s="885"/>
      <c r="FTP344" s="885"/>
      <c r="FTQ344" s="885"/>
      <c r="FTR344" s="885"/>
      <c r="FTS344" s="885"/>
      <c r="FTT344" s="885"/>
      <c r="FTU344" s="885"/>
      <c r="FTV344" s="885"/>
      <c r="FTW344" s="885"/>
      <c r="FTX344" s="885"/>
      <c r="FTY344" s="885"/>
      <c r="FTZ344" s="885"/>
      <c r="FUA344" s="885"/>
      <c r="FUB344" s="885"/>
      <c r="FUC344" s="885"/>
      <c r="FUD344" s="885"/>
      <c r="FUE344" s="885"/>
      <c r="FUF344" s="885"/>
      <c r="FUG344" s="885"/>
      <c r="FUH344" s="885"/>
      <c r="FUI344" s="885"/>
      <c r="FUJ344" s="885"/>
      <c r="FUK344" s="885"/>
      <c r="FUL344" s="885"/>
      <c r="FUM344" s="885"/>
      <c r="FUN344" s="885"/>
      <c r="FUO344" s="885"/>
      <c r="FUP344" s="885"/>
      <c r="FUQ344" s="885"/>
      <c r="FUR344" s="885"/>
      <c r="FUS344" s="885"/>
      <c r="FUT344" s="885"/>
      <c r="FUU344" s="885"/>
      <c r="FUV344" s="885"/>
      <c r="FUW344" s="885"/>
      <c r="FUX344" s="885"/>
      <c r="FUY344" s="885"/>
      <c r="FUZ344" s="885"/>
      <c r="FVA344" s="885"/>
      <c r="FVB344" s="885"/>
      <c r="FVC344" s="885"/>
      <c r="FVD344" s="885"/>
      <c r="FVE344" s="885"/>
      <c r="FVF344" s="885"/>
      <c r="FVG344" s="885"/>
      <c r="FVH344" s="885"/>
      <c r="FVI344" s="885"/>
      <c r="FVJ344" s="885"/>
      <c r="FVK344" s="885"/>
      <c r="FVL344" s="885"/>
      <c r="FVM344" s="885"/>
      <c r="FVN344" s="885"/>
      <c r="FVO344" s="885"/>
      <c r="FVP344" s="885"/>
      <c r="FVQ344" s="885"/>
      <c r="FVR344" s="885"/>
      <c r="FVS344" s="885"/>
      <c r="FVT344" s="885"/>
      <c r="FVU344" s="885"/>
      <c r="FVV344" s="885"/>
      <c r="FVW344" s="885"/>
      <c r="FVX344" s="885"/>
      <c r="FVY344" s="885"/>
      <c r="FVZ344" s="885"/>
      <c r="FWA344" s="885"/>
      <c r="FWB344" s="885"/>
      <c r="FWC344" s="885"/>
      <c r="FWD344" s="885"/>
      <c r="FWE344" s="885"/>
      <c r="FWF344" s="885"/>
      <c r="FWG344" s="885"/>
      <c r="FWH344" s="885"/>
      <c r="FWI344" s="885"/>
      <c r="FWJ344" s="885"/>
      <c r="FWK344" s="885"/>
      <c r="FWL344" s="885"/>
      <c r="FWM344" s="885"/>
      <c r="FWN344" s="885"/>
      <c r="FWO344" s="885"/>
      <c r="FWP344" s="885"/>
      <c r="FWQ344" s="885"/>
      <c r="FWR344" s="885"/>
      <c r="FWS344" s="885"/>
      <c r="FWT344" s="885"/>
      <c r="FWU344" s="885"/>
      <c r="FWV344" s="885"/>
      <c r="FWW344" s="885"/>
      <c r="FWX344" s="885"/>
      <c r="FWY344" s="885"/>
      <c r="FWZ344" s="885"/>
      <c r="FXA344" s="885"/>
      <c r="FXB344" s="885"/>
      <c r="FXC344" s="885"/>
      <c r="FXD344" s="885"/>
      <c r="FXE344" s="885"/>
      <c r="FXF344" s="885"/>
      <c r="FXG344" s="885"/>
      <c r="FXH344" s="885"/>
      <c r="FXI344" s="885"/>
      <c r="FXJ344" s="885"/>
      <c r="FXK344" s="885"/>
      <c r="FXL344" s="885"/>
      <c r="FXM344" s="885"/>
      <c r="FXN344" s="885"/>
      <c r="FXO344" s="885"/>
      <c r="FXP344" s="885"/>
      <c r="FXQ344" s="885"/>
      <c r="FXR344" s="885"/>
      <c r="FXS344" s="885"/>
      <c r="FXT344" s="885"/>
      <c r="FXU344" s="885"/>
      <c r="FXV344" s="885"/>
      <c r="FXW344" s="885"/>
      <c r="FXX344" s="885"/>
      <c r="FXY344" s="885"/>
      <c r="FXZ344" s="885"/>
      <c r="FYA344" s="885"/>
      <c r="FYB344" s="885"/>
      <c r="FYC344" s="885"/>
      <c r="FYD344" s="885"/>
      <c r="FYE344" s="885"/>
      <c r="FYF344" s="885"/>
      <c r="FYG344" s="885"/>
      <c r="FYH344" s="885"/>
      <c r="FYI344" s="885"/>
      <c r="FYJ344" s="885"/>
      <c r="FYK344" s="885"/>
      <c r="FYL344" s="885"/>
      <c r="FYM344" s="885"/>
      <c r="FYN344" s="885"/>
      <c r="FYO344" s="885"/>
      <c r="FYP344" s="885"/>
      <c r="FYQ344" s="885"/>
      <c r="FYR344" s="885"/>
      <c r="FYS344" s="885"/>
      <c r="FYT344" s="885"/>
      <c r="FYU344" s="885"/>
      <c r="FYV344" s="885"/>
      <c r="FYW344" s="885"/>
      <c r="FYX344" s="885"/>
      <c r="FYY344" s="885"/>
      <c r="FYZ344" s="885"/>
      <c r="FZA344" s="885"/>
      <c r="FZB344" s="885"/>
      <c r="FZC344" s="885"/>
      <c r="FZD344" s="885"/>
      <c r="FZE344" s="885"/>
      <c r="FZF344" s="885"/>
      <c r="FZG344" s="885"/>
      <c r="FZH344" s="885"/>
      <c r="FZI344" s="885"/>
      <c r="FZJ344" s="885"/>
      <c r="FZK344" s="885"/>
      <c r="FZL344" s="885"/>
      <c r="FZM344" s="885"/>
      <c r="FZN344" s="885"/>
      <c r="FZO344" s="885"/>
      <c r="FZP344" s="885"/>
      <c r="FZQ344" s="885"/>
      <c r="FZR344" s="885"/>
      <c r="FZS344" s="885"/>
      <c r="FZT344" s="885"/>
      <c r="FZU344" s="885"/>
      <c r="FZV344" s="885"/>
      <c r="FZW344" s="885"/>
      <c r="FZX344" s="885"/>
      <c r="FZY344" s="885"/>
      <c r="FZZ344" s="885"/>
      <c r="GAA344" s="885"/>
      <c r="GAB344" s="885"/>
      <c r="GAC344" s="885"/>
      <c r="GAD344" s="885"/>
      <c r="GAE344" s="885"/>
      <c r="GAF344" s="885"/>
      <c r="GAG344" s="885"/>
      <c r="GAH344" s="885"/>
      <c r="GAI344" s="885"/>
      <c r="GAJ344" s="885"/>
      <c r="GAK344" s="885"/>
      <c r="GAL344" s="885"/>
      <c r="GAM344" s="885"/>
      <c r="GAN344" s="885"/>
      <c r="GAO344" s="885"/>
      <c r="GAP344" s="885"/>
      <c r="GAQ344" s="885"/>
      <c r="GAR344" s="885"/>
      <c r="GAS344" s="885"/>
      <c r="GAT344" s="885"/>
      <c r="GAU344" s="885"/>
      <c r="GAV344" s="885"/>
      <c r="GAW344" s="885"/>
      <c r="GAX344" s="885"/>
      <c r="GAY344" s="885"/>
      <c r="GAZ344" s="885"/>
      <c r="GBA344" s="885"/>
      <c r="GBB344" s="885"/>
      <c r="GBC344" s="885"/>
      <c r="GBD344" s="885"/>
      <c r="GBE344" s="885"/>
      <c r="GBF344" s="885"/>
      <c r="GBG344" s="885"/>
      <c r="GBH344" s="885"/>
      <c r="GBI344" s="885"/>
      <c r="GBJ344" s="885"/>
      <c r="GBK344" s="885"/>
      <c r="GBL344" s="885"/>
      <c r="GBM344" s="885"/>
      <c r="GBN344" s="885"/>
      <c r="GBO344" s="885"/>
      <c r="GBP344" s="885"/>
      <c r="GBQ344" s="885"/>
      <c r="GBR344" s="885"/>
      <c r="GBS344" s="885"/>
      <c r="GBT344" s="885"/>
      <c r="GBU344" s="885"/>
      <c r="GBV344" s="885"/>
      <c r="GBW344" s="885"/>
      <c r="GBX344" s="885"/>
      <c r="GBY344" s="885"/>
      <c r="GBZ344" s="885"/>
      <c r="GCA344" s="885"/>
      <c r="GCB344" s="885"/>
      <c r="GCC344" s="885"/>
      <c r="GCD344" s="885"/>
      <c r="GCE344" s="885"/>
      <c r="GCF344" s="885"/>
      <c r="GCG344" s="885"/>
      <c r="GCH344" s="885"/>
      <c r="GCI344" s="885"/>
      <c r="GCJ344" s="885"/>
      <c r="GCK344" s="885"/>
      <c r="GCL344" s="885"/>
      <c r="GCM344" s="885"/>
      <c r="GCN344" s="885"/>
      <c r="GCO344" s="885"/>
      <c r="GCP344" s="885"/>
      <c r="GCQ344" s="885"/>
      <c r="GCR344" s="885"/>
      <c r="GCS344" s="885"/>
      <c r="GCT344" s="885"/>
      <c r="GCU344" s="885"/>
      <c r="GCV344" s="885"/>
      <c r="GCW344" s="885"/>
      <c r="GCX344" s="885"/>
      <c r="GCY344" s="885"/>
      <c r="GCZ344" s="885"/>
      <c r="GDA344" s="885"/>
      <c r="GDB344" s="885"/>
      <c r="GDC344" s="885"/>
      <c r="GDD344" s="885"/>
      <c r="GDE344" s="885"/>
      <c r="GDF344" s="885"/>
      <c r="GDG344" s="885"/>
      <c r="GDH344" s="885"/>
      <c r="GDI344" s="885"/>
      <c r="GDJ344" s="885"/>
      <c r="GDK344" s="885"/>
      <c r="GDL344" s="885"/>
      <c r="GDM344" s="885"/>
      <c r="GDN344" s="885"/>
      <c r="GDO344" s="885"/>
      <c r="GDP344" s="885"/>
      <c r="GDQ344" s="885"/>
      <c r="GDR344" s="885"/>
      <c r="GDS344" s="885"/>
      <c r="GDT344" s="885"/>
      <c r="GDU344" s="885"/>
      <c r="GDV344" s="885"/>
      <c r="GDW344" s="885"/>
      <c r="GDX344" s="885"/>
      <c r="GDY344" s="885"/>
      <c r="GDZ344" s="885"/>
      <c r="GEA344" s="885"/>
      <c r="GEB344" s="885"/>
      <c r="GEC344" s="885"/>
      <c r="GED344" s="885"/>
      <c r="GEE344" s="885"/>
      <c r="GEF344" s="885"/>
      <c r="GEG344" s="885"/>
      <c r="GEH344" s="885"/>
      <c r="GEI344" s="885"/>
      <c r="GEJ344" s="885"/>
      <c r="GEK344" s="885"/>
      <c r="GEL344" s="885"/>
      <c r="GEM344" s="885"/>
      <c r="GEN344" s="885"/>
      <c r="GEO344" s="885"/>
      <c r="GEP344" s="885"/>
      <c r="GEQ344" s="885"/>
      <c r="GER344" s="885"/>
      <c r="GES344" s="885"/>
      <c r="GET344" s="885"/>
      <c r="GEU344" s="885"/>
      <c r="GEV344" s="885"/>
      <c r="GEW344" s="885"/>
      <c r="GEX344" s="885"/>
      <c r="GEY344" s="885"/>
      <c r="GEZ344" s="885"/>
      <c r="GFA344" s="885"/>
      <c r="GFB344" s="885"/>
      <c r="GFC344" s="885"/>
      <c r="GFD344" s="885"/>
      <c r="GFE344" s="885"/>
      <c r="GFF344" s="885"/>
      <c r="GFG344" s="885"/>
      <c r="GFH344" s="885"/>
      <c r="GFI344" s="885"/>
      <c r="GFJ344" s="885"/>
      <c r="GFK344" s="885"/>
      <c r="GFL344" s="885"/>
      <c r="GFM344" s="885"/>
      <c r="GFN344" s="885"/>
      <c r="GFO344" s="885"/>
      <c r="GFP344" s="885"/>
      <c r="GFQ344" s="885"/>
      <c r="GFR344" s="885"/>
      <c r="GFS344" s="885"/>
      <c r="GFT344" s="885"/>
      <c r="GFU344" s="885"/>
      <c r="GFV344" s="885"/>
      <c r="GFW344" s="885"/>
      <c r="GFX344" s="885"/>
      <c r="GFY344" s="885"/>
      <c r="GFZ344" s="885"/>
      <c r="GGA344" s="885"/>
      <c r="GGB344" s="885"/>
      <c r="GGC344" s="885"/>
      <c r="GGD344" s="885"/>
      <c r="GGE344" s="885"/>
      <c r="GGF344" s="885"/>
      <c r="GGG344" s="885"/>
      <c r="GGH344" s="885"/>
      <c r="GGI344" s="885"/>
      <c r="GGJ344" s="885"/>
      <c r="GGK344" s="885"/>
      <c r="GGL344" s="885"/>
      <c r="GGM344" s="885"/>
      <c r="GGN344" s="885"/>
      <c r="GGO344" s="885"/>
      <c r="GGP344" s="885"/>
      <c r="GGQ344" s="885"/>
      <c r="GGR344" s="885"/>
      <c r="GGS344" s="885"/>
      <c r="GGT344" s="885"/>
      <c r="GGU344" s="885"/>
      <c r="GGV344" s="885"/>
      <c r="GGW344" s="885"/>
      <c r="GGX344" s="885"/>
      <c r="GGY344" s="885"/>
      <c r="GGZ344" s="885"/>
      <c r="GHA344" s="885"/>
      <c r="GHB344" s="885"/>
      <c r="GHC344" s="885"/>
      <c r="GHD344" s="885"/>
      <c r="GHE344" s="885"/>
      <c r="GHF344" s="885"/>
      <c r="GHG344" s="885"/>
      <c r="GHH344" s="885"/>
      <c r="GHI344" s="885"/>
      <c r="GHJ344" s="885"/>
      <c r="GHK344" s="885"/>
      <c r="GHL344" s="885"/>
      <c r="GHM344" s="885"/>
      <c r="GHN344" s="885"/>
      <c r="GHO344" s="885"/>
      <c r="GHP344" s="885"/>
      <c r="GHQ344" s="885"/>
      <c r="GHR344" s="885"/>
      <c r="GHS344" s="885"/>
      <c r="GHT344" s="885"/>
      <c r="GHU344" s="885"/>
      <c r="GHV344" s="885"/>
      <c r="GHW344" s="885"/>
      <c r="GHX344" s="885"/>
      <c r="GHY344" s="885"/>
      <c r="GHZ344" s="885"/>
      <c r="GIA344" s="885"/>
      <c r="GIB344" s="885"/>
      <c r="GIC344" s="885"/>
      <c r="GID344" s="885"/>
      <c r="GIE344" s="885"/>
      <c r="GIF344" s="885"/>
      <c r="GIG344" s="885"/>
      <c r="GIH344" s="885"/>
      <c r="GII344" s="885"/>
      <c r="GIJ344" s="885"/>
      <c r="GIK344" s="885"/>
      <c r="GIL344" s="885"/>
      <c r="GIM344" s="885"/>
      <c r="GIN344" s="885"/>
      <c r="GIO344" s="885"/>
      <c r="GIP344" s="885"/>
      <c r="GIQ344" s="885"/>
      <c r="GIR344" s="885"/>
      <c r="GIS344" s="885"/>
      <c r="GIT344" s="885"/>
      <c r="GIU344" s="885"/>
      <c r="GIV344" s="885"/>
      <c r="GIW344" s="885"/>
      <c r="GIX344" s="885"/>
      <c r="GIY344" s="885"/>
      <c r="GIZ344" s="885"/>
      <c r="GJA344" s="885"/>
      <c r="GJB344" s="885"/>
      <c r="GJC344" s="885"/>
      <c r="GJD344" s="885"/>
      <c r="GJE344" s="885"/>
      <c r="GJF344" s="885"/>
      <c r="GJG344" s="885"/>
      <c r="GJH344" s="885"/>
      <c r="GJI344" s="885"/>
      <c r="GJJ344" s="885"/>
      <c r="GJK344" s="885"/>
      <c r="GJL344" s="885"/>
      <c r="GJM344" s="885"/>
      <c r="GJN344" s="885"/>
      <c r="GJO344" s="885"/>
      <c r="GJP344" s="885"/>
      <c r="GJQ344" s="885"/>
      <c r="GJR344" s="885"/>
      <c r="GJS344" s="885"/>
      <c r="GJT344" s="885"/>
      <c r="GJU344" s="885"/>
      <c r="GJV344" s="885"/>
      <c r="GJW344" s="885"/>
      <c r="GJX344" s="885"/>
      <c r="GJY344" s="885"/>
      <c r="GJZ344" s="885"/>
      <c r="GKA344" s="885"/>
      <c r="GKB344" s="885"/>
      <c r="GKC344" s="885"/>
      <c r="GKD344" s="885"/>
      <c r="GKE344" s="885"/>
      <c r="GKF344" s="885"/>
      <c r="GKG344" s="885"/>
      <c r="GKH344" s="885"/>
      <c r="GKI344" s="885"/>
      <c r="GKJ344" s="885"/>
      <c r="GKK344" s="885"/>
      <c r="GKL344" s="885"/>
      <c r="GKM344" s="885"/>
      <c r="GKN344" s="885"/>
      <c r="GKO344" s="885"/>
      <c r="GKP344" s="885"/>
      <c r="GKQ344" s="885"/>
      <c r="GKR344" s="885"/>
      <c r="GKS344" s="885"/>
      <c r="GKT344" s="885"/>
      <c r="GKU344" s="885"/>
      <c r="GKV344" s="885"/>
      <c r="GKW344" s="885"/>
      <c r="GKX344" s="885"/>
      <c r="GKY344" s="885"/>
      <c r="GKZ344" s="885"/>
      <c r="GLA344" s="885"/>
      <c r="GLB344" s="885"/>
      <c r="GLC344" s="885"/>
      <c r="GLD344" s="885"/>
      <c r="GLE344" s="885"/>
      <c r="GLF344" s="885"/>
      <c r="GLG344" s="885"/>
      <c r="GLH344" s="885"/>
      <c r="GLI344" s="885"/>
      <c r="GLJ344" s="885"/>
      <c r="GLK344" s="885"/>
      <c r="GLL344" s="885"/>
      <c r="GLM344" s="885"/>
      <c r="GLN344" s="885"/>
      <c r="GLO344" s="885"/>
      <c r="GLP344" s="885"/>
      <c r="GLQ344" s="885"/>
      <c r="GLR344" s="885"/>
      <c r="GLS344" s="885"/>
      <c r="GLT344" s="885"/>
      <c r="GLU344" s="885"/>
      <c r="GLV344" s="885"/>
      <c r="GLW344" s="885"/>
      <c r="GLX344" s="885"/>
      <c r="GLY344" s="885"/>
      <c r="GLZ344" s="885"/>
      <c r="GMA344" s="885"/>
      <c r="GMB344" s="885"/>
      <c r="GMC344" s="885"/>
      <c r="GMD344" s="885"/>
      <c r="GME344" s="885"/>
      <c r="GMF344" s="885"/>
      <c r="GMG344" s="885"/>
      <c r="GMH344" s="885"/>
      <c r="GMI344" s="885"/>
      <c r="GMJ344" s="885"/>
      <c r="GMK344" s="885"/>
      <c r="GML344" s="885"/>
      <c r="GMM344" s="885"/>
      <c r="GMN344" s="885"/>
      <c r="GMO344" s="885"/>
      <c r="GMP344" s="885"/>
      <c r="GMQ344" s="885"/>
      <c r="GMR344" s="885"/>
      <c r="GMS344" s="885"/>
      <c r="GMT344" s="885"/>
      <c r="GMU344" s="885"/>
      <c r="GMV344" s="885"/>
      <c r="GMW344" s="885"/>
      <c r="GMX344" s="885"/>
      <c r="GMY344" s="885"/>
      <c r="GMZ344" s="885"/>
      <c r="GNA344" s="885"/>
      <c r="GNB344" s="885"/>
      <c r="GNC344" s="885"/>
      <c r="GND344" s="885"/>
      <c r="GNE344" s="885"/>
      <c r="GNF344" s="885"/>
      <c r="GNG344" s="885"/>
      <c r="GNH344" s="885"/>
      <c r="GNI344" s="885"/>
      <c r="GNJ344" s="885"/>
      <c r="GNK344" s="885"/>
      <c r="GNL344" s="885"/>
      <c r="GNM344" s="885"/>
      <c r="GNN344" s="885"/>
      <c r="GNO344" s="885"/>
      <c r="GNP344" s="885"/>
      <c r="GNQ344" s="885"/>
      <c r="GNR344" s="885"/>
      <c r="GNS344" s="885"/>
      <c r="GNT344" s="885"/>
      <c r="GNU344" s="885"/>
      <c r="GNV344" s="885"/>
      <c r="GNW344" s="885"/>
      <c r="GNX344" s="885"/>
      <c r="GNY344" s="885"/>
      <c r="GNZ344" s="885"/>
      <c r="GOA344" s="885"/>
      <c r="GOB344" s="885"/>
      <c r="GOC344" s="885"/>
      <c r="GOD344" s="885"/>
      <c r="GOE344" s="885"/>
      <c r="GOF344" s="885"/>
      <c r="GOG344" s="885"/>
      <c r="GOH344" s="885"/>
      <c r="GOI344" s="885"/>
      <c r="GOJ344" s="885"/>
      <c r="GOK344" s="885"/>
      <c r="GOL344" s="885"/>
      <c r="GOM344" s="885"/>
      <c r="GON344" s="885"/>
      <c r="GOO344" s="885"/>
      <c r="GOP344" s="885"/>
      <c r="GOQ344" s="885"/>
      <c r="GOR344" s="885"/>
      <c r="GOS344" s="885"/>
      <c r="GOT344" s="885"/>
      <c r="GOU344" s="885"/>
      <c r="GOV344" s="885"/>
      <c r="GOW344" s="885"/>
      <c r="GOX344" s="885"/>
      <c r="GOY344" s="885"/>
      <c r="GOZ344" s="885"/>
      <c r="GPA344" s="885"/>
      <c r="GPB344" s="885"/>
      <c r="GPC344" s="885"/>
      <c r="GPD344" s="885"/>
      <c r="GPE344" s="885"/>
      <c r="GPF344" s="885"/>
      <c r="GPG344" s="885"/>
      <c r="GPH344" s="885"/>
      <c r="GPI344" s="885"/>
      <c r="GPJ344" s="885"/>
      <c r="GPK344" s="885"/>
      <c r="GPL344" s="885"/>
      <c r="GPM344" s="885"/>
      <c r="GPN344" s="885"/>
      <c r="GPO344" s="885"/>
      <c r="GPP344" s="885"/>
      <c r="GPQ344" s="885"/>
      <c r="GPR344" s="885"/>
      <c r="GPS344" s="885"/>
      <c r="GPT344" s="885"/>
      <c r="GPU344" s="885"/>
      <c r="GPV344" s="885"/>
      <c r="GPW344" s="885"/>
      <c r="GPX344" s="885"/>
      <c r="GPY344" s="885"/>
      <c r="GPZ344" s="885"/>
      <c r="GQA344" s="885"/>
      <c r="GQB344" s="885"/>
      <c r="GQC344" s="885"/>
      <c r="GQD344" s="885"/>
      <c r="GQE344" s="885"/>
      <c r="GQF344" s="885"/>
      <c r="GQG344" s="885"/>
      <c r="GQH344" s="885"/>
      <c r="GQI344" s="885"/>
      <c r="GQJ344" s="885"/>
      <c r="GQK344" s="885"/>
      <c r="GQL344" s="885"/>
      <c r="GQM344" s="885"/>
      <c r="GQN344" s="885"/>
      <c r="GQO344" s="885"/>
      <c r="GQP344" s="885"/>
      <c r="GQQ344" s="885"/>
      <c r="GQR344" s="885"/>
      <c r="GQS344" s="885"/>
      <c r="GQT344" s="885"/>
      <c r="GQU344" s="885"/>
      <c r="GQV344" s="885"/>
      <c r="GQW344" s="885"/>
      <c r="GQX344" s="885"/>
      <c r="GQY344" s="885"/>
      <c r="GQZ344" s="885"/>
      <c r="GRA344" s="885"/>
      <c r="GRB344" s="885"/>
      <c r="GRC344" s="885"/>
      <c r="GRD344" s="885"/>
      <c r="GRE344" s="885"/>
      <c r="GRF344" s="885"/>
      <c r="GRG344" s="885"/>
      <c r="GRH344" s="885"/>
      <c r="GRI344" s="885"/>
      <c r="GRJ344" s="885"/>
      <c r="GRK344" s="885"/>
      <c r="GRL344" s="885"/>
      <c r="GRM344" s="885"/>
      <c r="GRN344" s="885"/>
      <c r="GRO344" s="885"/>
      <c r="GRP344" s="885"/>
      <c r="GRQ344" s="885"/>
      <c r="GRR344" s="885"/>
      <c r="GRS344" s="885"/>
      <c r="GRT344" s="885"/>
      <c r="GRU344" s="885"/>
      <c r="GRV344" s="885"/>
      <c r="GRW344" s="885"/>
      <c r="GRX344" s="885"/>
      <c r="GRY344" s="885"/>
      <c r="GRZ344" s="885"/>
      <c r="GSA344" s="885"/>
      <c r="GSB344" s="885"/>
      <c r="GSC344" s="885"/>
      <c r="GSD344" s="885"/>
      <c r="GSE344" s="885"/>
      <c r="GSF344" s="885"/>
      <c r="GSG344" s="885"/>
      <c r="GSH344" s="885"/>
      <c r="GSI344" s="885"/>
      <c r="GSJ344" s="885"/>
      <c r="GSK344" s="885"/>
      <c r="GSL344" s="885"/>
      <c r="GSM344" s="885"/>
      <c r="GSN344" s="885"/>
      <c r="GSO344" s="885"/>
      <c r="GSP344" s="885"/>
      <c r="GSQ344" s="885"/>
      <c r="GSR344" s="885"/>
      <c r="GSS344" s="885"/>
      <c r="GST344" s="885"/>
      <c r="GSU344" s="885"/>
      <c r="GSV344" s="885"/>
      <c r="GSW344" s="885"/>
      <c r="GSX344" s="885"/>
      <c r="GSY344" s="885"/>
      <c r="GSZ344" s="885"/>
      <c r="GTA344" s="885"/>
      <c r="GTB344" s="885"/>
      <c r="GTC344" s="885"/>
      <c r="GTD344" s="885"/>
      <c r="GTE344" s="885"/>
      <c r="GTF344" s="885"/>
      <c r="GTG344" s="885"/>
      <c r="GTH344" s="885"/>
      <c r="GTI344" s="885"/>
      <c r="GTJ344" s="885"/>
      <c r="GTK344" s="885"/>
      <c r="GTL344" s="885"/>
      <c r="GTM344" s="885"/>
      <c r="GTN344" s="885"/>
      <c r="GTO344" s="885"/>
      <c r="GTP344" s="885"/>
      <c r="GTQ344" s="885"/>
      <c r="GTR344" s="885"/>
      <c r="GTS344" s="885"/>
      <c r="GTT344" s="885"/>
      <c r="GTU344" s="885"/>
      <c r="GTV344" s="885"/>
      <c r="GTW344" s="885"/>
      <c r="GTX344" s="885"/>
      <c r="GTY344" s="885"/>
      <c r="GTZ344" s="885"/>
      <c r="GUA344" s="885"/>
      <c r="GUB344" s="885"/>
      <c r="GUC344" s="885"/>
      <c r="GUD344" s="885"/>
      <c r="GUE344" s="885"/>
      <c r="GUF344" s="885"/>
      <c r="GUG344" s="885"/>
      <c r="GUH344" s="885"/>
      <c r="GUI344" s="885"/>
      <c r="GUJ344" s="885"/>
      <c r="GUK344" s="885"/>
      <c r="GUL344" s="885"/>
      <c r="GUM344" s="885"/>
      <c r="GUN344" s="885"/>
      <c r="GUO344" s="885"/>
      <c r="GUP344" s="885"/>
      <c r="GUQ344" s="885"/>
      <c r="GUR344" s="885"/>
      <c r="GUS344" s="885"/>
      <c r="GUT344" s="885"/>
      <c r="GUU344" s="885"/>
      <c r="GUV344" s="885"/>
      <c r="GUW344" s="885"/>
      <c r="GUX344" s="885"/>
      <c r="GUY344" s="885"/>
      <c r="GUZ344" s="885"/>
      <c r="GVA344" s="885"/>
      <c r="GVB344" s="885"/>
      <c r="GVC344" s="885"/>
      <c r="GVD344" s="885"/>
      <c r="GVE344" s="885"/>
      <c r="GVF344" s="885"/>
      <c r="GVG344" s="885"/>
      <c r="GVH344" s="885"/>
      <c r="GVI344" s="885"/>
      <c r="GVJ344" s="885"/>
      <c r="GVK344" s="885"/>
      <c r="GVL344" s="885"/>
      <c r="GVM344" s="885"/>
      <c r="GVN344" s="885"/>
      <c r="GVO344" s="885"/>
      <c r="GVP344" s="885"/>
      <c r="GVQ344" s="885"/>
      <c r="GVR344" s="885"/>
      <c r="GVS344" s="885"/>
      <c r="GVT344" s="885"/>
      <c r="GVU344" s="885"/>
      <c r="GVV344" s="885"/>
      <c r="GVW344" s="885"/>
      <c r="GVX344" s="885"/>
      <c r="GVY344" s="885"/>
      <c r="GVZ344" s="885"/>
      <c r="GWA344" s="885"/>
      <c r="GWB344" s="885"/>
      <c r="GWC344" s="885"/>
      <c r="GWD344" s="885"/>
      <c r="GWE344" s="885"/>
      <c r="GWF344" s="885"/>
      <c r="GWG344" s="885"/>
      <c r="GWH344" s="885"/>
      <c r="GWI344" s="885"/>
      <c r="GWJ344" s="885"/>
      <c r="GWK344" s="885"/>
      <c r="GWL344" s="885"/>
      <c r="GWM344" s="885"/>
      <c r="GWN344" s="885"/>
      <c r="GWO344" s="885"/>
      <c r="GWP344" s="885"/>
      <c r="GWQ344" s="885"/>
      <c r="GWR344" s="885"/>
      <c r="GWS344" s="885"/>
      <c r="GWT344" s="885"/>
      <c r="GWU344" s="885"/>
      <c r="GWV344" s="885"/>
      <c r="GWW344" s="885"/>
      <c r="GWX344" s="885"/>
      <c r="GWY344" s="885"/>
      <c r="GWZ344" s="885"/>
      <c r="GXA344" s="885"/>
      <c r="GXB344" s="885"/>
      <c r="GXC344" s="885"/>
      <c r="GXD344" s="885"/>
      <c r="GXE344" s="885"/>
      <c r="GXF344" s="885"/>
      <c r="GXG344" s="885"/>
      <c r="GXH344" s="885"/>
      <c r="GXI344" s="885"/>
      <c r="GXJ344" s="885"/>
      <c r="GXK344" s="885"/>
      <c r="GXL344" s="885"/>
      <c r="GXM344" s="885"/>
      <c r="GXN344" s="885"/>
      <c r="GXO344" s="885"/>
      <c r="GXP344" s="885"/>
      <c r="GXQ344" s="885"/>
      <c r="GXR344" s="885"/>
      <c r="GXS344" s="885"/>
      <c r="GXT344" s="885"/>
      <c r="GXU344" s="885"/>
      <c r="GXV344" s="885"/>
      <c r="GXW344" s="885"/>
      <c r="GXX344" s="885"/>
      <c r="GXY344" s="885"/>
      <c r="GXZ344" s="885"/>
      <c r="GYA344" s="885"/>
      <c r="GYB344" s="885"/>
      <c r="GYC344" s="885"/>
      <c r="GYD344" s="885"/>
      <c r="GYE344" s="885"/>
      <c r="GYF344" s="885"/>
      <c r="GYG344" s="885"/>
      <c r="GYH344" s="885"/>
      <c r="GYI344" s="885"/>
      <c r="GYJ344" s="885"/>
      <c r="GYK344" s="885"/>
      <c r="GYL344" s="885"/>
      <c r="GYM344" s="885"/>
      <c r="GYN344" s="885"/>
      <c r="GYO344" s="885"/>
      <c r="GYP344" s="885"/>
      <c r="GYQ344" s="885"/>
      <c r="GYR344" s="885"/>
      <c r="GYS344" s="885"/>
      <c r="GYT344" s="885"/>
      <c r="GYU344" s="885"/>
      <c r="GYV344" s="885"/>
      <c r="GYW344" s="885"/>
      <c r="GYX344" s="885"/>
      <c r="GYY344" s="885"/>
      <c r="GYZ344" s="885"/>
      <c r="GZA344" s="885"/>
      <c r="GZB344" s="885"/>
      <c r="GZC344" s="885"/>
      <c r="GZD344" s="885"/>
      <c r="GZE344" s="885"/>
      <c r="GZF344" s="885"/>
      <c r="GZG344" s="885"/>
      <c r="GZH344" s="885"/>
      <c r="GZI344" s="885"/>
      <c r="GZJ344" s="885"/>
      <c r="GZK344" s="885"/>
      <c r="GZL344" s="885"/>
      <c r="GZM344" s="885"/>
      <c r="GZN344" s="885"/>
      <c r="GZO344" s="885"/>
      <c r="GZP344" s="885"/>
      <c r="GZQ344" s="885"/>
      <c r="GZR344" s="885"/>
      <c r="GZS344" s="885"/>
      <c r="GZT344" s="885"/>
      <c r="GZU344" s="885"/>
      <c r="GZV344" s="885"/>
      <c r="GZW344" s="885"/>
      <c r="GZX344" s="885"/>
      <c r="GZY344" s="885"/>
      <c r="GZZ344" s="885"/>
      <c r="HAA344" s="885"/>
      <c r="HAB344" s="885"/>
      <c r="HAC344" s="885"/>
      <c r="HAD344" s="885"/>
      <c r="HAE344" s="885"/>
      <c r="HAF344" s="885"/>
      <c r="HAG344" s="885"/>
      <c r="HAH344" s="885"/>
      <c r="HAI344" s="885"/>
      <c r="HAJ344" s="885"/>
      <c r="HAK344" s="885"/>
      <c r="HAL344" s="885"/>
      <c r="HAM344" s="885"/>
      <c r="HAN344" s="885"/>
      <c r="HAO344" s="885"/>
      <c r="HAP344" s="885"/>
      <c r="HAQ344" s="885"/>
      <c r="HAR344" s="885"/>
      <c r="HAS344" s="885"/>
      <c r="HAT344" s="885"/>
      <c r="HAU344" s="885"/>
      <c r="HAV344" s="885"/>
      <c r="HAW344" s="885"/>
      <c r="HAX344" s="885"/>
      <c r="HAY344" s="885"/>
      <c r="HAZ344" s="885"/>
      <c r="HBA344" s="885"/>
      <c r="HBB344" s="885"/>
      <c r="HBC344" s="885"/>
      <c r="HBD344" s="885"/>
      <c r="HBE344" s="885"/>
      <c r="HBF344" s="885"/>
      <c r="HBG344" s="885"/>
      <c r="HBH344" s="885"/>
      <c r="HBI344" s="885"/>
      <c r="HBJ344" s="885"/>
      <c r="HBK344" s="885"/>
      <c r="HBL344" s="885"/>
      <c r="HBM344" s="885"/>
      <c r="HBN344" s="885"/>
      <c r="HBO344" s="885"/>
      <c r="HBP344" s="885"/>
      <c r="HBQ344" s="885"/>
      <c r="HBR344" s="885"/>
      <c r="HBS344" s="885"/>
      <c r="HBT344" s="885"/>
      <c r="HBU344" s="885"/>
      <c r="HBV344" s="885"/>
      <c r="HBW344" s="885"/>
      <c r="HBX344" s="885"/>
      <c r="HBY344" s="885"/>
      <c r="HBZ344" s="885"/>
      <c r="HCA344" s="885"/>
      <c r="HCB344" s="885"/>
      <c r="HCC344" s="885"/>
      <c r="HCD344" s="885"/>
      <c r="HCE344" s="885"/>
      <c r="HCF344" s="885"/>
      <c r="HCG344" s="885"/>
      <c r="HCH344" s="885"/>
      <c r="HCI344" s="885"/>
      <c r="HCJ344" s="885"/>
      <c r="HCK344" s="885"/>
      <c r="HCL344" s="885"/>
      <c r="HCM344" s="885"/>
      <c r="HCN344" s="885"/>
      <c r="HCO344" s="885"/>
      <c r="HCP344" s="885"/>
      <c r="HCQ344" s="885"/>
      <c r="HCR344" s="885"/>
      <c r="HCS344" s="885"/>
      <c r="HCT344" s="885"/>
      <c r="HCU344" s="885"/>
      <c r="HCV344" s="885"/>
      <c r="HCW344" s="885"/>
      <c r="HCX344" s="885"/>
      <c r="HCY344" s="885"/>
      <c r="HCZ344" s="885"/>
      <c r="HDA344" s="885"/>
      <c r="HDB344" s="885"/>
      <c r="HDC344" s="885"/>
      <c r="HDD344" s="885"/>
      <c r="HDE344" s="885"/>
      <c r="HDF344" s="885"/>
      <c r="HDG344" s="885"/>
      <c r="HDH344" s="885"/>
      <c r="HDI344" s="885"/>
      <c r="HDJ344" s="885"/>
      <c r="HDK344" s="885"/>
      <c r="HDL344" s="885"/>
      <c r="HDM344" s="885"/>
      <c r="HDN344" s="885"/>
      <c r="HDO344" s="885"/>
      <c r="HDP344" s="885"/>
      <c r="HDQ344" s="885"/>
      <c r="HDR344" s="885"/>
      <c r="HDS344" s="885"/>
      <c r="HDT344" s="885"/>
      <c r="HDU344" s="885"/>
      <c r="HDV344" s="885"/>
      <c r="HDW344" s="885"/>
      <c r="HDX344" s="885"/>
      <c r="HDY344" s="885"/>
      <c r="HDZ344" s="885"/>
      <c r="HEA344" s="885"/>
      <c r="HEB344" s="885"/>
      <c r="HEC344" s="885"/>
      <c r="HED344" s="885"/>
      <c r="HEE344" s="885"/>
      <c r="HEF344" s="885"/>
      <c r="HEG344" s="885"/>
      <c r="HEH344" s="885"/>
      <c r="HEI344" s="885"/>
      <c r="HEJ344" s="885"/>
      <c r="HEK344" s="885"/>
      <c r="HEL344" s="885"/>
      <c r="HEM344" s="885"/>
      <c r="HEN344" s="885"/>
      <c r="HEO344" s="885"/>
      <c r="HEP344" s="885"/>
      <c r="HEQ344" s="885"/>
      <c r="HER344" s="885"/>
      <c r="HES344" s="885"/>
      <c r="HET344" s="885"/>
      <c r="HEU344" s="885"/>
      <c r="HEV344" s="885"/>
      <c r="HEW344" s="885"/>
      <c r="HEX344" s="885"/>
      <c r="HEY344" s="885"/>
      <c r="HEZ344" s="885"/>
      <c r="HFA344" s="885"/>
      <c r="HFB344" s="885"/>
      <c r="HFC344" s="885"/>
      <c r="HFD344" s="885"/>
      <c r="HFE344" s="885"/>
      <c r="HFF344" s="885"/>
      <c r="HFG344" s="885"/>
      <c r="HFH344" s="885"/>
      <c r="HFI344" s="885"/>
      <c r="HFJ344" s="885"/>
      <c r="HFK344" s="885"/>
      <c r="HFL344" s="885"/>
      <c r="HFM344" s="885"/>
      <c r="HFN344" s="885"/>
      <c r="HFO344" s="885"/>
      <c r="HFP344" s="885"/>
      <c r="HFQ344" s="885"/>
      <c r="HFR344" s="885"/>
      <c r="HFS344" s="885"/>
      <c r="HFT344" s="885"/>
      <c r="HFU344" s="885"/>
      <c r="HFV344" s="885"/>
      <c r="HFW344" s="885"/>
      <c r="HFX344" s="885"/>
      <c r="HFY344" s="885"/>
      <c r="HFZ344" s="885"/>
      <c r="HGA344" s="885"/>
      <c r="HGB344" s="885"/>
      <c r="HGC344" s="885"/>
      <c r="HGD344" s="885"/>
      <c r="HGE344" s="885"/>
      <c r="HGF344" s="885"/>
      <c r="HGG344" s="885"/>
      <c r="HGH344" s="885"/>
      <c r="HGI344" s="885"/>
      <c r="HGJ344" s="885"/>
      <c r="HGK344" s="885"/>
      <c r="HGL344" s="885"/>
      <c r="HGM344" s="885"/>
      <c r="HGN344" s="885"/>
      <c r="HGO344" s="885"/>
      <c r="HGP344" s="885"/>
      <c r="HGQ344" s="885"/>
      <c r="HGR344" s="885"/>
      <c r="HGS344" s="885"/>
      <c r="HGT344" s="885"/>
      <c r="HGU344" s="885"/>
      <c r="HGV344" s="885"/>
      <c r="HGW344" s="885"/>
      <c r="HGX344" s="885"/>
      <c r="HGY344" s="885"/>
      <c r="HGZ344" s="885"/>
      <c r="HHA344" s="885"/>
      <c r="HHB344" s="885"/>
      <c r="HHC344" s="885"/>
      <c r="HHD344" s="885"/>
      <c r="HHE344" s="885"/>
      <c r="HHF344" s="885"/>
      <c r="HHG344" s="885"/>
      <c r="HHH344" s="885"/>
      <c r="HHI344" s="885"/>
      <c r="HHJ344" s="885"/>
      <c r="HHK344" s="885"/>
      <c r="HHL344" s="885"/>
      <c r="HHM344" s="885"/>
      <c r="HHN344" s="885"/>
      <c r="HHO344" s="885"/>
      <c r="HHP344" s="885"/>
      <c r="HHQ344" s="885"/>
      <c r="HHR344" s="885"/>
      <c r="HHS344" s="885"/>
      <c r="HHT344" s="885"/>
      <c r="HHU344" s="885"/>
      <c r="HHV344" s="885"/>
      <c r="HHW344" s="885"/>
      <c r="HHX344" s="885"/>
      <c r="HHY344" s="885"/>
      <c r="HHZ344" s="885"/>
      <c r="HIA344" s="885"/>
      <c r="HIB344" s="885"/>
      <c r="HIC344" s="885"/>
      <c r="HID344" s="885"/>
      <c r="HIE344" s="885"/>
      <c r="HIF344" s="885"/>
      <c r="HIG344" s="885"/>
      <c r="HIH344" s="885"/>
      <c r="HII344" s="885"/>
      <c r="HIJ344" s="885"/>
      <c r="HIK344" s="885"/>
      <c r="HIL344" s="885"/>
      <c r="HIM344" s="885"/>
      <c r="HIN344" s="885"/>
      <c r="HIO344" s="885"/>
      <c r="HIP344" s="885"/>
      <c r="HIQ344" s="885"/>
      <c r="HIR344" s="885"/>
      <c r="HIS344" s="885"/>
      <c r="HIT344" s="885"/>
      <c r="HIU344" s="885"/>
      <c r="HIV344" s="885"/>
      <c r="HIW344" s="885"/>
      <c r="HIX344" s="885"/>
      <c r="HIY344" s="885"/>
      <c r="HIZ344" s="885"/>
      <c r="HJA344" s="885"/>
      <c r="HJB344" s="885"/>
      <c r="HJC344" s="885"/>
      <c r="HJD344" s="885"/>
      <c r="HJE344" s="885"/>
      <c r="HJF344" s="885"/>
      <c r="HJG344" s="885"/>
      <c r="HJH344" s="885"/>
      <c r="HJI344" s="885"/>
      <c r="HJJ344" s="885"/>
      <c r="HJK344" s="885"/>
      <c r="HJL344" s="885"/>
      <c r="HJM344" s="885"/>
      <c r="HJN344" s="885"/>
      <c r="HJO344" s="885"/>
      <c r="HJP344" s="885"/>
      <c r="HJQ344" s="885"/>
      <c r="HJR344" s="885"/>
      <c r="HJS344" s="885"/>
      <c r="HJT344" s="885"/>
      <c r="HJU344" s="885"/>
      <c r="HJV344" s="885"/>
      <c r="HJW344" s="885"/>
      <c r="HJX344" s="885"/>
      <c r="HJY344" s="885"/>
      <c r="HJZ344" s="885"/>
      <c r="HKA344" s="885"/>
      <c r="HKB344" s="885"/>
      <c r="HKC344" s="885"/>
      <c r="HKD344" s="885"/>
      <c r="HKE344" s="885"/>
      <c r="HKF344" s="885"/>
      <c r="HKG344" s="885"/>
      <c r="HKH344" s="885"/>
      <c r="HKI344" s="885"/>
      <c r="HKJ344" s="885"/>
      <c r="HKK344" s="885"/>
      <c r="HKL344" s="885"/>
      <c r="HKM344" s="885"/>
      <c r="HKN344" s="885"/>
      <c r="HKO344" s="885"/>
      <c r="HKP344" s="885"/>
      <c r="HKQ344" s="885"/>
      <c r="HKR344" s="885"/>
      <c r="HKS344" s="885"/>
      <c r="HKT344" s="885"/>
      <c r="HKU344" s="885"/>
      <c r="HKV344" s="885"/>
      <c r="HKW344" s="885"/>
      <c r="HKX344" s="885"/>
      <c r="HKY344" s="885"/>
      <c r="HKZ344" s="885"/>
      <c r="HLA344" s="885"/>
      <c r="HLB344" s="885"/>
      <c r="HLC344" s="885"/>
      <c r="HLD344" s="885"/>
      <c r="HLE344" s="885"/>
      <c r="HLF344" s="885"/>
      <c r="HLG344" s="885"/>
      <c r="HLH344" s="885"/>
      <c r="HLI344" s="885"/>
      <c r="HLJ344" s="885"/>
      <c r="HLK344" s="885"/>
      <c r="HLL344" s="885"/>
      <c r="HLM344" s="885"/>
      <c r="HLN344" s="885"/>
      <c r="HLO344" s="885"/>
      <c r="HLP344" s="885"/>
      <c r="HLQ344" s="885"/>
      <c r="HLR344" s="885"/>
      <c r="HLS344" s="885"/>
      <c r="HLT344" s="885"/>
      <c r="HLU344" s="885"/>
      <c r="HLV344" s="885"/>
      <c r="HLW344" s="885"/>
      <c r="HLX344" s="885"/>
      <c r="HLY344" s="885"/>
      <c r="HLZ344" s="885"/>
      <c r="HMA344" s="885"/>
      <c r="HMB344" s="885"/>
      <c r="HMC344" s="885"/>
      <c r="HMD344" s="885"/>
      <c r="HME344" s="885"/>
      <c r="HMF344" s="885"/>
      <c r="HMG344" s="885"/>
      <c r="HMH344" s="885"/>
      <c r="HMI344" s="885"/>
      <c r="HMJ344" s="885"/>
      <c r="HMK344" s="885"/>
      <c r="HML344" s="885"/>
      <c r="HMM344" s="885"/>
      <c r="HMN344" s="885"/>
      <c r="HMO344" s="885"/>
      <c r="HMP344" s="885"/>
      <c r="HMQ344" s="885"/>
      <c r="HMR344" s="885"/>
      <c r="HMS344" s="885"/>
      <c r="HMT344" s="885"/>
      <c r="HMU344" s="885"/>
      <c r="HMV344" s="885"/>
      <c r="HMW344" s="885"/>
      <c r="HMX344" s="885"/>
      <c r="HMY344" s="885"/>
      <c r="HMZ344" s="885"/>
      <c r="HNA344" s="885"/>
      <c r="HNB344" s="885"/>
      <c r="HNC344" s="885"/>
      <c r="HND344" s="885"/>
      <c r="HNE344" s="885"/>
      <c r="HNF344" s="885"/>
      <c r="HNG344" s="885"/>
      <c r="HNH344" s="885"/>
      <c r="HNI344" s="885"/>
      <c r="HNJ344" s="885"/>
      <c r="HNK344" s="885"/>
      <c r="HNL344" s="885"/>
      <c r="HNM344" s="885"/>
      <c r="HNN344" s="885"/>
      <c r="HNO344" s="885"/>
      <c r="HNP344" s="885"/>
      <c r="HNQ344" s="885"/>
      <c r="HNR344" s="885"/>
      <c r="HNS344" s="885"/>
      <c r="HNT344" s="885"/>
      <c r="HNU344" s="885"/>
      <c r="HNV344" s="885"/>
      <c r="HNW344" s="885"/>
      <c r="HNX344" s="885"/>
      <c r="HNY344" s="885"/>
      <c r="HNZ344" s="885"/>
      <c r="HOA344" s="885"/>
      <c r="HOB344" s="885"/>
      <c r="HOC344" s="885"/>
      <c r="HOD344" s="885"/>
      <c r="HOE344" s="885"/>
      <c r="HOF344" s="885"/>
      <c r="HOG344" s="885"/>
      <c r="HOH344" s="885"/>
      <c r="HOI344" s="885"/>
      <c r="HOJ344" s="885"/>
      <c r="HOK344" s="885"/>
      <c r="HOL344" s="885"/>
      <c r="HOM344" s="885"/>
      <c r="HON344" s="885"/>
      <c r="HOO344" s="885"/>
      <c r="HOP344" s="885"/>
      <c r="HOQ344" s="885"/>
      <c r="HOR344" s="885"/>
      <c r="HOS344" s="885"/>
      <c r="HOT344" s="885"/>
      <c r="HOU344" s="885"/>
      <c r="HOV344" s="885"/>
      <c r="HOW344" s="885"/>
      <c r="HOX344" s="885"/>
      <c r="HOY344" s="885"/>
      <c r="HOZ344" s="885"/>
      <c r="HPA344" s="885"/>
      <c r="HPB344" s="885"/>
      <c r="HPC344" s="885"/>
      <c r="HPD344" s="885"/>
      <c r="HPE344" s="885"/>
      <c r="HPF344" s="885"/>
      <c r="HPG344" s="885"/>
      <c r="HPH344" s="885"/>
      <c r="HPI344" s="885"/>
      <c r="HPJ344" s="885"/>
      <c r="HPK344" s="885"/>
      <c r="HPL344" s="885"/>
      <c r="HPM344" s="885"/>
      <c r="HPN344" s="885"/>
      <c r="HPO344" s="885"/>
      <c r="HPP344" s="885"/>
      <c r="HPQ344" s="885"/>
      <c r="HPR344" s="885"/>
      <c r="HPS344" s="885"/>
      <c r="HPT344" s="885"/>
      <c r="HPU344" s="885"/>
      <c r="HPV344" s="885"/>
      <c r="HPW344" s="885"/>
      <c r="HPX344" s="885"/>
      <c r="HPY344" s="885"/>
      <c r="HPZ344" s="885"/>
      <c r="HQA344" s="885"/>
      <c r="HQB344" s="885"/>
      <c r="HQC344" s="885"/>
      <c r="HQD344" s="885"/>
      <c r="HQE344" s="885"/>
      <c r="HQF344" s="885"/>
      <c r="HQG344" s="885"/>
      <c r="HQH344" s="885"/>
      <c r="HQI344" s="885"/>
      <c r="HQJ344" s="885"/>
      <c r="HQK344" s="885"/>
      <c r="HQL344" s="885"/>
      <c r="HQM344" s="885"/>
      <c r="HQN344" s="885"/>
      <c r="HQO344" s="885"/>
      <c r="HQP344" s="885"/>
      <c r="HQQ344" s="885"/>
      <c r="HQR344" s="885"/>
      <c r="HQS344" s="885"/>
      <c r="HQT344" s="885"/>
      <c r="HQU344" s="885"/>
      <c r="HQV344" s="885"/>
      <c r="HQW344" s="885"/>
      <c r="HQX344" s="885"/>
      <c r="HQY344" s="885"/>
      <c r="HQZ344" s="885"/>
      <c r="HRA344" s="885"/>
      <c r="HRB344" s="885"/>
      <c r="HRC344" s="885"/>
      <c r="HRD344" s="885"/>
      <c r="HRE344" s="885"/>
      <c r="HRF344" s="885"/>
      <c r="HRG344" s="885"/>
      <c r="HRH344" s="885"/>
      <c r="HRI344" s="885"/>
      <c r="HRJ344" s="885"/>
      <c r="HRK344" s="885"/>
      <c r="HRL344" s="885"/>
      <c r="HRM344" s="885"/>
      <c r="HRN344" s="885"/>
      <c r="HRO344" s="885"/>
      <c r="HRP344" s="885"/>
      <c r="HRQ344" s="885"/>
      <c r="HRR344" s="885"/>
      <c r="HRS344" s="885"/>
      <c r="HRT344" s="885"/>
      <c r="HRU344" s="885"/>
      <c r="HRV344" s="885"/>
      <c r="HRW344" s="885"/>
      <c r="HRX344" s="885"/>
      <c r="HRY344" s="885"/>
      <c r="HRZ344" s="885"/>
      <c r="HSA344" s="885"/>
      <c r="HSB344" s="885"/>
      <c r="HSC344" s="885"/>
      <c r="HSD344" s="885"/>
      <c r="HSE344" s="885"/>
      <c r="HSF344" s="885"/>
      <c r="HSG344" s="885"/>
      <c r="HSH344" s="885"/>
      <c r="HSI344" s="885"/>
      <c r="HSJ344" s="885"/>
      <c r="HSK344" s="885"/>
      <c r="HSL344" s="885"/>
      <c r="HSM344" s="885"/>
      <c r="HSN344" s="885"/>
      <c r="HSO344" s="885"/>
      <c r="HSP344" s="885"/>
      <c r="HSQ344" s="885"/>
      <c r="HSR344" s="885"/>
      <c r="HSS344" s="885"/>
      <c r="HST344" s="885"/>
      <c r="HSU344" s="885"/>
      <c r="HSV344" s="885"/>
      <c r="HSW344" s="885"/>
      <c r="HSX344" s="885"/>
      <c r="HSY344" s="885"/>
      <c r="HSZ344" s="885"/>
      <c r="HTA344" s="885"/>
      <c r="HTB344" s="885"/>
      <c r="HTC344" s="885"/>
      <c r="HTD344" s="885"/>
      <c r="HTE344" s="885"/>
      <c r="HTF344" s="885"/>
      <c r="HTG344" s="885"/>
      <c r="HTH344" s="885"/>
      <c r="HTI344" s="885"/>
      <c r="HTJ344" s="885"/>
      <c r="HTK344" s="885"/>
      <c r="HTL344" s="885"/>
      <c r="HTM344" s="885"/>
      <c r="HTN344" s="885"/>
      <c r="HTO344" s="885"/>
      <c r="HTP344" s="885"/>
      <c r="HTQ344" s="885"/>
      <c r="HTR344" s="885"/>
      <c r="HTS344" s="885"/>
      <c r="HTT344" s="885"/>
      <c r="HTU344" s="885"/>
      <c r="HTV344" s="885"/>
      <c r="HTW344" s="885"/>
      <c r="HTX344" s="885"/>
      <c r="HTY344" s="885"/>
      <c r="HTZ344" s="885"/>
      <c r="HUA344" s="885"/>
      <c r="HUB344" s="885"/>
      <c r="HUC344" s="885"/>
      <c r="HUD344" s="885"/>
      <c r="HUE344" s="885"/>
      <c r="HUF344" s="885"/>
      <c r="HUG344" s="885"/>
      <c r="HUH344" s="885"/>
      <c r="HUI344" s="885"/>
      <c r="HUJ344" s="885"/>
      <c r="HUK344" s="885"/>
      <c r="HUL344" s="885"/>
      <c r="HUM344" s="885"/>
      <c r="HUN344" s="885"/>
      <c r="HUO344" s="885"/>
      <c r="HUP344" s="885"/>
      <c r="HUQ344" s="885"/>
      <c r="HUR344" s="885"/>
      <c r="HUS344" s="885"/>
      <c r="HUT344" s="885"/>
      <c r="HUU344" s="885"/>
      <c r="HUV344" s="885"/>
      <c r="HUW344" s="885"/>
      <c r="HUX344" s="885"/>
      <c r="HUY344" s="885"/>
      <c r="HUZ344" s="885"/>
      <c r="HVA344" s="885"/>
      <c r="HVB344" s="885"/>
      <c r="HVC344" s="885"/>
      <c r="HVD344" s="885"/>
      <c r="HVE344" s="885"/>
      <c r="HVF344" s="885"/>
      <c r="HVG344" s="885"/>
      <c r="HVH344" s="885"/>
      <c r="HVI344" s="885"/>
      <c r="HVJ344" s="885"/>
      <c r="HVK344" s="885"/>
      <c r="HVL344" s="885"/>
      <c r="HVM344" s="885"/>
      <c r="HVN344" s="885"/>
      <c r="HVO344" s="885"/>
      <c r="HVP344" s="885"/>
      <c r="HVQ344" s="885"/>
      <c r="HVR344" s="885"/>
      <c r="HVS344" s="885"/>
      <c r="HVT344" s="885"/>
      <c r="HVU344" s="885"/>
      <c r="HVV344" s="885"/>
      <c r="HVW344" s="885"/>
      <c r="HVX344" s="885"/>
      <c r="HVY344" s="885"/>
      <c r="HVZ344" s="885"/>
      <c r="HWA344" s="885"/>
      <c r="HWB344" s="885"/>
      <c r="HWC344" s="885"/>
      <c r="HWD344" s="885"/>
      <c r="HWE344" s="885"/>
      <c r="HWF344" s="885"/>
      <c r="HWG344" s="885"/>
      <c r="HWH344" s="885"/>
      <c r="HWI344" s="885"/>
      <c r="HWJ344" s="885"/>
      <c r="HWK344" s="885"/>
      <c r="HWL344" s="885"/>
      <c r="HWM344" s="885"/>
      <c r="HWN344" s="885"/>
      <c r="HWO344" s="885"/>
      <c r="HWP344" s="885"/>
      <c r="HWQ344" s="885"/>
      <c r="HWR344" s="885"/>
      <c r="HWS344" s="885"/>
      <c r="HWT344" s="885"/>
      <c r="HWU344" s="885"/>
      <c r="HWV344" s="885"/>
      <c r="HWW344" s="885"/>
      <c r="HWX344" s="885"/>
      <c r="HWY344" s="885"/>
      <c r="HWZ344" s="885"/>
      <c r="HXA344" s="885"/>
      <c r="HXB344" s="885"/>
      <c r="HXC344" s="885"/>
      <c r="HXD344" s="885"/>
      <c r="HXE344" s="885"/>
      <c r="HXF344" s="885"/>
      <c r="HXG344" s="885"/>
      <c r="HXH344" s="885"/>
      <c r="HXI344" s="885"/>
      <c r="HXJ344" s="885"/>
      <c r="HXK344" s="885"/>
      <c r="HXL344" s="885"/>
      <c r="HXM344" s="885"/>
      <c r="HXN344" s="885"/>
      <c r="HXO344" s="885"/>
      <c r="HXP344" s="885"/>
      <c r="HXQ344" s="885"/>
      <c r="HXR344" s="885"/>
      <c r="HXS344" s="885"/>
      <c r="HXT344" s="885"/>
      <c r="HXU344" s="885"/>
      <c r="HXV344" s="885"/>
      <c r="HXW344" s="885"/>
      <c r="HXX344" s="885"/>
      <c r="HXY344" s="885"/>
      <c r="HXZ344" s="885"/>
      <c r="HYA344" s="885"/>
      <c r="HYB344" s="885"/>
      <c r="HYC344" s="885"/>
      <c r="HYD344" s="885"/>
      <c r="HYE344" s="885"/>
      <c r="HYF344" s="885"/>
      <c r="HYG344" s="885"/>
      <c r="HYH344" s="885"/>
      <c r="HYI344" s="885"/>
      <c r="HYJ344" s="885"/>
      <c r="HYK344" s="885"/>
      <c r="HYL344" s="885"/>
      <c r="HYM344" s="885"/>
      <c r="HYN344" s="885"/>
      <c r="HYO344" s="885"/>
      <c r="HYP344" s="885"/>
      <c r="HYQ344" s="885"/>
      <c r="HYR344" s="885"/>
      <c r="HYS344" s="885"/>
      <c r="HYT344" s="885"/>
      <c r="HYU344" s="885"/>
      <c r="HYV344" s="885"/>
      <c r="HYW344" s="885"/>
      <c r="HYX344" s="885"/>
      <c r="HYY344" s="885"/>
      <c r="HYZ344" s="885"/>
      <c r="HZA344" s="885"/>
      <c r="HZB344" s="885"/>
      <c r="HZC344" s="885"/>
      <c r="HZD344" s="885"/>
      <c r="HZE344" s="885"/>
      <c r="HZF344" s="885"/>
      <c r="HZG344" s="885"/>
      <c r="HZH344" s="885"/>
      <c r="HZI344" s="885"/>
      <c r="HZJ344" s="885"/>
      <c r="HZK344" s="885"/>
      <c r="HZL344" s="885"/>
      <c r="HZM344" s="885"/>
      <c r="HZN344" s="885"/>
      <c r="HZO344" s="885"/>
      <c r="HZP344" s="885"/>
      <c r="HZQ344" s="885"/>
      <c r="HZR344" s="885"/>
      <c r="HZS344" s="885"/>
      <c r="HZT344" s="885"/>
      <c r="HZU344" s="885"/>
      <c r="HZV344" s="885"/>
      <c r="HZW344" s="885"/>
      <c r="HZX344" s="885"/>
      <c r="HZY344" s="885"/>
      <c r="HZZ344" s="885"/>
      <c r="IAA344" s="885"/>
      <c r="IAB344" s="885"/>
      <c r="IAC344" s="885"/>
      <c r="IAD344" s="885"/>
      <c r="IAE344" s="885"/>
      <c r="IAF344" s="885"/>
      <c r="IAG344" s="885"/>
      <c r="IAH344" s="885"/>
      <c r="IAI344" s="885"/>
      <c r="IAJ344" s="885"/>
      <c r="IAK344" s="885"/>
      <c r="IAL344" s="885"/>
      <c r="IAM344" s="885"/>
      <c r="IAN344" s="885"/>
      <c r="IAO344" s="885"/>
      <c r="IAP344" s="885"/>
      <c r="IAQ344" s="885"/>
      <c r="IAR344" s="885"/>
      <c r="IAS344" s="885"/>
      <c r="IAT344" s="885"/>
      <c r="IAU344" s="885"/>
      <c r="IAV344" s="885"/>
      <c r="IAW344" s="885"/>
      <c r="IAX344" s="885"/>
      <c r="IAY344" s="885"/>
      <c r="IAZ344" s="885"/>
      <c r="IBA344" s="885"/>
      <c r="IBB344" s="885"/>
      <c r="IBC344" s="885"/>
      <c r="IBD344" s="885"/>
      <c r="IBE344" s="885"/>
      <c r="IBF344" s="885"/>
      <c r="IBG344" s="885"/>
      <c r="IBH344" s="885"/>
      <c r="IBI344" s="885"/>
      <c r="IBJ344" s="885"/>
      <c r="IBK344" s="885"/>
      <c r="IBL344" s="885"/>
      <c r="IBM344" s="885"/>
      <c r="IBN344" s="885"/>
      <c r="IBO344" s="885"/>
      <c r="IBP344" s="885"/>
      <c r="IBQ344" s="885"/>
      <c r="IBR344" s="885"/>
      <c r="IBS344" s="885"/>
      <c r="IBT344" s="885"/>
      <c r="IBU344" s="885"/>
      <c r="IBV344" s="885"/>
      <c r="IBW344" s="885"/>
      <c r="IBX344" s="885"/>
      <c r="IBY344" s="885"/>
      <c r="IBZ344" s="885"/>
      <c r="ICA344" s="885"/>
      <c r="ICB344" s="885"/>
      <c r="ICC344" s="885"/>
      <c r="ICD344" s="885"/>
      <c r="ICE344" s="885"/>
      <c r="ICF344" s="885"/>
      <c r="ICG344" s="885"/>
      <c r="ICH344" s="885"/>
      <c r="ICI344" s="885"/>
      <c r="ICJ344" s="885"/>
      <c r="ICK344" s="885"/>
      <c r="ICL344" s="885"/>
      <c r="ICM344" s="885"/>
      <c r="ICN344" s="885"/>
      <c r="ICO344" s="885"/>
      <c r="ICP344" s="885"/>
      <c r="ICQ344" s="885"/>
      <c r="ICR344" s="885"/>
      <c r="ICS344" s="885"/>
      <c r="ICT344" s="885"/>
      <c r="ICU344" s="885"/>
      <c r="ICV344" s="885"/>
      <c r="ICW344" s="885"/>
      <c r="ICX344" s="885"/>
      <c r="ICY344" s="885"/>
      <c r="ICZ344" s="885"/>
      <c r="IDA344" s="885"/>
      <c r="IDB344" s="885"/>
      <c r="IDC344" s="885"/>
      <c r="IDD344" s="885"/>
      <c r="IDE344" s="885"/>
      <c r="IDF344" s="885"/>
      <c r="IDG344" s="885"/>
      <c r="IDH344" s="885"/>
      <c r="IDI344" s="885"/>
      <c r="IDJ344" s="885"/>
      <c r="IDK344" s="885"/>
      <c r="IDL344" s="885"/>
      <c r="IDM344" s="885"/>
      <c r="IDN344" s="885"/>
      <c r="IDO344" s="885"/>
      <c r="IDP344" s="885"/>
      <c r="IDQ344" s="885"/>
      <c r="IDR344" s="885"/>
      <c r="IDS344" s="885"/>
      <c r="IDT344" s="885"/>
      <c r="IDU344" s="885"/>
      <c r="IDV344" s="885"/>
      <c r="IDW344" s="885"/>
      <c r="IDX344" s="885"/>
      <c r="IDY344" s="885"/>
      <c r="IDZ344" s="885"/>
      <c r="IEA344" s="885"/>
      <c r="IEB344" s="885"/>
      <c r="IEC344" s="885"/>
      <c r="IED344" s="885"/>
      <c r="IEE344" s="885"/>
      <c r="IEF344" s="885"/>
      <c r="IEG344" s="885"/>
      <c r="IEH344" s="885"/>
      <c r="IEI344" s="885"/>
      <c r="IEJ344" s="885"/>
      <c r="IEK344" s="885"/>
      <c r="IEL344" s="885"/>
      <c r="IEM344" s="885"/>
      <c r="IEN344" s="885"/>
      <c r="IEO344" s="885"/>
      <c r="IEP344" s="885"/>
      <c r="IEQ344" s="885"/>
      <c r="IER344" s="885"/>
      <c r="IES344" s="885"/>
      <c r="IET344" s="885"/>
      <c r="IEU344" s="885"/>
      <c r="IEV344" s="885"/>
      <c r="IEW344" s="885"/>
      <c r="IEX344" s="885"/>
      <c r="IEY344" s="885"/>
      <c r="IEZ344" s="885"/>
      <c r="IFA344" s="885"/>
      <c r="IFB344" s="885"/>
      <c r="IFC344" s="885"/>
      <c r="IFD344" s="885"/>
      <c r="IFE344" s="885"/>
      <c r="IFF344" s="885"/>
      <c r="IFG344" s="885"/>
      <c r="IFH344" s="885"/>
      <c r="IFI344" s="885"/>
      <c r="IFJ344" s="885"/>
      <c r="IFK344" s="885"/>
      <c r="IFL344" s="885"/>
      <c r="IFM344" s="885"/>
      <c r="IFN344" s="885"/>
      <c r="IFO344" s="885"/>
      <c r="IFP344" s="885"/>
      <c r="IFQ344" s="885"/>
      <c r="IFR344" s="885"/>
      <c r="IFS344" s="885"/>
      <c r="IFT344" s="885"/>
      <c r="IFU344" s="885"/>
      <c r="IFV344" s="885"/>
      <c r="IFW344" s="885"/>
      <c r="IFX344" s="885"/>
      <c r="IFY344" s="885"/>
      <c r="IFZ344" s="885"/>
      <c r="IGA344" s="885"/>
      <c r="IGB344" s="885"/>
      <c r="IGC344" s="885"/>
      <c r="IGD344" s="885"/>
      <c r="IGE344" s="885"/>
      <c r="IGF344" s="885"/>
      <c r="IGG344" s="885"/>
      <c r="IGH344" s="885"/>
      <c r="IGI344" s="885"/>
      <c r="IGJ344" s="885"/>
      <c r="IGK344" s="885"/>
      <c r="IGL344" s="885"/>
      <c r="IGM344" s="885"/>
      <c r="IGN344" s="885"/>
      <c r="IGO344" s="885"/>
      <c r="IGP344" s="885"/>
      <c r="IGQ344" s="885"/>
      <c r="IGR344" s="885"/>
      <c r="IGS344" s="885"/>
      <c r="IGT344" s="885"/>
      <c r="IGU344" s="885"/>
      <c r="IGV344" s="885"/>
      <c r="IGW344" s="885"/>
      <c r="IGX344" s="885"/>
      <c r="IGY344" s="885"/>
      <c r="IGZ344" s="885"/>
      <c r="IHA344" s="885"/>
      <c r="IHB344" s="885"/>
      <c r="IHC344" s="885"/>
      <c r="IHD344" s="885"/>
      <c r="IHE344" s="885"/>
      <c r="IHF344" s="885"/>
      <c r="IHG344" s="885"/>
      <c r="IHH344" s="885"/>
      <c r="IHI344" s="885"/>
      <c r="IHJ344" s="885"/>
      <c r="IHK344" s="885"/>
      <c r="IHL344" s="885"/>
      <c r="IHM344" s="885"/>
      <c r="IHN344" s="885"/>
      <c r="IHO344" s="885"/>
      <c r="IHP344" s="885"/>
      <c r="IHQ344" s="885"/>
      <c r="IHR344" s="885"/>
      <c r="IHS344" s="885"/>
      <c r="IHT344" s="885"/>
      <c r="IHU344" s="885"/>
      <c r="IHV344" s="885"/>
      <c r="IHW344" s="885"/>
      <c r="IHX344" s="885"/>
      <c r="IHY344" s="885"/>
      <c r="IHZ344" s="885"/>
      <c r="IIA344" s="885"/>
      <c r="IIB344" s="885"/>
      <c r="IIC344" s="885"/>
      <c r="IID344" s="885"/>
      <c r="IIE344" s="885"/>
      <c r="IIF344" s="885"/>
      <c r="IIG344" s="885"/>
      <c r="IIH344" s="885"/>
      <c r="III344" s="885"/>
      <c r="IIJ344" s="885"/>
      <c r="IIK344" s="885"/>
      <c r="IIL344" s="885"/>
      <c r="IIM344" s="885"/>
      <c r="IIN344" s="885"/>
      <c r="IIO344" s="885"/>
      <c r="IIP344" s="885"/>
      <c r="IIQ344" s="885"/>
      <c r="IIR344" s="885"/>
      <c r="IIS344" s="885"/>
      <c r="IIT344" s="885"/>
      <c r="IIU344" s="885"/>
      <c r="IIV344" s="885"/>
      <c r="IIW344" s="885"/>
      <c r="IIX344" s="885"/>
      <c r="IIY344" s="885"/>
      <c r="IIZ344" s="885"/>
      <c r="IJA344" s="885"/>
      <c r="IJB344" s="885"/>
      <c r="IJC344" s="885"/>
      <c r="IJD344" s="885"/>
      <c r="IJE344" s="885"/>
      <c r="IJF344" s="885"/>
      <c r="IJG344" s="885"/>
      <c r="IJH344" s="885"/>
      <c r="IJI344" s="885"/>
      <c r="IJJ344" s="885"/>
      <c r="IJK344" s="885"/>
      <c r="IJL344" s="885"/>
      <c r="IJM344" s="885"/>
      <c r="IJN344" s="885"/>
      <c r="IJO344" s="885"/>
      <c r="IJP344" s="885"/>
      <c r="IJQ344" s="885"/>
      <c r="IJR344" s="885"/>
      <c r="IJS344" s="885"/>
      <c r="IJT344" s="885"/>
      <c r="IJU344" s="885"/>
      <c r="IJV344" s="885"/>
      <c r="IJW344" s="885"/>
      <c r="IJX344" s="885"/>
      <c r="IJY344" s="885"/>
      <c r="IJZ344" s="885"/>
      <c r="IKA344" s="885"/>
      <c r="IKB344" s="885"/>
      <c r="IKC344" s="885"/>
      <c r="IKD344" s="885"/>
      <c r="IKE344" s="885"/>
      <c r="IKF344" s="885"/>
      <c r="IKG344" s="885"/>
      <c r="IKH344" s="885"/>
      <c r="IKI344" s="885"/>
      <c r="IKJ344" s="885"/>
      <c r="IKK344" s="885"/>
      <c r="IKL344" s="885"/>
      <c r="IKM344" s="885"/>
      <c r="IKN344" s="885"/>
      <c r="IKO344" s="885"/>
      <c r="IKP344" s="885"/>
      <c r="IKQ344" s="885"/>
      <c r="IKR344" s="885"/>
      <c r="IKS344" s="885"/>
      <c r="IKT344" s="885"/>
      <c r="IKU344" s="885"/>
      <c r="IKV344" s="885"/>
      <c r="IKW344" s="885"/>
      <c r="IKX344" s="885"/>
      <c r="IKY344" s="885"/>
      <c r="IKZ344" s="885"/>
      <c r="ILA344" s="885"/>
      <c r="ILB344" s="885"/>
      <c r="ILC344" s="885"/>
      <c r="ILD344" s="885"/>
      <c r="ILE344" s="885"/>
      <c r="ILF344" s="885"/>
      <c r="ILG344" s="885"/>
      <c r="ILH344" s="885"/>
      <c r="ILI344" s="885"/>
      <c r="ILJ344" s="885"/>
      <c r="ILK344" s="885"/>
      <c r="ILL344" s="885"/>
      <c r="ILM344" s="885"/>
      <c r="ILN344" s="885"/>
      <c r="ILO344" s="885"/>
      <c r="ILP344" s="885"/>
      <c r="ILQ344" s="885"/>
      <c r="ILR344" s="885"/>
      <c r="ILS344" s="885"/>
      <c r="ILT344" s="885"/>
      <c r="ILU344" s="885"/>
      <c r="ILV344" s="885"/>
      <c r="ILW344" s="885"/>
      <c r="ILX344" s="885"/>
      <c r="ILY344" s="885"/>
      <c r="ILZ344" s="885"/>
      <c r="IMA344" s="885"/>
      <c r="IMB344" s="885"/>
      <c r="IMC344" s="885"/>
      <c r="IMD344" s="885"/>
      <c r="IME344" s="885"/>
      <c r="IMF344" s="885"/>
      <c r="IMG344" s="885"/>
      <c r="IMH344" s="885"/>
      <c r="IMI344" s="885"/>
      <c r="IMJ344" s="885"/>
      <c r="IMK344" s="885"/>
      <c r="IML344" s="885"/>
      <c r="IMM344" s="885"/>
      <c r="IMN344" s="885"/>
      <c r="IMO344" s="885"/>
      <c r="IMP344" s="885"/>
      <c r="IMQ344" s="885"/>
      <c r="IMR344" s="885"/>
      <c r="IMS344" s="885"/>
      <c r="IMT344" s="885"/>
      <c r="IMU344" s="885"/>
      <c r="IMV344" s="885"/>
      <c r="IMW344" s="885"/>
      <c r="IMX344" s="885"/>
      <c r="IMY344" s="885"/>
      <c r="IMZ344" s="885"/>
      <c r="INA344" s="885"/>
      <c r="INB344" s="885"/>
      <c r="INC344" s="885"/>
      <c r="IND344" s="885"/>
      <c r="INE344" s="885"/>
      <c r="INF344" s="885"/>
      <c r="ING344" s="885"/>
      <c r="INH344" s="885"/>
      <c r="INI344" s="885"/>
      <c r="INJ344" s="885"/>
      <c r="INK344" s="885"/>
      <c r="INL344" s="885"/>
      <c r="INM344" s="885"/>
      <c r="INN344" s="885"/>
      <c r="INO344" s="885"/>
      <c r="INP344" s="885"/>
      <c r="INQ344" s="885"/>
      <c r="INR344" s="885"/>
      <c r="INS344" s="885"/>
      <c r="INT344" s="885"/>
      <c r="INU344" s="885"/>
      <c r="INV344" s="885"/>
      <c r="INW344" s="885"/>
      <c r="INX344" s="885"/>
      <c r="INY344" s="885"/>
      <c r="INZ344" s="885"/>
      <c r="IOA344" s="885"/>
      <c r="IOB344" s="885"/>
      <c r="IOC344" s="885"/>
      <c r="IOD344" s="885"/>
      <c r="IOE344" s="885"/>
      <c r="IOF344" s="885"/>
      <c r="IOG344" s="885"/>
      <c r="IOH344" s="885"/>
      <c r="IOI344" s="885"/>
      <c r="IOJ344" s="885"/>
      <c r="IOK344" s="885"/>
      <c r="IOL344" s="885"/>
      <c r="IOM344" s="885"/>
      <c r="ION344" s="885"/>
      <c r="IOO344" s="885"/>
      <c r="IOP344" s="885"/>
      <c r="IOQ344" s="885"/>
      <c r="IOR344" s="885"/>
      <c r="IOS344" s="885"/>
      <c r="IOT344" s="885"/>
      <c r="IOU344" s="885"/>
      <c r="IOV344" s="885"/>
      <c r="IOW344" s="885"/>
      <c r="IOX344" s="885"/>
      <c r="IOY344" s="885"/>
      <c r="IOZ344" s="885"/>
      <c r="IPA344" s="885"/>
      <c r="IPB344" s="885"/>
      <c r="IPC344" s="885"/>
      <c r="IPD344" s="885"/>
      <c r="IPE344" s="885"/>
      <c r="IPF344" s="885"/>
      <c r="IPG344" s="885"/>
      <c r="IPH344" s="885"/>
      <c r="IPI344" s="885"/>
      <c r="IPJ344" s="885"/>
      <c r="IPK344" s="885"/>
      <c r="IPL344" s="885"/>
      <c r="IPM344" s="885"/>
      <c r="IPN344" s="885"/>
      <c r="IPO344" s="885"/>
      <c r="IPP344" s="885"/>
      <c r="IPQ344" s="885"/>
      <c r="IPR344" s="885"/>
      <c r="IPS344" s="885"/>
      <c r="IPT344" s="885"/>
      <c r="IPU344" s="885"/>
      <c r="IPV344" s="885"/>
      <c r="IPW344" s="885"/>
      <c r="IPX344" s="885"/>
      <c r="IPY344" s="885"/>
      <c r="IPZ344" s="885"/>
      <c r="IQA344" s="885"/>
      <c r="IQB344" s="885"/>
      <c r="IQC344" s="885"/>
      <c r="IQD344" s="885"/>
      <c r="IQE344" s="885"/>
      <c r="IQF344" s="885"/>
      <c r="IQG344" s="885"/>
      <c r="IQH344" s="885"/>
      <c r="IQI344" s="885"/>
      <c r="IQJ344" s="885"/>
      <c r="IQK344" s="885"/>
      <c r="IQL344" s="885"/>
      <c r="IQM344" s="885"/>
      <c r="IQN344" s="885"/>
      <c r="IQO344" s="885"/>
      <c r="IQP344" s="885"/>
      <c r="IQQ344" s="885"/>
      <c r="IQR344" s="885"/>
      <c r="IQS344" s="885"/>
      <c r="IQT344" s="885"/>
      <c r="IQU344" s="885"/>
      <c r="IQV344" s="885"/>
      <c r="IQW344" s="885"/>
      <c r="IQX344" s="885"/>
      <c r="IQY344" s="885"/>
      <c r="IQZ344" s="885"/>
      <c r="IRA344" s="885"/>
      <c r="IRB344" s="885"/>
      <c r="IRC344" s="885"/>
      <c r="IRD344" s="885"/>
      <c r="IRE344" s="885"/>
      <c r="IRF344" s="885"/>
      <c r="IRG344" s="885"/>
      <c r="IRH344" s="885"/>
      <c r="IRI344" s="885"/>
      <c r="IRJ344" s="885"/>
      <c r="IRK344" s="885"/>
      <c r="IRL344" s="885"/>
      <c r="IRM344" s="885"/>
      <c r="IRN344" s="885"/>
      <c r="IRO344" s="885"/>
      <c r="IRP344" s="885"/>
      <c r="IRQ344" s="885"/>
      <c r="IRR344" s="885"/>
      <c r="IRS344" s="885"/>
      <c r="IRT344" s="885"/>
      <c r="IRU344" s="885"/>
      <c r="IRV344" s="885"/>
      <c r="IRW344" s="885"/>
      <c r="IRX344" s="885"/>
      <c r="IRY344" s="885"/>
      <c r="IRZ344" s="885"/>
      <c r="ISA344" s="885"/>
      <c r="ISB344" s="885"/>
      <c r="ISC344" s="885"/>
      <c r="ISD344" s="885"/>
      <c r="ISE344" s="885"/>
      <c r="ISF344" s="885"/>
      <c r="ISG344" s="885"/>
      <c r="ISH344" s="885"/>
      <c r="ISI344" s="885"/>
      <c r="ISJ344" s="885"/>
      <c r="ISK344" s="885"/>
      <c r="ISL344" s="885"/>
      <c r="ISM344" s="885"/>
      <c r="ISN344" s="885"/>
      <c r="ISO344" s="885"/>
      <c r="ISP344" s="885"/>
      <c r="ISQ344" s="885"/>
      <c r="ISR344" s="885"/>
      <c r="ISS344" s="885"/>
      <c r="IST344" s="885"/>
      <c r="ISU344" s="885"/>
      <c r="ISV344" s="885"/>
      <c r="ISW344" s="885"/>
      <c r="ISX344" s="885"/>
      <c r="ISY344" s="885"/>
      <c r="ISZ344" s="885"/>
      <c r="ITA344" s="885"/>
      <c r="ITB344" s="885"/>
      <c r="ITC344" s="885"/>
      <c r="ITD344" s="885"/>
      <c r="ITE344" s="885"/>
      <c r="ITF344" s="885"/>
      <c r="ITG344" s="885"/>
      <c r="ITH344" s="885"/>
      <c r="ITI344" s="885"/>
      <c r="ITJ344" s="885"/>
      <c r="ITK344" s="885"/>
      <c r="ITL344" s="885"/>
      <c r="ITM344" s="885"/>
      <c r="ITN344" s="885"/>
      <c r="ITO344" s="885"/>
      <c r="ITP344" s="885"/>
      <c r="ITQ344" s="885"/>
      <c r="ITR344" s="885"/>
      <c r="ITS344" s="885"/>
      <c r="ITT344" s="885"/>
      <c r="ITU344" s="885"/>
      <c r="ITV344" s="885"/>
      <c r="ITW344" s="885"/>
      <c r="ITX344" s="885"/>
      <c r="ITY344" s="885"/>
      <c r="ITZ344" s="885"/>
      <c r="IUA344" s="885"/>
      <c r="IUB344" s="885"/>
      <c r="IUC344" s="885"/>
      <c r="IUD344" s="885"/>
      <c r="IUE344" s="885"/>
      <c r="IUF344" s="885"/>
      <c r="IUG344" s="885"/>
      <c r="IUH344" s="885"/>
      <c r="IUI344" s="885"/>
      <c r="IUJ344" s="885"/>
      <c r="IUK344" s="885"/>
      <c r="IUL344" s="885"/>
      <c r="IUM344" s="885"/>
      <c r="IUN344" s="885"/>
      <c r="IUO344" s="885"/>
      <c r="IUP344" s="885"/>
      <c r="IUQ344" s="885"/>
      <c r="IUR344" s="885"/>
      <c r="IUS344" s="885"/>
      <c r="IUT344" s="885"/>
      <c r="IUU344" s="885"/>
      <c r="IUV344" s="885"/>
      <c r="IUW344" s="885"/>
      <c r="IUX344" s="885"/>
      <c r="IUY344" s="885"/>
      <c r="IUZ344" s="885"/>
      <c r="IVA344" s="885"/>
      <c r="IVB344" s="885"/>
      <c r="IVC344" s="885"/>
      <c r="IVD344" s="885"/>
      <c r="IVE344" s="885"/>
      <c r="IVF344" s="885"/>
      <c r="IVG344" s="885"/>
      <c r="IVH344" s="885"/>
      <c r="IVI344" s="885"/>
      <c r="IVJ344" s="885"/>
      <c r="IVK344" s="885"/>
      <c r="IVL344" s="885"/>
      <c r="IVM344" s="885"/>
      <c r="IVN344" s="885"/>
      <c r="IVO344" s="885"/>
      <c r="IVP344" s="885"/>
      <c r="IVQ344" s="885"/>
      <c r="IVR344" s="885"/>
      <c r="IVS344" s="885"/>
      <c r="IVT344" s="885"/>
      <c r="IVU344" s="885"/>
      <c r="IVV344" s="885"/>
      <c r="IVW344" s="885"/>
      <c r="IVX344" s="885"/>
      <c r="IVY344" s="885"/>
      <c r="IVZ344" s="885"/>
      <c r="IWA344" s="885"/>
      <c r="IWB344" s="885"/>
      <c r="IWC344" s="885"/>
      <c r="IWD344" s="885"/>
      <c r="IWE344" s="885"/>
      <c r="IWF344" s="885"/>
      <c r="IWG344" s="885"/>
      <c r="IWH344" s="885"/>
      <c r="IWI344" s="885"/>
      <c r="IWJ344" s="885"/>
      <c r="IWK344" s="885"/>
      <c r="IWL344" s="885"/>
      <c r="IWM344" s="885"/>
      <c r="IWN344" s="885"/>
      <c r="IWO344" s="885"/>
      <c r="IWP344" s="885"/>
      <c r="IWQ344" s="885"/>
      <c r="IWR344" s="885"/>
      <c r="IWS344" s="885"/>
      <c r="IWT344" s="885"/>
      <c r="IWU344" s="885"/>
      <c r="IWV344" s="885"/>
      <c r="IWW344" s="885"/>
      <c r="IWX344" s="885"/>
      <c r="IWY344" s="885"/>
      <c r="IWZ344" s="885"/>
      <c r="IXA344" s="885"/>
      <c r="IXB344" s="885"/>
      <c r="IXC344" s="885"/>
      <c r="IXD344" s="885"/>
      <c r="IXE344" s="885"/>
      <c r="IXF344" s="885"/>
      <c r="IXG344" s="885"/>
      <c r="IXH344" s="885"/>
      <c r="IXI344" s="885"/>
      <c r="IXJ344" s="885"/>
      <c r="IXK344" s="885"/>
      <c r="IXL344" s="885"/>
      <c r="IXM344" s="885"/>
      <c r="IXN344" s="885"/>
      <c r="IXO344" s="885"/>
      <c r="IXP344" s="885"/>
      <c r="IXQ344" s="885"/>
      <c r="IXR344" s="885"/>
      <c r="IXS344" s="885"/>
      <c r="IXT344" s="885"/>
      <c r="IXU344" s="885"/>
      <c r="IXV344" s="885"/>
      <c r="IXW344" s="885"/>
      <c r="IXX344" s="885"/>
      <c r="IXY344" s="885"/>
      <c r="IXZ344" s="885"/>
      <c r="IYA344" s="885"/>
      <c r="IYB344" s="885"/>
      <c r="IYC344" s="885"/>
      <c r="IYD344" s="885"/>
      <c r="IYE344" s="885"/>
      <c r="IYF344" s="885"/>
      <c r="IYG344" s="885"/>
      <c r="IYH344" s="885"/>
      <c r="IYI344" s="885"/>
      <c r="IYJ344" s="885"/>
      <c r="IYK344" s="885"/>
      <c r="IYL344" s="885"/>
      <c r="IYM344" s="885"/>
      <c r="IYN344" s="885"/>
      <c r="IYO344" s="885"/>
      <c r="IYP344" s="885"/>
      <c r="IYQ344" s="885"/>
      <c r="IYR344" s="885"/>
      <c r="IYS344" s="885"/>
      <c r="IYT344" s="885"/>
      <c r="IYU344" s="885"/>
      <c r="IYV344" s="885"/>
      <c r="IYW344" s="885"/>
      <c r="IYX344" s="885"/>
      <c r="IYY344" s="885"/>
      <c r="IYZ344" s="885"/>
      <c r="IZA344" s="885"/>
      <c r="IZB344" s="885"/>
      <c r="IZC344" s="885"/>
      <c r="IZD344" s="885"/>
      <c r="IZE344" s="885"/>
      <c r="IZF344" s="885"/>
      <c r="IZG344" s="885"/>
      <c r="IZH344" s="885"/>
      <c r="IZI344" s="885"/>
      <c r="IZJ344" s="885"/>
      <c r="IZK344" s="885"/>
      <c r="IZL344" s="885"/>
      <c r="IZM344" s="885"/>
      <c r="IZN344" s="885"/>
      <c r="IZO344" s="885"/>
      <c r="IZP344" s="885"/>
      <c r="IZQ344" s="885"/>
      <c r="IZR344" s="885"/>
      <c r="IZS344" s="885"/>
      <c r="IZT344" s="885"/>
      <c r="IZU344" s="885"/>
      <c r="IZV344" s="885"/>
      <c r="IZW344" s="885"/>
      <c r="IZX344" s="885"/>
      <c r="IZY344" s="885"/>
      <c r="IZZ344" s="885"/>
      <c r="JAA344" s="885"/>
      <c r="JAB344" s="885"/>
      <c r="JAC344" s="885"/>
      <c r="JAD344" s="885"/>
      <c r="JAE344" s="885"/>
      <c r="JAF344" s="885"/>
      <c r="JAG344" s="885"/>
      <c r="JAH344" s="885"/>
      <c r="JAI344" s="885"/>
      <c r="JAJ344" s="885"/>
      <c r="JAK344" s="885"/>
      <c r="JAL344" s="885"/>
      <c r="JAM344" s="885"/>
      <c r="JAN344" s="885"/>
      <c r="JAO344" s="885"/>
      <c r="JAP344" s="885"/>
      <c r="JAQ344" s="885"/>
      <c r="JAR344" s="885"/>
      <c r="JAS344" s="885"/>
      <c r="JAT344" s="885"/>
      <c r="JAU344" s="885"/>
      <c r="JAV344" s="885"/>
      <c r="JAW344" s="885"/>
      <c r="JAX344" s="885"/>
      <c r="JAY344" s="885"/>
      <c r="JAZ344" s="885"/>
      <c r="JBA344" s="885"/>
      <c r="JBB344" s="885"/>
      <c r="JBC344" s="885"/>
      <c r="JBD344" s="885"/>
      <c r="JBE344" s="885"/>
      <c r="JBF344" s="885"/>
      <c r="JBG344" s="885"/>
      <c r="JBH344" s="885"/>
      <c r="JBI344" s="885"/>
      <c r="JBJ344" s="885"/>
      <c r="JBK344" s="885"/>
      <c r="JBL344" s="885"/>
      <c r="JBM344" s="885"/>
      <c r="JBN344" s="885"/>
      <c r="JBO344" s="885"/>
      <c r="JBP344" s="885"/>
      <c r="JBQ344" s="885"/>
      <c r="JBR344" s="885"/>
      <c r="JBS344" s="885"/>
      <c r="JBT344" s="885"/>
      <c r="JBU344" s="885"/>
      <c r="JBV344" s="885"/>
      <c r="JBW344" s="885"/>
      <c r="JBX344" s="885"/>
      <c r="JBY344" s="885"/>
      <c r="JBZ344" s="885"/>
      <c r="JCA344" s="885"/>
      <c r="JCB344" s="885"/>
      <c r="JCC344" s="885"/>
      <c r="JCD344" s="885"/>
      <c r="JCE344" s="885"/>
      <c r="JCF344" s="885"/>
      <c r="JCG344" s="885"/>
      <c r="JCH344" s="885"/>
      <c r="JCI344" s="885"/>
      <c r="JCJ344" s="885"/>
      <c r="JCK344" s="885"/>
      <c r="JCL344" s="885"/>
      <c r="JCM344" s="885"/>
      <c r="JCN344" s="885"/>
      <c r="JCO344" s="885"/>
      <c r="JCP344" s="885"/>
      <c r="JCQ344" s="885"/>
      <c r="JCR344" s="885"/>
      <c r="JCS344" s="885"/>
      <c r="JCT344" s="885"/>
      <c r="JCU344" s="885"/>
      <c r="JCV344" s="885"/>
      <c r="JCW344" s="885"/>
      <c r="JCX344" s="885"/>
      <c r="JCY344" s="885"/>
      <c r="JCZ344" s="885"/>
      <c r="JDA344" s="885"/>
      <c r="JDB344" s="885"/>
      <c r="JDC344" s="885"/>
      <c r="JDD344" s="885"/>
      <c r="JDE344" s="885"/>
      <c r="JDF344" s="885"/>
      <c r="JDG344" s="885"/>
      <c r="JDH344" s="885"/>
      <c r="JDI344" s="885"/>
      <c r="JDJ344" s="885"/>
      <c r="JDK344" s="885"/>
      <c r="JDL344" s="885"/>
      <c r="JDM344" s="885"/>
      <c r="JDN344" s="885"/>
      <c r="JDO344" s="885"/>
      <c r="JDP344" s="885"/>
      <c r="JDQ344" s="885"/>
      <c r="JDR344" s="885"/>
      <c r="JDS344" s="885"/>
      <c r="JDT344" s="885"/>
      <c r="JDU344" s="885"/>
      <c r="JDV344" s="885"/>
      <c r="JDW344" s="885"/>
      <c r="JDX344" s="885"/>
      <c r="JDY344" s="885"/>
      <c r="JDZ344" s="885"/>
      <c r="JEA344" s="885"/>
      <c r="JEB344" s="885"/>
      <c r="JEC344" s="885"/>
      <c r="JED344" s="885"/>
      <c r="JEE344" s="885"/>
      <c r="JEF344" s="885"/>
      <c r="JEG344" s="885"/>
      <c r="JEH344" s="885"/>
      <c r="JEI344" s="885"/>
      <c r="JEJ344" s="885"/>
      <c r="JEK344" s="885"/>
      <c r="JEL344" s="885"/>
      <c r="JEM344" s="885"/>
      <c r="JEN344" s="885"/>
      <c r="JEO344" s="885"/>
      <c r="JEP344" s="885"/>
      <c r="JEQ344" s="885"/>
      <c r="JER344" s="885"/>
      <c r="JES344" s="885"/>
      <c r="JET344" s="885"/>
      <c r="JEU344" s="885"/>
      <c r="JEV344" s="885"/>
      <c r="JEW344" s="885"/>
      <c r="JEX344" s="885"/>
      <c r="JEY344" s="885"/>
      <c r="JEZ344" s="885"/>
      <c r="JFA344" s="885"/>
      <c r="JFB344" s="885"/>
      <c r="JFC344" s="885"/>
      <c r="JFD344" s="885"/>
      <c r="JFE344" s="885"/>
      <c r="JFF344" s="885"/>
      <c r="JFG344" s="885"/>
      <c r="JFH344" s="885"/>
      <c r="JFI344" s="885"/>
      <c r="JFJ344" s="885"/>
      <c r="JFK344" s="885"/>
      <c r="JFL344" s="885"/>
      <c r="JFM344" s="885"/>
      <c r="JFN344" s="885"/>
      <c r="JFO344" s="885"/>
      <c r="JFP344" s="885"/>
      <c r="JFQ344" s="885"/>
      <c r="JFR344" s="885"/>
      <c r="JFS344" s="885"/>
      <c r="JFT344" s="885"/>
      <c r="JFU344" s="885"/>
      <c r="JFV344" s="885"/>
      <c r="JFW344" s="885"/>
      <c r="JFX344" s="885"/>
      <c r="JFY344" s="885"/>
      <c r="JFZ344" s="885"/>
      <c r="JGA344" s="885"/>
      <c r="JGB344" s="885"/>
      <c r="JGC344" s="885"/>
      <c r="JGD344" s="885"/>
      <c r="JGE344" s="885"/>
      <c r="JGF344" s="885"/>
      <c r="JGG344" s="885"/>
      <c r="JGH344" s="885"/>
      <c r="JGI344" s="885"/>
      <c r="JGJ344" s="885"/>
      <c r="JGK344" s="885"/>
      <c r="JGL344" s="885"/>
      <c r="JGM344" s="885"/>
      <c r="JGN344" s="885"/>
      <c r="JGO344" s="885"/>
      <c r="JGP344" s="885"/>
      <c r="JGQ344" s="885"/>
      <c r="JGR344" s="885"/>
      <c r="JGS344" s="885"/>
      <c r="JGT344" s="885"/>
      <c r="JGU344" s="885"/>
      <c r="JGV344" s="885"/>
      <c r="JGW344" s="885"/>
      <c r="JGX344" s="885"/>
      <c r="JGY344" s="885"/>
      <c r="JGZ344" s="885"/>
      <c r="JHA344" s="885"/>
      <c r="JHB344" s="885"/>
      <c r="JHC344" s="885"/>
      <c r="JHD344" s="885"/>
      <c r="JHE344" s="885"/>
      <c r="JHF344" s="885"/>
      <c r="JHG344" s="885"/>
      <c r="JHH344" s="885"/>
      <c r="JHI344" s="885"/>
      <c r="JHJ344" s="885"/>
      <c r="JHK344" s="885"/>
      <c r="JHL344" s="885"/>
      <c r="JHM344" s="885"/>
      <c r="JHN344" s="885"/>
      <c r="JHO344" s="885"/>
      <c r="JHP344" s="885"/>
      <c r="JHQ344" s="885"/>
      <c r="JHR344" s="885"/>
      <c r="JHS344" s="885"/>
      <c r="JHT344" s="885"/>
      <c r="JHU344" s="885"/>
      <c r="JHV344" s="885"/>
      <c r="JHW344" s="885"/>
      <c r="JHX344" s="885"/>
      <c r="JHY344" s="885"/>
      <c r="JHZ344" s="885"/>
      <c r="JIA344" s="885"/>
      <c r="JIB344" s="885"/>
      <c r="JIC344" s="885"/>
      <c r="JID344" s="885"/>
      <c r="JIE344" s="885"/>
      <c r="JIF344" s="885"/>
      <c r="JIG344" s="885"/>
      <c r="JIH344" s="885"/>
      <c r="JII344" s="885"/>
      <c r="JIJ344" s="885"/>
      <c r="JIK344" s="885"/>
      <c r="JIL344" s="885"/>
      <c r="JIM344" s="885"/>
      <c r="JIN344" s="885"/>
      <c r="JIO344" s="885"/>
      <c r="JIP344" s="885"/>
      <c r="JIQ344" s="885"/>
      <c r="JIR344" s="885"/>
      <c r="JIS344" s="885"/>
      <c r="JIT344" s="885"/>
      <c r="JIU344" s="885"/>
      <c r="JIV344" s="885"/>
      <c r="JIW344" s="885"/>
      <c r="JIX344" s="885"/>
      <c r="JIY344" s="885"/>
      <c r="JIZ344" s="885"/>
      <c r="JJA344" s="885"/>
      <c r="JJB344" s="885"/>
      <c r="JJC344" s="885"/>
      <c r="JJD344" s="885"/>
      <c r="JJE344" s="885"/>
      <c r="JJF344" s="885"/>
      <c r="JJG344" s="885"/>
      <c r="JJH344" s="885"/>
      <c r="JJI344" s="885"/>
      <c r="JJJ344" s="885"/>
      <c r="JJK344" s="885"/>
      <c r="JJL344" s="885"/>
      <c r="JJM344" s="885"/>
      <c r="JJN344" s="885"/>
      <c r="JJO344" s="885"/>
      <c r="JJP344" s="885"/>
      <c r="JJQ344" s="885"/>
      <c r="JJR344" s="885"/>
      <c r="JJS344" s="885"/>
      <c r="JJT344" s="885"/>
      <c r="JJU344" s="885"/>
      <c r="JJV344" s="885"/>
      <c r="JJW344" s="885"/>
      <c r="JJX344" s="885"/>
      <c r="JJY344" s="885"/>
      <c r="JJZ344" s="885"/>
      <c r="JKA344" s="885"/>
      <c r="JKB344" s="885"/>
      <c r="JKC344" s="885"/>
      <c r="JKD344" s="885"/>
      <c r="JKE344" s="885"/>
      <c r="JKF344" s="885"/>
      <c r="JKG344" s="885"/>
      <c r="JKH344" s="885"/>
      <c r="JKI344" s="885"/>
      <c r="JKJ344" s="885"/>
      <c r="JKK344" s="885"/>
      <c r="JKL344" s="885"/>
      <c r="JKM344" s="885"/>
      <c r="JKN344" s="885"/>
      <c r="JKO344" s="885"/>
      <c r="JKP344" s="885"/>
      <c r="JKQ344" s="885"/>
      <c r="JKR344" s="885"/>
      <c r="JKS344" s="885"/>
      <c r="JKT344" s="885"/>
      <c r="JKU344" s="885"/>
      <c r="JKV344" s="885"/>
      <c r="JKW344" s="885"/>
      <c r="JKX344" s="885"/>
      <c r="JKY344" s="885"/>
      <c r="JKZ344" s="885"/>
      <c r="JLA344" s="885"/>
      <c r="JLB344" s="885"/>
      <c r="JLC344" s="885"/>
      <c r="JLD344" s="885"/>
      <c r="JLE344" s="885"/>
      <c r="JLF344" s="885"/>
      <c r="JLG344" s="885"/>
      <c r="JLH344" s="885"/>
      <c r="JLI344" s="885"/>
      <c r="JLJ344" s="885"/>
      <c r="JLK344" s="885"/>
      <c r="JLL344" s="885"/>
      <c r="JLM344" s="885"/>
      <c r="JLN344" s="885"/>
      <c r="JLO344" s="885"/>
      <c r="JLP344" s="885"/>
      <c r="JLQ344" s="885"/>
      <c r="JLR344" s="885"/>
      <c r="JLS344" s="885"/>
      <c r="JLT344" s="885"/>
      <c r="JLU344" s="885"/>
      <c r="JLV344" s="885"/>
      <c r="JLW344" s="885"/>
      <c r="JLX344" s="885"/>
      <c r="JLY344" s="885"/>
      <c r="JLZ344" s="885"/>
      <c r="JMA344" s="885"/>
      <c r="JMB344" s="885"/>
      <c r="JMC344" s="885"/>
      <c r="JMD344" s="885"/>
      <c r="JME344" s="885"/>
      <c r="JMF344" s="885"/>
      <c r="JMG344" s="885"/>
      <c r="JMH344" s="885"/>
      <c r="JMI344" s="885"/>
      <c r="JMJ344" s="885"/>
      <c r="JMK344" s="885"/>
      <c r="JML344" s="885"/>
      <c r="JMM344" s="885"/>
      <c r="JMN344" s="885"/>
      <c r="JMO344" s="885"/>
      <c r="JMP344" s="885"/>
      <c r="JMQ344" s="885"/>
      <c r="JMR344" s="885"/>
      <c r="JMS344" s="885"/>
      <c r="JMT344" s="885"/>
      <c r="JMU344" s="885"/>
      <c r="JMV344" s="885"/>
      <c r="JMW344" s="885"/>
      <c r="JMX344" s="885"/>
      <c r="JMY344" s="885"/>
      <c r="JMZ344" s="885"/>
      <c r="JNA344" s="885"/>
      <c r="JNB344" s="885"/>
      <c r="JNC344" s="885"/>
      <c r="JND344" s="885"/>
      <c r="JNE344" s="885"/>
      <c r="JNF344" s="885"/>
      <c r="JNG344" s="885"/>
      <c r="JNH344" s="885"/>
      <c r="JNI344" s="885"/>
      <c r="JNJ344" s="885"/>
      <c r="JNK344" s="885"/>
      <c r="JNL344" s="885"/>
      <c r="JNM344" s="885"/>
      <c r="JNN344" s="885"/>
      <c r="JNO344" s="885"/>
      <c r="JNP344" s="885"/>
      <c r="JNQ344" s="885"/>
      <c r="JNR344" s="885"/>
      <c r="JNS344" s="885"/>
      <c r="JNT344" s="885"/>
      <c r="JNU344" s="885"/>
      <c r="JNV344" s="885"/>
      <c r="JNW344" s="885"/>
      <c r="JNX344" s="885"/>
      <c r="JNY344" s="885"/>
      <c r="JNZ344" s="885"/>
      <c r="JOA344" s="885"/>
      <c r="JOB344" s="885"/>
      <c r="JOC344" s="885"/>
      <c r="JOD344" s="885"/>
      <c r="JOE344" s="885"/>
      <c r="JOF344" s="885"/>
      <c r="JOG344" s="885"/>
      <c r="JOH344" s="885"/>
      <c r="JOI344" s="885"/>
      <c r="JOJ344" s="885"/>
      <c r="JOK344" s="885"/>
      <c r="JOL344" s="885"/>
      <c r="JOM344" s="885"/>
      <c r="JON344" s="885"/>
      <c r="JOO344" s="885"/>
      <c r="JOP344" s="885"/>
      <c r="JOQ344" s="885"/>
      <c r="JOR344" s="885"/>
      <c r="JOS344" s="885"/>
      <c r="JOT344" s="885"/>
      <c r="JOU344" s="885"/>
      <c r="JOV344" s="885"/>
      <c r="JOW344" s="885"/>
      <c r="JOX344" s="885"/>
      <c r="JOY344" s="885"/>
      <c r="JOZ344" s="885"/>
      <c r="JPA344" s="885"/>
      <c r="JPB344" s="885"/>
      <c r="JPC344" s="885"/>
      <c r="JPD344" s="885"/>
      <c r="JPE344" s="885"/>
      <c r="JPF344" s="885"/>
      <c r="JPG344" s="885"/>
      <c r="JPH344" s="885"/>
      <c r="JPI344" s="885"/>
      <c r="JPJ344" s="885"/>
      <c r="JPK344" s="885"/>
      <c r="JPL344" s="885"/>
      <c r="JPM344" s="885"/>
      <c r="JPN344" s="885"/>
      <c r="JPO344" s="885"/>
      <c r="JPP344" s="885"/>
      <c r="JPQ344" s="885"/>
      <c r="JPR344" s="885"/>
      <c r="JPS344" s="885"/>
      <c r="JPT344" s="885"/>
      <c r="JPU344" s="885"/>
      <c r="JPV344" s="885"/>
      <c r="JPW344" s="885"/>
      <c r="JPX344" s="885"/>
      <c r="JPY344" s="885"/>
      <c r="JPZ344" s="885"/>
      <c r="JQA344" s="885"/>
      <c r="JQB344" s="885"/>
      <c r="JQC344" s="885"/>
      <c r="JQD344" s="885"/>
      <c r="JQE344" s="885"/>
      <c r="JQF344" s="885"/>
      <c r="JQG344" s="885"/>
      <c r="JQH344" s="885"/>
      <c r="JQI344" s="885"/>
      <c r="JQJ344" s="885"/>
      <c r="JQK344" s="885"/>
      <c r="JQL344" s="885"/>
      <c r="JQM344" s="885"/>
      <c r="JQN344" s="885"/>
      <c r="JQO344" s="885"/>
      <c r="JQP344" s="885"/>
      <c r="JQQ344" s="885"/>
      <c r="JQR344" s="885"/>
      <c r="JQS344" s="885"/>
      <c r="JQT344" s="885"/>
      <c r="JQU344" s="885"/>
      <c r="JQV344" s="885"/>
      <c r="JQW344" s="885"/>
      <c r="JQX344" s="885"/>
      <c r="JQY344" s="885"/>
      <c r="JQZ344" s="885"/>
      <c r="JRA344" s="885"/>
      <c r="JRB344" s="885"/>
      <c r="JRC344" s="885"/>
      <c r="JRD344" s="885"/>
      <c r="JRE344" s="885"/>
      <c r="JRF344" s="885"/>
      <c r="JRG344" s="885"/>
      <c r="JRH344" s="885"/>
      <c r="JRI344" s="885"/>
      <c r="JRJ344" s="885"/>
      <c r="JRK344" s="885"/>
      <c r="JRL344" s="885"/>
      <c r="JRM344" s="885"/>
      <c r="JRN344" s="885"/>
      <c r="JRO344" s="885"/>
      <c r="JRP344" s="885"/>
      <c r="JRQ344" s="885"/>
      <c r="JRR344" s="885"/>
      <c r="JRS344" s="885"/>
      <c r="JRT344" s="885"/>
      <c r="JRU344" s="885"/>
      <c r="JRV344" s="885"/>
      <c r="JRW344" s="885"/>
      <c r="JRX344" s="885"/>
      <c r="JRY344" s="885"/>
      <c r="JRZ344" s="885"/>
      <c r="JSA344" s="885"/>
      <c r="JSB344" s="885"/>
      <c r="JSC344" s="885"/>
      <c r="JSD344" s="885"/>
      <c r="JSE344" s="885"/>
      <c r="JSF344" s="885"/>
      <c r="JSG344" s="885"/>
      <c r="JSH344" s="885"/>
      <c r="JSI344" s="885"/>
      <c r="JSJ344" s="885"/>
      <c r="JSK344" s="885"/>
      <c r="JSL344" s="885"/>
      <c r="JSM344" s="885"/>
      <c r="JSN344" s="885"/>
      <c r="JSO344" s="885"/>
      <c r="JSP344" s="885"/>
      <c r="JSQ344" s="885"/>
      <c r="JSR344" s="885"/>
      <c r="JSS344" s="885"/>
      <c r="JST344" s="885"/>
      <c r="JSU344" s="885"/>
      <c r="JSV344" s="885"/>
      <c r="JSW344" s="885"/>
      <c r="JSX344" s="885"/>
      <c r="JSY344" s="885"/>
      <c r="JSZ344" s="885"/>
      <c r="JTA344" s="885"/>
      <c r="JTB344" s="885"/>
      <c r="JTC344" s="885"/>
      <c r="JTD344" s="885"/>
      <c r="JTE344" s="885"/>
      <c r="JTF344" s="885"/>
      <c r="JTG344" s="885"/>
      <c r="JTH344" s="885"/>
      <c r="JTI344" s="885"/>
      <c r="JTJ344" s="885"/>
      <c r="JTK344" s="885"/>
      <c r="JTL344" s="885"/>
      <c r="JTM344" s="885"/>
      <c r="JTN344" s="885"/>
      <c r="JTO344" s="885"/>
      <c r="JTP344" s="885"/>
      <c r="JTQ344" s="885"/>
      <c r="JTR344" s="885"/>
      <c r="JTS344" s="885"/>
      <c r="JTT344" s="885"/>
      <c r="JTU344" s="885"/>
      <c r="JTV344" s="885"/>
      <c r="JTW344" s="885"/>
      <c r="JTX344" s="885"/>
      <c r="JTY344" s="885"/>
      <c r="JTZ344" s="885"/>
      <c r="JUA344" s="885"/>
      <c r="JUB344" s="885"/>
      <c r="JUC344" s="885"/>
      <c r="JUD344" s="885"/>
      <c r="JUE344" s="885"/>
      <c r="JUF344" s="885"/>
      <c r="JUG344" s="885"/>
      <c r="JUH344" s="885"/>
      <c r="JUI344" s="885"/>
      <c r="JUJ344" s="885"/>
      <c r="JUK344" s="885"/>
      <c r="JUL344" s="885"/>
      <c r="JUM344" s="885"/>
      <c r="JUN344" s="885"/>
      <c r="JUO344" s="885"/>
      <c r="JUP344" s="885"/>
      <c r="JUQ344" s="885"/>
      <c r="JUR344" s="885"/>
      <c r="JUS344" s="885"/>
      <c r="JUT344" s="885"/>
      <c r="JUU344" s="885"/>
      <c r="JUV344" s="885"/>
      <c r="JUW344" s="885"/>
      <c r="JUX344" s="885"/>
      <c r="JUY344" s="885"/>
      <c r="JUZ344" s="885"/>
      <c r="JVA344" s="885"/>
      <c r="JVB344" s="885"/>
      <c r="JVC344" s="885"/>
      <c r="JVD344" s="885"/>
      <c r="JVE344" s="885"/>
      <c r="JVF344" s="885"/>
      <c r="JVG344" s="885"/>
      <c r="JVH344" s="885"/>
      <c r="JVI344" s="885"/>
      <c r="JVJ344" s="885"/>
      <c r="JVK344" s="885"/>
      <c r="JVL344" s="885"/>
      <c r="JVM344" s="885"/>
      <c r="JVN344" s="885"/>
      <c r="JVO344" s="885"/>
      <c r="JVP344" s="885"/>
      <c r="JVQ344" s="885"/>
      <c r="JVR344" s="885"/>
      <c r="JVS344" s="885"/>
      <c r="JVT344" s="885"/>
      <c r="JVU344" s="885"/>
      <c r="JVV344" s="885"/>
      <c r="JVW344" s="885"/>
      <c r="JVX344" s="885"/>
      <c r="JVY344" s="885"/>
      <c r="JVZ344" s="885"/>
      <c r="JWA344" s="885"/>
      <c r="JWB344" s="885"/>
      <c r="JWC344" s="885"/>
      <c r="JWD344" s="885"/>
      <c r="JWE344" s="885"/>
      <c r="JWF344" s="885"/>
      <c r="JWG344" s="885"/>
      <c r="JWH344" s="885"/>
      <c r="JWI344" s="885"/>
      <c r="JWJ344" s="885"/>
      <c r="JWK344" s="885"/>
      <c r="JWL344" s="885"/>
      <c r="JWM344" s="885"/>
      <c r="JWN344" s="885"/>
      <c r="JWO344" s="885"/>
      <c r="JWP344" s="885"/>
      <c r="JWQ344" s="885"/>
      <c r="JWR344" s="885"/>
      <c r="JWS344" s="885"/>
      <c r="JWT344" s="885"/>
      <c r="JWU344" s="885"/>
      <c r="JWV344" s="885"/>
      <c r="JWW344" s="885"/>
      <c r="JWX344" s="885"/>
      <c r="JWY344" s="885"/>
      <c r="JWZ344" s="885"/>
      <c r="JXA344" s="885"/>
      <c r="JXB344" s="885"/>
      <c r="JXC344" s="885"/>
      <c r="JXD344" s="885"/>
      <c r="JXE344" s="885"/>
      <c r="JXF344" s="885"/>
      <c r="JXG344" s="885"/>
      <c r="JXH344" s="885"/>
      <c r="JXI344" s="885"/>
      <c r="JXJ344" s="885"/>
      <c r="JXK344" s="885"/>
      <c r="JXL344" s="885"/>
      <c r="JXM344" s="885"/>
      <c r="JXN344" s="885"/>
      <c r="JXO344" s="885"/>
      <c r="JXP344" s="885"/>
      <c r="JXQ344" s="885"/>
      <c r="JXR344" s="885"/>
      <c r="JXS344" s="885"/>
      <c r="JXT344" s="885"/>
      <c r="JXU344" s="885"/>
      <c r="JXV344" s="885"/>
      <c r="JXW344" s="885"/>
      <c r="JXX344" s="885"/>
      <c r="JXY344" s="885"/>
      <c r="JXZ344" s="885"/>
      <c r="JYA344" s="885"/>
      <c r="JYB344" s="885"/>
      <c r="JYC344" s="885"/>
      <c r="JYD344" s="885"/>
      <c r="JYE344" s="885"/>
      <c r="JYF344" s="885"/>
      <c r="JYG344" s="885"/>
      <c r="JYH344" s="885"/>
      <c r="JYI344" s="885"/>
      <c r="JYJ344" s="885"/>
      <c r="JYK344" s="885"/>
      <c r="JYL344" s="885"/>
      <c r="JYM344" s="885"/>
      <c r="JYN344" s="885"/>
      <c r="JYO344" s="885"/>
      <c r="JYP344" s="885"/>
      <c r="JYQ344" s="885"/>
      <c r="JYR344" s="885"/>
      <c r="JYS344" s="885"/>
      <c r="JYT344" s="885"/>
      <c r="JYU344" s="885"/>
      <c r="JYV344" s="885"/>
      <c r="JYW344" s="885"/>
      <c r="JYX344" s="885"/>
      <c r="JYY344" s="885"/>
      <c r="JYZ344" s="885"/>
      <c r="JZA344" s="885"/>
      <c r="JZB344" s="885"/>
      <c r="JZC344" s="885"/>
      <c r="JZD344" s="885"/>
      <c r="JZE344" s="885"/>
      <c r="JZF344" s="885"/>
      <c r="JZG344" s="885"/>
      <c r="JZH344" s="885"/>
      <c r="JZI344" s="885"/>
      <c r="JZJ344" s="885"/>
      <c r="JZK344" s="885"/>
      <c r="JZL344" s="885"/>
      <c r="JZM344" s="885"/>
      <c r="JZN344" s="885"/>
      <c r="JZO344" s="885"/>
      <c r="JZP344" s="885"/>
      <c r="JZQ344" s="885"/>
      <c r="JZR344" s="885"/>
      <c r="JZS344" s="885"/>
      <c r="JZT344" s="885"/>
      <c r="JZU344" s="885"/>
      <c r="JZV344" s="885"/>
      <c r="JZW344" s="885"/>
      <c r="JZX344" s="885"/>
      <c r="JZY344" s="885"/>
      <c r="JZZ344" s="885"/>
      <c r="KAA344" s="885"/>
      <c r="KAB344" s="885"/>
      <c r="KAC344" s="885"/>
      <c r="KAD344" s="885"/>
      <c r="KAE344" s="885"/>
      <c r="KAF344" s="885"/>
      <c r="KAG344" s="885"/>
      <c r="KAH344" s="885"/>
      <c r="KAI344" s="885"/>
      <c r="KAJ344" s="885"/>
      <c r="KAK344" s="885"/>
      <c r="KAL344" s="885"/>
      <c r="KAM344" s="885"/>
      <c r="KAN344" s="885"/>
      <c r="KAO344" s="885"/>
      <c r="KAP344" s="885"/>
      <c r="KAQ344" s="885"/>
      <c r="KAR344" s="885"/>
      <c r="KAS344" s="885"/>
      <c r="KAT344" s="885"/>
      <c r="KAU344" s="885"/>
      <c r="KAV344" s="885"/>
      <c r="KAW344" s="885"/>
      <c r="KAX344" s="885"/>
      <c r="KAY344" s="885"/>
      <c r="KAZ344" s="885"/>
      <c r="KBA344" s="885"/>
      <c r="KBB344" s="885"/>
      <c r="KBC344" s="885"/>
      <c r="KBD344" s="885"/>
      <c r="KBE344" s="885"/>
      <c r="KBF344" s="885"/>
      <c r="KBG344" s="885"/>
      <c r="KBH344" s="885"/>
      <c r="KBI344" s="885"/>
      <c r="KBJ344" s="885"/>
      <c r="KBK344" s="885"/>
      <c r="KBL344" s="885"/>
      <c r="KBM344" s="885"/>
      <c r="KBN344" s="885"/>
      <c r="KBO344" s="885"/>
      <c r="KBP344" s="885"/>
      <c r="KBQ344" s="885"/>
      <c r="KBR344" s="885"/>
      <c r="KBS344" s="885"/>
      <c r="KBT344" s="885"/>
      <c r="KBU344" s="885"/>
      <c r="KBV344" s="885"/>
      <c r="KBW344" s="885"/>
      <c r="KBX344" s="885"/>
      <c r="KBY344" s="885"/>
      <c r="KBZ344" s="885"/>
      <c r="KCA344" s="885"/>
      <c r="KCB344" s="885"/>
      <c r="KCC344" s="885"/>
      <c r="KCD344" s="885"/>
      <c r="KCE344" s="885"/>
      <c r="KCF344" s="885"/>
      <c r="KCG344" s="885"/>
      <c r="KCH344" s="885"/>
      <c r="KCI344" s="885"/>
      <c r="KCJ344" s="885"/>
      <c r="KCK344" s="885"/>
      <c r="KCL344" s="885"/>
      <c r="KCM344" s="885"/>
      <c r="KCN344" s="885"/>
      <c r="KCO344" s="885"/>
      <c r="KCP344" s="885"/>
      <c r="KCQ344" s="885"/>
      <c r="KCR344" s="885"/>
      <c r="KCS344" s="885"/>
      <c r="KCT344" s="885"/>
      <c r="KCU344" s="885"/>
      <c r="KCV344" s="885"/>
      <c r="KCW344" s="885"/>
      <c r="KCX344" s="885"/>
      <c r="KCY344" s="885"/>
      <c r="KCZ344" s="885"/>
      <c r="KDA344" s="885"/>
      <c r="KDB344" s="885"/>
      <c r="KDC344" s="885"/>
      <c r="KDD344" s="885"/>
      <c r="KDE344" s="885"/>
      <c r="KDF344" s="885"/>
      <c r="KDG344" s="885"/>
      <c r="KDH344" s="885"/>
      <c r="KDI344" s="885"/>
      <c r="KDJ344" s="885"/>
      <c r="KDK344" s="885"/>
      <c r="KDL344" s="885"/>
      <c r="KDM344" s="885"/>
      <c r="KDN344" s="885"/>
      <c r="KDO344" s="885"/>
      <c r="KDP344" s="885"/>
      <c r="KDQ344" s="885"/>
      <c r="KDR344" s="885"/>
      <c r="KDS344" s="885"/>
      <c r="KDT344" s="885"/>
      <c r="KDU344" s="885"/>
      <c r="KDV344" s="885"/>
      <c r="KDW344" s="885"/>
      <c r="KDX344" s="885"/>
      <c r="KDY344" s="885"/>
      <c r="KDZ344" s="885"/>
      <c r="KEA344" s="885"/>
      <c r="KEB344" s="885"/>
      <c r="KEC344" s="885"/>
      <c r="KED344" s="885"/>
      <c r="KEE344" s="885"/>
      <c r="KEF344" s="885"/>
      <c r="KEG344" s="885"/>
      <c r="KEH344" s="885"/>
      <c r="KEI344" s="885"/>
      <c r="KEJ344" s="885"/>
      <c r="KEK344" s="885"/>
      <c r="KEL344" s="885"/>
      <c r="KEM344" s="885"/>
      <c r="KEN344" s="885"/>
      <c r="KEO344" s="885"/>
      <c r="KEP344" s="885"/>
      <c r="KEQ344" s="885"/>
      <c r="KER344" s="885"/>
      <c r="KES344" s="885"/>
      <c r="KET344" s="885"/>
      <c r="KEU344" s="885"/>
      <c r="KEV344" s="885"/>
      <c r="KEW344" s="885"/>
      <c r="KEX344" s="885"/>
      <c r="KEY344" s="885"/>
      <c r="KEZ344" s="885"/>
      <c r="KFA344" s="885"/>
      <c r="KFB344" s="885"/>
      <c r="KFC344" s="885"/>
      <c r="KFD344" s="885"/>
      <c r="KFE344" s="885"/>
      <c r="KFF344" s="885"/>
      <c r="KFG344" s="885"/>
      <c r="KFH344" s="885"/>
      <c r="KFI344" s="885"/>
      <c r="KFJ344" s="885"/>
      <c r="KFK344" s="885"/>
      <c r="KFL344" s="885"/>
      <c r="KFM344" s="885"/>
      <c r="KFN344" s="885"/>
      <c r="KFO344" s="885"/>
      <c r="KFP344" s="885"/>
      <c r="KFQ344" s="885"/>
      <c r="KFR344" s="885"/>
      <c r="KFS344" s="885"/>
      <c r="KFT344" s="885"/>
      <c r="KFU344" s="885"/>
      <c r="KFV344" s="885"/>
      <c r="KFW344" s="885"/>
      <c r="KFX344" s="885"/>
      <c r="KFY344" s="885"/>
      <c r="KFZ344" s="885"/>
      <c r="KGA344" s="885"/>
      <c r="KGB344" s="885"/>
      <c r="KGC344" s="885"/>
      <c r="KGD344" s="885"/>
      <c r="KGE344" s="885"/>
      <c r="KGF344" s="885"/>
      <c r="KGG344" s="885"/>
      <c r="KGH344" s="885"/>
      <c r="KGI344" s="885"/>
      <c r="KGJ344" s="885"/>
      <c r="KGK344" s="885"/>
      <c r="KGL344" s="885"/>
      <c r="KGM344" s="885"/>
      <c r="KGN344" s="885"/>
      <c r="KGO344" s="885"/>
      <c r="KGP344" s="885"/>
      <c r="KGQ344" s="885"/>
      <c r="KGR344" s="885"/>
      <c r="KGS344" s="885"/>
      <c r="KGT344" s="885"/>
      <c r="KGU344" s="885"/>
      <c r="KGV344" s="885"/>
      <c r="KGW344" s="885"/>
      <c r="KGX344" s="885"/>
      <c r="KGY344" s="885"/>
      <c r="KGZ344" s="885"/>
      <c r="KHA344" s="885"/>
      <c r="KHB344" s="885"/>
      <c r="KHC344" s="885"/>
      <c r="KHD344" s="885"/>
      <c r="KHE344" s="885"/>
      <c r="KHF344" s="885"/>
      <c r="KHG344" s="885"/>
      <c r="KHH344" s="885"/>
      <c r="KHI344" s="885"/>
      <c r="KHJ344" s="885"/>
      <c r="KHK344" s="885"/>
      <c r="KHL344" s="885"/>
      <c r="KHM344" s="885"/>
      <c r="KHN344" s="885"/>
      <c r="KHO344" s="885"/>
      <c r="KHP344" s="885"/>
      <c r="KHQ344" s="885"/>
      <c r="KHR344" s="885"/>
      <c r="KHS344" s="885"/>
      <c r="KHT344" s="885"/>
      <c r="KHU344" s="885"/>
      <c r="KHV344" s="885"/>
      <c r="KHW344" s="885"/>
      <c r="KHX344" s="885"/>
      <c r="KHY344" s="885"/>
      <c r="KHZ344" s="885"/>
      <c r="KIA344" s="885"/>
      <c r="KIB344" s="885"/>
      <c r="KIC344" s="885"/>
      <c r="KID344" s="885"/>
      <c r="KIE344" s="885"/>
      <c r="KIF344" s="885"/>
      <c r="KIG344" s="885"/>
      <c r="KIH344" s="885"/>
      <c r="KII344" s="885"/>
      <c r="KIJ344" s="885"/>
      <c r="KIK344" s="885"/>
      <c r="KIL344" s="885"/>
      <c r="KIM344" s="885"/>
      <c r="KIN344" s="885"/>
      <c r="KIO344" s="885"/>
      <c r="KIP344" s="885"/>
      <c r="KIQ344" s="885"/>
      <c r="KIR344" s="885"/>
      <c r="KIS344" s="885"/>
      <c r="KIT344" s="885"/>
      <c r="KIU344" s="885"/>
      <c r="KIV344" s="885"/>
      <c r="KIW344" s="885"/>
      <c r="KIX344" s="885"/>
      <c r="KIY344" s="885"/>
      <c r="KIZ344" s="885"/>
      <c r="KJA344" s="885"/>
      <c r="KJB344" s="885"/>
      <c r="KJC344" s="885"/>
      <c r="KJD344" s="885"/>
      <c r="KJE344" s="885"/>
      <c r="KJF344" s="885"/>
      <c r="KJG344" s="885"/>
      <c r="KJH344" s="885"/>
      <c r="KJI344" s="885"/>
      <c r="KJJ344" s="885"/>
      <c r="KJK344" s="885"/>
      <c r="KJL344" s="885"/>
      <c r="KJM344" s="885"/>
      <c r="KJN344" s="885"/>
      <c r="KJO344" s="885"/>
      <c r="KJP344" s="885"/>
      <c r="KJQ344" s="885"/>
      <c r="KJR344" s="885"/>
      <c r="KJS344" s="885"/>
      <c r="KJT344" s="885"/>
      <c r="KJU344" s="885"/>
      <c r="KJV344" s="885"/>
      <c r="KJW344" s="885"/>
      <c r="KJX344" s="885"/>
      <c r="KJY344" s="885"/>
      <c r="KJZ344" s="885"/>
      <c r="KKA344" s="885"/>
      <c r="KKB344" s="885"/>
      <c r="KKC344" s="885"/>
      <c r="KKD344" s="885"/>
      <c r="KKE344" s="885"/>
      <c r="KKF344" s="885"/>
      <c r="KKG344" s="885"/>
      <c r="KKH344" s="885"/>
      <c r="KKI344" s="885"/>
      <c r="KKJ344" s="885"/>
      <c r="KKK344" s="885"/>
      <c r="KKL344" s="885"/>
      <c r="KKM344" s="885"/>
      <c r="KKN344" s="885"/>
      <c r="KKO344" s="885"/>
      <c r="KKP344" s="885"/>
      <c r="KKQ344" s="885"/>
      <c r="KKR344" s="885"/>
      <c r="KKS344" s="885"/>
      <c r="KKT344" s="885"/>
      <c r="KKU344" s="885"/>
      <c r="KKV344" s="885"/>
      <c r="KKW344" s="885"/>
      <c r="KKX344" s="885"/>
      <c r="KKY344" s="885"/>
      <c r="KKZ344" s="885"/>
      <c r="KLA344" s="885"/>
      <c r="KLB344" s="885"/>
      <c r="KLC344" s="885"/>
      <c r="KLD344" s="885"/>
      <c r="KLE344" s="885"/>
      <c r="KLF344" s="885"/>
      <c r="KLG344" s="885"/>
      <c r="KLH344" s="885"/>
      <c r="KLI344" s="885"/>
      <c r="KLJ344" s="885"/>
      <c r="KLK344" s="885"/>
      <c r="KLL344" s="885"/>
      <c r="KLM344" s="885"/>
      <c r="KLN344" s="885"/>
      <c r="KLO344" s="885"/>
      <c r="KLP344" s="885"/>
      <c r="KLQ344" s="885"/>
      <c r="KLR344" s="885"/>
      <c r="KLS344" s="885"/>
      <c r="KLT344" s="885"/>
      <c r="KLU344" s="885"/>
      <c r="KLV344" s="885"/>
      <c r="KLW344" s="885"/>
      <c r="KLX344" s="885"/>
      <c r="KLY344" s="885"/>
      <c r="KLZ344" s="885"/>
      <c r="KMA344" s="885"/>
      <c r="KMB344" s="885"/>
      <c r="KMC344" s="885"/>
      <c r="KMD344" s="885"/>
      <c r="KME344" s="885"/>
      <c r="KMF344" s="885"/>
      <c r="KMG344" s="885"/>
      <c r="KMH344" s="885"/>
      <c r="KMI344" s="885"/>
      <c r="KMJ344" s="885"/>
      <c r="KMK344" s="885"/>
      <c r="KML344" s="885"/>
      <c r="KMM344" s="885"/>
      <c r="KMN344" s="885"/>
      <c r="KMO344" s="885"/>
      <c r="KMP344" s="885"/>
      <c r="KMQ344" s="885"/>
      <c r="KMR344" s="885"/>
      <c r="KMS344" s="885"/>
      <c r="KMT344" s="885"/>
      <c r="KMU344" s="885"/>
      <c r="KMV344" s="885"/>
      <c r="KMW344" s="885"/>
      <c r="KMX344" s="885"/>
      <c r="KMY344" s="885"/>
      <c r="KMZ344" s="885"/>
      <c r="KNA344" s="885"/>
      <c r="KNB344" s="885"/>
      <c r="KNC344" s="885"/>
      <c r="KND344" s="885"/>
      <c r="KNE344" s="885"/>
      <c r="KNF344" s="885"/>
      <c r="KNG344" s="885"/>
      <c r="KNH344" s="885"/>
      <c r="KNI344" s="885"/>
      <c r="KNJ344" s="885"/>
      <c r="KNK344" s="885"/>
      <c r="KNL344" s="885"/>
      <c r="KNM344" s="885"/>
      <c r="KNN344" s="885"/>
      <c r="KNO344" s="885"/>
      <c r="KNP344" s="885"/>
      <c r="KNQ344" s="885"/>
      <c r="KNR344" s="885"/>
      <c r="KNS344" s="885"/>
      <c r="KNT344" s="885"/>
      <c r="KNU344" s="885"/>
      <c r="KNV344" s="885"/>
      <c r="KNW344" s="885"/>
      <c r="KNX344" s="885"/>
      <c r="KNY344" s="885"/>
      <c r="KNZ344" s="885"/>
      <c r="KOA344" s="885"/>
      <c r="KOB344" s="885"/>
      <c r="KOC344" s="885"/>
      <c r="KOD344" s="885"/>
      <c r="KOE344" s="885"/>
      <c r="KOF344" s="885"/>
      <c r="KOG344" s="885"/>
      <c r="KOH344" s="885"/>
      <c r="KOI344" s="885"/>
      <c r="KOJ344" s="885"/>
      <c r="KOK344" s="885"/>
      <c r="KOL344" s="885"/>
      <c r="KOM344" s="885"/>
      <c r="KON344" s="885"/>
      <c r="KOO344" s="885"/>
      <c r="KOP344" s="885"/>
      <c r="KOQ344" s="885"/>
      <c r="KOR344" s="885"/>
      <c r="KOS344" s="885"/>
      <c r="KOT344" s="885"/>
      <c r="KOU344" s="885"/>
      <c r="KOV344" s="885"/>
      <c r="KOW344" s="885"/>
      <c r="KOX344" s="885"/>
      <c r="KOY344" s="885"/>
      <c r="KOZ344" s="885"/>
      <c r="KPA344" s="885"/>
      <c r="KPB344" s="885"/>
      <c r="KPC344" s="885"/>
      <c r="KPD344" s="885"/>
      <c r="KPE344" s="885"/>
      <c r="KPF344" s="885"/>
      <c r="KPG344" s="885"/>
      <c r="KPH344" s="885"/>
      <c r="KPI344" s="885"/>
      <c r="KPJ344" s="885"/>
      <c r="KPK344" s="885"/>
      <c r="KPL344" s="885"/>
      <c r="KPM344" s="885"/>
      <c r="KPN344" s="885"/>
      <c r="KPO344" s="885"/>
      <c r="KPP344" s="885"/>
      <c r="KPQ344" s="885"/>
      <c r="KPR344" s="885"/>
      <c r="KPS344" s="885"/>
      <c r="KPT344" s="885"/>
      <c r="KPU344" s="885"/>
      <c r="KPV344" s="885"/>
      <c r="KPW344" s="885"/>
      <c r="KPX344" s="885"/>
      <c r="KPY344" s="885"/>
      <c r="KPZ344" s="885"/>
      <c r="KQA344" s="885"/>
      <c r="KQB344" s="885"/>
      <c r="KQC344" s="885"/>
      <c r="KQD344" s="885"/>
      <c r="KQE344" s="885"/>
      <c r="KQF344" s="885"/>
      <c r="KQG344" s="885"/>
      <c r="KQH344" s="885"/>
      <c r="KQI344" s="885"/>
      <c r="KQJ344" s="885"/>
      <c r="KQK344" s="885"/>
      <c r="KQL344" s="885"/>
      <c r="KQM344" s="885"/>
      <c r="KQN344" s="885"/>
      <c r="KQO344" s="885"/>
      <c r="KQP344" s="885"/>
      <c r="KQQ344" s="885"/>
      <c r="KQR344" s="885"/>
      <c r="KQS344" s="885"/>
      <c r="KQT344" s="885"/>
      <c r="KQU344" s="885"/>
      <c r="KQV344" s="885"/>
      <c r="KQW344" s="885"/>
      <c r="KQX344" s="885"/>
      <c r="KQY344" s="885"/>
      <c r="KQZ344" s="885"/>
      <c r="KRA344" s="885"/>
      <c r="KRB344" s="885"/>
      <c r="KRC344" s="885"/>
      <c r="KRD344" s="885"/>
      <c r="KRE344" s="885"/>
      <c r="KRF344" s="885"/>
      <c r="KRG344" s="885"/>
      <c r="KRH344" s="885"/>
      <c r="KRI344" s="885"/>
      <c r="KRJ344" s="885"/>
      <c r="KRK344" s="885"/>
      <c r="KRL344" s="885"/>
      <c r="KRM344" s="885"/>
      <c r="KRN344" s="885"/>
      <c r="KRO344" s="885"/>
      <c r="KRP344" s="885"/>
      <c r="KRQ344" s="885"/>
      <c r="KRR344" s="885"/>
      <c r="KRS344" s="885"/>
      <c r="KRT344" s="885"/>
      <c r="KRU344" s="885"/>
      <c r="KRV344" s="885"/>
      <c r="KRW344" s="885"/>
      <c r="KRX344" s="885"/>
      <c r="KRY344" s="885"/>
      <c r="KRZ344" s="885"/>
      <c r="KSA344" s="885"/>
      <c r="KSB344" s="885"/>
      <c r="KSC344" s="885"/>
      <c r="KSD344" s="885"/>
      <c r="KSE344" s="885"/>
      <c r="KSF344" s="885"/>
      <c r="KSG344" s="885"/>
      <c r="KSH344" s="885"/>
      <c r="KSI344" s="885"/>
      <c r="KSJ344" s="885"/>
      <c r="KSK344" s="885"/>
      <c r="KSL344" s="885"/>
      <c r="KSM344" s="885"/>
      <c r="KSN344" s="885"/>
      <c r="KSO344" s="885"/>
      <c r="KSP344" s="885"/>
      <c r="KSQ344" s="885"/>
      <c r="KSR344" s="885"/>
      <c r="KSS344" s="885"/>
      <c r="KST344" s="885"/>
      <c r="KSU344" s="885"/>
      <c r="KSV344" s="885"/>
      <c r="KSW344" s="885"/>
      <c r="KSX344" s="885"/>
      <c r="KSY344" s="885"/>
      <c r="KSZ344" s="885"/>
      <c r="KTA344" s="885"/>
      <c r="KTB344" s="885"/>
      <c r="KTC344" s="885"/>
      <c r="KTD344" s="885"/>
      <c r="KTE344" s="885"/>
      <c r="KTF344" s="885"/>
      <c r="KTG344" s="885"/>
      <c r="KTH344" s="885"/>
      <c r="KTI344" s="885"/>
      <c r="KTJ344" s="885"/>
      <c r="KTK344" s="885"/>
      <c r="KTL344" s="885"/>
      <c r="KTM344" s="885"/>
      <c r="KTN344" s="885"/>
      <c r="KTO344" s="885"/>
      <c r="KTP344" s="885"/>
      <c r="KTQ344" s="885"/>
      <c r="KTR344" s="885"/>
      <c r="KTS344" s="885"/>
      <c r="KTT344" s="885"/>
      <c r="KTU344" s="885"/>
      <c r="KTV344" s="885"/>
      <c r="KTW344" s="885"/>
      <c r="KTX344" s="885"/>
      <c r="KTY344" s="885"/>
      <c r="KTZ344" s="885"/>
      <c r="KUA344" s="885"/>
      <c r="KUB344" s="885"/>
      <c r="KUC344" s="885"/>
      <c r="KUD344" s="885"/>
      <c r="KUE344" s="885"/>
      <c r="KUF344" s="885"/>
      <c r="KUG344" s="885"/>
      <c r="KUH344" s="885"/>
      <c r="KUI344" s="885"/>
      <c r="KUJ344" s="885"/>
      <c r="KUK344" s="885"/>
      <c r="KUL344" s="885"/>
      <c r="KUM344" s="885"/>
      <c r="KUN344" s="885"/>
      <c r="KUO344" s="885"/>
      <c r="KUP344" s="885"/>
      <c r="KUQ344" s="885"/>
      <c r="KUR344" s="885"/>
      <c r="KUS344" s="885"/>
      <c r="KUT344" s="885"/>
      <c r="KUU344" s="885"/>
      <c r="KUV344" s="885"/>
      <c r="KUW344" s="885"/>
      <c r="KUX344" s="885"/>
      <c r="KUY344" s="885"/>
      <c r="KUZ344" s="885"/>
      <c r="KVA344" s="885"/>
      <c r="KVB344" s="885"/>
      <c r="KVC344" s="885"/>
      <c r="KVD344" s="885"/>
      <c r="KVE344" s="885"/>
      <c r="KVF344" s="885"/>
      <c r="KVG344" s="885"/>
      <c r="KVH344" s="885"/>
      <c r="KVI344" s="885"/>
      <c r="KVJ344" s="885"/>
      <c r="KVK344" s="885"/>
      <c r="KVL344" s="885"/>
      <c r="KVM344" s="885"/>
      <c r="KVN344" s="885"/>
      <c r="KVO344" s="885"/>
      <c r="KVP344" s="885"/>
      <c r="KVQ344" s="885"/>
      <c r="KVR344" s="885"/>
      <c r="KVS344" s="885"/>
      <c r="KVT344" s="885"/>
      <c r="KVU344" s="885"/>
      <c r="KVV344" s="885"/>
      <c r="KVW344" s="885"/>
      <c r="KVX344" s="885"/>
      <c r="KVY344" s="885"/>
      <c r="KVZ344" s="885"/>
      <c r="KWA344" s="885"/>
      <c r="KWB344" s="885"/>
      <c r="KWC344" s="885"/>
      <c r="KWD344" s="885"/>
      <c r="KWE344" s="885"/>
      <c r="KWF344" s="885"/>
      <c r="KWG344" s="885"/>
      <c r="KWH344" s="885"/>
      <c r="KWI344" s="885"/>
      <c r="KWJ344" s="885"/>
      <c r="KWK344" s="885"/>
      <c r="KWL344" s="885"/>
      <c r="KWM344" s="885"/>
      <c r="KWN344" s="885"/>
      <c r="KWO344" s="885"/>
      <c r="KWP344" s="885"/>
      <c r="KWQ344" s="885"/>
      <c r="KWR344" s="885"/>
      <c r="KWS344" s="885"/>
      <c r="KWT344" s="885"/>
      <c r="KWU344" s="885"/>
      <c r="KWV344" s="885"/>
      <c r="KWW344" s="885"/>
      <c r="KWX344" s="885"/>
      <c r="KWY344" s="885"/>
      <c r="KWZ344" s="885"/>
      <c r="KXA344" s="885"/>
      <c r="KXB344" s="885"/>
      <c r="KXC344" s="885"/>
      <c r="KXD344" s="885"/>
      <c r="KXE344" s="885"/>
      <c r="KXF344" s="885"/>
      <c r="KXG344" s="885"/>
      <c r="KXH344" s="885"/>
      <c r="KXI344" s="885"/>
      <c r="KXJ344" s="885"/>
      <c r="KXK344" s="885"/>
      <c r="KXL344" s="885"/>
      <c r="KXM344" s="885"/>
      <c r="KXN344" s="885"/>
      <c r="KXO344" s="885"/>
      <c r="KXP344" s="885"/>
      <c r="KXQ344" s="885"/>
      <c r="KXR344" s="885"/>
      <c r="KXS344" s="885"/>
      <c r="KXT344" s="885"/>
      <c r="KXU344" s="885"/>
      <c r="KXV344" s="885"/>
      <c r="KXW344" s="885"/>
      <c r="KXX344" s="885"/>
      <c r="KXY344" s="885"/>
      <c r="KXZ344" s="885"/>
      <c r="KYA344" s="885"/>
      <c r="KYB344" s="885"/>
      <c r="KYC344" s="885"/>
      <c r="KYD344" s="885"/>
      <c r="KYE344" s="885"/>
      <c r="KYF344" s="885"/>
      <c r="KYG344" s="885"/>
      <c r="KYH344" s="885"/>
      <c r="KYI344" s="885"/>
      <c r="KYJ344" s="885"/>
      <c r="KYK344" s="885"/>
      <c r="KYL344" s="885"/>
      <c r="KYM344" s="885"/>
      <c r="KYN344" s="885"/>
      <c r="KYO344" s="885"/>
      <c r="KYP344" s="885"/>
      <c r="KYQ344" s="885"/>
      <c r="KYR344" s="885"/>
      <c r="KYS344" s="885"/>
      <c r="KYT344" s="885"/>
      <c r="KYU344" s="885"/>
      <c r="KYV344" s="885"/>
      <c r="KYW344" s="885"/>
      <c r="KYX344" s="885"/>
      <c r="KYY344" s="885"/>
      <c r="KYZ344" s="885"/>
      <c r="KZA344" s="885"/>
      <c r="KZB344" s="885"/>
      <c r="KZC344" s="885"/>
      <c r="KZD344" s="885"/>
      <c r="KZE344" s="885"/>
      <c r="KZF344" s="885"/>
      <c r="KZG344" s="885"/>
      <c r="KZH344" s="885"/>
      <c r="KZI344" s="885"/>
      <c r="KZJ344" s="885"/>
      <c r="KZK344" s="885"/>
      <c r="KZL344" s="885"/>
      <c r="KZM344" s="885"/>
      <c r="KZN344" s="885"/>
      <c r="KZO344" s="885"/>
      <c r="KZP344" s="885"/>
      <c r="KZQ344" s="885"/>
      <c r="KZR344" s="885"/>
      <c r="KZS344" s="885"/>
      <c r="KZT344" s="885"/>
      <c r="KZU344" s="885"/>
      <c r="KZV344" s="885"/>
      <c r="KZW344" s="885"/>
      <c r="KZX344" s="885"/>
      <c r="KZY344" s="885"/>
      <c r="KZZ344" s="885"/>
      <c r="LAA344" s="885"/>
      <c r="LAB344" s="885"/>
      <c r="LAC344" s="885"/>
      <c r="LAD344" s="885"/>
      <c r="LAE344" s="885"/>
      <c r="LAF344" s="885"/>
      <c r="LAG344" s="885"/>
      <c r="LAH344" s="885"/>
      <c r="LAI344" s="885"/>
      <c r="LAJ344" s="885"/>
      <c r="LAK344" s="885"/>
      <c r="LAL344" s="885"/>
      <c r="LAM344" s="885"/>
      <c r="LAN344" s="885"/>
      <c r="LAO344" s="885"/>
      <c r="LAP344" s="885"/>
      <c r="LAQ344" s="885"/>
      <c r="LAR344" s="885"/>
      <c r="LAS344" s="885"/>
      <c r="LAT344" s="885"/>
      <c r="LAU344" s="885"/>
      <c r="LAV344" s="885"/>
      <c r="LAW344" s="885"/>
      <c r="LAX344" s="885"/>
      <c r="LAY344" s="885"/>
      <c r="LAZ344" s="885"/>
      <c r="LBA344" s="885"/>
      <c r="LBB344" s="885"/>
      <c r="LBC344" s="885"/>
      <c r="LBD344" s="885"/>
      <c r="LBE344" s="885"/>
      <c r="LBF344" s="885"/>
      <c r="LBG344" s="885"/>
      <c r="LBH344" s="885"/>
      <c r="LBI344" s="885"/>
      <c r="LBJ344" s="885"/>
      <c r="LBK344" s="885"/>
      <c r="LBL344" s="885"/>
      <c r="LBM344" s="885"/>
      <c r="LBN344" s="885"/>
      <c r="LBO344" s="885"/>
      <c r="LBP344" s="885"/>
      <c r="LBQ344" s="885"/>
      <c r="LBR344" s="885"/>
      <c r="LBS344" s="885"/>
      <c r="LBT344" s="885"/>
      <c r="LBU344" s="885"/>
      <c r="LBV344" s="885"/>
      <c r="LBW344" s="885"/>
      <c r="LBX344" s="885"/>
      <c r="LBY344" s="885"/>
      <c r="LBZ344" s="885"/>
      <c r="LCA344" s="885"/>
      <c r="LCB344" s="885"/>
      <c r="LCC344" s="885"/>
      <c r="LCD344" s="885"/>
      <c r="LCE344" s="885"/>
      <c r="LCF344" s="885"/>
      <c r="LCG344" s="885"/>
      <c r="LCH344" s="885"/>
      <c r="LCI344" s="885"/>
      <c r="LCJ344" s="885"/>
      <c r="LCK344" s="885"/>
      <c r="LCL344" s="885"/>
      <c r="LCM344" s="885"/>
      <c r="LCN344" s="885"/>
      <c r="LCO344" s="885"/>
      <c r="LCP344" s="885"/>
      <c r="LCQ344" s="885"/>
      <c r="LCR344" s="885"/>
      <c r="LCS344" s="885"/>
      <c r="LCT344" s="885"/>
      <c r="LCU344" s="885"/>
      <c r="LCV344" s="885"/>
      <c r="LCW344" s="885"/>
      <c r="LCX344" s="885"/>
      <c r="LCY344" s="885"/>
      <c r="LCZ344" s="885"/>
      <c r="LDA344" s="885"/>
      <c r="LDB344" s="885"/>
      <c r="LDC344" s="885"/>
      <c r="LDD344" s="885"/>
      <c r="LDE344" s="885"/>
      <c r="LDF344" s="885"/>
      <c r="LDG344" s="885"/>
      <c r="LDH344" s="885"/>
      <c r="LDI344" s="885"/>
      <c r="LDJ344" s="885"/>
      <c r="LDK344" s="885"/>
      <c r="LDL344" s="885"/>
      <c r="LDM344" s="885"/>
      <c r="LDN344" s="885"/>
      <c r="LDO344" s="885"/>
      <c r="LDP344" s="885"/>
      <c r="LDQ344" s="885"/>
      <c r="LDR344" s="885"/>
      <c r="LDS344" s="885"/>
      <c r="LDT344" s="885"/>
      <c r="LDU344" s="885"/>
      <c r="LDV344" s="885"/>
      <c r="LDW344" s="885"/>
      <c r="LDX344" s="885"/>
      <c r="LDY344" s="885"/>
      <c r="LDZ344" s="885"/>
      <c r="LEA344" s="885"/>
      <c r="LEB344" s="885"/>
      <c r="LEC344" s="885"/>
      <c r="LED344" s="885"/>
      <c r="LEE344" s="885"/>
      <c r="LEF344" s="885"/>
      <c r="LEG344" s="885"/>
      <c r="LEH344" s="885"/>
      <c r="LEI344" s="885"/>
      <c r="LEJ344" s="885"/>
      <c r="LEK344" s="885"/>
      <c r="LEL344" s="885"/>
      <c r="LEM344" s="885"/>
      <c r="LEN344" s="885"/>
      <c r="LEO344" s="885"/>
      <c r="LEP344" s="885"/>
      <c r="LEQ344" s="885"/>
      <c r="LER344" s="885"/>
      <c r="LES344" s="885"/>
      <c r="LET344" s="885"/>
      <c r="LEU344" s="885"/>
      <c r="LEV344" s="885"/>
      <c r="LEW344" s="885"/>
      <c r="LEX344" s="885"/>
      <c r="LEY344" s="885"/>
      <c r="LEZ344" s="885"/>
      <c r="LFA344" s="885"/>
      <c r="LFB344" s="885"/>
      <c r="LFC344" s="885"/>
      <c r="LFD344" s="885"/>
      <c r="LFE344" s="885"/>
      <c r="LFF344" s="885"/>
      <c r="LFG344" s="885"/>
      <c r="LFH344" s="885"/>
      <c r="LFI344" s="885"/>
      <c r="LFJ344" s="885"/>
      <c r="LFK344" s="885"/>
      <c r="LFL344" s="885"/>
      <c r="LFM344" s="885"/>
      <c r="LFN344" s="885"/>
      <c r="LFO344" s="885"/>
      <c r="LFP344" s="885"/>
      <c r="LFQ344" s="885"/>
      <c r="LFR344" s="885"/>
      <c r="LFS344" s="885"/>
      <c r="LFT344" s="885"/>
      <c r="LFU344" s="885"/>
      <c r="LFV344" s="885"/>
      <c r="LFW344" s="885"/>
      <c r="LFX344" s="885"/>
      <c r="LFY344" s="885"/>
      <c r="LFZ344" s="885"/>
      <c r="LGA344" s="885"/>
      <c r="LGB344" s="885"/>
      <c r="LGC344" s="885"/>
      <c r="LGD344" s="885"/>
      <c r="LGE344" s="885"/>
      <c r="LGF344" s="885"/>
      <c r="LGG344" s="885"/>
      <c r="LGH344" s="885"/>
      <c r="LGI344" s="885"/>
      <c r="LGJ344" s="885"/>
      <c r="LGK344" s="885"/>
      <c r="LGL344" s="885"/>
      <c r="LGM344" s="885"/>
      <c r="LGN344" s="885"/>
      <c r="LGO344" s="885"/>
      <c r="LGP344" s="885"/>
      <c r="LGQ344" s="885"/>
      <c r="LGR344" s="885"/>
      <c r="LGS344" s="885"/>
      <c r="LGT344" s="885"/>
      <c r="LGU344" s="885"/>
      <c r="LGV344" s="885"/>
      <c r="LGW344" s="885"/>
      <c r="LGX344" s="885"/>
      <c r="LGY344" s="885"/>
      <c r="LGZ344" s="885"/>
      <c r="LHA344" s="885"/>
      <c r="LHB344" s="885"/>
      <c r="LHC344" s="885"/>
      <c r="LHD344" s="885"/>
      <c r="LHE344" s="885"/>
      <c r="LHF344" s="885"/>
      <c r="LHG344" s="885"/>
      <c r="LHH344" s="885"/>
      <c r="LHI344" s="885"/>
      <c r="LHJ344" s="885"/>
      <c r="LHK344" s="885"/>
      <c r="LHL344" s="885"/>
      <c r="LHM344" s="885"/>
      <c r="LHN344" s="885"/>
      <c r="LHO344" s="885"/>
      <c r="LHP344" s="885"/>
      <c r="LHQ344" s="885"/>
      <c r="LHR344" s="885"/>
      <c r="LHS344" s="885"/>
      <c r="LHT344" s="885"/>
      <c r="LHU344" s="885"/>
      <c r="LHV344" s="885"/>
      <c r="LHW344" s="885"/>
      <c r="LHX344" s="885"/>
      <c r="LHY344" s="885"/>
      <c r="LHZ344" s="885"/>
      <c r="LIA344" s="885"/>
      <c r="LIB344" s="885"/>
      <c r="LIC344" s="885"/>
      <c r="LID344" s="885"/>
      <c r="LIE344" s="885"/>
      <c r="LIF344" s="885"/>
      <c r="LIG344" s="885"/>
      <c r="LIH344" s="885"/>
      <c r="LII344" s="885"/>
      <c r="LIJ344" s="885"/>
      <c r="LIK344" s="885"/>
      <c r="LIL344" s="885"/>
      <c r="LIM344" s="885"/>
      <c r="LIN344" s="885"/>
      <c r="LIO344" s="885"/>
      <c r="LIP344" s="885"/>
      <c r="LIQ344" s="885"/>
      <c r="LIR344" s="885"/>
      <c r="LIS344" s="885"/>
      <c r="LIT344" s="885"/>
      <c r="LIU344" s="885"/>
      <c r="LIV344" s="885"/>
      <c r="LIW344" s="885"/>
      <c r="LIX344" s="885"/>
      <c r="LIY344" s="885"/>
      <c r="LIZ344" s="885"/>
      <c r="LJA344" s="885"/>
      <c r="LJB344" s="885"/>
      <c r="LJC344" s="885"/>
      <c r="LJD344" s="885"/>
      <c r="LJE344" s="885"/>
      <c r="LJF344" s="885"/>
      <c r="LJG344" s="885"/>
      <c r="LJH344" s="885"/>
      <c r="LJI344" s="885"/>
      <c r="LJJ344" s="885"/>
      <c r="LJK344" s="885"/>
      <c r="LJL344" s="885"/>
      <c r="LJM344" s="885"/>
      <c r="LJN344" s="885"/>
      <c r="LJO344" s="885"/>
      <c r="LJP344" s="885"/>
      <c r="LJQ344" s="885"/>
      <c r="LJR344" s="885"/>
      <c r="LJS344" s="885"/>
      <c r="LJT344" s="885"/>
      <c r="LJU344" s="885"/>
      <c r="LJV344" s="885"/>
      <c r="LJW344" s="885"/>
      <c r="LJX344" s="885"/>
      <c r="LJY344" s="885"/>
      <c r="LJZ344" s="885"/>
      <c r="LKA344" s="885"/>
      <c r="LKB344" s="885"/>
      <c r="LKC344" s="885"/>
      <c r="LKD344" s="885"/>
      <c r="LKE344" s="885"/>
      <c r="LKF344" s="885"/>
      <c r="LKG344" s="885"/>
      <c r="LKH344" s="885"/>
      <c r="LKI344" s="885"/>
      <c r="LKJ344" s="885"/>
      <c r="LKK344" s="885"/>
      <c r="LKL344" s="885"/>
      <c r="LKM344" s="885"/>
      <c r="LKN344" s="885"/>
      <c r="LKO344" s="885"/>
      <c r="LKP344" s="885"/>
      <c r="LKQ344" s="885"/>
      <c r="LKR344" s="885"/>
      <c r="LKS344" s="885"/>
      <c r="LKT344" s="885"/>
      <c r="LKU344" s="885"/>
      <c r="LKV344" s="885"/>
      <c r="LKW344" s="885"/>
      <c r="LKX344" s="885"/>
      <c r="LKY344" s="885"/>
      <c r="LKZ344" s="885"/>
      <c r="LLA344" s="885"/>
      <c r="LLB344" s="885"/>
      <c r="LLC344" s="885"/>
      <c r="LLD344" s="885"/>
      <c r="LLE344" s="885"/>
      <c r="LLF344" s="885"/>
      <c r="LLG344" s="885"/>
      <c r="LLH344" s="885"/>
      <c r="LLI344" s="885"/>
      <c r="LLJ344" s="885"/>
      <c r="LLK344" s="885"/>
      <c r="LLL344" s="885"/>
      <c r="LLM344" s="885"/>
      <c r="LLN344" s="885"/>
      <c r="LLO344" s="885"/>
      <c r="LLP344" s="885"/>
      <c r="LLQ344" s="885"/>
      <c r="LLR344" s="885"/>
      <c r="LLS344" s="885"/>
      <c r="LLT344" s="885"/>
      <c r="LLU344" s="885"/>
      <c r="LLV344" s="885"/>
      <c r="LLW344" s="885"/>
      <c r="LLX344" s="885"/>
      <c r="LLY344" s="885"/>
      <c r="LLZ344" s="885"/>
      <c r="LMA344" s="885"/>
      <c r="LMB344" s="885"/>
      <c r="LMC344" s="885"/>
      <c r="LMD344" s="885"/>
      <c r="LME344" s="885"/>
      <c r="LMF344" s="885"/>
      <c r="LMG344" s="885"/>
      <c r="LMH344" s="885"/>
      <c r="LMI344" s="885"/>
      <c r="LMJ344" s="885"/>
      <c r="LMK344" s="885"/>
      <c r="LML344" s="885"/>
      <c r="LMM344" s="885"/>
      <c r="LMN344" s="885"/>
      <c r="LMO344" s="885"/>
      <c r="LMP344" s="885"/>
      <c r="LMQ344" s="885"/>
      <c r="LMR344" s="885"/>
      <c r="LMS344" s="885"/>
      <c r="LMT344" s="885"/>
      <c r="LMU344" s="885"/>
      <c r="LMV344" s="885"/>
      <c r="LMW344" s="885"/>
      <c r="LMX344" s="885"/>
      <c r="LMY344" s="885"/>
      <c r="LMZ344" s="885"/>
      <c r="LNA344" s="885"/>
      <c r="LNB344" s="885"/>
      <c r="LNC344" s="885"/>
      <c r="LND344" s="885"/>
      <c r="LNE344" s="885"/>
      <c r="LNF344" s="885"/>
      <c r="LNG344" s="885"/>
      <c r="LNH344" s="885"/>
      <c r="LNI344" s="885"/>
      <c r="LNJ344" s="885"/>
      <c r="LNK344" s="885"/>
      <c r="LNL344" s="885"/>
      <c r="LNM344" s="885"/>
      <c r="LNN344" s="885"/>
      <c r="LNO344" s="885"/>
      <c r="LNP344" s="885"/>
      <c r="LNQ344" s="885"/>
      <c r="LNR344" s="885"/>
      <c r="LNS344" s="885"/>
      <c r="LNT344" s="885"/>
      <c r="LNU344" s="885"/>
      <c r="LNV344" s="885"/>
      <c r="LNW344" s="885"/>
      <c r="LNX344" s="885"/>
      <c r="LNY344" s="885"/>
      <c r="LNZ344" s="885"/>
      <c r="LOA344" s="885"/>
      <c r="LOB344" s="885"/>
      <c r="LOC344" s="885"/>
      <c r="LOD344" s="885"/>
      <c r="LOE344" s="885"/>
      <c r="LOF344" s="885"/>
      <c r="LOG344" s="885"/>
      <c r="LOH344" s="885"/>
      <c r="LOI344" s="885"/>
      <c r="LOJ344" s="885"/>
      <c r="LOK344" s="885"/>
      <c r="LOL344" s="885"/>
      <c r="LOM344" s="885"/>
      <c r="LON344" s="885"/>
      <c r="LOO344" s="885"/>
      <c r="LOP344" s="885"/>
      <c r="LOQ344" s="885"/>
      <c r="LOR344" s="885"/>
      <c r="LOS344" s="885"/>
      <c r="LOT344" s="885"/>
      <c r="LOU344" s="885"/>
      <c r="LOV344" s="885"/>
      <c r="LOW344" s="885"/>
      <c r="LOX344" s="885"/>
      <c r="LOY344" s="885"/>
      <c r="LOZ344" s="885"/>
      <c r="LPA344" s="885"/>
      <c r="LPB344" s="885"/>
      <c r="LPC344" s="885"/>
      <c r="LPD344" s="885"/>
      <c r="LPE344" s="885"/>
      <c r="LPF344" s="885"/>
      <c r="LPG344" s="885"/>
      <c r="LPH344" s="885"/>
      <c r="LPI344" s="885"/>
      <c r="LPJ344" s="885"/>
      <c r="LPK344" s="885"/>
      <c r="LPL344" s="885"/>
      <c r="LPM344" s="885"/>
      <c r="LPN344" s="885"/>
      <c r="LPO344" s="885"/>
      <c r="LPP344" s="885"/>
      <c r="LPQ344" s="885"/>
      <c r="LPR344" s="885"/>
      <c r="LPS344" s="885"/>
      <c r="LPT344" s="885"/>
      <c r="LPU344" s="885"/>
      <c r="LPV344" s="885"/>
      <c r="LPW344" s="885"/>
      <c r="LPX344" s="885"/>
      <c r="LPY344" s="885"/>
      <c r="LPZ344" s="885"/>
      <c r="LQA344" s="885"/>
      <c r="LQB344" s="885"/>
      <c r="LQC344" s="885"/>
      <c r="LQD344" s="885"/>
      <c r="LQE344" s="885"/>
      <c r="LQF344" s="885"/>
      <c r="LQG344" s="885"/>
      <c r="LQH344" s="885"/>
      <c r="LQI344" s="885"/>
      <c r="LQJ344" s="885"/>
      <c r="LQK344" s="885"/>
      <c r="LQL344" s="885"/>
      <c r="LQM344" s="885"/>
      <c r="LQN344" s="885"/>
      <c r="LQO344" s="885"/>
      <c r="LQP344" s="885"/>
      <c r="LQQ344" s="885"/>
      <c r="LQR344" s="885"/>
      <c r="LQS344" s="885"/>
      <c r="LQT344" s="885"/>
      <c r="LQU344" s="885"/>
      <c r="LQV344" s="885"/>
      <c r="LQW344" s="885"/>
      <c r="LQX344" s="885"/>
      <c r="LQY344" s="885"/>
      <c r="LQZ344" s="885"/>
      <c r="LRA344" s="885"/>
      <c r="LRB344" s="885"/>
      <c r="LRC344" s="885"/>
      <c r="LRD344" s="885"/>
      <c r="LRE344" s="885"/>
      <c r="LRF344" s="885"/>
      <c r="LRG344" s="885"/>
      <c r="LRH344" s="885"/>
      <c r="LRI344" s="885"/>
      <c r="LRJ344" s="885"/>
      <c r="LRK344" s="885"/>
      <c r="LRL344" s="885"/>
      <c r="LRM344" s="885"/>
      <c r="LRN344" s="885"/>
      <c r="LRO344" s="885"/>
      <c r="LRP344" s="885"/>
      <c r="LRQ344" s="885"/>
      <c r="LRR344" s="885"/>
      <c r="LRS344" s="885"/>
      <c r="LRT344" s="885"/>
      <c r="LRU344" s="885"/>
      <c r="LRV344" s="885"/>
      <c r="LRW344" s="885"/>
      <c r="LRX344" s="885"/>
      <c r="LRY344" s="885"/>
      <c r="LRZ344" s="885"/>
      <c r="LSA344" s="885"/>
      <c r="LSB344" s="885"/>
      <c r="LSC344" s="885"/>
      <c r="LSD344" s="885"/>
      <c r="LSE344" s="885"/>
      <c r="LSF344" s="885"/>
      <c r="LSG344" s="885"/>
      <c r="LSH344" s="885"/>
      <c r="LSI344" s="885"/>
      <c r="LSJ344" s="885"/>
      <c r="LSK344" s="885"/>
      <c r="LSL344" s="885"/>
      <c r="LSM344" s="885"/>
      <c r="LSN344" s="885"/>
      <c r="LSO344" s="885"/>
      <c r="LSP344" s="885"/>
      <c r="LSQ344" s="885"/>
      <c r="LSR344" s="885"/>
      <c r="LSS344" s="885"/>
      <c r="LST344" s="885"/>
      <c r="LSU344" s="885"/>
      <c r="LSV344" s="885"/>
      <c r="LSW344" s="885"/>
      <c r="LSX344" s="885"/>
      <c r="LSY344" s="885"/>
      <c r="LSZ344" s="885"/>
      <c r="LTA344" s="885"/>
      <c r="LTB344" s="885"/>
      <c r="LTC344" s="885"/>
      <c r="LTD344" s="885"/>
      <c r="LTE344" s="885"/>
      <c r="LTF344" s="885"/>
      <c r="LTG344" s="885"/>
      <c r="LTH344" s="885"/>
      <c r="LTI344" s="885"/>
      <c r="LTJ344" s="885"/>
      <c r="LTK344" s="885"/>
      <c r="LTL344" s="885"/>
      <c r="LTM344" s="885"/>
      <c r="LTN344" s="885"/>
      <c r="LTO344" s="885"/>
      <c r="LTP344" s="885"/>
      <c r="LTQ344" s="885"/>
      <c r="LTR344" s="885"/>
      <c r="LTS344" s="885"/>
      <c r="LTT344" s="885"/>
      <c r="LTU344" s="885"/>
      <c r="LTV344" s="885"/>
      <c r="LTW344" s="885"/>
      <c r="LTX344" s="885"/>
      <c r="LTY344" s="885"/>
      <c r="LTZ344" s="885"/>
      <c r="LUA344" s="885"/>
      <c r="LUB344" s="885"/>
      <c r="LUC344" s="885"/>
      <c r="LUD344" s="885"/>
      <c r="LUE344" s="885"/>
      <c r="LUF344" s="885"/>
      <c r="LUG344" s="885"/>
      <c r="LUH344" s="885"/>
      <c r="LUI344" s="885"/>
      <c r="LUJ344" s="885"/>
      <c r="LUK344" s="885"/>
      <c r="LUL344" s="885"/>
      <c r="LUM344" s="885"/>
      <c r="LUN344" s="885"/>
      <c r="LUO344" s="885"/>
      <c r="LUP344" s="885"/>
      <c r="LUQ344" s="885"/>
      <c r="LUR344" s="885"/>
      <c r="LUS344" s="885"/>
      <c r="LUT344" s="885"/>
      <c r="LUU344" s="885"/>
      <c r="LUV344" s="885"/>
      <c r="LUW344" s="885"/>
      <c r="LUX344" s="885"/>
      <c r="LUY344" s="885"/>
      <c r="LUZ344" s="885"/>
      <c r="LVA344" s="885"/>
      <c r="LVB344" s="885"/>
      <c r="LVC344" s="885"/>
      <c r="LVD344" s="885"/>
      <c r="LVE344" s="885"/>
      <c r="LVF344" s="885"/>
      <c r="LVG344" s="885"/>
      <c r="LVH344" s="885"/>
      <c r="LVI344" s="885"/>
      <c r="LVJ344" s="885"/>
      <c r="LVK344" s="885"/>
      <c r="LVL344" s="885"/>
      <c r="LVM344" s="885"/>
      <c r="LVN344" s="885"/>
      <c r="LVO344" s="885"/>
      <c r="LVP344" s="885"/>
      <c r="LVQ344" s="885"/>
      <c r="LVR344" s="885"/>
      <c r="LVS344" s="885"/>
      <c r="LVT344" s="885"/>
      <c r="LVU344" s="885"/>
      <c r="LVV344" s="885"/>
      <c r="LVW344" s="885"/>
      <c r="LVX344" s="885"/>
      <c r="LVY344" s="885"/>
      <c r="LVZ344" s="885"/>
      <c r="LWA344" s="885"/>
      <c r="LWB344" s="885"/>
      <c r="LWC344" s="885"/>
      <c r="LWD344" s="885"/>
      <c r="LWE344" s="885"/>
      <c r="LWF344" s="885"/>
      <c r="LWG344" s="885"/>
      <c r="LWH344" s="885"/>
      <c r="LWI344" s="885"/>
      <c r="LWJ344" s="885"/>
      <c r="LWK344" s="885"/>
      <c r="LWL344" s="885"/>
      <c r="LWM344" s="885"/>
      <c r="LWN344" s="885"/>
      <c r="LWO344" s="885"/>
      <c r="LWP344" s="885"/>
      <c r="LWQ344" s="885"/>
      <c r="LWR344" s="885"/>
      <c r="LWS344" s="885"/>
      <c r="LWT344" s="885"/>
      <c r="LWU344" s="885"/>
      <c r="LWV344" s="885"/>
      <c r="LWW344" s="885"/>
      <c r="LWX344" s="885"/>
      <c r="LWY344" s="885"/>
      <c r="LWZ344" s="885"/>
      <c r="LXA344" s="885"/>
      <c r="LXB344" s="885"/>
      <c r="LXC344" s="885"/>
      <c r="LXD344" s="885"/>
      <c r="LXE344" s="885"/>
      <c r="LXF344" s="885"/>
      <c r="LXG344" s="885"/>
      <c r="LXH344" s="885"/>
      <c r="LXI344" s="885"/>
      <c r="LXJ344" s="885"/>
      <c r="LXK344" s="885"/>
      <c r="LXL344" s="885"/>
      <c r="LXM344" s="885"/>
      <c r="LXN344" s="885"/>
      <c r="LXO344" s="885"/>
      <c r="LXP344" s="885"/>
      <c r="LXQ344" s="885"/>
      <c r="LXR344" s="885"/>
      <c r="LXS344" s="885"/>
      <c r="LXT344" s="885"/>
      <c r="LXU344" s="885"/>
      <c r="LXV344" s="885"/>
      <c r="LXW344" s="885"/>
      <c r="LXX344" s="885"/>
      <c r="LXY344" s="885"/>
      <c r="LXZ344" s="885"/>
      <c r="LYA344" s="885"/>
      <c r="LYB344" s="885"/>
      <c r="LYC344" s="885"/>
      <c r="LYD344" s="885"/>
      <c r="LYE344" s="885"/>
      <c r="LYF344" s="885"/>
      <c r="LYG344" s="885"/>
      <c r="LYH344" s="885"/>
      <c r="LYI344" s="885"/>
      <c r="LYJ344" s="885"/>
      <c r="LYK344" s="885"/>
      <c r="LYL344" s="885"/>
      <c r="LYM344" s="885"/>
      <c r="LYN344" s="885"/>
      <c r="LYO344" s="885"/>
      <c r="LYP344" s="885"/>
      <c r="LYQ344" s="885"/>
      <c r="LYR344" s="885"/>
      <c r="LYS344" s="885"/>
      <c r="LYT344" s="885"/>
      <c r="LYU344" s="885"/>
      <c r="LYV344" s="885"/>
      <c r="LYW344" s="885"/>
      <c r="LYX344" s="885"/>
      <c r="LYY344" s="885"/>
      <c r="LYZ344" s="885"/>
      <c r="LZA344" s="885"/>
      <c r="LZB344" s="885"/>
      <c r="LZC344" s="885"/>
      <c r="LZD344" s="885"/>
      <c r="LZE344" s="885"/>
      <c r="LZF344" s="885"/>
      <c r="LZG344" s="885"/>
      <c r="LZH344" s="885"/>
      <c r="LZI344" s="885"/>
      <c r="LZJ344" s="885"/>
      <c r="LZK344" s="885"/>
      <c r="LZL344" s="885"/>
      <c r="LZM344" s="885"/>
      <c r="LZN344" s="885"/>
      <c r="LZO344" s="885"/>
      <c r="LZP344" s="885"/>
      <c r="LZQ344" s="885"/>
      <c r="LZR344" s="885"/>
      <c r="LZS344" s="885"/>
      <c r="LZT344" s="885"/>
      <c r="LZU344" s="885"/>
      <c r="LZV344" s="885"/>
      <c r="LZW344" s="885"/>
      <c r="LZX344" s="885"/>
      <c r="LZY344" s="885"/>
      <c r="LZZ344" s="885"/>
      <c r="MAA344" s="885"/>
      <c r="MAB344" s="885"/>
      <c r="MAC344" s="885"/>
      <c r="MAD344" s="885"/>
      <c r="MAE344" s="885"/>
      <c r="MAF344" s="885"/>
      <c r="MAG344" s="885"/>
      <c r="MAH344" s="885"/>
      <c r="MAI344" s="885"/>
      <c r="MAJ344" s="885"/>
      <c r="MAK344" s="885"/>
      <c r="MAL344" s="885"/>
      <c r="MAM344" s="885"/>
      <c r="MAN344" s="885"/>
      <c r="MAO344" s="885"/>
      <c r="MAP344" s="885"/>
      <c r="MAQ344" s="885"/>
      <c r="MAR344" s="885"/>
      <c r="MAS344" s="885"/>
      <c r="MAT344" s="885"/>
      <c r="MAU344" s="885"/>
      <c r="MAV344" s="885"/>
      <c r="MAW344" s="885"/>
      <c r="MAX344" s="885"/>
      <c r="MAY344" s="885"/>
      <c r="MAZ344" s="885"/>
      <c r="MBA344" s="885"/>
      <c r="MBB344" s="885"/>
      <c r="MBC344" s="885"/>
      <c r="MBD344" s="885"/>
      <c r="MBE344" s="885"/>
      <c r="MBF344" s="885"/>
      <c r="MBG344" s="885"/>
      <c r="MBH344" s="885"/>
      <c r="MBI344" s="885"/>
      <c r="MBJ344" s="885"/>
      <c r="MBK344" s="885"/>
      <c r="MBL344" s="885"/>
      <c r="MBM344" s="885"/>
      <c r="MBN344" s="885"/>
      <c r="MBO344" s="885"/>
      <c r="MBP344" s="885"/>
      <c r="MBQ344" s="885"/>
      <c r="MBR344" s="885"/>
      <c r="MBS344" s="885"/>
      <c r="MBT344" s="885"/>
      <c r="MBU344" s="885"/>
      <c r="MBV344" s="885"/>
      <c r="MBW344" s="885"/>
      <c r="MBX344" s="885"/>
      <c r="MBY344" s="885"/>
      <c r="MBZ344" s="885"/>
      <c r="MCA344" s="885"/>
      <c r="MCB344" s="885"/>
      <c r="MCC344" s="885"/>
      <c r="MCD344" s="885"/>
      <c r="MCE344" s="885"/>
      <c r="MCF344" s="885"/>
      <c r="MCG344" s="885"/>
      <c r="MCH344" s="885"/>
      <c r="MCI344" s="885"/>
      <c r="MCJ344" s="885"/>
      <c r="MCK344" s="885"/>
      <c r="MCL344" s="885"/>
      <c r="MCM344" s="885"/>
      <c r="MCN344" s="885"/>
      <c r="MCO344" s="885"/>
      <c r="MCP344" s="885"/>
      <c r="MCQ344" s="885"/>
      <c r="MCR344" s="885"/>
      <c r="MCS344" s="885"/>
      <c r="MCT344" s="885"/>
      <c r="MCU344" s="885"/>
      <c r="MCV344" s="885"/>
      <c r="MCW344" s="885"/>
      <c r="MCX344" s="885"/>
      <c r="MCY344" s="885"/>
      <c r="MCZ344" s="885"/>
      <c r="MDA344" s="885"/>
      <c r="MDB344" s="885"/>
      <c r="MDC344" s="885"/>
      <c r="MDD344" s="885"/>
      <c r="MDE344" s="885"/>
      <c r="MDF344" s="885"/>
      <c r="MDG344" s="885"/>
      <c r="MDH344" s="885"/>
      <c r="MDI344" s="885"/>
      <c r="MDJ344" s="885"/>
      <c r="MDK344" s="885"/>
      <c r="MDL344" s="885"/>
      <c r="MDM344" s="885"/>
      <c r="MDN344" s="885"/>
      <c r="MDO344" s="885"/>
      <c r="MDP344" s="885"/>
      <c r="MDQ344" s="885"/>
      <c r="MDR344" s="885"/>
      <c r="MDS344" s="885"/>
      <c r="MDT344" s="885"/>
      <c r="MDU344" s="885"/>
      <c r="MDV344" s="885"/>
      <c r="MDW344" s="885"/>
      <c r="MDX344" s="885"/>
      <c r="MDY344" s="885"/>
      <c r="MDZ344" s="885"/>
      <c r="MEA344" s="885"/>
      <c r="MEB344" s="885"/>
      <c r="MEC344" s="885"/>
      <c r="MED344" s="885"/>
      <c r="MEE344" s="885"/>
      <c r="MEF344" s="885"/>
      <c r="MEG344" s="885"/>
      <c r="MEH344" s="885"/>
      <c r="MEI344" s="885"/>
      <c r="MEJ344" s="885"/>
      <c r="MEK344" s="885"/>
      <c r="MEL344" s="885"/>
      <c r="MEM344" s="885"/>
      <c r="MEN344" s="885"/>
      <c r="MEO344" s="885"/>
      <c r="MEP344" s="885"/>
      <c r="MEQ344" s="885"/>
      <c r="MER344" s="885"/>
      <c r="MES344" s="885"/>
      <c r="MET344" s="885"/>
      <c r="MEU344" s="885"/>
      <c r="MEV344" s="885"/>
      <c r="MEW344" s="885"/>
      <c r="MEX344" s="885"/>
      <c r="MEY344" s="885"/>
      <c r="MEZ344" s="885"/>
      <c r="MFA344" s="885"/>
      <c r="MFB344" s="885"/>
      <c r="MFC344" s="885"/>
      <c r="MFD344" s="885"/>
      <c r="MFE344" s="885"/>
      <c r="MFF344" s="885"/>
      <c r="MFG344" s="885"/>
      <c r="MFH344" s="885"/>
      <c r="MFI344" s="885"/>
      <c r="MFJ344" s="885"/>
      <c r="MFK344" s="885"/>
      <c r="MFL344" s="885"/>
      <c r="MFM344" s="885"/>
      <c r="MFN344" s="885"/>
      <c r="MFO344" s="885"/>
      <c r="MFP344" s="885"/>
      <c r="MFQ344" s="885"/>
      <c r="MFR344" s="885"/>
      <c r="MFS344" s="885"/>
      <c r="MFT344" s="885"/>
      <c r="MFU344" s="885"/>
      <c r="MFV344" s="885"/>
      <c r="MFW344" s="885"/>
      <c r="MFX344" s="885"/>
      <c r="MFY344" s="885"/>
      <c r="MFZ344" s="885"/>
      <c r="MGA344" s="885"/>
      <c r="MGB344" s="885"/>
      <c r="MGC344" s="885"/>
      <c r="MGD344" s="885"/>
      <c r="MGE344" s="885"/>
      <c r="MGF344" s="885"/>
      <c r="MGG344" s="885"/>
      <c r="MGH344" s="885"/>
      <c r="MGI344" s="885"/>
      <c r="MGJ344" s="885"/>
      <c r="MGK344" s="885"/>
      <c r="MGL344" s="885"/>
      <c r="MGM344" s="885"/>
      <c r="MGN344" s="885"/>
      <c r="MGO344" s="885"/>
      <c r="MGP344" s="885"/>
      <c r="MGQ344" s="885"/>
      <c r="MGR344" s="885"/>
      <c r="MGS344" s="885"/>
      <c r="MGT344" s="885"/>
      <c r="MGU344" s="885"/>
      <c r="MGV344" s="885"/>
      <c r="MGW344" s="885"/>
      <c r="MGX344" s="885"/>
      <c r="MGY344" s="885"/>
      <c r="MGZ344" s="885"/>
      <c r="MHA344" s="885"/>
      <c r="MHB344" s="885"/>
      <c r="MHC344" s="885"/>
      <c r="MHD344" s="885"/>
      <c r="MHE344" s="885"/>
      <c r="MHF344" s="885"/>
      <c r="MHG344" s="885"/>
      <c r="MHH344" s="885"/>
      <c r="MHI344" s="885"/>
      <c r="MHJ344" s="885"/>
      <c r="MHK344" s="885"/>
      <c r="MHL344" s="885"/>
      <c r="MHM344" s="885"/>
      <c r="MHN344" s="885"/>
      <c r="MHO344" s="885"/>
      <c r="MHP344" s="885"/>
      <c r="MHQ344" s="885"/>
      <c r="MHR344" s="885"/>
      <c r="MHS344" s="885"/>
      <c r="MHT344" s="885"/>
      <c r="MHU344" s="885"/>
      <c r="MHV344" s="885"/>
      <c r="MHW344" s="885"/>
      <c r="MHX344" s="885"/>
      <c r="MHY344" s="885"/>
      <c r="MHZ344" s="885"/>
      <c r="MIA344" s="885"/>
      <c r="MIB344" s="885"/>
      <c r="MIC344" s="885"/>
      <c r="MID344" s="885"/>
      <c r="MIE344" s="885"/>
      <c r="MIF344" s="885"/>
      <c r="MIG344" s="885"/>
      <c r="MIH344" s="885"/>
      <c r="MII344" s="885"/>
      <c r="MIJ344" s="885"/>
      <c r="MIK344" s="885"/>
      <c r="MIL344" s="885"/>
      <c r="MIM344" s="885"/>
      <c r="MIN344" s="885"/>
      <c r="MIO344" s="885"/>
      <c r="MIP344" s="885"/>
      <c r="MIQ344" s="885"/>
      <c r="MIR344" s="885"/>
      <c r="MIS344" s="885"/>
      <c r="MIT344" s="885"/>
      <c r="MIU344" s="885"/>
      <c r="MIV344" s="885"/>
      <c r="MIW344" s="885"/>
      <c r="MIX344" s="885"/>
      <c r="MIY344" s="885"/>
      <c r="MIZ344" s="885"/>
      <c r="MJA344" s="885"/>
      <c r="MJB344" s="885"/>
      <c r="MJC344" s="885"/>
      <c r="MJD344" s="885"/>
      <c r="MJE344" s="885"/>
      <c r="MJF344" s="885"/>
      <c r="MJG344" s="885"/>
      <c r="MJH344" s="885"/>
      <c r="MJI344" s="885"/>
      <c r="MJJ344" s="885"/>
      <c r="MJK344" s="885"/>
      <c r="MJL344" s="885"/>
      <c r="MJM344" s="885"/>
      <c r="MJN344" s="885"/>
      <c r="MJO344" s="885"/>
      <c r="MJP344" s="885"/>
      <c r="MJQ344" s="885"/>
      <c r="MJR344" s="885"/>
      <c r="MJS344" s="885"/>
      <c r="MJT344" s="885"/>
      <c r="MJU344" s="885"/>
      <c r="MJV344" s="885"/>
      <c r="MJW344" s="885"/>
      <c r="MJX344" s="885"/>
      <c r="MJY344" s="885"/>
      <c r="MJZ344" s="885"/>
      <c r="MKA344" s="885"/>
      <c r="MKB344" s="885"/>
      <c r="MKC344" s="885"/>
      <c r="MKD344" s="885"/>
      <c r="MKE344" s="885"/>
      <c r="MKF344" s="885"/>
      <c r="MKG344" s="885"/>
      <c r="MKH344" s="885"/>
      <c r="MKI344" s="885"/>
      <c r="MKJ344" s="885"/>
      <c r="MKK344" s="885"/>
      <c r="MKL344" s="885"/>
      <c r="MKM344" s="885"/>
      <c r="MKN344" s="885"/>
      <c r="MKO344" s="885"/>
      <c r="MKP344" s="885"/>
      <c r="MKQ344" s="885"/>
      <c r="MKR344" s="885"/>
      <c r="MKS344" s="885"/>
      <c r="MKT344" s="885"/>
      <c r="MKU344" s="885"/>
      <c r="MKV344" s="885"/>
      <c r="MKW344" s="885"/>
      <c r="MKX344" s="885"/>
      <c r="MKY344" s="885"/>
      <c r="MKZ344" s="885"/>
      <c r="MLA344" s="885"/>
      <c r="MLB344" s="885"/>
      <c r="MLC344" s="885"/>
      <c r="MLD344" s="885"/>
      <c r="MLE344" s="885"/>
      <c r="MLF344" s="885"/>
      <c r="MLG344" s="885"/>
      <c r="MLH344" s="885"/>
      <c r="MLI344" s="885"/>
      <c r="MLJ344" s="885"/>
      <c r="MLK344" s="885"/>
      <c r="MLL344" s="885"/>
      <c r="MLM344" s="885"/>
      <c r="MLN344" s="885"/>
      <c r="MLO344" s="885"/>
      <c r="MLP344" s="885"/>
      <c r="MLQ344" s="885"/>
      <c r="MLR344" s="885"/>
      <c r="MLS344" s="885"/>
      <c r="MLT344" s="885"/>
      <c r="MLU344" s="885"/>
      <c r="MLV344" s="885"/>
      <c r="MLW344" s="885"/>
      <c r="MLX344" s="885"/>
      <c r="MLY344" s="885"/>
      <c r="MLZ344" s="885"/>
      <c r="MMA344" s="885"/>
      <c r="MMB344" s="885"/>
      <c r="MMC344" s="885"/>
      <c r="MMD344" s="885"/>
      <c r="MME344" s="885"/>
      <c r="MMF344" s="885"/>
      <c r="MMG344" s="885"/>
      <c r="MMH344" s="885"/>
      <c r="MMI344" s="885"/>
      <c r="MMJ344" s="885"/>
      <c r="MMK344" s="885"/>
      <c r="MML344" s="885"/>
      <c r="MMM344" s="885"/>
      <c r="MMN344" s="885"/>
      <c r="MMO344" s="885"/>
      <c r="MMP344" s="885"/>
      <c r="MMQ344" s="885"/>
      <c r="MMR344" s="885"/>
      <c r="MMS344" s="885"/>
      <c r="MMT344" s="885"/>
      <c r="MMU344" s="885"/>
      <c r="MMV344" s="885"/>
      <c r="MMW344" s="885"/>
      <c r="MMX344" s="885"/>
      <c r="MMY344" s="885"/>
      <c r="MMZ344" s="885"/>
      <c r="MNA344" s="885"/>
      <c r="MNB344" s="885"/>
      <c r="MNC344" s="885"/>
      <c r="MND344" s="885"/>
      <c r="MNE344" s="885"/>
      <c r="MNF344" s="885"/>
      <c r="MNG344" s="885"/>
      <c r="MNH344" s="885"/>
      <c r="MNI344" s="885"/>
      <c r="MNJ344" s="885"/>
      <c r="MNK344" s="885"/>
      <c r="MNL344" s="885"/>
      <c r="MNM344" s="885"/>
      <c r="MNN344" s="885"/>
      <c r="MNO344" s="885"/>
      <c r="MNP344" s="885"/>
      <c r="MNQ344" s="885"/>
      <c r="MNR344" s="885"/>
      <c r="MNS344" s="885"/>
      <c r="MNT344" s="885"/>
      <c r="MNU344" s="885"/>
      <c r="MNV344" s="885"/>
      <c r="MNW344" s="885"/>
      <c r="MNX344" s="885"/>
      <c r="MNY344" s="885"/>
      <c r="MNZ344" s="885"/>
      <c r="MOA344" s="885"/>
      <c r="MOB344" s="885"/>
      <c r="MOC344" s="885"/>
      <c r="MOD344" s="885"/>
      <c r="MOE344" s="885"/>
      <c r="MOF344" s="885"/>
      <c r="MOG344" s="885"/>
      <c r="MOH344" s="885"/>
      <c r="MOI344" s="885"/>
      <c r="MOJ344" s="885"/>
      <c r="MOK344" s="885"/>
      <c r="MOL344" s="885"/>
      <c r="MOM344" s="885"/>
      <c r="MON344" s="885"/>
      <c r="MOO344" s="885"/>
      <c r="MOP344" s="885"/>
      <c r="MOQ344" s="885"/>
      <c r="MOR344" s="885"/>
      <c r="MOS344" s="885"/>
      <c r="MOT344" s="885"/>
      <c r="MOU344" s="885"/>
      <c r="MOV344" s="885"/>
      <c r="MOW344" s="885"/>
      <c r="MOX344" s="885"/>
      <c r="MOY344" s="885"/>
      <c r="MOZ344" s="885"/>
      <c r="MPA344" s="885"/>
      <c r="MPB344" s="885"/>
      <c r="MPC344" s="885"/>
      <c r="MPD344" s="885"/>
      <c r="MPE344" s="885"/>
      <c r="MPF344" s="885"/>
      <c r="MPG344" s="885"/>
      <c r="MPH344" s="885"/>
      <c r="MPI344" s="885"/>
      <c r="MPJ344" s="885"/>
      <c r="MPK344" s="885"/>
      <c r="MPL344" s="885"/>
      <c r="MPM344" s="885"/>
      <c r="MPN344" s="885"/>
      <c r="MPO344" s="885"/>
      <c r="MPP344" s="885"/>
      <c r="MPQ344" s="885"/>
      <c r="MPR344" s="885"/>
      <c r="MPS344" s="885"/>
      <c r="MPT344" s="885"/>
      <c r="MPU344" s="885"/>
      <c r="MPV344" s="885"/>
      <c r="MPW344" s="885"/>
      <c r="MPX344" s="885"/>
      <c r="MPY344" s="885"/>
      <c r="MPZ344" s="885"/>
      <c r="MQA344" s="885"/>
      <c r="MQB344" s="885"/>
      <c r="MQC344" s="885"/>
      <c r="MQD344" s="885"/>
      <c r="MQE344" s="885"/>
      <c r="MQF344" s="885"/>
      <c r="MQG344" s="885"/>
      <c r="MQH344" s="885"/>
      <c r="MQI344" s="885"/>
      <c r="MQJ344" s="885"/>
      <c r="MQK344" s="885"/>
      <c r="MQL344" s="885"/>
      <c r="MQM344" s="885"/>
      <c r="MQN344" s="885"/>
      <c r="MQO344" s="885"/>
      <c r="MQP344" s="885"/>
      <c r="MQQ344" s="885"/>
      <c r="MQR344" s="885"/>
      <c r="MQS344" s="885"/>
      <c r="MQT344" s="885"/>
      <c r="MQU344" s="885"/>
      <c r="MQV344" s="885"/>
      <c r="MQW344" s="885"/>
      <c r="MQX344" s="885"/>
      <c r="MQY344" s="885"/>
      <c r="MQZ344" s="885"/>
      <c r="MRA344" s="885"/>
      <c r="MRB344" s="885"/>
      <c r="MRC344" s="885"/>
      <c r="MRD344" s="885"/>
      <c r="MRE344" s="885"/>
      <c r="MRF344" s="885"/>
      <c r="MRG344" s="885"/>
      <c r="MRH344" s="885"/>
      <c r="MRI344" s="885"/>
      <c r="MRJ344" s="885"/>
      <c r="MRK344" s="885"/>
      <c r="MRL344" s="885"/>
      <c r="MRM344" s="885"/>
      <c r="MRN344" s="885"/>
      <c r="MRO344" s="885"/>
      <c r="MRP344" s="885"/>
      <c r="MRQ344" s="885"/>
      <c r="MRR344" s="885"/>
      <c r="MRS344" s="885"/>
      <c r="MRT344" s="885"/>
      <c r="MRU344" s="885"/>
      <c r="MRV344" s="885"/>
      <c r="MRW344" s="885"/>
      <c r="MRX344" s="885"/>
      <c r="MRY344" s="885"/>
      <c r="MRZ344" s="885"/>
      <c r="MSA344" s="885"/>
      <c r="MSB344" s="885"/>
      <c r="MSC344" s="885"/>
      <c r="MSD344" s="885"/>
      <c r="MSE344" s="885"/>
      <c r="MSF344" s="885"/>
      <c r="MSG344" s="885"/>
      <c r="MSH344" s="885"/>
      <c r="MSI344" s="885"/>
      <c r="MSJ344" s="885"/>
      <c r="MSK344" s="885"/>
      <c r="MSL344" s="885"/>
      <c r="MSM344" s="885"/>
      <c r="MSN344" s="885"/>
      <c r="MSO344" s="885"/>
      <c r="MSP344" s="885"/>
      <c r="MSQ344" s="885"/>
      <c r="MSR344" s="885"/>
      <c r="MSS344" s="885"/>
      <c r="MST344" s="885"/>
      <c r="MSU344" s="885"/>
      <c r="MSV344" s="885"/>
      <c r="MSW344" s="885"/>
      <c r="MSX344" s="885"/>
      <c r="MSY344" s="885"/>
      <c r="MSZ344" s="885"/>
      <c r="MTA344" s="885"/>
      <c r="MTB344" s="885"/>
      <c r="MTC344" s="885"/>
      <c r="MTD344" s="885"/>
      <c r="MTE344" s="885"/>
      <c r="MTF344" s="885"/>
      <c r="MTG344" s="885"/>
      <c r="MTH344" s="885"/>
      <c r="MTI344" s="885"/>
      <c r="MTJ344" s="885"/>
      <c r="MTK344" s="885"/>
      <c r="MTL344" s="885"/>
      <c r="MTM344" s="885"/>
      <c r="MTN344" s="885"/>
      <c r="MTO344" s="885"/>
      <c r="MTP344" s="885"/>
      <c r="MTQ344" s="885"/>
      <c r="MTR344" s="885"/>
      <c r="MTS344" s="885"/>
      <c r="MTT344" s="885"/>
      <c r="MTU344" s="885"/>
      <c r="MTV344" s="885"/>
      <c r="MTW344" s="885"/>
      <c r="MTX344" s="885"/>
      <c r="MTY344" s="885"/>
      <c r="MTZ344" s="885"/>
      <c r="MUA344" s="885"/>
      <c r="MUB344" s="885"/>
      <c r="MUC344" s="885"/>
      <c r="MUD344" s="885"/>
      <c r="MUE344" s="885"/>
      <c r="MUF344" s="885"/>
      <c r="MUG344" s="885"/>
      <c r="MUH344" s="885"/>
      <c r="MUI344" s="885"/>
      <c r="MUJ344" s="885"/>
      <c r="MUK344" s="885"/>
      <c r="MUL344" s="885"/>
      <c r="MUM344" s="885"/>
      <c r="MUN344" s="885"/>
      <c r="MUO344" s="885"/>
      <c r="MUP344" s="885"/>
      <c r="MUQ344" s="885"/>
      <c r="MUR344" s="885"/>
      <c r="MUS344" s="885"/>
      <c r="MUT344" s="885"/>
      <c r="MUU344" s="885"/>
      <c r="MUV344" s="885"/>
      <c r="MUW344" s="885"/>
      <c r="MUX344" s="885"/>
      <c r="MUY344" s="885"/>
      <c r="MUZ344" s="885"/>
      <c r="MVA344" s="885"/>
      <c r="MVB344" s="885"/>
      <c r="MVC344" s="885"/>
      <c r="MVD344" s="885"/>
      <c r="MVE344" s="885"/>
      <c r="MVF344" s="885"/>
      <c r="MVG344" s="885"/>
      <c r="MVH344" s="885"/>
      <c r="MVI344" s="885"/>
      <c r="MVJ344" s="885"/>
      <c r="MVK344" s="885"/>
      <c r="MVL344" s="885"/>
      <c r="MVM344" s="885"/>
      <c r="MVN344" s="885"/>
      <c r="MVO344" s="885"/>
      <c r="MVP344" s="885"/>
      <c r="MVQ344" s="885"/>
      <c r="MVR344" s="885"/>
      <c r="MVS344" s="885"/>
      <c r="MVT344" s="885"/>
      <c r="MVU344" s="885"/>
      <c r="MVV344" s="885"/>
      <c r="MVW344" s="885"/>
      <c r="MVX344" s="885"/>
      <c r="MVY344" s="885"/>
      <c r="MVZ344" s="885"/>
      <c r="MWA344" s="885"/>
      <c r="MWB344" s="885"/>
      <c r="MWC344" s="885"/>
      <c r="MWD344" s="885"/>
      <c r="MWE344" s="885"/>
      <c r="MWF344" s="885"/>
      <c r="MWG344" s="885"/>
      <c r="MWH344" s="885"/>
      <c r="MWI344" s="885"/>
      <c r="MWJ344" s="885"/>
      <c r="MWK344" s="885"/>
      <c r="MWL344" s="885"/>
      <c r="MWM344" s="885"/>
      <c r="MWN344" s="885"/>
      <c r="MWO344" s="885"/>
      <c r="MWP344" s="885"/>
      <c r="MWQ344" s="885"/>
      <c r="MWR344" s="885"/>
      <c r="MWS344" s="885"/>
      <c r="MWT344" s="885"/>
      <c r="MWU344" s="885"/>
      <c r="MWV344" s="885"/>
      <c r="MWW344" s="885"/>
      <c r="MWX344" s="885"/>
      <c r="MWY344" s="885"/>
      <c r="MWZ344" s="885"/>
      <c r="MXA344" s="885"/>
      <c r="MXB344" s="885"/>
      <c r="MXC344" s="885"/>
      <c r="MXD344" s="885"/>
      <c r="MXE344" s="885"/>
      <c r="MXF344" s="885"/>
      <c r="MXG344" s="885"/>
      <c r="MXH344" s="885"/>
      <c r="MXI344" s="885"/>
      <c r="MXJ344" s="885"/>
      <c r="MXK344" s="885"/>
      <c r="MXL344" s="885"/>
      <c r="MXM344" s="885"/>
      <c r="MXN344" s="885"/>
      <c r="MXO344" s="885"/>
      <c r="MXP344" s="885"/>
      <c r="MXQ344" s="885"/>
      <c r="MXR344" s="885"/>
      <c r="MXS344" s="885"/>
      <c r="MXT344" s="885"/>
      <c r="MXU344" s="885"/>
      <c r="MXV344" s="885"/>
      <c r="MXW344" s="885"/>
      <c r="MXX344" s="885"/>
      <c r="MXY344" s="885"/>
      <c r="MXZ344" s="885"/>
      <c r="MYA344" s="885"/>
      <c r="MYB344" s="885"/>
      <c r="MYC344" s="885"/>
      <c r="MYD344" s="885"/>
      <c r="MYE344" s="885"/>
      <c r="MYF344" s="885"/>
      <c r="MYG344" s="885"/>
      <c r="MYH344" s="885"/>
      <c r="MYI344" s="885"/>
      <c r="MYJ344" s="885"/>
      <c r="MYK344" s="885"/>
      <c r="MYL344" s="885"/>
      <c r="MYM344" s="885"/>
      <c r="MYN344" s="885"/>
      <c r="MYO344" s="885"/>
      <c r="MYP344" s="885"/>
      <c r="MYQ344" s="885"/>
      <c r="MYR344" s="885"/>
      <c r="MYS344" s="885"/>
      <c r="MYT344" s="885"/>
      <c r="MYU344" s="885"/>
      <c r="MYV344" s="885"/>
      <c r="MYW344" s="885"/>
      <c r="MYX344" s="885"/>
      <c r="MYY344" s="885"/>
      <c r="MYZ344" s="885"/>
      <c r="MZA344" s="885"/>
      <c r="MZB344" s="885"/>
      <c r="MZC344" s="885"/>
      <c r="MZD344" s="885"/>
      <c r="MZE344" s="885"/>
      <c r="MZF344" s="885"/>
      <c r="MZG344" s="885"/>
      <c r="MZH344" s="885"/>
      <c r="MZI344" s="885"/>
      <c r="MZJ344" s="885"/>
      <c r="MZK344" s="885"/>
      <c r="MZL344" s="885"/>
      <c r="MZM344" s="885"/>
      <c r="MZN344" s="885"/>
      <c r="MZO344" s="885"/>
      <c r="MZP344" s="885"/>
      <c r="MZQ344" s="885"/>
      <c r="MZR344" s="885"/>
      <c r="MZS344" s="885"/>
      <c r="MZT344" s="885"/>
      <c r="MZU344" s="885"/>
      <c r="MZV344" s="885"/>
      <c r="MZW344" s="885"/>
      <c r="MZX344" s="885"/>
      <c r="MZY344" s="885"/>
      <c r="MZZ344" s="885"/>
      <c r="NAA344" s="885"/>
      <c r="NAB344" s="885"/>
      <c r="NAC344" s="885"/>
      <c r="NAD344" s="885"/>
      <c r="NAE344" s="885"/>
      <c r="NAF344" s="885"/>
      <c r="NAG344" s="885"/>
      <c r="NAH344" s="885"/>
      <c r="NAI344" s="885"/>
      <c r="NAJ344" s="885"/>
      <c r="NAK344" s="885"/>
      <c r="NAL344" s="885"/>
      <c r="NAM344" s="885"/>
      <c r="NAN344" s="885"/>
      <c r="NAO344" s="885"/>
      <c r="NAP344" s="885"/>
      <c r="NAQ344" s="885"/>
      <c r="NAR344" s="885"/>
      <c r="NAS344" s="885"/>
      <c r="NAT344" s="885"/>
      <c r="NAU344" s="885"/>
      <c r="NAV344" s="885"/>
      <c r="NAW344" s="885"/>
      <c r="NAX344" s="885"/>
      <c r="NAY344" s="885"/>
      <c r="NAZ344" s="885"/>
      <c r="NBA344" s="885"/>
      <c r="NBB344" s="885"/>
      <c r="NBC344" s="885"/>
      <c r="NBD344" s="885"/>
      <c r="NBE344" s="885"/>
      <c r="NBF344" s="885"/>
      <c r="NBG344" s="885"/>
      <c r="NBH344" s="885"/>
      <c r="NBI344" s="885"/>
      <c r="NBJ344" s="885"/>
      <c r="NBK344" s="885"/>
      <c r="NBL344" s="885"/>
      <c r="NBM344" s="885"/>
      <c r="NBN344" s="885"/>
      <c r="NBO344" s="885"/>
      <c r="NBP344" s="885"/>
      <c r="NBQ344" s="885"/>
      <c r="NBR344" s="885"/>
      <c r="NBS344" s="885"/>
      <c r="NBT344" s="885"/>
      <c r="NBU344" s="885"/>
      <c r="NBV344" s="885"/>
      <c r="NBW344" s="885"/>
      <c r="NBX344" s="885"/>
      <c r="NBY344" s="885"/>
      <c r="NBZ344" s="885"/>
      <c r="NCA344" s="885"/>
      <c r="NCB344" s="885"/>
      <c r="NCC344" s="885"/>
      <c r="NCD344" s="885"/>
      <c r="NCE344" s="885"/>
      <c r="NCF344" s="885"/>
      <c r="NCG344" s="885"/>
      <c r="NCH344" s="885"/>
      <c r="NCI344" s="885"/>
      <c r="NCJ344" s="885"/>
      <c r="NCK344" s="885"/>
      <c r="NCL344" s="885"/>
      <c r="NCM344" s="885"/>
      <c r="NCN344" s="885"/>
      <c r="NCO344" s="885"/>
      <c r="NCP344" s="885"/>
      <c r="NCQ344" s="885"/>
      <c r="NCR344" s="885"/>
      <c r="NCS344" s="885"/>
      <c r="NCT344" s="885"/>
      <c r="NCU344" s="885"/>
      <c r="NCV344" s="885"/>
      <c r="NCW344" s="885"/>
      <c r="NCX344" s="885"/>
      <c r="NCY344" s="885"/>
      <c r="NCZ344" s="885"/>
      <c r="NDA344" s="885"/>
      <c r="NDB344" s="885"/>
      <c r="NDC344" s="885"/>
      <c r="NDD344" s="885"/>
      <c r="NDE344" s="885"/>
      <c r="NDF344" s="885"/>
      <c r="NDG344" s="885"/>
      <c r="NDH344" s="885"/>
      <c r="NDI344" s="885"/>
      <c r="NDJ344" s="885"/>
      <c r="NDK344" s="885"/>
      <c r="NDL344" s="885"/>
      <c r="NDM344" s="885"/>
      <c r="NDN344" s="885"/>
      <c r="NDO344" s="885"/>
      <c r="NDP344" s="885"/>
      <c r="NDQ344" s="885"/>
      <c r="NDR344" s="885"/>
      <c r="NDS344" s="885"/>
      <c r="NDT344" s="885"/>
      <c r="NDU344" s="885"/>
      <c r="NDV344" s="885"/>
      <c r="NDW344" s="885"/>
      <c r="NDX344" s="885"/>
      <c r="NDY344" s="885"/>
      <c r="NDZ344" s="885"/>
      <c r="NEA344" s="885"/>
      <c r="NEB344" s="885"/>
      <c r="NEC344" s="885"/>
      <c r="NED344" s="885"/>
      <c r="NEE344" s="885"/>
      <c r="NEF344" s="885"/>
      <c r="NEG344" s="885"/>
      <c r="NEH344" s="885"/>
      <c r="NEI344" s="885"/>
      <c r="NEJ344" s="885"/>
      <c r="NEK344" s="885"/>
      <c r="NEL344" s="885"/>
      <c r="NEM344" s="885"/>
      <c r="NEN344" s="885"/>
      <c r="NEO344" s="885"/>
      <c r="NEP344" s="885"/>
      <c r="NEQ344" s="885"/>
      <c r="NER344" s="885"/>
      <c r="NES344" s="885"/>
      <c r="NET344" s="885"/>
      <c r="NEU344" s="885"/>
      <c r="NEV344" s="885"/>
      <c r="NEW344" s="885"/>
      <c r="NEX344" s="885"/>
      <c r="NEY344" s="885"/>
      <c r="NEZ344" s="885"/>
      <c r="NFA344" s="885"/>
      <c r="NFB344" s="885"/>
      <c r="NFC344" s="885"/>
      <c r="NFD344" s="885"/>
      <c r="NFE344" s="885"/>
      <c r="NFF344" s="885"/>
      <c r="NFG344" s="885"/>
      <c r="NFH344" s="885"/>
      <c r="NFI344" s="885"/>
      <c r="NFJ344" s="885"/>
      <c r="NFK344" s="885"/>
      <c r="NFL344" s="885"/>
      <c r="NFM344" s="885"/>
      <c r="NFN344" s="885"/>
      <c r="NFO344" s="885"/>
      <c r="NFP344" s="885"/>
      <c r="NFQ344" s="885"/>
      <c r="NFR344" s="885"/>
      <c r="NFS344" s="885"/>
      <c r="NFT344" s="885"/>
      <c r="NFU344" s="885"/>
      <c r="NFV344" s="885"/>
      <c r="NFW344" s="885"/>
      <c r="NFX344" s="885"/>
      <c r="NFY344" s="885"/>
      <c r="NFZ344" s="885"/>
      <c r="NGA344" s="885"/>
      <c r="NGB344" s="885"/>
      <c r="NGC344" s="885"/>
      <c r="NGD344" s="885"/>
      <c r="NGE344" s="885"/>
      <c r="NGF344" s="885"/>
      <c r="NGG344" s="885"/>
      <c r="NGH344" s="885"/>
      <c r="NGI344" s="885"/>
      <c r="NGJ344" s="885"/>
      <c r="NGK344" s="885"/>
      <c r="NGL344" s="885"/>
      <c r="NGM344" s="885"/>
      <c r="NGN344" s="885"/>
      <c r="NGO344" s="885"/>
      <c r="NGP344" s="885"/>
      <c r="NGQ344" s="885"/>
      <c r="NGR344" s="885"/>
      <c r="NGS344" s="885"/>
      <c r="NGT344" s="885"/>
      <c r="NGU344" s="885"/>
      <c r="NGV344" s="885"/>
      <c r="NGW344" s="885"/>
      <c r="NGX344" s="885"/>
      <c r="NGY344" s="885"/>
      <c r="NGZ344" s="885"/>
      <c r="NHA344" s="885"/>
      <c r="NHB344" s="885"/>
      <c r="NHC344" s="885"/>
      <c r="NHD344" s="885"/>
      <c r="NHE344" s="885"/>
      <c r="NHF344" s="885"/>
      <c r="NHG344" s="885"/>
      <c r="NHH344" s="885"/>
      <c r="NHI344" s="885"/>
      <c r="NHJ344" s="885"/>
      <c r="NHK344" s="885"/>
      <c r="NHL344" s="885"/>
      <c r="NHM344" s="885"/>
      <c r="NHN344" s="885"/>
      <c r="NHO344" s="885"/>
      <c r="NHP344" s="885"/>
      <c r="NHQ344" s="885"/>
      <c r="NHR344" s="885"/>
      <c r="NHS344" s="885"/>
      <c r="NHT344" s="885"/>
      <c r="NHU344" s="885"/>
      <c r="NHV344" s="885"/>
      <c r="NHW344" s="885"/>
      <c r="NHX344" s="885"/>
      <c r="NHY344" s="885"/>
      <c r="NHZ344" s="885"/>
      <c r="NIA344" s="885"/>
      <c r="NIB344" s="885"/>
      <c r="NIC344" s="885"/>
      <c r="NID344" s="885"/>
      <c r="NIE344" s="885"/>
      <c r="NIF344" s="885"/>
      <c r="NIG344" s="885"/>
      <c r="NIH344" s="885"/>
      <c r="NII344" s="885"/>
      <c r="NIJ344" s="885"/>
      <c r="NIK344" s="885"/>
      <c r="NIL344" s="885"/>
      <c r="NIM344" s="885"/>
      <c r="NIN344" s="885"/>
      <c r="NIO344" s="885"/>
      <c r="NIP344" s="885"/>
      <c r="NIQ344" s="885"/>
      <c r="NIR344" s="885"/>
      <c r="NIS344" s="885"/>
      <c r="NIT344" s="885"/>
      <c r="NIU344" s="885"/>
      <c r="NIV344" s="885"/>
      <c r="NIW344" s="885"/>
      <c r="NIX344" s="885"/>
      <c r="NIY344" s="885"/>
      <c r="NIZ344" s="885"/>
      <c r="NJA344" s="885"/>
      <c r="NJB344" s="885"/>
      <c r="NJC344" s="885"/>
      <c r="NJD344" s="885"/>
      <c r="NJE344" s="885"/>
      <c r="NJF344" s="885"/>
      <c r="NJG344" s="885"/>
      <c r="NJH344" s="885"/>
      <c r="NJI344" s="885"/>
      <c r="NJJ344" s="885"/>
      <c r="NJK344" s="885"/>
      <c r="NJL344" s="885"/>
      <c r="NJM344" s="885"/>
      <c r="NJN344" s="885"/>
      <c r="NJO344" s="885"/>
      <c r="NJP344" s="885"/>
      <c r="NJQ344" s="885"/>
      <c r="NJR344" s="885"/>
      <c r="NJS344" s="885"/>
      <c r="NJT344" s="885"/>
      <c r="NJU344" s="885"/>
      <c r="NJV344" s="885"/>
      <c r="NJW344" s="885"/>
      <c r="NJX344" s="885"/>
      <c r="NJY344" s="885"/>
      <c r="NJZ344" s="885"/>
      <c r="NKA344" s="885"/>
      <c r="NKB344" s="885"/>
      <c r="NKC344" s="885"/>
      <c r="NKD344" s="885"/>
      <c r="NKE344" s="885"/>
      <c r="NKF344" s="885"/>
      <c r="NKG344" s="885"/>
      <c r="NKH344" s="885"/>
      <c r="NKI344" s="885"/>
      <c r="NKJ344" s="885"/>
      <c r="NKK344" s="885"/>
      <c r="NKL344" s="885"/>
      <c r="NKM344" s="885"/>
      <c r="NKN344" s="885"/>
      <c r="NKO344" s="885"/>
      <c r="NKP344" s="885"/>
      <c r="NKQ344" s="885"/>
      <c r="NKR344" s="885"/>
      <c r="NKS344" s="885"/>
      <c r="NKT344" s="885"/>
      <c r="NKU344" s="885"/>
      <c r="NKV344" s="885"/>
      <c r="NKW344" s="885"/>
      <c r="NKX344" s="885"/>
      <c r="NKY344" s="885"/>
      <c r="NKZ344" s="885"/>
      <c r="NLA344" s="885"/>
      <c r="NLB344" s="885"/>
      <c r="NLC344" s="885"/>
      <c r="NLD344" s="885"/>
      <c r="NLE344" s="885"/>
      <c r="NLF344" s="885"/>
      <c r="NLG344" s="885"/>
      <c r="NLH344" s="885"/>
      <c r="NLI344" s="885"/>
      <c r="NLJ344" s="885"/>
      <c r="NLK344" s="885"/>
      <c r="NLL344" s="885"/>
      <c r="NLM344" s="885"/>
      <c r="NLN344" s="885"/>
      <c r="NLO344" s="885"/>
      <c r="NLP344" s="885"/>
      <c r="NLQ344" s="885"/>
      <c r="NLR344" s="885"/>
      <c r="NLS344" s="885"/>
      <c r="NLT344" s="885"/>
      <c r="NLU344" s="885"/>
      <c r="NLV344" s="885"/>
      <c r="NLW344" s="885"/>
      <c r="NLX344" s="885"/>
      <c r="NLY344" s="885"/>
      <c r="NLZ344" s="885"/>
      <c r="NMA344" s="885"/>
      <c r="NMB344" s="885"/>
      <c r="NMC344" s="885"/>
      <c r="NMD344" s="885"/>
      <c r="NME344" s="885"/>
      <c r="NMF344" s="885"/>
      <c r="NMG344" s="885"/>
      <c r="NMH344" s="885"/>
      <c r="NMI344" s="885"/>
      <c r="NMJ344" s="885"/>
      <c r="NMK344" s="885"/>
      <c r="NML344" s="885"/>
      <c r="NMM344" s="885"/>
      <c r="NMN344" s="885"/>
      <c r="NMO344" s="885"/>
      <c r="NMP344" s="885"/>
      <c r="NMQ344" s="885"/>
      <c r="NMR344" s="885"/>
      <c r="NMS344" s="885"/>
      <c r="NMT344" s="885"/>
      <c r="NMU344" s="885"/>
      <c r="NMV344" s="885"/>
      <c r="NMW344" s="885"/>
      <c r="NMX344" s="885"/>
      <c r="NMY344" s="885"/>
      <c r="NMZ344" s="885"/>
      <c r="NNA344" s="885"/>
      <c r="NNB344" s="885"/>
      <c r="NNC344" s="885"/>
      <c r="NND344" s="885"/>
      <c r="NNE344" s="885"/>
      <c r="NNF344" s="885"/>
      <c r="NNG344" s="885"/>
      <c r="NNH344" s="885"/>
      <c r="NNI344" s="885"/>
      <c r="NNJ344" s="885"/>
      <c r="NNK344" s="885"/>
      <c r="NNL344" s="885"/>
      <c r="NNM344" s="885"/>
      <c r="NNN344" s="885"/>
      <c r="NNO344" s="885"/>
      <c r="NNP344" s="885"/>
      <c r="NNQ344" s="885"/>
      <c r="NNR344" s="885"/>
      <c r="NNS344" s="885"/>
      <c r="NNT344" s="885"/>
      <c r="NNU344" s="885"/>
      <c r="NNV344" s="885"/>
      <c r="NNW344" s="885"/>
      <c r="NNX344" s="885"/>
      <c r="NNY344" s="885"/>
      <c r="NNZ344" s="885"/>
      <c r="NOA344" s="885"/>
      <c r="NOB344" s="885"/>
      <c r="NOC344" s="885"/>
      <c r="NOD344" s="885"/>
      <c r="NOE344" s="885"/>
      <c r="NOF344" s="885"/>
      <c r="NOG344" s="885"/>
      <c r="NOH344" s="885"/>
      <c r="NOI344" s="885"/>
      <c r="NOJ344" s="885"/>
      <c r="NOK344" s="885"/>
      <c r="NOL344" s="885"/>
      <c r="NOM344" s="885"/>
      <c r="NON344" s="885"/>
      <c r="NOO344" s="885"/>
      <c r="NOP344" s="885"/>
      <c r="NOQ344" s="885"/>
      <c r="NOR344" s="885"/>
      <c r="NOS344" s="885"/>
      <c r="NOT344" s="885"/>
      <c r="NOU344" s="885"/>
      <c r="NOV344" s="885"/>
      <c r="NOW344" s="885"/>
      <c r="NOX344" s="885"/>
      <c r="NOY344" s="885"/>
      <c r="NOZ344" s="885"/>
      <c r="NPA344" s="885"/>
      <c r="NPB344" s="885"/>
      <c r="NPC344" s="885"/>
      <c r="NPD344" s="885"/>
      <c r="NPE344" s="885"/>
      <c r="NPF344" s="885"/>
      <c r="NPG344" s="885"/>
      <c r="NPH344" s="885"/>
      <c r="NPI344" s="885"/>
      <c r="NPJ344" s="885"/>
      <c r="NPK344" s="885"/>
      <c r="NPL344" s="885"/>
      <c r="NPM344" s="885"/>
      <c r="NPN344" s="885"/>
      <c r="NPO344" s="885"/>
      <c r="NPP344" s="885"/>
      <c r="NPQ344" s="885"/>
      <c r="NPR344" s="885"/>
      <c r="NPS344" s="885"/>
      <c r="NPT344" s="885"/>
      <c r="NPU344" s="885"/>
      <c r="NPV344" s="885"/>
      <c r="NPW344" s="885"/>
      <c r="NPX344" s="885"/>
      <c r="NPY344" s="885"/>
      <c r="NPZ344" s="885"/>
      <c r="NQA344" s="885"/>
      <c r="NQB344" s="885"/>
      <c r="NQC344" s="885"/>
      <c r="NQD344" s="885"/>
      <c r="NQE344" s="885"/>
      <c r="NQF344" s="885"/>
      <c r="NQG344" s="885"/>
      <c r="NQH344" s="885"/>
      <c r="NQI344" s="885"/>
      <c r="NQJ344" s="885"/>
      <c r="NQK344" s="885"/>
      <c r="NQL344" s="885"/>
      <c r="NQM344" s="885"/>
      <c r="NQN344" s="885"/>
      <c r="NQO344" s="885"/>
      <c r="NQP344" s="885"/>
      <c r="NQQ344" s="885"/>
      <c r="NQR344" s="885"/>
      <c r="NQS344" s="885"/>
      <c r="NQT344" s="885"/>
      <c r="NQU344" s="885"/>
      <c r="NQV344" s="885"/>
      <c r="NQW344" s="885"/>
      <c r="NQX344" s="885"/>
      <c r="NQY344" s="885"/>
      <c r="NQZ344" s="885"/>
      <c r="NRA344" s="885"/>
      <c r="NRB344" s="885"/>
      <c r="NRC344" s="885"/>
      <c r="NRD344" s="885"/>
      <c r="NRE344" s="885"/>
      <c r="NRF344" s="885"/>
      <c r="NRG344" s="885"/>
      <c r="NRH344" s="885"/>
      <c r="NRI344" s="885"/>
      <c r="NRJ344" s="885"/>
      <c r="NRK344" s="885"/>
      <c r="NRL344" s="885"/>
      <c r="NRM344" s="885"/>
      <c r="NRN344" s="885"/>
      <c r="NRO344" s="885"/>
      <c r="NRP344" s="885"/>
      <c r="NRQ344" s="885"/>
      <c r="NRR344" s="885"/>
      <c r="NRS344" s="885"/>
      <c r="NRT344" s="885"/>
      <c r="NRU344" s="885"/>
      <c r="NRV344" s="885"/>
      <c r="NRW344" s="885"/>
      <c r="NRX344" s="885"/>
      <c r="NRY344" s="885"/>
      <c r="NRZ344" s="885"/>
      <c r="NSA344" s="885"/>
      <c r="NSB344" s="885"/>
      <c r="NSC344" s="885"/>
      <c r="NSD344" s="885"/>
      <c r="NSE344" s="885"/>
      <c r="NSF344" s="885"/>
      <c r="NSG344" s="885"/>
      <c r="NSH344" s="885"/>
      <c r="NSI344" s="885"/>
      <c r="NSJ344" s="885"/>
      <c r="NSK344" s="885"/>
      <c r="NSL344" s="885"/>
      <c r="NSM344" s="885"/>
      <c r="NSN344" s="885"/>
      <c r="NSO344" s="885"/>
      <c r="NSP344" s="885"/>
      <c r="NSQ344" s="885"/>
      <c r="NSR344" s="885"/>
      <c r="NSS344" s="885"/>
      <c r="NST344" s="885"/>
      <c r="NSU344" s="885"/>
      <c r="NSV344" s="885"/>
      <c r="NSW344" s="885"/>
      <c r="NSX344" s="885"/>
      <c r="NSY344" s="885"/>
      <c r="NSZ344" s="885"/>
      <c r="NTA344" s="885"/>
      <c r="NTB344" s="885"/>
      <c r="NTC344" s="885"/>
      <c r="NTD344" s="885"/>
      <c r="NTE344" s="885"/>
      <c r="NTF344" s="885"/>
      <c r="NTG344" s="885"/>
      <c r="NTH344" s="885"/>
      <c r="NTI344" s="885"/>
      <c r="NTJ344" s="885"/>
      <c r="NTK344" s="885"/>
      <c r="NTL344" s="885"/>
      <c r="NTM344" s="885"/>
      <c r="NTN344" s="885"/>
      <c r="NTO344" s="885"/>
      <c r="NTP344" s="885"/>
      <c r="NTQ344" s="885"/>
      <c r="NTR344" s="885"/>
      <c r="NTS344" s="885"/>
      <c r="NTT344" s="885"/>
      <c r="NTU344" s="885"/>
      <c r="NTV344" s="885"/>
      <c r="NTW344" s="885"/>
      <c r="NTX344" s="885"/>
      <c r="NTY344" s="885"/>
      <c r="NTZ344" s="885"/>
      <c r="NUA344" s="885"/>
      <c r="NUB344" s="885"/>
      <c r="NUC344" s="885"/>
      <c r="NUD344" s="885"/>
      <c r="NUE344" s="885"/>
      <c r="NUF344" s="885"/>
      <c r="NUG344" s="885"/>
      <c r="NUH344" s="885"/>
      <c r="NUI344" s="885"/>
      <c r="NUJ344" s="885"/>
      <c r="NUK344" s="885"/>
      <c r="NUL344" s="885"/>
      <c r="NUM344" s="885"/>
      <c r="NUN344" s="885"/>
      <c r="NUO344" s="885"/>
      <c r="NUP344" s="885"/>
      <c r="NUQ344" s="885"/>
      <c r="NUR344" s="885"/>
      <c r="NUS344" s="885"/>
      <c r="NUT344" s="885"/>
      <c r="NUU344" s="885"/>
      <c r="NUV344" s="885"/>
      <c r="NUW344" s="885"/>
      <c r="NUX344" s="885"/>
      <c r="NUY344" s="885"/>
      <c r="NUZ344" s="885"/>
      <c r="NVA344" s="885"/>
      <c r="NVB344" s="885"/>
      <c r="NVC344" s="885"/>
      <c r="NVD344" s="885"/>
      <c r="NVE344" s="885"/>
      <c r="NVF344" s="885"/>
      <c r="NVG344" s="885"/>
      <c r="NVH344" s="885"/>
      <c r="NVI344" s="885"/>
      <c r="NVJ344" s="885"/>
      <c r="NVK344" s="885"/>
      <c r="NVL344" s="885"/>
      <c r="NVM344" s="885"/>
      <c r="NVN344" s="885"/>
      <c r="NVO344" s="885"/>
      <c r="NVP344" s="885"/>
      <c r="NVQ344" s="885"/>
      <c r="NVR344" s="885"/>
      <c r="NVS344" s="885"/>
      <c r="NVT344" s="885"/>
      <c r="NVU344" s="885"/>
      <c r="NVV344" s="885"/>
      <c r="NVW344" s="885"/>
      <c r="NVX344" s="885"/>
      <c r="NVY344" s="885"/>
      <c r="NVZ344" s="885"/>
      <c r="NWA344" s="885"/>
      <c r="NWB344" s="885"/>
      <c r="NWC344" s="885"/>
      <c r="NWD344" s="885"/>
      <c r="NWE344" s="885"/>
      <c r="NWF344" s="885"/>
      <c r="NWG344" s="885"/>
      <c r="NWH344" s="885"/>
      <c r="NWI344" s="885"/>
      <c r="NWJ344" s="885"/>
      <c r="NWK344" s="885"/>
      <c r="NWL344" s="885"/>
      <c r="NWM344" s="885"/>
      <c r="NWN344" s="885"/>
      <c r="NWO344" s="885"/>
      <c r="NWP344" s="885"/>
      <c r="NWQ344" s="885"/>
      <c r="NWR344" s="885"/>
      <c r="NWS344" s="885"/>
      <c r="NWT344" s="885"/>
      <c r="NWU344" s="885"/>
      <c r="NWV344" s="885"/>
      <c r="NWW344" s="885"/>
      <c r="NWX344" s="885"/>
      <c r="NWY344" s="885"/>
      <c r="NWZ344" s="885"/>
      <c r="NXA344" s="885"/>
      <c r="NXB344" s="885"/>
      <c r="NXC344" s="885"/>
      <c r="NXD344" s="885"/>
      <c r="NXE344" s="885"/>
      <c r="NXF344" s="885"/>
      <c r="NXG344" s="885"/>
      <c r="NXH344" s="885"/>
      <c r="NXI344" s="885"/>
      <c r="NXJ344" s="885"/>
      <c r="NXK344" s="885"/>
      <c r="NXL344" s="885"/>
      <c r="NXM344" s="885"/>
      <c r="NXN344" s="885"/>
      <c r="NXO344" s="885"/>
      <c r="NXP344" s="885"/>
      <c r="NXQ344" s="885"/>
      <c r="NXR344" s="885"/>
      <c r="NXS344" s="885"/>
      <c r="NXT344" s="885"/>
      <c r="NXU344" s="885"/>
      <c r="NXV344" s="885"/>
      <c r="NXW344" s="885"/>
      <c r="NXX344" s="885"/>
      <c r="NXY344" s="885"/>
      <c r="NXZ344" s="885"/>
      <c r="NYA344" s="885"/>
      <c r="NYB344" s="885"/>
      <c r="NYC344" s="885"/>
      <c r="NYD344" s="885"/>
      <c r="NYE344" s="885"/>
      <c r="NYF344" s="885"/>
      <c r="NYG344" s="885"/>
      <c r="NYH344" s="885"/>
      <c r="NYI344" s="885"/>
      <c r="NYJ344" s="885"/>
      <c r="NYK344" s="885"/>
      <c r="NYL344" s="885"/>
      <c r="NYM344" s="885"/>
      <c r="NYN344" s="885"/>
      <c r="NYO344" s="885"/>
      <c r="NYP344" s="885"/>
      <c r="NYQ344" s="885"/>
      <c r="NYR344" s="885"/>
      <c r="NYS344" s="885"/>
      <c r="NYT344" s="885"/>
      <c r="NYU344" s="885"/>
      <c r="NYV344" s="885"/>
      <c r="NYW344" s="885"/>
      <c r="NYX344" s="885"/>
      <c r="NYY344" s="885"/>
      <c r="NYZ344" s="885"/>
      <c r="NZA344" s="885"/>
      <c r="NZB344" s="885"/>
      <c r="NZC344" s="885"/>
      <c r="NZD344" s="885"/>
      <c r="NZE344" s="885"/>
      <c r="NZF344" s="885"/>
      <c r="NZG344" s="885"/>
      <c r="NZH344" s="885"/>
      <c r="NZI344" s="885"/>
      <c r="NZJ344" s="885"/>
      <c r="NZK344" s="885"/>
      <c r="NZL344" s="885"/>
      <c r="NZM344" s="885"/>
      <c r="NZN344" s="885"/>
      <c r="NZO344" s="885"/>
      <c r="NZP344" s="885"/>
      <c r="NZQ344" s="885"/>
      <c r="NZR344" s="885"/>
      <c r="NZS344" s="885"/>
      <c r="NZT344" s="885"/>
      <c r="NZU344" s="885"/>
      <c r="NZV344" s="885"/>
      <c r="NZW344" s="885"/>
      <c r="NZX344" s="885"/>
      <c r="NZY344" s="885"/>
      <c r="NZZ344" s="885"/>
      <c r="OAA344" s="885"/>
      <c r="OAB344" s="885"/>
      <c r="OAC344" s="885"/>
      <c r="OAD344" s="885"/>
      <c r="OAE344" s="885"/>
      <c r="OAF344" s="885"/>
      <c r="OAG344" s="885"/>
      <c r="OAH344" s="885"/>
      <c r="OAI344" s="885"/>
      <c r="OAJ344" s="885"/>
      <c r="OAK344" s="885"/>
      <c r="OAL344" s="885"/>
      <c r="OAM344" s="885"/>
      <c r="OAN344" s="885"/>
      <c r="OAO344" s="885"/>
      <c r="OAP344" s="885"/>
      <c r="OAQ344" s="885"/>
      <c r="OAR344" s="885"/>
      <c r="OAS344" s="885"/>
      <c r="OAT344" s="885"/>
      <c r="OAU344" s="885"/>
      <c r="OAV344" s="885"/>
      <c r="OAW344" s="885"/>
      <c r="OAX344" s="885"/>
      <c r="OAY344" s="885"/>
      <c r="OAZ344" s="885"/>
      <c r="OBA344" s="885"/>
      <c r="OBB344" s="885"/>
      <c r="OBC344" s="885"/>
      <c r="OBD344" s="885"/>
      <c r="OBE344" s="885"/>
      <c r="OBF344" s="885"/>
      <c r="OBG344" s="885"/>
      <c r="OBH344" s="885"/>
      <c r="OBI344" s="885"/>
      <c r="OBJ344" s="885"/>
      <c r="OBK344" s="885"/>
      <c r="OBL344" s="885"/>
      <c r="OBM344" s="885"/>
      <c r="OBN344" s="885"/>
      <c r="OBO344" s="885"/>
      <c r="OBP344" s="885"/>
      <c r="OBQ344" s="885"/>
      <c r="OBR344" s="885"/>
      <c r="OBS344" s="885"/>
      <c r="OBT344" s="885"/>
      <c r="OBU344" s="885"/>
      <c r="OBV344" s="885"/>
      <c r="OBW344" s="885"/>
      <c r="OBX344" s="885"/>
      <c r="OBY344" s="885"/>
      <c r="OBZ344" s="885"/>
      <c r="OCA344" s="885"/>
      <c r="OCB344" s="885"/>
      <c r="OCC344" s="885"/>
      <c r="OCD344" s="885"/>
      <c r="OCE344" s="885"/>
      <c r="OCF344" s="885"/>
      <c r="OCG344" s="885"/>
      <c r="OCH344" s="885"/>
      <c r="OCI344" s="885"/>
      <c r="OCJ344" s="885"/>
      <c r="OCK344" s="885"/>
      <c r="OCL344" s="885"/>
      <c r="OCM344" s="885"/>
      <c r="OCN344" s="885"/>
      <c r="OCO344" s="885"/>
      <c r="OCP344" s="885"/>
      <c r="OCQ344" s="885"/>
      <c r="OCR344" s="885"/>
      <c r="OCS344" s="885"/>
      <c r="OCT344" s="885"/>
      <c r="OCU344" s="885"/>
      <c r="OCV344" s="885"/>
      <c r="OCW344" s="885"/>
      <c r="OCX344" s="885"/>
      <c r="OCY344" s="885"/>
      <c r="OCZ344" s="885"/>
      <c r="ODA344" s="885"/>
      <c r="ODB344" s="885"/>
      <c r="ODC344" s="885"/>
      <c r="ODD344" s="885"/>
      <c r="ODE344" s="885"/>
      <c r="ODF344" s="885"/>
      <c r="ODG344" s="885"/>
      <c r="ODH344" s="885"/>
      <c r="ODI344" s="885"/>
      <c r="ODJ344" s="885"/>
      <c r="ODK344" s="885"/>
      <c r="ODL344" s="885"/>
      <c r="ODM344" s="885"/>
      <c r="ODN344" s="885"/>
      <c r="ODO344" s="885"/>
      <c r="ODP344" s="885"/>
      <c r="ODQ344" s="885"/>
      <c r="ODR344" s="885"/>
      <c r="ODS344" s="885"/>
      <c r="ODT344" s="885"/>
      <c r="ODU344" s="885"/>
      <c r="ODV344" s="885"/>
      <c r="ODW344" s="885"/>
      <c r="ODX344" s="885"/>
      <c r="ODY344" s="885"/>
      <c r="ODZ344" s="885"/>
      <c r="OEA344" s="885"/>
      <c r="OEB344" s="885"/>
      <c r="OEC344" s="885"/>
      <c r="OED344" s="885"/>
      <c r="OEE344" s="885"/>
      <c r="OEF344" s="885"/>
      <c r="OEG344" s="885"/>
      <c r="OEH344" s="885"/>
      <c r="OEI344" s="885"/>
      <c r="OEJ344" s="885"/>
      <c r="OEK344" s="885"/>
      <c r="OEL344" s="885"/>
      <c r="OEM344" s="885"/>
      <c r="OEN344" s="885"/>
      <c r="OEO344" s="885"/>
      <c r="OEP344" s="885"/>
      <c r="OEQ344" s="885"/>
      <c r="OER344" s="885"/>
      <c r="OES344" s="885"/>
      <c r="OET344" s="885"/>
      <c r="OEU344" s="885"/>
      <c r="OEV344" s="885"/>
      <c r="OEW344" s="885"/>
      <c r="OEX344" s="885"/>
      <c r="OEY344" s="885"/>
      <c r="OEZ344" s="885"/>
      <c r="OFA344" s="885"/>
      <c r="OFB344" s="885"/>
      <c r="OFC344" s="885"/>
      <c r="OFD344" s="885"/>
      <c r="OFE344" s="885"/>
      <c r="OFF344" s="885"/>
      <c r="OFG344" s="885"/>
      <c r="OFH344" s="885"/>
      <c r="OFI344" s="885"/>
      <c r="OFJ344" s="885"/>
      <c r="OFK344" s="885"/>
      <c r="OFL344" s="885"/>
      <c r="OFM344" s="885"/>
      <c r="OFN344" s="885"/>
      <c r="OFO344" s="885"/>
      <c r="OFP344" s="885"/>
      <c r="OFQ344" s="885"/>
      <c r="OFR344" s="885"/>
      <c r="OFS344" s="885"/>
      <c r="OFT344" s="885"/>
      <c r="OFU344" s="885"/>
      <c r="OFV344" s="885"/>
      <c r="OFW344" s="885"/>
      <c r="OFX344" s="885"/>
      <c r="OFY344" s="885"/>
      <c r="OFZ344" s="885"/>
      <c r="OGA344" s="885"/>
      <c r="OGB344" s="885"/>
      <c r="OGC344" s="885"/>
      <c r="OGD344" s="885"/>
      <c r="OGE344" s="885"/>
      <c r="OGF344" s="885"/>
      <c r="OGG344" s="885"/>
      <c r="OGH344" s="885"/>
      <c r="OGI344" s="885"/>
      <c r="OGJ344" s="885"/>
      <c r="OGK344" s="885"/>
      <c r="OGL344" s="885"/>
      <c r="OGM344" s="885"/>
      <c r="OGN344" s="885"/>
      <c r="OGO344" s="885"/>
      <c r="OGP344" s="885"/>
      <c r="OGQ344" s="885"/>
      <c r="OGR344" s="885"/>
      <c r="OGS344" s="885"/>
      <c r="OGT344" s="885"/>
      <c r="OGU344" s="885"/>
      <c r="OGV344" s="885"/>
      <c r="OGW344" s="885"/>
      <c r="OGX344" s="885"/>
      <c r="OGY344" s="885"/>
      <c r="OGZ344" s="885"/>
      <c r="OHA344" s="885"/>
      <c r="OHB344" s="885"/>
      <c r="OHC344" s="885"/>
      <c r="OHD344" s="885"/>
      <c r="OHE344" s="885"/>
      <c r="OHF344" s="885"/>
      <c r="OHG344" s="885"/>
      <c r="OHH344" s="885"/>
      <c r="OHI344" s="885"/>
      <c r="OHJ344" s="885"/>
      <c r="OHK344" s="885"/>
      <c r="OHL344" s="885"/>
      <c r="OHM344" s="885"/>
      <c r="OHN344" s="885"/>
      <c r="OHO344" s="885"/>
      <c r="OHP344" s="885"/>
      <c r="OHQ344" s="885"/>
      <c r="OHR344" s="885"/>
      <c r="OHS344" s="885"/>
      <c r="OHT344" s="885"/>
      <c r="OHU344" s="885"/>
      <c r="OHV344" s="885"/>
      <c r="OHW344" s="885"/>
      <c r="OHX344" s="885"/>
      <c r="OHY344" s="885"/>
      <c r="OHZ344" s="885"/>
      <c r="OIA344" s="885"/>
      <c r="OIB344" s="885"/>
      <c r="OIC344" s="885"/>
      <c r="OID344" s="885"/>
      <c r="OIE344" s="885"/>
      <c r="OIF344" s="885"/>
      <c r="OIG344" s="885"/>
      <c r="OIH344" s="885"/>
      <c r="OII344" s="885"/>
      <c r="OIJ344" s="885"/>
      <c r="OIK344" s="885"/>
      <c r="OIL344" s="885"/>
      <c r="OIM344" s="885"/>
      <c r="OIN344" s="885"/>
      <c r="OIO344" s="885"/>
      <c r="OIP344" s="885"/>
      <c r="OIQ344" s="885"/>
      <c r="OIR344" s="885"/>
      <c r="OIS344" s="885"/>
      <c r="OIT344" s="885"/>
      <c r="OIU344" s="885"/>
      <c r="OIV344" s="885"/>
      <c r="OIW344" s="885"/>
      <c r="OIX344" s="885"/>
      <c r="OIY344" s="885"/>
      <c r="OIZ344" s="885"/>
      <c r="OJA344" s="885"/>
      <c r="OJB344" s="885"/>
      <c r="OJC344" s="885"/>
      <c r="OJD344" s="885"/>
      <c r="OJE344" s="885"/>
      <c r="OJF344" s="885"/>
      <c r="OJG344" s="885"/>
      <c r="OJH344" s="885"/>
      <c r="OJI344" s="885"/>
      <c r="OJJ344" s="885"/>
      <c r="OJK344" s="885"/>
      <c r="OJL344" s="885"/>
      <c r="OJM344" s="885"/>
      <c r="OJN344" s="885"/>
      <c r="OJO344" s="885"/>
      <c r="OJP344" s="885"/>
      <c r="OJQ344" s="885"/>
      <c r="OJR344" s="885"/>
      <c r="OJS344" s="885"/>
      <c r="OJT344" s="885"/>
      <c r="OJU344" s="885"/>
      <c r="OJV344" s="885"/>
      <c r="OJW344" s="885"/>
      <c r="OJX344" s="885"/>
      <c r="OJY344" s="885"/>
      <c r="OJZ344" s="885"/>
      <c r="OKA344" s="885"/>
      <c r="OKB344" s="885"/>
      <c r="OKC344" s="885"/>
      <c r="OKD344" s="885"/>
      <c r="OKE344" s="885"/>
      <c r="OKF344" s="885"/>
      <c r="OKG344" s="885"/>
      <c r="OKH344" s="885"/>
      <c r="OKI344" s="885"/>
      <c r="OKJ344" s="885"/>
      <c r="OKK344" s="885"/>
      <c r="OKL344" s="885"/>
      <c r="OKM344" s="885"/>
      <c r="OKN344" s="885"/>
      <c r="OKO344" s="885"/>
      <c r="OKP344" s="885"/>
      <c r="OKQ344" s="885"/>
      <c r="OKR344" s="885"/>
      <c r="OKS344" s="885"/>
      <c r="OKT344" s="885"/>
      <c r="OKU344" s="885"/>
      <c r="OKV344" s="885"/>
      <c r="OKW344" s="885"/>
      <c r="OKX344" s="885"/>
      <c r="OKY344" s="885"/>
      <c r="OKZ344" s="885"/>
      <c r="OLA344" s="885"/>
      <c r="OLB344" s="885"/>
      <c r="OLC344" s="885"/>
      <c r="OLD344" s="885"/>
      <c r="OLE344" s="885"/>
      <c r="OLF344" s="885"/>
      <c r="OLG344" s="885"/>
      <c r="OLH344" s="885"/>
      <c r="OLI344" s="885"/>
      <c r="OLJ344" s="885"/>
      <c r="OLK344" s="885"/>
      <c r="OLL344" s="885"/>
      <c r="OLM344" s="885"/>
      <c r="OLN344" s="885"/>
      <c r="OLO344" s="885"/>
      <c r="OLP344" s="885"/>
      <c r="OLQ344" s="885"/>
      <c r="OLR344" s="885"/>
      <c r="OLS344" s="885"/>
      <c r="OLT344" s="885"/>
      <c r="OLU344" s="885"/>
      <c r="OLV344" s="885"/>
      <c r="OLW344" s="885"/>
      <c r="OLX344" s="885"/>
      <c r="OLY344" s="885"/>
      <c r="OLZ344" s="885"/>
      <c r="OMA344" s="885"/>
      <c r="OMB344" s="885"/>
      <c r="OMC344" s="885"/>
      <c r="OMD344" s="885"/>
      <c r="OME344" s="885"/>
      <c r="OMF344" s="885"/>
      <c r="OMG344" s="885"/>
      <c r="OMH344" s="885"/>
      <c r="OMI344" s="885"/>
      <c r="OMJ344" s="885"/>
      <c r="OMK344" s="885"/>
      <c r="OML344" s="885"/>
      <c r="OMM344" s="885"/>
      <c r="OMN344" s="885"/>
      <c r="OMO344" s="885"/>
      <c r="OMP344" s="885"/>
      <c r="OMQ344" s="885"/>
      <c r="OMR344" s="885"/>
      <c r="OMS344" s="885"/>
      <c r="OMT344" s="885"/>
      <c r="OMU344" s="885"/>
      <c r="OMV344" s="885"/>
      <c r="OMW344" s="885"/>
      <c r="OMX344" s="885"/>
      <c r="OMY344" s="885"/>
      <c r="OMZ344" s="885"/>
      <c r="ONA344" s="885"/>
      <c r="ONB344" s="885"/>
      <c r="ONC344" s="885"/>
      <c r="OND344" s="885"/>
      <c r="ONE344" s="885"/>
      <c r="ONF344" s="885"/>
      <c r="ONG344" s="885"/>
      <c r="ONH344" s="885"/>
      <c r="ONI344" s="885"/>
      <c r="ONJ344" s="885"/>
      <c r="ONK344" s="885"/>
      <c r="ONL344" s="885"/>
      <c r="ONM344" s="885"/>
      <c r="ONN344" s="885"/>
      <c r="ONO344" s="885"/>
      <c r="ONP344" s="885"/>
      <c r="ONQ344" s="885"/>
      <c r="ONR344" s="885"/>
      <c r="ONS344" s="885"/>
      <c r="ONT344" s="885"/>
      <c r="ONU344" s="885"/>
      <c r="ONV344" s="885"/>
      <c r="ONW344" s="885"/>
      <c r="ONX344" s="885"/>
      <c r="ONY344" s="885"/>
      <c r="ONZ344" s="885"/>
      <c r="OOA344" s="885"/>
      <c r="OOB344" s="885"/>
      <c r="OOC344" s="885"/>
      <c r="OOD344" s="885"/>
      <c r="OOE344" s="885"/>
      <c r="OOF344" s="885"/>
      <c r="OOG344" s="885"/>
      <c r="OOH344" s="885"/>
      <c r="OOI344" s="885"/>
      <c r="OOJ344" s="885"/>
      <c r="OOK344" s="885"/>
      <c r="OOL344" s="885"/>
      <c r="OOM344" s="885"/>
      <c r="OON344" s="885"/>
      <c r="OOO344" s="885"/>
      <c r="OOP344" s="885"/>
      <c r="OOQ344" s="885"/>
      <c r="OOR344" s="885"/>
      <c r="OOS344" s="885"/>
      <c r="OOT344" s="885"/>
      <c r="OOU344" s="885"/>
      <c r="OOV344" s="885"/>
      <c r="OOW344" s="885"/>
      <c r="OOX344" s="885"/>
      <c r="OOY344" s="885"/>
      <c r="OOZ344" s="885"/>
      <c r="OPA344" s="885"/>
      <c r="OPB344" s="885"/>
      <c r="OPC344" s="885"/>
      <c r="OPD344" s="885"/>
      <c r="OPE344" s="885"/>
      <c r="OPF344" s="885"/>
      <c r="OPG344" s="885"/>
      <c r="OPH344" s="885"/>
      <c r="OPI344" s="885"/>
      <c r="OPJ344" s="885"/>
      <c r="OPK344" s="885"/>
      <c r="OPL344" s="885"/>
      <c r="OPM344" s="885"/>
      <c r="OPN344" s="885"/>
      <c r="OPO344" s="885"/>
      <c r="OPP344" s="885"/>
      <c r="OPQ344" s="885"/>
      <c r="OPR344" s="885"/>
      <c r="OPS344" s="885"/>
      <c r="OPT344" s="885"/>
      <c r="OPU344" s="885"/>
      <c r="OPV344" s="885"/>
      <c r="OPW344" s="885"/>
      <c r="OPX344" s="885"/>
      <c r="OPY344" s="885"/>
      <c r="OPZ344" s="885"/>
      <c r="OQA344" s="885"/>
      <c r="OQB344" s="885"/>
      <c r="OQC344" s="885"/>
      <c r="OQD344" s="885"/>
      <c r="OQE344" s="885"/>
      <c r="OQF344" s="885"/>
      <c r="OQG344" s="885"/>
      <c r="OQH344" s="885"/>
      <c r="OQI344" s="885"/>
      <c r="OQJ344" s="885"/>
      <c r="OQK344" s="885"/>
      <c r="OQL344" s="885"/>
      <c r="OQM344" s="885"/>
      <c r="OQN344" s="885"/>
      <c r="OQO344" s="885"/>
      <c r="OQP344" s="885"/>
      <c r="OQQ344" s="885"/>
      <c r="OQR344" s="885"/>
      <c r="OQS344" s="885"/>
      <c r="OQT344" s="885"/>
      <c r="OQU344" s="885"/>
      <c r="OQV344" s="885"/>
      <c r="OQW344" s="885"/>
      <c r="OQX344" s="885"/>
      <c r="OQY344" s="885"/>
      <c r="OQZ344" s="885"/>
      <c r="ORA344" s="885"/>
      <c r="ORB344" s="885"/>
      <c r="ORC344" s="885"/>
      <c r="ORD344" s="885"/>
      <c r="ORE344" s="885"/>
      <c r="ORF344" s="885"/>
      <c r="ORG344" s="885"/>
      <c r="ORH344" s="885"/>
      <c r="ORI344" s="885"/>
      <c r="ORJ344" s="885"/>
      <c r="ORK344" s="885"/>
      <c r="ORL344" s="885"/>
      <c r="ORM344" s="885"/>
      <c r="ORN344" s="885"/>
      <c r="ORO344" s="885"/>
      <c r="ORP344" s="885"/>
      <c r="ORQ344" s="885"/>
      <c r="ORR344" s="885"/>
      <c r="ORS344" s="885"/>
      <c r="ORT344" s="885"/>
      <c r="ORU344" s="885"/>
      <c r="ORV344" s="885"/>
      <c r="ORW344" s="885"/>
      <c r="ORX344" s="885"/>
      <c r="ORY344" s="885"/>
      <c r="ORZ344" s="885"/>
      <c r="OSA344" s="885"/>
      <c r="OSB344" s="885"/>
      <c r="OSC344" s="885"/>
      <c r="OSD344" s="885"/>
      <c r="OSE344" s="885"/>
      <c r="OSF344" s="885"/>
      <c r="OSG344" s="885"/>
      <c r="OSH344" s="885"/>
      <c r="OSI344" s="885"/>
      <c r="OSJ344" s="885"/>
      <c r="OSK344" s="885"/>
      <c r="OSL344" s="885"/>
      <c r="OSM344" s="885"/>
      <c r="OSN344" s="885"/>
      <c r="OSO344" s="885"/>
      <c r="OSP344" s="885"/>
      <c r="OSQ344" s="885"/>
      <c r="OSR344" s="885"/>
      <c r="OSS344" s="885"/>
      <c r="OST344" s="885"/>
      <c r="OSU344" s="885"/>
      <c r="OSV344" s="885"/>
      <c r="OSW344" s="885"/>
      <c r="OSX344" s="885"/>
      <c r="OSY344" s="885"/>
      <c r="OSZ344" s="885"/>
      <c r="OTA344" s="885"/>
      <c r="OTB344" s="885"/>
      <c r="OTC344" s="885"/>
      <c r="OTD344" s="885"/>
      <c r="OTE344" s="885"/>
      <c r="OTF344" s="885"/>
      <c r="OTG344" s="885"/>
      <c r="OTH344" s="885"/>
      <c r="OTI344" s="885"/>
      <c r="OTJ344" s="885"/>
      <c r="OTK344" s="885"/>
      <c r="OTL344" s="885"/>
      <c r="OTM344" s="885"/>
      <c r="OTN344" s="885"/>
      <c r="OTO344" s="885"/>
      <c r="OTP344" s="885"/>
      <c r="OTQ344" s="885"/>
      <c r="OTR344" s="885"/>
      <c r="OTS344" s="885"/>
      <c r="OTT344" s="885"/>
      <c r="OTU344" s="885"/>
      <c r="OTV344" s="885"/>
      <c r="OTW344" s="885"/>
      <c r="OTX344" s="885"/>
      <c r="OTY344" s="885"/>
      <c r="OTZ344" s="885"/>
      <c r="OUA344" s="885"/>
      <c r="OUB344" s="885"/>
      <c r="OUC344" s="885"/>
      <c r="OUD344" s="885"/>
      <c r="OUE344" s="885"/>
      <c r="OUF344" s="885"/>
      <c r="OUG344" s="885"/>
      <c r="OUH344" s="885"/>
      <c r="OUI344" s="885"/>
      <c r="OUJ344" s="885"/>
      <c r="OUK344" s="885"/>
      <c r="OUL344" s="885"/>
      <c r="OUM344" s="885"/>
      <c r="OUN344" s="885"/>
      <c r="OUO344" s="885"/>
      <c r="OUP344" s="885"/>
      <c r="OUQ344" s="885"/>
      <c r="OUR344" s="885"/>
      <c r="OUS344" s="885"/>
      <c r="OUT344" s="885"/>
      <c r="OUU344" s="885"/>
      <c r="OUV344" s="885"/>
      <c r="OUW344" s="885"/>
      <c r="OUX344" s="885"/>
      <c r="OUY344" s="885"/>
      <c r="OUZ344" s="885"/>
      <c r="OVA344" s="885"/>
      <c r="OVB344" s="885"/>
      <c r="OVC344" s="885"/>
      <c r="OVD344" s="885"/>
      <c r="OVE344" s="885"/>
      <c r="OVF344" s="885"/>
      <c r="OVG344" s="885"/>
      <c r="OVH344" s="885"/>
      <c r="OVI344" s="885"/>
      <c r="OVJ344" s="885"/>
      <c r="OVK344" s="885"/>
      <c r="OVL344" s="885"/>
      <c r="OVM344" s="885"/>
      <c r="OVN344" s="885"/>
      <c r="OVO344" s="885"/>
      <c r="OVP344" s="885"/>
      <c r="OVQ344" s="885"/>
      <c r="OVR344" s="885"/>
      <c r="OVS344" s="885"/>
      <c r="OVT344" s="885"/>
      <c r="OVU344" s="885"/>
      <c r="OVV344" s="885"/>
      <c r="OVW344" s="885"/>
      <c r="OVX344" s="885"/>
      <c r="OVY344" s="885"/>
      <c r="OVZ344" s="885"/>
      <c r="OWA344" s="885"/>
      <c r="OWB344" s="885"/>
      <c r="OWC344" s="885"/>
      <c r="OWD344" s="885"/>
      <c r="OWE344" s="885"/>
      <c r="OWF344" s="885"/>
      <c r="OWG344" s="885"/>
      <c r="OWH344" s="885"/>
      <c r="OWI344" s="885"/>
      <c r="OWJ344" s="885"/>
      <c r="OWK344" s="885"/>
      <c r="OWL344" s="885"/>
      <c r="OWM344" s="885"/>
      <c r="OWN344" s="885"/>
      <c r="OWO344" s="885"/>
      <c r="OWP344" s="885"/>
      <c r="OWQ344" s="885"/>
      <c r="OWR344" s="885"/>
      <c r="OWS344" s="885"/>
      <c r="OWT344" s="885"/>
      <c r="OWU344" s="885"/>
      <c r="OWV344" s="885"/>
      <c r="OWW344" s="885"/>
      <c r="OWX344" s="885"/>
      <c r="OWY344" s="885"/>
      <c r="OWZ344" s="885"/>
      <c r="OXA344" s="885"/>
      <c r="OXB344" s="885"/>
      <c r="OXC344" s="885"/>
      <c r="OXD344" s="885"/>
      <c r="OXE344" s="885"/>
      <c r="OXF344" s="885"/>
      <c r="OXG344" s="885"/>
      <c r="OXH344" s="885"/>
      <c r="OXI344" s="885"/>
      <c r="OXJ344" s="885"/>
      <c r="OXK344" s="885"/>
      <c r="OXL344" s="885"/>
      <c r="OXM344" s="885"/>
      <c r="OXN344" s="885"/>
      <c r="OXO344" s="885"/>
      <c r="OXP344" s="885"/>
      <c r="OXQ344" s="885"/>
      <c r="OXR344" s="885"/>
      <c r="OXS344" s="885"/>
      <c r="OXT344" s="885"/>
      <c r="OXU344" s="885"/>
      <c r="OXV344" s="885"/>
      <c r="OXW344" s="885"/>
      <c r="OXX344" s="885"/>
      <c r="OXY344" s="885"/>
      <c r="OXZ344" s="885"/>
      <c r="OYA344" s="885"/>
      <c r="OYB344" s="885"/>
      <c r="OYC344" s="885"/>
      <c r="OYD344" s="885"/>
      <c r="OYE344" s="885"/>
      <c r="OYF344" s="885"/>
      <c r="OYG344" s="885"/>
      <c r="OYH344" s="885"/>
      <c r="OYI344" s="885"/>
      <c r="OYJ344" s="885"/>
      <c r="OYK344" s="885"/>
      <c r="OYL344" s="885"/>
      <c r="OYM344" s="885"/>
      <c r="OYN344" s="885"/>
      <c r="OYO344" s="885"/>
      <c r="OYP344" s="885"/>
      <c r="OYQ344" s="885"/>
      <c r="OYR344" s="885"/>
      <c r="OYS344" s="885"/>
      <c r="OYT344" s="885"/>
      <c r="OYU344" s="885"/>
      <c r="OYV344" s="885"/>
      <c r="OYW344" s="885"/>
      <c r="OYX344" s="885"/>
      <c r="OYY344" s="885"/>
      <c r="OYZ344" s="885"/>
      <c r="OZA344" s="885"/>
      <c r="OZB344" s="885"/>
      <c r="OZC344" s="885"/>
      <c r="OZD344" s="885"/>
      <c r="OZE344" s="885"/>
      <c r="OZF344" s="885"/>
      <c r="OZG344" s="885"/>
      <c r="OZH344" s="885"/>
      <c r="OZI344" s="885"/>
      <c r="OZJ344" s="885"/>
      <c r="OZK344" s="885"/>
      <c r="OZL344" s="885"/>
      <c r="OZM344" s="885"/>
      <c r="OZN344" s="885"/>
      <c r="OZO344" s="885"/>
      <c r="OZP344" s="885"/>
      <c r="OZQ344" s="885"/>
      <c r="OZR344" s="885"/>
      <c r="OZS344" s="885"/>
      <c r="OZT344" s="885"/>
      <c r="OZU344" s="885"/>
      <c r="OZV344" s="885"/>
      <c r="OZW344" s="885"/>
      <c r="OZX344" s="885"/>
      <c r="OZY344" s="885"/>
      <c r="OZZ344" s="885"/>
      <c r="PAA344" s="885"/>
      <c r="PAB344" s="885"/>
      <c r="PAC344" s="885"/>
      <c r="PAD344" s="885"/>
      <c r="PAE344" s="885"/>
      <c r="PAF344" s="885"/>
      <c r="PAG344" s="885"/>
      <c r="PAH344" s="885"/>
      <c r="PAI344" s="885"/>
      <c r="PAJ344" s="885"/>
      <c r="PAK344" s="885"/>
      <c r="PAL344" s="885"/>
      <c r="PAM344" s="885"/>
      <c r="PAN344" s="885"/>
      <c r="PAO344" s="885"/>
      <c r="PAP344" s="885"/>
      <c r="PAQ344" s="885"/>
      <c r="PAR344" s="885"/>
      <c r="PAS344" s="885"/>
      <c r="PAT344" s="885"/>
      <c r="PAU344" s="885"/>
      <c r="PAV344" s="885"/>
      <c r="PAW344" s="885"/>
      <c r="PAX344" s="885"/>
      <c r="PAY344" s="885"/>
      <c r="PAZ344" s="885"/>
      <c r="PBA344" s="885"/>
      <c r="PBB344" s="885"/>
      <c r="PBC344" s="885"/>
      <c r="PBD344" s="885"/>
      <c r="PBE344" s="885"/>
      <c r="PBF344" s="885"/>
      <c r="PBG344" s="885"/>
      <c r="PBH344" s="885"/>
      <c r="PBI344" s="885"/>
      <c r="PBJ344" s="885"/>
      <c r="PBK344" s="885"/>
      <c r="PBL344" s="885"/>
      <c r="PBM344" s="885"/>
      <c r="PBN344" s="885"/>
      <c r="PBO344" s="885"/>
      <c r="PBP344" s="885"/>
      <c r="PBQ344" s="885"/>
      <c r="PBR344" s="885"/>
      <c r="PBS344" s="885"/>
      <c r="PBT344" s="885"/>
      <c r="PBU344" s="885"/>
      <c r="PBV344" s="885"/>
      <c r="PBW344" s="885"/>
      <c r="PBX344" s="885"/>
      <c r="PBY344" s="885"/>
      <c r="PBZ344" s="885"/>
      <c r="PCA344" s="885"/>
      <c r="PCB344" s="885"/>
      <c r="PCC344" s="885"/>
      <c r="PCD344" s="885"/>
      <c r="PCE344" s="885"/>
      <c r="PCF344" s="885"/>
      <c r="PCG344" s="885"/>
      <c r="PCH344" s="885"/>
      <c r="PCI344" s="885"/>
      <c r="PCJ344" s="885"/>
      <c r="PCK344" s="885"/>
      <c r="PCL344" s="885"/>
      <c r="PCM344" s="885"/>
      <c r="PCN344" s="885"/>
      <c r="PCO344" s="885"/>
      <c r="PCP344" s="885"/>
      <c r="PCQ344" s="885"/>
      <c r="PCR344" s="885"/>
      <c r="PCS344" s="885"/>
      <c r="PCT344" s="885"/>
      <c r="PCU344" s="885"/>
      <c r="PCV344" s="885"/>
      <c r="PCW344" s="885"/>
      <c r="PCX344" s="885"/>
      <c r="PCY344" s="885"/>
      <c r="PCZ344" s="885"/>
      <c r="PDA344" s="885"/>
      <c r="PDB344" s="885"/>
      <c r="PDC344" s="885"/>
      <c r="PDD344" s="885"/>
      <c r="PDE344" s="885"/>
      <c r="PDF344" s="885"/>
      <c r="PDG344" s="885"/>
      <c r="PDH344" s="885"/>
      <c r="PDI344" s="885"/>
      <c r="PDJ344" s="885"/>
      <c r="PDK344" s="885"/>
      <c r="PDL344" s="885"/>
      <c r="PDM344" s="885"/>
      <c r="PDN344" s="885"/>
      <c r="PDO344" s="885"/>
      <c r="PDP344" s="885"/>
      <c r="PDQ344" s="885"/>
      <c r="PDR344" s="885"/>
      <c r="PDS344" s="885"/>
      <c r="PDT344" s="885"/>
      <c r="PDU344" s="885"/>
      <c r="PDV344" s="885"/>
      <c r="PDW344" s="885"/>
      <c r="PDX344" s="885"/>
      <c r="PDY344" s="885"/>
      <c r="PDZ344" s="885"/>
      <c r="PEA344" s="885"/>
      <c r="PEB344" s="885"/>
      <c r="PEC344" s="885"/>
      <c r="PED344" s="885"/>
      <c r="PEE344" s="885"/>
      <c r="PEF344" s="885"/>
      <c r="PEG344" s="885"/>
      <c r="PEH344" s="885"/>
      <c r="PEI344" s="885"/>
      <c r="PEJ344" s="885"/>
      <c r="PEK344" s="885"/>
      <c r="PEL344" s="885"/>
      <c r="PEM344" s="885"/>
      <c r="PEN344" s="885"/>
      <c r="PEO344" s="885"/>
      <c r="PEP344" s="885"/>
      <c r="PEQ344" s="885"/>
      <c r="PER344" s="885"/>
      <c r="PES344" s="885"/>
      <c r="PET344" s="885"/>
      <c r="PEU344" s="885"/>
      <c r="PEV344" s="885"/>
      <c r="PEW344" s="885"/>
      <c r="PEX344" s="885"/>
      <c r="PEY344" s="885"/>
      <c r="PEZ344" s="885"/>
      <c r="PFA344" s="885"/>
      <c r="PFB344" s="885"/>
      <c r="PFC344" s="885"/>
      <c r="PFD344" s="885"/>
      <c r="PFE344" s="885"/>
      <c r="PFF344" s="885"/>
      <c r="PFG344" s="885"/>
      <c r="PFH344" s="885"/>
      <c r="PFI344" s="885"/>
      <c r="PFJ344" s="885"/>
      <c r="PFK344" s="885"/>
      <c r="PFL344" s="885"/>
      <c r="PFM344" s="885"/>
      <c r="PFN344" s="885"/>
      <c r="PFO344" s="885"/>
      <c r="PFP344" s="885"/>
      <c r="PFQ344" s="885"/>
      <c r="PFR344" s="885"/>
      <c r="PFS344" s="885"/>
      <c r="PFT344" s="885"/>
      <c r="PFU344" s="885"/>
      <c r="PFV344" s="885"/>
      <c r="PFW344" s="885"/>
      <c r="PFX344" s="885"/>
      <c r="PFY344" s="885"/>
      <c r="PFZ344" s="885"/>
      <c r="PGA344" s="885"/>
      <c r="PGB344" s="885"/>
      <c r="PGC344" s="885"/>
      <c r="PGD344" s="885"/>
      <c r="PGE344" s="885"/>
      <c r="PGF344" s="885"/>
      <c r="PGG344" s="885"/>
      <c r="PGH344" s="885"/>
      <c r="PGI344" s="885"/>
      <c r="PGJ344" s="885"/>
      <c r="PGK344" s="885"/>
      <c r="PGL344" s="885"/>
      <c r="PGM344" s="885"/>
      <c r="PGN344" s="885"/>
      <c r="PGO344" s="885"/>
      <c r="PGP344" s="885"/>
      <c r="PGQ344" s="885"/>
      <c r="PGR344" s="885"/>
      <c r="PGS344" s="885"/>
      <c r="PGT344" s="885"/>
      <c r="PGU344" s="885"/>
      <c r="PGV344" s="885"/>
      <c r="PGW344" s="885"/>
      <c r="PGX344" s="885"/>
      <c r="PGY344" s="885"/>
      <c r="PGZ344" s="885"/>
      <c r="PHA344" s="885"/>
      <c r="PHB344" s="885"/>
      <c r="PHC344" s="885"/>
      <c r="PHD344" s="885"/>
      <c r="PHE344" s="885"/>
      <c r="PHF344" s="885"/>
      <c r="PHG344" s="885"/>
      <c r="PHH344" s="885"/>
      <c r="PHI344" s="885"/>
      <c r="PHJ344" s="885"/>
      <c r="PHK344" s="885"/>
      <c r="PHL344" s="885"/>
      <c r="PHM344" s="885"/>
      <c r="PHN344" s="885"/>
      <c r="PHO344" s="885"/>
      <c r="PHP344" s="885"/>
      <c r="PHQ344" s="885"/>
      <c r="PHR344" s="885"/>
      <c r="PHS344" s="885"/>
      <c r="PHT344" s="885"/>
      <c r="PHU344" s="885"/>
      <c r="PHV344" s="885"/>
      <c r="PHW344" s="885"/>
      <c r="PHX344" s="885"/>
      <c r="PHY344" s="885"/>
      <c r="PHZ344" s="885"/>
      <c r="PIA344" s="885"/>
      <c r="PIB344" s="885"/>
      <c r="PIC344" s="885"/>
      <c r="PID344" s="885"/>
      <c r="PIE344" s="885"/>
      <c r="PIF344" s="885"/>
      <c r="PIG344" s="885"/>
      <c r="PIH344" s="885"/>
      <c r="PII344" s="885"/>
      <c r="PIJ344" s="885"/>
      <c r="PIK344" s="885"/>
      <c r="PIL344" s="885"/>
      <c r="PIM344" s="885"/>
      <c r="PIN344" s="885"/>
      <c r="PIO344" s="885"/>
      <c r="PIP344" s="885"/>
      <c r="PIQ344" s="885"/>
      <c r="PIR344" s="885"/>
      <c r="PIS344" s="885"/>
      <c r="PIT344" s="885"/>
      <c r="PIU344" s="885"/>
      <c r="PIV344" s="885"/>
      <c r="PIW344" s="885"/>
      <c r="PIX344" s="885"/>
      <c r="PIY344" s="885"/>
      <c r="PIZ344" s="885"/>
      <c r="PJA344" s="885"/>
      <c r="PJB344" s="885"/>
      <c r="PJC344" s="885"/>
      <c r="PJD344" s="885"/>
      <c r="PJE344" s="885"/>
      <c r="PJF344" s="885"/>
      <c r="PJG344" s="885"/>
      <c r="PJH344" s="885"/>
      <c r="PJI344" s="885"/>
      <c r="PJJ344" s="885"/>
      <c r="PJK344" s="885"/>
      <c r="PJL344" s="885"/>
      <c r="PJM344" s="885"/>
      <c r="PJN344" s="885"/>
      <c r="PJO344" s="885"/>
      <c r="PJP344" s="885"/>
      <c r="PJQ344" s="885"/>
      <c r="PJR344" s="885"/>
      <c r="PJS344" s="885"/>
      <c r="PJT344" s="885"/>
      <c r="PJU344" s="885"/>
      <c r="PJV344" s="885"/>
      <c r="PJW344" s="885"/>
      <c r="PJX344" s="885"/>
      <c r="PJY344" s="885"/>
      <c r="PJZ344" s="885"/>
      <c r="PKA344" s="885"/>
      <c r="PKB344" s="885"/>
      <c r="PKC344" s="885"/>
      <c r="PKD344" s="885"/>
      <c r="PKE344" s="885"/>
      <c r="PKF344" s="885"/>
      <c r="PKG344" s="885"/>
      <c r="PKH344" s="885"/>
      <c r="PKI344" s="885"/>
      <c r="PKJ344" s="885"/>
      <c r="PKK344" s="885"/>
      <c r="PKL344" s="885"/>
      <c r="PKM344" s="885"/>
      <c r="PKN344" s="885"/>
      <c r="PKO344" s="885"/>
      <c r="PKP344" s="885"/>
      <c r="PKQ344" s="885"/>
      <c r="PKR344" s="885"/>
      <c r="PKS344" s="885"/>
      <c r="PKT344" s="885"/>
      <c r="PKU344" s="885"/>
      <c r="PKV344" s="885"/>
      <c r="PKW344" s="885"/>
      <c r="PKX344" s="885"/>
      <c r="PKY344" s="885"/>
      <c r="PKZ344" s="885"/>
      <c r="PLA344" s="885"/>
      <c r="PLB344" s="885"/>
      <c r="PLC344" s="885"/>
      <c r="PLD344" s="885"/>
      <c r="PLE344" s="885"/>
      <c r="PLF344" s="885"/>
      <c r="PLG344" s="885"/>
      <c r="PLH344" s="885"/>
      <c r="PLI344" s="885"/>
      <c r="PLJ344" s="885"/>
      <c r="PLK344" s="885"/>
      <c r="PLL344" s="885"/>
      <c r="PLM344" s="885"/>
      <c r="PLN344" s="885"/>
      <c r="PLO344" s="885"/>
      <c r="PLP344" s="885"/>
      <c r="PLQ344" s="885"/>
      <c r="PLR344" s="885"/>
      <c r="PLS344" s="885"/>
      <c r="PLT344" s="885"/>
      <c r="PLU344" s="885"/>
      <c r="PLV344" s="885"/>
      <c r="PLW344" s="885"/>
      <c r="PLX344" s="885"/>
      <c r="PLY344" s="885"/>
      <c r="PLZ344" s="885"/>
      <c r="PMA344" s="885"/>
      <c r="PMB344" s="885"/>
      <c r="PMC344" s="885"/>
      <c r="PMD344" s="885"/>
      <c r="PME344" s="885"/>
      <c r="PMF344" s="885"/>
      <c r="PMG344" s="885"/>
      <c r="PMH344" s="885"/>
      <c r="PMI344" s="885"/>
      <c r="PMJ344" s="885"/>
      <c r="PMK344" s="885"/>
      <c r="PML344" s="885"/>
      <c r="PMM344" s="885"/>
      <c r="PMN344" s="885"/>
      <c r="PMO344" s="885"/>
      <c r="PMP344" s="885"/>
      <c r="PMQ344" s="885"/>
      <c r="PMR344" s="885"/>
      <c r="PMS344" s="885"/>
      <c r="PMT344" s="885"/>
      <c r="PMU344" s="885"/>
      <c r="PMV344" s="885"/>
      <c r="PMW344" s="885"/>
      <c r="PMX344" s="885"/>
      <c r="PMY344" s="885"/>
      <c r="PMZ344" s="885"/>
      <c r="PNA344" s="885"/>
      <c r="PNB344" s="885"/>
      <c r="PNC344" s="885"/>
      <c r="PND344" s="885"/>
      <c r="PNE344" s="885"/>
      <c r="PNF344" s="885"/>
      <c r="PNG344" s="885"/>
      <c r="PNH344" s="885"/>
      <c r="PNI344" s="885"/>
      <c r="PNJ344" s="885"/>
      <c r="PNK344" s="885"/>
      <c r="PNL344" s="885"/>
      <c r="PNM344" s="885"/>
      <c r="PNN344" s="885"/>
      <c r="PNO344" s="885"/>
      <c r="PNP344" s="885"/>
      <c r="PNQ344" s="885"/>
      <c r="PNR344" s="885"/>
      <c r="PNS344" s="885"/>
      <c r="PNT344" s="885"/>
      <c r="PNU344" s="885"/>
      <c r="PNV344" s="885"/>
      <c r="PNW344" s="885"/>
      <c r="PNX344" s="885"/>
      <c r="PNY344" s="885"/>
      <c r="PNZ344" s="885"/>
      <c r="POA344" s="885"/>
      <c r="POB344" s="885"/>
      <c r="POC344" s="885"/>
      <c r="POD344" s="885"/>
      <c r="POE344" s="885"/>
      <c r="POF344" s="885"/>
      <c r="POG344" s="885"/>
      <c r="POH344" s="885"/>
      <c r="POI344" s="885"/>
      <c r="POJ344" s="885"/>
      <c r="POK344" s="885"/>
      <c r="POL344" s="885"/>
      <c r="POM344" s="885"/>
      <c r="PON344" s="885"/>
      <c r="POO344" s="885"/>
      <c r="POP344" s="885"/>
      <c r="POQ344" s="885"/>
      <c r="POR344" s="885"/>
      <c r="POS344" s="885"/>
      <c r="POT344" s="885"/>
      <c r="POU344" s="885"/>
      <c r="POV344" s="885"/>
      <c r="POW344" s="885"/>
      <c r="POX344" s="885"/>
      <c r="POY344" s="885"/>
      <c r="POZ344" s="885"/>
      <c r="PPA344" s="885"/>
      <c r="PPB344" s="885"/>
      <c r="PPC344" s="885"/>
      <c r="PPD344" s="885"/>
      <c r="PPE344" s="885"/>
      <c r="PPF344" s="885"/>
      <c r="PPG344" s="885"/>
      <c r="PPH344" s="885"/>
      <c r="PPI344" s="885"/>
      <c r="PPJ344" s="885"/>
      <c r="PPK344" s="885"/>
      <c r="PPL344" s="885"/>
      <c r="PPM344" s="885"/>
      <c r="PPN344" s="885"/>
      <c r="PPO344" s="885"/>
      <c r="PPP344" s="885"/>
      <c r="PPQ344" s="885"/>
      <c r="PPR344" s="885"/>
      <c r="PPS344" s="885"/>
      <c r="PPT344" s="885"/>
      <c r="PPU344" s="885"/>
      <c r="PPV344" s="885"/>
      <c r="PPW344" s="885"/>
      <c r="PPX344" s="885"/>
      <c r="PPY344" s="885"/>
      <c r="PPZ344" s="885"/>
      <c r="PQA344" s="885"/>
      <c r="PQB344" s="885"/>
      <c r="PQC344" s="885"/>
      <c r="PQD344" s="885"/>
      <c r="PQE344" s="885"/>
      <c r="PQF344" s="885"/>
      <c r="PQG344" s="885"/>
      <c r="PQH344" s="885"/>
      <c r="PQI344" s="885"/>
      <c r="PQJ344" s="885"/>
      <c r="PQK344" s="885"/>
      <c r="PQL344" s="885"/>
      <c r="PQM344" s="885"/>
      <c r="PQN344" s="885"/>
      <c r="PQO344" s="885"/>
      <c r="PQP344" s="885"/>
      <c r="PQQ344" s="885"/>
      <c r="PQR344" s="885"/>
      <c r="PQS344" s="885"/>
      <c r="PQT344" s="885"/>
      <c r="PQU344" s="885"/>
      <c r="PQV344" s="885"/>
      <c r="PQW344" s="885"/>
      <c r="PQX344" s="885"/>
      <c r="PQY344" s="885"/>
      <c r="PQZ344" s="885"/>
      <c r="PRA344" s="885"/>
      <c r="PRB344" s="885"/>
      <c r="PRC344" s="885"/>
      <c r="PRD344" s="885"/>
      <c r="PRE344" s="885"/>
      <c r="PRF344" s="885"/>
      <c r="PRG344" s="885"/>
      <c r="PRH344" s="885"/>
      <c r="PRI344" s="885"/>
      <c r="PRJ344" s="885"/>
      <c r="PRK344" s="885"/>
      <c r="PRL344" s="885"/>
      <c r="PRM344" s="885"/>
      <c r="PRN344" s="885"/>
      <c r="PRO344" s="885"/>
      <c r="PRP344" s="885"/>
      <c r="PRQ344" s="885"/>
      <c r="PRR344" s="885"/>
      <c r="PRS344" s="885"/>
      <c r="PRT344" s="885"/>
      <c r="PRU344" s="885"/>
      <c r="PRV344" s="885"/>
      <c r="PRW344" s="885"/>
      <c r="PRX344" s="885"/>
      <c r="PRY344" s="885"/>
      <c r="PRZ344" s="885"/>
      <c r="PSA344" s="885"/>
      <c r="PSB344" s="885"/>
      <c r="PSC344" s="885"/>
      <c r="PSD344" s="885"/>
      <c r="PSE344" s="885"/>
      <c r="PSF344" s="885"/>
      <c r="PSG344" s="885"/>
      <c r="PSH344" s="885"/>
      <c r="PSI344" s="885"/>
      <c r="PSJ344" s="885"/>
      <c r="PSK344" s="885"/>
      <c r="PSL344" s="885"/>
      <c r="PSM344" s="885"/>
      <c r="PSN344" s="885"/>
      <c r="PSO344" s="885"/>
      <c r="PSP344" s="885"/>
      <c r="PSQ344" s="885"/>
      <c r="PSR344" s="885"/>
      <c r="PSS344" s="885"/>
      <c r="PST344" s="885"/>
      <c r="PSU344" s="885"/>
      <c r="PSV344" s="885"/>
      <c r="PSW344" s="885"/>
      <c r="PSX344" s="885"/>
      <c r="PSY344" s="885"/>
      <c r="PSZ344" s="885"/>
      <c r="PTA344" s="885"/>
      <c r="PTB344" s="885"/>
      <c r="PTC344" s="885"/>
      <c r="PTD344" s="885"/>
      <c r="PTE344" s="885"/>
      <c r="PTF344" s="885"/>
      <c r="PTG344" s="885"/>
      <c r="PTH344" s="885"/>
      <c r="PTI344" s="885"/>
      <c r="PTJ344" s="885"/>
      <c r="PTK344" s="885"/>
      <c r="PTL344" s="885"/>
      <c r="PTM344" s="885"/>
      <c r="PTN344" s="885"/>
      <c r="PTO344" s="885"/>
      <c r="PTP344" s="885"/>
      <c r="PTQ344" s="885"/>
      <c r="PTR344" s="885"/>
      <c r="PTS344" s="885"/>
      <c r="PTT344" s="885"/>
      <c r="PTU344" s="885"/>
      <c r="PTV344" s="885"/>
      <c r="PTW344" s="885"/>
      <c r="PTX344" s="885"/>
      <c r="PTY344" s="885"/>
      <c r="PTZ344" s="885"/>
      <c r="PUA344" s="885"/>
      <c r="PUB344" s="885"/>
      <c r="PUC344" s="885"/>
      <c r="PUD344" s="885"/>
      <c r="PUE344" s="885"/>
      <c r="PUF344" s="885"/>
      <c r="PUG344" s="885"/>
      <c r="PUH344" s="885"/>
      <c r="PUI344" s="885"/>
      <c r="PUJ344" s="885"/>
      <c r="PUK344" s="885"/>
      <c r="PUL344" s="885"/>
      <c r="PUM344" s="885"/>
      <c r="PUN344" s="885"/>
      <c r="PUO344" s="885"/>
      <c r="PUP344" s="885"/>
      <c r="PUQ344" s="885"/>
      <c r="PUR344" s="885"/>
      <c r="PUS344" s="885"/>
      <c r="PUT344" s="885"/>
      <c r="PUU344" s="885"/>
      <c r="PUV344" s="885"/>
      <c r="PUW344" s="885"/>
      <c r="PUX344" s="885"/>
      <c r="PUY344" s="885"/>
      <c r="PUZ344" s="885"/>
      <c r="PVA344" s="885"/>
      <c r="PVB344" s="885"/>
      <c r="PVC344" s="885"/>
      <c r="PVD344" s="885"/>
      <c r="PVE344" s="885"/>
      <c r="PVF344" s="885"/>
      <c r="PVG344" s="885"/>
      <c r="PVH344" s="885"/>
      <c r="PVI344" s="885"/>
      <c r="PVJ344" s="885"/>
      <c r="PVK344" s="885"/>
      <c r="PVL344" s="885"/>
      <c r="PVM344" s="885"/>
      <c r="PVN344" s="885"/>
      <c r="PVO344" s="885"/>
      <c r="PVP344" s="885"/>
      <c r="PVQ344" s="885"/>
      <c r="PVR344" s="885"/>
      <c r="PVS344" s="885"/>
      <c r="PVT344" s="885"/>
      <c r="PVU344" s="885"/>
      <c r="PVV344" s="885"/>
      <c r="PVW344" s="885"/>
      <c r="PVX344" s="885"/>
      <c r="PVY344" s="885"/>
      <c r="PVZ344" s="885"/>
      <c r="PWA344" s="885"/>
      <c r="PWB344" s="885"/>
      <c r="PWC344" s="885"/>
      <c r="PWD344" s="885"/>
      <c r="PWE344" s="885"/>
      <c r="PWF344" s="885"/>
      <c r="PWG344" s="885"/>
      <c r="PWH344" s="885"/>
      <c r="PWI344" s="885"/>
      <c r="PWJ344" s="885"/>
      <c r="PWK344" s="885"/>
      <c r="PWL344" s="885"/>
      <c r="PWM344" s="885"/>
      <c r="PWN344" s="885"/>
      <c r="PWO344" s="885"/>
      <c r="PWP344" s="885"/>
      <c r="PWQ344" s="885"/>
      <c r="PWR344" s="885"/>
      <c r="PWS344" s="885"/>
      <c r="PWT344" s="885"/>
      <c r="PWU344" s="885"/>
      <c r="PWV344" s="885"/>
      <c r="PWW344" s="885"/>
      <c r="PWX344" s="885"/>
      <c r="PWY344" s="885"/>
      <c r="PWZ344" s="885"/>
      <c r="PXA344" s="885"/>
      <c r="PXB344" s="885"/>
      <c r="PXC344" s="885"/>
      <c r="PXD344" s="885"/>
      <c r="PXE344" s="885"/>
      <c r="PXF344" s="885"/>
      <c r="PXG344" s="885"/>
      <c r="PXH344" s="885"/>
      <c r="PXI344" s="885"/>
      <c r="PXJ344" s="885"/>
      <c r="PXK344" s="885"/>
      <c r="PXL344" s="885"/>
      <c r="PXM344" s="885"/>
      <c r="PXN344" s="885"/>
      <c r="PXO344" s="885"/>
      <c r="PXP344" s="885"/>
      <c r="PXQ344" s="885"/>
      <c r="PXR344" s="885"/>
      <c r="PXS344" s="885"/>
      <c r="PXT344" s="885"/>
      <c r="PXU344" s="885"/>
      <c r="PXV344" s="885"/>
      <c r="PXW344" s="885"/>
      <c r="PXX344" s="885"/>
      <c r="PXY344" s="885"/>
      <c r="PXZ344" s="885"/>
      <c r="PYA344" s="885"/>
      <c r="PYB344" s="885"/>
      <c r="PYC344" s="885"/>
      <c r="PYD344" s="885"/>
      <c r="PYE344" s="885"/>
      <c r="PYF344" s="885"/>
      <c r="PYG344" s="885"/>
      <c r="PYH344" s="885"/>
      <c r="PYI344" s="885"/>
      <c r="PYJ344" s="885"/>
      <c r="PYK344" s="885"/>
      <c r="PYL344" s="885"/>
      <c r="PYM344" s="885"/>
      <c r="PYN344" s="885"/>
      <c r="PYO344" s="885"/>
      <c r="PYP344" s="885"/>
      <c r="PYQ344" s="885"/>
      <c r="PYR344" s="885"/>
      <c r="PYS344" s="885"/>
      <c r="PYT344" s="885"/>
      <c r="PYU344" s="885"/>
      <c r="PYV344" s="885"/>
      <c r="PYW344" s="885"/>
      <c r="PYX344" s="885"/>
      <c r="PYY344" s="885"/>
      <c r="PYZ344" s="885"/>
      <c r="PZA344" s="885"/>
      <c r="PZB344" s="885"/>
      <c r="PZC344" s="885"/>
      <c r="PZD344" s="885"/>
      <c r="PZE344" s="885"/>
      <c r="PZF344" s="885"/>
      <c r="PZG344" s="885"/>
      <c r="PZH344" s="885"/>
      <c r="PZI344" s="885"/>
      <c r="PZJ344" s="885"/>
      <c r="PZK344" s="885"/>
      <c r="PZL344" s="885"/>
      <c r="PZM344" s="885"/>
      <c r="PZN344" s="885"/>
      <c r="PZO344" s="885"/>
      <c r="PZP344" s="885"/>
      <c r="PZQ344" s="885"/>
      <c r="PZR344" s="885"/>
      <c r="PZS344" s="885"/>
      <c r="PZT344" s="885"/>
      <c r="PZU344" s="885"/>
      <c r="PZV344" s="885"/>
      <c r="PZW344" s="885"/>
      <c r="PZX344" s="885"/>
      <c r="PZY344" s="885"/>
      <c r="PZZ344" s="885"/>
      <c r="QAA344" s="885"/>
      <c r="QAB344" s="885"/>
      <c r="QAC344" s="885"/>
      <c r="QAD344" s="885"/>
      <c r="QAE344" s="885"/>
      <c r="QAF344" s="885"/>
      <c r="QAG344" s="885"/>
      <c r="QAH344" s="885"/>
      <c r="QAI344" s="885"/>
      <c r="QAJ344" s="885"/>
      <c r="QAK344" s="885"/>
      <c r="QAL344" s="885"/>
      <c r="QAM344" s="885"/>
      <c r="QAN344" s="885"/>
      <c r="QAO344" s="885"/>
      <c r="QAP344" s="885"/>
      <c r="QAQ344" s="885"/>
      <c r="QAR344" s="885"/>
      <c r="QAS344" s="885"/>
      <c r="QAT344" s="885"/>
      <c r="QAU344" s="885"/>
      <c r="QAV344" s="885"/>
      <c r="QAW344" s="885"/>
      <c r="QAX344" s="885"/>
      <c r="QAY344" s="885"/>
      <c r="QAZ344" s="885"/>
      <c r="QBA344" s="885"/>
      <c r="QBB344" s="885"/>
      <c r="QBC344" s="885"/>
      <c r="QBD344" s="885"/>
      <c r="QBE344" s="885"/>
      <c r="QBF344" s="885"/>
      <c r="QBG344" s="885"/>
      <c r="QBH344" s="885"/>
      <c r="QBI344" s="885"/>
      <c r="QBJ344" s="885"/>
      <c r="QBK344" s="885"/>
      <c r="QBL344" s="885"/>
      <c r="QBM344" s="885"/>
      <c r="QBN344" s="885"/>
      <c r="QBO344" s="885"/>
      <c r="QBP344" s="885"/>
      <c r="QBQ344" s="885"/>
      <c r="QBR344" s="885"/>
      <c r="QBS344" s="885"/>
      <c r="QBT344" s="885"/>
      <c r="QBU344" s="885"/>
      <c r="QBV344" s="885"/>
      <c r="QBW344" s="885"/>
      <c r="QBX344" s="885"/>
      <c r="QBY344" s="885"/>
      <c r="QBZ344" s="885"/>
      <c r="QCA344" s="885"/>
      <c r="QCB344" s="885"/>
      <c r="QCC344" s="885"/>
      <c r="QCD344" s="885"/>
      <c r="QCE344" s="885"/>
      <c r="QCF344" s="885"/>
      <c r="QCG344" s="885"/>
      <c r="QCH344" s="885"/>
      <c r="QCI344" s="885"/>
      <c r="QCJ344" s="885"/>
      <c r="QCK344" s="885"/>
      <c r="QCL344" s="885"/>
      <c r="QCM344" s="885"/>
      <c r="QCN344" s="885"/>
      <c r="QCO344" s="885"/>
      <c r="QCP344" s="885"/>
      <c r="QCQ344" s="885"/>
      <c r="QCR344" s="885"/>
      <c r="QCS344" s="885"/>
      <c r="QCT344" s="885"/>
      <c r="QCU344" s="885"/>
      <c r="QCV344" s="885"/>
      <c r="QCW344" s="885"/>
      <c r="QCX344" s="885"/>
      <c r="QCY344" s="885"/>
      <c r="QCZ344" s="885"/>
      <c r="QDA344" s="885"/>
      <c r="QDB344" s="885"/>
      <c r="QDC344" s="885"/>
      <c r="QDD344" s="885"/>
      <c r="QDE344" s="885"/>
      <c r="QDF344" s="885"/>
      <c r="QDG344" s="885"/>
      <c r="QDH344" s="885"/>
      <c r="QDI344" s="885"/>
      <c r="QDJ344" s="885"/>
      <c r="QDK344" s="885"/>
      <c r="QDL344" s="885"/>
      <c r="QDM344" s="885"/>
      <c r="QDN344" s="885"/>
      <c r="QDO344" s="885"/>
      <c r="QDP344" s="885"/>
      <c r="QDQ344" s="885"/>
      <c r="QDR344" s="885"/>
      <c r="QDS344" s="885"/>
      <c r="QDT344" s="885"/>
      <c r="QDU344" s="885"/>
      <c r="QDV344" s="885"/>
      <c r="QDW344" s="885"/>
      <c r="QDX344" s="885"/>
      <c r="QDY344" s="885"/>
      <c r="QDZ344" s="885"/>
      <c r="QEA344" s="885"/>
      <c r="QEB344" s="885"/>
      <c r="QEC344" s="885"/>
      <c r="QED344" s="885"/>
      <c r="QEE344" s="885"/>
      <c r="QEF344" s="885"/>
      <c r="QEG344" s="885"/>
      <c r="QEH344" s="885"/>
      <c r="QEI344" s="885"/>
      <c r="QEJ344" s="885"/>
      <c r="QEK344" s="885"/>
      <c r="QEL344" s="885"/>
      <c r="QEM344" s="885"/>
      <c r="QEN344" s="885"/>
      <c r="QEO344" s="885"/>
      <c r="QEP344" s="885"/>
      <c r="QEQ344" s="885"/>
      <c r="QER344" s="885"/>
      <c r="QES344" s="885"/>
      <c r="QET344" s="885"/>
      <c r="QEU344" s="885"/>
      <c r="QEV344" s="885"/>
      <c r="QEW344" s="885"/>
      <c r="QEX344" s="885"/>
      <c r="QEY344" s="885"/>
      <c r="QEZ344" s="885"/>
      <c r="QFA344" s="885"/>
      <c r="QFB344" s="885"/>
      <c r="QFC344" s="885"/>
      <c r="QFD344" s="885"/>
      <c r="QFE344" s="885"/>
      <c r="QFF344" s="885"/>
      <c r="QFG344" s="885"/>
      <c r="QFH344" s="885"/>
      <c r="QFI344" s="885"/>
      <c r="QFJ344" s="885"/>
      <c r="QFK344" s="885"/>
      <c r="QFL344" s="885"/>
      <c r="QFM344" s="885"/>
      <c r="QFN344" s="885"/>
      <c r="QFO344" s="885"/>
      <c r="QFP344" s="885"/>
      <c r="QFQ344" s="885"/>
      <c r="QFR344" s="885"/>
      <c r="QFS344" s="885"/>
      <c r="QFT344" s="885"/>
      <c r="QFU344" s="885"/>
      <c r="QFV344" s="885"/>
      <c r="QFW344" s="885"/>
      <c r="QFX344" s="885"/>
      <c r="QFY344" s="885"/>
      <c r="QFZ344" s="885"/>
      <c r="QGA344" s="885"/>
      <c r="QGB344" s="885"/>
      <c r="QGC344" s="885"/>
      <c r="QGD344" s="885"/>
      <c r="QGE344" s="885"/>
      <c r="QGF344" s="885"/>
      <c r="QGG344" s="885"/>
      <c r="QGH344" s="885"/>
      <c r="QGI344" s="885"/>
      <c r="QGJ344" s="885"/>
      <c r="QGK344" s="885"/>
      <c r="QGL344" s="885"/>
      <c r="QGM344" s="885"/>
      <c r="QGN344" s="885"/>
      <c r="QGO344" s="885"/>
      <c r="QGP344" s="885"/>
      <c r="QGQ344" s="885"/>
      <c r="QGR344" s="885"/>
      <c r="QGS344" s="885"/>
      <c r="QGT344" s="885"/>
      <c r="QGU344" s="885"/>
      <c r="QGV344" s="885"/>
      <c r="QGW344" s="885"/>
      <c r="QGX344" s="885"/>
      <c r="QGY344" s="885"/>
      <c r="QGZ344" s="885"/>
      <c r="QHA344" s="885"/>
      <c r="QHB344" s="885"/>
      <c r="QHC344" s="885"/>
      <c r="QHD344" s="885"/>
      <c r="QHE344" s="885"/>
      <c r="QHF344" s="885"/>
      <c r="QHG344" s="885"/>
      <c r="QHH344" s="885"/>
      <c r="QHI344" s="885"/>
      <c r="QHJ344" s="885"/>
      <c r="QHK344" s="885"/>
      <c r="QHL344" s="885"/>
      <c r="QHM344" s="885"/>
      <c r="QHN344" s="885"/>
      <c r="QHO344" s="885"/>
      <c r="QHP344" s="885"/>
      <c r="QHQ344" s="885"/>
      <c r="QHR344" s="885"/>
      <c r="QHS344" s="885"/>
      <c r="QHT344" s="885"/>
      <c r="QHU344" s="885"/>
      <c r="QHV344" s="885"/>
      <c r="QHW344" s="885"/>
      <c r="QHX344" s="885"/>
      <c r="QHY344" s="885"/>
      <c r="QHZ344" s="885"/>
      <c r="QIA344" s="885"/>
      <c r="QIB344" s="885"/>
      <c r="QIC344" s="885"/>
      <c r="QID344" s="885"/>
      <c r="QIE344" s="885"/>
      <c r="QIF344" s="885"/>
      <c r="QIG344" s="885"/>
      <c r="QIH344" s="885"/>
      <c r="QII344" s="885"/>
      <c r="QIJ344" s="885"/>
      <c r="QIK344" s="885"/>
      <c r="QIL344" s="885"/>
      <c r="QIM344" s="885"/>
      <c r="QIN344" s="885"/>
      <c r="QIO344" s="885"/>
      <c r="QIP344" s="885"/>
      <c r="QIQ344" s="885"/>
      <c r="QIR344" s="885"/>
      <c r="QIS344" s="885"/>
      <c r="QIT344" s="885"/>
      <c r="QIU344" s="885"/>
      <c r="QIV344" s="885"/>
      <c r="QIW344" s="885"/>
      <c r="QIX344" s="885"/>
      <c r="QIY344" s="885"/>
      <c r="QIZ344" s="885"/>
      <c r="QJA344" s="885"/>
      <c r="QJB344" s="885"/>
      <c r="QJC344" s="885"/>
      <c r="QJD344" s="885"/>
      <c r="QJE344" s="885"/>
      <c r="QJF344" s="885"/>
      <c r="QJG344" s="885"/>
      <c r="QJH344" s="885"/>
      <c r="QJI344" s="885"/>
      <c r="QJJ344" s="885"/>
      <c r="QJK344" s="885"/>
      <c r="QJL344" s="885"/>
      <c r="QJM344" s="885"/>
      <c r="QJN344" s="885"/>
      <c r="QJO344" s="885"/>
      <c r="QJP344" s="885"/>
      <c r="QJQ344" s="885"/>
      <c r="QJR344" s="885"/>
      <c r="QJS344" s="885"/>
      <c r="QJT344" s="885"/>
      <c r="QJU344" s="885"/>
      <c r="QJV344" s="885"/>
      <c r="QJW344" s="885"/>
      <c r="QJX344" s="885"/>
      <c r="QJY344" s="885"/>
      <c r="QJZ344" s="885"/>
      <c r="QKA344" s="885"/>
      <c r="QKB344" s="885"/>
      <c r="QKC344" s="885"/>
      <c r="QKD344" s="885"/>
      <c r="QKE344" s="885"/>
      <c r="QKF344" s="885"/>
      <c r="QKG344" s="885"/>
      <c r="QKH344" s="885"/>
      <c r="QKI344" s="885"/>
      <c r="QKJ344" s="885"/>
      <c r="QKK344" s="885"/>
      <c r="QKL344" s="885"/>
      <c r="QKM344" s="885"/>
      <c r="QKN344" s="885"/>
      <c r="QKO344" s="885"/>
      <c r="QKP344" s="885"/>
      <c r="QKQ344" s="885"/>
      <c r="QKR344" s="885"/>
      <c r="QKS344" s="885"/>
      <c r="QKT344" s="885"/>
      <c r="QKU344" s="885"/>
      <c r="QKV344" s="885"/>
      <c r="QKW344" s="885"/>
      <c r="QKX344" s="885"/>
      <c r="QKY344" s="885"/>
      <c r="QKZ344" s="885"/>
      <c r="QLA344" s="885"/>
      <c r="QLB344" s="885"/>
      <c r="QLC344" s="885"/>
      <c r="QLD344" s="885"/>
      <c r="QLE344" s="885"/>
      <c r="QLF344" s="885"/>
      <c r="QLG344" s="885"/>
      <c r="QLH344" s="885"/>
      <c r="QLI344" s="885"/>
      <c r="QLJ344" s="885"/>
      <c r="QLK344" s="885"/>
      <c r="QLL344" s="885"/>
      <c r="QLM344" s="885"/>
      <c r="QLN344" s="885"/>
      <c r="QLO344" s="885"/>
      <c r="QLP344" s="885"/>
      <c r="QLQ344" s="885"/>
      <c r="QLR344" s="885"/>
      <c r="QLS344" s="885"/>
      <c r="QLT344" s="885"/>
      <c r="QLU344" s="885"/>
      <c r="QLV344" s="885"/>
      <c r="QLW344" s="885"/>
      <c r="QLX344" s="885"/>
      <c r="QLY344" s="885"/>
      <c r="QLZ344" s="885"/>
      <c r="QMA344" s="885"/>
      <c r="QMB344" s="885"/>
      <c r="QMC344" s="885"/>
      <c r="QMD344" s="885"/>
      <c r="QME344" s="885"/>
      <c r="QMF344" s="885"/>
      <c r="QMG344" s="885"/>
      <c r="QMH344" s="885"/>
      <c r="QMI344" s="885"/>
      <c r="QMJ344" s="885"/>
      <c r="QMK344" s="885"/>
      <c r="QML344" s="885"/>
      <c r="QMM344" s="885"/>
      <c r="QMN344" s="885"/>
      <c r="QMO344" s="885"/>
      <c r="QMP344" s="885"/>
      <c r="QMQ344" s="885"/>
      <c r="QMR344" s="885"/>
      <c r="QMS344" s="885"/>
      <c r="QMT344" s="885"/>
      <c r="QMU344" s="885"/>
      <c r="QMV344" s="885"/>
      <c r="QMW344" s="885"/>
      <c r="QMX344" s="885"/>
      <c r="QMY344" s="885"/>
      <c r="QMZ344" s="885"/>
      <c r="QNA344" s="885"/>
      <c r="QNB344" s="885"/>
      <c r="QNC344" s="885"/>
      <c r="QND344" s="885"/>
      <c r="QNE344" s="885"/>
      <c r="QNF344" s="885"/>
      <c r="QNG344" s="885"/>
      <c r="QNH344" s="885"/>
      <c r="QNI344" s="885"/>
      <c r="QNJ344" s="885"/>
      <c r="QNK344" s="885"/>
      <c r="QNL344" s="885"/>
      <c r="QNM344" s="885"/>
      <c r="QNN344" s="885"/>
      <c r="QNO344" s="885"/>
      <c r="QNP344" s="885"/>
      <c r="QNQ344" s="885"/>
      <c r="QNR344" s="885"/>
      <c r="QNS344" s="885"/>
      <c r="QNT344" s="885"/>
      <c r="QNU344" s="885"/>
      <c r="QNV344" s="885"/>
      <c r="QNW344" s="885"/>
      <c r="QNX344" s="885"/>
      <c r="QNY344" s="885"/>
      <c r="QNZ344" s="885"/>
      <c r="QOA344" s="885"/>
      <c r="QOB344" s="885"/>
      <c r="QOC344" s="885"/>
      <c r="QOD344" s="885"/>
      <c r="QOE344" s="885"/>
      <c r="QOF344" s="885"/>
      <c r="QOG344" s="885"/>
      <c r="QOH344" s="885"/>
      <c r="QOI344" s="885"/>
      <c r="QOJ344" s="885"/>
      <c r="QOK344" s="885"/>
      <c r="QOL344" s="885"/>
      <c r="QOM344" s="885"/>
      <c r="QON344" s="885"/>
      <c r="QOO344" s="885"/>
      <c r="QOP344" s="885"/>
      <c r="QOQ344" s="885"/>
      <c r="QOR344" s="885"/>
      <c r="QOS344" s="885"/>
      <c r="QOT344" s="885"/>
      <c r="QOU344" s="885"/>
      <c r="QOV344" s="885"/>
      <c r="QOW344" s="885"/>
      <c r="QOX344" s="885"/>
      <c r="QOY344" s="885"/>
      <c r="QOZ344" s="885"/>
      <c r="QPA344" s="885"/>
      <c r="QPB344" s="885"/>
      <c r="QPC344" s="885"/>
      <c r="QPD344" s="885"/>
      <c r="QPE344" s="885"/>
      <c r="QPF344" s="885"/>
      <c r="QPG344" s="885"/>
      <c r="QPH344" s="885"/>
      <c r="QPI344" s="885"/>
      <c r="QPJ344" s="885"/>
      <c r="QPK344" s="885"/>
      <c r="QPL344" s="885"/>
      <c r="QPM344" s="885"/>
      <c r="QPN344" s="885"/>
      <c r="QPO344" s="885"/>
      <c r="QPP344" s="885"/>
      <c r="QPQ344" s="885"/>
      <c r="QPR344" s="885"/>
      <c r="QPS344" s="885"/>
      <c r="QPT344" s="885"/>
      <c r="QPU344" s="885"/>
      <c r="QPV344" s="885"/>
      <c r="QPW344" s="885"/>
      <c r="QPX344" s="885"/>
      <c r="QPY344" s="885"/>
      <c r="QPZ344" s="885"/>
      <c r="QQA344" s="885"/>
      <c r="QQB344" s="885"/>
      <c r="QQC344" s="885"/>
      <c r="QQD344" s="885"/>
      <c r="QQE344" s="885"/>
      <c r="QQF344" s="885"/>
      <c r="QQG344" s="885"/>
      <c r="QQH344" s="885"/>
      <c r="QQI344" s="885"/>
      <c r="QQJ344" s="885"/>
      <c r="QQK344" s="885"/>
      <c r="QQL344" s="885"/>
      <c r="QQM344" s="885"/>
      <c r="QQN344" s="885"/>
      <c r="QQO344" s="885"/>
      <c r="QQP344" s="885"/>
      <c r="QQQ344" s="885"/>
      <c r="QQR344" s="885"/>
      <c r="QQS344" s="885"/>
      <c r="QQT344" s="885"/>
      <c r="QQU344" s="885"/>
      <c r="QQV344" s="885"/>
      <c r="QQW344" s="885"/>
      <c r="QQX344" s="885"/>
      <c r="QQY344" s="885"/>
      <c r="QQZ344" s="885"/>
      <c r="QRA344" s="885"/>
      <c r="QRB344" s="885"/>
      <c r="QRC344" s="885"/>
      <c r="QRD344" s="885"/>
      <c r="QRE344" s="885"/>
      <c r="QRF344" s="885"/>
      <c r="QRG344" s="885"/>
      <c r="QRH344" s="885"/>
      <c r="QRI344" s="885"/>
      <c r="QRJ344" s="885"/>
      <c r="QRK344" s="885"/>
      <c r="QRL344" s="885"/>
      <c r="QRM344" s="885"/>
      <c r="QRN344" s="885"/>
      <c r="QRO344" s="885"/>
      <c r="QRP344" s="885"/>
      <c r="QRQ344" s="885"/>
      <c r="QRR344" s="885"/>
      <c r="QRS344" s="885"/>
      <c r="QRT344" s="885"/>
      <c r="QRU344" s="885"/>
      <c r="QRV344" s="885"/>
      <c r="QRW344" s="885"/>
      <c r="QRX344" s="885"/>
      <c r="QRY344" s="885"/>
      <c r="QRZ344" s="885"/>
      <c r="QSA344" s="885"/>
      <c r="QSB344" s="885"/>
      <c r="QSC344" s="885"/>
      <c r="QSD344" s="885"/>
      <c r="QSE344" s="885"/>
      <c r="QSF344" s="885"/>
      <c r="QSG344" s="885"/>
      <c r="QSH344" s="885"/>
      <c r="QSI344" s="885"/>
      <c r="QSJ344" s="885"/>
      <c r="QSK344" s="885"/>
      <c r="QSL344" s="885"/>
      <c r="QSM344" s="885"/>
      <c r="QSN344" s="885"/>
      <c r="QSO344" s="885"/>
      <c r="QSP344" s="885"/>
      <c r="QSQ344" s="885"/>
      <c r="QSR344" s="885"/>
      <c r="QSS344" s="885"/>
      <c r="QST344" s="885"/>
      <c r="QSU344" s="885"/>
      <c r="QSV344" s="885"/>
      <c r="QSW344" s="885"/>
      <c r="QSX344" s="885"/>
      <c r="QSY344" s="885"/>
      <c r="QSZ344" s="885"/>
      <c r="QTA344" s="885"/>
      <c r="QTB344" s="885"/>
      <c r="QTC344" s="885"/>
      <c r="QTD344" s="885"/>
      <c r="QTE344" s="885"/>
      <c r="QTF344" s="885"/>
      <c r="QTG344" s="885"/>
      <c r="QTH344" s="885"/>
      <c r="QTI344" s="885"/>
      <c r="QTJ344" s="885"/>
      <c r="QTK344" s="885"/>
      <c r="QTL344" s="885"/>
      <c r="QTM344" s="885"/>
      <c r="QTN344" s="885"/>
      <c r="QTO344" s="885"/>
      <c r="QTP344" s="885"/>
      <c r="QTQ344" s="885"/>
      <c r="QTR344" s="885"/>
      <c r="QTS344" s="885"/>
      <c r="QTT344" s="885"/>
      <c r="QTU344" s="885"/>
      <c r="QTV344" s="885"/>
      <c r="QTW344" s="885"/>
      <c r="QTX344" s="885"/>
      <c r="QTY344" s="885"/>
      <c r="QTZ344" s="885"/>
      <c r="QUA344" s="885"/>
      <c r="QUB344" s="885"/>
      <c r="QUC344" s="885"/>
      <c r="QUD344" s="885"/>
      <c r="QUE344" s="885"/>
      <c r="QUF344" s="885"/>
      <c r="QUG344" s="885"/>
      <c r="QUH344" s="885"/>
      <c r="QUI344" s="885"/>
      <c r="QUJ344" s="885"/>
      <c r="QUK344" s="885"/>
      <c r="QUL344" s="885"/>
      <c r="QUM344" s="885"/>
      <c r="QUN344" s="885"/>
      <c r="QUO344" s="885"/>
      <c r="QUP344" s="885"/>
      <c r="QUQ344" s="885"/>
      <c r="QUR344" s="885"/>
      <c r="QUS344" s="885"/>
      <c r="QUT344" s="885"/>
      <c r="QUU344" s="885"/>
      <c r="QUV344" s="885"/>
      <c r="QUW344" s="885"/>
      <c r="QUX344" s="885"/>
      <c r="QUY344" s="885"/>
      <c r="QUZ344" s="885"/>
      <c r="QVA344" s="885"/>
      <c r="QVB344" s="885"/>
      <c r="QVC344" s="885"/>
      <c r="QVD344" s="885"/>
      <c r="QVE344" s="885"/>
      <c r="QVF344" s="885"/>
      <c r="QVG344" s="885"/>
      <c r="QVH344" s="885"/>
      <c r="QVI344" s="885"/>
      <c r="QVJ344" s="885"/>
      <c r="QVK344" s="885"/>
      <c r="QVL344" s="885"/>
      <c r="QVM344" s="885"/>
      <c r="QVN344" s="885"/>
      <c r="QVO344" s="885"/>
      <c r="QVP344" s="885"/>
      <c r="QVQ344" s="885"/>
      <c r="QVR344" s="885"/>
      <c r="QVS344" s="885"/>
      <c r="QVT344" s="885"/>
      <c r="QVU344" s="885"/>
      <c r="QVV344" s="885"/>
      <c r="QVW344" s="885"/>
      <c r="QVX344" s="885"/>
      <c r="QVY344" s="885"/>
      <c r="QVZ344" s="885"/>
      <c r="QWA344" s="885"/>
      <c r="QWB344" s="885"/>
      <c r="QWC344" s="885"/>
      <c r="QWD344" s="885"/>
      <c r="QWE344" s="885"/>
      <c r="QWF344" s="885"/>
      <c r="QWG344" s="885"/>
      <c r="QWH344" s="885"/>
      <c r="QWI344" s="885"/>
      <c r="QWJ344" s="885"/>
      <c r="QWK344" s="885"/>
      <c r="QWL344" s="885"/>
      <c r="QWM344" s="885"/>
      <c r="QWN344" s="885"/>
      <c r="QWO344" s="885"/>
      <c r="QWP344" s="885"/>
      <c r="QWQ344" s="885"/>
      <c r="QWR344" s="885"/>
      <c r="QWS344" s="885"/>
      <c r="QWT344" s="885"/>
      <c r="QWU344" s="885"/>
      <c r="QWV344" s="885"/>
      <c r="QWW344" s="885"/>
      <c r="QWX344" s="885"/>
      <c r="QWY344" s="885"/>
      <c r="QWZ344" s="885"/>
      <c r="QXA344" s="885"/>
      <c r="QXB344" s="885"/>
      <c r="QXC344" s="885"/>
      <c r="QXD344" s="885"/>
      <c r="QXE344" s="885"/>
      <c r="QXF344" s="885"/>
      <c r="QXG344" s="885"/>
      <c r="QXH344" s="885"/>
      <c r="QXI344" s="885"/>
      <c r="QXJ344" s="885"/>
      <c r="QXK344" s="885"/>
      <c r="QXL344" s="885"/>
      <c r="QXM344" s="885"/>
      <c r="QXN344" s="885"/>
      <c r="QXO344" s="885"/>
      <c r="QXP344" s="885"/>
      <c r="QXQ344" s="885"/>
      <c r="QXR344" s="885"/>
      <c r="QXS344" s="885"/>
      <c r="QXT344" s="885"/>
      <c r="QXU344" s="885"/>
      <c r="QXV344" s="885"/>
      <c r="QXW344" s="885"/>
      <c r="QXX344" s="885"/>
      <c r="QXY344" s="885"/>
      <c r="QXZ344" s="885"/>
      <c r="QYA344" s="885"/>
      <c r="QYB344" s="885"/>
      <c r="QYC344" s="885"/>
      <c r="QYD344" s="885"/>
      <c r="QYE344" s="885"/>
      <c r="QYF344" s="885"/>
      <c r="QYG344" s="885"/>
      <c r="QYH344" s="885"/>
      <c r="QYI344" s="885"/>
      <c r="QYJ344" s="885"/>
      <c r="QYK344" s="885"/>
      <c r="QYL344" s="885"/>
      <c r="QYM344" s="885"/>
      <c r="QYN344" s="885"/>
      <c r="QYO344" s="885"/>
      <c r="QYP344" s="885"/>
      <c r="QYQ344" s="885"/>
      <c r="QYR344" s="885"/>
      <c r="QYS344" s="885"/>
      <c r="QYT344" s="885"/>
      <c r="QYU344" s="885"/>
      <c r="QYV344" s="885"/>
      <c r="QYW344" s="885"/>
      <c r="QYX344" s="885"/>
      <c r="QYY344" s="885"/>
      <c r="QYZ344" s="885"/>
      <c r="QZA344" s="885"/>
      <c r="QZB344" s="885"/>
      <c r="QZC344" s="885"/>
      <c r="QZD344" s="885"/>
      <c r="QZE344" s="885"/>
      <c r="QZF344" s="885"/>
      <c r="QZG344" s="885"/>
      <c r="QZH344" s="885"/>
      <c r="QZI344" s="885"/>
      <c r="QZJ344" s="885"/>
      <c r="QZK344" s="885"/>
      <c r="QZL344" s="885"/>
      <c r="QZM344" s="885"/>
      <c r="QZN344" s="885"/>
      <c r="QZO344" s="885"/>
      <c r="QZP344" s="885"/>
      <c r="QZQ344" s="885"/>
      <c r="QZR344" s="885"/>
      <c r="QZS344" s="885"/>
      <c r="QZT344" s="885"/>
      <c r="QZU344" s="885"/>
      <c r="QZV344" s="885"/>
      <c r="QZW344" s="885"/>
      <c r="QZX344" s="885"/>
      <c r="QZY344" s="885"/>
      <c r="QZZ344" s="885"/>
      <c r="RAA344" s="885"/>
      <c r="RAB344" s="885"/>
      <c r="RAC344" s="885"/>
      <c r="RAD344" s="885"/>
      <c r="RAE344" s="885"/>
      <c r="RAF344" s="885"/>
      <c r="RAG344" s="885"/>
      <c r="RAH344" s="885"/>
      <c r="RAI344" s="885"/>
      <c r="RAJ344" s="885"/>
      <c r="RAK344" s="885"/>
      <c r="RAL344" s="885"/>
      <c r="RAM344" s="885"/>
      <c r="RAN344" s="885"/>
      <c r="RAO344" s="885"/>
      <c r="RAP344" s="885"/>
      <c r="RAQ344" s="885"/>
      <c r="RAR344" s="885"/>
      <c r="RAS344" s="885"/>
      <c r="RAT344" s="885"/>
      <c r="RAU344" s="885"/>
      <c r="RAV344" s="885"/>
      <c r="RAW344" s="885"/>
      <c r="RAX344" s="885"/>
      <c r="RAY344" s="885"/>
      <c r="RAZ344" s="885"/>
      <c r="RBA344" s="885"/>
      <c r="RBB344" s="885"/>
      <c r="RBC344" s="885"/>
      <c r="RBD344" s="885"/>
      <c r="RBE344" s="885"/>
      <c r="RBF344" s="885"/>
      <c r="RBG344" s="885"/>
      <c r="RBH344" s="885"/>
      <c r="RBI344" s="885"/>
      <c r="RBJ344" s="885"/>
      <c r="RBK344" s="885"/>
      <c r="RBL344" s="885"/>
      <c r="RBM344" s="885"/>
      <c r="RBN344" s="885"/>
      <c r="RBO344" s="885"/>
      <c r="RBP344" s="885"/>
      <c r="RBQ344" s="885"/>
      <c r="RBR344" s="885"/>
      <c r="RBS344" s="885"/>
      <c r="RBT344" s="885"/>
      <c r="RBU344" s="885"/>
      <c r="RBV344" s="885"/>
      <c r="RBW344" s="885"/>
      <c r="RBX344" s="885"/>
      <c r="RBY344" s="885"/>
      <c r="RBZ344" s="885"/>
      <c r="RCA344" s="885"/>
      <c r="RCB344" s="885"/>
      <c r="RCC344" s="885"/>
      <c r="RCD344" s="885"/>
      <c r="RCE344" s="885"/>
      <c r="RCF344" s="885"/>
      <c r="RCG344" s="885"/>
      <c r="RCH344" s="885"/>
      <c r="RCI344" s="885"/>
      <c r="RCJ344" s="885"/>
      <c r="RCK344" s="885"/>
      <c r="RCL344" s="885"/>
      <c r="RCM344" s="885"/>
      <c r="RCN344" s="885"/>
      <c r="RCO344" s="885"/>
      <c r="RCP344" s="885"/>
      <c r="RCQ344" s="885"/>
      <c r="RCR344" s="885"/>
      <c r="RCS344" s="885"/>
      <c r="RCT344" s="885"/>
      <c r="RCU344" s="885"/>
      <c r="RCV344" s="885"/>
      <c r="RCW344" s="885"/>
      <c r="RCX344" s="885"/>
      <c r="RCY344" s="885"/>
      <c r="RCZ344" s="885"/>
      <c r="RDA344" s="885"/>
      <c r="RDB344" s="885"/>
      <c r="RDC344" s="885"/>
      <c r="RDD344" s="885"/>
      <c r="RDE344" s="885"/>
      <c r="RDF344" s="885"/>
      <c r="RDG344" s="885"/>
      <c r="RDH344" s="885"/>
      <c r="RDI344" s="885"/>
      <c r="RDJ344" s="885"/>
      <c r="RDK344" s="885"/>
      <c r="RDL344" s="885"/>
      <c r="RDM344" s="885"/>
      <c r="RDN344" s="885"/>
      <c r="RDO344" s="885"/>
      <c r="RDP344" s="885"/>
      <c r="RDQ344" s="885"/>
      <c r="RDR344" s="885"/>
      <c r="RDS344" s="885"/>
      <c r="RDT344" s="885"/>
      <c r="RDU344" s="885"/>
      <c r="RDV344" s="885"/>
      <c r="RDW344" s="885"/>
      <c r="RDX344" s="885"/>
      <c r="RDY344" s="885"/>
      <c r="RDZ344" s="885"/>
      <c r="REA344" s="885"/>
      <c r="REB344" s="885"/>
      <c r="REC344" s="885"/>
      <c r="RED344" s="885"/>
      <c r="REE344" s="885"/>
      <c r="REF344" s="885"/>
      <c r="REG344" s="885"/>
      <c r="REH344" s="885"/>
      <c r="REI344" s="885"/>
      <c r="REJ344" s="885"/>
      <c r="REK344" s="885"/>
      <c r="REL344" s="885"/>
      <c r="REM344" s="885"/>
      <c r="REN344" s="885"/>
      <c r="REO344" s="885"/>
      <c r="REP344" s="885"/>
      <c r="REQ344" s="885"/>
      <c r="RER344" s="885"/>
      <c r="RES344" s="885"/>
      <c r="RET344" s="885"/>
      <c r="REU344" s="885"/>
      <c r="REV344" s="885"/>
      <c r="REW344" s="885"/>
      <c r="REX344" s="885"/>
      <c r="REY344" s="885"/>
      <c r="REZ344" s="885"/>
      <c r="RFA344" s="885"/>
      <c r="RFB344" s="885"/>
      <c r="RFC344" s="885"/>
      <c r="RFD344" s="885"/>
      <c r="RFE344" s="885"/>
      <c r="RFF344" s="885"/>
      <c r="RFG344" s="885"/>
      <c r="RFH344" s="885"/>
      <c r="RFI344" s="885"/>
      <c r="RFJ344" s="885"/>
      <c r="RFK344" s="885"/>
      <c r="RFL344" s="885"/>
      <c r="RFM344" s="885"/>
      <c r="RFN344" s="885"/>
      <c r="RFO344" s="885"/>
      <c r="RFP344" s="885"/>
      <c r="RFQ344" s="885"/>
      <c r="RFR344" s="885"/>
      <c r="RFS344" s="885"/>
      <c r="RFT344" s="885"/>
      <c r="RFU344" s="885"/>
      <c r="RFV344" s="885"/>
      <c r="RFW344" s="885"/>
      <c r="RFX344" s="885"/>
      <c r="RFY344" s="885"/>
      <c r="RFZ344" s="885"/>
      <c r="RGA344" s="885"/>
      <c r="RGB344" s="885"/>
      <c r="RGC344" s="885"/>
      <c r="RGD344" s="885"/>
      <c r="RGE344" s="885"/>
      <c r="RGF344" s="885"/>
      <c r="RGG344" s="885"/>
      <c r="RGH344" s="885"/>
      <c r="RGI344" s="885"/>
      <c r="RGJ344" s="885"/>
      <c r="RGK344" s="885"/>
      <c r="RGL344" s="885"/>
      <c r="RGM344" s="885"/>
      <c r="RGN344" s="885"/>
      <c r="RGO344" s="885"/>
      <c r="RGP344" s="885"/>
      <c r="RGQ344" s="885"/>
      <c r="RGR344" s="885"/>
      <c r="RGS344" s="885"/>
      <c r="RGT344" s="885"/>
      <c r="RGU344" s="885"/>
      <c r="RGV344" s="885"/>
      <c r="RGW344" s="885"/>
      <c r="RGX344" s="885"/>
      <c r="RGY344" s="885"/>
      <c r="RGZ344" s="885"/>
      <c r="RHA344" s="885"/>
      <c r="RHB344" s="885"/>
      <c r="RHC344" s="885"/>
      <c r="RHD344" s="885"/>
      <c r="RHE344" s="885"/>
      <c r="RHF344" s="885"/>
      <c r="RHG344" s="885"/>
      <c r="RHH344" s="885"/>
      <c r="RHI344" s="885"/>
      <c r="RHJ344" s="885"/>
      <c r="RHK344" s="885"/>
      <c r="RHL344" s="885"/>
      <c r="RHM344" s="885"/>
      <c r="RHN344" s="885"/>
      <c r="RHO344" s="885"/>
      <c r="RHP344" s="885"/>
      <c r="RHQ344" s="885"/>
      <c r="RHR344" s="885"/>
      <c r="RHS344" s="885"/>
      <c r="RHT344" s="885"/>
      <c r="RHU344" s="885"/>
      <c r="RHV344" s="885"/>
      <c r="RHW344" s="885"/>
      <c r="RHX344" s="885"/>
      <c r="RHY344" s="885"/>
      <c r="RHZ344" s="885"/>
      <c r="RIA344" s="885"/>
      <c r="RIB344" s="885"/>
      <c r="RIC344" s="885"/>
      <c r="RID344" s="885"/>
      <c r="RIE344" s="885"/>
      <c r="RIF344" s="885"/>
      <c r="RIG344" s="885"/>
      <c r="RIH344" s="885"/>
      <c r="RII344" s="885"/>
      <c r="RIJ344" s="885"/>
      <c r="RIK344" s="885"/>
      <c r="RIL344" s="885"/>
      <c r="RIM344" s="885"/>
      <c r="RIN344" s="885"/>
      <c r="RIO344" s="885"/>
      <c r="RIP344" s="885"/>
      <c r="RIQ344" s="885"/>
      <c r="RIR344" s="885"/>
      <c r="RIS344" s="885"/>
      <c r="RIT344" s="885"/>
      <c r="RIU344" s="885"/>
      <c r="RIV344" s="885"/>
      <c r="RIW344" s="885"/>
      <c r="RIX344" s="885"/>
      <c r="RIY344" s="885"/>
      <c r="RIZ344" s="885"/>
      <c r="RJA344" s="885"/>
      <c r="RJB344" s="885"/>
      <c r="RJC344" s="885"/>
      <c r="RJD344" s="885"/>
      <c r="RJE344" s="885"/>
      <c r="RJF344" s="885"/>
      <c r="RJG344" s="885"/>
      <c r="RJH344" s="885"/>
      <c r="RJI344" s="885"/>
      <c r="RJJ344" s="885"/>
      <c r="RJK344" s="885"/>
      <c r="RJL344" s="885"/>
      <c r="RJM344" s="885"/>
      <c r="RJN344" s="885"/>
      <c r="RJO344" s="885"/>
      <c r="RJP344" s="885"/>
      <c r="RJQ344" s="885"/>
      <c r="RJR344" s="885"/>
      <c r="RJS344" s="885"/>
      <c r="RJT344" s="885"/>
      <c r="RJU344" s="885"/>
      <c r="RJV344" s="885"/>
      <c r="RJW344" s="885"/>
      <c r="RJX344" s="885"/>
      <c r="RJY344" s="885"/>
      <c r="RJZ344" s="885"/>
      <c r="RKA344" s="885"/>
      <c r="RKB344" s="885"/>
      <c r="RKC344" s="885"/>
      <c r="RKD344" s="885"/>
      <c r="RKE344" s="885"/>
      <c r="RKF344" s="885"/>
      <c r="RKG344" s="885"/>
      <c r="RKH344" s="885"/>
      <c r="RKI344" s="885"/>
      <c r="RKJ344" s="885"/>
      <c r="RKK344" s="885"/>
      <c r="RKL344" s="885"/>
      <c r="RKM344" s="885"/>
      <c r="RKN344" s="885"/>
      <c r="RKO344" s="885"/>
      <c r="RKP344" s="885"/>
      <c r="RKQ344" s="885"/>
      <c r="RKR344" s="885"/>
      <c r="RKS344" s="885"/>
      <c r="RKT344" s="885"/>
      <c r="RKU344" s="885"/>
      <c r="RKV344" s="885"/>
      <c r="RKW344" s="885"/>
      <c r="RKX344" s="885"/>
      <c r="RKY344" s="885"/>
      <c r="RKZ344" s="885"/>
      <c r="RLA344" s="885"/>
      <c r="RLB344" s="885"/>
      <c r="RLC344" s="885"/>
      <c r="RLD344" s="885"/>
      <c r="RLE344" s="885"/>
      <c r="RLF344" s="885"/>
      <c r="RLG344" s="885"/>
      <c r="RLH344" s="885"/>
      <c r="RLI344" s="885"/>
      <c r="RLJ344" s="885"/>
      <c r="RLK344" s="885"/>
      <c r="RLL344" s="885"/>
      <c r="RLM344" s="885"/>
      <c r="RLN344" s="885"/>
      <c r="RLO344" s="885"/>
      <c r="RLP344" s="885"/>
      <c r="RLQ344" s="885"/>
      <c r="RLR344" s="885"/>
      <c r="RLS344" s="885"/>
      <c r="RLT344" s="885"/>
      <c r="RLU344" s="885"/>
      <c r="RLV344" s="885"/>
      <c r="RLW344" s="885"/>
      <c r="RLX344" s="885"/>
      <c r="RLY344" s="885"/>
      <c r="RLZ344" s="885"/>
      <c r="RMA344" s="885"/>
      <c r="RMB344" s="885"/>
      <c r="RMC344" s="885"/>
      <c r="RMD344" s="885"/>
      <c r="RME344" s="885"/>
      <c r="RMF344" s="885"/>
      <c r="RMG344" s="885"/>
      <c r="RMH344" s="885"/>
      <c r="RMI344" s="885"/>
      <c r="RMJ344" s="885"/>
      <c r="RMK344" s="885"/>
      <c r="RML344" s="885"/>
      <c r="RMM344" s="885"/>
      <c r="RMN344" s="885"/>
      <c r="RMO344" s="885"/>
      <c r="RMP344" s="885"/>
      <c r="RMQ344" s="885"/>
      <c r="RMR344" s="885"/>
      <c r="RMS344" s="885"/>
      <c r="RMT344" s="885"/>
      <c r="RMU344" s="885"/>
      <c r="RMV344" s="885"/>
      <c r="RMW344" s="885"/>
      <c r="RMX344" s="885"/>
      <c r="RMY344" s="885"/>
      <c r="RMZ344" s="885"/>
      <c r="RNA344" s="885"/>
      <c r="RNB344" s="885"/>
      <c r="RNC344" s="885"/>
      <c r="RND344" s="885"/>
      <c r="RNE344" s="885"/>
      <c r="RNF344" s="885"/>
      <c r="RNG344" s="885"/>
      <c r="RNH344" s="885"/>
      <c r="RNI344" s="885"/>
      <c r="RNJ344" s="885"/>
      <c r="RNK344" s="885"/>
      <c r="RNL344" s="885"/>
      <c r="RNM344" s="885"/>
      <c r="RNN344" s="885"/>
      <c r="RNO344" s="885"/>
      <c r="RNP344" s="885"/>
      <c r="RNQ344" s="885"/>
      <c r="RNR344" s="885"/>
      <c r="RNS344" s="885"/>
      <c r="RNT344" s="885"/>
      <c r="RNU344" s="885"/>
      <c r="RNV344" s="885"/>
      <c r="RNW344" s="885"/>
      <c r="RNX344" s="885"/>
      <c r="RNY344" s="885"/>
      <c r="RNZ344" s="885"/>
      <c r="ROA344" s="885"/>
      <c r="ROB344" s="885"/>
      <c r="ROC344" s="885"/>
      <c r="ROD344" s="885"/>
      <c r="ROE344" s="885"/>
      <c r="ROF344" s="885"/>
      <c r="ROG344" s="885"/>
      <c r="ROH344" s="885"/>
      <c r="ROI344" s="885"/>
      <c r="ROJ344" s="885"/>
      <c r="ROK344" s="885"/>
      <c r="ROL344" s="885"/>
      <c r="ROM344" s="885"/>
      <c r="RON344" s="885"/>
      <c r="ROO344" s="885"/>
      <c r="ROP344" s="885"/>
      <c r="ROQ344" s="885"/>
      <c r="ROR344" s="885"/>
      <c r="ROS344" s="885"/>
      <c r="ROT344" s="885"/>
      <c r="ROU344" s="885"/>
      <c r="ROV344" s="885"/>
      <c r="ROW344" s="885"/>
      <c r="ROX344" s="885"/>
      <c r="ROY344" s="885"/>
      <c r="ROZ344" s="885"/>
      <c r="RPA344" s="885"/>
      <c r="RPB344" s="885"/>
      <c r="RPC344" s="885"/>
      <c r="RPD344" s="885"/>
      <c r="RPE344" s="885"/>
      <c r="RPF344" s="885"/>
      <c r="RPG344" s="885"/>
      <c r="RPH344" s="885"/>
      <c r="RPI344" s="885"/>
      <c r="RPJ344" s="885"/>
      <c r="RPK344" s="885"/>
      <c r="RPL344" s="885"/>
      <c r="RPM344" s="885"/>
      <c r="RPN344" s="885"/>
      <c r="RPO344" s="885"/>
      <c r="RPP344" s="885"/>
      <c r="RPQ344" s="885"/>
      <c r="RPR344" s="885"/>
      <c r="RPS344" s="885"/>
      <c r="RPT344" s="885"/>
      <c r="RPU344" s="885"/>
      <c r="RPV344" s="885"/>
      <c r="RPW344" s="885"/>
      <c r="RPX344" s="885"/>
      <c r="RPY344" s="885"/>
      <c r="RPZ344" s="885"/>
      <c r="RQA344" s="885"/>
      <c r="RQB344" s="885"/>
      <c r="RQC344" s="885"/>
      <c r="RQD344" s="885"/>
      <c r="RQE344" s="885"/>
      <c r="RQF344" s="885"/>
      <c r="RQG344" s="885"/>
      <c r="RQH344" s="885"/>
      <c r="RQI344" s="885"/>
      <c r="RQJ344" s="885"/>
      <c r="RQK344" s="885"/>
      <c r="RQL344" s="885"/>
      <c r="RQM344" s="885"/>
      <c r="RQN344" s="885"/>
      <c r="RQO344" s="885"/>
      <c r="RQP344" s="885"/>
      <c r="RQQ344" s="885"/>
      <c r="RQR344" s="885"/>
      <c r="RQS344" s="885"/>
      <c r="RQT344" s="885"/>
      <c r="RQU344" s="885"/>
      <c r="RQV344" s="885"/>
      <c r="RQW344" s="885"/>
      <c r="RQX344" s="885"/>
      <c r="RQY344" s="885"/>
      <c r="RQZ344" s="885"/>
      <c r="RRA344" s="885"/>
      <c r="RRB344" s="885"/>
      <c r="RRC344" s="885"/>
      <c r="RRD344" s="885"/>
      <c r="RRE344" s="885"/>
      <c r="RRF344" s="885"/>
      <c r="RRG344" s="885"/>
      <c r="RRH344" s="885"/>
      <c r="RRI344" s="885"/>
      <c r="RRJ344" s="885"/>
      <c r="RRK344" s="885"/>
      <c r="RRL344" s="885"/>
      <c r="RRM344" s="885"/>
      <c r="RRN344" s="885"/>
      <c r="RRO344" s="885"/>
      <c r="RRP344" s="885"/>
      <c r="RRQ344" s="885"/>
      <c r="RRR344" s="885"/>
      <c r="RRS344" s="885"/>
      <c r="RRT344" s="885"/>
      <c r="RRU344" s="885"/>
      <c r="RRV344" s="885"/>
      <c r="RRW344" s="885"/>
      <c r="RRX344" s="885"/>
      <c r="RRY344" s="885"/>
      <c r="RRZ344" s="885"/>
      <c r="RSA344" s="885"/>
      <c r="RSB344" s="885"/>
      <c r="RSC344" s="885"/>
      <c r="RSD344" s="885"/>
      <c r="RSE344" s="885"/>
      <c r="RSF344" s="885"/>
      <c r="RSG344" s="885"/>
      <c r="RSH344" s="885"/>
      <c r="RSI344" s="885"/>
      <c r="RSJ344" s="885"/>
      <c r="RSK344" s="885"/>
      <c r="RSL344" s="885"/>
      <c r="RSM344" s="885"/>
      <c r="RSN344" s="885"/>
      <c r="RSO344" s="885"/>
      <c r="RSP344" s="885"/>
      <c r="RSQ344" s="885"/>
      <c r="RSR344" s="885"/>
      <c r="RSS344" s="885"/>
      <c r="RST344" s="885"/>
      <c r="RSU344" s="885"/>
      <c r="RSV344" s="885"/>
      <c r="RSW344" s="885"/>
      <c r="RSX344" s="885"/>
      <c r="RSY344" s="885"/>
      <c r="RSZ344" s="885"/>
      <c r="RTA344" s="885"/>
      <c r="RTB344" s="885"/>
      <c r="RTC344" s="885"/>
      <c r="RTD344" s="885"/>
      <c r="RTE344" s="885"/>
      <c r="RTF344" s="885"/>
      <c r="RTG344" s="885"/>
      <c r="RTH344" s="885"/>
      <c r="RTI344" s="885"/>
      <c r="RTJ344" s="885"/>
      <c r="RTK344" s="885"/>
      <c r="RTL344" s="885"/>
      <c r="RTM344" s="885"/>
      <c r="RTN344" s="885"/>
      <c r="RTO344" s="885"/>
      <c r="RTP344" s="885"/>
      <c r="RTQ344" s="885"/>
      <c r="RTR344" s="885"/>
      <c r="RTS344" s="885"/>
      <c r="RTT344" s="885"/>
      <c r="RTU344" s="885"/>
      <c r="RTV344" s="885"/>
      <c r="RTW344" s="885"/>
      <c r="RTX344" s="885"/>
      <c r="RTY344" s="885"/>
      <c r="RTZ344" s="885"/>
      <c r="RUA344" s="885"/>
      <c r="RUB344" s="885"/>
      <c r="RUC344" s="885"/>
      <c r="RUD344" s="885"/>
      <c r="RUE344" s="885"/>
      <c r="RUF344" s="885"/>
      <c r="RUG344" s="885"/>
      <c r="RUH344" s="885"/>
      <c r="RUI344" s="885"/>
      <c r="RUJ344" s="885"/>
      <c r="RUK344" s="885"/>
      <c r="RUL344" s="885"/>
      <c r="RUM344" s="885"/>
      <c r="RUN344" s="885"/>
      <c r="RUO344" s="885"/>
      <c r="RUP344" s="885"/>
      <c r="RUQ344" s="885"/>
      <c r="RUR344" s="885"/>
      <c r="RUS344" s="885"/>
      <c r="RUT344" s="885"/>
      <c r="RUU344" s="885"/>
      <c r="RUV344" s="885"/>
      <c r="RUW344" s="885"/>
      <c r="RUX344" s="885"/>
      <c r="RUY344" s="885"/>
      <c r="RUZ344" s="885"/>
      <c r="RVA344" s="885"/>
      <c r="RVB344" s="885"/>
      <c r="RVC344" s="885"/>
      <c r="RVD344" s="885"/>
      <c r="RVE344" s="885"/>
      <c r="RVF344" s="885"/>
      <c r="RVG344" s="885"/>
      <c r="RVH344" s="885"/>
      <c r="RVI344" s="885"/>
      <c r="RVJ344" s="885"/>
      <c r="RVK344" s="885"/>
      <c r="RVL344" s="885"/>
      <c r="RVM344" s="885"/>
      <c r="RVN344" s="885"/>
      <c r="RVO344" s="885"/>
      <c r="RVP344" s="885"/>
      <c r="RVQ344" s="885"/>
      <c r="RVR344" s="885"/>
      <c r="RVS344" s="885"/>
      <c r="RVT344" s="885"/>
      <c r="RVU344" s="885"/>
      <c r="RVV344" s="885"/>
      <c r="RVW344" s="885"/>
      <c r="RVX344" s="885"/>
      <c r="RVY344" s="885"/>
      <c r="RVZ344" s="885"/>
      <c r="RWA344" s="885"/>
      <c r="RWB344" s="885"/>
      <c r="RWC344" s="885"/>
      <c r="RWD344" s="885"/>
      <c r="RWE344" s="885"/>
      <c r="RWF344" s="885"/>
      <c r="RWG344" s="885"/>
      <c r="RWH344" s="885"/>
      <c r="RWI344" s="885"/>
      <c r="RWJ344" s="885"/>
      <c r="RWK344" s="885"/>
      <c r="RWL344" s="885"/>
      <c r="RWM344" s="885"/>
      <c r="RWN344" s="885"/>
      <c r="RWO344" s="885"/>
      <c r="RWP344" s="885"/>
      <c r="RWQ344" s="885"/>
      <c r="RWR344" s="885"/>
      <c r="RWS344" s="885"/>
      <c r="RWT344" s="885"/>
      <c r="RWU344" s="885"/>
      <c r="RWV344" s="885"/>
      <c r="RWW344" s="885"/>
      <c r="RWX344" s="885"/>
      <c r="RWY344" s="885"/>
      <c r="RWZ344" s="885"/>
      <c r="RXA344" s="885"/>
      <c r="RXB344" s="885"/>
      <c r="RXC344" s="885"/>
      <c r="RXD344" s="885"/>
      <c r="RXE344" s="885"/>
      <c r="RXF344" s="885"/>
      <c r="RXG344" s="885"/>
      <c r="RXH344" s="885"/>
      <c r="RXI344" s="885"/>
      <c r="RXJ344" s="885"/>
      <c r="RXK344" s="885"/>
      <c r="RXL344" s="885"/>
      <c r="RXM344" s="885"/>
      <c r="RXN344" s="885"/>
      <c r="RXO344" s="885"/>
      <c r="RXP344" s="885"/>
      <c r="RXQ344" s="885"/>
      <c r="RXR344" s="885"/>
      <c r="RXS344" s="885"/>
      <c r="RXT344" s="885"/>
      <c r="RXU344" s="885"/>
      <c r="RXV344" s="885"/>
      <c r="RXW344" s="885"/>
      <c r="RXX344" s="885"/>
      <c r="RXY344" s="885"/>
      <c r="RXZ344" s="885"/>
      <c r="RYA344" s="885"/>
      <c r="RYB344" s="885"/>
      <c r="RYC344" s="885"/>
      <c r="RYD344" s="885"/>
      <c r="RYE344" s="885"/>
      <c r="RYF344" s="885"/>
      <c r="RYG344" s="885"/>
      <c r="RYH344" s="885"/>
      <c r="RYI344" s="885"/>
      <c r="RYJ344" s="885"/>
      <c r="RYK344" s="885"/>
      <c r="RYL344" s="885"/>
      <c r="RYM344" s="885"/>
      <c r="RYN344" s="885"/>
      <c r="RYO344" s="885"/>
      <c r="RYP344" s="885"/>
      <c r="RYQ344" s="885"/>
      <c r="RYR344" s="885"/>
      <c r="RYS344" s="885"/>
      <c r="RYT344" s="885"/>
      <c r="RYU344" s="885"/>
      <c r="RYV344" s="885"/>
      <c r="RYW344" s="885"/>
      <c r="RYX344" s="885"/>
      <c r="RYY344" s="885"/>
      <c r="RYZ344" s="885"/>
      <c r="RZA344" s="885"/>
      <c r="RZB344" s="885"/>
      <c r="RZC344" s="885"/>
      <c r="RZD344" s="885"/>
      <c r="RZE344" s="885"/>
      <c r="RZF344" s="885"/>
      <c r="RZG344" s="885"/>
      <c r="RZH344" s="885"/>
      <c r="RZI344" s="885"/>
      <c r="RZJ344" s="885"/>
      <c r="RZK344" s="885"/>
      <c r="RZL344" s="885"/>
      <c r="RZM344" s="885"/>
      <c r="RZN344" s="885"/>
      <c r="RZO344" s="885"/>
      <c r="RZP344" s="885"/>
      <c r="RZQ344" s="885"/>
      <c r="RZR344" s="885"/>
      <c r="RZS344" s="885"/>
      <c r="RZT344" s="885"/>
      <c r="RZU344" s="885"/>
      <c r="RZV344" s="885"/>
      <c r="RZW344" s="885"/>
      <c r="RZX344" s="885"/>
      <c r="RZY344" s="885"/>
      <c r="RZZ344" s="885"/>
      <c r="SAA344" s="885"/>
      <c r="SAB344" s="885"/>
      <c r="SAC344" s="885"/>
      <c r="SAD344" s="885"/>
      <c r="SAE344" s="885"/>
      <c r="SAF344" s="885"/>
      <c r="SAG344" s="885"/>
      <c r="SAH344" s="885"/>
      <c r="SAI344" s="885"/>
      <c r="SAJ344" s="885"/>
      <c r="SAK344" s="885"/>
      <c r="SAL344" s="885"/>
      <c r="SAM344" s="885"/>
      <c r="SAN344" s="885"/>
      <c r="SAO344" s="885"/>
      <c r="SAP344" s="885"/>
      <c r="SAQ344" s="885"/>
      <c r="SAR344" s="885"/>
      <c r="SAS344" s="885"/>
      <c r="SAT344" s="885"/>
      <c r="SAU344" s="885"/>
      <c r="SAV344" s="885"/>
      <c r="SAW344" s="885"/>
      <c r="SAX344" s="885"/>
      <c r="SAY344" s="885"/>
      <c r="SAZ344" s="885"/>
      <c r="SBA344" s="885"/>
      <c r="SBB344" s="885"/>
      <c r="SBC344" s="885"/>
      <c r="SBD344" s="885"/>
      <c r="SBE344" s="885"/>
      <c r="SBF344" s="885"/>
      <c r="SBG344" s="885"/>
      <c r="SBH344" s="885"/>
      <c r="SBI344" s="885"/>
      <c r="SBJ344" s="885"/>
      <c r="SBK344" s="885"/>
      <c r="SBL344" s="885"/>
      <c r="SBM344" s="885"/>
      <c r="SBN344" s="885"/>
      <c r="SBO344" s="885"/>
      <c r="SBP344" s="885"/>
      <c r="SBQ344" s="885"/>
      <c r="SBR344" s="885"/>
      <c r="SBS344" s="885"/>
      <c r="SBT344" s="885"/>
      <c r="SBU344" s="885"/>
      <c r="SBV344" s="885"/>
      <c r="SBW344" s="885"/>
      <c r="SBX344" s="885"/>
      <c r="SBY344" s="885"/>
      <c r="SBZ344" s="885"/>
      <c r="SCA344" s="885"/>
      <c r="SCB344" s="885"/>
      <c r="SCC344" s="885"/>
      <c r="SCD344" s="885"/>
      <c r="SCE344" s="885"/>
      <c r="SCF344" s="885"/>
      <c r="SCG344" s="885"/>
      <c r="SCH344" s="885"/>
      <c r="SCI344" s="885"/>
      <c r="SCJ344" s="885"/>
      <c r="SCK344" s="885"/>
      <c r="SCL344" s="885"/>
      <c r="SCM344" s="885"/>
      <c r="SCN344" s="885"/>
      <c r="SCO344" s="885"/>
      <c r="SCP344" s="885"/>
      <c r="SCQ344" s="885"/>
      <c r="SCR344" s="885"/>
      <c r="SCS344" s="885"/>
      <c r="SCT344" s="885"/>
      <c r="SCU344" s="885"/>
      <c r="SCV344" s="885"/>
      <c r="SCW344" s="885"/>
      <c r="SCX344" s="885"/>
      <c r="SCY344" s="885"/>
      <c r="SCZ344" s="885"/>
      <c r="SDA344" s="885"/>
      <c r="SDB344" s="885"/>
      <c r="SDC344" s="885"/>
      <c r="SDD344" s="885"/>
      <c r="SDE344" s="885"/>
      <c r="SDF344" s="885"/>
      <c r="SDG344" s="885"/>
      <c r="SDH344" s="885"/>
      <c r="SDI344" s="885"/>
      <c r="SDJ344" s="885"/>
      <c r="SDK344" s="885"/>
      <c r="SDL344" s="885"/>
      <c r="SDM344" s="885"/>
      <c r="SDN344" s="885"/>
      <c r="SDO344" s="885"/>
      <c r="SDP344" s="885"/>
      <c r="SDQ344" s="885"/>
      <c r="SDR344" s="885"/>
      <c r="SDS344" s="885"/>
      <c r="SDT344" s="885"/>
      <c r="SDU344" s="885"/>
      <c r="SDV344" s="885"/>
      <c r="SDW344" s="885"/>
      <c r="SDX344" s="885"/>
      <c r="SDY344" s="885"/>
      <c r="SDZ344" s="885"/>
      <c r="SEA344" s="885"/>
      <c r="SEB344" s="885"/>
      <c r="SEC344" s="885"/>
      <c r="SED344" s="885"/>
      <c r="SEE344" s="885"/>
      <c r="SEF344" s="885"/>
      <c r="SEG344" s="885"/>
      <c r="SEH344" s="885"/>
      <c r="SEI344" s="885"/>
      <c r="SEJ344" s="885"/>
      <c r="SEK344" s="885"/>
      <c r="SEL344" s="885"/>
      <c r="SEM344" s="885"/>
      <c r="SEN344" s="885"/>
      <c r="SEO344" s="885"/>
      <c r="SEP344" s="885"/>
      <c r="SEQ344" s="885"/>
      <c r="SER344" s="885"/>
      <c r="SES344" s="885"/>
      <c r="SET344" s="885"/>
      <c r="SEU344" s="885"/>
      <c r="SEV344" s="885"/>
      <c r="SEW344" s="885"/>
      <c r="SEX344" s="885"/>
      <c r="SEY344" s="885"/>
      <c r="SEZ344" s="885"/>
      <c r="SFA344" s="885"/>
      <c r="SFB344" s="885"/>
      <c r="SFC344" s="885"/>
      <c r="SFD344" s="885"/>
      <c r="SFE344" s="885"/>
      <c r="SFF344" s="885"/>
      <c r="SFG344" s="885"/>
      <c r="SFH344" s="885"/>
      <c r="SFI344" s="885"/>
      <c r="SFJ344" s="885"/>
      <c r="SFK344" s="885"/>
      <c r="SFL344" s="885"/>
      <c r="SFM344" s="885"/>
      <c r="SFN344" s="885"/>
      <c r="SFO344" s="885"/>
      <c r="SFP344" s="885"/>
      <c r="SFQ344" s="885"/>
      <c r="SFR344" s="885"/>
      <c r="SFS344" s="885"/>
      <c r="SFT344" s="885"/>
      <c r="SFU344" s="885"/>
      <c r="SFV344" s="885"/>
      <c r="SFW344" s="885"/>
      <c r="SFX344" s="885"/>
      <c r="SFY344" s="885"/>
      <c r="SFZ344" s="885"/>
      <c r="SGA344" s="885"/>
      <c r="SGB344" s="885"/>
      <c r="SGC344" s="885"/>
      <c r="SGD344" s="885"/>
      <c r="SGE344" s="885"/>
      <c r="SGF344" s="885"/>
      <c r="SGG344" s="885"/>
      <c r="SGH344" s="885"/>
      <c r="SGI344" s="885"/>
      <c r="SGJ344" s="885"/>
      <c r="SGK344" s="885"/>
      <c r="SGL344" s="885"/>
      <c r="SGM344" s="885"/>
      <c r="SGN344" s="885"/>
      <c r="SGO344" s="885"/>
      <c r="SGP344" s="885"/>
      <c r="SGQ344" s="885"/>
      <c r="SGR344" s="885"/>
      <c r="SGS344" s="885"/>
      <c r="SGT344" s="885"/>
      <c r="SGU344" s="885"/>
      <c r="SGV344" s="885"/>
      <c r="SGW344" s="885"/>
      <c r="SGX344" s="885"/>
      <c r="SGY344" s="885"/>
      <c r="SGZ344" s="885"/>
      <c r="SHA344" s="885"/>
      <c r="SHB344" s="885"/>
      <c r="SHC344" s="885"/>
      <c r="SHD344" s="885"/>
      <c r="SHE344" s="885"/>
      <c r="SHF344" s="885"/>
      <c r="SHG344" s="885"/>
      <c r="SHH344" s="885"/>
      <c r="SHI344" s="885"/>
      <c r="SHJ344" s="885"/>
      <c r="SHK344" s="885"/>
      <c r="SHL344" s="885"/>
      <c r="SHM344" s="885"/>
      <c r="SHN344" s="885"/>
      <c r="SHO344" s="885"/>
      <c r="SHP344" s="885"/>
      <c r="SHQ344" s="885"/>
      <c r="SHR344" s="885"/>
      <c r="SHS344" s="885"/>
      <c r="SHT344" s="885"/>
      <c r="SHU344" s="885"/>
      <c r="SHV344" s="885"/>
      <c r="SHW344" s="885"/>
      <c r="SHX344" s="885"/>
      <c r="SHY344" s="885"/>
      <c r="SHZ344" s="885"/>
      <c r="SIA344" s="885"/>
      <c r="SIB344" s="885"/>
      <c r="SIC344" s="885"/>
      <c r="SID344" s="885"/>
      <c r="SIE344" s="885"/>
      <c r="SIF344" s="885"/>
      <c r="SIG344" s="885"/>
      <c r="SIH344" s="885"/>
      <c r="SII344" s="885"/>
      <c r="SIJ344" s="885"/>
      <c r="SIK344" s="885"/>
      <c r="SIL344" s="885"/>
      <c r="SIM344" s="885"/>
      <c r="SIN344" s="885"/>
      <c r="SIO344" s="885"/>
      <c r="SIP344" s="885"/>
      <c r="SIQ344" s="885"/>
      <c r="SIR344" s="885"/>
      <c r="SIS344" s="885"/>
      <c r="SIT344" s="885"/>
      <c r="SIU344" s="885"/>
      <c r="SIV344" s="885"/>
      <c r="SIW344" s="885"/>
      <c r="SIX344" s="885"/>
      <c r="SIY344" s="885"/>
      <c r="SIZ344" s="885"/>
      <c r="SJA344" s="885"/>
      <c r="SJB344" s="885"/>
      <c r="SJC344" s="885"/>
      <c r="SJD344" s="885"/>
      <c r="SJE344" s="885"/>
      <c r="SJF344" s="885"/>
      <c r="SJG344" s="885"/>
      <c r="SJH344" s="885"/>
      <c r="SJI344" s="885"/>
      <c r="SJJ344" s="885"/>
      <c r="SJK344" s="885"/>
      <c r="SJL344" s="885"/>
      <c r="SJM344" s="885"/>
      <c r="SJN344" s="885"/>
      <c r="SJO344" s="885"/>
      <c r="SJP344" s="885"/>
      <c r="SJQ344" s="885"/>
      <c r="SJR344" s="885"/>
      <c r="SJS344" s="885"/>
      <c r="SJT344" s="885"/>
      <c r="SJU344" s="885"/>
      <c r="SJV344" s="885"/>
      <c r="SJW344" s="885"/>
      <c r="SJX344" s="885"/>
      <c r="SJY344" s="885"/>
      <c r="SJZ344" s="885"/>
      <c r="SKA344" s="885"/>
      <c r="SKB344" s="885"/>
      <c r="SKC344" s="885"/>
      <c r="SKD344" s="885"/>
      <c r="SKE344" s="885"/>
      <c r="SKF344" s="885"/>
      <c r="SKG344" s="885"/>
      <c r="SKH344" s="885"/>
      <c r="SKI344" s="885"/>
      <c r="SKJ344" s="885"/>
      <c r="SKK344" s="885"/>
      <c r="SKL344" s="885"/>
      <c r="SKM344" s="885"/>
      <c r="SKN344" s="885"/>
      <c r="SKO344" s="885"/>
      <c r="SKP344" s="885"/>
      <c r="SKQ344" s="885"/>
      <c r="SKR344" s="885"/>
      <c r="SKS344" s="885"/>
      <c r="SKT344" s="885"/>
      <c r="SKU344" s="885"/>
      <c r="SKV344" s="885"/>
      <c r="SKW344" s="885"/>
      <c r="SKX344" s="885"/>
      <c r="SKY344" s="885"/>
      <c r="SKZ344" s="885"/>
      <c r="SLA344" s="885"/>
      <c r="SLB344" s="885"/>
      <c r="SLC344" s="885"/>
      <c r="SLD344" s="885"/>
      <c r="SLE344" s="885"/>
      <c r="SLF344" s="885"/>
      <c r="SLG344" s="885"/>
      <c r="SLH344" s="885"/>
      <c r="SLI344" s="885"/>
      <c r="SLJ344" s="885"/>
      <c r="SLK344" s="885"/>
      <c r="SLL344" s="885"/>
      <c r="SLM344" s="885"/>
      <c r="SLN344" s="885"/>
      <c r="SLO344" s="885"/>
      <c r="SLP344" s="885"/>
      <c r="SLQ344" s="885"/>
      <c r="SLR344" s="885"/>
      <c r="SLS344" s="885"/>
      <c r="SLT344" s="885"/>
      <c r="SLU344" s="885"/>
      <c r="SLV344" s="885"/>
      <c r="SLW344" s="885"/>
      <c r="SLX344" s="885"/>
      <c r="SLY344" s="885"/>
      <c r="SLZ344" s="885"/>
      <c r="SMA344" s="885"/>
      <c r="SMB344" s="885"/>
      <c r="SMC344" s="885"/>
      <c r="SMD344" s="885"/>
      <c r="SME344" s="885"/>
      <c r="SMF344" s="885"/>
      <c r="SMG344" s="885"/>
      <c r="SMH344" s="885"/>
      <c r="SMI344" s="885"/>
      <c r="SMJ344" s="885"/>
      <c r="SMK344" s="885"/>
      <c r="SML344" s="885"/>
      <c r="SMM344" s="885"/>
      <c r="SMN344" s="885"/>
      <c r="SMO344" s="885"/>
      <c r="SMP344" s="885"/>
      <c r="SMQ344" s="885"/>
      <c r="SMR344" s="885"/>
      <c r="SMS344" s="885"/>
      <c r="SMT344" s="885"/>
      <c r="SMU344" s="885"/>
      <c r="SMV344" s="885"/>
      <c r="SMW344" s="885"/>
      <c r="SMX344" s="885"/>
      <c r="SMY344" s="885"/>
      <c r="SMZ344" s="885"/>
      <c r="SNA344" s="885"/>
      <c r="SNB344" s="885"/>
      <c r="SNC344" s="885"/>
      <c r="SND344" s="885"/>
      <c r="SNE344" s="885"/>
      <c r="SNF344" s="885"/>
      <c r="SNG344" s="885"/>
      <c r="SNH344" s="885"/>
      <c r="SNI344" s="885"/>
      <c r="SNJ344" s="885"/>
      <c r="SNK344" s="885"/>
      <c r="SNL344" s="885"/>
      <c r="SNM344" s="885"/>
      <c r="SNN344" s="885"/>
      <c r="SNO344" s="885"/>
      <c r="SNP344" s="885"/>
      <c r="SNQ344" s="885"/>
      <c r="SNR344" s="885"/>
      <c r="SNS344" s="885"/>
      <c r="SNT344" s="885"/>
      <c r="SNU344" s="885"/>
      <c r="SNV344" s="885"/>
      <c r="SNW344" s="885"/>
      <c r="SNX344" s="885"/>
      <c r="SNY344" s="885"/>
      <c r="SNZ344" s="885"/>
      <c r="SOA344" s="885"/>
      <c r="SOB344" s="885"/>
      <c r="SOC344" s="885"/>
      <c r="SOD344" s="885"/>
      <c r="SOE344" s="885"/>
      <c r="SOF344" s="885"/>
      <c r="SOG344" s="885"/>
      <c r="SOH344" s="885"/>
      <c r="SOI344" s="885"/>
      <c r="SOJ344" s="885"/>
      <c r="SOK344" s="885"/>
      <c r="SOL344" s="885"/>
      <c r="SOM344" s="885"/>
      <c r="SON344" s="885"/>
      <c r="SOO344" s="885"/>
      <c r="SOP344" s="885"/>
      <c r="SOQ344" s="885"/>
      <c r="SOR344" s="885"/>
      <c r="SOS344" s="885"/>
      <c r="SOT344" s="885"/>
      <c r="SOU344" s="885"/>
      <c r="SOV344" s="885"/>
      <c r="SOW344" s="885"/>
      <c r="SOX344" s="885"/>
      <c r="SOY344" s="885"/>
      <c r="SOZ344" s="885"/>
      <c r="SPA344" s="885"/>
      <c r="SPB344" s="885"/>
      <c r="SPC344" s="885"/>
      <c r="SPD344" s="885"/>
      <c r="SPE344" s="885"/>
      <c r="SPF344" s="885"/>
      <c r="SPG344" s="885"/>
      <c r="SPH344" s="885"/>
      <c r="SPI344" s="885"/>
      <c r="SPJ344" s="885"/>
      <c r="SPK344" s="885"/>
      <c r="SPL344" s="885"/>
      <c r="SPM344" s="885"/>
      <c r="SPN344" s="885"/>
      <c r="SPO344" s="885"/>
      <c r="SPP344" s="885"/>
      <c r="SPQ344" s="885"/>
      <c r="SPR344" s="885"/>
      <c r="SPS344" s="885"/>
      <c r="SPT344" s="885"/>
      <c r="SPU344" s="885"/>
      <c r="SPV344" s="885"/>
      <c r="SPW344" s="885"/>
      <c r="SPX344" s="885"/>
      <c r="SPY344" s="885"/>
      <c r="SPZ344" s="885"/>
      <c r="SQA344" s="885"/>
      <c r="SQB344" s="885"/>
      <c r="SQC344" s="885"/>
      <c r="SQD344" s="885"/>
      <c r="SQE344" s="885"/>
      <c r="SQF344" s="885"/>
      <c r="SQG344" s="885"/>
      <c r="SQH344" s="885"/>
      <c r="SQI344" s="885"/>
      <c r="SQJ344" s="885"/>
      <c r="SQK344" s="885"/>
      <c r="SQL344" s="885"/>
      <c r="SQM344" s="885"/>
      <c r="SQN344" s="885"/>
      <c r="SQO344" s="885"/>
      <c r="SQP344" s="885"/>
      <c r="SQQ344" s="885"/>
      <c r="SQR344" s="885"/>
      <c r="SQS344" s="885"/>
      <c r="SQT344" s="885"/>
      <c r="SQU344" s="885"/>
      <c r="SQV344" s="885"/>
      <c r="SQW344" s="885"/>
      <c r="SQX344" s="885"/>
      <c r="SQY344" s="885"/>
      <c r="SQZ344" s="885"/>
      <c r="SRA344" s="885"/>
      <c r="SRB344" s="885"/>
      <c r="SRC344" s="885"/>
      <c r="SRD344" s="885"/>
      <c r="SRE344" s="885"/>
      <c r="SRF344" s="885"/>
      <c r="SRG344" s="885"/>
      <c r="SRH344" s="885"/>
      <c r="SRI344" s="885"/>
      <c r="SRJ344" s="885"/>
      <c r="SRK344" s="885"/>
      <c r="SRL344" s="885"/>
      <c r="SRM344" s="885"/>
      <c r="SRN344" s="885"/>
      <c r="SRO344" s="885"/>
      <c r="SRP344" s="885"/>
      <c r="SRQ344" s="885"/>
      <c r="SRR344" s="885"/>
      <c r="SRS344" s="885"/>
      <c r="SRT344" s="885"/>
      <c r="SRU344" s="885"/>
      <c r="SRV344" s="885"/>
      <c r="SRW344" s="885"/>
      <c r="SRX344" s="885"/>
      <c r="SRY344" s="885"/>
      <c r="SRZ344" s="885"/>
      <c r="SSA344" s="885"/>
      <c r="SSB344" s="885"/>
      <c r="SSC344" s="885"/>
      <c r="SSD344" s="885"/>
      <c r="SSE344" s="885"/>
      <c r="SSF344" s="885"/>
      <c r="SSG344" s="885"/>
      <c r="SSH344" s="885"/>
      <c r="SSI344" s="885"/>
      <c r="SSJ344" s="885"/>
      <c r="SSK344" s="885"/>
      <c r="SSL344" s="885"/>
      <c r="SSM344" s="885"/>
      <c r="SSN344" s="885"/>
      <c r="SSO344" s="885"/>
      <c r="SSP344" s="885"/>
      <c r="SSQ344" s="885"/>
      <c r="SSR344" s="885"/>
      <c r="SSS344" s="885"/>
      <c r="SST344" s="885"/>
      <c r="SSU344" s="885"/>
      <c r="SSV344" s="885"/>
      <c r="SSW344" s="885"/>
      <c r="SSX344" s="885"/>
      <c r="SSY344" s="885"/>
      <c r="SSZ344" s="885"/>
      <c r="STA344" s="885"/>
      <c r="STB344" s="885"/>
      <c r="STC344" s="885"/>
      <c r="STD344" s="885"/>
      <c r="STE344" s="885"/>
      <c r="STF344" s="885"/>
      <c r="STG344" s="885"/>
      <c r="STH344" s="885"/>
      <c r="STI344" s="885"/>
      <c r="STJ344" s="885"/>
      <c r="STK344" s="885"/>
      <c r="STL344" s="885"/>
      <c r="STM344" s="885"/>
      <c r="STN344" s="885"/>
      <c r="STO344" s="885"/>
      <c r="STP344" s="885"/>
      <c r="STQ344" s="885"/>
      <c r="STR344" s="885"/>
      <c r="STS344" s="885"/>
      <c r="STT344" s="885"/>
      <c r="STU344" s="885"/>
      <c r="STV344" s="885"/>
      <c r="STW344" s="885"/>
      <c r="STX344" s="885"/>
      <c r="STY344" s="885"/>
      <c r="STZ344" s="885"/>
      <c r="SUA344" s="885"/>
      <c r="SUB344" s="885"/>
      <c r="SUC344" s="885"/>
      <c r="SUD344" s="885"/>
      <c r="SUE344" s="885"/>
      <c r="SUF344" s="885"/>
      <c r="SUG344" s="885"/>
      <c r="SUH344" s="885"/>
      <c r="SUI344" s="885"/>
      <c r="SUJ344" s="885"/>
      <c r="SUK344" s="885"/>
      <c r="SUL344" s="885"/>
      <c r="SUM344" s="885"/>
      <c r="SUN344" s="885"/>
      <c r="SUO344" s="885"/>
      <c r="SUP344" s="885"/>
      <c r="SUQ344" s="885"/>
      <c r="SUR344" s="885"/>
      <c r="SUS344" s="885"/>
      <c r="SUT344" s="885"/>
      <c r="SUU344" s="885"/>
      <c r="SUV344" s="885"/>
      <c r="SUW344" s="885"/>
      <c r="SUX344" s="885"/>
      <c r="SUY344" s="885"/>
      <c r="SUZ344" s="885"/>
      <c r="SVA344" s="885"/>
      <c r="SVB344" s="885"/>
      <c r="SVC344" s="885"/>
      <c r="SVD344" s="885"/>
      <c r="SVE344" s="885"/>
      <c r="SVF344" s="885"/>
      <c r="SVG344" s="885"/>
      <c r="SVH344" s="885"/>
      <c r="SVI344" s="885"/>
      <c r="SVJ344" s="885"/>
      <c r="SVK344" s="885"/>
      <c r="SVL344" s="885"/>
      <c r="SVM344" s="885"/>
      <c r="SVN344" s="885"/>
      <c r="SVO344" s="885"/>
      <c r="SVP344" s="885"/>
      <c r="SVQ344" s="885"/>
      <c r="SVR344" s="885"/>
      <c r="SVS344" s="885"/>
      <c r="SVT344" s="885"/>
      <c r="SVU344" s="885"/>
      <c r="SVV344" s="885"/>
      <c r="SVW344" s="885"/>
      <c r="SVX344" s="885"/>
      <c r="SVY344" s="885"/>
      <c r="SVZ344" s="885"/>
      <c r="SWA344" s="885"/>
      <c r="SWB344" s="885"/>
      <c r="SWC344" s="885"/>
      <c r="SWD344" s="885"/>
      <c r="SWE344" s="885"/>
      <c r="SWF344" s="885"/>
      <c r="SWG344" s="885"/>
      <c r="SWH344" s="885"/>
      <c r="SWI344" s="885"/>
      <c r="SWJ344" s="885"/>
      <c r="SWK344" s="885"/>
      <c r="SWL344" s="885"/>
      <c r="SWM344" s="885"/>
      <c r="SWN344" s="885"/>
      <c r="SWO344" s="885"/>
      <c r="SWP344" s="885"/>
      <c r="SWQ344" s="885"/>
      <c r="SWR344" s="885"/>
      <c r="SWS344" s="885"/>
      <c r="SWT344" s="885"/>
      <c r="SWU344" s="885"/>
      <c r="SWV344" s="885"/>
      <c r="SWW344" s="885"/>
      <c r="SWX344" s="885"/>
      <c r="SWY344" s="885"/>
      <c r="SWZ344" s="885"/>
      <c r="SXA344" s="885"/>
      <c r="SXB344" s="885"/>
      <c r="SXC344" s="885"/>
      <c r="SXD344" s="885"/>
      <c r="SXE344" s="885"/>
      <c r="SXF344" s="885"/>
      <c r="SXG344" s="885"/>
      <c r="SXH344" s="885"/>
      <c r="SXI344" s="885"/>
      <c r="SXJ344" s="885"/>
      <c r="SXK344" s="885"/>
      <c r="SXL344" s="885"/>
      <c r="SXM344" s="885"/>
      <c r="SXN344" s="885"/>
      <c r="SXO344" s="885"/>
      <c r="SXP344" s="885"/>
      <c r="SXQ344" s="885"/>
      <c r="SXR344" s="885"/>
      <c r="SXS344" s="885"/>
      <c r="SXT344" s="885"/>
      <c r="SXU344" s="885"/>
      <c r="SXV344" s="885"/>
      <c r="SXW344" s="885"/>
      <c r="SXX344" s="885"/>
      <c r="SXY344" s="885"/>
      <c r="SXZ344" s="885"/>
      <c r="SYA344" s="885"/>
      <c r="SYB344" s="885"/>
      <c r="SYC344" s="885"/>
      <c r="SYD344" s="885"/>
      <c r="SYE344" s="885"/>
      <c r="SYF344" s="885"/>
      <c r="SYG344" s="885"/>
      <c r="SYH344" s="885"/>
      <c r="SYI344" s="885"/>
      <c r="SYJ344" s="885"/>
      <c r="SYK344" s="885"/>
      <c r="SYL344" s="885"/>
      <c r="SYM344" s="885"/>
      <c r="SYN344" s="885"/>
      <c r="SYO344" s="885"/>
      <c r="SYP344" s="885"/>
      <c r="SYQ344" s="885"/>
      <c r="SYR344" s="885"/>
      <c r="SYS344" s="885"/>
      <c r="SYT344" s="885"/>
      <c r="SYU344" s="885"/>
      <c r="SYV344" s="885"/>
      <c r="SYW344" s="885"/>
      <c r="SYX344" s="885"/>
      <c r="SYY344" s="885"/>
      <c r="SYZ344" s="885"/>
      <c r="SZA344" s="885"/>
      <c r="SZB344" s="885"/>
      <c r="SZC344" s="885"/>
      <c r="SZD344" s="885"/>
      <c r="SZE344" s="885"/>
      <c r="SZF344" s="885"/>
      <c r="SZG344" s="885"/>
      <c r="SZH344" s="885"/>
      <c r="SZI344" s="885"/>
      <c r="SZJ344" s="885"/>
      <c r="SZK344" s="885"/>
      <c r="SZL344" s="885"/>
      <c r="SZM344" s="885"/>
      <c r="SZN344" s="885"/>
      <c r="SZO344" s="885"/>
      <c r="SZP344" s="885"/>
      <c r="SZQ344" s="885"/>
      <c r="SZR344" s="885"/>
      <c r="SZS344" s="885"/>
      <c r="SZT344" s="885"/>
      <c r="SZU344" s="885"/>
      <c r="SZV344" s="885"/>
      <c r="SZW344" s="885"/>
      <c r="SZX344" s="885"/>
      <c r="SZY344" s="885"/>
      <c r="SZZ344" s="885"/>
      <c r="TAA344" s="885"/>
      <c r="TAB344" s="885"/>
      <c r="TAC344" s="885"/>
      <c r="TAD344" s="885"/>
      <c r="TAE344" s="885"/>
      <c r="TAF344" s="885"/>
      <c r="TAG344" s="885"/>
      <c r="TAH344" s="885"/>
      <c r="TAI344" s="885"/>
      <c r="TAJ344" s="885"/>
      <c r="TAK344" s="885"/>
      <c r="TAL344" s="885"/>
      <c r="TAM344" s="885"/>
      <c r="TAN344" s="885"/>
      <c r="TAO344" s="885"/>
      <c r="TAP344" s="885"/>
      <c r="TAQ344" s="885"/>
      <c r="TAR344" s="885"/>
      <c r="TAS344" s="885"/>
      <c r="TAT344" s="885"/>
      <c r="TAU344" s="885"/>
      <c r="TAV344" s="885"/>
      <c r="TAW344" s="885"/>
      <c r="TAX344" s="885"/>
      <c r="TAY344" s="885"/>
      <c r="TAZ344" s="885"/>
      <c r="TBA344" s="885"/>
      <c r="TBB344" s="885"/>
      <c r="TBC344" s="885"/>
      <c r="TBD344" s="885"/>
      <c r="TBE344" s="885"/>
      <c r="TBF344" s="885"/>
      <c r="TBG344" s="885"/>
      <c r="TBH344" s="885"/>
      <c r="TBI344" s="885"/>
      <c r="TBJ344" s="885"/>
      <c r="TBK344" s="885"/>
      <c r="TBL344" s="885"/>
      <c r="TBM344" s="885"/>
      <c r="TBN344" s="885"/>
      <c r="TBO344" s="885"/>
      <c r="TBP344" s="885"/>
      <c r="TBQ344" s="885"/>
      <c r="TBR344" s="885"/>
      <c r="TBS344" s="885"/>
      <c r="TBT344" s="885"/>
      <c r="TBU344" s="885"/>
      <c r="TBV344" s="885"/>
      <c r="TBW344" s="885"/>
      <c r="TBX344" s="885"/>
      <c r="TBY344" s="885"/>
      <c r="TBZ344" s="885"/>
      <c r="TCA344" s="885"/>
      <c r="TCB344" s="885"/>
      <c r="TCC344" s="885"/>
      <c r="TCD344" s="885"/>
      <c r="TCE344" s="885"/>
      <c r="TCF344" s="885"/>
      <c r="TCG344" s="885"/>
      <c r="TCH344" s="885"/>
      <c r="TCI344" s="885"/>
      <c r="TCJ344" s="885"/>
      <c r="TCK344" s="885"/>
      <c r="TCL344" s="885"/>
      <c r="TCM344" s="885"/>
      <c r="TCN344" s="885"/>
      <c r="TCO344" s="885"/>
      <c r="TCP344" s="885"/>
      <c r="TCQ344" s="885"/>
      <c r="TCR344" s="885"/>
      <c r="TCS344" s="885"/>
      <c r="TCT344" s="885"/>
      <c r="TCU344" s="885"/>
      <c r="TCV344" s="885"/>
      <c r="TCW344" s="885"/>
      <c r="TCX344" s="885"/>
      <c r="TCY344" s="885"/>
      <c r="TCZ344" s="885"/>
      <c r="TDA344" s="885"/>
      <c r="TDB344" s="885"/>
      <c r="TDC344" s="885"/>
      <c r="TDD344" s="885"/>
      <c r="TDE344" s="885"/>
      <c r="TDF344" s="885"/>
      <c r="TDG344" s="885"/>
      <c r="TDH344" s="885"/>
      <c r="TDI344" s="885"/>
      <c r="TDJ344" s="885"/>
      <c r="TDK344" s="885"/>
      <c r="TDL344" s="885"/>
      <c r="TDM344" s="885"/>
      <c r="TDN344" s="885"/>
      <c r="TDO344" s="885"/>
      <c r="TDP344" s="885"/>
      <c r="TDQ344" s="885"/>
      <c r="TDR344" s="885"/>
      <c r="TDS344" s="885"/>
      <c r="TDT344" s="885"/>
      <c r="TDU344" s="885"/>
      <c r="TDV344" s="885"/>
      <c r="TDW344" s="885"/>
      <c r="TDX344" s="885"/>
      <c r="TDY344" s="885"/>
      <c r="TDZ344" s="885"/>
      <c r="TEA344" s="885"/>
      <c r="TEB344" s="885"/>
      <c r="TEC344" s="885"/>
      <c r="TED344" s="885"/>
      <c r="TEE344" s="885"/>
      <c r="TEF344" s="885"/>
      <c r="TEG344" s="885"/>
      <c r="TEH344" s="885"/>
      <c r="TEI344" s="885"/>
      <c r="TEJ344" s="885"/>
      <c r="TEK344" s="885"/>
      <c r="TEL344" s="885"/>
      <c r="TEM344" s="885"/>
      <c r="TEN344" s="885"/>
      <c r="TEO344" s="885"/>
      <c r="TEP344" s="885"/>
      <c r="TEQ344" s="885"/>
      <c r="TER344" s="885"/>
      <c r="TES344" s="885"/>
      <c r="TET344" s="885"/>
      <c r="TEU344" s="885"/>
      <c r="TEV344" s="885"/>
      <c r="TEW344" s="885"/>
      <c r="TEX344" s="885"/>
      <c r="TEY344" s="885"/>
      <c r="TEZ344" s="885"/>
      <c r="TFA344" s="885"/>
      <c r="TFB344" s="885"/>
      <c r="TFC344" s="885"/>
      <c r="TFD344" s="885"/>
      <c r="TFE344" s="885"/>
      <c r="TFF344" s="885"/>
      <c r="TFG344" s="885"/>
      <c r="TFH344" s="885"/>
      <c r="TFI344" s="885"/>
      <c r="TFJ344" s="885"/>
      <c r="TFK344" s="885"/>
      <c r="TFL344" s="885"/>
      <c r="TFM344" s="885"/>
      <c r="TFN344" s="885"/>
      <c r="TFO344" s="885"/>
      <c r="TFP344" s="885"/>
      <c r="TFQ344" s="885"/>
      <c r="TFR344" s="885"/>
      <c r="TFS344" s="885"/>
      <c r="TFT344" s="885"/>
      <c r="TFU344" s="885"/>
      <c r="TFV344" s="885"/>
      <c r="TFW344" s="885"/>
      <c r="TFX344" s="885"/>
      <c r="TFY344" s="885"/>
      <c r="TFZ344" s="885"/>
      <c r="TGA344" s="885"/>
      <c r="TGB344" s="885"/>
      <c r="TGC344" s="885"/>
      <c r="TGD344" s="885"/>
      <c r="TGE344" s="885"/>
      <c r="TGF344" s="885"/>
      <c r="TGG344" s="885"/>
      <c r="TGH344" s="885"/>
      <c r="TGI344" s="885"/>
      <c r="TGJ344" s="885"/>
      <c r="TGK344" s="885"/>
      <c r="TGL344" s="885"/>
      <c r="TGM344" s="885"/>
      <c r="TGN344" s="885"/>
      <c r="TGO344" s="885"/>
      <c r="TGP344" s="885"/>
      <c r="TGQ344" s="885"/>
      <c r="TGR344" s="885"/>
      <c r="TGS344" s="885"/>
      <c r="TGT344" s="885"/>
      <c r="TGU344" s="885"/>
      <c r="TGV344" s="885"/>
      <c r="TGW344" s="885"/>
      <c r="TGX344" s="885"/>
      <c r="TGY344" s="885"/>
      <c r="TGZ344" s="885"/>
      <c r="THA344" s="885"/>
      <c r="THB344" s="885"/>
      <c r="THC344" s="885"/>
      <c r="THD344" s="885"/>
      <c r="THE344" s="885"/>
      <c r="THF344" s="885"/>
      <c r="THG344" s="885"/>
      <c r="THH344" s="885"/>
      <c r="THI344" s="885"/>
      <c r="THJ344" s="885"/>
      <c r="THK344" s="885"/>
      <c r="THL344" s="885"/>
      <c r="THM344" s="885"/>
      <c r="THN344" s="885"/>
      <c r="THO344" s="885"/>
      <c r="THP344" s="885"/>
      <c r="THQ344" s="885"/>
      <c r="THR344" s="885"/>
      <c r="THS344" s="885"/>
      <c r="THT344" s="885"/>
      <c r="THU344" s="885"/>
      <c r="THV344" s="885"/>
      <c r="THW344" s="885"/>
      <c r="THX344" s="885"/>
      <c r="THY344" s="885"/>
      <c r="THZ344" s="885"/>
      <c r="TIA344" s="885"/>
      <c r="TIB344" s="885"/>
      <c r="TIC344" s="885"/>
      <c r="TID344" s="885"/>
      <c r="TIE344" s="885"/>
      <c r="TIF344" s="885"/>
      <c r="TIG344" s="885"/>
      <c r="TIH344" s="885"/>
      <c r="TII344" s="885"/>
      <c r="TIJ344" s="885"/>
      <c r="TIK344" s="885"/>
      <c r="TIL344" s="885"/>
      <c r="TIM344" s="885"/>
      <c r="TIN344" s="885"/>
      <c r="TIO344" s="885"/>
      <c r="TIP344" s="885"/>
      <c r="TIQ344" s="885"/>
      <c r="TIR344" s="885"/>
      <c r="TIS344" s="885"/>
      <c r="TIT344" s="885"/>
      <c r="TIU344" s="885"/>
      <c r="TIV344" s="885"/>
      <c r="TIW344" s="885"/>
      <c r="TIX344" s="885"/>
      <c r="TIY344" s="885"/>
      <c r="TIZ344" s="885"/>
      <c r="TJA344" s="885"/>
      <c r="TJB344" s="885"/>
      <c r="TJC344" s="885"/>
      <c r="TJD344" s="885"/>
      <c r="TJE344" s="885"/>
      <c r="TJF344" s="885"/>
      <c r="TJG344" s="885"/>
      <c r="TJH344" s="885"/>
      <c r="TJI344" s="885"/>
      <c r="TJJ344" s="885"/>
      <c r="TJK344" s="885"/>
      <c r="TJL344" s="885"/>
      <c r="TJM344" s="885"/>
      <c r="TJN344" s="885"/>
      <c r="TJO344" s="885"/>
      <c r="TJP344" s="885"/>
      <c r="TJQ344" s="885"/>
      <c r="TJR344" s="885"/>
      <c r="TJS344" s="885"/>
      <c r="TJT344" s="885"/>
      <c r="TJU344" s="885"/>
      <c r="TJV344" s="885"/>
      <c r="TJW344" s="885"/>
      <c r="TJX344" s="885"/>
      <c r="TJY344" s="885"/>
      <c r="TJZ344" s="885"/>
      <c r="TKA344" s="885"/>
      <c r="TKB344" s="885"/>
      <c r="TKC344" s="885"/>
      <c r="TKD344" s="885"/>
      <c r="TKE344" s="885"/>
      <c r="TKF344" s="885"/>
      <c r="TKG344" s="885"/>
      <c r="TKH344" s="885"/>
      <c r="TKI344" s="885"/>
      <c r="TKJ344" s="885"/>
      <c r="TKK344" s="885"/>
      <c r="TKL344" s="885"/>
      <c r="TKM344" s="885"/>
      <c r="TKN344" s="885"/>
      <c r="TKO344" s="885"/>
      <c r="TKP344" s="885"/>
      <c r="TKQ344" s="885"/>
      <c r="TKR344" s="885"/>
      <c r="TKS344" s="885"/>
      <c r="TKT344" s="885"/>
      <c r="TKU344" s="885"/>
      <c r="TKV344" s="885"/>
      <c r="TKW344" s="885"/>
      <c r="TKX344" s="885"/>
      <c r="TKY344" s="885"/>
      <c r="TKZ344" s="885"/>
      <c r="TLA344" s="885"/>
      <c r="TLB344" s="885"/>
      <c r="TLC344" s="885"/>
      <c r="TLD344" s="885"/>
      <c r="TLE344" s="885"/>
      <c r="TLF344" s="885"/>
      <c r="TLG344" s="885"/>
      <c r="TLH344" s="885"/>
      <c r="TLI344" s="885"/>
      <c r="TLJ344" s="885"/>
      <c r="TLK344" s="885"/>
      <c r="TLL344" s="885"/>
      <c r="TLM344" s="885"/>
      <c r="TLN344" s="885"/>
      <c r="TLO344" s="885"/>
      <c r="TLP344" s="885"/>
      <c r="TLQ344" s="885"/>
      <c r="TLR344" s="885"/>
      <c r="TLS344" s="885"/>
      <c r="TLT344" s="885"/>
      <c r="TLU344" s="885"/>
      <c r="TLV344" s="885"/>
      <c r="TLW344" s="885"/>
      <c r="TLX344" s="885"/>
      <c r="TLY344" s="885"/>
      <c r="TLZ344" s="885"/>
      <c r="TMA344" s="885"/>
      <c r="TMB344" s="885"/>
      <c r="TMC344" s="885"/>
      <c r="TMD344" s="885"/>
      <c r="TME344" s="885"/>
      <c r="TMF344" s="885"/>
      <c r="TMG344" s="885"/>
      <c r="TMH344" s="885"/>
      <c r="TMI344" s="885"/>
      <c r="TMJ344" s="885"/>
      <c r="TMK344" s="885"/>
      <c r="TML344" s="885"/>
      <c r="TMM344" s="885"/>
      <c r="TMN344" s="885"/>
      <c r="TMO344" s="885"/>
      <c r="TMP344" s="885"/>
      <c r="TMQ344" s="885"/>
      <c r="TMR344" s="885"/>
      <c r="TMS344" s="885"/>
      <c r="TMT344" s="885"/>
      <c r="TMU344" s="885"/>
      <c r="TMV344" s="885"/>
      <c r="TMW344" s="885"/>
      <c r="TMX344" s="885"/>
      <c r="TMY344" s="885"/>
      <c r="TMZ344" s="885"/>
      <c r="TNA344" s="885"/>
      <c r="TNB344" s="885"/>
      <c r="TNC344" s="885"/>
      <c r="TND344" s="885"/>
      <c r="TNE344" s="885"/>
      <c r="TNF344" s="885"/>
      <c r="TNG344" s="885"/>
      <c r="TNH344" s="885"/>
      <c r="TNI344" s="885"/>
      <c r="TNJ344" s="885"/>
      <c r="TNK344" s="885"/>
      <c r="TNL344" s="885"/>
      <c r="TNM344" s="885"/>
      <c r="TNN344" s="885"/>
      <c r="TNO344" s="885"/>
      <c r="TNP344" s="885"/>
      <c r="TNQ344" s="885"/>
      <c r="TNR344" s="885"/>
      <c r="TNS344" s="885"/>
      <c r="TNT344" s="885"/>
      <c r="TNU344" s="885"/>
      <c r="TNV344" s="885"/>
      <c r="TNW344" s="885"/>
      <c r="TNX344" s="885"/>
      <c r="TNY344" s="885"/>
      <c r="TNZ344" s="885"/>
      <c r="TOA344" s="885"/>
      <c r="TOB344" s="885"/>
      <c r="TOC344" s="885"/>
      <c r="TOD344" s="885"/>
      <c r="TOE344" s="885"/>
      <c r="TOF344" s="885"/>
      <c r="TOG344" s="885"/>
      <c r="TOH344" s="885"/>
      <c r="TOI344" s="885"/>
      <c r="TOJ344" s="885"/>
      <c r="TOK344" s="885"/>
      <c r="TOL344" s="885"/>
      <c r="TOM344" s="885"/>
      <c r="TON344" s="885"/>
      <c r="TOO344" s="885"/>
      <c r="TOP344" s="885"/>
      <c r="TOQ344" s="885"/>
      <c r="TOR344" s="885"/>
      <c r="TOS344" s="885"/>
      <c r="TOT344" s="885"/>
      <c r="TOU344" s="885"/>
      <c r="TOV344" s="885"/>
      <c r="TOW344" s="885"/>
      <c r="TOX344" s="885"/>
      <c r="TOY344" s="885"/>
      <c r="TOZ344" s="885"/>
      <c r="TPA344" s="885"/>
      <c r="TPB344" s="885"/>
      <c r="TPC344" s="885"/>
      <c r="TPD344" s="885"/>
      <c r="TPE344" s="885"/>
      <c r="TPF344" s="885"/>
      <c r="TPG344" s="885"/>
      <c r="TPH344" s="885"/>
      <c r="TPI344" s="885"/>
      <c r="TPJ344" s="885"/>
      <c r="TPK344" s="885"/>
      <c r="TPL344" s="885"/>
      <c r="TPM344" s="885"/>
      <c r="TPN344" s="885"/>
      <c r="TPO344" s="885"/>
      <c r="TPP344" s="885"/>
      <c r="TPQ344" s="885"/>
      <c r="TPR344" s="885"/>
      <c r="TPS344" s="885"/>
      <c r="TPT344" s="885"/>
      <c r="TPU344" s="885"/>
      <c r="TPV344" s="885"/>
      <c r="TPW344" s="885"/>
      <c r="TPX344" s="885"/>
      <c r="TPY344" s="885"/>
      <c r="TPZ344" s="885"/>
      <c r="TQA344" s="885"/>
      <c r="TQB344" s="885"/>
      <c r="TQC344" s="885"/>
      <c r="TQD344" s="885"/>
      <c r="TQE344" s="885"/>
      <c r="TQF344" s="885"/>
      <c r="TQG344" s="885"/>
      <c r="TQH344" s="885"/>
      <c r="TQI344" s="885"/>
      <c r="TQJ344" s="885"/>
      <c r="TQK344" s="885"/>
      <c r="TQL344" s="885"/>
      <c r="TQM344" s="885"/>
      <c r="TQN344" s="885"/>
      <c r="TQO344" s="885"/>
      <c r="TQP344" s="885"/>
      <c r="TQQ344" s="885"/>
      <c r="TQR344" s="885"/>
      <c r="TQS344" s="885"/>
      <c r="TQT344" s="885"/>
      <c r="TQU344" s="885"/>
      <c r="TQV344" s="885"/>
      <c r="TQW344" s="885"/>
      <c r="TQX344" s="885"/>
      <c r="TQY344" s="885"/>
      <c r="TQZ344" s="885"/>
      <c r="TRA344" s="885"/>
      <c r="TRB344" s="885"/>
      <c r="TRC344" s="885"/>
      <c r="TRD344" s="885"/>
      <c r="TRE344" s="885"/>
      <c r="TRF344" s="885"/>
      <c r="TRG344" s="885"/>
      <c r="TRH344" s="885"/>
      <c r="TRI344" s="885"/>
      <c r="TRJ344" s="885"/>
      <c r="TRK344" s="885"/>
      <c r="TRL344" s="885"/>
      <c r="TRM344" s="885"/>
      <c r="TRN344" s="885"/>
      <c r="TRO344" s="885"/>
      <c r="TRP344" s="885"/>
      <c r="TRQ344" s="885"/>
      <c r="TRR344" s="885"/>
      <c r="TRS344" s="885"/>
      <c r="TRT344" s="885"/>
      <c r="TRU344" s="885"/>
      <c r="TRV344" s="885"/>
      <c r="TRW344" s="885"/>
      <c r="TRX344" s="885"/>
      <c r="TRY344" s="885"/>
      <c r="TRZ344" s="885"/>
      <c r="TSA344" s="885"/>
      <c r="TSB344" s="885"/>
      <c r="TSC344" s="885"/>
      <c r="TSD344" s="885"/>
      <c r="TSE344" s="885"/>
      <c r="TSF344" s="885"/>
      <c r="TSG344" s="885"/>
      <c r="TSH344" s="885"/>
      <c r="TSI344" s="885"/>
      <c r="TSJ344" s="885"/>
      <c r="TSK344" s="885"/>
      <c r="TSL344" s="885"/>
      <c r="TSM344" s="885"/>
      <c r="TSN344" s="885"/>
      <c r="TSO344" s="885"/>
      <c r="TSP344" s="885"/>
      <c r="TSQ344" s="885"/>
      <c r="TSR344" s="885"/>
      <c r="TSS344" s="885"/>
      <c r="TST344" s="885"/>
      <c r="TSU344" s="885"/>
      <c r="TSV344" s="885"/>
      <c r="TSW344" s="885"/>
      <c r="TSX344" s="885"/>
      <c r="TSY344" s="885"/>
      <c r="TSZ344" s="885"/>
      <c r="TTA344" s="885"/>
      <c r="TTB344" s="885"/>
      <c r="TTC344" s="885"/>
      <c r="TTD344" s="885"/>
      <c r="TTE344" s="885"/>
      <c r="TTF344" s="885"/>
      <c r="TTG344" s="885"/>
      <c r="TTH344" s="885"/>
      <c r="TTI344" s="885"/>
      <c r="TTJ344" s="885"/>
      <c r="TTK344" s="885"/>
      <c r="TTL344" s="885"/>
      <c r="TTM344" s="885"/>
      <c r="TTN344" s="885"/>
      <c r="TTO344" s="885"/>
      <c r="TTP344" s="885"/>
      <c r="TTQ344" s="885"/>
      <c r="TTR344" s="885"/>
      <c r="TTS344" s="885"/>
      <c r="TTT344" s="885"/>
      <c r="TTU344" s="885"/>
      <c r="TTV344" s="885"/>
      <c r="TTW344" s="885"/>
      <c r="TTX344" s="885"/>
      <c r="TTY344" s="885"/>
      <c r="TTZ344" s="885"/>
      <c r="TUA344" s="885"/>
      <c r="TUB344" s="885"/>
      <c r="TUC344" s="885"/>
      <c r="TUD344" s="885"/>
      <c r="TUE344" s="885"/>
      <c r="TUF344" s="885"/>
      <c r="TUG344" s="885"/>
      <c r="TUH344" s="885"/>
      <c r="TUI344" s="885"/>
      <c r="TUJ344" s="885"/>
      <c r="TUK344" s="885"/>
      <c r="TUL344" s="885"/>
      <c r="TUM344" s="885"/>
      <c r="TUN344" s="885"/>
      <c r="TUO344" s="885"/>
      <c r="TUP344" s="885"/>
      <c r="TUQ344" s="885"/>
      <c r="TUR344" s="885"/>
      <c r="TUS344" s="885"/>
      <c r="TUT344" s="885"/>
      <c r="TUU344" s="885"/>
      <c r="TUV344" s="885"/>
      <c r="TUW344" s="885"/>
      <c r="TUX344" s="885"/>
      <c r="TUY344" s="885"/>
      <c r="TUZ344" s="885"/>
      <c r="TVA344" s="885"/>
      <c r="TVB344" s="885"/>
      <c r="TVC344" s="885"/>
      <c r="TVD344" s="885"/>
      <c r="TVE344" s="885"/>
      <c r="TVF344" s="885"/>
      <c r="TVG344" s="885"/>
      <c r="TVH344" s="885"/>
      <c r="TVI344" s="885"/>
      <c r="TVJ344" s="885"/>
      <c r="TVK344" s="885"/>
      <c r="TVL344" s="885"/>
      <c r="TVM344" s="885"/>
      <c r="TVN344" s="885"/>
      <c r="TVO344" s="885"/>
      <c r="TVP344" s="885"/>
      <c r="TVQ344" s="885"/>
      <c r="TVR344" s="885"/>
      <c r="TVS344" s="885"/>
      <c r="TVT344" s="885"/>
      <c r="TVU344" s="885"/>
      <c r="TVV344" s="885"/>
      <c r="TVW344" s="885"/>
      <c r="TVX344" s="885"/>
      <c r="TVY344" s="885"/>
      <c r="TVZ344" s="885"/>
      <c r="TWA344" s="885"/>
      <c r="TWB344" s="885"/>
      <c r="TWC344" s="885"/>
      <c r="TWD344" s="885"/>
      <c r="TWE344" s="885"/>
      <c r="TWF344" s="885"/>
      <c r="TWG344" s="885"/>
      <c r="TWH344" s="885"/>
      <c r="TWI344" s="885"/>
      <c r="TWJ344" s="885"/>
      <c r="TWK344" s="885"/>
      <c r="TWL344" s="885"/>
      <c r="TWM344" s="885"/>
      <c r="TWN344" s="885"/>
      <c r="TWO344" s="885"/>
      <c r="TWP344" s="885"/>
      <c r="TWQ344" s="885"/>
      <c r="TWR344" s="885"/>
      <c r="TWS344" s="885"/>
      <c r="TWT344" s="885"/>
      <c r="TWU344" s="885"/>
      <c r="TWV344" s="885"/>
      <c r="TWW344" s="885"/>
      <c r="TWX344" s="885"/>
      <c r="TWY344" s="885"/>
      <c r="TWZ344" s="885"/>
      <c r="TXA344" s="885"/>
      <c r="TXB344" s="885"/>
      <c r="TXC344" s="885"/>
      <c r="TXD344" s="885"/>
      <c r="TXE344" s="885"/>
      <c r="TXF344" s="885"/>
      <c r="TXG344" s="885"/>
      <c r="TXH344" s="885"/>
      <c r="TXI344" s="885"/>
      <c r="TXJ344" s="885"/>
      <c r="TXK344" s="885"/>
      <c r="TXL344" s="885"/>
      <c r="TXM344" s="885"/>
      <c r="TXN344" s="885"/>
      <c r="TXO344" s="885"/>
      <c r="TXP344" s="885"/>
      <c r="TXQ344" s="885"/>
      <c r="TXR344" s="885"/>
      <c r="TXS344" s="885"/>
      <c r="TXT344" s="885"/>
      <c r="TXU344" s="885"/>
      <c r="TXV344" s="885"/>
      <c r="TXW344" s="885"/>
      <c r="TXX344" s="885"/>
      <c r="TXY344" s="885"/>
      <c r="TXZ344" s="885"/>
      <c r="TYA344" s="885"/>
      <c r="TYB344" s="885"/>
      <c r="TYC344" s="885"/>
      <c r="TYD344" s="885"/>
      <c r="TYE344" s="885"/>
      <c r="TYF344" s="885"/>
      <c r="TYG344" s="885"/>
      <c r="TYH344" s="885"/>
      <c r="TYI344" s="885"/>
      <c r="TYJ344" s="885"/>
      <c r="TYK344" s="885"/>
      <c r="TYL344" s="885"/>
      <c r="TYM344" s="885"/>
      <c r="TYN344" s="885"/>
      <c r="TYO344" s="885"/>
      <c r="TYP344" s="885"/>
      <c r="TYQ344" s="885"/>
      <c r="TYR344" s="885"/>
      <c r="TYS344" s="885"/>
      <c r="TYT344" s="885"/>
      <c r="TYU344" s="885"/>
      <c r="TYV344" s="885"/>
      <c r="TYW344" s="885"/>
      <c r="TYX344" s="885"/>
      <c r="TYY344" s="885"/>
      <c r="TYZ344" s="885"/>
      <c r="TZA344" s="885"/>
      <c r="TZB344" s="885"/>
      <c r="TZC344" s="885"/>
      <c r="TZD344" s="885"/>
      <c r="TZE344" s="885"/>
      <c r="TZF344" s="885"/>
      <c r="TZG344" s="885"/>
      <c r="TZH344" s="885"/>
      <c r="TZI344" s="885"/>
      <c r="TZJ344" s="885"/>
      <c r="TZK344" s="885"/>
      <c r="TZL344" s="885"/>
      <c r="TZM344" s="885"/>
      <c r="TZN344" s="885"/>
      <c r="TZO344" s="885"/>
      <c r="TZP344" s="885"/>
      <c r="TZQ344" s="885"/>
      <c r="TZR344" s="885"/>
      <c r="TZS344" s="885"/>
      <c r="TZT344" s="885"/>
      <c r="TZU344" s="885"/>
      <c r="TZV344" s="885"/>
      <c r="TZW344" s="885"/>
      <c r="TZX344" s="885"/>
      <c r="TZY344" s="885"/>
      <c r="TZZ344" s="885"/>
      <c r="UAA344" s="885"/>
      <c r="UAB344" s="885"/>
      <c r="UAC344" s="885"/>
      <c r="UAD344" s="885"/>
      <c r="UAE344" s="885"/>
      <c r="UAF344" s="885"/>
      <c r="UAG344" s="885"/>
      <c r="UAH344" s="885"/>
      <c r="UAI344" s="885"/>
      <c r="UAJ344" s="885"/>
      <c r="UAK344" s="885"/>
      <c r="UAL344" s="885"/>
      <c r="UAM344" s="885"/>
      <c r="UAN344" s="885"/>
      <c r="UAO344" s="885"/>
      <c r="UAP344" s="885"/>
      <c r="UAQ344" s="885"/>
      <c r="UAR344" s="885"/>
      <c r="UAS344" s="885"/>
      <c r="UAT344" s="885"/>
      <c r="UAU344" s="885"/>
      <c r="UAV344" s="885"/>
      <c r="UAW344" s="885"/>
      <c r="UAX344" s="885"/>
      <c r="UAY344" s="885"/>
      <c r="UAZ344" s="885"/>
      <c r="UBA344" s="885"/>
      <c r="UBB344" s="885"/>
      <c r="UBC344" s="885"/>
      <c r="UBD344" s="885"/>
      <c r="UBE344" s="885"/>
      <c r="UBF344" s="885"/>
      <c r="UBG344" s="885"/>
      <c r="UBH344" s="885"/>
      <c r="UBI344" s="885"/>
      <c r="UBJ344" s="885"/>
      <c r="UBK344" s="885"/>
      <c r="UBL344" s="885"/>
      <c r="UBM344" s="885"/>
      <c r="UBN344" s="885"/>
      <c r="UBO344" s="885"/>
      <c r="UBP344" s="885"/>
      <c r="UBQ344" s="885"/>
      <c r="UBR344" s="885"/>
      <c r="UBS344" s="885"/>
      <c r="UBT344" s="885"/>
      <c r="UBU344" s="885"/>
      <c r="UBV344" s="885"/>
      <c r="UBW344" s="885"/>
      <c r="UBX344" s="885"/>
      <c r="UBY344" s="885"/>
      <c r="UBZ344" s="885"/>
      <c r="UCA344" s="885"/>
      <c r="UCB344" s="885"/>
      <c r="UCC344" s="885"/>
      <c r="UCD344" s="885"/>
      <c r="UCE344" s="885"/>
      <c r="UCF344" s="885"/>
      <c r="UCG344" s="885"/>
      <c r="UCH344" s="885"/>
      <c r="UCI344" s="885"/>
      <c r="UCJ344" s="885"/>
      <c r="UCK344" s="885"/>
      <c r="UCL344" s="885"/>
      <c r="UCM344" s="885"/>
      <c r="UCN344" s="885"/>
      <c r="UCO344" s="885"/>
      <c r="UCP344" s="885"/>
      <c r="UCQ344" s="885"/>
      <c r="UCR344" s="885"/>
      <c r="UCS344" s="885"/>
      <c r="UCT344" s="885"/>
      <c r="UCU344" s="885"/>
      <c r="UCV344" s="885"/>
      <c r="UCW344" s="885"/>
      <c r="UCX344" s="885"/>
      <c r="UCY344" s="885"/>
      <c r="UCZ344" s="885"/>
      <c r="UDA344" s="885"/>
      <c r="UDB344" s="885"/>
      <c r="UDC344" s="885"/>
      <c r="UDD344" s="885"/>
      <c r="UDE344" s="885"/>
      <c r="UDF344" s="885"/>
      <c r="UDG344" s="885"/>
      <c r="UDH344" s="885"/>
      <c r="UDI344" s="885"/>
      <c r="UDJ344" s="885"/>
      <c r="UDK344" s="885"/>
      <c r="UDL344" s="885"/>
      <c r="UDM344" s="885"/>
      <c r="UDN344" s="885"/>
      <c r="UDO344" s="885"/>
      <c r="UDP344" s="885"/>
      <c r="UDQ344" s="885"/>
      <c r="UDR344" s="885"/>
      <c r="UDS344" s="885"/>
      <c r="UDT344" s="885"/>
      <c r="UDU344" s="885"/>
      <c r="UDV344" s="885"/>
      <c r="UDW344" s="885"/>
      <c r="UDX344" s="885"/>
      <c r="UDY344" s="885"/>
      <c r="UDZ344" s="885"/>
      <c r="UEA344" s="885"/>
      <c r="UEB344" s="885"/>
      <c r="UEC344" s="885"/>
      <c r="UED344" s="885"/>
      <c r="UEE344" s="885"/>
      <c r="UEF344" s="885"/>
      <c r="UEG344" s="885"/>
      <c r="UEH344" s="885"/>
      <c r="UEI344" s="885"/>
      <c r="UEJ344" s="885"/>
      <c r="UEK344" s="885"/>
      <c r="UEL344" s="885"/>
      <c r="UEM344" s="885"/>
      <c r="UEN344" s="885"/>
      <c r="UEO344" s="885"/>
      <c r="UEP344" s="885"/>
      <c r="UEQ344" s="885"/>
      <c r="UER344" s="885"/>
      <c r="UES344" s="885"/>
      <c r="UET344" s="885"/>
      <c r="UEU344" s="885"/>
      <c r="UEV344" s="885"/>
      <c r="UEW344" s="885"/>
      <c r="UEX344" s="885"/>
      <c r="UEY344" s="885"/>
      <c r="UEZ344" s="885"/>
      <c r="UFA344" s="885"/>
      <c r="UFB344" s="885"/>
      <c r="UFC344" s="885"/>
      <c r="UFD344" s="885"/>
      <c r="UFE344" s="885"/>
      <c r="UFF344" s="885"/>
      <c r="UFG344" s="885"/>
      <c r="UFH344" s="885"/>
      <c r="UFI344" s="885"/>
      <c r="UFJ344" s="885"/>
      <c r="UFK344" s="885"/>
      <c r="UFL344" s="885"/>
      <c r="UFM344" s="885"/>
      <c r="UFN344" s="885"/>
      <c r="UFO344" s="885"/>
      <c r="UFP344" s="885"/>
      <c r="UFQ344" s="885"/>
      <c r="UFR344" s="885"/>
      <c r="UFS344" s="885"/>
      <c r="UFT344" s="885"/>
      <c r="UFU344" s="885"/>
      <c r="UFV344" s="885"/>
      <c r="UFW344" s="885"/>
      <c r="UFX344" s="885"/>
      <c r="UFY344" s="885"/>
      <c r="UFZ344" s="885"/>
      <c r="UGA344" s="885"/>
      <c r="UGB344" s="885"/>
      <c r="UGC344" s="885"/>
      <c r="UGD344" s="885"/>
      <c r="UGE344" s="885"/>
      <c r="UGF344" s="885"/>
      <c r="UGG344" s="885"/>
      <c r="UGH344" s="885"/>
      <c r="UGI344" s="885"/>
      <c r="UGJ344" s="885"/>
      <c r="UGK344" s="885"/>
      <c r="UGL344" s="885"/>
      <c r="UGM344" s="885"/>
      <c r="UGN344" s="885"/>
      <c r="UGO344" s="885"/>
      <c r="UGP344" s="885"/>
      <c r="UGQ344" s="885"/>
      <c r="UGR344" s="885"/>
      <c r="UGS344" s="885"/>
      <c r="UGT344" s="885"/>
      <c r="UGU344" s="885"/>
      <c r="UGV344" s="885"/>
      <c r="UGW344" s="885"/>
      <c r="UGX344" s="885"/>
      <c r="UGY344" s="885"/>
      <c r="UGZ344" s="885"/>
      <c r="UHA344" s="885"/>
      <c r="UHB344" s="885"/>
      <c r="UHC344" s="885"/>
      <c r="UHD344" s="885"/>
      <c r="UHE344" s="885"/>
      <c r="UHF344" s="885"/>
      <c r="UHG344" s="885"/>
      <c r="UHH344" s="885"/>
      <c r="UHI344" s="885"/>
      <c r="UHJ344" s="885"/>
      <c r="UHK344" s="885"/>
      <c r="UHL344" s="885"/>
      <c r="UHM344" s="885"/>
      <c r="UHN344" s="885"/>
      <c r="UHO344" s="885"/>
      <c r="UHP344" s="885"/>
      <c r="UHQ344" s="885"/>
      <c r="UHR344" s="885"/>
      <c r="UHS344" s="885"/>
      <c r="UHT344" s="885"/>
      <c r="UHU344" s="885"/>
      <c r="UHV344" s="885"/>
      <c r="UHW344" s="885"/>
      <c r="UHX344" s="885"/>
      <c r="UHY344" s="885"/>
      <c r="UHZ344" s="885"/>
      <c r="UIA344" s="885"/>
      <c r="UIB344" s="885"/>
      <c r="UIC344" s="885"/>
      <c r="UID344" s="885"/>
      <c r="UIE344" s="885"/>
      <c r="UIF344" s="885"/>
      <c r="UIG344" s="885"/>
      <c r="UIH344" s="885"/>
      <c r="UII344" s="885"/>
      <c r="UIJ344" s="885"/>
      <c r="UIK344" s="885"/>
      <c r="UIL344" s="885"/>
      <c r="UIM344" s="885"/>
      <c r="UIN344" s="885"/>
      <c r="UIO344" s="885"/>
      <c r="UIP344" s="885"/>
      <c r="UIQ344" s="885"/>
      <c r="UIR344" s="885"/>
      <c r="UIS344" s="885"/>
      <c r="UIT344" s="885"/>
      <c r="UIU344" s="885"/>
      <c r="UIV344" s="885"/>
      <c r="UIW344" s="885"/>
      <c r="UIX344" s="885"/>
      <c r="UIY344" s="885"/>
      <c r="UIZ344" s="885"/>
      <c r="UJA344" s="885"/>
      <c r="UJB344" s="885"/>
      <c r="UJC344" s="885"/>
      <c r="UJD344" s="885"/>
      <c r="UJE344" s="885"/>
      <c r="UJF344" s="885"/>
      <c r="UJG344" s="885"/>
      <c r="UJH344" s="885"/>
      <c r="UJI344" s="885"/>
      <c r="UJJ344" s="885"/>
      <c r="UJK344" s="885"/>
      <c r="UJL344" s="885"/>
      <c r="UJM344" s="885"/>
      <c r="UJN344" s="885"/>
      <c r="UJO344" s="885"/>
      <c r="UJP344" s="885"/>
      <c r="UJQ344" s="885"/>
      <c r="UJR344" s="885"/>
      <c r="UJS344" s="885"/>
      <c r="UJT344" s="885"/>
      <c r="UJU344" s="885"/>
      <c r="UJV344" s="885"/>
      <c r="UJW344" s="885"/>
      <c r="UJX344" s="885"/>
      <c r="UJY344" s="885"/>
      <c r="UJZ344" s="885"/>
      <c r="UKA344" s="885"/>
      <c r="UKB344" s="885"/>
      <c r="UKC344" s="885"/>
      <c r="UKD344" s="885"/>
      <c r="UKE344" s="885"/>
      <c r="UKF344" s="885"/>
      <c r="UKG344" s="885"/>
      <c r="UKH344" s="885"/>
      <c r="UKI344" s="885"/>
      <c r="UKJ344" s="885"/>
      <c r="UKK344" s="885"/>
      <c r="UKL344" s="885"/>
      <c r="UKM344" s="885"/>
      <c r="UKN344" s="885"/>
      <c r="UKO344" s="885"/>
      <c r="UKP344" s="885"/>
      <c r="UKQ344" s="885"/>
      <c r="UKR344" s="885"/>
      <c r="UKS344" s="885"/>
      <c r="UKT344" s="885"/>
      <c r="UKU344" s="885"/>
      <c r="UKV344" s="885"/>
      <c r="UKW344" s="885"/>
      <c r="UKX344" s="885"/>
      <c r="UKY344" s="885"/>
      <c r="UKZ344" s="885"/>
      <c r="ULA344" s="885"/>
      <c r="ULB344" s="885"/>
      <c r="ULC344" s="885"/>
      <c r="ULD344" s="885"/>
      <c r="ULE344" s="885"/>
      <c r="ULF344" s="885"/>
      <c r="ULG344" s="885"/>
      <c r="ULH344" s="885"/>
      <c r="ULI344" s="885"/>
      <c r="ULJ344" s="885"/>
      <c r="ULK344" s="885"/>
      <c r="ULL344" s="885"/>
      <c r="ULM344" s="885"/>
      <c r="ULN344" s="885"/>
      <c r="ULO344" s="885"/>
      <c r="ULP344" s="885"/>
      <c r="ULQ344" s="885"/>
      <c r="ULR344" s="885"/>
      <c r="ULS344" s="885"/>
      <c r="ULT344" s="885"/>
      <c r="ULU344" s="885"/>
      <c r="ULV344" s="885"/>
      <c r="ULW344" s="885"/>
      <c r="ULX344" s="885"/>
      <c r="ULY344" s="885"/>
      <c r="ULZ344" s="885"/>
      <c r="UMA344" s="885"/>
      <c r="UMB344" s="885"/>
      <c r="UMC344" s="885"/>
      <c r="UMD344" s="885"/>
      <c r="UME344" s="885"/>
      <c r="UMF344" s="885"/>
      <c r="UMG344" s="885"/>
      <c r="UMH344" s="885"/>
      <c r="UMI344" s="885"/>
      <c r="UMJ344" s="885"/>
      <c r="UMK344" s="885"/>
      <c r="UML344" s="885"/>
      <c r="UMM344" s="885"/>
      <c r="UMN344" s="885"/>
      <c r="UMO344" s="885"/>
      <c r="UMP344" s="885"/>
      <c r="UMQ344" s="885"/>
      <c r="UMR344" s="885"/>
      <c r="UMS344" s="885"/>
      <c r="UMT344" s="885"/>
      <c r="UMU344" s="885"/>
      <c r="UMV344" s="885"/>
      <c r="UMW344" s="885"/>
      <c r="UMX344" s="885"/>
      <c r="UMY344" s="885"/>
      <c r="UMZ344" s="885"/>
      <c r="UNA344" s="885"/>
      <c r="UNB344" s="885"/>
      <c r="UNC344" s="885"/>
      <c r="UND344" s="885"/>
      <c r="UNE344" s="885"/>
      <c r="UNF344" s="885"/>
      <c r="UNG344" s="885"/>
      <c r="UNH344" s="885"/>
      <c r="UNI344" s="885"/>
      <c r="UNJ344" s="885"/>
      <c r="UNK344" s="885"/>
      <c r="UNL344" s="885"/>
      <c r="UNM344" s="885"/>
      <c r="UNN344" s="885"/>
      <c r="UNO344" s="885"/>
      <c r="UNP344" s="885"/>
      <c r="UNQ344" s="885"/>
      <c r="UNR344" s="885"/>
      <c r="UNS344" s="885"/>
      <c r="UNT344" s="885"/>
      <c r="UNU344" s="885"/>
      <c r="UNV344" s="885"/>
      <c r="UNW344" s="885"/>
      <c r="UNX344" s="885"/>
      <c r="UNY344" s="885"/>
      <c r="UNZ344" s="885"/>
      <c r="UOA344" s="885"/>
      <c r="UOB344" s="885"/>
      <c r="UOC344" s="885"/>
      <c r="UOD344" s="885"/>
      <c r="UOE344" s="885"/>
      <c r="UOF344" s="885"/>
      <c r="UOG344" s="885"/>
      <c r="UOH344" s="885"/>
      <c r="UOI344" s="885"/>
      <c r="UOJ344" s="885"/>
      <c r="UOK344" s="885"/>
      <c r="UOL344" s="885"/>
      <c r="UOM344" s="885"/>
      <c r="UON344" s="885"/>
      <c r="UOO344" s="885"/>
      <c r="UOP344" s="885"/>
      <c r="UOQ344" s="885"/>
      <c r="UOR344" s="885"/>
      <c r="UOS344" s="885"/>
      <c r="UOT344" s="885"/>
      <c r="UOU344" s="885"/>
      <c r="UOV344" s="885"/>
      <c r="UOW344" s="885"/>
      <c r="UOX344" s="885"/>
      <c r="UOY344" s="885"/>
      <c r="UOZ344" s="885"/>
      <c r="UPA344" s="885"/>
      <c r="UPB344" s="885"/>
      <c r="UPC344" s="885"/>
      <c r="UPD344" s="885"/>
      <c r="UPE344" s="885"/>
      <c r="UPF344" s="885"/>
      <c r="UPG344" s="885"/>
      <c r="UPH344" s="885"/>
      <c r="UPI344" s="885"/>
      <c r="UPJ344" s="885"/>
      <c r="UPK344" s="885"/>
      <c r="UPL344" s="885"/>
      <c r="UPM344" s="885"/>
      <c r="UPN344" s="885"/>
      <c r="UPO344" s="885"/>
      <c r="UPP344" s="885"/>
      <c r="UPQ344" s="885"/>
      <c r="UPR344" s="885"/>
      <c r="UPS344" s="885"/>
      <c r="UPT344" s="885"/>
      <c r="UPU344" s="885"/>
      <c r="UPV344" s="885"/>
      <c r="UPW344" s="885"/>
      <c r="UPX344" s="885"/>
      <c r="UPY344" s="885"/>
      <c r="UPZ344" s="885"/>
      <c r="UQA344" s="885"/>
      <c r="UQB344" s="885"/>
      <c r="UQC344" s="885"/>
      <c r="UQD344" s="885"/>
      <c r="UQE344" s="885"/>
      <c r="UQF344" s="885"/>
      <c r="UQG344" s="885"/>
      <c r="UQH344" s="885"/>
      <c r="UQI344" s="885"/>
      <c r="UQJ344" s="885"/>
      <c r="UQK344" s="885"/>
      <c r="UQL344" s="885"/>
      <c r="UQM344" s="885"/>
      <c r="UQN344" s="885"/>
      <c r="UQO344" s="885"/>
      <c r="UQP344" s="885"/>
      <c r="UQQ344" s="885"/>
      <c r="UQR344" s="885"/>
      <c r="UQS344" s="885"/>
      <c r="UQT344" s="885"/>
      <c r="UQU344" s="885"/>
      <c r="UQV344" s="885"/>
      <c r="UQW344" s="885"/>
      <c r="UQX344" s="885"/>
      <c r="UQY344" s="885"/>
      <c r="UQZ344" s="885"/>
      <c r="URA344" s="885"/>
      <c r="URB344" s="885"/>
      <c r="URC344" s="885"/>
      <c r="URD344" s="885"/>
      <c r="URE344" s="885"/>
      <c r="URF344" s="885"/>
      <c r="URG344" s="885"/>
      <c r="URH344" s="885"/>
      <c r="URI344" s="885"/>
      <c r="URJ344" s="885"/>
      <c r="URK344" s="885"/>
      <c r="URL344" s="885"/>
      <c r="URM344" s="885"/>
      <c r="URN344" s="885"/>
      <c r="URO344" s="885"/>
      <c r="URP344" s="885"/>
      <c r="URQ344" s="885"/>
      <c r="URR344" s="885"/>
      <c r="URS344" s="885"/>
      <c r="URT344" s="885"/>
      <c r="URU344" s="885"/>
      <c r="URV344" s="885"/>
      <c r="URW344" s="885"/>
      <c r="URX344" s="885"/>
      <c r="URY344" s="885"/>
      <c r="URZ344" s="885"/>
      <c r="USA344" s="885"/>
      <c r="USB344" s="885"/>
      <c r="USC344" s="885"/>
      <c r="USD344" s="885"/>
      <c r="USE344" s="885"/>
      <c r="USF344" s="885"/>
      <c r="USG344" s="885"/>
      <c r="USH344" s="885"/>
      <c r="USI344" s="885"/>
      <c r="USJ344" s="885"/>
      <c r="USK344" s="885"/>
      <c r="USL344" s="885"/>
      <c r="USM344" s="885"/>
      <c r="USN344" s="885"/>
      <c r="USO344" s="885"/>
      <c r="USP344" s="885"/>
      <c r="USQ344" s="885"/>
      <c r="USR344" s="885"/>
      <c r="USS344" s="885"/>
      <c r="UST344" s="885"/>
      <c r="USU344" s="885"/>
      <c r="USV344" s="885"/>
      <c r="USW344" s="885"/>
      <c r="USX344" s="885"/>
      <c r="USY344" s="885"/>
      <c r="USZ344" s="885"/>
      <c r="UTA344" s="885"/>
      <c r="UTB344" s="885"/>
      <c r="UTC344" s="885"/>
      <c r="UTD344" s="885"/>
      <c r="UTE344" s="885"/>
      <c r="UTF344" s="885"/>
      <c r="UTG344" s="885"/>
      <c r="UTH344" s="885"/>
      <c r="UTI344" s="885"/>
      <c r="UTJ344" s="885"/>
      <c r="UTK344" s="885"/>
      <c r="UTL344" s="885"/>
      <c r="UTM344" s="885"/>
      <c r="UTN344" s="885"/>
      <c r="UTO344" s="885"/>
      <c r="UTP344" s="885"/>
      <c r="UTQ344" s="885"/>
      <c r="UTR344" s="885"/>
      <c r="UTS344" s="885"/>
      <c r="UTT344" s="885"/>
      <c r="UTU344" s="885"/>
      <c r="UTV344" s="885"/>
      <c r="UTW344" s="885"/>
      <c r="UTX344" s="885"/>
      <c r="UTY344" s="885"/>
      <c r="UTZ344" s="885"/>
      <c r="UUA344" s="885"/>
      <c r="UUB344" s="885"/>
      <c r="UUC344" s="885"/>
      <c r="UUD344" s="885"/>
      <c r="UUE344" s="885"/>
      <c r="UUF344" s="885"/>
      <c r="UUG344" s="885"/>
      <c r="UUH344" s="885"/>
      <c r="UUI344" s="885"/>
      <c r="UUJ344" s="885"/>
      <c r="UUK344" s="885"/>
      <c r="UUL344" s="885"/>
      <c r="UUM344" s="885"/>
      <c r="UUN344" s="885"/>
      <c r="UUO344" s="885"/>
      <c r="UUP344" s="885"/>
      <c r="UUQ344" s="885"/>
      <c r="UUR344" s="885"/>
      <c r="UUS344" s="885"/>
      <c r="UUT344" s="885"/>
      <c r="UUU344" s="885"/>
      <c r="UUV344" s="885"/>
      <c r="UUW344" s="885"/>
      <c r="UUX344" s="885"/>
      <c r="UUY344" s="885"/>
      <c r="UUZ344" s="885"/>
      <c r="UVA344" s="885"/>
      <c r="UVB344" s="885"/>
      <c r="UVC344" s="885"/>
      <c r="UVD344" s="885"/>
      <c r="UVE344" s="885"/>
      <c r="UVF344" s="885"/>
      <c r="UVG344" s="885"/>
      <c r="UVH344" s="885"/>
      <c r="UVI344" s="885"/>
      <c r="UVJ344" s="885"/>
      <c r="UVK344" s="885"/>
      <c r="UVL344" s="885"/>
      <c r="UVM344" s="885"/>
      <c r="UVN344" s="885"/>
      <c r="UVO344" s="885"/>
      <c r="UVP344" s="885"/>
      <c r="UVQ344" s="885"/>
      <c r="UVR344" s="885"/>
      <c r="UVS344" s="885"/>
      <c r="UVT344" s="885"/>
      <c r="UVU344" s="885"/>
      <c r="UVV344" s="885"/>
      <c r="UVW344" s="885"/>
      <c r="UVX344" s="885"/>
      <c r="UVY344" s="885"/>
      <c r="UVZ344" s="885"/>
      <c r="UWA344" s="885"/>
      <c r="UWB344" s="885"/>
      <c r="UWC344" s="885"/>
      <c r="UWD344" s="885"/>
      <c r="UWE344" s="885"/>
      <c r="UWF344" s="885"/>
      <c r="UWG344" s="885"/>
      <c r="UWH344" s="885"/>
      <c r="UWI344" s="885"/>
      <c r="UWJ344" s="885"/>
      <c r="UWK344" s="885"/>
      <c r="UWL344" s="885"/>
      <c r="UWM344" s="885"/>
      <c r="UWN344" s="885"/>
      <c r="UWO344" s="885"/>
      <c r="UWP344" s="885"/>
      <c r="UWQ344" s="885"/>
      <c r="UWR344" s="885"/>
      <c r="UWS344" s="885"/>
      <c r="UWT344" s="885"/>
      <c r="UWU344" s="885"/>
      <c r="UWV344" s="885"/>
      <c r="UWW344" s="885"/>
      <c r="UWX344" s="885"/>
      <c r="UWY344" s="885"/>
      <c r="UWZ344" s="885"/>
      <c r="UXA344" s="885"/>
      <c r="UXB344" s="885"/>
      <c r="UXC344" s="885"/>
      <c r="UXD344" s="885"/>
      <c r="UXE344" s="885"/>
      <c r="UXF344" s="885"/>
      <c r="UXG344" s="885"/>
      <c r="UXH344" s="885"/>
      <c r="UXI344" s="885"/>
      <c r="UXJ344" s="885"/>
      <c r="UXK344" s="885"/>
      <c r="UXL344" s="885"/>
      <c r="UXM344" s="885"/>
      <c r="UXN344" s="885"/>
      <c r="UXO344" s="885"/>
      <c r="UXP344" s="885"/>
      <c r="UXQ344" s="885"/>
      <c r="UXR344" s="885"/>
      <c r="UXS344" s="885"/>
      <c r="UXT344" s="885"/>
      <c r="UXU344" s="885"/>
      <c r="UXV344" s="885"/>
      <c r="UXW344" s="885"/>
      <c r="UXX344" s="885"/>
      <c r="UXY344" s="885"/>
      <c r="UXZ344" s="885"/>
      <c r="UYA344" s="885"/>
      <c r="UYB344" s="885"/>
      <c r="UYC344" s="885"/>
      <c r="UYD344" s="885"/>
      <c r="UYE344" s="885"/>
      <c r="UYF344" s="885"/>
      <c r="UYG344" s="885"/>
      <c r="UYH344" s="885"/>
      <c r="UYI344" s="885"/>
      <c r="UYJ344" s="885"/>
      <c r="UYK344" s="885"/>
      <c r="UYL344" s="885"/>
      <c r="UYM344" s="885"/>
      <c r="UYN344" s="885"/>
      <c r="UYO344" s="885"/>
      <c r="UYP344" s="885"/>
      <c r="UYQ344" s="885"/>
      <c r="UYR344" s="885"/>
      <c r="UYS344" s="885"/>
      <c r="UYT344" s="885"/>
      <c r="UYU344" s="885"/>
      <c r="UYV344" s="885"/>
      <c r="UYW344" s="885"/>
      <c r="UYX344" s="885"/>
      <c r="UYY344" s="885"/>
      <c r="UYZ344" s="885"/>
      <c r="UZA344" s="885"/>
      <c r="UZB344" s="885"/>
      <c r="UZC344" s="885"/>
      <c r="UZD344" s="885"/>
      <c r="UZE344" s="885"/>
      <c r="UZF344" s="885"/>
      <c r="UZG344" s="885"/>
      <c r="UZH344" s="885"/>
      <c r="UZI344" s="885"/>
      <c r="UZJ344" s="885"/>
      <c r="UZK344" s="885"/>
      <c r="UZL344" s="885"/>
      <c r="UZM344" s="885"/>
      <c r="UZN344" s="885"/>
      <c r="UZO344" s="885"/>
      <c r="UZP344" s="885"/>
      <c r="UZQ344" s="885"/>
      <c r="UZR344" s="885"/>
      <c r="UZS344" s="885"/>
      <c r="UZT344" s="885"/>
      <c r="UZU344" s="885"/>
      <c r="UZV344" s="885"/>
      <c r="UZW344" s="885"/>
      <c r="UZX344" s="885"/>
      <c r="UZY344" s="885"/>
      <c r="UZZ344" s="885"/>
      <c r="VAA344" s="885"/>
      <c r="VAB344" s="885"/>
      <c r="VAC344" s="885"/>
      <c r="VAD344" s="885"/>
      <c r="VAE344" s="885"/>
      <c r="VAF344" s="885"/>
      <c r="VAG344" s="885"/>
      <c r="VAH344" s="885"/>
      <c r="VAI344" s="885"/>
      <c r="VAJ344" s="885"/>
      <c r="VAK344" s="885"/>
      <c r="VAL344" s="885"/>
      <c r="VAM344" s="885"/>
      <c r="VAN344" s="885"/>
      <c r="VAO344" s="885"/>
      <c r="VAP344" s="885"/>
      <c r="VAQ344" s="885"/>
      <c r="VAR344" s="885"/>
      <c r="VAS344" s="885"/>
      <c r="VAT344" s="885"/>
      <c r="VAU344" s="885"/>
      <c r="VAV344" s="885"/>
      <c r="VAW344" s="885"/>
      <c r="VAX344" s="885"/>
      <c r="VAY344" s="885"/>
      <c r="VAZ344" s="885"/>
      <c r="VBA344" s="885"/>
      <c r="VBB344" s="885"/>
      <c r="VBC344" s="885"/>
      <c r="VBD344" s="885"/>
      <c r="VBE344" s="885"/>
      <c r="VBF344" s="885"/>
      <c r="VBG344" s="885"/>
      <c r="VBH344" s="885"/>
      <c r="VBI344" s="885"/>
      <c r="VBJ344" s="885"/>
      <c r="VBK344" s="885"/>
      <c r="VBL344" s="885"/>
      <c r="VBM344" s="885"/>
      <c r="VBN344" s="885"/>
      <c r="VBO344" s="885"/>
      <c r="VBP344" s="885"/>
      <c r="VBQ344" s="885"/>
      <c r="VBR344" s="885"/>
      <c r="VBS344" s="885"/>
      <c r="VBT344" s="885"/>
      <c r="VBU344" s="885"/>
      <c r="VBV344" s="885"/>
      <c r="VBW344" s="885"/>
      <c r="VBX344" s="885"/>
      <c r="VBY344" s="885"/>
      <c r="VBZ344" s="885"/>
      <c r="VCA344" s="885"/>
      <c r="VCB344" s="885"/>
      <c r="VCC344" s="885"/>
      <c r="VCD344" s="885"/>
      <c r="VCE344" s="885"/>
      <c r="VCF344" s="885"/>
      <c r="VCG344" s="885"/>
      <c r="VCH344" s="885"/>
      <c r="VCI344" s="885"/>
      <c r="VCJ344" s="885"/>
      <c r="VCK344" s="885"/>
      <c r="VCL344" s="885"/>
      <c r="VCM344" s="885"/>
      <c r="VCN344" s="885"/>
      <c r="VCO344" s="885"/>
      <c r="VCP344" s="885"/>
      <c r="VCQ344" s="885"/>
      <c r="VCR344" s="885"/>
      <c r="VCS344" s="885"/>
      <c r="VCT344" s="885"/>
      <c r="VCU344" s="885"/>
      <c r="VCV344" s="885"/>
      <c r="VCW344" s="885"/>
      <c r="VCX344" s="885"/>
      <c r="VCY344" s="885"/>
      <c r="VCZ344" s="885"/>
      <c r="VDA344" s="885"/>
      <c r="VDB344" s="885"/>
      <c r="VDC344" s="885"/>
      <c r="VDD344" s="885"/>
      <c r="VDE344" s="885"/>
      <c r="VDF344" s="885"/>
      <c r="VDG344" s="885"/>
      <c r="VDH344" s="885"/>
      <c r="VDI344" s="885"/>
      <c r="VDJ344" s="885"/>
      <c r="VDK344" s="885"/>
      <c r="VDL344" s="885"/>
      <c r="VDM344" s="885"/>
      <c r="VDN344" s="885"/>
      <c r="VDO344" s="885"/>
      <c r="VDP344" s="885"/>
      <c r="VDQ344" s="885"/>
      <c r="VDR344" s="885"/>
      <c r="VDS344" s="885"/>
      <c r="VDT344" s="885"/>
      <c r="VDU344" s="885"/>
      <c r="VDV344" s="885"/>
      <c r="VDW344" s="885"/>
      <c r="VDX344" s="885"/>
      <c r="VDY344" s="885"/>
      <c r="VDZ344" s="885"/>
      <c r="VEA344" s="885"/>
      <c r="VEB344" s="885"/>
      <c r="VEC344" s="885"/>
      <c r="VED344" s="885"/>
      <c r="VEE344" s="885"/>
      <c r="VEF344" s="885"/>
      <c r="VEG344" s="885"/>
      <c r="VEH344" s="885"/>
      <c r="VEI344" s="885"/>
      <c r="VEJ344" s="885"/>
      <c r="VEK344" s="885"/>
      <c r="VEL344" s="885"/>
      <c r="VEM344" s="885"/>
      <c r="VEN344" s="885"/>
      <c r="VEO344" s="885"/>
      <c r="VEP344" s="885"/>
      <c r="VEQ344" s="885"/>
      <c r="VER344" s="885"/>
      <c r="VES344" s="885"/>
      <c r="VET344" s="885"/>
      <c r="VEU344" s="885"/>
      <c r="VEV344" s="885"/>
      <c r="VEW344" s="885"/>
      <c r="VEX344" s="885"/>
      <c r="VEY344" s="885"/>
      <c r="VEZ344" s="885"/>
      <c r="VFA344" s="885"/>
      <c r="VFB344" s="885"/>
      <c r="VFC344" s="885"/>
      <c r="VFD344" s="885"/>
      <c r="VFE344" s="885"/>
      <c r="VFF344" s="885"/>
      <c r="VFG344" s="885"/>
      <c r="VFH344" s="885"/>
      <c r="VFI344" s="885"/>
      <c r="VFJ344" s="885"/>
      <c r="VFK344" s="885"/>
      <c r="VFL344" s="885"/>
      <c r="VFM344" s="885"/>
      <c r="VFN344" s="885"/>
      <c r="VFO344" s="885"/>
      <c r="VFP344" s="885"/>
      <c r="VFQ344" s="885"/>
      <c r="VFR344" s="885"/>
      <c r="VFS344" s="885"/>
      <c r="VFT344" s="885"/>
      <c r="VFU344" s="885"/>
      <c r="VFV344" s="885"/>
      <c r="VFW344" s="885"/>
      <c r="VFX344" s="885"/>
      <c r="VFY344" s="885"/>
      <c r="VFZ344" s="885"/>
      <c r="VGA344" s="885"/>
      <c r="VGB344" s="885"/>
      <c r="VGC344" s="885"/>
      <c r="VGD344" s="885"/>
      <c r="VGE344" s="885"/>
      <c r="VGF344" s="885"/>
      <c r="VGG344" s="885"/>
      <c r="VGH344" s="885"/>
      <c r="VGI344" s="885"/>
      <c r="VGJ344" s="885"/>
      <c r="VGK344" s="885"/>
      <c r="VGL344" s="885"/>
      <c r="VGM344" s="885"/>
      <c r="VGN344" s="885"/>
      <c r="VGO344" s="885"/>
      <c r="VGP344" s="885"/>
      <c r="VGQ344" s="885"/>
      <c r="VGR344" s="885"/>
      <c r="VGS344" s="885"/>
      <c r="VGT344" s="885"/>
      <c r="VGU344" s="885"/>
      <c r="VGV344" s="885"/>
      <c r="VGW344" s="885"/>
      <c r="VGX344" s="885"/>
      <c r="VGY344" s="885"/>
      <c r="VGZ344" s="885"/>
      <c r="VHA344" s="885"/>
      <c r="VHB344" s="885"/>
      <c r="VHC344" s="885"/>
      <c r="VHD344" s="885"/>
      <c r="VHE344" s="885"/>
      <c r="VHF344" s="885"/>
      <c r="VHG344" s="885"/>
      <c r="VHH344" s="885"/>
      <c r="VHI344" s="885"/>
      <c r="VHJ344" s="885"/>
      <c r="VHK344" s="885"/>
      <c r="VHL344" s="885"/>
      <c r="VHM344" s="885"/>
      <c r="VHN344" s="885"/>
      <c r="VHO344" s="885"/>
      <c r="VHP344" s="885"/>
      <c r="VHQ344" s="885"/>
      <c r="VHR344" s="885"/>
      <c r="VHS344" s="885"/>
      <c r="VHT344" s="885"/>
      <c r="VHU344" s="885"/>
      <c r="VHV344" s="885"/>
      <c r="VHW344" s="885"/>
      <c r="VHX344" s="885"/>
      <c r="VHY344" s="885"/>
      <c r="VHZ344" s="885"/>
      <c r="VIA344" s="885"/>
      <c r="VIB344" s="885"/>
      <c r="VIC344" s="885"/>
      <c r="VID344" s="885"/>
      <c r="VIE344" s="885"/>
      <c r="VIF344" s="885"/>
      <c r="VIG344" s="885"/>
      <c r="VIH344" s="885"/>
      <c r="VII344" s="885"/>
      <c r="VIJ344" s="885"/>
      <c r="VIK344" s="885"/>
      <c r="VIL344" s="885"/>
      <c r="VIM344" s="885"/>
      <c r="VIN344" s="885"/>
      <c r="VIO344" s="885"/>
      <c r="VIP344" s="885"/>
      <c r="VIQ344" s="885"/>
      <c r="VIR344" s="885"/>
      <c r="VIS344" s="885"/>
      <c r="VIT344" s="885"/>
      <c r="VIU344" s="885"/>
      <c r="VIV344" s="885"/>
      <c r="VIW344" s="885"/>
      <c r="VIX344" s="885"/>
      <c r="VIY344" s="885"/>
      <c r="VIZ344" s="885"/>
      <c r="VJA344" s="885"/>
      <c r="VJB344" s="885"/>
      <c r="VJC344" s="885"/>
      <c r="VJD344" s="885"/>
      <c r="VJE344" s="885"/>
      <c r="VJF344" s="885"/>
      <c r="VJG344" s="885"/>
      <c r="VJH344" s="885"/>
      <c r="VJI344" s="885"/>
      <c r="VJJ344" s="885"/>
      <c r="VJK344" s="885"/>
      <c r="VJL344" s="885"/>
      <c r="VJM344" s="885"/>
      <c r="VJN344" s="885"/>
      <c r="VJO344" s="885"/>
      <c r="VJP344" s="885"/>
      <c r="VJQ344" s="885"/>
      <c r="VJR344" s="885"/>
      <c r="VJS344" s="885"/>
      <c r="VJT344" s="885"/>
      <c r="VJU344" s="885"/>
      <c r="VJV344" s="885"/>
      <c r="VJW344" s="885"/>
      <c r="VJX344" s="885"/>
      <c r="VJY344" s="885"/>
      <c r="VJZ344" s="885"/>
      <c r="VKA344" s="885"/>
      <c r="VKB344" s="885"/>
      <c r="VKC344" s="885"/>
      <c r="VKD344" s="885"/>
      <c r="VKE344" s="885"/>
      <c r="VKF344" s="885"/>
      <c r="VKG344" s="885"/>
      <c r="VKH344" s="885"/>
      <c r="VKI344" s="885"/>
      <c r="VKJ344" s="885"/>
      <c r="VKK344" s="885"/>
      <c r="VKL344" s="885"/>
      <c r="VKM344" s="885"/>
      <c r="VKN344" s="885"/>
      <c r="VKO344" s="885"/>
      <c r="VKP344" s="885"/>
      <c r="VKQ344" s="885"/>
      <c r="VKR344" s="885"/>
      <c r="VKS344" s="885"/>
      <c r="VKT344" s="885"/>
      <c r="VKU344" s="885"/>
      <c r="VKV344" s="885"/>
      <c r="VKW344" s="885"/>
      <c r="VKX344" s="885"/>
      <c r="VKY344" s="885"/>
      <c r="VKZ344" s="885"/>
      <c r="VLA344" s="885"/>
      <c r="VLB344" s="885"/>
      <c r="VLC344" s="885"/>
      <c r="VLD344" s="885"/>
      <c r="VLE344" s="885"/>
      <c r="VLF344" s="885"/>
      <c r="VLG344" s="885"/>
      <c r="VLH344" s="885"/>
      <c r="VLI344" s="885"/>
      <c r="VLJ344" s="885"/>
      <c r="VLK344" s="885"/>
      <c r="VLL344" s="885"/>
      <c r="VLM344" s="885"/>
      <c r="VLN344" s="885"/>
      <c r="VLO344" s="885"/>
      <c r="VLP344" s="885"/>
      <c r="VLQ344" s="885"/>
      <c r="VLR344" s="885"/>
      <c r="VLS344" s="885"/>
      <c r="VLT344" s="885"/>
      <c r="VLU344" s="885"/>
      <c r="VLV344" s="885"/>
      <c r="VLW344" s="885"/>
      <c r="VLX344" s="885"/>
      <c r="VLY344" s="885"/>
      <c r="VLZ344" s="885"/>
      <c r="VMA344" s="885"/>
      <c r="VMB344" s="885"/>
      <c r="VMC344" s="885"/>
      <c r="VMD344" s="885"/>
      <c r="VME344" s="885"/>
      <c r="VMF344" s="885"/>
      <c r="VMG344" s="885"/>
      <c r="VMH344" s="885"/>
      <c r="VMI344" s="885"/>
      <c r="VMJ344" s="885"/>
      <c r="VMK344" s="885"/>
      <c r="VML344" s="885"/>
      <c r="VMM344" s="885"/>
      <c r="VMN344" s="885"/>
      <c r="VMO344" s="885"/>
      <c r="VMP344" s="885"/>
      <c r="VMQ344" s="885"/>
      <c r="VMR344" s="885"/>
      <c r="VMS344" s="885"/>
      <c r="VMT344" s="885"/>
      <c r="VMU344" s="885"/>
      <c r="VMV344" s="885"/>
      <c r="VMW344" s="885"/>
      <c r="VMX344" s="885"/>
      <c r="VMY344" s="885"/>
      <c r="VMZ344" s="885"/>
      <c r="VNA344" s="885"/>
      <c r="VNB344" s="885"/>
      <c r="VNC344" s="885"/>
      <c r="VND344" s="885"/>
      <c r="VNE344" s="885"/>
      <c r="VNF344" s="885"/>
      <c r="VNG344" s="885"/>
      <c r="VNH344" s="885"/>
      <c r="VNI344" s="885"/>
      <c r="VNJ344" s="885"/>
      <c r="VNK344" s="885"/>
      <c r="VNL344" s="885"/>
      <c r="VNM344" s="885"/>
      <c r="VNN344" s="885"/>
      <c r="VNO344" s="885"/>
      <c r="VNP344" s="885"/>
      <c r="VNQ344" s="885"/>
      <c r="VNR344" s="885"/>
      <c r="VNS344" s="885"/>
      <c r="VNT344" s="885"/>
      <c r="VNU344" s="885"/>
      <c r="VNV344" s="885"/>
      <c r="VNW344" s="885"/>
      <c r="VNX344" s="885"/>
      <c r="VNY344" s="885"/>
      <c r="VNZ344" s="885"/>
      <c r="VOA344" s="885"/>
      <c r="VOB344" s="885"/>
      <c r="VOC344" s="885"/>
      <c r="VOD344" s="885"/>
      <c r="VOE344" s="885"/>
      <c r="VOF344" s="885"/>
      <c r="VOG344" s="885"/>
      <c r="VOH344" s="885"/>
      <c r="VOI344" s="885"/>
      <c r="VOJ344" s="885"/>
      <c r="VOK344" s="885"/>
      <c r="VOL344" s="885"/>
      <c r="VOM344" s="885"/>
      <c r="VON344" s="885"/>
      <c r="VOO344" s="885"/>
      <c r="VOP344" s="885"/>
      <c r="VOQ344" s="885"/>
      <c r="VOR344" s="885"/>
      <c r="VOS344" s="885"/>
      <c r="VOT344" s="885"/>
      <c r="VOU344" s="885"/>
      <c r="VOV344" s="885"/>
      <c r="VOW344" s="885"/>
      <c r="VOX344" s="885"/>
      <c r="VOY344" s="885"/>
      <c r="VOZ344" s="885"/>
      <c r="VPA344" s="885"/>
      <c r="VPB344" s="885"/>
      <c r="VPC344" s="885"/>
      <c r="VPD344" s="885"/>
      <c r="VPE344" s="885"/>
      <c r="VPF344" s="885"/>
      <c r="VPG344" s="885"/>
      <c r="VPH344" s="885"/>
      <c r="VPI344" s="885"/>
      <c r="VPJ344" s="885"/>
      <c r="VPK344" s="885"/>
      <c r="VPL344" s="885"/>
      <c r="VPM344" s="885"/>
      <c r="VPN344" s="885"/>
      <c r="VPO344" s="885"/>
      <c r="VPP344" s="885"/>
      <c r="VPQ344" s="885"/>
      <c r="VPR344" s="885"/>
      <c r="VPS344" s="885"/>
      <c r="VPT344" s="885"/>
      <c r="VPU344" s="885"/>
      <c r="VPV344" s="885"/>
      <c r="VPW344" s="885"/>
      <c r="VPX344" s="885"/>
      <c r="VPY344" s="885"/>
      <c r="VPZ344" s="885"/>
      <c r="VQA344" s="885"/>
      <c r="VQB344" s="885"/>
      <c r="VQC344" s="885"/>
      <c r="VQD344" s="885"/>
      <c r="VQE344" s="885"/>
      <c r="VQF344" s="885"/>
      <c r="VQG344" s="885"/>
      <c r="VQH344" s="885"/>
      <c r="VQI344" s="885"/>
      <c r="VQJ344" s="885"/>
      <c r="VQK344" s="885"/>
      <c r="VQL344" s="885"/>
      <c r="VQM344" s="885"/>
      <c r="VQN344" s="885"/>
      <c r="VQO344" s="885"/>
      <c r="VQP344" s="885"/>
      <c r="VQQ344" s="885"/>
      <c r="VQR344" s="885"/>
      <c r="VQS344" s="885"/>
      <c r="VQT344" s="885"/>
      <c r="VQU344" s="885"/>
      <c r="VQV344" s="885"/>
      <c r="VQW344" s="885"/>
      <c r="VQX344" s="885"/>
      <c r="VQY344" s="885"/>
      <c r="VQZ344" s="885"/>
      <c r="VRA344" s="885"/>
      <c r="VRB344" s="885"/>
      <c r="VRC344" s="885"/>
      <c r="VRD344" s="885"/>
      <c r="VRE344" s="885"/>
      <c r="VRF344" s="885"/>
      <c r="VRG344" s="885"/>
      <c r="VRH344" s="885"/>
      <c r="VRI344" s="885"/>
      <c r="VRJ344" s="885"/>
      <c r="VRK344" s="885"/>
      <c r="VRL344" s="885"/>
      <c r="VRM344" s="885"/>
      <c r="VRN344" s="885"/>
      <c r="VRO344" s="885"/>
      <c r="VRP344" s="885"/>
      <c r="VRQ344" s="885"/>
      <c r="VRR344" s="885"/>
      <c r="VRS344" s="885"/>
      <c r="VRT344" s="885"/>
      <c r="VRU344" s="885"/>
      <c r="VRV344" s="885"/>
      <c r="VRW344" s="885"/>
      <c r="VRX344" s="885"/>
      <c r="VRY344" s="885"/>
      <c r="VRZ344" s="885"/>
      <c r="VSA344" s="885"/>
      <c r="VSB344" s="885"/>
      <c r="VSC344" s="885"/>
      <c r="VSD344" s="885"/>
      <c r="VSE344" s="885"/>
      <c r="VSF344" s="885"/>
      <c r="VSG344" s="885"/>
      <c r="VSH344" s="885"/>
      <c r="VSI344" s="885"/>
      <c r="VSJ344" s="885"/>
      <c r="VSK344" s="885"/>
      <c r="VSL344" s="885"/>
      <c r="VSM344" s="885"/>
      <c r="VSN344" s="885"/>
      <c r="VSO344" s="885"/>
      <c r="VSP344" s="885"/>
      <c r="VSQ344" s="885"/>
      <c r="VSR344" s="885"/>
      <c r="VSS344" s="885"/>
      <c r="VST344" s="885"/>
      <c r="VSU344" s="885"/>
      <c r="VSV344" s="885"/>
      <c r="VSW344" s="885"/>
      <c r="VSX344" s="885"/>
      <c r="VSY344" s="885"/>
      <c r="VSZ344" s="885"/>
      <c r="VTA344" s="885"/>
      <c r="VTB344" s="885"/>
      <c r="VTC344" s="885"/>
      <c r="VTD344" s="885"/>
      <c r="VTE344" s="885"/>
      <c r="VTF344" s="885"/>
      <c r="VTG344" s="885"/>
      <c r="VTH344" s="885"/>
      <c r="VTI344" s="885"/>
      <c r="VTJ344" s="885"/>
      <c r="VTK344" s="885"/>
      <c r="VTL344" s="885"/>
      <c r="VTM344" s="885"/>
      <c r="VTN344" s="885"/>
      <c r="VTO344" s="885"/>
      <c r="VTP344" s="885"/>
      <c r="VTQ344" s="885"/>
      <c r="VTR344" s="885"/>
      <c r="VTS344" s="885"/>
      <c r="VTT344" s="885"/>
      <c r="VTU344" s="885"/>
      <c r="VTV344" s="885"/>
      <c r="VTW344" s="885"/>
      <c r="VTX344" s="885"/>
      <c r="VTY344" s="885"/>
      <c r="VTZ344" s="885"/>
      <c r="VUA344" s="885"/>
      <c r="VUB344" s="885"/>
      <c r="VUC344" s="885"/>
      <c r="VUD344" s="885"/>
      <c r="VUE344" s="885"/>
      <c r="VUF344" s="885"/>
      <c r="VUG344" s="885"/>
      <c r="VUH344" s="885"/>
      <c r="VUI344" s="885"/>
      <c r="VUJ344" s="885"/>
      <c r="VUK344" s="885"/>
      <c r="VUL344" s="885"/>
      <c r="VUM344" s="885"/>
      <c r="VUN344" s="885"/>
      <c r="VUO344" s="885"/>
      <c r="VUP344" s="885"/>
      <c r="VUQ344" s="885"/>
      <c r="VUR344" s="885"/>
      <c r="VUS344" s="885"/>
      <c r="VUT344" s="885"/>
      <c r="VUU344" s="885"/>
      <c r="VUV344" s="885"/>
      <c r="VUW344" s="885"/>
      <c r="VUX344" s="885"/>
      <c r="VUY344" s="885"/>
      <c r="VUZ344" s="885"/>
      <c r="VVA344" s="885"/>
      <c r="VVB344" s="885"/>
      <c r="VVC344" s="885"/>
      <c r="VVD344" s="885"/>
      <c r="VVE344" s="885"/>
      <c r="VVF344" s="885"/>
      <c r="VVG344" s="885"/>
      <c r="VVH344" s="885"/>
      <c r="VVI344" s="885"/>
      <c r="VVJ344" s="885"/>
      <c r="VVK344" s="885"/>
      <c r="VVL344" s="885"/>
      <c r="VVM344" s="885"/>
      <c r="VVN344" s="885"/>
      <c r="VVO344" s="885"/>
      <c r="VVP344" s="885"/>
      <c r="VVQ344" s="885"/>
      <c r="VVR344" s="885"/>
      <c r="VVS344" s="885"/>
      <c r="VVT344" s="885"/>
      <c r="VVU344" s="885"/>
      <c r="VVV344" s="885"/>
      <c r="VVW344" s="885"/>
      <c r="VVX344" s="885"/>
      <c r="VVY344" s="885"/>
      <c r="VVZ344" s="885"/>
      <c r="VWA344" s="885"/>
      <c r="VWB344" s="885"/>
      <c r="VWC344" s="885"/>
      <c r="VWD344" s="885"/>
      <c r="VWE344" s="885"/>
      <c r="VWF344" s="885"/>
      <c r="VWG344" s="885"/>
      <c r="VWH344" s="885"/>
      <c r="VWI344" s="885"/>
      <c r="VWJ344" s="885"/>
      <c r="VWK344" s="885"/>
      <c r="VWL344" s="885"/>
      <c r="VWM344" s="885"/>
      <c r="VWN344" s="885"/>
      <c r="VWO344" s="885"/>
      <c r="VWP344" s="885"/>
      <c r="VWQ344" s="885"/>
      <c r="VWR344" s="885"/>
      <c r="VWS344" s="885"/>
      <c r="VWT344" s="885"/>
      <c r="VWU344" s="885"/>
      <c r="VWV344" s="885"/>
      <c r="VWW344" s="885"/>
      <c r="VWX344" s="885"/>
      <c r="VWY344" s="885"/>
      <c r="VWZ344" s="885"/>
      <c r="VXA344" s="885"/>
      <c r="VXB344" s="885"/>
      <c r="VXC344" s="885"/>
      <c r="VXD344" s="885"/>
      <c r="VXE344" s="885"/>
      <c r="VXF344" s="885"/>
      <c r="VXG344" s="885"/>
      <c r="VXH344" s="885"/>
      <c r="VXI344" s="885"/>
      <c r="VXJ344" s="885"/>
      <c r="VXK344" s="885"/>
      <c r="VXL344" s="885"/>
      <c r="VXM344" s="885"/>
      <c r="VXN344" s="885"/>
      <c r="VXO344" s="885"/>
      <c r="VXP344" s="885"/>
      <c r="VXQ344" s="885"/>
      <c r="VXR344" s="885"/>
      <c r="VXS344" s="885"/>
      <c r="VXT344" s="885"/>
      <c r="VXU344" s="885"/>
      <c r="VXV344" s="885"/>
      <c r="VXW344" s="885"/>
      <c r="VXX344" s="885"/>
      <c r="VXY344" s="885"/>
      <c r="VXZ344" s="885"/>
      <c r="VYA344" s="885"/>
      <c r="VYB344" s="885"/>
      <c r="VYC344" s="885"/>
      <c r="VYD344" s="885"/>
      <c r="VYE344" s="885"/>
      <c r="VYF344" s="885"/>
      <c r="VYG344" s="885"/>
      <c r="VYH344" s="885"/>
      <c r="VYI344" s="885"/>
      <c r="VYJ344" s="885"/>
      <c r="VYK344" s="885"/>
      <c r="VYL344" s="885"/>
      <c r="VYM344" s="885"/>
      <c r="VYN344" s="885"/>
      <c r="VYO344" s="885"/>
      <c r="VYP344" s="885"/>
      <c r="VYQ344" s="885"/>
      <c r="VYR344" s="885"/>
      <c r="VYS344" s="885"/>
      <c r="VYT344" s="885"/>
      <c r="VYU344" s="885"/>
      <c r="VYV344" s="885"/>
      <c r="VYW344" s="885"/>
      <c r="VYX344" s="885"/>
      <c r="VYY344" s="885"/>
      <c r="VYZ344" s="885"/>
      <c r="VZA344" s="885"/>
      <c r="VZB344" s="885"/>
      <c r="VZC344" s="885"/>
      <c r="VZD344" s="885"/>
      <c r="VZE344" s="885"/>
      <c r="VZF344" s="885"/>
      <c r="VZG344" s="885"/>
      <c r="VZH344" s="885"/>
      <c r="VZI344" s="885"/>
      <c r="VZJ344" s="885"/>
      <c r="VZK344" s="885"/>
      <c r="VZL344" s="885"/>
      <c r="VZM344" s="885"/>
      <c r="VZN344" s="885"/>
      <c r="VZO344" s="885"/>
      <c r="VZP344" s="885"/>
      <c r="VZQ344" s="885"/>
      <c r="VZR344" s="885"/>
      <c r="VZS344" s="885"/>
      <c r="VZT344" s="885"/>
      <c r="VZU344" s="885"/>
      <c r="VZV344" s="885"/>
      <c r="VZW344" s="885"/>
      <c r="VZX344" s="885"/>
      <c r="VZY344" s="885"/>
      <c r="VZZ344" s="885"/>
      <c r="WAA344" s="885"/>
      <c r="WAB344" s="885"/>
      <c r="WAC344" s="885"/>
      <c r="WAD344" s="885"/>
      <c r="WAE344" s="885"/>
      <c r="WAF344" s="885"/>
      <c r="WAG344" s="885"/>
      <c r="WAH344" s="885"/>
      <c r="WAI344" s="885"/>
      <c r="WAJ344" s="885"/>
      <c r="WAK344" s="885"/>
      <c r="WAL344" s="885"/>
      <c r="WAM344" s="885"/>
      <c r="WAN344" s="885"/>
      <c r="WAO344" s="885"/>
      <c r="WAP344" s="885"/>
      <c r="WAQ344" s="885"/>
      <c r="WAR344" s="885"/>
      <c r="WAS344" s="885"/>
      <c r="WAT344" s="885"/>
      <c r="WAU344" s="885"/>
      <c r="WAV344" s="885"/>
      <c r="WAW344" s="885"/>
      <c r="WAX344" s="885"/>
      <c r="WAY344" s="885"/>
      <c r="WAZ344" s="885"/>
      <c r="WBA344" s="885"/>
      <c r="WBB344" s="885"/>
      <c r="WBC344" s="885"/>
      <c r="WBD344" s="885"/>
      <c r="WBE344" s="885"/>
      <c r="WBF344" s="885"/>
      <c r="WBG344" s="885"/>
      <c r="WBH344" s="885"/>
      <c r="WBI344" s="885"/>
      <c r="WBJ344" s="885"/>
      <c r="WBK344" s="885"/>
      <c r="WBL344" s="885"/>
      <c r="WBM344" s="885"/>
      <c r="WBN344" s="885"/>
      <c r="WBO344" s="885"/>
      <c r="WBP344" s="885"/>
      <c r="WBQ344" s="885"/>
      <c r="WBR344" s="885"/>
      <c r="WBS344" s="885"/>
      <c r="WBT344" s="885"/>
      <c r="WBU344" s="885"/>
      <c r="WBV344" s="885"/>
      <c r="WBW344" s="885"/>
      <c r="WBX344" s="885"/>
      <c r="WBY344" s="885"/>
      <c r="WBZ344" s="885"/>
      <c r="WCA344" s="885"/>
      <c r="WCB344" s="885"/>
      <c r="WCC344" s="885"/>
      <c r="WCD344" s="885"/>
      <c r="WCE344" s="885"/>
      <c r="WCF344" s="885"/>
      <c r="WCG344" s="885"/>
      <c r="WCH344" s="885"/>
      <c r="WCI344" s="885"/>
      <c r="WCJ344" s="885"/>
      <c r="WCK344" s="885"/>
      <c r="WCL344" s="885"/>
      <c r="WCM344" s="885"/>
      <c r="WCN344" s="885"/>
      <c r="WCO344" s="885"/>
      <c r="WCP344" s="885"/>
      <c r="WCQ344" s="885"/>
      <c r="WCR344" s="885"/>
      <c r="WCS344" s="885"/>
      <c r="WCT344" s="885"/>
      <c r="WCU344" s="885"/>
      <c r="WCV344" s="885"/>
      <c r="WCW344" s="885"/>
      <c r="WCX344" s="885"/>
      <c r="WCY344" s="885"/>
      <c r="WCZ344" s="885"/>
      <c r="WDA344" s="885"/>
      <c r="WDB344" s="885"/>
      <c r="WDC344" s="885"/>
      <c r="WDD344" s="885"/>
      <c r="WDE344" s="885"/>
      <c r="WDF344" s="885"/>
      <c r="WDG344" s="885"/>
      <c r="WDH344" s="885"/>
      <c r="WDI344" s="885"/>
      <c r="WDJ344" s="885"/>
      <c r="WDK344" s="885"/>
      <c r="WDL344" s="885"/>
      <c r="WDM344" s="885"/>
      <c r="WDN344" s="885"/>
      <c r="WDO344" s="885"/>
      <c r="WDP344" s="885"/>
      <c r="WDQ344" s="885"/>
      <c r="WDR344" s="885"/>
      <c r="WDS344" s="885"/>
      <c r="WDT344" s="885"/>
      <c r="WDU344" s="885"/>
      <c r="WDV344" s="885"/>
      <c r="WDW344" s="885"/>
      <c r="WDX344" s="885"/>
      <c r="WDY344" s="885"/>
      <c r="WDZ344" s="885"/>
      <c r="WEA344" s="885"/>
      <c r="WEB344" s="885"/>
      <c r="WEC344" s="885"/>
      <c r="WED344" s="885"/>
      <c r="WEE344" s="885"/>
      <c r="WEF344" s="885"/>
      <c r="WEG344" s="885"/>
      <c r="WEH344" s="885"/>
      <c r="WEI344" s="885"/>
      <c r="WEJ344" s="885"/>
      <c r="WEK344" s="885"/>
      <c r="WEL344" s="885"/>
      <c r="WEM344" s="885"/>
      <c r="WEN344" s="885"/>
      <c r="WEO344" s="885"/>
      <c r="WEP344" s="885"/>
      <c r="WEQ344" s="885"/>
      <c r="WER344" s="885"/>
      <c r="WES344" s="885"/>
      <c r="WET344" s="885"/>
      <c r="WEU344" s="885"/>
      <c r="WEV344" s="885"/>
      <c r="WEW344" s="885"/>
      <c r="WEX344" s="885"/>
      <c r="WEY344" s="885"/>
      <c r="WEZ344" s="885"/>
      <c r="WFA344" s="885"/>
      <c r="WFB344" s="885"/>
      <c r="WFC344" s="885"/>
      <c r="WFD344" s="885"/>
      <c r="WFE344" s="885"/>
      <c r="WFF344" s="885"/>
      <c r="WFG344" s="885"/>
      <c r="WFH344" s="885"/>
      <c r="WFI344" s="885"/>
      <c r="WFJ344" s="885"/>
      <c r="WFK344" s="885"/>
      <c r="WFL344" s="885"/>
      <c r="WFM344" s="885"/>
      <c r="WFN344" s="885"/>
      <c r="WFO344" s="885"/>
      <c r="WFP344" s="885"/>
      <c r="WFQ344" s="885"/>
      <c r="WFR344" s="885"/>
      <c r="WFS344" s="885"/>
      <c r="WFT344" s="885"/>
      <c r="WFU344" s="885"/>
      <c r="WFV344" s="885"/>
      <c r="WFW344" s="885"/>
      <c r="WFX344" s="885"/>
      <c r="WFY344" s="885"/>
      <c r="WFZ344" s="885"/>
      <c r="WGA344" s="885"/>
      <c r="WGB344" s="885"/>
      <c r="WGC344" s="885"/>
      <c r="WGD344" s="885"/>
      <c r="WGE344" s="885"/>
      <c r="WGF344" s="885"/>
      <c r="WGG344" s="885"/>
      <c r="WGH344" s="885"/>
      <c r="WGI344" s="885"/>
      <c r="WGJ344" s="885"/>
      <c r="WGK344" s="885"/>
      <c r="WGL344" s="885"/>
      <c r="WGM344" s="885"/>
      <c r="WGN344" s="885"/>
      <c r="WGO344" s="885"/>
      <c r="WGP344" s="885"/>
      <c r="WGQ344" s="885"/>
      <c r="WGR344" s="885"/>
      <c r="WGS344" s="885"/>
      <c r="WGT344" s="885"/>
      <c r="WGU344" s="885"/>
      <c r="WGV344" s="885"/>
      <c r="WGW344" s="885"/>
      <c r="WGX344" s="885"/>
      <c r="WGY344" s="885"/>
      <c r="WGZ344" s="885"/>
      <c r="WHA344" s="885"/>
      <c r="WHB344" s="885"/>
      <c r="WHC344" s="885"/>
      <c r="WHD344" s="885"/>
      <c r="WHE344" s="885"/>
      <c r="WHF344" s="885"/>
      <c r="WHG344" s="885"/>
      <c r="WHH344" s="885"/>
      <c r="WHI344" s="885"/>
      <c r="WHJ344" s="885"/>
      <c r="WHK344" s="885"/>
      <c r="WHL344" s="885"/>
      <c r="WHM344" s="885"/>
      <c r="WHN344" s="885"/>
      <c r="WHO344" s="885"/>
      <c r="WHP344" s="885"/>
      <c r="WHQ344" s="885"/>
      <c r="WHR344" s="885"/>
      <c r="WHS344" s="885"/>
      <c r="WHT344" s="885"/>
      <c r="WHU344" s="885"/>
      <c r="WHV344" s="885"/>
      <c r="WHW344" s="885"/>
      <c r="WHX344" s="885"/>
      <c r="WHY344" s="885"/>
      <c r="WHZ344" s="885"/>
      <c r="WIA344" s="885"/>
      <c r="WIB344" s="885"/>
      <c r="WIC344" s="885"/>
      <c r="WID344" s="885"/>
      <c r="WIE344" s="885"/>
      <c r="WIF344" s="885"/>
      <c r="WIG344" s="885"/>
      <c r="WIH344" s="885"/>
      <c r="WII344" s="885"/>
      <c r="WIJ344" s="885"/>
      <c r="WIK344" s="885"/>
      <c r="WIL344" s="885"/>
      <c r="WIM344" s="885"/>
      <c r="WIN344" s="885"/>
      <c r="WIO344" s="885"/>
      <c r="WIP344" s="885"/>
      <c r="WIQ344" s="885"/>
      <c r="WIR344" s="885"/>
      <c r="WIS344" s="885"/>
      <c r="WIT344" s="885"/>
      <c r="WIU344" s="885"/>
      <c r="WIV344" s="885"/>
      <c r="WIW344" s="885"/>
      <c r="WIX344" s="885"/>
      <c r="WIY344" s="885"/>
      <c r="WIZ344" s="885"/>
      <c r="WJA344" s="885"/>
      <c r="WJB344" s="885"/>
      <c r="WJC344" s="885"/>
      <c r="WJD344" s="885"/>
      <c r="WJE344" s="885"/>
      <c r="WJF344" s="885"/>
      <c r="WJG344" s="885"/>
      <c r="WJH344" s="885"/>
      <c r="WJI344" s="885"/>
      <c r="WJJ344" s="885"/>
      <c r="WJK344" s="885"/>
      <c r="WJL344" s="885"/>
      <c r="WJM344" s="885"/>
      <c r="WJN344" s="885"/>
      <c r="WJO344" s="885"/>
      <c r="WJP344" s="885"/>
      <c r="WJQ344" s="885"/>
      <c r="WJR344" s="885"/>
      <c r="WJS344" s="885"/>
      <c r="WJT344" s="885"/>
      <c r="WJU344" s="885"/>
      <c r="WJV344" s="885"/>
      <c r="WJW344" s="885"/>
      <c r="WJX344" s="885"/>
      <c r="WJY344" s="885"/>
      <c r="WJZ344" s="885"/>
      <c r="WKA344" s="885"/>
      <c r="WKB344" s="885"/>
      <c r="WKC344" s="885"/>
      <c r="WKD344" s="885"/>
      <c r="WKE344" s="885"/>
      <c r="WKF344" s="885"/>
      <c r="WKG344" s="885"/>
      <c r="WKH344" s="885"/>
      <c r="WKI344" s="885"/>
      <c r="WKJ344" s="885"/>
      <c r="WKK344" s="885"/>
      <c r="WKL344" s="885"/>
      <c r="WKM344" s="885"/>
      <c r="WKN344" s="885"/>
      <c r="WKO344" s="885"/>
      <c r="WKP344" s="885"/>
      <c r="WKQ344" s="885"/>
      <c r="WKR344" s="885"/>
      <c r="WKS344" s="885"/>
      <c r="WKT344" s="885"/>
      <c r="WKU344" s="885"/>
      <c r="WKV344" s="885"/>
      <c r="WKW344" s="885"/>
      <c r="WKX344" s="885"/>
      <c r="WKY344" s="885"/>
      <c r="WKZ344" s="885"/>
      <c r="WLA344" s="885"/>
      <c r="WLB344" s="885"/>
      <c r="WLC344" s="885"/>
      <c r="WLD344" s="885"/>
      <c r="WLE344" s="885"/>
      <c r="WLF344" s="885"/>
      <c r="WLG344" s="885"/>
      <c r="WLH344" s="885"/>
      <c r="WLI344" s="885"/>
      <c r="WLJ344" s="885"/>
      <c r="WLK344" s="885"/>
      <c r="WLL344" s="885"/>
      <c r="WLM344" s="885"/>
      <c r="WLN344" s="885"/>
      <c r="WLO344" s="885"/>
      <c r="WLP344" s="885"/>
      <c r="WLQ344" s="885"/>
      <c r="WLR344" s="885"/>
      <c r="WLS344" s="885"/>
      <c r="WLT344" s="885"/>
      <c r="WLU344" s="885"/>
      <c r="WLV344" s="885"/>
      <c r="WLW344" s="885"/>
      <c r="WLX344" s="885"/>
      <c r="WLY344" s="885"/>
      <c r="WLZ344" s="885"/>
      <c r="WMA344" s="885"/>
      <c r="WMB344" s="885"/>
      <c r="WMC344" s="885"/>
      <c r="WMD344" s="885"/>
      <c r="WME344" s="885"/>
      <c r="WMF344" s="885"/>
      <c r="WMG344" s="885"/>
      <c r="WMH344" s="885"/>
      <c r="WMI344" s="885"/>
      <c r="WMJ344" s="885"/>
      <c r="WMK344" s="885"/>
      <c r="WML344" s="885"/>
      <c r="WMM344" s="885"/>
      <c r="WMN344" s="885"/>
      <c r="WMO344" s="885"/>
      <c r="WMP344" s="885"/>
      <c r="WMQ344" s="885"/>
      <c r="WMR344" s="885"/>
      <c r="WMS344" s="885"/>
      <c r="WMT344" s="885"/>
      <c r="WMU344" s="885"/>
      <c r="WMV344" s="885"/>
      <c r="WMW344" s="885"/>
      <c r="WMX344" s="885"/>
      <c r="WMY344" s="885"/>
      <c r="WMZ344" s="885"/>
      <c r="WNA344" s="885"/>
      <c r="WNB344" s="885"/>
      <c r="WNC344" s="885"/>
      <c r="WND344" s="885"/>
      <c r="WNE344" s="885"/>
      <c r="WNF344" s="885"/>
      <c r="WNG344" s="885"/>
      <c r="WNH344" s="885"/>
      <c r="WNI344" s="885"/>
      <c r="WNJ344" s="885"/>
      <c r="WNK344" s="885"/>
      <c r="WNL344" s="885"/>
      <c r="WNM344" s="885"/>
      <c r="WNN344" s="885"/>
      <c r="WNO344" s="885"/>
      <c r="WNP344" s="885"/>
      <c r="WNQ344" s="885"/>
      <c r="WNR344" s="885"/>
      <c r="WNS344" s="885"/>
      <c r="WNT344" s="885"/>
      <c r="WNU344" s="885"/>
      <c r="WNV344" s="885"/>
      <c r="WNW344" s="885"/>
      <c r="WNX344" s="885"/>
      <c r="WNY344" s="885"/>
      <c r="WNZ344" s="885"/>
      <c r="WOA344" s="885"/>
      <c r="WOB344" s="885"/>
      <c r="WOC344" s="885"/>
      <c r="WOD344" s="885"/>
      <c r="WOE344" s="885"/>
      <c r="WOF344" s="885"/>
      <c r="WOG344" s="885"/>
      <c r="WOH344" s="885"/>
      <c r="WOI344" s="885"/>
      <c r="WOJ344" s="885"/>
      <c r="WOK344" s="885"/>
      <c r="WOL344" s="885"/>
      <c r="WOM344" s="885"/>
      <c r="WON344" s="885"/>
      <c r="WOO344" s="885"/>
      <c r="WOP344" s="885"/>
      <c r="WOQ344" s="885"/>
      <c r="WOR344" s="885"/>
      <c r="WOS344" s="885"/>
      <c r="WOT344" s="885"/>
      <c r="WOU344" s="885"/>
      <c r="WOV344" s="885"/>
      <c r="WOW344" s="885"/>
      <c r="WOX344" s="885"/>
      <c r="WOY344" s="885"/>
      <c r="WOZ344" s="885"/>
      <c r="WPA344" s="885"/>
      <c r="WPB344" s="885"/>
      <c r="WPC344" s="885"/>
      <c r="WPD344" s="885"/>
      <c r="WPE344" s="885"/>
      <c r="WPF344" s="885"/>
      <c r="WPG344" s="885"/>
      <c r="WPH344" s="885"/>
      <c r="WPI344" s="885"/>
      <c r="WPJ344" s="885"/>
      <c r="WPK344" s="885"/>
      <c r="WPL344" s="885"/>
      <c r="WPM344" s="885"/>
      <c r="WPN344" s="885"/>
      <c r="WPO344" s="885"/>
      <c r="WPP344" s="885"/>
      <c r="WPQ344" s="885"/>
      <c r="WPR344" s="885"/>
      <c r="WPS344" s="885"/>
      <c r="WPT344" s="885"/>
      <c r="WPU344" s="885"/>
      <c r="WPV344" s="885"/>
      <c r="WPW344" s="885"/>
      <c r="WPX344" s="885"/>
      <c r="WPY344" s="885"/>
      <c r="WPZ344" s="885"/>
      <c r="WQA344" s="885"/>
      <c r="WQB344" s="885"/>
      <c r="WQC344" s="885"/>
      <c r="WQD344" s="885"/>
      <c r="WQE344" s="885"/>
      <c r="WQF344" s="885"/>
      <c r="WQG344" s="885"/>
      <c r="WQH344" s="885"/>
      <c r="WQI344" s="885"/>
      <c r="WQJ344" s="885"/>
      <c r="WQK344" s="885"/>
      <c r="WQL344" s="885"/>
      <c r="WQM344" s="885"/>
      <c r="WQN344" s="885"/>
      <c r="WQO344" s="885"/>
      <c r="WQP344" s="885"/>
      <c r="WQQ344" s="885"/>
      <c r="WQR344" s="885"/>
      <c r="WQS344" s="885"/>
      <c r="WQT344" s="885"/>
      <c r="WQU344" s="885"/>
      <c r="WQV344" s="885"/>
      <c r="WQW344" s="885"/>
      <c r="WQX344" s="885"/>
      <c r="WQY344" s="885"/>
      <c r="WQZ344" s="885"/>
      <c r="WRA344" s="885"/>
      <c r="WRB344" s="885"/>
      <c r="WRC344" s="885"/>
      <c r="WRD344" s="885"/>
      <c r="WRE344" s="885"/>
      <c r="WRF344" s="885"/>
      <c r="WRG344" s="885"/>
      <c r="WRH344" s="885"/>
      <c r="WRI344" s="885"/>
      <c r="WRJ344" s="885"/>
      <c r="WRK344" s="885"/>
      <c r="WRL344" s="885"/>
      <c r="WRM344" s="885"/>
      <c r="WRN344" s="885"/>
      <c r="WRO344" s="885"/>
      <c r="WRP344" s="885"/>
      <c r="WRQ344" s="885"/>
      <c r="WRR344" s="885"/>
      <c r="WRS344" s="885"/>
      <c r="WRT344" s="885"/>
      <c r="WRU344" s="885"/>
      <c r="WRV344" s="885"/>
      <c r="WRW344" s="885"/>
      <c r="WRX344" s="885"/>
      <c r="WRY344" s="885"/>
      <c r="WRZ344" s="885"/>
      <c r="WSA344" s="885"/>
      <c r="WSB344" s="885"/>
      <c r="WSC344" s="885"/>
      <c r="WSD344" s="885"/>
      <c r="WSE344" s="885"/>
      <c r="WSF344" s="885"/>
      <c r="WSG344" s="885"/>
      <c r="WSH344" s="885"/>
      <c r="WSI344" s="885"/>
      <c r="WSJ344" s="885"/>
      <c r="WSK344" s="885"/>
      <c r="WSL344" s="885"/>
      <c r="WSM344" s="885"/>
      <c r="WSN344" s="885"/>
      <c r="WSO344" s="885"/>
      <c r="WSP344" s="885"/>
      <c r="WSQ344" s="885"/>
      <c r="WSR344" s="885"/>
      <c r="WSS344" s="885"/>
      <c r="WST344" s="885"/>
      <c r="WSU344" s="885"/>
      <c r="WSV344" s="885"/>
      <c r="WSW344" s="885"/>
      <c r="WSX344" s="885"/>
      <c r="WSY344" s="885"/>
      <c r="WSZ344" s="885"/>
      <c r="WTA344" s="885"/>
      <c r="WTB344" s="885"/>
      <c r="WTC344" s="885"/>
      <c r="WTD344" s="885"/>
      <c r="WTE344" s="885"/>
      <c r="WTF344" s="885"/>
      <c r="WTG344" s="885"/>
      <c r="WTH344" s="885"/>
      <c r="WTI344" s="885"/>
      <c r="WTJ344" s="885"/>
      <c r="WTK344" s="885"/>
      <c r="WTL344" s="885"/>
      <c r="WTM344" s="885"/>
      <c r="WTN344" s="885"/>
      <c r="WTO344" s="885"/>
      <c r="WTP344" s="885"/>
      <c r="WTQ344" s="885"/>
      <c r="WTR344" s="885"/>
      <c r="WTS344" s="885"/>
      <c r="WTT344" s="885"/>
      <c r="WTU344" s="885"/>
      <c r="WTV344" s="885"/>
      <c r="WTW344" s="885"/>
      <c r="WTX344" s="885"/>
      <c r="WTY344" s="885"/>
      <c r="WTZ344" s="885"/>
      <c r="WUA344" s="885"/>
      <c r="WUB344" s="885"/>
      <c r="WUC344" s="885"/>
      <c r="WUD344" s="885"/>
      <c r="WUE344" s="885"/>
      <c r="WUF344" s="885"/>
      <c r="WUG344" s="885"/>
      <c r="WUH344" s="885"/>
      <c r="WUI344" s="885"/>
      <c r="WUJ344" s="885"/>
      <c r="WUK344" s="885"/>
      <c r="WUL344" s="885"/>
      <c r="WUM344" s="885"/>
      <c r="WUN344" s="885"/>
      <c r="WUO344" s="885"/>
      <c r="WUP344" s="885"/>
      <c r="WUQ344" s="885"/>
      <c r="WUR344" s="885"/>
      <c r="WUS344" s="885"/>
      <c r="WUT344" s="885"/>
      <c r="WUU344" s="885"/>
      <c r="WUV344" s="885"/>
      <c r="WUW344" s="885"/>
      <c r="WUX344" s="885"/>
      <c r="WUY344" s="885"/>
      <c r="WUZ344" s="885"/>
      <c r="WVA344" s="885"/>
      <c r="WVB344" s="885"/>
      <c r="WVC344" s="885"/>
      <c r="WVD344" s="885"/>
      <c r="WVE344" s="885"/>
      <c r="WVF344" s="885"/>
      <c r="WVG344" s="885"/>
      <c r="WVH344" s="885"/>
      <c r="WVI344" s="885"/>
      <c r="WVJ344" s="885"/>
      <c r="WVK344" s="885"/>
      <c r="WVL344" s="885"/>
      <c r="WVM344" s="885"/>
      <c r="WVN344" s="885"/>
      <c r="WVO344" s="885"/>
      <c r="WVP344" s="885"/>
      <c r="WVQ344" s="885"/>
      <c r="WVR344" s="885"/>
      <c r="WVS344" s="885"/>
      <c r="WVT344" s="885"/>
      <c r="WVU344" s="885"/>
      <c r="WVV344" s="885"/>
      <c r="WVW344" s="885"/>
      <c r="WVX344" s="885"/>
      <c r="WVY344" s="885"/>
      <c r="WVZ344" s="885"/>
      <c r="WWA344" s="885"/>
      <c r="WWB344" s="885"/>
      <c r="WWC344" s="885"/>
      <c r="WWD344" s="885"/>
      <c r="WWE344" s="885"/>
      <c r="WWF344" s="885"/>
      <c r="WWG344" s="885"/>
      <c r="WWH344" s="885"/>
      <c r="WWI344" s="885"/>
      <c r="WWJ344" s="885"/>
      <c r="WWK344" s="885"/>
      <c r="WWL344" s="885"/>
      <c r="WWM344" s="885"/>
      <c r="WWN344" s="885"/>
      <c r="WWO344" s="885"/>
      <c r="WWP344" s="885"/>
      <c r="WWQ344" s="885"/>
      <c r="WWR344" s="885"/>
      <c r="WWS344" s="885"/>
      <c r="WWT344" s="885"/>
      <c r="WWU344" s="885"/>
      <c r="WWV344" s="885"/>
      <c r="WWW344" s="885"/>
      <c r="WWX344" s="885"/>
      <c r="WWY344" s="885"/>
      <c r="WWZ344" s="885"/>
      <c r="WXA344" s="885"/>
      <c r="WXB344" s="885"/>
      <c r="WXC344" s="885"/>
      <c r="WXD344" s="885"/>
      <c r="WXE344" s="885"/>
      <c r="WXF344" s="885"/>
      <c r="WXG344" s="885"/>
      <c r="WXH344" s="885"/>
      <c r="WXI344" s="885"/>
      <c r="WXJ344" s="885"/>
      <c r="WXK344" s="885"/>
      <c r="WXL344" s="885"/>
      <c r="WXM344" s="885"/>
      <c r="WXN344" s="885"/>
      <c r="WXO344" s="885"/>
      <c r="WXP344" s="885"/>
      <c r="WXQ344" s="885"/>
      <c r="WXR344" s="885"/>
      <c r="WXS344" s="885"/>
      <c r="WXT344" s="885"/>
      <c r="WXU344" s="885"/>
      <c r="WXV344" s="885"/>
      <c r="WXW344" s="885"/>
      <c r="WXX344" s="885"/>
      <c r="WXY344" s="885"/>
      <c r="WXZ344" s="885"/>
      <c r="WYA344" s="885"/>
      <c r="WYB344" s="885"/>
      <c r="WYC344" s="885"/>
      <c r="WYD344" s="885"/>
      <c r="WYE344" s="885"/>
      <c r="WYF344" s="885"/>
      <c r="WYG344" s="885"/>
      <c r="WYH344" s="885"/>
      <c r="WYI344" s="885"/>
      <c r="WYJ344" s="885"/>
      <c r="WYK344" s="885"/>
      <c r="WYL344" s="885"/>
      <c r="WYM344" s="885"/>
      <c r="WYN344" s="885"/>
      <c r="WYO344" s="885"/>
      <c r="WYP344" s="885"/>
      <c r="WYQ344" s="885"/>
      <c r="WYR344" s="885"/>
      <c r="WYS344" s="885"/>
      <c r="WYT344" s="885"/>
      <c r="WYU344" s="885"/>
      <c r="WYV344" s="885"/>
      <c r="WYW344" s="885"/>
      <c r="WYX344" s="885"/>
      <c r="WYY344" s="885"/>
      <c r="WYZ344" s="885"/>
      <c r="WZA344" s="885"/>
      <c r="WZB344" s="885"/>
      <c r="WZC344" s="885"/>
      <c r="WZD344" s="885"/>
      <c r="WZE344" s="885"/>
      <c r="WZF344" s="885"/>
      <c r="WZG344" s="885"/>
      <c r="WZH344" s="885"/>
      <c r="WZI344" s="885"/>
      <c r="WZJ344" s="885"/>
      <c r="WZK344" s="885"/>
      <c r="WZL344" s="885"/>
      <c r="WZM344" s="885"/>
      <c r="WZN344" s="885"/>
      <c r="WZO344" s="885"/>
      <c r="WZP344" s="885"/>
      <c r="WZQ344" s="885"/>
      <c r="WZR344" s="885"/>
      <c r="WZS344" s="885"/>
      <c r="WZT344" s="885"/>
      <c r="WZU344" s="885"/>
      <c r="WZV344" s="885"/>
      <c r="WZW344" s="885"/>
      <c r="WZX344" s="885"/>
      <c r="WZY344" s="885"/>
      <c r="WZZ344" s="885"/>
      <c r="XAA344" s="885"/>
      <c r="XAB344" s="885"/>
      <c r="XAC344" s="885"/>
      <c r="XAD344" s="885"/>
      <c r="XAE344" s="885"/>
      <c r="XAF344" s="885"/>
      <c r="XAG344" s="885"/>
      <c r="XAH344" s="885"/>
      <c r="XAI344" s="885"/>
      <c r="XAJ344" s="885"/>
      <c r="XAK344" s="885"/>
      <c r="XAL344" s="885"/>
      <c r="XAM344" s="885"/>
      <c r="XAN344" s="885"/>
      <c r="XAO344" s="885"/>
      <c r="XAP344" s="885"/>
      <c r="XAQ344" s="885"/>
      <c r="XAR344" s="885"/>
      <c r="XAS344" s="885"/>
      <c r="XAT344" s="885"/>
      <c r="XAU344" s="885"/>
      <c r="XAV344" s="885"/>
      <c r="XAW344" s="885"/>
      <c r="XAX344" s="885"/>
      <c r="XAY344" s="885"/>
      <c r="XAZ344" s="885"/>
      <c r="XBA344" s="885"/>
      <c r="XBB344" s="885"/>
      <c r="XBC344" s="885"/>
      <c r="XBD344" s="885"/>
      <c r="XBE344" s="885"/>
      <c r="XBF344" s="885"/>
      <c r="XBG344" s="885"/>
      <c r="XBH344" s="885"/>
      <c r="XBI344" s="885"/>
      <c r="XBJ344" s="885"/>
      <c r="XBK344" s="885"/>
      <c r="XBL344" s="885"/>
      <c r="XBM344" s="885"/>
      <c r="XBN344" s="885"/>
      <c r="XBO344" s="885"/>
      <c r="XBP344" s="885"/>
      <c r="XBQ344" s="885"/>
      <c r="XBR344" s="885"/>
      <c r="XBS344" s="885"/>
      <c r="XBT344" s="885"/>
      <c r="XBU344" s="885"/>
      <c r="XBV344" s="885"/>
      <c r="XBW344" s="885"/>
      <c r="XBX344" s="885"/>
      <c r="XBY344" s="885"/>
      <c r="XBZ344" s="885"/>
      <c r="XCA344" s="885"/>
      <c r="XCB344" s="885"/>
      <c r="XCC344" s="885"/>
      <c r="XCD344" s="885"/>
      <c r="XCE344" s="885"/>
      <c r="XCF344" s="885"/>
      <c r="XCG344" s="885"/>
      <c r="XCH344" s="885"/>
      <c r="XCI344" s="885"/>
      <c r="XCJ344" s="885"/>
      <c r="XCK344" s="885"/>
      <c r="XCL344" s="885"/>
      <c r="XCM344" s="885"/>
      <c r="XCN344" s="885"/>
      <c r="XCO344" s="885"/>
      <c r="XCP344" s="885"/>
      <c r="XCQ344" s="885"/>
      <c r="XCR344" s="885"/>
      <c r="XCS344" s="885"/>
      <c r="XCT344" s="885"/>
      <c r="XCU344" s="885"/>
      <c r="XCV344" s="885"/>
      <c r="XCW344" s="885"/>
      <c r="XCX344" s="885"/>
      <c r="XCY344" s="885"/>
      <c r="XCZ344" s="885"/>
      <c r="XDA344" s="885"/>
      <c r="XDB344" s="885"/>
      <c r="XDC344" s="885"/>
      <c r="XDD344" s="885"/>
      <c r="XDE344" s="885"/>
      <c r="XDF344" s="885"/>
      <c r="XDG344" s="885"/>
      <c r="XDH344" s="885"/>
      <c r="XDI344" s="885"/>
      <c r="XDJ344" s="885"/>
      <c r="XDK344" s="885"/>
      <c r="XDL344" s="885"/>
      <c r="XDM344" s="885"/>
      <c r="XDN344" s="885"/>
      <c r="XDO344" s="885"/>
      <c r="XDP344" s="885"/>
      <c r="XDQ344" s="885"/>
      <c r="XDR344" s="885"/>
      <c r="XDS344" s="885"/>
      <c r="XDT344" s="885"/>
      <c r="XDU344" s="885"/>
      <c r="XDV344" s="885"/>
      <c r="XDW344" s="885"/>
      <c r="XDX344" s="885"/>
      <c r="XDY344" s="885"/>
      <c r="XDZ344" s="885"/>
      <c r="XEA344" s="885"/>
      <c r="XEB344" s="885"/>
      <c r="XEC344" s="885"/>
      <c r="XED344" s="885"/>
      <c r="XEE344" s="885"/>
      <c r="XEF344" s="885"/>
      <c r="XEG344" s="885"/>
      <c r="XEH344" s="885"/>
      <c r="XEI344" s="885"/>
      <c r="XEJ344" s="885"/>
      <c r="XEK344" s="885"/>
      <c r="XEL344" s="885"/>
      <c r="XEM344" s="885"/>
      <c r="XEN344" s="885"/>
      <c r="XEO344" s="885"/>
      <c r="XEP344" s="885"/>
      <c r="XEQ344" s="885"/>
      <c r="XER344" s="885"/>
      <c r="XES344" s="885"/>
      <c r="XET344" s="885"/>
      <c r="XEU344" s="885"/>
      <c r="XEV344" s="885"/>
      <c r="XEW344" s="885"/>
      <c r="XEX344" s="885"/>
      <c r="XEY344" s="885"/>
      <c r="XEZ344" s="885"/>
      <c r="XFA344" s="885"/>
      <c r="XFB344" s="885"/>
      <c r="XFC344" s="885"/>
    </row>
    <row r="345" spans="1:16383" s="113" customFormat="1">
      <c r="A345" s="349" t="s">
        <v>1694</v>
      </c>
      <c r="B345" s="110">
        <f>+('CUADRO 23'!P357/'CUADRO 23'!P356-1)*100</f>
        <v>-0.31140791660571043</v>
      </c>
      <c r="C345" s="110">
        <f>+('CUADRO 23'!P357/'CUADRO 23'!P345-1)*100</f>
        <v>5.2975787297953936</v>
      </c>
      <c r="D345" s="110">
        <f>+('CUADRO 24'!E359/'CUADRO 24'!E358-1)*100</f>
        <v>8.3833715329495462E-2</v>
      </c>
      <c r="E345" s="110">
        <f>+('CUADRO 24'!E359/'CUADRO 24'!E347-1)*100</f>
        <v>7.6592659263885254</v>
      </c>
      <c r="F345" s="885"/>
      <c r="G345" s="885"/>
      <c r="H345" s="885"/>
      <c r="I345" s="885"/>
      <c r="J345" s="885"/>
      <c r="K345" s="885"/>
      <c r="L345" s="885"/>
      <c r="M345" s="885"/>
      <c r="N345" s="885"/>
      <c r="O345" s="885"/>
      <c r="P345" s="885"/>
      <c r="Q345" s="885"/>
      <c r="R345" s="885"/>
      <c r="S345" s="885"/>
      <c r="T345" s="885"/>
      <c r="U345" s="885"/>
      <c r="V345" s="885"/>
      <c r="W345" s="885"/>
      <c r="X345" s="885"/>
      <c r="Y345" s="885"/>
      <c r="Z345" s="885"/>
      <c r="AA345" s="885"/>
      <c r="AB345" s="885"/>
      <c r="AC345" s="885"/>
      <c r="AD345" s="885"/>
      <c r="AE345" s="885"/>
      <c r="AF345" s="885"/>
      <c r="AG345" s="885"/>
      <c r="AH345" s="885"/>
      <c r="AI345" s="885"/>
      <c r="AJ345" s="885"/>
      <c r="AK345" s="885"/>
      <c r="AL345" s="885"/>
      <c r="AM345" s="885"/>
      <c r="AN345" s="885"/>
      <c r="AO345" s="885"/>
      <c r="AP345" s="885"/>
      <c r="AQ345" s="885"/>
      <c r="AR345" s="885"/>
      <c r="AS345" s="885"/>
      <c r="AT345" s="885"/>
      <c r="AU345" s="885"/>
      <c r="AV345" s="885"/>
      <c r="AW345" s="885"/>
      <c r="AX345" s="885"/>
      <c r="AY345" s="885"/>
      <c r="AZ345" s="885"/>
      <c r="BA345" s="885"/>
      <c r="BB345" s="885"/>
      <c r="BC345" s="885"/>
      <c r="BD345" s="885"/>
      <c r="BE345" s="885"/>
      <c r="BF345" s="885"/>
      <c r="BG345" s="885"/>
      <c r="BH345" s="885"/>
      <c r="BI345" s="885"/>
      <c r="BJ345" s="885"/>
      <c r="BK345" s="885"/>
      <c r="BL345" s="885"/>
      <c r="BM345" s="885"/>
      <c r="BN345" s="885"/>
      <c r="BO345" s="885"/>
      <c r="BP345" s="885"/>
      <c r="BQ345" s="885"/>
      <c r="BR345" s="885"/>
      <c r="BS345" s="885"/>
      <c r="BT345" s="885"/>
      <c r="BU345" s="885"/>
      <c r="BV345" s="885"/>
      <c r="BW345" s="885"/>
      <c r="BX345" s="885"/>
      <c r="BY345" s="885"/>
      <c r="BZ345" s="885"/>
      <c r="CA345" s="885"/>
      <c r="CB345" s="885"/>
      <c r="CC345" s="885"/>
      <c r="CD345" s="885"/>
      <c r="CE345" s="885"/>
      <c r="CF345" s="885"/>
      <c r="CG345" s="885"/>
      <c r="CH345" s="885"/>
      <c r="CI345" s="885"/>
      <c r="CJ345" s="885"/>
      <c r="CK345" s="885"/>
      <c r="CL345" s="885"/>
      <c r="CM345" s="885"/>
      <c r="CN345" s="885"/>
      <c r="CO345" s="885"/>
      <c r="CP345" s="885"/>
      <c r="CQ345" s="885"/>
      <c r="CR345" s="885"/>
      <c r="CS345" s="885"/>
      <c r="CT345" s="885"/>
      <c r="CU345" s="885"/>
      <c r="CV345" s="885"/>
      <c r="CW345" s="885"/>
      <c r="CX345" s="885"/>
      <c r="CY345" s="885"/>
      <c r="CZ345" s="885"/>
      <c r="DA345" s="885"/>
      <c r="DB345" s="885"/>
      <c r="DC345" s="885"/>
      <c r="DD345" s="885"/>
      <c r="DE345" s="885"/>
      <c r="DF345" s="885"/>
      <c r="DG345" s="885"/>
      <c r="DH345" s="885"/>
      <c r="DI345" s="885"/>
      <c r="DJ345" s="885"/>
      <c r="DK345" s="885"/>
      <c r="DL345" s="885"/>
      <c r="DM345" s="885"/>
      <c r="DN345" s="885"/>
      <c r="DO345" s="885"/>
      <c r="DP345" s="885"/>
      <c r="DQ345" s="885"/>
      <c r="DR345" s="885"/>
      <c r="DS345" s="885"/>
      <c r="DT345" s="885"/>
      <c r="DU345" s="885"/>
      <c r="DV345" s="885"/>
      <c r="DW345" s="885"/>
      <c r="DX345" s="885"/>
      <c r="DY345" s="885"/>
      <c r="DZ345" s="885"/>
      <c r="EA345" s="885"/>
      <c r="EB345" s="885"/>
      <c r="EC345" s="885"/>
      <c r="ED345" s="885"/>
      <c r="EE345" s="885"/>
      <c r="EF345" s="885"/>
      <c r="EG345" s="885"/>
      <c r="EH345" s="885"/>
      <c r="EI345" s="885"/>
      <c r="EJ345" s="885"/>
      <c r="EK345" s="885"/>
      <c r="EL345" s="885"/>
      <c r="EM345" s="885"/>
      <c r="EN345" s="885"/>
      <c r="EO345" s="885"/>
      <c r="EP345" s="885"/>
      <c r="EQ345" s="885"/>
      <c r="ER345" s="885"/>
      <c r="ES345" s="885"/>
      <c r="ET345" s="885"/>
      <c r="EU345" s="885"/>
      <c r="EV345" s="885"/>
      <c r="EW345" s="885"/>
      <c r="EX345" s="885"/>
      <c r="EY345" s="885"/>
      <c r="EZ345" s="885"/>
      <c r="FA345" s="885"/>
      <c r="FB345" s="885"/>
      <c r="FC345" s="885"/>
      <c r="FD345" s="885"/>
      <c r="FE345" s="885"/>
      <c r="FF345" s="885"/>
      <c r="FG345" s="885"/>
      <c r="FH345" s="885"/>
      <c r="FI345" s="885"/>
      <c r="FJ345" s="885"/>
      <c r="FK345" s="885"/>
      <c r="FL345" s="885"/>
      <c r="FM345" s="885"/>
      <c r="FN345" s="885"/>
      <c r="FO345" s="885"/>
      <c r="FP345" s="885"/>
      <c r="FQ345" s="885"/>
      <c r="FR345" s="885"/>
      <c r="FS345" s="885"/>
      <c r="FT345" s="885"/>
      <c r="FU345" s="885"/>
      <c r="FV345" s="885"/>
      <c r="FW345" s="885"/>
      <c r="FX345" s="885"/>
      <c r="FY345" s="885"/>
      <c r="FZ345" s="885"/>
      <c r="GA345" s="885"/>
      <c r="GB345" s="885"/>
      <c r="GC345" s="885"/>
      <c r="GD345" s="885"/>
      <c r="GE345" s="885"/>
      <c r="GF345" s="885"/>
      <c r="GG345" s="885"/>
      <c r="GH345" s="885"/>
      <c r="GI345" s="885"/>
      <c r="GJ345" s="885"/>
      <c r="GK345" s="885"/>
      <c r="GL345" s="885"/>
      <c r="GM345" s="885"/>
      <c r="GN345" s="885"/>
      <c r="GO345" s="885"/>
      <c r="GP345" s="885"/>
      <c r="GQ345" s="885"/>
      <c r="GR345" s="885"/>
      <c r="GS345" s="885"/>
      <c r="GT345" s="885"/>
      <c r="GU345" s="885"/>
      <c r="GV345" s="885"/>
      <c r="GW345" s="885"/>
      <c r="GX345" s="885"/>
      <c r="GY345" s="885"/>
      <c r="GZ345" s="885"/>
      <c r="HA345" s="885"/>
      <c r="HB345" s="885"/>
      <c r="HC345" s="885"/>
      <c r="HD345" s="885"/>
      <c r="HE345" s="885"/>
      <c r="HF345" s="885"/>
      <c r="HG345" s="885"/>
      <c r="HH345" s="885"/>
      <c r="HI345" s="885"/>
      <c r="HJ345" s="885"/>
      <c r="HK345" s="885"/>
      <c r="HL345" s="885"/>
      <c r="HM345" s="885"/>
      <c r="HN345" s="885"/>
      <c r="HO345" s="885"/>
      <c r="HP345" s="885"/>
      <c r="HQ345" s="885"/>
      <c r="HR345" s="885"/>
      <c r="HS345" s="885"/>
      <c r="HT345" s="885"/>
      <c r="HU345" s="885"/>
      <c r="HV345" s="885"/>
      <c r="HW345" s="885"/>
      <c r="HX345" s="885"/>
      <c r="HY345" s="885"/>
      <c r="HZ345" s="885"/>
      <c r="IA345" s="885"/>
      <c r="IB345" s="885"/>
      <c r="IC345" s="885"/>
      <c r="ID345" s="885"/>
      <c r="IE345" s="885"/>
      <c r="IF345" s="885"/>
      <c r="IG345" s="885"/>
      <c r="IH345" s="885"/>
      <c r="II345" s="885"/>
      <c r="IJ345" s="885"/>
      <c r="IK345" s="885"/>
      <c r="IL345" s="885"/>
      <c r="IM345" s="885"/>
      <c r="IN345" s="885"/>
      <c r="IO345" s="885"/>
      <c r="IP345" s="885"/>
      <c r="IQ345" s="885"/>
      <c r="IR345" s="885"/>
      <c r="IS345" s="885"/>
      <c r="IT345" s="885"/>
      <c r="IU345" s="885"/>
      <c r="IV345" s="885"/>
      <c r="IW345" s="885"/>
      <c r="IX345" s="885"/>
      <c r="IY345" s="885"/>
      <c r="IZ345" s="885"/>
      <c r="JA345" s="885"/>
      <c r="JB345" s="885"/>
      <c r="JC345" s="885"/>
      <c r="JD345" s="885"/>
      <c r="JE345" s="885"/>
      <c r="JF345" s="885"/>
      <c r="JG345" s="885"/>
      <c r="JH345" s="885"/>
      <c r="JI345" s="885"/>
      <c r="JJ345" s="885"/>
      <c r="JK345" s="885"/>
      <c r="JL345" s="885"/>
      <c r="JM345" s="885"/>
      <c r="JN345" s="885"/>
      <c r="JO345" s="885"/>
      <c r="JP345" s="885"/>
      <c r="JQ345" s="885"/>
      <c r="JR345" s="885"/>
      <c r="JS345" s="885"/>
      <c r="JT345" s="885"/>
      <c r="JU345" s="885"/>
      <c r="JV345" s="885"/>
      <c r="JW345" s="885"/>
      <c r="JX345" s="885"/>
      <c r="JY345" s="885"/>
      <c r="JZ345" s="885"/>
      <c r="KA345" s="885"/>
      <c r="KB345" s="885"/>
      <c r="KC345" s="885"/>
      <c r="KD345" s="885"/>
      <c r="KE345" s="885"/>
      <c r="KF345" s="885"/>
      <c r="KG345" s="885"/>
      <c r="KH345" s="885"/>
      <c r="KI345" s="885"/>
      <c r="KJ345" s="885"/>
      <c r="KK345" s="885"/>
      <c r="KL345" s="885"/>
      <c r="KM345" s="885"/>
      <c r="KN345" s="885"/>
      <c r="KO345" s="885"/>
      <c r="KP345" s="885"/>
      <c r="KQ345" s="885"/>
      <c r="KR345" s="885"/>
      <c r="KS345" s="885"/>
      <c r="KT345" s="885"/>
      <c r="KU345" s="885"/>
      <c r="KV345" s="885"/>
      <c r="KW345" s="885"/>
      <c r="KX345" s="885"/>
      <c r="KY345" s="885"/>
      <c r="KZ345" s="885"/>
      <c r="LA345" s="885"/>
      <c r="LB345" s="885"/>
      <c r="LC345" s="885"/>
      <c r="LD345" s="885"/>
      <c r="LE345" s="885"/>
      <c r="LF345" s="885"/>
      <c r="LG345" s="885"/>
      <c r="LH345" s="885"/>
      <c r="LI345" s="885"/>
      <c r="LJ345" s="885"/>
      <c r="LK345" s="885"/>
      <c r="LL345" s="885"/>
      <c r="LM345" s="885"/>
      <c r="LN345" s="885"/>
      <c r="LO345" s="885"/>
      <c r="LP345" s="885"/>
      <c r="LQ345" s="885"/>
      <c r="LR345" s="885"/>
      <c r="LS345" s="885"/>
      <c r="LT345" s="885"/>
      <c r="LU345" s="885"/>
      <c r="LV345" s="885"/>
      <c r="LW345" s="885"/>
      <c r="LX345" s="885"/>
      <c r="LY345" s="885"/>
      <c r="LZ345" s="885"/>
      <c r="MA345" s="885"/>
      <c r="MB345" s="885"/>
      <c r="MC345" s="885"/>
      <c r="MD345" s="885"/>
      <c r="ME345" s="885"/>
      <c r="MF345" s="885"/>
      <c r="MG345" s="885"/>
      <c r="MH345" s="885"/>
      <c r="MI345" s="885"/>
      <c r="MJ345" s="885"/>
      <c r="MK345" s="885"/>
      <c r="ML345" s="885"/>
      <c r="MM345" s="885"/>
      <c r="MN345" s="885"/>
      <c r="MO345" s="885"/>
      <c r="MP345" s="885"/>
      <c r="MQ345" s="885"/>
      <c r="MR345" s="885"/>
      <c r="MS345" s="885"/>
      <c r="MT345" s="885"/>
      <c r="MU345" s="885"/>
      <c r="MV345" s="885"/>
      <c r="MW345" s="885"/>
      <c r="MX345" s="885"/>
      <c r="MY345" s="885"/>
      <c r="MZ345" s="885"/>
      <c r="NA345" s="885"/>
      <c r="NB345" s="885"/>
      <c r="NC345" s="885"/>
      <c r="ND345" s="885"/>
      <c r="NE345" s="885"/>
      <c r="NF345" s="885"/>
      <c r="NG345" s="885"/>
      <c r="NH345" s="885"/>
      <c r="NI345" s="885"/>
      <c r="NJ345" s="885"/>
      <c r="NK345" s="885"/>
      <c r="NL345" s="885"/>
      <c r="NM345" s="885"/>
      <c r="NN345" s="885"/>
      <c r="NO345" s="885"/>
      <c r="NP345" s="885"/>
      <c r="NQ345" s="885"/>
      <c r="NR345" s="885"/>
      <c r="NS345" s="885"/>
      <c r="NT345" s="885"/>
      <c r="NU345" s="885"/>
      <c r="NV345" s="885"/>
      <c r="NW345" s="885"/>
      <c r="NX345" s="885"/>
      <c r="NY345" s="885"/>
      <c r="NZ345" s="885"/>
      <c r="OA345" s="885"/>
      <c r="OB345" s="885"/>
      <c r="OC345" s="885"/>
      <c r="OD345" s="885"/>
      <c r="OE345" s="885"/>
      <c r="OF345" s="885"/>
      <c r="OG345" s="885"/>
      <c r="OH345" s="885"/>
      <c r="OI345" s="885"/>
      <c r="OJ345" s="885"/>
      <c r="OK345" s="885"/>
      <c r="OL345" s="885"/>
      <c r="OM345" s="885"/>
      <c r="ON345" s="885"/>
      <c r="OO345" s="885"/>
      <c r="OP345" s="885"/>
      <c r="OQ345" s="885"/>
      <c r="OR345" s="885"/>
      <c r="OS345" s="885"/>
      <c r="OT345" s="885"/>
      <c r="OU345" s="885"/>
      <c r="OV345" s="885"/>
      <c r="OW345" s="885"/>
      <c r="OX345" s="885"/>
      <c r="OY345" s="885"/>
      <c r="OZ345" s="885"/>
      <c r="PA345" s="885"/>
      <c r="PB345" s="885"/>
      <c r="PC345" s="885"/>
      <c r="PD345" s="885"/>
      <c r="PE345" s="885"/>
      <c r="PF345" s="885"/>
      <c r="PG345" s="885"/>
      <c r="PH345" s="885"/>
      <c r="PI345" s="885"/>
      <c r="PJ345" s="885"/>
      <c r="PK345" s="885"/>
      <c r="PL345" s="885"/>
      <c r="PM345" s="885"/>
      <c r="PN345" s="885"/>
      <c r="PO345" s="885"/>
      <c r="PP345" s="885"/>
      <c r="PQ345" s="885"/>
      <c r="PR345" s="885"/>
      <c r="PS345" s="885"/>
      <c r="PT345" s="885"/>
      <c r="PU345" s="885"/>
      <c r="PV345" s="885"/>
      <c r="PW345" s="885"/>
      <c r="PX345" s="885"/>
      <c r="PY345" s="885"/>
      <c r="PZ345" s="885"/>
      <c r="QA345" s="885"/>
      <c r="QB345" s="885"/>
      <c r="QC345" s="885"/>
      <c r="QD345" s="885"/>
      <c r="QE345" s="885"/>
      <c r="QF345" s="885"/>
      <c r="QG345" s="885"/>
      <c r="QH345" s="885"/>
      <c r="QI345" s="885"/>
      <c r="QJ345" s="885"/>
      <c r="QK345" s="885"/>
      <c r="QL345" s="885"/>
      <c r="QM345" s="885"/>
      <c r="QN345" s="885"/>
      <c r="QO345" s="885"/>
      <c r="QP345" s="885"/>
      <c r="QQ345" s="885"/>
      <c r="QR345" s="885"/>
      <c r="QS345" s="885"/>
      <c r="QT345" s="885"/>
      <c r="QU345" s="885"/>
      <c r="QV345" s="885"/>
      <c r="QW345" s="885"/>
      <c r="QX345" s="885"/>
      <c r="QY345" s="885"/>
      <c r="QZ345" s="885"/>
      <c r="RA345" s="885"/>
      <c r="RB345" s="885"/>
      <c r="RC345" s="885"/>
      <c r="RD345" s="885"/>
      <c r="RE345" s="885"/>
      <c r="RF345" s="885"/>
      <c r="RG345" s="885"/>
      <c r="RH345" s="885"/>
      <c r="RI345" s="885"/>
      <c r="RJ345" s="885"/>
      <c r="RK345" s="885"/>
      <c r="RL345" s="885"/>
      <c r="RM345" s="885"/>
      <c r="RN345" s="885"/>
      <c r="RO345" s="885"/>
      <c r="RP345" s="885"/>
      <c r="RQ345" s="885"/>
      <c r="RR345" s="885"/>
      <c r="RS345" s="885"/>
      <c r="RT345" s="885"/>
      <c r="RU345" s="885"/>
      <c r="RV345" s="885"/>
      <c r="RW345" s="885"/>
      <c r="RX345" s="885"/>
      <c r="RY345" s="885"/>
      <c r="RZ345" s="885"/>
      <c r="SA345" s="885"/>
      <c r="SB345" s="885"/>
      <c r="SC345" s="885"/>
      <c r="SD345" s="885"/>
      <c r="SE345" s="885"/>
      <c r="SF345" s="885"/>
      <c r="SG345" s="885"/>
      <c r="SH345" s="885"/>
      <c r="SI345" s="885"/>
      <c r="SJ345" s="885"/>
      <c r="SK345" s="885"/>
      <c r="SL345" s="885"/>
      <c r="SM345" s="885"/>
      <c r="SN345" s="885"/>
      <c r="SO345" s="885"/>
      <c r="SP345" s="885"/>
      <c r="SQ345" s="885"/>
      <c r="SR345" s="885"/>
      <c r="SS345" s="885"/>
      <c r="ST345" s="885"/>
      <c r="SU345" s="885"/>
      <c r="SV345" s="885"/>
      <c r="SW345" s="885"/>
      <c r="SX345" s="885"/>
      <c r="SY345" s="885"/>
      <c r="SZ345" s="885"/>
      <c r="TA345" s="885"/>
      <c r="TB345" s="885"/>
      <c r="TC345" s="885"/>
      <c r="TD345" s="885"/>
      <c r="TE345" s="885"/>
      <c r="TF345" s="885"/>
      <c r="TG345" s="885"/>
      <c r="TH345" s="885"/>
      <c r="TI345" s="885"/>
      <c r="TJ345" s="885"/>
      <c r="TK345" s="885"/>
      <c r="TL345" s="885"/>
      <c r="TM345" s="885"/>
      <c r="TN345" s="885"/>
      <c r="TO345" s="885"/>
      <c r="TP345" s="885"/>
      <c r="TQ345" s="885"/>
      <c r="TR345" s="885"/>
      <c r="TS345" s="885"/>
      <c r="TT345" s="885"/>
      <c r="TU345" s="885"/>
      <c r="TV345" s="885"/>
      <c r="TW345" s="885"/>
      <c r="TX345" s="885"/>
      <c r="TY345" s="885"/>
      <c r="TZ345" s="885"/>
      <c r="UA345" s="885"/>
      <c r="UB345" s="885"/>
      <c r="UC345" s="885"/>
      <c r="UD345" s="885"/>
      <c r="UE345" s="885"/>
      <c r="UF345" s="885"/>
      <c r="UG345" s="885"/>
      <c r="UH345" s="885"/>
      <c r="UI345" s="885"/>
      <c r="UJ345" s="885"/>
      <c r="UK345" s="885"/>
      <c r="UL345" s="885"/>
      <c r="UM345" s="885"/>
      <c r="UN345" s="885"/>
      <c r="UO345" s="885"/>
      <c r="UP345" s="885"/>
      <c r="UQ345" s="885"/>
      <c r="UR345" s="885"/>
      <c r="US345" s="885"/>
      <c r="UT345" s="885"/>
      <c r="UU345" s="885"/>
      <c r="UV345" s="885"/>
      <c r="UW345" s="885"/>
      <c r="UX345" s="885"/>
      <c r="UY345" s="885"/>
      <c r="UZ345" s="885"/>
      <c r="VA345" s="885"/>
      <c r="VB345" s="885"/>
      <c r="VC345" s="885"/>
      <c r="VD345" s="885"/>
      <c r="VE345" s="885"/>
      <c r="VF345" s="885"/>
      <c r="VG345" s="885"/>
      <c r="VH345" s="885"/>
      <c r="VI345" s="885"/>
      <c r="VJ345" s="885"/>
      <c r="VK345" s="885"/>
      <c r="VL345" s="885"/>
      <c r="VM345" s="885"/>
      <c r="VN345" s="885"/>
      <c r="VO345" s="885"/>
      <c r="VP345" s="885"/>
      <c r="VQ345" s="885"/>
      <c r="VR345" s="885"/>
      <c r="VS345" s="885"/>
      <c r="VT345" s="885"/>
      <c r="VU345" s="885"/>
      <c r="VV345" s="885"/>
      <c r="VW345" s="885"/>
      <c r="VX345" s="885"/>
      <c r="VY345" s="885"/>
      <c r="VZ345" s="885"/>
      <c r="WA345" s="885"/>
      <c r="WB345" s="885"/>
      <c r="WC345" s="885"/>
      <c r="WD345" s="885"/>
      <c r="WE345" s="885"/>
      <c r="WF345" s="885"/>
      <c r="WG345" s="885"/>
      <c r="WH345" s="885"/>
      <c r="WI345" s="885"/>
      <c r="WJ345" s="885"/>
      <c r="WK345" s="885"/>
      <c r="WL345" s="885"/>
      <c r="WM345" s="885"/>
      <c r="WN345" s="885"/>
      <c r="WO345" s="885"/>
      <c r="WP345" s="885"/>
      <c r="WQ345" s="885"/>
      <c r="WR345" s="885"/>
      <c r="WS345" s="885"/>
      <c r="WT345" s="885"/>
      <c r="WU345" s="885"/>
      <c r="WV345" s="885"/>
      <c r="WW345" s="885"/>
      <c r="WX345" s="885"/>
      <c r="WY345" s="885"/>
      <c r="WZ345" s="885"/>
      <c r="XA345" s="885"/>
      <c r="XB345" s="885"/>
      <c r="XC345" s="885"/>
      <c r="XD345" s="885"/>
      <c r="XE345" s="885"/>
      <c r="XF345" s="885"/>
      <c r="XG345" s="885"/>
      <c r="XH345" s="885"/>
      <c r="XI345" s="885"/>
      <c r="XJ345" s="885"/>
      <c r="XK345" s="885"/>
      <c r="XL345" s="885"/>
      <c r="XM345" s="885"/>
      <c r="XN345" s="885"/>
      <c r="XO345" s="885"/>
      <c r="XP345" s="885"/>
      <c r="XQ345" s="885"/>
      <c r="XR345" s="885"/>
      <c r="XS345" s="885"/>
      <c r="XT345" s="885"/>
      <c r="XU345" s="885"/>
      <c r="XV345" s="885"/>
      <c r="XW345" s="885"/>
      <c r="XX345" s="885"/>
      <c r="XY345" s="885"/>
      <c r="XZ345" s="885"/>
      <c r="YA345" s="885"/>
      <c r="YB345" s="885"/>
      <c r="YC345" s="885"/>
      <c r="YD345" s="885"/>
      <c r="YE345" s="885"/>
      <c r="YF345" s="885"/>
      <c r="YG345" s="885"/>
      <c r="YH345" s="885"/>
      <c r="YI345" s="885"/>
      <c r="YJ345" s="885"/>
      <c r="YK345" s="885"/>
      <c r="YL345" s="885"/>
      <c r="YM345" s="885"/>
      <c r="YN345" s="885"/>
      <c r="YO345" s="885"/>
      <c r="YP345" s="885"/>
      <c r="YQ345" s="885"/>
      <c r="YR345" s="885"/>
      <c r="YS345" s="885"/>
      <c r="YT345" s="885"/>
      <c r="YU345" s="885"/>
      <c r="YV345" s="885"/>
      <c r="YW345" s="885"/>
      <c r="YX345" s="885"/>
      <c r="YY345" s="885"/>
      <c r="YZ345" s="885"/>
      <c r="ZA345" s="885"/>
      <c r="ZB345" s="885"/>
      <c r="ZC345" s="885"/>
      <c r="ZD345" s="885"/>
      <c r="ZE345" s="885"/>
      <c r="ZF345" s="885"/>
      <c r="ZG345" s="885"/>
      <c r="ZH345" s="885"/>
      <c r="ZI345" s="885"/>
      <c r="ZJ345" s="885"/>
      <c r="ZK345" s="885"/>
      <c r="ZL345" s="885"/>
      <c r="ZM345" s="885"/>
      <c r="ZN345" s="885"/>
      <c r="ZO345" s="885"/>
      <c r="ZP345" s="885"/>
      <c r="ZQ345" s="885"/>
      <c r="ZR345" s="885"/>
      <c r="ZS345" s="885"/>
      <c r="ZT345" s="885"/>
      <c r="ZU345" s="885"/>
      <c r="ZV345" s="885"/>
      <c r="ZW345" s="885"/>
      <c r="ZX345" s="885"/>
      <c r="ZY345" s="885"/>
      <c r="ZZ345" s="885"/>
      <c r="AAA345" s="885"/>
      <c r="AAB345" s="885"/>
      <c r="AAC345" s="885"/>
      <c r="AAD345" s="885"/>
      <c r="AAE345" s="885"/>
      <c r="AAF345" s="885"/>
      <c r="AAG345" s="885"/>
      <c r="AAH345" s="885"/>
      <c r="AAI345" s="885"/>
      <c r="AAJ345" s="885"/>
      <c r="AAK345" s="885"/>
      <c r="AAL345" s="885"/>
      <c r="AAM345" s="885"/>
      <c r="AAN345" s="885"/>
      <c r="AAO345" s="885"/>
      <c r="AAP345" s="885"/>
      <c r="AAQ345" s="885"/>
      <c r="AAR345" s="885"/>
      <c r="AAS345" s="885"/>
      <c r="AAT345" s="885"/>
      <c r="AAU345" s="885"/>
      <c r="AAV345" s="885"/>
      <c r="AAW345" s="885"/>
      <c r="AAX345" s="885"/>
      <c r="AAY345" s="885"/>
      <c r="AAZ345" s="885"/>
      <c r="ABA345" s="885"/>
      <c r="ABB345" s="885"/>
      <c r="ABC345" s="885"/>
      <c r="ABD345" s="885"/>
      <c r="ABE345" s="885"/>
      <c r="ABF345" s="885"/>
      <c r="ABG345" s="885"/>
      <c r="ABH345" s="885"/>
      <c r="ABI345" s="885"/>
      <c r="ABJ345" s="885"/>
      <c r="ABK345" s="885"/>
      <c r="ABL345" s="885"/>
      <c r="ABM345" s="885"/>
      <c r="ABN345" s="885"/>
      <c r="ABO345" s="885"/>
      <c r="ABP345" s="885"/>
      <c r="ABQ345" s="885"/>
      <c r="ABR345" s="885"/>
      <c r="ABS345" s="885"/>
      <c r="ABT345" s="885"/>
      <c r="ABU345" s="885"/>
      <c r="ABV345" s="885"/>
      <c r="ABW345" s="885"/>
      <c r="ABX345" s="885"/>
      <c r="ABY345" s="885"/>
      <c r="ABZ345" s="885"/>
      <c r="ACA345" s="885"/>
      <c r="ACB345" s="885"/>
      <c r="ACC345" s="885"/>
      <c r="ACD345" s="885"/>
      <c r="ACE345" s="885"/>
      <c r="ACF345" s="885"/>
      <c r="ACG345" s="885"/>
      <c r="ACH345" s="885"/>
      <c r="ACI345" s="885"/>
      <c r="ACJ345" s="885"/>
      <c r="ACK345" s="885"/>
      <c r="ACL345" s="885"/>
      <c r="ACM345" s="885"/>
      <c r="ACN345" s="885"/>
      <c r="ACO345" s="885"/>
      <c r="ACP345" s="885"/>
      <c r="ACQ345" s="885"/>
      <c r="ACR345" s="885"/>
      <c r="ACS345" s="885"/>
      <c r="ACT345" s="885"/>
      <c r="ACU345" s="885"/>
      <c r="ACV345" s="885"/>
      <c r="ACW345" s="885"/>
      <c r="ACX345" s="885"/>
      <c r="ACY345" s="885"/>
      <c r="ACZ345" s="885"/>
      <c r="ADA345" s="885"/>
      <c r="ADB345" s="885"/>
      <c r="ADC345" s="885"/>
      <c r="ADD345" s="885"/>
      <c r="ADE345" s="885"/>
      <c r="ADF345" s="885"/>
      <c r="ADG345" s="885"/>
      <c r="ADH345" s="885"/>
      <c r="ADI345" s="885"/>
      <c r="ADJ345" s="885"/>
      <c r="ADK345" s="885"/>
      <c r="ADL345" s="885"/>
      <c r="ADM345" s="885"/>
      <c r="ADN345" s="885"/>
      <c r="ADO345" s="885"/>
      <c r="ADP345" s="885"/>
      <c r="ADQ345" s="885"/>
      <c r="ADR345" s="885"/>
      <c r="ADS345" s="885"/>
      <c r="ADT345" s="885"/>
      <c r="ADU345" s="885"/>
      <c r="ADV345" s="885"/>
      <c r="ADW345" s="885"/>
      <c r="ADX345" s="885"/>
      <c r="ADY345" s="885"/>
      <c r="ADZ345" s="885"/>
      <c r="AEA345" s="885"/>
      <c r="AEB345" s="885"/>
      <c r="AEC345" s="885"/>
      <c r="AED345" s="885"/>
      <c r="AEE345" s="885"/>
      <c r="AEF345" s="885"/>
      <c r="AEG345" s="885"/>
      <c r="AEH345" s="885"/>
      <c r="AEI345" s="885"/>
      <c r="AEJ345" s="885"/>
      <c r="AEK345" s="885"/>
      <c r="AEL345" s="885"/>
      <c r="AEM345" s="885"/>
      <c r="AEN345" s="885"/>
      <c r="AEO345" s="885"/>
      <c r="AEP345" s="885"/>
      <c r="AEQ345" s="885"/>
      <c r="AER345" s="885"/>
      <c r="AES345" s="885"/>
      <c r="AET345" s="885"/>
      <c r="AEU345" s="885"/>
      <c r="AEV345" s="885"/>
      <c r="AEW345" s="885"/>
      <c r="AEX345" s="885"/>
      <c r="AEY345" s="885"/>
      <c r="AEZ345" s="885"/>
      <c r="AFA345" s="885"/>
      <c r="AFB345" s="885"/>
      <c r="AFC345" s="885"/>
      <c r="AFD345" s="885"/>
      <c r="AFE345" s="885"/>
      <c r="AFF345" s="885"/>
      <c r="AFG345" s="885"/>
      <c r="AFH345" s="885"/>
      <c r="AFI345" s="885"/>
      <c r="AFJ345" s="885"/>
      <c r="AFK345" s="885"/>
      <c r="AFL345" s="885"/>
      <c r="AFM345" s="885"/>
      <c r="AFN345" s="885"/>
      <c r="AFO345" s="885"/>
      <c r="AFP345" s="885"/>
      <c r="AFQ345" s="885"/>
      <c r="AFR345" s="885"/>
      <c r="AFS345" s="885"/>
      <c r="AFT345" s="885"/>
      <c r="AFU345" s="885"/>
      <c r="AFV345" s="885"/>
      <c r="AFW345" s="885"/>
      <c r="AFX345" s="885"/>
      <c r="AFY345" s="885"/>
      <c r="AFZ345" s="885"/>
      <c r="AGA345" s="885"/>
      <c r="AGB345" s="885"/>
      <c r="AGC345" s="885"/>
      <c r="AGD345" s="885"/>
      <c r="AGE345" s="885"/>
      <c r="AGF345" s="885"/>
      <c r="AGG345" s="885"/>
      <c r="AGH345" s="885"/>
      <c r="AGI345" s="885"/>
      <c r="AGJ345" s="885"/>
      <c r="AGK345" s="885"/>
      <c r="AGL345" s="885"/>
      <c r="AGM345" s="885"/>
      <c r="AGN345" s="885"/>
      <c r="AGO345" s="885"/>
      <c r="AGP345" s="885"/>
      <c r="AGQ345" s="885"/>
      <c r="AGR345" s="885"/>
      <c r="AGS345" s="885"/>
      <c r="AGT345" s="885"/>
      <c r="AGU345" s="885"/>
      <c r="AGV345" s="885"/>
      <c r="AGW345" s="885"/>
      <c r="AGX345" s="885"/>
      <c r="AGY345" s="885"/>
      <c r="AGZ345" s="885"/>
      <c r="AHA345" s="885"/>
      <c r="AHB345" s="885"/>
      <c r="AHC345" s="885"/>
      <c r="AHD345" s="885"/>
      <c r="AHE345" s="885"/>
      <c r="AHF345" s="885"/>
      <c r="AHG345" s="885"/>
      <c r="AHH345" s="885"/>
      <c r="AHI345" s="885"/>
      <c r="AHJ345" s="885"/>
      <c r="AHK345" s="885"/>
      <c r="AHL345" s="885"/>
      <c r="AHM345" s="885"/>
      <c r="AHN345" s="885"/>
      <c r="AHO345" s="885"/>
      <c r="AHP345" s="885"/>
      <c r="AHQ345" s="885"/>
      <c r="AHR345" s="885"/>
      <c r="AHS345" s="885"/>
      <c r="AHT345" s="885"/>
      <c r="AHU345" s="885"/>
      <c r="AHV345" s="885"/>
      <c r="AHW345" s="885"/>
      <c r="AHX345" s="885"/>
      <c r="AHY345" s="885"/>
      <c r="AHZ345" s="885"/>
      <c r="AIA345" s="885"/>
      <c r="AIB345" s="885"/>
      <c r="AIC345" s="885"/>
      <c r="AID345" s="885"/>
      <c r="AIE345" s="885"/>
      <c r="AIF345" s="885"/>
      <c r="AIG345" s="885"/>
      <c r="AIH345" s="885"/>
      <c r="AII345" s="885"/>
      <c r="AIJ345" s="885"/>
      <c r="AIK345" s="885"/>
      <c r="AIL345" s="885"/>
      <c r="AIM345" s="885"/>
      <c r="AIN345" s="885"/>
      <c r="AIO345" s="885"/>
      <c r="AIP345" s="885"/>
      <c r="AIQ345" s="885"/>
      <c r="AIR345" s="885"/>
      <c r="AIS345" s="885"/>
      <c r="AIT345" s="885"/>
      <c r="AIU345" s="885"/>
      <c r="AIV345" s="885"/>
      <c r="AIW345" s="885"/>
      <c r="AIX345" s="885"/>
      <c r="AIY345" s="885"/>
      <c r="AIZ345" s="885"/>
      <c r="AJA345" s="885"/>
      <c r="AJB345" s="885"/>
      <c r="AJC345" s="885"/>
      <c r="AJD345" s="885"/>
      <c r="AJE345" s="885"/>
      <c r="AJF345" s="885"/>
      <c r="AJG345" s="885"/>
      <c r="AJH345" s="885"/>
      <c r="AJI345" s="885"/>
      <c r="AJJ345" s="885"/>
      <c r="AJK345" s="885"/>
      <c r="AJL345" s="885"/>
      <c r="AJM345" s="885"/>
      <c r="AJN345" s="885"/>
      <c r="AJO345" s="885"/>
      <c r="AJP345" s="885"/>
      <c r="AJQ345" s="885"/>
      <c r="AJR345" s="885"/>
      <c r="AJS345" s="885"/>
      <c r="AJT345" s="885"/>
      <c r="AJU345" s="885"/>
      <c r="AJV345" s="885"/>
      <c r="AJW345" s="885"/>
      <c r="AJX345" s="885"/>
      <c r="AJY345" s="885"/>
      <c r="AJZ345" s="885"/>
      <c r="AKA345" s="885"/>
      <c r="AKB345" s="885"/>
      <c r="AKC345" s="885"/>
      <c r="AKD345" s="885"/>
      <c r="AKE345" s="885"/>
      <c r="AKF345" s="885"/>
      <c r="AKG345" s="885"/>
      <c r="AKH345" s="885"/>
      <c r="AKI345" s="885"/>
      <c r="AKJ345" s="885"/>
      <c r="AKK345" s="885"/>
      <c r="AKL345" s="885"/>
      <c r="AKM345" s="885"/>
      <c r="AKN345" s="885"/>
      <c r="AKO345" s="885"/>
      <c r="AKP345" s="885"/>
      <c r="AKQ345" s="885"/>
      <c r="AKR345" s="885"/>
      <c r="AKS345" s="885"/>
      <c r="AKT345" s="885"/>
      <c r="AKU345" s="885"/>
      <c r="AKV345" s="885"/>
      <c r="AKW345" s="885"/>
      <c r="AKX345" s="885"/>
      <c r="AKY345" s="885"/>
      <c r="AKZ345" s="885"/>
      <c r="ALA345" s="885"/>
      <c r="ALB345" s="885"/>
      <c r="ALC345" s="885"/>
      <c r="ALD345" s="885"/>
      <c r="ALE345" s="885"/>
      <c r="ALF345" s="885"/>
      <c r="ALG345" s="885"/>
      <c r="ALH345" s="885"/>
      <c r="ALI345" s="885"/>
      <c r="ALJ345" s="885"/>
      <c r="ALK345" s="885"/>
      <c r="ALL345" s="885"/>
      <c r="ALM345" s="885"/>
      <c r="ALN345" s="885"/>
      <c r="ALO345" s="885"/>
      <c r="ALP345" s="885"/>
      <c r="ALQ345" s="885"/>
      <c r="ALR345" s="885"/>
      <c r="ALS345" s="885"/>
      <c r="ALT345" s="885"/>
      <c r="ALU345" s="885"/>
      <c r="ALV345" s="885"/>
      <c r="ALW345" s="885"/>
      <c r="ALX345" s="885"/>
      <c r="ALY345" s="885"/>
      <c r="ALZ345" s="885"/>
      <c r="AMA345" s="885"/>
      <c r="AMB345" s="885"/>
      <c r="AMC345" s="885"/>
      <c r="AMD345" s="885"/>
      <c r="AME345" s="885"/>
      <c r="AMF345" s="885"/>
      <c r="AMG345" s="885"/>
      <c r="AMH345" s="885"/>
      <c r="AMI345" s="885"/>
      <c r="AMJ345" s="885"/>
      <c r="AMK345" s="885"/>
      <c r="AML345" s="885"/>
      <c r="AMM345" s="885"/>
      <c r="AMN345" s="885"/>
      <c r="AMO345" s="885"/>
      <c r="AMP345" s="885"/>
      <c r="AMQ345" s="885"/>
      <c r="AMR345" s="885"/>
      <c r="AMS345" s="885"/>
      <c r="AMT345" s="885"/>
      <c r="AMU345" s="885"/>
      <c r="AMV345" s="885"/>
      <c r="AMW345" s="885"/>
      <c r="AMX345" s="885"/>
      <c r="AMY345" s="885"/>
      <c r="AMZ345" s="885"/>
      <c r="ANA345" s="885"/>
      <c r="ANB345" s="885"/>
      <c r="ANC345" s="885"/>
      <c r="AND345" s="885"/>
      <c r="ANE345" s="885"/>
      <c r="ANF345" s="885"/>
      <c r="ANG345" s="885"/>
      <c r="ANH345" s="885"/>
      <c r="ANI345" s="885"/>
      <c r="ANJ345" s="885"/>
      <c r="ANK345" s="885"/>
      <c r="ANL345" s="885"/>
      <c r="ANM345" s="885"/>
      <c r="ANN345" s="885"/>
      <c r="ANO345" s="885"/>
      <c r="ANP345" s="885"/>
      <c r="ANQ345" s="885"/>
      <c r="ANR345" s="885"/>
      <c r="ANS345" s="885"/>
      <c r="ANT345" s="885"/>
      <c r="ANU345" s="885"/>
      <c r="ANV345" s="885"/>
      <c r="ANW345" s="885"/>
      <c r="ANX345" s="885"/>
      <c r="ANY345" s="885"/>
      <c r="ANZ345" s="885"/>
      <c r="AOA345" s="885"/>
      <c r="AOB345" s="885"/>
      <c r="AOC345" s="885"/>
      <c r="AOD345" s="885"/>
      <c r="AOE345" s="885"/>
      <c r="AOF345" s="885"/>
      <c r="AOG345" s="885"/>
      <c r="AOH345" s="885"/>
      <c r="AOI345" s="885"/>
      <c r="AOJ345" s="885"/>
      <c r="AOK345" s="885"/>
      <c r="AOL345" s="885"/>
      <c r="AOM345" s="885"/>
      <c r="AON345" s="885"/>
      <c r="AOO345" s="885"/>
      <c r="AOP345" s="885"/>
      <c r="AOQ345" s="885"/>
      <c r="AOR345" s="885"/>
      <c r="AOS345" s="885"/>
      <c r="AOT345" s="885"/>
      <c r="AOU345" s="885"/>
      <c r="AOV345" s="885"/>
      <c r="AOW345" s="885"/>
      <c r="AOX345" s="885"/>
      <c r="AOY345" s="885"/>
      <c r="AOZ345" s="885"/>
      <c r="APA345" s="885"/>
      <c r="APB345" s="885"/>
      <c r="APC345" s="885"/>
      <c r="APD345" s="885"/>
      <c r="APE345" s="885"/>
      <c r="APF345" s="885"/>
      <c r="APG345" s="885"/>
      <c r="APH345" s="885"/>
      <c r="API345" s="885"/>
      <c r="APJ345" s="885"/>
      <c r="APK345" s="885"/>
      <c r="APL345" s="885"/>
      <c r="APM345" s="885"/>
      <c r="APN345" s="885"/>
      <c r="APO345" s="885"/>
      <c r="APP345" s="885"/>
      <c r="APQ345" s="885"/>
      <c r="APR345" s="885"/>
      <c r="APS345" s="885"/>
      <c r="APT345" s="885"/>
      <c r="APU345" s="885"/>
      <c r="APV345" s="885"/>
      <c r="APW345" s="885"/>
      <c r="APX345" s="885"/>
      <c r="APY345" s="885"/>
      <c r="APZ345" s="885"/>
      <c r="AQA345" s="885"/>
      <c r="AQB345" s="885"/>
      <c r="AQC345" s="885"/>
      <c r="AQD345" s="885"/>
      <c r="AQE345" s="885"/>
      <c r="AQF345" s="885"/>
      <c r="AQG345" s="885"/>
      <c r="AQH345" s="885"/>
      <c r="AQI345" s="885"/>
      <c r="AQJ345" s="885"/>
      <c r="AQK345" s="885"/>
      <c r="AQL345" s="885"/>
      <c r="AQM345" s="885"/>
      <c r="AQN345" s="885"/>
      <c r="AQO345" s="885"/>
      <c r="AQP345" s="885"/>
      <c r="AQQ345" s="885"/>
      <c r="AQR345" s="885"/>
      <c r="AQS345" s="885"/>
      <c r="AQT345" s="885"/>
      <c r="AQU345" s="885"/>
      <c r="AQV345" s="885"/>
      <c r="AQW345" s="885"/>
      <c r="AQX345" s="885"/>
      <c r="AQY345" s="885"/>
      <c r="AQZ345" s="885"/>
      <c r="ARA345" s="885"/>
      <c r="ARB345" s="885"/>
      <c r="ARC345" s="885"/>
      <c r="ARD345" s="885"/>
      <c r="ARE345" s="885"/>
      <c r="ARF345" s="885"/>
      <c r="ARG345" s="885"/>
      <c r="ARH345" s="885"/>
      <c r="ARI345" s="885"/>
      <c r="ARJ345" s="885"/>
      <c r="ARK345" s="885"/>
      <c r="ARL345" s="885"/>
      <c r="ARM345" s="885"/>
      <c r="ARN345" s="885"/>
      <c r="ARO345" s="885"/>
      <c r="ARP345" s="885"/>
      <c r="ARQ345" s="885"/>
      <c r="ARR345" s="885"/>
      <c r="ARS345" s="885"/>
      <c r="ART345" s="885"/>
      <c r="ARU345" s="885"/>
      <c r="ARV345" s="885"/>
      <c r="ARW345" s="885"/>
      <c r="ARX345" s="885"/>
      <c r="ARY345" s="885"/>
      <c r="ARZ345" s="885"/>
      <c r="ASA345" s="885"/>
      <c r="ASB345" s="885"/>
      <c r="ASC345" s="885"/>
      <c r="ASD345" s="885"/>
      <c r="ASE345" s="885"/>
      <c r="ASF345" s="885"/>
      <c r="ASG345" s="885"/>
      <c r="ASH345" s="885"/>
      <c r="ASI345" s="885"/>
      <c r="ASJ345" s="885"/>
      <c r="ASK345" s="885"/>
      <c r="ASL345" s="885"/>
      <c r="ASM345" s="885"/>
      <c r="ASN345" s="885"/>
      <c r="ASO345" s="885"/>
      <c r="ASP345" s="885"/>
      <c r="ASQ345" s="885"/>
      <c r="ASR345" s="885"/>
      <c r="ASS345" s="885"/>
      <c r="AST345" s="885"/>
      <c r="ASU345" s="885"/>
      <c r="ASV345" s="885"/>
      <c r="ASW345" s="885"/>
      <c r="ASX345" s="885"/>
      <c r="ASY345" s="885"/>
      <c r="ASZ345" s="885"/>
      <c r="ATA345" s="885"/>
      <c r="ATB345" s="885"/>
      <c r="ATC345" s="885"/>
      <c r="ATD345" s="885"/>
      <c r="ATE345" s="885"/>
      <c r="ATF345" s="885"/>
      <c r="ATG345" s="885"/>
      <c r="ATH345" s="885"/>
      <c r="ATI345" s="885"/>
      <c r="ATJ345" s="885"/>
      <c r="ATK345" s="885"/>
      <c r="ATL345" s="885"/>
      <c r="ATM345" s="885"/>
      <c r="ATN345" s="885"/>
      <c r="ATO345" s="885"/>
      <c r="ATP345" s="885"/>
      <c r="ATQ345" s="885"/>
      <c r="ATR345" s="885"/>
      <c r="ATS345" s="885"/>
      <c r="ATT345" s="885"/>
      <c r="ATU345" s="885"/>
      <c r="ATV345" s="885"/>
      <c r="ATW345" s="885"/>
      <c r="ATX345" s="885"/>
      <c r="ATY345" s="885"/>
      <c r="ATZ345" s="885"/>
      <c r="AUA345" s="885"/>
      <c r="AUB345" s="885"/>
      <c r="AUC345" s="885"/>
      <c r="AUD345" s="885"/>
      <c r="AUE345" s="885"/>
      <c r="AUF345" s="885"/>
      <c r="AUG345" s="885"/>
      <c r="AUH345" s="885"/>
      <c r="AUI345" s="885"/>
      <c r="AUJ345" s="885"/>
      <c r="AUK345" s="885"/>
      <c r="AUL345" s="885"/>
      <c r="AUM345" s="885"/>
      <c r="AUN345" s="885"/>
      <c r="AUO345" s="885"/>
      <c r="AUP345" s="885"/>
      <c r="AUQ345" s="885"/>
      <c r="AUR345" s="885"/>
      <c r="AUS345" s="885"/>
      <c r="AUT345" s="885"/>
      <c r="AUU345" s="885"/>
      <c r="AUV345" s="885"/>
      <c r="AUW345" s="885"/>
      <c r="AUX345" s="885"/>
      <c r="AUY345" s="885"/>
      <c r="AUZ345" s="885"/>
      <c r="AVA345" s="885"/>
      <c r="AVB345" s="885"/>
      <c r="AVC345" s="885"/>
      <c r="AVD345" s="885"/>
      <c r="AVE345" s="885"/>
      <c r="AVF345" s="885"/>
      <c r="AVG345" s="885"/>
      <c r="AVH345" s="885"/>
      <c r="AVI345" s="885"/>
      <c r="AVJ345" s="885"/>
      <c r="AVK345" s="885"/>
      <c r="AVL345" s="885"/>
      <c r="AVM345" s="885"/>
      <c r="AVN345" s="885"/>
      <c r="AVO345" s="885"/>
      <c r="AVP345" s="885"/>
      <c r="AVQ345" s="885"/>
      <c r="AVR345" s="885"/>
      <c r="AVS345" s="885"/>
      <c r="AVT345" s="885"/>
      <c r="AVU345" s="885"/>
      <c r="AVV345" s="885"/>
      <c r="AVW345" s="885"/>
      <c r="AVX345" s="885"/>
      <c r="AVY345" s="885"/>
      <c r="AVZ345" s="885"/>
      <c r="AWA345" s="885"/>
      <c r="AWB345" s="885"/>
      <c r="AWC345" s="885"/>
      <c r="AWD345" s="885"/>
      <c r="AWE345" s="885"/>
      <c r="AWF345" s="885"/>
      <c r="AWG345" s="885"/>
      <c r="AWH345" s="885"/>
      <c r="AWI345" s="885"/>
      <c r="AWJ345" s="885"/>
      <c r="AWK345" s="885"/>
      <c r="AWL345" s="885"/>
      <c r="AWM345" s="885"/>
      <c r="AWN345" s="885"/>
      <c r="AWO345" s="885"/>
      <c r="AWP345" s="885"/>
      <c r="AWQ345" s="885"/>
      <c r="AWR345" s="885"/>
      <c r="AWS345" s="885"/>
      <c r="AWT345" s="885"/>
      <c r="AWU345" s="885"/>
      <c r="AWV345" s="885"/>
      <c r="AWW345" s="885"/>
      <c r="AWX345" s="885"/>
      <c r="AWY345" s="885"/>
      <c r="AWZ345" s="885"/>
      <c r="AXA345" s="885"/>
      <c r="AXB345" s="885"/>
      <c r="AXC345" s="885"/>
      <c r="AXD345" s="885"/>
      <c r="AXE345" s="885"/>
      <c r="AXF345" s="885"/>
      <c r="AXG345" s="885"/>
      <c r="AXH345" s="885"/>
      <c r="AXI345" s="885"/>
      <c r="AXJ345" s="885"/>
      <c r="AXK345" s="885"/>
      <c r="AXL345" s="885"/>
      <c r="AXM345" s="885"/>
      <c r="AXN345" s="885"/>
      <c r="AXO345" s="885"/>
      <c r="AXP345" s="885"/>
      <c r="AXQ345" s="885"/>
      <c r="AXR345" s="885"/>
      <c r="AXS345" s="885"/>
      <c r="AXT345" s="885"/>
      <c r="AXU345" s="885"/>
      <c r="AXV345" s="885"/>
      <c r="AXW345" s="885"/>
      <c r="AXX345" s="885"/>
      <c r="AXY345" s="885"/>
      <c r="AXZ345" s="885"/>
      <c r="AYA345" s="885"/>
      <c r="AYB345" s="885"/>
      <c r="AYC345" s="885"/>
      <c r="AYD345" s="885"/>
      <c r="AYE345" s="885"/>
      <c r="AYF345" s="885"/>
      <c r="AYG345" s="885"/>
      <c r="AYH345" s="885"/>
      <c r="AYI345" s="885"/>
      <c r="AYJ345" s="885"/>
      <c r="AYK345" s="885"/>
      <c r="AYL345" s="885"/>
      <c r="AYM345" s="885"/>
      <c r="AYN345" s="885"/>
      <c r="AYO345" s="885"/>
      <c r="AYP345" s="885"/>
      <c r="AYQ345" s="885"/>
      <c r="AYR345" s="885"/>
      <c r="AYS345" s="885"/>
      <c r="AYT345" s="885"/>
      <c r="AYU345" s="885"/>
      <c r="AYV345" s="885"/>
      <c r="AYW345" s="885"/>
      <c r="AYX345" s="885"/>
      <c r="AYY345" s="885"/>
      <c r="AYZ345" s="885"/>
      <c r="AZA345" s="885"/>
      <c r="AZB345" s="885"/>
      <c r="AZC345" s="885"/>
      <c r="AZD345" s="885"/>
      <c r="AZE345" s="885"/>
      <c r="AZF345" s="885"/>
      <c r="AZG345" s="885"/>
      <c r="AZH345" s="885"/>
      <c r="AZI345" s="885"/>
      <c r="AZJ345" s="885"/>
      <c r="AZK345" s="885"/>
      <c r="AZL345" s="885"/>
      <c r="AZM345" s="885"/>
      <c r="AZN345" s="885"/>
      <c r="AZO345" s="885"/>
      <c r="AZP345" s="885"/>
      <c r="AZQ345" s="885"/>
      <c r="AZR345" s="885"/>
      <c r="AZS345" s="885"/>
      <c r="AZT345" s="885"/>
      <c r="AZU345" s="885"/>
      <c r="AZV345" s="885"/>
      <c r="AZW345" s="885"/>
      <c r="AZX345" s="885"/>
      <c r="AZY345" s="885"/>
      <c r="AZZ345" s="885"/>
      <c r="BAA345" s="885"/>
      <c r="BAB345" s="885"/>
      <c r="BAC345" s="885"/>
      <c r="BAD345" s="885"/>
      <c r="BAE345" s="885"/>
      <c r="BAF345" s="885"/>
      <c r="BAG345" s="885"/>
      <c r="BAH345" s="885"/>
      <c r="BAI345" s="885"/>
      <c r="BAJ345" s="885"/>
      <c r="BAK345" s="885"/>
      <c r="BAL345" s="885"/>
      <c r="BAM345" s="885"/>
      <c r="BAN345" s="885"/>
      <c r="BAO345" s="885"/>
      <c r="BAP345" s="885"/>
      <c r="BAQ345" s="885"/>
      <c r="BAR345" s="885"/>
      <c r="BAS345" s="885"/>
      <c r="BAT345" s="885"/>
      <c r="BAU345" s="885"/>
      <c r="BAV345" s="885"/>
      <c r="BAW345" s="885"/>
      <c r="BAX345" s="885"/>
      <c r="BAY345" s="885"/>
      <c r="BAZ345" s="885"/>
      <c r="BBA345" s="885"/>
      <c r="BBB345" s="885"/>
      <c r="BBC345" s="885"/>
      <c r="BBD345" s="885"/>
      <c r="BBE345" s="885"/>
      <c r="BBF345" s="885"/>
      <c r="BBG345" s="885"/>
      <c r="BBH345" s="885"/>
      <c r="BBI345" s="885"/>
      <c r="BBJ345" s="885"/>
      <c r="BBK345" s="885"/>
      <c r="BBL345" s="885"/>
      <c r="BBM345" s="885"/>
      <c r="BBN345" s="885"/>
      <c r="BBO345" s="885"/>
      <c r="BBP345" s="885"/>
      <c r="BBQ345" s="885"/>
      <c r="BBR345" s="885"/>
      <c r="BBS345" s="885"/>
      <c r="BBT345" s="885"/>
      <c r="BBU345" s="885"/>
      <c r="BBV345" s="885"/>
      <c r="BBW345" s="885"/>
      <c r="BBX345" s="885"/>
      <c r="BBY345" s="885"/>
      <c r="BBZ345" s="885"/>
      <c r="BCA345" s="885"/>
      <c r="BCB345" s="885"/>
      <c r="BCC345" s="885"/>
      <c r="BCD345" s="885"/>
      <c r="BCE345" s="885"/>
      <c r="BCF345" s="885"/>
      <c r="BCG345" s="885"/>
      <c r="BCH345" s="885"/>
      <c r="BCI345" s="885"/>
      <c r="BCJ345" s="885"/>
      <c r="BCK345" s="885"/>
      <c r="BCL345" s="885"/>
      <c r="BCM345" s="885"/>
      <c r="BCN345" s="885"/>
      <c r="BCO345" s="885"/>
      <c r="BCP345" s="885"/>
      <c r="BCQ345" s="885"/>
      <c r="BCR345" s="885"/>
      <c r="BCS345" s="885"/>
      <c r="BCT345" s="885"/>
      <c r="BCU345" s="885"/>
      <c r="BCV345" s="885"/>
      <c r="BCW345" s="885"/>
      <c r="BCX345" s="885"/>
      <c r="BCY345" s="885"/>
      <c r="BCZ345" s="885"/>
      <c r="BDA345" s="885"/>
      <c r="BDB345" s="885"/>
      <c r="BDC345" s="885"/>
      <c r="BDD345" s="885"/>
      <c r="BDE345" s="885"/>
      <c r="BDF345" s="885"/>
      <c r="BDG345" s="885"/>
      <c r="BDH345" s="885"/>
      <c r="BDI345" s="885"/>
      <c r="BDJ345" s="885"/>
      <c r="BDK345" s="885"/>
      <c r="BDL345" s="885"/>
      <c r="BDM345" s="885"/>
      <c r="BDN345" s="885"/>
      <c r="BDO345" s="885"/>
      <c r="BDP345" s="885"/>
      <c r="BDQ345" s="885"/>
      <c r="BDR345" s="885"/>
      <c r="BDS345" s="885"/>
      <c r="BDT345" s="885"/>
      <c r="BDU345" s="885"/>
      <c r="BDV345" s="885"/>
      <c r="BDW345" s="885"/>
      <c r="BDX345" s="885"/>
      <c r="BDY345" s="885"/>
      <c r="BDZ345" s="885"/>
      <c r="BEA345" s="885"/>
      <c r="BEB345" s="885"/>
      <c r="BEC345" s="885"/>
      <c r="BED345" s="885"/>
      <c r="BEE345" s="885"/>
      <c r="BEF345" s="885"/>
      <c r="BEG345" s="885"/>
      <c r="BEH345" s="885"/>
      <c r="BEI345" s="885"/>
      <c r="BEJ345" s="885"/>
      <c r="BEK345" s="885"/>
      <c r="BEL345" s="885"/>
      <c r="BEM345" s="885"/>
      <c r="BEN345" s="885"/>
      <c r="BEO345" s="885"/>
      <c r="BEP345" s="885"/>
      <c r="BEQ345" s="885"/>
      <c r="BER345" s="885"/>
      <c r="BES345" s="885"/>
      <c r="BET345" s="885"/>
      <c r="BEU345" s="885"/>
      <c r="BEV345" s="885"/>
      <c r="BEW345" s="885"/>
      <c r="BEX345" s="885"/>
      <c r="BEY345" s="885"/>
      <c r="BEZ345" s="885"/>
      <c r="BFA345" s="885"/>
      <c r="BFB345" s="885"/>
      <c r="BFC345" s="885"/>
      <c r="BFD345" s="885"/>
      <c r="BFE345" s="885"/>
      <c r="BFF345" s="885"/>
      <c r="BFG345" s="885"/>
      <c r="BFH345" s="885"/>
      <c r="BFI345" s="885"/>
      <c r="BFJ345" s="885"/>
      <c r="BFK345" s="885"/>
      <c r="BFL345" s="885"/>
      <c r="BFM345" s="885"/>
      <c r="BFN345" s="885"/>
      <c r="BFO345" s="885"/>
      <c r="BFP345" s="885"/>
      <c r="BFQ345" s="885"/>
      <c r="BFR345" s="885"/>
      <c r="BFS345" s="885"/>
      <c r="BFT345" s="885"/>
      <c r="BFU345" s="885"/>
      <c r="BFV345" s="885"/>
      <c r="BFW345" s="885"/>
      <c r="BFX345" s="885"/>
      <c r="BFY345" s="885"/>
      <c r="BFZ345" s="885"/>
      <c r="BGA345" s="885"/>
      <c r="BGB345" s="885"/>
      <c r="BGC345" s="885"/>
      <c r="BGD345" s="885"/>
      <c r="BGE345" s="885"/>
      <c r="BGF345" s="885"/>
      <c r="BGG345" s="885"/>
      <c r="BGH345" s="885"/>
      <c r="BGI345" s="885"/>
      <c r="BGJ345" s="885"/>
      <c r="BGK345" s="885"/>
      <c r="BGL345" s="885"/>
      <c r="BGM345" s="885"/>
      <c r="BGN345" s="885"/>
      <c r="BGO345" s="885"/>
      <c r="BGP345" s="885"/>
      <c r="BGQ345" s="885"/>
      <c r="BGR345" s="885"/>
      <c r="BGS345" s="885"/>
      <c r="BGT345" s="885"/>
      <c r="BGU345" s="885"/>
      <c r="BGV345" s="885"/>
      <c r="BGW345" s="885"/>
      <c r="BGX345" s="885"/>
      <c r="BGY345" s="885"/>
      <c r="BGZ345" s="885"/>
      <c r="BHA345" s="885"/>
      <c r="BHB345" s="885"/>
      <c r="BHC345" s="885"/>
      <c r="BHD345" s="885"/>
      <c r="BHE345" s="885"/>
      <c r="BHF345" s="885"/>
      <c r="BHG345" s="885"/>
      <c r="BHH345" s="885"/>
      <c r="BHI345" s="885"/>
      <c r="BHJ345" s="885"/>
      <c r="BHK345" s="885"/>
      <c r="BHL345" s="885"/>
      <c r="BHM345" s="885"/>
      <c r="BHN345" s="885"/>
      <c r="BHO345" s="885"/>
      <c r="BHP345" s="885"/>
      <c r="BHQ345" s="885"/>
      <c r="BHR345" s="885"/>
      <c r="BHS345" s="885"/>
      <c r="BHT345" s="885"/>
      <c r="BHU345" s="885"/>
      <c r="BHV345" s="885"/>
      <c r="BHW345" s="885"/>
      <c r="BHX345" s="885"/>
      <c r="BHY345" s="885"/>
      <c r="BHZ345" s="885"/>
      <c r="BIA345" s="885"/>
      <c r="BIB345" s="885"/>
      <c r="BIC345" s="885"/>
      <c r="BID345" s="885"/>
      <c r="BIE345" s="885"/>
      <c r="BIF345" s="885"/>
      <c r="BIG345" s="885"/>
      <c r="BIH345" s="885"/>
      <c r="BII345" s="885"/>
      <c r="BIJ345" s="885"/>
      <c r="BIK345" s="885"/>
      <c r="BIL345" s="885"/>
      <c r="BIM345" s="885"/>
      <c r="BIN345" s="885"/>
      <c r="BIO345" s="885"/>
      <c r="BIP345" s="885"/>
      <c r="BIQ345" s="885"/>
      <c r="BIR345" s="885"/>
      <c r="BIS345" s="885"/>
      <c r="BIT345" s="885"/>
      <c r="BIU345" s="885"/>
      <c r="BIV345" s="885"/>
      <c r="BIW345" s="885"/>
      <c r="BIX345" s="885"/>
      <c r="BIY345" s="885"/>
      <c r="BIZ345" s="885"/>
      <c r="BJA345" s="885"/>
      <c r="BJB345" s="885"/>
      <c r="BJC345" s="885"/>
      <c r="BJD345" s="885"/>
      <c r="BJE345" s="885"/>
      <c r="BJF345" s="885"/>
      <c r="BJG345" s="885"/>
      <c r="BJH345" s="885"/>
      <c r="BJI345" s="885"/>
      <c r="BJJ345" s="885"/>
      <c r="BJK345" s="885"/>
      <c r="BJL345" s="885"/>
      <c r="BJM345" s="885"/>
      <c r="BJN345" s="885"/>
      <c r="BJO345" s="885"/>
      <c r="BJP345" s="885"/>
      <c r="BJQ345" s="885"/>
      <c r="BJR345" s="885"/>
      <c r="BJS345" s="885"/>
      <c r="BJT345" s="885"/>
      <c r="BJU345" s="885"/>
      <c r="BJV345" s="885"/>
      <c r="BJW345" s="885"/>
      <c r="BJX345" s="885"/>
      <c r="BJY345" s="885"/>
      <c r="BJZ345" s="885"/>
      <c r="BKA345" s="885"/>
      <c r="BKB345" s="885"/>
      <c r="BKC345" s="885"/>
      <c r="BKD345" s="885"/>
      <c r="BKE345" s="885"/>
      <c r="BKF345" s="885"/>
      <c r="BKG345" s="885"/>
      <c r="BKH345" s="885"/>
      <c r="BKI345" s="885"/>
      <c r="BKJ345" s="885"/>
      <c r="BKK345" s="885"/>
      <c r="BKL345" s="885"/>
      <c r="BKM345" s="885"/>
      <c r="BKN345" s="885"/>
      <c r="BKO345" s="885"/>
      <c r="BKP345" s="885"/>
      <c r="BKQ345" s="885"/>
      <c r="BKR345" s="885"/>
      <c r="BKS345" s="885"/>
      <c r="BKT345" s="885"/>
      <c r="BKU345" s="885"/>
      <c r="BKV345" s="885"/>
      <c r="BKW345" s="885"/>
      <c r="BKX345" s="885"/>
      <c r="BKY345" s="885"/>
      <c r="BKZ345" s="885"/>
      <c r="BLA345" s="885"/>
      <c r="BLB345" s="885"/>
      <c r="BLC345" s="885"/>
      <c r="BLD345" s="885"/>
      <c r="BLE345" s="885"/>
      <c r="BLF345" s="885"/>
      <c r="BLG345" s="885"/>
      <c r="BLH345" s="885"/>
      <c r="BLI345" s="885"/>
      <c r="BLJ345" s="885"/>
      <c r="BLK345" s="885"/>
      <c r="BLL345" s="885"/>
      <c r="BLM345" s="885"/>
      <c r="BLN345" s="885"/>
      <c r="BLO345" s="885"/>
      <c r="BLP345" s="885"/>
      <c r="BLQ345" s="885"/>
      <c r="BLR345" s="885"/>
      <c r="BLS345" s="885"/>
      <c r="BLT345" s="885"/>
      <c r="BLU345" s="885"/>
      <c r="BLV345" s="885"/>
      <c r="BLW345" s="885"/>
      <c r="BLX345" s="885"/>
      <c r="BLY345" s="885"/>
      <c r="BLZ345" s="885"/>
      <c r="BMA345" s="885"/>
      <c r="BMB345" s="885"/>
      <c r="BMC345" s="885"/>
      <c r="BMD345" s="885"/>
      <c r="BME345" s="885"/>
      <c r="BMF345" s="885"/>
      <c r="BMG345" s="885"/>
      <c r="BMH345" s="885"/>
      <c r="BMI345" s="885"/>
      <c r="BMJ345" s="885"/>
      <c r="BMK345" s="885"/>
      <c r="BML345" s="885"/>
      <c r="BMM345" s="885"/>
      <c r="BMN345" s="885"/>
      <c r="BMO345" s="885"/>
      <c r="BMP345" s="885"/>
      <c r="BMQ345" s="885"/>
      <c r="BMR345" s="885"/>
      <c r="BMS345" s="885"/>
      <c r="BMT345" s="885"/>
      <c r="BMU345" s="885"/>
      <c r="BMV345" s="885"/>
      <c r="BMW345" s="885"/>
      <c r="BMX345" s="885"/>
      <c r="BMY345" s="885"/>
      <c r="BMZ345" s="885"/>
      <c r="BNA345" s="885"/>
      <c r="BNB345" s="885"/>
      <c r="BNC345" s="885"/>
      <c r="BND345" s="885"/>
      <c r="BNE345" s="885"/>
      <c r="BNF345" s="885"/>
      <c r="BNG345" s="885"/>
      <c r="BNH345" s="885"/>
      <c r="BNI345" s="885"/>
      <c r="BNJ345" s="885"/>
      <c r="BNK345" s="885"/>
      <c r="BNL345" s="885"/>
      <c r="BNM345" s="885"/>
      <c r="BNN345" s="885"/>
      <c r="BNO345" s="885"/>
      <c r="BNP345" s="885"/>
      <c r="BNQ345" s="885"/>
      <c r="BNR345" s="885"/>
      <c r="BNS345" s="885"/>
      <c r="BNT345" s="885"/>
      <c r="BNU345" s="885"/>
      <c r="BNV345" s="885"/>
      <c r="BNW345" s="885"/>
      <c r="BNX345" s="885"/>
      <c r="BNY345" s="885"/>
      <c r="BNZ345" s="885"/>
      <c r="BOA345" s="885"/>
      <c r="BOB345" s="885"/>
      <c r="BOC345" s="885"/>
      <c r="BOD345" s="885"/>
      <c r="BOE345" s="885"/>
      <c r="BOF345" s="885"/>
      <c r="BOG345" s="885"/>
      <c r="BOH345" s="885"/>
      <c r="BOI345" s="885"/>
      <c r="BOJ345" s="885"/>
      <c r="BOK345" s="885"/>
      <c r="BOL345" s="885"/>
      <c r="BOM345" s="885"/>
      <c r="BON345" s="885"/>
      <c r="BOO345" s="885"/>
      <c r="BOP345" s="885"/>
      <c r="BOQ345" s="885"/>
      <c r="BOR345" s="885"/>
      <c r="BOS345" s="885"/>
      <c r="BOT345" s="885"/>
      <c r="BOU345" s="885"/>
      <c r="BOV345" s="885"/>
      <c r="BOW345" s="885"/>
      <c r="BOX345" s="885"/>
      <c r="BOY345" s="885"/>
      <c r="BOZ345" s="885"/>
      <c r="BPA345" s="885"/>
      <c r="BPB345" s="885"/>
      <c r="BPC345" s="885"/>
      <c r="BPD345" s="885"/>
      <c r="BPE345" s="885"/>
      <c r="BPF345" s="885"/>
      <c r="BPG345" s="885"/>
      <c r="BPH345" s="885"/>
      <c r="BPI345" s="885"/>
      <c r="BPJ345" s="885"/>
      <c r="BPK345" s="885"/>
      <c r="BPL345" s="885"/>
      <c r="BPM345" s="885"/>
      <c r="BPN345" s="885"/>
      <c r="BPO345" s="885"/>
      <c r="BPP345" s="885"/>
      <c r="BPQ345" s="885"/>
      <c r="BPR345" s="885"/>
      <c r="BPS345" s="885"/>
      <c r="BPT345" s="885"/>
      <c r="BPU345" s="885"/>
      <c r="BPV345" s="885"/>
      <c r="BPW345" s="885"/>
      <c r="BPX345" s="885"/>
      <c r="BPY345" s="885"/>
      <c r="BPZ345" s="885"/>
      <c r="BQA345" s="885"/>
      <c r="BQB345" s="885"/>
      <c r="BQC345" s="885"/>
      <c r="BQD345" s="885"/>
      <c r="BQE345" s="885"/>
      <c r="BQF345" s="885"/>
      <c r="BQG345" s="885"/>
      <c r="BQH345" s="885"/>
      <c r="BQI345" s="885"/>
      <c r="BQJ345" s="885"/>
      <c r="BQK345" s="885"/>
      <c r="BQL345" s="885"/>
      <c r="BQM345" s="885"/>
      <c r="BQN345" s="885"/>
      <c r="BQO345" s="885"/>
      <c r="BQP345" s="885"/>
      <c r="BQQ345" s="885"/>
      <c r="BQR345" s="885"/>
      <c r="BQS345" s="885"/>
      <c r="BQT345" s="885"/>
      <c r="BQU345" s="885"/>
      <c r="BQV345" s="885"/>
      <c r="BQW345" s="885"/>
      <c r="BQX345" s="885"/>
      <c r="BQY345" s="885"/>
      <c r="BQZ345" s="885"/>
      <c r="BRA345" s="885"/>
      <c r="BRB345" s="885"/>
      <c r="BRC345" s="885"/>
      <c r="BRD345" s="885"/>
      <c r="BRE345" s="885"/>
      <c r="BRF345" s="885"/>
      <c r="BRG345" s="885"/>
      <c r="BRH345" s="885"/>
      <c r="BRI345" s="885"/>
      <c r="BRJ345" s="885"/>
      <c r="BRK345" s="885"/>
      <c r="BRL345" s="885"/>
      <c r="BRM345" s="885"/>
      <c r="BRN345" s="885"/>
      <c r="BRO345" s="885"/>
      <c r="BRP345" s="885"/>
      <c r="BRQ345" s="885"/>
      <c r="BRR345" s="885"/>
      <c r="BRS345" s="885"/>
      <c r="BRT345" s="885"/>
      <c r="BRU345" s="885"/>
      <c r="BRV345" s="885"/>
      <c r="BRW345" s="885"/>
      <c r="BRX345" s="885"/>
      <c r="BRY345" s="885"/>
      <c r="BRZ345" s="885"/>
      <c r="BSA345" s="885"/>
      <c r="BSB345" s="885"/>
      <c r="BSC345" s="885"/>
      <c r="BSD345" s="885"/>
      <c r="BSE345" s="885"/>
      <c r="BSF345" s="885"/>
      <c r="BSG345" s="885"/>
      <c r="BSH345" s="885"/>
      <c r="BSI345" s="885"/>
      <c r="BSJ345" s="885"/>
      <c r="BSK345" s="885"/>
      <c r="BSL345" s="885"/>
      <c r="BSM345" s="885"/>
      <c r="BSN345" s="885"/>
      <c r="BSO345" s="885"/>
      <c r="BSP345" s="885"/>
      <c r="BSQ345" s="885"/>
      <c r="BSR345" s="885"/>
      <c r="BSS345" s="885"/>
      <c r="BST345" s="885"/>
      <c r="BSU345" s="885"/>
      <c r="BSV345" s="885"/>
      <c r="BSW345" s="885"/>
      <c r="BSX345" s="885"/>
      <c r="BSY345" s="885"/>
      <c r="BSZ345" s="885"/>
      <c r="BTA345" s="885"/>
      <c r="BTB345" s="885"/>
      <c r="BTC345" s="885"/>
      <c r="BTD345" s="885"/>
      <c r="BTE345" s="885"/>
      <c r="BTF345" s="885"/>
      <c r="BTG345" s="885"/>
      <c r="BTH345" s="885"/>
      <c r="BTI345" s="885"/>
      <c r="BTJ345" s="885"/>
      <c r="BTK345" s="885"/>
      <c r="BTL345" s="885"/>
      <c r="BTM345" s="885"/>
      <c r="BTN345" s="885"/>
      <c r="BTO345" s="885"/>
      <c r="BTP345" s="885"/>
      <c r="BTQ345" s="885"/>
      <c r="BTR345" s="885"/>
      <c r="BTS345" s="885"/>
      <c r="BTT345" s="885"/>
      <c r="BTU345" s="885"/>
      <c r="BTV345" s="885"/>
      <c r="BTW345" s="885"/>
      <c r="BTX345" s="885"/>
      <c r="BTY345" s="885"/>
      <c r="BTZ345" s="885"/>
      <c r="BUA345" s="885"/>
      <c r="BUB345" s="885"/>
      <c r="BUC345" s="885"/>
      <c r="BUD345" s="885"/>
      <c r="BUE345" s="885"/>
      <c r="BUF345" s="885"/>
      <c r="BUG345" s="885"/>
      <c r="BUH345" s="885"/>
      <c r="BUI345" s="885"/>
      <c r="BUJ345" s="885"/>
      <c r="BUK345" s="885"/>
      <c r="BUL345" s="885"/>
      <c r="BUM345" s="885"/>
      <c r="BUN345" s="885"/>
      <c r="BUO345" s="885"/>
      <c r="BUP345" s="885"/>
      <c r="BUQ345" s="885"/>
      <c r="BUR345" s="885"/>
      <c r="BUS345" s="885"/>
      <c r="BUT345" s="885"/>
      <c r="BUU345" s="885"/>
      <c r="BUV345" s="885"/>
      <c r="BUW345" s="885"/>
      <c r="BUX345" s="885"/>
      <c r="BUY345" s="885"/>
      <c r="BUZ345" s="885"/>
      <c r="BVA345" s="885"/>
      <c r="BVB345" s="885"/>
      <c r="BVC345" s="885"/>
      <c r="BVD345" s="885"/>
      <c r="BVE345" s="885"/>
      <c r="BVF345" s="885"/>
      <c r="BVG345" s="885"/>
      <c r="BVH345" s="885"/>
      <c r="BVI345" s="885"/>
      <c r="BVJ345" s="885"/>
      <c r="BVK345" s="885"/>
      <c r="BVL345" s="885"/>
      <c r="BVM345" s="885"/>
      <c r="BVN345" s="885"/>
      <c r="BVO345" s="885"/>
      <c r="BVP345" s="885"/>
      <c r="BVQ345" s="885"/>
      <c r="BVR345" s="885"/>
      <c r="BVS345" s="885"/>
      <c r="BVT345" s="885"/>
      <c r="BVU345" s="885"/>
      <c r="BVV345" s="885"/>
      <c r="BVW345" s="885"/>
      <c r="BVX345" s="885"/>
      <c r="BVY345" s="885"/>
      <c r="BVZ345" s="885"/>
      <c r="BWA345" s="885"/>
      <c r="BWB345" s="885"/>
      <c r="BWC345" s="885"/>
      <c r="BWD345" s="885"/>
      <c r="BWE345" s="885"/>
      <c r="BWF345" s="885"/>
      <c r="BWG345" s="885"/>
      <c r="BWH345" s="885"/>
      <c r="BWI345" s="885"/>
      <c r="BWJ345" s="885"/>
      <c r="BWK345" s="885"/>
      <c r="BWL345" s="885"/>
      <c r="BWM345" s="885"/>
      <c r="BWN345" s="885"/>
      <c r="BWO345" s="885"/>
      <c r="BWP345" s="885"/>
      <c r="BWQ345" s="885"/>
      <c r="BWR345" s="885"/>
      <c r="BWS345" s="885"/>
      <c r="BWT345" s="885"/>
      <c r="BWU345" s="885"/>
      <c r="BWV345" s="885"/>
      <c r="BWW345" s="885"/>
      <c r="BWX345" s="885"/>
      <c r="BWY345" s="885"/>
      <c r="BWZ345" s="885"/>
      <c r="BXA345" s="885"/>
      <c r="BXB345" s="885"/>
      <c r="BXC345" s="885"/>
      <c r="BXD345" s="885"/>
      <c r="BXE345" s="885"/>
      <c r="BXF345" s="885"/>
      <c r="BXG345" s="885"/>
      <c r="BXH345" s="885"/>
      <c r="BXI345" s="885"/>
      <c r="BXJ345" s="885"/>
      <c r="BXK345" s="885"/>
      <c r="BXL345" s="885"/>
      <c r="BXM345" s="885"/>
      <c r="BXN345" s="885"/>
      <c r="BXO345" s="885"/>
      <c r="BXP345" s="885"/>
      <c r="BXQ345" s="885"/>
      <c r="BXR345" s="885"/>
      <c r="BXS345" s="885"/>
      <c r="BXT345" s="885"/>
      <c r="BXU345" s="885"/>
      <c r="BXV345" s="885"/>
      <c r="BXW345" s="885"/>
      <c r="BXX345" s="885"/>
      <c r="BXY345" s="885"/>
      <c r="BXZ345" s="885"/>
      <c r="BYA345" s="885"/>
      <c r="BYB345" s="885"/>
      <c r="BYC345" s="885"/>
      <c r="BYD345" s="885"/>
      <c r="BYE345" s="885"/>
      <c r="BYF345" s="885"/>
      <c r="BYG345" s="885"/>
      <c r="BYH345" s="885"/>
      <c r="BYI345" s="885"/>
      <c r="BYJ345" s="885"/>
      <c r="BYK345" s="885"/>
      <c r="BYL345" s="885"/>
      <c r="BYM345" s="885"/>
      <c r="BYN345" s="885"/>
      <c r="BYO345" s="885"/>
      <c r="BYP345" s="885"/>
      <c r="BYQ345" s="885"/>
      <c r="BYR345" s="885"/>
      <c r="BYS345" s="885"/>
      <c r="BYT345" s="885"/>
      <c r="BYU345" s="885"/>
      <c r="BYV345" s="885"/>
      <c r="BYW345" s="885"/>
      <c r="BYX345" s="885"/>
      <c r="BYY345" s="885"/>
      <c r="BYZ345" s="885"/>
      <c r="BZA345" s="885"/>
      <c r="BZB345" s="885"/>
      <c r="BZC345" s="885"/>
      <c r="BZD345" s="885"/>
      <c r="BZE345" s="885"/>
      <c r="BZF345" s="885"/>
      <c r="BZG345" s="885"/>
      <c r="BZH345" s="885"/>
      <c r="BZI345" s="885"/>
      <c r="BZJ345" s="885"/>
      <c r="BZK345" s="885"/>
      <c r="BZL345" s="885"/>
      <c r="BZM345" s="885"/>
      <c r="BZN345" s="885"/>
      <c r="BZO345" s="885"/>
      <c r="BZP345" s="885"/>
      <c r="BZQ345" s="885"/>
      <c r="BZR345" s="885"/>
      <c r="BZS345" s="885"/>
      <c r="BZT345" s="885"/>
      <c r="BZU345" s="885"/>
      <c r="BZV345" s="885"/>
      <c r="BZW345" s="885"/>
      <c r="BZX345" s="885"/>
      <c r="BZY345" s="885"/>
      <c r="BZZ345" s="885"/>
      <c r="CAA345" s="885"/>
      <c r="CAB345" s="885"/>
      <c r="CAC345" s="885"/>
      <c r="CAD345" s="885"/>
      <c r="CAE345" s="885"/>
      <c r="CAF345" s="885"/>
      <c r="CAG345" s="885"/>
      <c r="CAH345" s="885"/>
      <c r="CAI345" s="885"/>
      <c r="CAJ345" s="885"/>
      <c r="CAK345" s="885"/>
      <c r="CAL345" s="885"/>
      <c r="CAM345" s="885"/>
      <c r="CAN345" s="885"/>
      <c r="CAO345" s="885"/>
      <c r="CAP345" s="885"/>
      <c r="CAQ345" s="885"/>
      <c r="CAR345" s="885"/>
      <c r="CAS345" s="885"/>
      <c r="CAT345" s="885"/>
      <c r="CAU345" s="885"/>
      <c r="CAV345" s="885"/>
      <c r="CAW345" s="885"/>
      <c r="CAX345" s="885"/>
      <c r="CAY345" s="885"/>
      <c r="CAZ345" s="885"/>
      <c r="CBA345" s="885"/>
      <c r="CBB345" s="885"/>
      <c r="CBC345" s="885"/>
      <c r="CBD345" s="885"/>
      <c r="CBE345" s="885"/>
      <c r="CBF345" s="885"/>
      <c r="CBG345" s="885"/>
      <c r="CBH345" s="885"/>
      <c r="CBI345" s="885"/>
      <c r="CBJ345" s="885"/>
      <c r="CBK345" s="885"/>
      <c r="CBL345" s="885"/>
      <c r="CBM345" s="885"/>
      <c r="CBN345" s="885"/>
      <c r="CBO345" s="885"/>
      <c r="CBP345" s="885"/>
      <c r="CBQ345" s="885"/>
      <c r="CBR345" s="885"/>
      <c r="CBS345" s="885"/>
      <c r="CBT345" s="885"/>
      <c r="CBU345" s="885"/>
      <c r="CBV345" s="885"/>
      <c r="CBW345" s="885"/>
      <c r="CBX345" s="885"/>
      <c r="CBY345" s="885"/>
      <c r="CBZ345" s="885"/>
      <c r="CCA345" s="885"/>
      <c r="CCB345" s="885"/>
      <c r="CCC345" s="885"/>
      <c r="CCD345" s="885"/>
      <c r="CCE345" s="885"/>
      <c r="CCF345" s="885"/>
      <c r="CCG345" s="885"/>
      <c r="CCH345" s="885"/>
      <c r="CCI345" s="885"/>
      <c r="CCJ345" s="885"/>
      <c r="CCK345" s="885"/>
      <c r="CCL345" s="885"/>
      <c r="CCM345" s="885"/>
      <c r="CCN345" s="885"/>
      <c r="CCO345" s="885"/>
      <c r="CCP345" s="885"/>
      <c r="CCQ345" s="885"/>
      <c r="CCR345" s="885"/>
      <c r="CCS345" s="885"/>
      <c r="CCT345" s="885"/>
      <c r="CCU345" s="885"/>
      <c r="CCV345" s="885"/>
      <c r="CCW345" s="885"/>
      <c r="CCX345" s="885"/>
      <c r="CCY345" s="885"/>
      <c r="CCZ345" s="885"/>
      <c r="CDA345" s="885"/>
      <c r="CDB345" s="885"/>
      <c r="CDC345" s="885"/>
      <c r="CDD345" s="885"/>
      <c r="CDE345" s="885"/>
      <c r="CDF345" s="885"/>
      <c r="CDG345" s="885"/>
      <c r="CDH345" s="885"/>
      <c r="CDI345" s="885"/>
      <c r="CDJ345" s="885"/>
      <c r="CDK345" s="885"/>
      <c r="CDL345" s="885"/>
      <c r="CDM345" s="885"/>
      <c r="CDN345" s="885"/>
      <c r="CDO345" s="885"/>
      <c r="CDP345" s="885"/>
      <c r="CDQ345" s="885"/>
      <c r="CDR345" s="885"/>
      <c r="CDS345" s="885"/>
      <c r="CDT345" s="885"/>
      <c r="CDU345" s="885"/>
      <c r="CDV345" s="885"/>
      <c r="CDW345" s="885"/>
      <c r="CDX345" s="885"/>
      <c r="CDY345" s="885"/>
      <c r="CDZ345" s="885"/>
      <c r="CEA345" s="885"/>
      <c r="CEB345" s="885"/>
      <c r="CEC345" s="885"/>
      <c r="CED345" s="885"/>
      <c r="CEE345" s="885"/>
      <c r="CEF345" s="885"/>
      <c r="CEG345" s="885"/>
      <c r="CEH345" s="885"/>
      <c r="CEI345" s="885"/>
      <c r="CEJ345" s="885"/>
      <c r="CEK345" s="885"/>
      <c r="CEL345" s="885"/>
      <c r="CEM345" s="885"/>
      <c r="CEN345" s="885"/>
      <c r="CEO345" s="885"/>
      <c r="CEP345" s="885"/>
      <c r="CEQ345" s="885"/>
      <c r="CER345" s="885"/>
      <c r="CES345" s="885"/>
      <c r="CET345" s="885"/>
      <c r="CEU345" s="885"/>
      <c r="CEV345" s="885"/>
      <c r="CEW345" s="885"/>
      <c r="CEX345" s="885"/>
      <c r="CEY345" s="885"/>
      <c r="CEZ345" s="885"/>
      <c r="CFA345" s="885"/>
      <c r="CFB345" s="885"/>
      <c r="CFC345" s="885"/>
      <c r="CFD345" s="885"/>
      <c r="CFE345" s="885"/>
      <c r="CFF345" s="885"/>
      <c r="CFG345" s="885"/>
      <c r="CFH345" s="885"/>
      <c r="CFI345" s="885"/>
      <c r="CFJ345" s="885"/>
      <c r="CFK345" s="885"/>
      <c r="CFL345" s="885"/>
      <c r="CFM345" s="885"/>
      <c r="CFN345" s="885"/>
      <c r="CFO345" s="885"/>
      <c r="CFP345" s="885"/>
      <c r="CFQ345" s="885"/>
      <c r="CFR345" s="885"/>
      <c r="CFS345" s="885"/>
      <c r="CFT345" s="885"/>
      <c r="CFU345" s="885"/>
      <c r="CFV345" s="885"/>
      <c r="CFW345" s="885"/>
      <c r="CFX345" s="885"/>
      <c r="CFY345" s="885"/>
      <c r="CFZ345" s="885"/>
      <c r="CGA345" s="885"/>
      <c r="CGB345" s="885"/>
      <c r="CGC345" s="885"/>
      <c r="CGD345" s="885"/>
      <c r="CGE345" s="885"/>
      <c r="CGF345" s="885"/>
      <c r="CGG345" s="885"/>
      <c r="CGH345" s="885"/>
      <c r="CGI345" s="885"/>
      <c r="CGJ345" s="885"/>
      <c r="CGK345" s="885"/>
      <c r="CGL345" s="885"/>
      <c r="CGM345" s="885"/>
      <c r="CGN345" s="885"/>
      <c r="CGO345" s="885"/>
      <c r="CGP345" s="885"/>
      <c r="CGQ345" s="885"/>
      <c r="CGR345" s="885"/>
      <c r="CGS345" s="885"/>
      <c r="CGT345" s="885"/>
      <c r="CGU345" s="885"/>
      <c r="CGV345" s="885"/>
      <c r="CGW345" s="885"/>
      <c r="CGX345" s="885"/>
      <c r="CGY345" s="885"/>
      <c r="CGZ345" s="885"/>
      <c r="CHA345" s="885"/>
      <c r="CHB345" s="885"/>
      <c r="CHC345" s="885"/>
      <c r="CHD345" s="885"/>
      <c r="CHE345" s="885"/>
      <c r="CHF345" s="885"/>
      <c r="CHG345" s="885"/>
      <c r="CHH345" s="885"/>
      <c r="CHI345" s="885"/>
      <c r="CHJ345" s="885"/>
      <c r="CHK345" s="885"/>
      <c r="CHL345" s="885"/>
      <c r="CHM345" s="885"/>
      <c r="CHN345" s="885"/>
      <c r="CHO345" s="885"/>
      <c r="CHP345" s="885"/>
      <c r="CHQ345" s="885"/>
      <c r="CHR345" s="885"/>
      <c r="CHS345" s="885"/>
      <c r="CHT345" s="885"/>
      <c r="CHU345" s="885"/>
      <c r="CHV345" s="885"/>
      <c r="CHW345" s="885"/>
      <c r="CHX345" s="885"/>
      <c r="CHY345" s="885"/>
      <c r="CHZ345" s="885"/>
      <c r="CIA345" s="885"/>
      <c r="CIB345" s="885"/>
      <c r="CIC345" s="885"/>
      <c r="CID345" s="885"/>
      <c r="CIE345" s="885"/>
      <c r="CIF345" s="885"/>
      <c r="CIG345" s="885"/>
      <c r="CIH345" s="885"/>
      <c r="CII345" s="885"/>
      <c r="CIJ345" s="885"/>
      <c r="CIK345" s="885"/>
      <c r="CIL345" s="885"/>
      <c r="CIM345" s="885"/>
      <c r="CIN345" s="885"/>
      <c r="CIO345" s="885"/>
      <c r="CIP345" s="885"/>
      <c r="CIQ345" s="885"/>
      <c r="CIR345" s="885"/>
      <c r="CIS345" s="885"/>
      <c r="CIT345" s="885"/>
      <c r="CIU345" s="885"/>
      <c r="CIV345" s="885"/>
      <c r="CIW345" s="885"/>
      <c r="CIX345" s="885"/>
      <c r="CIY345" s="885"/>
      <c r="CIZ345" s="885"/>
      <c r="CJA345" s="885"/>
      <c r="CJB345" s="885"/>
      <c r="CJC345" s="885"/>
      <c r="CJD345" s="885"/>
      <c r="CJE345" s="885"/>
      <c r="CJF345" s="885"/>
      <c r="CJG345" s="885"/>
      <c r="CJH345" s="885"/>
      <c r="CJI345" s="885"/>
      <c r="CJJ345" s="885"/>
      <c r="CJK345" s="885"/>
      <c r="CJL345" s="885"/>
      <c r="CJM345" s="885"/>
      <c r="CJN345" s="885"/>
      <c r="CJO345" s="885"/>
      <c r="CJP345" s="885"/>
      <c r="CJQ345" s="885"/>
      <c r="CJR345" s="885"/>
      <c r="CJS345" s="885"/>
      <c r="CJT345" s="885"/>
      <c r="CJU345" s="885"/>
      <c r="CJV345" s="885"/>
      <c r="CJW345" s="885"/>
      <c r="CJX345" s="885"/>
      <c r="CJY345" s="885"/>
      <c r="CJZ345" s="885"/>
      <c r="CKA345" s="885"/>
      <c r="CKB345" s="885"/>
      <c r="CKC345" s="885"/>
      <c r="CKD345" s="885"/>
      <c r="CKE345" s="885"/>
      <c r="CKF345" s="885"/>
      <c r="CKG345" s="885"/>
      <c r="CKH345" s="885"/>
      <c r="CKI345" s="885"/>
      <c r="CKJ345" s="885"/>
      <c r="CKK345" s="885"/>
      <c r="CKL345" s="885"/>
      <c r="CKM345" s="885"/>
      <c r="CKN345" s="885"/>
      <c r="CKO345" s="885"/>
      <c r="CKP345" s="885"/>
      <c r="CKQ345" s="885"/>
      <c r="CKR345" s="885"/>
      <c r="CKS345" s="885"/>
      <c r="CKT345" s="885"/>
      <c r="CKU345" s="885"/>
      <c r="CKV345" s="885"/>
      <c r="CKW345" s="885"/>
      <c r="CKX345" s="885"/>
      <c r="CKY345" s="885"/>
      <c r="CKZ345" s="885"/>
      <c r="CLA345" s="885"/>
      <c r="CLB345" s="885"/>
      <c r="CLC345" s="885"/>
      <c r="CLD345" s="885"/>
      <c r="CLE345" s="885"/>
      <c r="CLF345" s="885"/>
      <c r="CLG345" s="885"/>
      <c r="CLH345" s="885"/>
      <c r="CLI345" s="885"/>
      <c r="CLJ345" s="885"/>
      <c r="CLK345" s="885"/>
      <c r="CLL345" s="885"/>
      <c r="CLM345" s="885"/>
      <c r="CLN345" s="885"/>
      <c r="CLO345" s="885"/>
      <c r="CLP345" s="885"/>
      <c r="CLQ345" s="885"/>
      <c r="CLR345" s="885"/>
      <c r="CLS345" s="885"/>
      <c r="CLT345" s="885"/>
      <c r="CLU345" s="885"/>
      <c r="CLV345" s="885"/>
      <c r="CLW345" s="885"/>
      <c r="CLX345" s="885"/>
      <c r="CLY345" s="885"/>
      <c r="CLZ345" s="885"/>
      <c r="CMA345" s="885"/>
      <c r="CMB345" s="885"/>
      <c r="CMC345" s="885"/>
      <c r="CMD345" s="885"/>
      <c r="CME345" s="885"/>
      <c r="CMF345" s="885"/>
      <c r="CMG345" s="885"/>
      <c r="CMH345" s="885"/>
      <c r="CMI345" s="885"/>
      <c r="CMJ345" s="885"/>
      <c r="CMK345" s="885"/>
      <c r="CML345" s="885"/>
      <c r="CMM345" s="885"/>
      <c r="CMN345" s="885"/>
      <c r="CMO345" s="885"/>
      <c r="CMP345" s="885"/>
      <c r="CMQ345" s="885"/>
      <c r="CMR345" s="885"/>
      <c r="CMS345" s="885"/>
      <c r="CMT345" s="885"/>
      <c r="CMU345" s="885"/>
      <c r="CMV345" s="885"/>
      <c r="CMW345" s="885"/>
      <c r="CMX345" s="885"/>
      <c r="CMY345" s="885"/>
      <c r="CMZ345" s="885"/>
      <c r="CNA345" s="885"/>
      <c r="CNB345" s="885"/>
      <c r="CNC345" s="885"/>
      <c r="CND345" s="885"/>
      <c r="CNE345" s="885"/>
      <c r="CNF345" s="885"/>
      <c r="CNG345" s="885"/>
      <c r="CNH345" s="885"/>
      <c r="CNI345" s="885"/>
      <c r="CNJ345" s="885"/>
      <c r="CNK345" s="885"/>
      <c r="CNL345" s="885"/>
      <c r="CNM345" s="885"/>
      <c r="CNN345" s="885"/>
      <c r="CNO345" s="885"/>
      <c r="CNP345" s="885"/>
      <c r="CNQ345" s="885"/>
      <c r="CNR345" s="885"/>
      <c r="CNS345" s="885"/>
      <c r="CNT345" s="885"/>
      <c r="CNU345" s="885"/>
      <c r="CNV345" s="885"/>
      <c r="CNW345" s="885"/>
      <c r="CNX345" s="885"/>
      <c r="CNY345" s="885"/>
      <c r="CNZ345" s="885"/>
      <c r="COA345" s="885"/>
      <c r="COB345" s="885"/>
      <c r="COC345" s="885"/>
      <c r="COD345" s="885"/>
      <c r="COE345" s="885"/>
      <c r="COF345" s="885"/>
      <c r="COG345" s="885"/>
      <c r="COH345" s="885"/>
      <c r="COI345" s="885"/>
      <c r="COJ345" s="885"/>
      <c r="COK345" s="885"/>
      <c r="COL345" s="885"/>
      <c r="COM345" s="885"/>
      <c r="CON345" s="885"/>
      <c r="COO345" s="885"/>
      <c r="COP345" s="885"/>
      <c r="COQ345" s="885"/>
      <c r="COR345" s="885"/>
      <c r="COS345" s="885"/>
      <c r="COT345" s="885"/>
      <c r="COU345" s="885"/>
      <c r="COV345" s="885"/>
      <c r="COW345" s="885"/>
      <c r="COX345" s="885"/>
      <c r="COY345" s="885"/>
      <c r="COZ345" s="885"/>
      <c r="CPA345" s="885"/>
      <c r="CPB345" s="885"/>
      <c r="CPC345" s="885"/>
      <c r="CPD345" s="885"/>
      <c r="CPE345" s="885"/>
      <c r="CPF345" s="885"/>
      <c r="CPG345" s="885"/>
      <c r="CPH345" s="885"/>
      <c r="CPI345" s="885"/>
      <c r="CPJ345" s="885"/>
      <c r="CPK345" s="885"/>
      <c r="CPL345" s="885"/>
      <c r="CPM345" s="885"/>
      <c r="CPN345" s="885"/>
      <c r="CPO345" s="885"/>
      <c r="CPP345" s="885"/>
      <c r="CPQ345" s="885"/>
      <c r="CPR345" s="885"/>
      <c r="CPS345" s="885"/>
      <c r="CPT345" s="885"/>
      <c r="CPU345" s="885"/>
      <c r="CPV345" s="885"/>
      <c r="CPW345" s="885"/>
      <c r="CPX345" s="885"/>
      <c r="CPY345" s="885"/>
      <c r="CPZ345" s="885"/>
      <c r="CQA345" s="885"/>
      <c r="CQB345" s="885"/>
      <c r="CQC345" s="885"/>
      <c r="CQD345" s="885"/>
      <c r="CQE345" s="885"/>
      <c r="CQF345" s="885"/>
      <c r="CQG345" s="885"/>
      <c r="CQH345" s="885"/>
      <c r="CQI345" s="885"/>
      <c r="CQJ345" s="885"/>
      <c r="CQK345" s="885"/>
      <c r="CQL345" s="885"/>
      <c r="CQM345" s="885"/>
      <c r="CQN345" s="885"/>
      <c r="CQO345" s="885"/>
      <c r="CQP345" s="885"/>
      <c r="CQQ345" s="885"/>
      <c r="CQR345" s="885"/>
      <c r="CQS345" s="885"/>
      <c r="CQT345" s="885"/>
      <c r="CQU345" s="885"/>
      <c r="CQV345" s="885"/>
      <c r="CQW345" s="885"/>
      <c r="CQX345" s="885"/>
      <c r="CQY345" s="885"/>
      <c r="CQZ345" s="885"/>
      <c r="CRA345" s="885"/>
      <c r="CRB345" s="885"/>
      <c r="CRC345" s="885"/>
      <c r="CRD345" s="885"/>
      <c r="CRE345" s="885"/>
      <c r="CRF345" s="885"/>
      <c r="CRG345" s="885"/>
      <c r="CRH345" s="885"/>
      <c r="CRI345" s="885"/>
      <c r="CRJ345" s="885"/>
      <c r="CRK345" s="885"/>
      <c r="CRL345" s="885"/>
      <c r="CRM345" s="885"/>
      <c r="CRN345" s="885"/>
      <c r="CRO345" s="885"/>
      <c r="CRP345" s="885"/>
      <c r="CRQ345" s="885"/>
      <c r="CRR345" s="885"/>
      <c r="CRS345" s="885"/>
      <c r="CRT345" s="885"/>
      <c r="CRU345" s="885"/>
      <c r="CRV345" s="885"/>
      <c r="CRW345" s="885"/>
      <c r="CRX345" s="885"/>
      <c r="CRY345" s="885"/>
      <c r="CRZ345" s="885"/>
      <c r="CSA345" s="885"/>
      <c r="CSB345" s="885"/>
      <c r="CSC345" s="885"/>
      <c r="CSD345" s="885"/>
      <c r="CSE345" s="885"/>
      <c r="CSF345" s="885"/>
      <c r="CSG345" s="885"/>
      <c r="CSH345" s="885"/>
      <c r="CSI345" s="885"/>
      <c r="CSJ345" s="885"/>
      <c r="CSK345" s="885"/>
      <c r="CSL345" s="885"/>
      <c r="CSM345" s="885"/>
      <c r="CSN345" s="885"/>
      <c r="CSO345" s="885"/>
      <c r="CSP345" s="885"/>
      <c r="CSQ345" s="885"/>
      <c r="CSR345" s="885"/>
      <c r="CSS345" s="885"/>
      <c r="CST345" s="885"/>
      <c r="CSU345" s="885"/>
      <c r="CSV345" s="885"/>
      <c r="CSW345" s="885"/>
      <c r="CSX345" s="885"/>
      <c r="CSY345" s="885"/>
      <c r="CSZ345" s="885"/>
      <c r="CTA345" s="885"/>
      <c r="CTB345" s="885"/>
      <c r="CTC345" s="885"/>
      <c r="CTD345" s="885"/>
      <c r="CTE345" s="885"/>
      <c r="CTF345" s="885"/>
      <c r="CTG345" s="885"/>
      <c r="CTH345" s="885"/>
      <c r="CTI345" s="885"/>
      <c r="CTJ345" s="885"/>
      <c r="CTK345" s="885"/>
      <c r="CTL345" s="885"/>
      <c r="CTM345" s="885"/>
      <c r="CTN345" s="885"/>
      <c r="CTO345" s="885"/>
      <c r="CTP345" s="885"/>
      <c r="CTQ345" s="885"/>
      <c r="CTR345" s="885"/>
      <c r="CTS345" s="885"/>
      <c r="CTT345" s="885"/>
      <c r="CTU345" s="885"/>
      <c r="CTV345" s="885"/>
      <c r="CTW345" s="885"/>
      <c r="CTX345" s="885"/>
      <c r="CTY345" s="885"/>
      <c r="CTZ345" s="885"/>
      <c r="CUA345" s="885"/>
      <c r="CUB345" s="885"/>
      <c r="CUC345" s="885"/>
      <c r="CUD345" s="885"/>
      <c r="CUE345" s="885"/>
      <c r="CUF345" s="885"/>
      <c r="CUG345" s="885"/>
      <c r="CUH345" s="885"/>
      <c r="CUI345" s="885"/>
      <c r="CUJ345" s="885"/>
      <c r="CUK345" s="885"/>
      <c r="CUL345" s="885"/>
      <c r="CUM345" s="885"/>
      <c r="CUN345" s="885"/>
      <c r="CUO345" s="885"/>
      <c r="CUP345" s="885"/>
      <c r="CUQ345" s="885"/>
      <c r="CUR345" s="885"/>
      <c r="CUS345" s="885"/>
      <c r="CUT345" s="885"/>
      <c r="CUU345" s="885"/>
      <c r="CUV345" s="885"/>
      <c r="CUW345" s="885"/>
      <c r="CUX345" s="885"/>
      <c r="CUY345" s="885"/>
      <c r="CUZ345" s="885"/>
      <c r="CVA345" s="885"/>
      <c r="CVB345" s="885"/>
      <c r="CVC345" s="885"/>
      <c r="CVD345" s="885"/>
      <c r="CVE345" s="885"/>
      <c r="CVF345" s="885"/>
      <c r="CVG345" s="885"/>
      <c r="CVH345" s="885"/>
      <c r="CVI345" s="885"/>
      <c r="CVJ345" s="885"/>
      <c r="CVK345" s="885"/>
      <c r="CVL345" s="885"/>
      <c r="CVM345" s="885"/>
      <c r="CVN345" s="885"/>
      <c r="CVO345" s="885"/>
      <c r="CVP345" s="885"/>
      <c r="CVQ345" s="885"/>
      <c r="CVR345" s="885"/>
      <c r="CVS345" s="885"/>
      <c r="CVT345" s="885"/>
      <c r="CVU345" s="885"/>
      <c r="CVV345" s="885"/>
      <c r="CVW345" s="885"/>
      <c r="CVX345" s="885"/>
      <c r="CVY345" s="885"/>
      <c r="CVZ345" s="885"/>
      <c r="CWA345" s="885"/>
      <c r="CWB345" s="885"/>
      <c r="CWC345" s="885"/>
      <c r="CWD345" s="885"/>
      <c r="CWE345" s="885"/>
      <c r="CWF345" s="885"/>
      <c r="CWG345" s="885"/>
      <c r="CWH345" s="885"/>
      <c r="CWI345" s="885"/>
      <c r="CWJ345" s="885"/>
      <c r="CWK345" s="885"/>
      <c r="CWL345" s="885"/>
      <c r="CWM345" s="885"/>
      <c r="CWN345" s="885"/>
      <c r="CWO345" s="885"/>
      <c r="CWP345" s="885"/>
      <c r="CWQ345" s="885"/>
      <c r="CWR345" s="885"/>
      <c r="CWS345" s="885"/>
      <c r="CWT345" s="885"/>
      <c r="CWU345" s="885"/>
      <c r="CWV345" s="885"/>
      <c r="CWW345" s="885"/>
      <c r="CWX345" s="885"/>
      <c r="CWY345" s="885"/>
      <c r="CWZ345" s="885"/>
      <c r="CXA345" s="885"/>
      <c r="CXB345" s="885"/>
      <c r="CXC345" s="885"/>
      <c r="CXD345" s="885"/>
      <c r="CXE345" s="885"/>
      <c r="CXF345" s="885"/>
      <c r="CXG345" s="885"/>
      <c r="CXH345" s="885"/>
      <c r="CXI345" s="885"/>
      <c r="CXJ345" s="885"/>
      <c r="CXK345" s="885"/>
      <c r="CXL345" s="885"/>
      <c r="CXM345" s="885"/>
      <c r="CXN345" s="885"/>
      <c r="CXO345" s="885"/>
      <c r="CXP345" s="885"/>
      <c r="CXQ345" s="885"/>
      <c r="CXR345" s="885"/>
      <c r="CXS345" s="885"/>
      <c r="CXT345" s="885"/>
      <c r="CXU345" s="885"/>
      <c r="CXV345" s="885"/>
      <c r="CXW345" s="885"/>
      <c r="CXX345" s="885"/>
      <c r="CXY345" s="885"/>
      <c r="CXZ345" s="885"/>
      <c r="CYA345" s="885"/>
      <c r="CYB345" s="885"/>
      <c r="CYC345" s="885"/>
      <c r="CYD345" s="885"/>
      <c r="CYE345" s="885"/>
      <c r="CYF345" s="885"/>
      <c r="CYG345" s="885"/>
      <c r="CYH345" s="885"/>
      <c r="CYI345" s="885"/>
      <c r="CYJ345" s="885"/>
      <c r="CYK345" s="885"/>
      <c r="CYL345" s="885"/>
      <c r="CYM345" s="885"/>
      <c r="CYN345" s="885"/>
      <c r="CYO345" s="885"/>
      <c r="CYP345" s="885"/>
      <c r="CYQ345" s="885"/>
      <c r="CYR345" s="885"/>
      <c r="CYS345" s="885"/>
      <c r="CYT345" s="885"/>
      <c r="CYU345" s="885"/>
      <c r="CYV345" s="885"/>
      <c r="CYW345" s="885"/>
      <c r="CYX345" s="885"/>
      <c r="CYY345" s="885"/>
      <c r="CYZ345" s="885"/>
      <c r="CZA345" s="885"/>
      <c r="CZB345" s="885"/>
      <c r="CZC345" s="885"/>
      <c r="CZD345" s="885"/>
      <c r="CZE345" s="885"/>
      <c r="CZF345" s="885"/>
      <c r="CZG345" s="885"/>
      <c r="CZH345" s="885"/>
      <c r="CZI345" s="885"/>
      <c r="CZJ345" s="885"/>
      <c r="CZK345" s="885"/>
      <c r="CZL345" s="885"/>
      <c r="CZM345" s="885"/>
      <c r="CZN345" s="885"/>
      <c r="CZO345" s="885"/>
      <c r="CZP345" s="885"/>
      <c r="CZQ345" s="885"/>
      <c r="CZR345" s="885"/>
      <c r="CZS345" s="885"/>
      <c r="CZT345" s="885"/>
      <c r="CZU345" s="885"/>
      <c r="CZV345" s="885"/>
      <c r="CZW345" s="885"/>
      <c r="CZX345" s="885"/>
      <c r="CZY345" s="885"/>
      <c r="CZZ345" s="885"/>
      <c r="DAA345" s="885"/>
      <c r="DAB345" s="885"/>
      <c r="DAC345" s="885"/>
      <c r="DAD345" s="885"/>
      <c r="DAE345" s="885"/>
      <c r="DAF345" s="885"/>
      <c r="DAG345" s="885"/>
      <c r="DAH345" s="885"/>
      <c r="DAI345" s="885"/>
      <c r="DAJ345" s="885"/>
      <c r="DAK345" s="885"/>
      <c r="DAL345" s="885"/>
      <c r="DAM345" s="885"/>
      <c r="DAN345" s="885"/>
      <c r="DAO345" s="885"/>
      <c r="DAP345" s="885"/>
      <c r="DAQ345" s="885"/>
      <c r="DAR345" s="885"/>
      <c r="DAS345" s="885"/>
      <c r="DAT345" s="885"/>
      <c r="DAU345" s="885"/>
      <c r="DAV345" s="885"/>
      <c r="DAW345" s="885"/>
      <c r="DAX345" s="885"/>
      <c r="DAY345" s="885"/>
      <c r="DAZ345" s="885"/>
      <c r="DBA345" s="885"/>
      <c r="DBB345" s="885"/>
      <c r="DBC345" s="885"/>
      <c r="DBD345" s="885"/>
      <c r="DBE345" s="885"/>
      <c r="DBF345" s="885"/>
      <c r="DBG345" s="885"/>
      <c r="DBH345" s="885"/>
      <c r="DBI345" s="885"/>
      <c r="DBJ345" s="885"/>
      <c r="DBK345" s="885"/>
      <c r="DBL345" s="885"/>
      <c r="DBM345" s="885"/>
      <c r="DBN345" s="885"/>
      <c r="DBO345" s="885"/>
      <c r="DBP345" s="885"/>
      <c r="DBQ345" s="885"/>
      <c r="DBR345" s="885"/>
      <c r="DBS345" s="885"/>
      <c r="DBT345" s="885"/>
      <c r="DBU345" s="885"/>
      <c r="DBV345" s="885"/>
      <c r="DBW345" s="885"/>
      <c r="DBX345" s="885"/>
      <c r="DBY345" s="885"/>
      <c r="DBZ345" s="885"/>
      <c r="DCA345" s="885"/>
      <c r="DCB345" s="885"/>
      <c r="DCC345" s="885"/>
      <c r="DCD345" s="885"/>
      <c r="DCE345" s="885"/>
      <c r="DCF345" s="885"/>
      <c r="DCG345" s="885"/>
      <c r="DCH345" s="885"/>
      <c r="DCI345" s="885"/>
      <c r="DCJ345" s="885"/>
      <c r="DCK345" s="885"/>
      <c r="DCL345" s="885"/>
      <c r="DCM345" s="885"/>
      <c r="DCN345" s="885"/>
      <c r="DCO345" s="885"/>
      <c r="DCP345" s="885"/>
      <c r="DCQ345" s="885"/>
      <c r="DCR345" s="885"/>
      <c r="DCS345" s="885"/>
      <c r="DCT345" s="885"/>
      <c r="DCU345" s="885"/>
      <c r="DCV345" s="885"/>
      <c r="DCW345" s="885"/>
      <c r="DCX345" s="885"/>
      <c r="DCY345" s="885"/>
      <c r="DCZ345" s="885"/>
      <c r="DDA345" s="885"/>
      <c r="DDB345" s="885"/>
      <c r="DDC345" s="885"/>
      <c r="DDD345" s="885"/>
      <c r="DDE345" s="885"/>
      <c r="DDF345" s="885"/>
      <c r="DDG345" s="885"/>
      <c r="DDH345" s="885"/>
      <c r="DDI345" s="885"/>
      <c r="DDJ345" s="885"/>
      <c r="DDK345" s="885"/>
      <c r="DDL345" s="885"/>
      <c r="DDM345" s="885"/>
      <c r="DDN345" s="885"/>
      <c r="DDO345" s="885"/>
      <c r="DDP345" s="885"/>
      <c r="DDQ345" s="885"/>
      <c r="DDR345" s="885"/>
      <c r="DDS345" s="885"/>
      <c r="DDT345" s="885"/>
      <c r="DDU345" s="885"/>
      <c r="DDV345" s="885"/>
      <c r="DDW345" s="885"/>
      <c r="DDX345" s="885"/>
      <c r="DDY345" s="885"/>
      <c r="DDZ345" s="885"/>
      <c r="DEA345" s="885"/>
      <c r="DEB345" s="885"/>
      <c r="DEC345" s="885"/>
      <c r="DED345" s="885"/>
      <c r="DEE345" s="885"/>
      <c r="DEF345" s="885"/>
      <c r="DEG345" s="885"/>
      <c r="DEH345" s="885"/>
      <c r="DEI345" s="885"/>
      <c r="DEJ345" s="885"/>
      <c r="DEK345" s="885"/>
      <c r="DEL345" s="885"/>
      <c r="DEM345" s="885"/>
      <c r="DEN345" s="885"/>
      <c r="DEO345" s="885"/>
      <c r="DEP345" s="885"/>
      <c r="DEQ345" s="885"/>
      <c r="DER345" s="885"/>
      <c r="DES345" s="885"/>
      <c r="DET345" s="885"/>
      <c r="DEU345" s="885"/>
      <c r="DEV345" s="885"/>
      <c r="DEW345" s="885"/>
      <c r="DEX345" s="885"/>
      <c r="DEY345" s="885"/>
      <c r="DEZ345" s="885"/>
      <c r="DFA345" s="885"/>
      <c r="DFB345" s="885"/>
      <c r="DFC345" s="885"/>
      <c r="DFD345" s="885"/>
      <c r="DFE345" s="885"/>
      <c r="DFF345" s="885"/>
      <c r="DFG345" s="885"/>
      <c r="DFH345" s="885"/>
      <c r="DFI345" s="885"/>
      <c r="DFJ345" s="885"/>
      <c r="DFK345" s="885"/>
      <c r="DFL345" s="885"/>
      <c r="DFM345" s="885"/>
      <c r="DFN345" s="885"/>
      <c r="DFO345" s="885"/>
      <c r="DFP345" s="885"/>
      <c r="DFQ345" s="885"/>
      <c r="DFR345" s="885"/>
      <c r="DFS345" s="885"/>
      <c r="DFT345" s="885"/>
      <c r="DFU345" s="885"/>
      <c r="DFV345" s="885"/>
      <c r="DFW345" s="885"/>
      <c r="DFX345" s="885"/>
      <c r="DFY345" s="885"/>
      <c r="DFZ345" s="885"/>
      <c r="DGA345" s="885"/>
      <c r="DGB345" s="885"/>
      <c r="DGC345" s="885"/>
      <c r="DGD345" s="885"/>
      <c r="DGE345" s="885"/>
      <c r="DGF345" s="885"/>
      <c r="DGG345" s="885"/>
      <c r="DGH345" s="885"/>
      <c r="DGI345" s="885"/>
      <c r="DGJ345" s="885"/>
      <c r="DGK345" s="885"/>
      <c r="DGL345" s="885"/>
      <c r="DGM345" s="885"/>
      <c r="DGN345" s="885"/>
      <c r="DGO345" s="885"/>
      <c r="DGP345" s="885"/>
      <c r="DGQ345" s="885"/>
      <c r="DGR345" s="885"/>
      <c r="DGS345" s="885"/>
      <c r="DGT345" s="885"/>
      <c r="DGU345" s="885"/>
      <c r="DGV345" s="885"/>
      <c r="DGW345" s="885"/>
      <c r="DGX345" s="885"/>
      <c r="DGY345" s="885"/>
      <c r="DGZ345" s="885"/>
      <c r="DHA345" s="885"/>
      <c r="DHB345" s="885"/>
      <c r="DHC345" s="885"/>
      <c r="DHD345" s="885"/>
      <c r="DHE345" s="885"/>
      <c r="DHF345" s="885"/>
      <c r="DHG345" s="885"/>
      <c r="DHH345" s="885"/>
      <c r="DHI345" s="885"/>
      <c r="DHJ345" s="885"/>
      <c r="DHK345" s="885"/>
      <c r="DHL345" s="885"/>
      <c r="DHM345" s="885"/>
      <c r="DHN345" s="885"/>
      <c r="DHO345" s="885"/>
      <c r="DHP345" s="885"/>
      <c r="DHQ345" s="885"/>
      <c r="DHR345" s="885"/>
      <c r="DHS345" s="885"/>
      <c r="DHT345" s="885"/>
      <c r="DHU345" s="885"/>
      <c r="DHV345" s="885"/>
      <c r="DHW345" s="885"/>
      <c r="DHX345" s="885"/>
      <c r="DHY345" s="885"/>
      <c r="DHZ345" s="885"/>
      <c r="DIA345" s="885"/>
      <c r="DIB345" s="885"/>
      <c r="DIC345" s="885"/>
      <c r="DID345" s="885"/>
      <c r="DIE345" s="885"/>
      <c r="DIF345" s="885"/>
      <c r="DIG345" s="885"/>
      <c r="DIH345" s="885"/>
      <c r="DII345" s="885"/>
      <c r="DIJ345" s="885"/>
      <c r="DIK345" s="885"/>
      <c r="DIL345" s="885"/>
      <c r="DIM345" s="885"/>
      <c r="DIN345" s="885"/>
      <c r="DIO345" s="885"/>
      <c r="DIP345" s="885"/>
      <c r="DIQ345" s="885"/>
      <c r="DIR345" s="885"/>
      <c r="DIS345" s="885"/>
      <c r="DIT345" s="885"/>
      <c r="DIU345" s="885"/>
      <c r="DIV345" s="885"/>
      <c r="DIW345" s="885"/>
      <c r="DIX345" s="885"/>
      <c r="DIY345" s="885"/>
      <c r="DIZ345" s="885"/>
      <c r="DJA345" s="885"/>
      <c r="DJB345" s="885"/>
      <c r="DJC345" s="885"/>
      <c r="DJD345" s="885"/>
      <c r="DJE345" s="885"/>
      <c r="DJF345" s="885"/>
      <c r="DJG345" s="885"/>
      <c r="DJH345" s="885"/>
      <c r="DJI345" s="885"/>
      <c r="DJJ345" s="885"/>
      <c r="DJK345" s="885"/>
      <c r="DJL345" s="885"/>
      <c r="DJM345" s="885"/>
      <c r="DJN345" s="885"/>
      <c r="DJO345" s="885"/>
      <c r="DJP345" s="885"/>
      <c r="DJQ345" s="885"/>
      <c r="DJR345" s="885"/>
      <c r="DJS345" s="885"/>
      <c r="DJT345" s="885"/>
      <c r="DJU345" s="885"/>
      <c r="DJV345" s="885"/>
      <c r="DJW345" s="885"/>
      <c r="DJX345" s="885"/>
      <c r="DJY345" s="885"/>
      <c r="DJZ345" s="885"/>
      <c r="DKA345" s="885"/>
      <c r="DKB345" s="885"/>
      <c r="DKC345" s="885"/>
      <c r="DKD345" s="885"/>
      <c r="DKE345" s="885"/>
      <c r="DKF345" s="885"/>
      <c r="DKG345" s="885"/>
      <c r="DKH345" s="885"/>
      <c r="DKI345" s="885"/>
      <c r="DKJ345" s="885"/>
      <c r="DKK345" s="885"/>
      <c r="DKL345" s="885"/>
      <c r="DKM345" s="885"/>
      <c r="DKN345" s="885"/>
      <c r="DKO345" s="885"/>
      <c r="DKP345" s="885"/>
      <c r="DKQ345" s="885"/>
      <c r="DKR345" s="885"/>
      <c r="DKS345" s="885"/>
      <c r="DKT345" s="885"/>
      <c r="DKU345" s="885"/>
      <c r="DKV345" s="885"/>
      <c r="DKW345" s="885"/>
      <c r="DKX345" s="885"/>
      <c r="DKY345" s="885"/>
      <c r="DKZ345" s="885"/>
      <c r="DLA345" s="885"/>
      <c r="DLB345" s="885"/>
      <c r="DLC345" s="885"/>
      <c r="DLD345" s="885"/>
      <c r="DLE345" s="885"/>
      <c r="DLF345" s="885"/>
      <c r="DLG345" s="885"/>
      <c r="DLH345" s="885"/>
      <c r="DLI345" s="885"/>
      <c r="DLJ345" s="885"/>
      <c r="DLK345" s="885"/>
      <c r="DLL345" s="885"/>
      <c r="DLM345" s="885"/>
      <c r="DLN345" s="885"/>
      <c r="DLO345" s="885"/>
      <c r="DLP345" s="885"/>
      <c r="DLQ345" s="885"/>
      <c r="DLR345" s="885"/>
      <c r="DLS345" s="885"/>
      <c r="DLT345" s="885"/>
      <c r="DLU345" s="885"/>
      <c r="DLV345" s="885"/>
      <c r="DLW345" s="885"/>
      <c r="DLX345" s="885"/>
      <c r="DLY345" s="885"/>
      <c r="DLZ345" s="885"/>
      <c r="DMA345" s="885"/>
      <c r="DMB345" s="885"/>
      <c r="DMC345" s="885"/>
      <c r="DMD345" s="885"/>
      <c r="DME345" s="885"/>
      <c r="DMF345" s="885"/>
      <c r="DMG345" s="885"/>
      <c r="DMH345" s="885"/>
      <c r="DMI345" s="885"/>
      <c r="DMJ345" s="885"/>
      <c r="DMK345" s="885"/>
      <c r="DML345" s="885"/>
      <c r="DMM345" s="885"/>
      <c r="DMN345" s="885"/>
      <c r="DMO345" s="885"/>
      <c r="DMP345" s="885"/>
      <c r="DMQ345" s="885"/>
      <c r="DMR345" s="885"/>
      <c r="DMS345" s="885"/>
      <c r="DMT345" s="885"/>
      <c r="DMU345" s="885"/>
      <c r="DMV345" s="885"/>
      <c r="DMW345" s="885"/>
      <c r="DMX345" s="885"/>
      <c r="DMY345" s="885"/>
      <c r="DMZ345" s="885"/>
      <c r="DNA345" s="885"/>
      <c r="DNB345" s="885"/>
      <c r="DNC345" s="885"/>
      <c r="DND345" s="885"/>
      <c r="DNE345" s="885"/>
      <c r="DNF345" s="885"/>
      <c r="DNG345" s="885"/>
      <c r="DNH345" s="885"/>
      <c r="DNI345" s="885"/>
      <c r="DNJ345" s="885"/>
      <c r="DNK345" s="885"/>
      <c r="DNL345" s="885"/>
      <c r="DNM345" s="885"/>
      <c r="DNN345" s="885"/>
      <c r="DNO345" s="885"/>
      <c r="DNP345" s="885"/>
      <c r="DNQ345" s="885"/>
      <c r="DNR345" s="885"/>
      <c r="DNS345" s="885"/>
      <c r="DNT345" s="885"/>
      <c r="DNU345" s="885"/>
      <c r="DNV345" s="885"/>
      <c r="DNW345" s="885"/>
      <c r="DNX345" s="885"/>
      <c r="DNY345" s="885"/>
      <c r="DNZ345" s="885"/>
      <c r="DOA345" s="885"/>
      <c r="DOB345" s="885"/>
      <c r="DOC345" s="885"/>
      <c r="DOD345" s="885"/>
      <c r="DOE345" s="885"/>
      <c r="DOF345" s="885"/>
      <c r="DOG345" s="885"/>
      <c r="DOH345" s="885"/>
      <c r="DOI345" s="885"/>
      <c r="DOJ345" s="885"/>
      <c r="DOK345" s="885"/>
      <c r="DOL345" s="885"/>
      <c r="DOM345" s="885"/>
      <c r="DON345" s="885"/>
      <c r="DOO345" s="885"/>
      <c r="DOP345" s="885"/>
      <c r="DOQ345" s="885"/>
      <c r="DOR345" s="885"/>
      <c r="DOS345" s="885"/>
      <c r="DOT345" s="885"/>
      <c r="DOU345" s="885"/>
      <c r="DOV345" s="885"/>
      <c r="DOW345" s="885"/>
      <c r="DOX345" s="885"/>
      <c r="DOY345" s="885"/>
      <c r="DOZ345" s="885"/>
      <c r="DPA345" s="885"/>
      <c r="DPB345" s="885"/>
      <c r="DPC345" s="885"/>
      <c r="DPD345" s="885"/>
      <c r="DPE345" s="885"/>
      <c r="DPF345" s="885"/>
      <c r="DPG345" s="885"/>
      <c r="DPH345" s="885"/>
      <c r="DPI345" s="885"/>
      <c r="DPJ345" s="885"/>
      <c r="DPK345" s="885"/>
      <c r="DPL345" s="885"/>
      <c r="DPM345" s="885"/>
      <c r="DPN345" s="885"/>
      <c r="DPO345" s="885"/>
      <c r="DPP345" s="885"/>
      <c r="DPQ345" s="885"/>
      <c r="DPR345" s="885"/>
      <c r="DPS345" s="885"/>
      <c r="DPT345" s="885"/>
      <c r="DPU345" s="885"/>
      <c r="DPV345" s="885"/>
      <c r="DPW345" s="885"/>
      <c r="DPX345" s="885"/>
      <c r="DPY345" s="885"/>
      <c r="DPZ345" s="885"/>
      <c r="DQA345" s="885"/>
      <c r="DQB345" s="885"/>
      <c r="DQC345" s="885"/>
      <c r="DQD345" s="885"/>
      <c r="DQE345" s="885"/>
      <c r="DQF345" s="885"/>
      <c r="DQG345" s="885"/>
      <c r="DQH345" s="885"/>
      <c r="DQI345" s="885"/>
      <c r="DQJ345" s="885"/>
      <c r="DQK345" s="885"/>
      <c r="DQL345" s="885"/>
      <c r="DQM345" s="885"/>
      <c r="DQN345" s="885"/>
      <c r="DQO345" s="885"/>
      <c r="DQP345" s="885"/>
      <c r="DQQ345" s="885"/>
      <c r="DQR345" s="885"/>
      <c r="DQS345" s="885"/>
      <c r="DQT345" s="885"/>
      <c r="DQU345" s="885"/>
      <c r="DQV345" s="885"/>
      <c r="DQW345" s="885"/>
      <c r="DQX345" s="885"/>
      <c r="DQY345" s="885"/>
      <c r="DQZ345" s="885"/>
      <c r="DRA345" s="885"/>
      <c r="DRB345" s="885"/>
      <c r="DRC345" s="885"/>
      <c r="DRD345" s="885"/>
      <c r="DRE345" s="885"/>
      <c r="DRF345" s="885"/>
      <c r="DRG345" s="885"/>
      <c r="DRH345" s="885"/>
      <c r="DRI345" s="885"/>
      <c r="DRJ345" s="885"/>
      <c r="DRK345" s="885"/>
      <c r="DRL345" s="885"/>
      <c r="DRM345" s="885"/>
      <c r="DRN345" s="885"/>
      <c r="DRO345" s="885"/>
      <c r="DRP345" s="885"/>
      <c r="DRQ345" s="885"/>
      <c r="DRR345" s="885"/>
      <c r="DRS345" s="885"/>
      <c r="DRT345" s="885"/>
      <c r="DRU345" s="885"/>
      <c r="DRV345" s="885"/>
      <c r="DRW345" s="885"/>
      <c r="DRX345" s="885"/>
      <c r="DRY345" s="885"/>
      <c r="DRZ345" s="885"/>
      <c r="DSA345" s="885"/>
      <c r="DSB345" s="885"/>
      <c r="DSC345" s="885"/>
      <c r="DSD345" s="885"/>
      <c r="DSE345" s="885"/>
      <c r="DSF345" s="885"/>
      <c r="DSG345" s="885"/>
      <c r="DSH345" s="885"/>
      <c r="DSI345" s="885"/>
      <c r="DSJ345" s="885"/>
      <c r="DSK345" s="885"/>
      <c r="DSL345" s="885"/>
      <c r="DSM345" s="885"/>
      <c r="DSN345" s="885"/>
      <c r="DSO345" s="885"/>
      <c r="DSP345" s="885"/>
      <c r="DSQ345" s="885"/>
      <c r="DSR345" s="885"/>
      <c r="DSS345" s="885"/>
      <c r="DST345" s="885"/>
      <c r="DSU345" s="885"/>
      <c r="DSV345" s="885"/>
      <c r="DSW345" s="885"/>
      <c r="DSX345" s="885"/>
      <c r="DSY345" s="885"/>
      <c r="DSZ345" s="885"/>
      <c r="DTA345" s="885"/>
      <c r="DTB345" s="885"/>
      <c r="DTC345" s="885"/>
      <c r="DTD345" s="885"/>
      <c r="DTE345" s="885"/>
      <c r="DTF345" s="885"/>
      <c r="DTG345" s="885"/>
      <c r="DTH345" s="885"/>
      <c r="DTI345" s="885"/>
      <c r="DTJ345" s="885"/>
      <c r="DTK345" s="885"/>
      <c r="DTL345" s="885"/>
      <c r="DTM345" s="885"/>
      <c r="DTN345" s="885"/>
      <c r="DTO345" s="885"/>
      <c r="DTP345" s="885"/>
      <c r="DTQ345" s="885"/>
      <c r="DTR345" s="885"/>
      <c r="DTS345" s="885"/>
      <c r="DTT345" s="885"/>
      <c r="DTU345" s="885"/>
      <c r="DTV345" s="885"/>
      <c r="DTW345" s="885"/>
      <c r="DTX345" s="885"/>
      <c r="DTY345" s="885"/>
      <c r="DTZ345" s="885"/>
      <c r="DUA345" s="885"/>
      <c r="DUB345" s="885"/>
      <c r="DUC345" s="885"/>
      <c r="DUD345" s="885"/>
      <c r="DUE345" s="885"/>
      <c r="DUF345" s="885"/>
      <c r="DUG345" s="885"/>
      <c r="DUH345" s="885"/>
      <c r="DUI345" s="885"/>
      <c r="DUJ345" s="885"/>
      <c r="DUK345" s="885"/>
      <c r="DUL345" s="885"/>
      <c r="DUM345" s="885"/>
      <c r="DUN345" s="885"/>
      <c r="DUO345" s="885"/>
      <c r="DUP345" s="885"/>
      <c r="DUQ345" s="885"/>
      <c r="DUR345" s="885"/>
      <c r="DUS345" s="885"/>
      <c r="DUT345" s="885"/>
      <c r="DUU345" s="885"/>
      <c r="DUV345" s="885"/>
      <c r="DUW345" s="885"/>
      <c r="DUX345" s="885"/>
      <c r="DUY345" s="885"/>
      <c r="DUZ345" s="885"/>
      <c r="DVA345" s="885"/>
      <c r="DVB345" s="885"/>
      <c r="DVC345" s="885"/>
      <c r="DVD345" s="885"/>
      <c r="DVE345" s="885"/>
      <c r="DVF345" s="885"/>
      <c r="DVG345" s="885"/>
      <c r="DVH345" s="885"/>
      <c r="DVI345" s="885"/>
      <c r="DVJ345" s="885"/>
      <c r="DVK345" s="885"/>
      <c r="DVL345" s="885"/>
      <c r="DVM345" s="885"/>
      <c r="DVN345" s="885"/>
      <c r="DVO345" s="885"/>
      <c r="DVP345" s="885"/>
      <c r="DVQ345" s="885"/>
      <c r="DVR345" s="885"/>
      <c r="DVS345" s="885"/>
      <c r="DVT345" s="885"/>
      <c r="DVU345" s="885"/>
      <c r="DVV345" s="885"/>
      <c r="DVW345" s="885"/>
      <c r="DVX345" s="885"/>
      <c r="DVY345" s="885"/>
      <c r="DVZ345" s="885"/>
      <c r="DWA345" s="885"/>
      <c r="DWB345" s="885"/>
      <c r="DWC345" s="885"/>
      <c r="DWD345" s="885"/>
      <c r="DWE345" s="885"/>
      <c r="DWF345" s="885"/>
      <c r="DWG345" s="885"/>
      <c r="DWH345" s="885"/>
      <c r="DWI345" s="885"/>
      <c r="DWJ345" s="885"/>
      <c r="DWK345" s="885"/>
      <c r="DWL345" s="885"/>
      <c r="DWM345" s="885"/>
      <c r="DWN345" s="885"/>
      <c r="DWO345" s="885"/>
      <c r="DWP345" s="885"/>
      <c r="DWQ345" s="885"/>
      <c r="DWR345" s="885"/>
      <c r="DWS345" s="885"/>
      <c r="DWT345" s="885"/>
      <c r="DWU345" s="885"/>
      <c r="DWV345" s="885"/>
      <c r="DWW345" s="885"/>
      <c r="DWX345" s="885"/>
      <c r="DWY345" s="885"/>
      <c r="DWZ345" s="885"/>
      <c r="DXA345" s="885"/>
      <c r="DXB345" s="885"/>
      <c r="DXC345" s="885"/>
      <c r="DXD345" s="885"/>
      <c r="DXE345" s="885"/>
      <c r="DXF345" s="885"/>
      <c r="DXG345" s="885"/>
      <c r="DXH345" s="885"/>
      <c r="DXI345" s="885"/>
      <c r="DXJ345" s="885"/>
      <c r="DXK345" s="885"/>
      <c r="DXL345" s="885"/>
      <c r="DXM345" s="885"/>
      <c r="DXN345" s="885"/>
      <c r="DXO345" s="885"/>
      <c r="DXP345" s="885"/>
      <c r="DXQ345" s="885"/>
      <c r="DXR345" s="885"/>
      <c r="DXS345" s="885"/>
      <c r="DXT345" s="885"/>
      <c r="DXU345" s="885"/>
      <c r="DXV345" s="885"/>
      <c r="DXW345" s="885"/>
      <c r="DXX345" s="885"/>
      <c r="DXY345" s="885"/>
      <c r="DXZ345" s="885"/>
      <c r="DYA345" s="885"/>
      <c r="DYB345" s="885"/>
      <c r="DYC345" s="885"/>
      <c r="DYD345" s="885"/>
      <c r="DYE345" s="885"/>
      <c r="DYF345" s="885"/>
      <c r="DYG345" s="885"/>
      <c r="DYH345" s="885"/>
      <c r="DYI345" s="885"/>
      <c r="DYJ345" s="885"/>
      <c r="DYK345" s="885"/>
      <c r="DYL345" s="885"/>
      <c r="DYM345" s="885"/>
      <c r="DYN345" s="885"/>
      <c r="DYO345" s="885"/>
      <c r="DYP345" s="885"/>
      <c r="DYQ345" s="885"/>
      <c r="DYR345" s="885"/>
      <c r="DYS345" s="885"/>
      <c r="DYT345" s="885"/>
      <c r="DYU345" s="885"/>
      <c r="DYV345" s="885"/>
      <c r="DYW345" s="885"/>
      <c r="DYX345" s="885"/>
      <c r="DYY345" s="885"/>
      <c r="DYZ345" s="885"/>
      <c r="DZA345" s="885"/>
      <c r="DZB345" s="885"/>
      <c r="DZC345" s="885"/>
      <c r="DZD345" s="885"/>
      <c r="DZE345" s="885"/>
      <c r="DZF345" s="885"/>
      <c r="DZG345" s="885"/>
      <c r="DZH345" s="885"/>
      <c r="DZI345" s="885"/>
      <c r="DZJ345" s="885"/>
      <c r="DZK345" s="885"/>
      <c r="DZL345" s="885"/>
      <c r="DZM345" s="885"/>
      <c r="DZN345" s="885"/>
      <c r="DZO345" s="885"/>
      <c r="DZP345" s="885"/>
      <c r="DZQ345" s="885"/>
      <c r="DZR345" s="885"/>
      <c r="DZS345" s="885"/>
      <c r="DZT345" s="885"/>
      <c r="DZU345" s="885"/>
      <c r="DZV345" s="885"/>
      <c r="DZW345" s="885"/>
      <c r="DZX345" s="885"/>
      <c r="DZY345" s="885"/>
      <c r="DZZ345" s="885"/>
      <c r="EAA345" s="885"/>
      <c r="EAB345" s="885"/>
      <c r="EAC345" s="885"/>
      <c r="EAD345" s="885"/>
      <c r="EAE345" s="885"/>
      <c r="EAF345" s="885"/>
      <c r="EAG345" s="885"/>
      <c r="EAH345" s="885"/>
      <c r="EAI345" s="885"/>
      <c r="EAJ345" s="885"/>
      <c r="EAK345" s="885"/>
      <c r="EAL345" s="885"/>
      <c r="EAM345" s="885"/>
      <c r="EAN345" s="885"/>
      <c r="EAO345" s="885"/>
      <c r="EAP345" s="885"/>
      <c r="EAQ345" s="885"/>
      <c r="EAR345" s="885"/>
      <c r="EAS345" s="885"/>
      <c r="EAT345" s="885"/>
      <c r="EAU345" s="885"/>
      <c r="EAV345" s="885"/>
      <c r="EAW345" s="885"/>
      <c r="EAX345" s="885"/>
      <c r="EAY345" s="885"/>
      <c r="EAZ345" s="885"/>
      <c r="EBA345" s="885"/>
      <c r="EBB345" s="885"/>
      <c r="EBC345" s="885"/>
      <c r="EBD345" s="885"/>
      <c r="EBE345" s="885"/>
      <c r="EBF345" s="885"/>
      <c r="EBG345" s="885"/>
      <c r="EBH345" s="885"/>
      <c r="EBI345" s="885"/>
      <c r="EBJ345" s="885"/>
      <c r="EBK345" s="885"/>
      <c r="EBL345" s="885"/>
      <c r="EBM345" s="885"/>
      <c r="EBN345" s="885"/>
      <c r="EBO345" s="885"/>
      <c r="EBP345" s="885"/>
      <c r="EBQ345" s="885"/>
      <c r="EBR345" s="885"/>
      <c r="EBS345" s="885"/>
      <c r="EBT345" s="885"/>
      <c r="EBU345" s="885"/>
      <c r="EBV345" s="885"/>
      <c r="EBW345" s="885"/>
      <c r="EBX345" s="885"/>
      <c r="EBY345" s="885"/>
      <c r="EBZ345" s="885"/>
      <c r="ECA345" s="885"/>
      <c r="ECB345" s="885"/>
      <c r="ECC345" s="885"/>
      <c r="ECD345" s="885"/>
      <c r="ECE345" s="885"/>
      <c r="ECF345" s="885"/>
      <c r="ECG345" s="885"/>
      <c r="ECH345" s="885"/>
      <c r="ECI345" s="885"/>
      <c r="ECJ345" s="885"/>
      <c r="ECK345" s="885"/>
      <c r="ECL345" s="885"/>
      <c r="ECM345" s="885"/>
      <c r="ECN345" s="885"/>
      <c r="ECO345" s="885"/>
      <c r="ECP345" s="885"/>
      <c r="ECQ345" s="885"/>
      <c r="ECR345" s="885"/>
      <c r="ECS345" s="885"/>
      <c r="ECT345" s="885"/>
      <c r="ECU345" s="885"/>
      <c r="ECV345" s="885"/>
      <c r="ECW345" s="885"/>
      <c r="ECX345" s="885"/>
      <c r="ECY345" s="885"/>
      <c r="ECZ345" s="885"/>
      <c r="EDA345" s="885"/>
      <c r="EDB345" s="885"/>
      <c r="EDC345" s="885"/>
      <c r="EDD345" s="885"/>
      <c r="EDE345" s="885"/>
      <c r="EDF345" s="885"/>
      <c r="EDG345" s="885"/>
      <c r="EDH345" s="885"/>
      <c r="EDI345" s="885"/>
      <c r="EDJ345" s="885"/>
      <c r="EDK345" s="885"/>
      <c r="EDL345" s="885"/>
      <c r="EDM345" s="885"/>
      <c r="EDN345" s="885"/>
      <c r="EDO345" s="885"/>
      <c r="EDP345" s="885"/>
      <c r="EDQ345" s="885"/>
      <c r="EDR345" s="885"/>
      <c r="EDS345" s="885"/>
      <c r="EDT345" s="885"/>
      <c r="EDU345" s="885"/>
      <c r="EDV345" s="885"/>
      <c r="EDW345" s="885"/>
      <c r="EDX345" s="885"/>
      <c r="EDY345" s="885"/>
      <c r="EDZ345" s="885"/>
      <c r="EEA345" s="885"/>
      <c r="EEB345" s="885"/>
      <c r="EEC345" s="885"/>
      <c r="EED345" s="885"/>
      <c r="EEE345" s="885"/>
      <c r="EEF345" s="885"/>
      <c r="EEG345" s="885"/>
      <c r="EEH345" s="885"/>
      <c r="EEI345" s="885"/>
      <c r="EEJ345" s="885"/>
      <c r="EEK345" s="885"/>
      <c r="EEL345" s="885"/>
      <c r="EEM345" s="885"/>
      <c r="EEN345" s="885"/>
      <c r="EEO345" s="885"/>
      <c r="EEP345" s="885"/>
      <c r="EEQ345" s="885"/>
      <c r="EER345" s="885"/>
      <c r="EES345" s="885"/>
      <c r="EET345" s="885"/>
      <c r="EEU345" s="885"/>
      <c r="EEV345" s="885"/>
      <c r="EEW345" s="885"/>
      <c r="EEX345" s="885"/>
      <c r="EEY345" s="885"/>
      <c r="EEZ345" s="885"/>
      <c r="EFA345" s="885"/>
      <c r="EFB345" s="885"/>
      <c r="EFC345" s="885"/>
      <c r="EFD345" s="885"/>
      <c r="EFE345" s="885"/>
      <c r="EFF345" s="885"/>
      <c r="EFG345" s="885"/>
      <c r="EFH345" s="885"/>
      <c r="EFI345" s="885"/>
      <c r="EFJ345" s="885"/>
      <c r="EFK345" s="885"/>
      <c r="EFL345" s="885"/>
      <c r="EFM345" s="885"/>
      <c r="EFN345" s="885"/>
      <c r="EFO345" s="885"/>
      <c r="EFP345" s="885"/>
      <c r="EFQ345" s="885"/>
      <c r="EFR345" s="885"/>
      <c r="EFS345" s="885"/>
      <c r="EFT345" s="885"/>
      <c r="EFU345" s="885"/>
      <c r="EFV345" s="885"/>
      <c r="EFW345" s="885"/>
      <c r="EFX345" s="885"/>
      <c r="EFY345" s="885"/>
      <c r="EFZ345" s="885"/>
      <c r="EGA345" s="885"/>
      <c r="EGB345" s="885"/>
      <c r="EGC345" s="885"/>
      <c r="EGD345" s="885"/>
      <c r="EGE345" s="885"/>
      <c r="EGF345" s="885"/>
      <c r="EGG345" s="885"/>
      <c r="EGH345" s="885"/>
      <c r="EGI345" s="885"/>
      <c r="EGJ345" s="885"/>
      <c r="EGK345" s="885"/>
      <c r="EGL345" s="885"/>
      <c r="EGM345" s="885"/>
      <c r="EGN345" s="885"/>
      <c r="EGO345" s="885"/>
      <c r="EGP345" s="885"/>
      <c r="EGQ345" s="885"/>
      <c r="EGR345" s="885"/>
      <c r="EGS345" s="885"/>
      <c r="EGT345" s="885"/>
      <c r="EGU345" s="885"/>
      <c r="EGV345" s="885"/>
      <c r="EGW345" s="885"/>
      <c r="EGX345" s="885"/>
      <c r="EGY345" s="885"/>
      <c r="EGZ345" s="885"/>
      <c r="EHA345" s="885"/>
      <c r="EHB345" s="885"/>
      <c r="EHC345" s="885"/>
      <c r="EHD345" s="885"/>
      <c r="EHE345" s="885"/>
      <c r="EHF345" s="885"/>
      <c r="EHG345" s="885"/>
      <c r="EHH345" s="885"/>
      <c r="EHI345" s="885"/>
      <c r="EHJ345" s="885"/>
      <c r="EHK345" s="885"/>
      <c r="EHL345" s="885"/>
      <c r="EHM345" s="885"/>
      <c r="EHN345" s="885"/>
      <c r="EHO345" s="885"/>
      <c r="EHP345" s="885"/>
      <c r="EHQ345" s="885"/>
      <c r="EHR345" s="885"/>
      <c r="EHS345" s="885"/>
      <c r="EHT345" s="885"/>
      <c r="EHU345" s="885"/>
      <c r="EHV345" s="885"/>
      <c r="EHW345" s="885"/>
      <c r="EHX345" s="885"/>
      <c r="EHY345" s="885"/>
      <c r="EHZ345" s="885"/>
      <c r="EIA345" s="885"/>
      <c r="EIB345" s="885"/>
      <c r="EIC345" s="885"/>
      <c r="EID345" s="885"/>
      <c r="EIE345" s="885"/>
      <c r="EIF345" s="885"/>
      <c r="EIG345" s="885"/>
      <c r="EIH345" s="885"/>
      <c r="EII345" s="885"/>
      <c r="EIJ345" s="885"/>
      <c r="EIK345" s="885"/>
      <c r="EIL345" s="885"/>
      <c r="EIM345" s="885"/>
      <c r="EIN345" s="885"/>
      <c r="EIO345" s="885"/>
      <c r="EIP345" s="885"/>
      <c r="EIQ345" s="885"/>
      <c r="EIR345" s="885"/>
      <c r="EIS345" s="885"/>
      <c r="EIT345" s="885"/>
      <c r="EIU345" s="885"/>
      <c r="EIV345" s="885"/>
      <c r="EIW345" s="885"/>
      <c r="EIX345" s="885"/>
      <c r="EIY345" s="885"/>
      <c r="EIZ345" s="885"/>
      <c r="EJA345" s="885"/>
      <c r="EJB345" s="885"/>
      <c r="EJC345" s="885"/>
      <c r="EJD345" s="885"/>
      <c r="EJE345" s="885"/>
      <c r="EJF345" s="885"/>
      <c r="EJG345" s="885"/>
      <c r="EJH345" s="885"/>
      <c r="EJI345" s="885"/>
      <c r="EJJ345" s="885"/>
      <c r="EJK345" s="885"/>
      <c r="EJL345" s="885"/>
      <c r="EJM345" s="885"/>
      <c r="EJN345" s="885"/>
      <c r="EJO345" s="885"/>
      <c r="EJP345" s="885"/>
      <c r="EJQ345" s="885"/>
      <c r="EJR345" s="885"/>
      <c r="EJS345" s="885"/>
      <c r="EJT345" s="885"/>
      <c r="EJU345" s="885"/>
      <c r="EJV345" s="885"/>
      <c r="EJW345" s="885"/>
      <c r="EJX345" s="885"/>
      <c r="EJY345" s="885"/>
      <c r="EJZ345" s="885"/>
      <c r="EKA345" s="885"/>
      <c r="EKB345" s="885"/>
      <c r="EKC345" s="885"/>
      <c r="EKD345" s="885"/>
      <c r="EKE345" s="885"/>
      <c r="EKF345" s="885"/>
      <c r="EKG345" s="885"/>
      <c r="EKH345" s="885"/>
      <c r="EKI345" s="885"/>
      <c r="EKJ345" s="885"/>
      <c r="EKK345" s="885"/>
      <c r="EKL345" s="885"/>
      <c r="EKM345" s="885"/>
      <c r="EKN345" s="885"/>
      <c r="EKO345" s="885"/>
      <c r="EKP345" s="885"/>
      <c r="EKQ345" s="885"/>
      <c r="EKR345" s="885"/>
      <c r="EKS345" s="885"/>
      <c r="EKT345" s="885"/>
      <c r="EKU345" s="885"/>
      <c r="EKV345" s="885"/>
      <c r="EKW345" s="885"/>
      <c r="EKX345" s="885"/>
      <c r="EKY345" s="885"/>
      <c r="EKZ345" s="885"/>
      <c r="ELA345" s="885"/>
      <c r="ELB345" s="885"/>
      <c r="ELC345" s="885"/>
      <c r="ELD345" s="885"/>
      <c r="ELE345" s="885"/>
      <c r="ELF345" s="885"/>
      <c r="ELG345" s="885"/>
      <c r="ELH345" s="885"/>
      <c r="ELI345" s="885"/>
      <c r="ELJ345" s="885"/>
      <c r="ELK345" s="885"/>
      <c r="ELL345" s="885"/>
      <c r="ELM345" s="885"/>
      <c r="ELN345" s="885"/>
      <c r="ELO345" s="885"/>
      <c r="ELP345" s="885"/>
      <c r="ELQ345" s="885"/>
      <c r="ELR345" s="885"/>
      <c r="ELS345" s="885"/>
      <c r="ELT345" s="885"/>
      <c r="ELU345" s="885"/>
      <c r="ELV345" s="885"/>
      <c r="ELW345" s="885"/>
      <c r="ELX345" s="885"/>
      <c r="ELY345" s="885"/>
      <c r="ELZ345" s="885"/>
      <c r="EMA345" s="885"/>
      <c r="EMB345" s="885"/>
      <c r="EMC345" s="885"/>
      <c r="EMD345" s="885"/>
      <c r="EME345" s="885"/>
      <c r="EMF345" s="885"/>
      <c r="EMG345" s="885"/>
      <c r="EMH345" s="885"/>
      <c r="EMI345" s="885"/>
      <c r="EMJ345" s="885"/>
      <c r="EMK345" s="885"/>
      <c r="EML345" s="885"/>
      <c r="EMM345" s="885"/>
      <c r="EMN345" s="885"/>
      <c r="EMO345" s="885"/>
      <c r="EMP345" s="885"/>
      <c r="EMQ345" s="885"/>
      <c r="EMR345" s="885"/>
      <c r="EMS345" s="885"/>
      <c r="EMT345" s="885"/>
      <c r="EMU345" s="885"/>
      <c r="EMV345" s="885"/>
      <c r="EMW345" s="885"/>
      <c r="EMX345" s="885"/>
      <c r="EMY345" s="885"/>
      <c r="EMZ345" s="885"/>
      <c r="ENA345" s="885"/>
      <c r="ENB345" s="885"/>
      <c r="ENC345" s="885"/>
      <c r="END345" s="885"/>
      <c r="ENE345" s="885"/>
      <c r="ENF345" s="885"/>
      <c r="ENG345" s="885"/>
      <c r="ENH345" s="885"/>
      <c r="ENI345" s="885"/>
      <c r="ENJ345" s="885"/>
      <c r="ENK345" s="885"/>
      <c r="ENL345" s="885"/>
      <c r="ENM345" s="885"/>
      <c r="ENN345" s="885"/>
      <c r="ENO345" s="885"/>
      <c r="ENP345" s="885"/>
      <c r="ENQ345" s="885"/>
      <c r="ENR345" s="885"/>
      <c r="ENS345" s="885"/>
      <c r="ENT345" s="885"/>
      <c r="ENU345" s="885"/>
      <c r="ENV345" s="885"/>
      <c r="ENW345" s="885"/>
      <c r="ENX345" s="885"/>
      <c r="ENY345" s="885"/>
      <c r="ENZ345" s="885"/>
      <c r="EOA345" s="885"/>
      <c r="EOB345" s="885"/>
      <c r="EOC345" s="885"/>
      <c r="EOD345" s="885"/>
      <c r="EOE345" s="885"/>
      <c r="EOF345" s="885"/>
      <c r="EOG345" s="885"/>
      <c r="EOH345" s="885"/>
      <c r="EOI345" s="885"/>
      <c r="EOJ345" s="885"/>
      <c r="EOK345" s="885"/>
      <c r="EOL345" s="885"/>
      <c r="EOM345" s="885"/>
      <c r="EON345" s="885"/>
      <c r="EOO345" s="885"/>
      <c r="EOP345" s="885"/>
      <c r="EOQ345" s="885"/>
      <c r="EOR345" s="885"/>
      <c r="EOS345" s="885"/>
      <c r="EOT345" s="885"/>
      <c r="EOU345" s="885"/>
      <c r="EOV345" s="885"/>
      <c r="EOW345" s="885"/>
      <c r="EOX345" s="885"/>
      <c r="EOY345" s="885"/>
      <c r="EOZ345" s="885"/>
      <c r="EPA345" s="885"/>
      <c r="EPB345" s="885"/>
      <c r="EPC345" s="885"/>
      <c r="EPD345" s="885"/>
      <c r="EPE345" s="885"/>
      <c r="EPF345" s="885"/>
      <c r="EPG345" s="885"/>
      <c r="EPH345" s="885"/>
      <c r="EPI345" s="885"/>
      <c r="EPJ345" s="885"/>
      <c r="EPK345" s="885"/>
      <c r="EPL345" s="885"/>
      <c r="EPM345" s="885"/>
      <c r="EPN345" s="885"/>
      <c r="EPO345" s="885"/>
      <c r="EPP345" s="885"/>
      <c r="EPQ345" s="885"/>
      <c r="EPR345" s="885"/>
      <c r="EPS345" s="885"/>
      <c r="EPT345" s="885"/>
      <c r="EPU345" s="885"/>
      <c r="EPV345" s="885"/>
      <c r="EPW345" s="885"/>
      <c r="EPX345" s="885"/>
      <c r="EPY345" s="885"/>
      <c r="EPZ345" s="885"/>
      <c r="EQA345" s="885"/>
      <c r="EQB345" s="885"/>
      <c r="EQC345" s="885"/>
      <c r="EQD345" s="885"/>
      <c r="EQE345" s="885"/>
      <c r="EQF345" s="885"/>
      <c r="EQG345" s="885"/>
      <c r="EQH345" s="885"/>
      <c r="EQI345" s="885"/>
      <c r="EQJ345" s="885"/>
      <c r="EQK345" s="885"/>
      <c r="EQL345" s="885"/>
      <c r="EQM345" s="885"/>
      <c r="EQN345" s="885"/>
      <c r="EQO345" s="885"/>
      <c r="EQP345" s="885"/>
      <c r="EQQ345" s="885"/>
      <c r="EQR345" s="885"/>
      <c r="EQS345" s="885"/>
      <c r="EQT345" s="885"/>
      <c r="EQU345" s="885"/>
      <c r="EQV345" s="885"/>
      <c r="EQW345" s="885"/>
      <c r="EQX345" s="885"/>
      <c r="EQY345" s="885"/>
      <c r="EQZ345" s="885"/>
      <c r="ERA345" s="885"/>
      <c r="ERB345" s="885"/>
      <c r="ERC345" s="885"/>
      <c r="ERD345" s="885"/>
      <c r="ERE345" s="885"/>
      <c r="ERF345" s="885"/>
      <c r="ERG345" s="885"/>
      <c r="ERH345" s="885"/>
      <c r="ERI345" s="885"/>
      <c r="ERJ345" s="885"/>
      <c r="ERK345" s="885"/>
      <c r="ERL345" s="885"/>
      <c r="ERM345" s="885"/>
      <c r="ERN345" s="885"/>
      <c r="ERO345" s="885"/>
      <c r="ERP345" s="885"/>
      <c r="ERQ345" s="885"/>
      <c r="ERR345" s="885"/>
      <c r="ERS345" s="885"/>
      <c r="ERT345" s="885"/>
      <c r="ERU345" s="885"/>
      <c r="ERV345" s="885"/>
      <c r="ERW345" s="885"/>
      <c r="ERX345" s="885"/>
      <c r="ERY345" s="885"/>
      <c r="ERZ345" s="885"/>
      <c r="ESA345" s="885"/>
      <c r="ESB345" s="885"/>
      <c r="ESC345" s="885"/>
      <c r="ESD345" s="885"/>
      <c r="ESE345" s="885"/>
      <c r="ESF345" s="885"/>
      <c r="ESG345" s="885"/>
      <c r="ESH345" s="885"/>
      <c r="ESI345" s="885"/>
      <c r="ESJ345" s="885"/>
      <c r="ESK345" s="885"/>
      <c r="ESL345" s="885"/>
      <c r="ESM345" s="885"/>
      <c r="ESN345" s="885"/>
      <c r="ESO345" s="885"/>
      <c r="ESP345" s="885"/>
      <c r="ESQ345" s="885"/>
      <c r="ESR345" s="885"/>
      <c r="ESS345" s="885"/>
      <c r="EST345" s="885"/>
      <c r="ESU345" s="885"/>
      <c r="ESV345" s="885"/>
      <c r="ESW345" s="885"/>
      <c r="ESX345" s="885"/>
      <c r="ESY345" s="885"/>
      <c r="ESZ345" s="885"/>
      <c r="ETA345" s="885"/>
      <c r="ETB345" s="885"/>
      <c r="ETC345" s="885"/>
      <c r="ETD345" s="885"/>
      <c r="ETE345" s="885"/>
      <c r="ETF345" s="885"/>
      <c r="ETG345" s="885"/>
      <c r="ETH345" s="885"/>
      <c r="ETI345" s="885"/>
      <c r="ETJ345" s="885"/>
      <c r="ETK345" s="885"/>
      <c r="ETL345" s="885"/>
      <c r="ETM345" s="885"/>
      <c r="ETN345" s="885"/>
      <c r="ETO345" s="885"/>
      <c r="ETP345" s="885"/>
      <c r="ETQ345" s="885"/>
      <c r="ETR345" s="885"/>
      <c r="ETS345" s="885"/>
      <c r="ETT345" s="885"/>
      <c r="ETU345" s="885"/>
      <c r="ETV345" s="885"/>
      <c r="ETW345" s="885"/>
      <c r="ETX345" s="885"/>
      <c r="ETY345" s="885"/>
      <c r="ETZ345" s="885"/>
      <c r="EUA345" s="885"/>
      <c r="EUB345" s="885"/>
      <c r="EUC345" s="885"/>
      <c r="EUD345" s="885"/>
      <c r="EUE345" s="885"/>
      <c r="EUF345" s="885"/>
      <c r="EUG345" s="885"/>
      <c r="EUH345" s="885"/>
      <c r="EUI345" s="885"/>
      <c r="EUJ345" s="885"/>
      <c r="EUK345" s="885"/>
      <c r="EUL345" s="885"/>
      <c r="EUM345" s="885"/>
      <c r="EUN345" s="885"/>
      <c r="EUO345" s="885"/>
      <c r="EUP345" s="885"/>
      <c r="EUQ345" s="885"/>
      <c r="EUR345" s="885"/>
      <c r="EUS345" s="885"/>
      <c r="EUT345" s="885"/>
      <c r="EUU345" s="885"/>
      <c r="EUV345" s="885"/>
      <c r="EUW345" s="885"/>
      <c r="EUX345" s="885"/>
      <c r="EUY345" s="885"/>
      <c r="EUZ345" s="885"/>
      <c r="EVA345" s="885"/>
      <c r="EVB345" s="885"/>
      <c r="EVC345" s="885"/>
      <c r="EVD345" s="885"/>
      <c r="EVE345" s="885"/>
      <c r="EVF345" s="885"/>
      <c r="EVG345" s="885"/>
      <c r="EVH345" s="885"/>
      <c r="EVI345" s="885"/>
      <c r="EVJ345" s="885"/>
      <c r="EVK345" s="885"/>
      <c r="EVL345" s="885"/>
      <c r="EVM345" s="885"/>
      <c r="EVN345" s="885"/>
      <c r="EVO345" s="885"/>
      <c r="EVP345" s="885"/>
      <c r="EVQ345" s="885"/>
      <c r="EVR345" s="885"/>
      <c r="EVS345" s="885"/>
      <c r="EVT345" s="885"/>
      <c r="EVU345" s="885"/>
      <c r="EVV345" s="885"/>
      <c r="EVW345" s="885"/>
      <c r="EVX345" s="885"/>
      <c r="EVY345" s="885"/>
      <c r="EVZ345" s="885"/>
      <c r="EWA345" s="885"/>
      <c r="EWB345" s="885"/>
      <c r="EWC345" s="885"/>
      <c r="EWD345" s="885"/>
      <c r="EWE345" s="885"/>
      <c r="EWF345" s="885"/>
      <c r="EWG345" s="885"/>
      <c r="EWH345" s="885"/>
      <c r="EWI345" s="885"/>
      <c r="EWJ345" s="885"/>
      <c r="EWK345" s="885"/>
      <c r="EWL345" s="885"/>
      <c r="EWM345" s="885"/>
      <c r="EWN345" s="885"/>
      <c r="EWO345" s="885"/>
      <c r="EWP345" s="885"/>
      <c r="EWQ345" s="885"/>
      <c r="EWR345" s="885"/>
      <c r="EWS345" s="885"/>
      <c r="EWT345" s="885"/>
      <c r="EWU345" s="885"/>
      <c r="EWV345" s="885"/>
      <c r="EWW345" s="885"/>
      <c r="EWX345" s="885"/>
      <c r="EWY345" s="885"/>
      <c r="EWZ345" s="885"/>
      <c r="EXA345" s="885"/>
      <c r="EXB345" s="885"/>
      <c r="EXC345" s="885"/>
      <c r="EXD345" s="885"/>
      <c r="EXE345" s="885"/>
      <c r="EXF345" s="885"/>
      <c r="EXG345" s="885"/>
      <c r="EXH345" s="885"/>
      <c r="EXI345" s="885"/>
      <c r="EXJ345" s="885"/>
      <c r="EXK345" s="885"/>
      <c r="EXL345" s="885"/>
      <c r="EXM345" s="885"/>
      <c r="EXN345" s="885"/>
      <c r="EXO345" s="885"/>
      <c r="EXP345" s="885"/>
      <c r="EXQ345" s="885"/>
      <c r="EXR345" s="885"/>
      <c r="EXS345" s="885"/>
      <c r="EXT345" s="885"/>
      <c r="EXU345" s="885"/>
      <c r="EXV345" s="885"/>
      <c r="EXW345" s="885"/>
      <c r="EXX345" s="885"/>
      <c r="EXY345" s="885"/>
      <c r="EXZ345" s="885"/>
      <c r="EYA345" s="885"/>
      <c r="EYB345" s="885"/>
      <c r="EYC345" s="885"/>
      <c r="EYD345" s="885"/>
      <c r="EYE345" s="885"/>
      <c r="EYF345" s="885"/>
      <c r="EYG345" s="885"/>
      <c r="EYH345" s="885"/>
      <c r="EYI345" s="885"/>
      <c r="EYJ345" s="885"/>
      <c r="EYK345" s="885"/>
      <c r="EYL345" s="885"/>
      <c r="EYM345" s="885"/>
      <c r="EYN345" s="885"/>
      <c r="EYO345" s="885"/>
      <c r="EYP345" s="885"/>
      <c r="EYQ345" s="885"/>
      <c r="EYR345" s="885"/>
      <c r="EYS345" s="885"/>
      <c r="EYT345" s="885"/>
      <c r="EYU345" s="885"/>
      <c r="EYV345" s="885"/>
      <c r="EYW345" s="885"/>
      <c r="EYX345" s="885"/>
      <c r="EYY345" s="885"/>
      <c r="EYZ345" s="885"/>
      <c r="EZA345" s="885"/>
      <c r="EZB345" s="885"/>
      <c r="EZC345" s="885"/>
      <c r="EZD345" s="885"/>
      <c r="EZE345" s="885"/>
      <c r="EZF345" s="885"/>
      <c r="EZG345" s="885"/>
      <c r="EZH345" s="885"/>
      <c r="EZI345" s="885"/>
      <c r="EZJ345" s="885"/>
      <c r="EZK345" s="885"/>
      <c r="EZL345" s="885"/>
      <c r="EZM345" s="885"/>
      <c r="EZN345" s="885"/>
      <c r="EZO345" s="885"/>
      <c r="EZP345" s="885"/>
      <c r="EZQ345" s="885"/>
      <c r="EZR345" s="885"/>
      <c r="EZS345" s="885"/>
      <c r="EZT345" s="885"/>
      <c r="EZU345" s="885"/>
      <c r="EZV345" s="885"/>
      <c r="EZW345" s="885"/>
      <c r="EZX345" s="885"/>
      <c r="EZY345" s="885"/>
      <c r="EZZ345" s="885"/>
      <c r="FAA345" s="885"/>
      <c r="FAB345" s="885"/>
      <c r="FAC345" s="885"/>
      <c r="FAD345" s="885"/>
      <c r="FAE345" s="885"/>
      <c r="FAF345" s="885"/>
      <c r="FAG345" s="885"/>
      <c r="FAH345" s="885"/>
      <c r="FAI345" s="885"/>
      <c r="FAJ345" s="885"/>
      <c r="FAK345" s="885"/>
      <c r="FAL345" s="885"/>
      <c r="FAM345" s="885"/>
      <c r="FAN345" s="885"/>
      <c r="FAO345" s="885"/>
      <c r="FAP345" s="885"/>
      <c r="FAQ345" s="885"/>
      <c r="FAR345" s="885"/>
      <c r="FAS345" s="885"/>
      <c r="FAT345" s="885"/>
      <c r="FAU345" s="885"/>
      <c r="FAV345" s="885"/>
      <c r="FAW345" s="885"/>
      <c r="FAX345" s="885"/>
      <c r="FAY345" s="885"/>
      <c r="FAZ345" s="885"/>
      <c r="FBA345" s="885"/>
      <c r="FBB345" s="885"/>
      <c r="FBC345" s="885"/>
      <c r="FBD345" s="885"/>
      <c r="FBE345" s="885"/>
      <c r="FBF345" s="885"/>
      <c r="FBG345" s="885"/>
      <c r="FBH345" s="885"/>
      <c r="FBI345" s="885"/>
      <c r="FBJ345" s="885"/>
      <c r="FBK345" s="885"/>
      <c r="FBL345" s="885"/>
      <c r="FBM345" s="885"/>
      <c r="FBN345" s="885"/>
      <c r="FBO345" s="885"/>
      <c r="FBP345" s="885"/>
      <c r="FBQ345" s="885"/>
      <c r="FBR345" s="885"/>
      <c r="FBS345" s="885"/>
      <c r="FBT345" s="885"/>
      <c r="FBU345" s="885"/>
      <c r="FBV345" s="885"/>
      <c r="FBW345" s="885"/>
      <c r="FBX345" s="885"/>
      <c r="FBY345" s="885"/>
      <c r="FBZ345" s="885"/>
      <c r="FCA345" s="885"/>
      <c r="FCB345" s="885"/>
      <c r="FCC345" s="885"/>
      <c r="FCD345" s="885"/>
      <c r="FCE345" s="885"/>
      <c r="FCF345" s="885"/>
      <c r="FCG345" s="885"/>
      <c r="FCH345" s="885"/>
      <c r="FCI345" s="885"/>
      <c r="FCJ345" s="885"/>
      <c r="FCK345" s="885"/>
      <c r="FCL345" s="885"/>
      <c r="FCM345" s="885"/>
      <c r="FCN345" s="885"/>
      <c r="FCO345" s="885"/>
      <c r="FCP345" s="885"/>
      <c r="FCQ345" s="885"/>
      <c r="FCR345" s="885"/>
      <c r="FCS345" s="885"/>
      <c r="FCT345" s="885"/>
      <c r="FCU345" s="885"/>
      <c r="FCV345" s="885"/>
      <c r="FCW345" s="885"/>
      <c r="FCX345" s="885"/>
      <c r="FCY345" s="885"/>
      <c r="FCZ345" s="885"/>
      <c r="FDA345" s="885"/>
      <c r="FDB345" s="885"/>
      <c r="FDC345" s="885"/>
      <c r="FDD345" s="885"/>
      <c r="FDE345" s="885"/>
      <c r="FDF345" s="885"/>
      <c r="FDG345" s="885"/>
      <c r="FDH345" s="885"/>
      <c r="FDI345" s="885"/>
      <c r="FDJ345" s="885"/>
      <c r="FDK345" s="885"/>
      <c r="FDL345" s="885"/>
      <c r="FDM345" s="885"/>
      <c r="FDN345" s="885"/>
      <c r="FDO345" s="885"/>
      <c r="FDP345" s="885"/>
      <c r="FDQ345" s="885"/>
      <c r="FDR345" s="885"/>
      <c r="FDS345" s="885"/>
      <c r="FDT345" s="885"/>
      <c r="FDU345" s="885"/>
      <c r="FDV345" s="885"/>
      <c r="FDW345" s="885"/>
      <c r="FDX345" s="885"/>
      <c r="FDY345" s="885"/>
      <c r="FDZ345" s="885"/>
      <c r="FEA345" s="885"/>
      <c r="FEB345" s="885"/>
      <c r="FEC345" s="885"/>
      <c r="FED345" s="885"/>
      <c r="FEE345" s="885"/>
      <c r="FEF345" s="885"/>
      <c r="FEG345" s="885"/>
      <c r="FEH345" s="885"/>
      <c r="FEI345" s="885"/>
      <c r="FEJ345" s="885"/>
      <c r="FEK345" s="885"/>
      <c r="FEL345" s="885"/>
      <c r="FEM345" s="885"/>
      <c r="FEN345" s="885"/>
      <c r="FEO345" s="885"/>
      <c r="FEP345" s="885"/>
      <c r="FEQ345" s="885"/>
      <c r="FER345" s="885"/>
      <c r="FES345" s="885"/>
      <c r="FET345" s="885"/>
      <c r="FEU345" s="885"/>
      <c r="FEV345" s="885"/>
      <c r="FEW345" s="885"/>
      <c r="FEX345" s="885"/>
      <c r="FEY345" s="885"/>
      <c r="FEZ345" s="885"/>
      <c r="FFA345" s="885"/>
      <c r="FFB345" s="885"/>
      <c r="FFC345" s="885"/>
      <c r="FFD345" s="885"/>
      <c r="FFE345" s="885"/>
      <c r="FFF345" s="885"/>
      <c r="FFG345" s="885"/>
      <c r="FFH345" s="885"/>
      <c r="FFI345" s="885"/>
      <c r="FFJ345" s="885"/>
      <c r="FFK345" s="885"/>
      <c r="FFL345" s="885"/>
      <c r="FFM345" s="885"/>
      <c r="FFN345" s="885"/>
      <c r="FFO345" s="885"/>
      <c r="FFP345" s="885"/>
      <c r="FFQ345" s="885"/>
      <c r="FFR345" s="885"/>
      <c r="FFS345" s="885"/>
      <c r="FFT345" s="885"/>
      <c r="FFU345" s="885"/>
      <c r="FFV345" s="885"/>
      <c r="FFW345" s="885"/>
      <c r="FFX345" s="885"/>
      <c r="FFY345" s="885"/>
      <c r="FFZ345" s="885"/>
      <c r="FGA345" s="885"/>
      <c r="FGB345" s="885"/>
      <c r="FGC345" s="885"/>
      <c r="FGD345" s="885"/>
      <c r="FGE345" s="885"/>
      <c r="FGF345" s="885"/>
      <c r="FGG345" s="885"/>
      <c r="FGH345" s="885"/>
      <c r="FGI345" s="885"/>
      <c r="FGJ345" s="885"/>
      <c r="FGK345" s="885"/>
      <c r="FGL345" s="885"/>
      <c r="FGM345" s="885"/>
      <c r="FGN345" s="885"/>
      <c r="FGO345" s="885"/>
      <c r="FGP345" s="885"/>
      <c r="FGQ345" s="885"/>
      <c r="FGR345" s="885"/>
      <c r="FGS345" s="885"/>
      <c r="FGT345" s="885"/>
      <c r="FGU345" s="885"/>
      <c r="FGV345" s="885"/>
      <c r="FGW345" s="885"/>
      <c r="FGX345" s="885"/>
      <c r="FGY345" s="885"/>
      <c r="FGZ345" s="885"/>
      <c r="FHA345" s="885"/>
      <c r="FHB345" s="885"/>
      <c r="FHC345" s="885"/>
      <c r="FHD345" s="885"/>
      <c r="FHE345" s="885"/>
      <c r="FHF345" s="885"/>
      <c r="FHG345" s="885"/>
      <c r="FHH345" s="885"/>
      <c r="FHI345" s="885"/>
      <c r="FHJ345" s="885"/>
      <c r="FHK345" s="885"/>
      <c r="FHL345" s="885"/>
      <c r="FHM345" s="885"/>
      <c r="FHN345" s="885"/>
      <c r="FHO345" s="885"/>
      <c r="FHP345" s="885"/>
      <c r="FHQ345" s="885"/>
      <c r="FHR345" s="885"/>
      <c r="FHS345" s="885"/>
      <c r="FHT345" s="885"/>
      <c r="FHU345" s="885"/>
      <c r="FHV345" s="885"/>
      <c r="FHW345" s="885"/>
      <c r="FHX345" s="885"/>
      <c r="FHY345" s="885"/>
      <c r="FHZ345" s="885"/>
      <c r="FIA345" s="885"/>
      <c r="FIB345" s="885"/>
      <c r="FIC345" s="885"/>
      <c r="FID345" s="885"/>
      <c r="FIE345" s="885"/>
      <c r="FIF345" s="885"/>
      <c r="FIG345" s="885"/>
      <c r="FIH345" s="885"/>
      <c r="FII345" s="885"/>
      <c r="FIJ345" s="885"/>
      <c r="FIK345" s="885"/>
      <c r="FIL345" s="885"/>
      <c r="FIM345" s="885"/>
      <c r="FIN345" s="885"/>
      <c r="FIO345" s="885"/>
      <c r="FIP345" s="885"/>
      <c r="FIQ345" s="885"/>
      <c r="FIR345" s="885"/>
      <c r="FIS345" s="885"/>
      <c r="FIT345" s="885"/>
      <c r="FIU345" s="885"/>
      <c r="FIV345" s="885"/>
      <c r="FIW345" s="885"/>
      <c r="FIX345" s="885"/>
      <c r="FIY345" s="885"/>
      <c r="FIZ345" s="885"/>
      <c r="FJA345" s="885"/>
      <c r="FJB345" s="885"/>
      <c r="FJC345" s="885"/>
      <c r="FJD345" s="885"/>
      <c r="FJE345" s="885"/>
      <c r="FJF345" s="885"/>
      <c r="FJG345" s="885"/>
      <c r="FJH345" s="885"/>
      <c r="FJI345" s="885"/>
      <c r="FJJ345" s="885"/>
      <c r="FJK345" s="885"/>
      <c r="FJL345" s="885"/>
      <c r="FJM345" s="885"/>
      <c r="FJN345" s="885"/>
      <c r="FJO345" s="885"/>
      <c r="FJP345" s="885"/>
      <c r="FJQ345" s="885"/>
      <c r="FJR345" s="885"/>
      <c r="FJS345" s="885"/>
      <c r="FJT345" s="885"/>
      <c r="FJU345" s="885"/>
      <c r="FJV345" s="885"/>
      <c r="FJW345" s="885"/>
      <c r="FJX345" s="885"/>
      <c r="FJY345" s="885"/>
      <c r="FJZ345" s="885"/>
      <c r="FKA345" s="885"/>
      <c r="FKB345" s="885"/>
      <c r="FKC345" s="885"/>
      <c r="FKD345" s="885"/>
      <c r="FKE345" s="885"/>
      <c r="FKF345" s="885"/>
      <c r="FKG345" s="885"/>
      <c r="FKH345" s="885"/>
      <c r="FKI345" s="885"/>
      <c r="FKJ345" s="885"/>
      <c r="FKK345" s="885"/>
      <c r="FKL345" s="885"/>
      <c r="FKM345" s="885"/>
      <c r="FKN345" s="885"/>
      <c r="FKO345" s="885"/>
      <c r="FKP345" s="885"/>
      <c r="FKQ345" s="885"/>
      <c r="FKR345" s="885"/>
      <c r="FKS345" s="885"/>
      <c r="FKT345" s="885"/>
      <c r="FKU345" s="885"/>
      <c r="FKV345" s="885"/>
      <c r="FKW345" s="885"/>
      <c r="FKX345" s="885"/>
      <c r="FKY345" s="885"/>
      <c r="FKZ345" s="885"/>
      <c r="FLA345" s="885"/>
      <c r="FLB345" s="885"/>
      <c r="FLC345" s="885"/>
      <c r="FLD345" s="885"/>
      <c r="FLE345" s="885"/>
      <c r="FLF345" s="885"/>
      <c r="FLG345" s="885"/>
      <c r="FLH345" s="885"/>
      <c r="FLI345" s="885"/>
      <c r="FLJ345" s="885"/>
      <c r="FLK345" s="885"/>
      <c r="FLL345" s="885"/>
      <c r="FLM345" s="885"/>
      <c r="FLN345" s="885"/>
      <c r="FLO345" s="885"/>
      <c r="FLP345" s="885"/>
      <c r="FLQ345" s="885"/>
      <c r="FLR345" s="885"/>
      <c r="FLS345" s="885"/>
      <c r="FLT345" s="885"/>
      <c r="FLU345" s="885"/>
      <c r="FLV345" s="885"/>
      <c r="FLW345" s="885"/>
      <c r="FLX345" s="885"/>
      <c r="FLY345" s="885"/>
      <c r="FLZ345" s="885"/>
      <c r="FMA345" s="885"/>
      <c r="FMB345" s="885"/>
      <c r="FMC345" s="885"/>
      <c r="FMD345" s="885"/>
      <c r="FME345" s="885"/>
      <c r="FMF345" s="885"/>
      <c r="FMG345" s="885"/>
      <c r="FMH345" s="885"/>
      <c r="FMI345" s="885"/>
      <c r="FMJ345" s="885"/>
      <c r="FMK345" s="885"/>
      <c r="FML345" s="885"/>
      <c r="FMM345" s="885"/>
      <c r="FMN345" s="885"/>
      <c r="FMO345" s="885"/>
      <c r="FMP345" s="885"/>
      <c r="FMQ345" s="885"/>
      <c r="FMR345" s="885"/>
      <c r="FMS345" s="885"/>
      <c r="FMT345" s="885"/>
      <c r="FMU345" s="885"/>
      <c r="FMV345" s="885"/>
      <c r="FMW345" s="885"/>
      <c r="FMX345" s="885"/>
      <c r="FMY345" s="885"/>
      <c r="FMZ345" s="885"/>
      <c r="FNA345" s="885"/>
      <c r="FNB345" s="885"/>
      <c r="FNC345" s="885"/>
      <c r="FND345" s="885"/>
      <c r="FNE345" s="885"/>
      <c r="FNF345" s="885"/>
      <c r="FNG345" s="885"/>
      <c r="FNH345" s="885"/>
      <c r="FNI345" s="885"/>
      <c r="FNJ345" s="885"/>
      <c r="FNK345" s="885"/>
      <c r="FNL345" s="885"/>
      <c r="FNM345" s="885"/>
      <c r="FNN345" s="885"/>
      <c r="FNO345" s="885"/>
      <c r="FNP345" s="885"/>
      <c r="FNQ345" s="885"/>
      <c r="FNR345" s="885"/>
      <c r="FNS345" s="885"/>
      <c r="FNT345" s="885"/>
      <c r="FNU345" s="885"/>
      <c r="FNV345" s="885"/>
      <c r="FNW345" s="885"/>
      <c r="FNX345" s="885"/>
      <c r="FNY345" s="885"/>
      <c r="FNZ345" s="885"/>
      <c r="FOA345" s="885"/>
      <c r="FOB345" s="885"/>
      <c r="FOC345" s="885"/>
      <c r="FOD345" s="885"/>
      <c r="FOE345" s="885"/>
      <c r="FOF345" s="885"/>
      <c r="FOG345" s="885"/>
      <c r="FOH345" s="885"/>
      <c r="FOI345" s="885"/>
      <c r="FOJ345" s="885"/>
      <c r="FOK345" s="885"/>
      <c r="FOL345" s="885"/>
      <c r="FOM345" s="885"/>
      <c r="FON345" s="885"/>
      <c r="FOO345" s="885"/>
      <c r="FOP345" s="885"/>
      <c r="FOQ345" s="885"/>
      <c r="FOR345" s="885"/>
      <c r="FOS345" s="885"/>
      <c r="FOT345" s="885"/>
      <c r="FOU345" s="885"/>
      <c r="FOV345" s="885"/>
      <c r="FOW345" s="885"/>
      <c r="FOX345" s="885"/>
      <c r="FOY345" s="885"/>
      <c r="FOZ345" s="885"/>
      <c r="FPA345" s="885"/>
      <c r="FPB345" s="885"/>
      <c r="FPC345" s="885"/>
      <c r="FPD345" s="885"/>
      <c r="FPE345" s="885"/>
      <c r="FPF345" s="885"/>
      <c r="FPG345" s="885"/>
      <c r="FPH345" s="885"/>
      <c r="FPI345" s="885"/>
      <c r="FPJ345" s="885"/>
      <c r="FPK345" s="885"/>
      <c r="FPL345" s="885"/>
      <c r="FPM345" s="885"/>
      <c r="FPN345" s="885"/>
      <c r="FPO345" s="885"/>
      <c r="FPP345" s="885"/>
      <c r="FPQ345" s="885"/>
      <c r="FPR345" s="885"/>
      <c r="FPS345" s="885"/>
      <c r="FPT345" s="885"/>
      <c r="FPU345" s="885"/>
      <c r="FPV345" s="885"/>
      <c r="FPW345" s="885"/>
      <c r="FPX345" s="885"/>
      <c r="FPY345" s="885"/>
      <c r="FPZ345" s="885"/>
      <c r="FQA345" s="885"/>
      <c r="FQB345" s="885"/>
      <c r="FQC345" s="885"/>
      <c r="FQD345" s="885"/>
      <c r="FQE345" s="885"/>
      <c r="FQF345" s="885"/>
      <c r="FQG345" s="885"/>
      <c r="FQH345" s="885"/>
      <c r="FQI345" s="885"/>
      <c r="FQJ345" s="885"/>
      <c r="FQK345" s="885"/>
      <c r="FQL345" s="885"/>
      <c r="FQM345" s="885"/>
      <c r="FQN345" s="885"/>
      <c r="FQO345" s="885"/>
      <c r="FQP345" s="885"/>
      <c r="FQQ345" s="885"/>
      <c r="FQR345" s="885"/>
      <c r="FQS345" s="885"/>
      <c r="FQT345" s="885"/>
      <c r="FQU345" s="885"/>
      <c r="FQV345" s="885"/>
      <c r="FQW345" s="885"/>
      <c r="FQX345" s="885"/>
      <c r="FQY345" s="885"/>
      <c r="FQZ345" s="885"/>
      <c r="FRA345" s="885"/>
      <c r="FRB345" s="885"/>
      <c r="FRC345" s="885"/>
      <c r="FRD345" s="885"/>
      <c r="FRE345" s="885"/>
      <c r="FRF345" s="885"/>
      <c r="FRG345" s="885"/>
      <c r="FRH345" s="885"/>
      <c r="FRI345" s="885"/>
      <c r="FRJ345" s="885"/>
      <c r="FRK345" s="885"/>
      <c r="FRL345" s="885"/>
      <c r="FRM345" s="885"/>
      <c r="FRN345" s="885"/>
      <c r="FRO345" s="885"/>
      <c r="FRP345" s="885"/>
      <c r="FRQ345" s="885"/>
      <c r="FRR345" s="885"/>
      <c r="FRS345" s="885"/>
      <c r="FRT345" s="885"/>
      <c r="FRU345" s="885"/>
      <c r="FRV345" s="885"/>
      <c r="FRW345" s="885"/>
      <c r="FRX345" s="885"/>
      <c r="FRY345" s="885"/>
      <c r="FRZ345" s="885"/>
      <c r="FSA345" s="885"/>
      <c r="FSB345" s="885"/>
      <c r="FSC345" s="885"/>
      <c r="FSD345" s="885"/>
      <c r="FSE345" s="885"/>
      <c r="FSF345" s="885"/>
      <c r="FSG345" s="885"/>
      <c r="FSH345" s="885"/>
      <c r="FSI345" s="885"/>
      <c r="FSJ345" s="885"/>
      <c r="FSK345" s="885"/>
      <c r="FSL345" s="885"/>
      <c r="FSM345" s="885"/>
      <c r="FSN345" s="885"/>
      <c r="FSO345" s="885"/>
      <c r="FSP345" s="885"/>
      <c r="FSQ345" s="885"/>
      <c r="FSR345" s="885"/>
      <c r="FSS345" s="885"/>
      <c r="FST345" s="885"/>
      <c r="FSU345" s="885"/>
      <c r="FSV345" s="885"/>
      <c r="FSW345" s="885"/>
      <c r="FSX345" s="885"/>
      <c r="FSY345" s="885"/>
      <c r="FSZ345" s="885"/>
      <c r="FTA345" s="885"/>
      <c r="FTB345" s="885"/>
      <c r="FTC345" s="885"/>
      <c r="FTD345" s="885"/>
      <c r="FTE345" s="885"/>
      <c r="FTF345" s="885"/>
      <c r="FTG345" s="885"/>
      <c r="FTH345" s="885"/>
      <c r="FTI345" s="885"/>
      <c r="FTJ345" s="885"/>
      <c r="FTK345" s="885"/>
      <c r="FTL345" s="885"/>
      <c r="FTM345" s="885"/>
      <c r="FTN345" s="885"/>
      <c r="FTO345" s="885"/>
      <c r="FTP345" s="885"/>
      <c r="FTQ345" s="885"/>
      <c r="FTR345" s="885"/>
      <c r="FTS345" s="885"/>
      <c r="FTT345" s="885"/>
      <c r="FTU345" s="885"/>
      <c r="FTV345" s="885"/>
      <c r="FTW345" s="885"/>
      <c r="FTX345" s="885"/>
      <c r="FTY345" s="885"/>
      <c r="FTZ345" s="885"/>
      <c r="FUA345" s="885"/>
      <c r="FUB345" s="885"/>
      <c r="FUC345" s="885"/>
      <c r="FUD345" s="885"/>
      <c r="FUE345" s="885"/>
      <c r="FUF345" s="885"/>
      <c r="FUG345" s="885"/>
      <c r="FUH345" s="885"/>
      <c r="FUI345" s="885"/>
      <c r="FUJ345" s="885"/>
      <c r="FUK345" s="885"/>
      <c r="FUL345" s="885"/>
      <c r="FUM345" s="885"/>
      <c r="FUN345" s="885"/>
      <c r="FUO345" s="885"/>
      <c r="FUP345" s="885"/>
      <c r="FUQ345" s="885"/>
      <c r="FUR345" s="885"/>
      <c r="FUS345" s="885"/>
      <c r="FUT345" s="885"/>
      <c r="FUU345" s="885"/>
      <c r="FUV345" s="885"/>
      <c r="FUW345" s="885"/>
      <c r="FUX345" s="885"/>
      <c r="FUY345" s="885"/>
      <c r="FUZ345" s="885"/>
      <c r="FVA345" s="885"/>
      <c r="FVB345" s="885"/>
      <c r="FVC345" s="885"/>
      <c r="FVD345" s="885"/>
      <c r="FVE345" s="885"/>
      <c r="FVF345" s="885"/>
      <c r="FVG345" s="885"/>
      <c r="FVH345" s="885"/>
      <c r="FVI345" s="885"/>
      <c r="FVJ345" s="885"/>
      <c r="FVK345" s="885"/>
      <c r="FVL345" s="885"/>
      <c r="FVM345" s="885"/>
      <c r="FVN345" s="885"/>
      <c r="FVO345" s="885"/>
      <c r="FVP345" s="885"/>
      <c r="FVQ345" s="885"/>
      <c r="FVR345" s="885"/>
      <c r="FVS345" s="885"/>
      <c r="FVT345" s="885"/>
      <c r="FVU345" s="885"/>
      <c r="FVV345" s="885"/>
      <c r="FVW345" s="885"/>
      <c r="FVX345" s="885"/>
      <c r="FVY345" s="885"/>
      <c r="FVZ345" s="885"/>
      <c r="FWA345" s="885"/>
      <c r="FWB345" s="885"/>
      <c r="FWC345" s="885"/>
      <c r="FWD345" s="885"/>
      <c r="FWE345" s="885"/>
      <c r="FWF345" s="885"/>
      <c r="FWG345" s="885"/>
      <c r="FWH345" s="885"/>
      <c r="FWI345" s="885"/>
      <c r="FWJ345" s="885"/>
      <c r="FWK345" s="885"/>
      <c r="FWL345" s="885"/>
      <c r="FWM345" s="885"/>
      <c r="FWN345" s="885"/>
      <c r="FWO345" s="885"/>
      <c r="FWP345" s="885"/>
      <c r="FWQ345" s="885"/>
      <c r="FWR345" s="885"/>
      <c r="FWS345" s="885"/>
      <c r="FWT345" s="885"/>
      <c r="FWU345" s="885"/>
      <c r="FWV345" s="885"/>
      <c r="FWW345" s="885"/>
      <c r="FWX345" s="885"/>
      <c r="FWY345" s="885"/>
      <c r="FWZ345" s="885"/>
      <c r="FXA345" s="885"/>
      <c r="FXB345" s="885"/>
      <c r="FXC345" s="885"/>
      <c r="FXD345" s="885"/>
      <c r="FXE345" s="885"/>
      <c r="FXF345" s="885"/>
      <c r="FXG345" s="885"/>
      <c r="FXH345" s="885"/>
      <c r="FXI345" s="885"/>
      <c r="FXJ345" s="885"/>
      <c r="FXK345" s="885"/>
      <c r="FXL345" s="885"/>
      <c r="FXM345" s="885"/>
      <c r="FXN345" s="885"/>
      <c r="FXO345" s="885"/>
      <c r="FXP345" s="885"/>
      <c r="FXQ345" s="885"/>
      <c r="FXR345" s="885"/>
      <c r="FXS345" s="885"/>
      <c r="FXT345" s="885"/>
      <c r="FXU345" s="885"/>
      <c r="FXV345" s="885"/>
      <c r="FXW345" s="885"/>
      <c r="FXX345" s="885"/>
      <c r="FXY345" s="885"/>
      <c r="FXZ345" s="885"/>
      <c r="FYA345" s="885"/>
      <c r="FYB345" s="885"/>
      <c r="FYC345" s="885"/>
      <c r="FYD345" s="885"/>
      <c r="FYE345" s="885"/>
      <c r="FYF345" s="885"/>
      <c r="FYG345" s="885"/>
      <c r="FYH345" s="885"/>
      <c r="FYI345" s="885"/>
      <c r="FYJ345" s="885"/>
      <c r="FYK345" s="885"/>
      <c r="FYL345" s="885"/>
      <c r="FYM345" s="885"/>
      <c r="FYN345" s="885"/>
      <c r="FYO345" s="885"/>
      <c r="FYP345" s="885"/>
      <c r="FYQ345" s="885"/>
      <c r="FYR345" s="885"/>
      <c r="FYS345" s="885"/>
      <c r="FYT345" s="885"/>
      <c r="FYU345" s="885"/>
      <c r="FYV345" s="885"/>
      <c r="FYW345" s="885"/>
      <c r="FYX345" s="885"/>
      <c r="FYY345" s="885"/>
      <c r="FYZ345" s="885"/>
      <c r="FZA345" s="885"/>
      <c r="FZB345" s="885"/>
      <c r="FZC345" s="885"/>
      <c r="FZD345" s="885"/>
      <c r="FZE345" s="885"/>
      <c r="FZF345" s="885"/>
      <c r="FZG345" s="885"/>
      <c r="FZH345" s="885"/>
      <c r="FZI345" s="885"/>
      <c r="FZJ345" s="885"/>
      <c r="FZK345" s="885"/>
      <c r="FZL345" s="885"/>
      <c r="FZM345" s="885"/>
      <c r="FZN345" s="885"/>
      <c r="FZO345" s="885"/>
      <c r="FZP345" s="885"/>
      <c r="FZQ345" s="885"/>
      <c r="FZR345" s="885"/>
      <c r="FZS345" s="885"/>
      <c r="FZT345" s="885"/>
      <c r="FZU345" s="885"/>
      <c r="FZV345" s="885"/>
      <c r="FZW345" s="885"/>
      <c r="FZX345" s="885"/>
      <c r="FZY345" s="885"/>
      <c r="FZZ345" s="885"/>
      <c r="GAA345" s="885"/>
      <c r="GAB345" s="885"/>
      <c r="GAC345" s="885"/>
      <c r="GAD345" s="885"/>
      <c r="GAE345" s="885"/>
      <c r="GAF345" s="885"/>
      <c r="GAG345" s="885"/>
      <c r="GAH345" s="885"/>
      <c r="GAI345" s="885"/>
      <c r="GAJ345" s="885"/>
      <c r="GAK345" s="885"/>
      <c r="GAL345" s="885"/>
      <c r="GAM345" s="885"/>
      <c r="GAN345" s="885"/>
      <c r="GAO345" s="885"/>
      <c r="GAP345" s="885"/>
      <c r="GAQ345" s="885"/>
      <c r="GAR345" s="885"/>
      <c r="GAS345" s="885"/>
      <c r="GAT345" s="885"/>
      <c r="GAU345" s="885"/>
      <c r="GAV345" s="885"/>
      <c r="GAW345" s="885"/>
      <c r="GAX345" s="885"/>
      <c r="GAY345" s="885"/>
      <c r="GAZ345" s="885"/>
      <c r="GBA345" s="885"/>
      <c r="GBB345" s="885"/>
      <c r="GBC345" s="885"/>
      <c r="GBD345" s="885"/>
      <c r="GBE345" s="885"/>
      <c r="GBF345" s="885"/>
      <c r="GBG345" s="885"/>
      <c r="GBH345" s="885"/>
      <c r="GBI345" s="885"/>
      <c r="GBJ345" s="885"/>
      <c r="GBK345" s="885"/>
      <c r="GBL345" s="885"/>
      <c r="GBM345" s="885"/>
      <c r="GBN345" s="885"/>
      <c r="GBO345" s="885"/>
      <c r="GBP345" s="885"/>
      <c r="GBQ345" s="885"/>
      <c r="GBR345" s="885"/>
      <c r="GBS345" s="885"/>
      <c r="GBT345" s="885"/>
      <c r="GBU345" s="885"/>
      <c r="GBV345" s="885"/>
      <c r="GBW345" s="885"/>
      <c r="GBX345" s="885"/>
      <c r="GBY345" s="885"/>
      <c r="GBZ345" s="885"/>
      <c r="GCA345" s="885"/>
      <c r="GCB345" s="885"/>
      <c r="GCC345" s="885"/>
      <c r="GCD345" s="885"/>
      <c r="GCE345" s="885"/>
      <c r="GCF345" s="885"/>
      <c r="GCG345" s="885"/>
      <c r="GCH345" s="885"/>
      <c r="GCI345" s="885"/>
      <c r="GCJ345" s="885"/>
      <c r="GCK345" s="885"/>
      <c r="GCL345" s="885"/>
      <c r="GCM345" s="885"/>
      <c r="GCN345" s="885"/>
      <c r="GCO345" s="885"/>
      <c r="GCP345" s="885"/>
      <c r="GCQ345" s="885"/>
      <c r="GCR345" s="885"/>
      <c r="GCS345" s="885"/>
      <c r="GCT345" s="885"/>
      <c r="GCU345" s="885"/>
      <c r="GCV345" s="885"/>
      <c r="GCW345" s="885"/>
      <c r="GCX345" s="885"/>
      <c r="GCY345" s="885"/>
      <c r="GCZ345" s="885"/>
      <c r="GDA345" s="885"/>
      <c r="GDB345" s="885"/>
      <c r="GDC345" s="885"/>
      <c r="GDD345" s="885"/>
      <c r="GDE345" s="885"/>
      <c r="GDF345" s="885"/>
      <c r="GDG345" s="885"/>
      <c r="GDH345" s="885"/>
      <c r="GDI345" s="885"/>
      <c r="GDJ345" s="885"/>
      <c r="GDK345" s="885"/>
      <c r="GDL345" s="885"/>
      <c r="GDM345" s="885"/>
      <c r="GDN345" s="885"/>
      <c r="GDO345" s="885"/>
      <c r="GDP345" s="885"/>
      <c r="GDQ345" s="885"/>
      <c r="GDR345" s="885"/>
      <c r="GDS345" s="885"/>
      <c r="GDT345" s="885"/>
      <c r="GDU345" s="885"/>
      <c r="GDV345" s="885"/>
      <c r="GDW345" s="885"/>
      <c r="GDX345" s="885"/>
      <c r="GDY345" s="885"/>
      <c r="GDZ345" s="885"/>
      <c r="GEA345" s="885"/>
      <c r="GEB345" s="885"/>
      <c r="GEC345" s="885"/>
      <c r="GED345" s="885"/>
      <c r="GEE345" s="885"/>
      <c r="GEF345" s="885"/>
      <c r="GEG345" s="885"/>
      <c r="GEH345" s="885"/>
      <c r="GEI345" s="885"/>
      <c r="GEJ345" s="885"/>
      <c r="GEK345" s="885"/>
      <c r="GEL345" s="885"/>
      <c r="GEM345" s="885"/>
      <c r="GEN345" s="885"/>
      <c r="GEO345" s="885"/>
      <c r="GEP345" s="885"/>
      <c r="GEQ345" s="885"/>
      <c r="GER345" s="885"/>
      <c r="GES345" s="885"/>
      <c r="GET345" s="885"/>
      <c r="GEU345" s="885"/>
      <c r="GEV345" s="885"/>
      <c r="GEW345" s="885"/>
      <c r="GEX345" s="885"/>
      <c r="GEY345" s="885"/>
      <c r="GEZ345" s="885"/>
      <c r="GFA345" s="885"/>
      <c r="GFB345" s="885"/>
      <c r="GFC345" s="885"/>
      <c r="GFD345" s="885"/>
      <c r="GFE345" s="885"/>
      <c r="GFF345" s="885"/>
      <c r="GFG345" s="885"/>
      <c r="GFH345" s="885"/>
      <c r="GFI345" s="885"/>
      <c r="GFJ345" s="885"/>
      <c r="GFK345" s="885"/>
      <c r="GFL345" s="885"/>
      <c r="GFM345" s="885"/>
      <c r="GFN345" s="885"/>
      <c r="GFO345" s="885"/>
      <c r="GFP345" s="885"/>
      <c r="GFQ345" s="885"/>
      <c r="GFR345" s="885"/>
      <c r="GFS345" s="885"/>
      <c r="GFT345" s="885"/>
      <c r="GFU345" s="885"/>
      <c r="GFV345" s="885"/>
      <c r="GFW345" s="885"/>
      <c r="GFX345" s="885"/>
      <c r="GFY345" s="885"/>
      <c r="GFZ345" s="885"/>
      <c r="GGA345" s="885"/>
      <c r="GGB345" s="885"/>
      <c r="GGC345" s="885"/>
      <c r="GGD345" s="885"/>
      <c r="GGE345" s="885"/>
      <c r="GGF345" s="885"/>
      <c r="GGG345" s="885"/>
      <c r="GGH345" s="885"/>
      <c r="GGI345" s="885"/>
      <c r="GGJ345" s="885"/>
      <c r="GGK345" s="885"/>
      <c r="GGL345" s="885"/>
      <c r="GGM345" s="885"/>
      <c r="GGN345" s="885"/>
      <c r="GGO345" s="885"/>
      <c r="GGP345" s="885"/>
      <c r="GGQ345" s="885"/>
      <c r="GGR345" s="885"/>
      <c r="GGS345" s="885"/>
      <c r="GGT345" s="885"/>
      <c r="GGU345" s="885"/>
      <c r="GGV345" s="885"/>
      <c r="GGW345" s="885"/>
      <c r="GGX345" s="885"/>
      <c r="GGY345" s="885"/>
      <c r="GGZ345" s="885"/>
      <c r="GHA345" s="885"/>
      <c r="GHB345" s="885"/>
      <c r="GHC345" s="885"/>
      <c r="GHD345" s="885"/>
      <c r="GHE345" s="885"/>
      <c r="GHF345" s="885"/>
      <c r="GHG345" s="885"/>
      <c r="GHH345" s="885"/>
      <c r="GHI345" s="885"/>
      <c r="GHJ345" s="885"/>
      <c r="GHK345" s="885"/>
      <c r="GHL345" s="885"/>
      <c r="GHM345" s="885"/>
      <c r="GHN345" s="885"/>
      <c r="GHO345" s="885"/>
      <c r="GHP345" s="885"/>
      <c r="GHQ345" s="885"/>
      <c r="GHR345" s="885"/>
      <c r="GHS345" s="885"/>
      <c r="GHT345" s="885"/>
      <c r="GHU345" s="885"/>
      <c r="GHV345" s="885"/>
      <c r="GHW345" s="885"/>
      <c r="GHX345" s="885"/>
      <c r="GHY345" s="885"/>
      <c r="GHZ345" s="885"/>
      <c r="GIA345" s="885"/>
      <c r="GIB345" s="885"/>
      <c r="GIC345" s="885"/>
      <c r="GID345" s="885"/>
      <c r="GIE345" s="885"/>
      <c r="GIF345" s="885"/>
      <c r="GIG345" s="885"/>
      <c r="GIH345" s="885"/>
      <c r="GII345" s="885"/>
      <c r="GIJ345" s="885"/>
      <c r="GIK345" s="885"/>
      <c r="GIL345" s="885"/>
      <c r="GIM345" s="885"/>
      <c r="GIN345" s="885"/>
      <c r="GIO345" s="885"/>
      <c r="GIP345" s="885"/>
      <c r="GIQ345" s="885"/>
      <c r="GIR345" s="885"/>
      <c r="GIS345" s="885"/>
      <c r="GIT345" s="885"/>
      <c r="GIU345" s="885"/>
      <c r="GIV345" s="885"/>
      <c r="GIW345" s="885"/>
      <c r="GIX345" s="885"/>
      <c r="GIY345" s="885"/>
      <c r="GIZ345" s="885"/>
      <c r="GJA345" s="885"/>
      <c r="GJB345" s="885"/>
      <c r="GJC345" s="885"/>
      <c r="GJD345" s="885"/>
      <c r="GJE345" s="885"/>
      <c r="GJF345" s="885"/>
      <c r="GJG345" s="885"/>
      <c r="GJH345" s="885"/>
      <c r="GJI345" s="885"/>
      <c r="GJJ345" s="885"/>
      <c r="GJK345" s="885"/>
      <c r="GJL345" s="885"/>
      <c r="GJM345" s="885"/>
      <c r="GJN345" s="885"/>
      <c r="GJO345" s="885"/>
      <c r="GJP345" s="885"/>
      <c r="GJQ345" s="885"/>
      <c r="GJR345" s="885"/>
      <c r="GJS345" s="885"/>
      <c r="GJT345" s="885"/>
      <c r="GJU345" s="885"/>
      <c r="GJV345" s="885"/>
      <c r="GJW345" s="885"/>
      <c r="GJX345" s="885"/>
      <c r="GJY345" s="885"/>
      <c r="GJZ345" s="885"/>
      <c r="GKA345" s="885"/>
      <c r="GKB345" s="885"/>
      <c r="GKC345" s="885"/>
      <c r="GKD345" s="885"/>
      <c r="GKE345" s="885"/>
      <c r="GKF345" s="885"/>
      <c r="GKG345" s="885"/>
      <c r="GKH345" s="885"/>
      <c r="GKI345" s="885"/>
      <c r="GKJ345" s="885"/>
      <c r="GKK345" s="885"/>
      <c r="GKL345" s="885"/>
      <c r="GKM345" s="885"/>
      <c r="GKN345" s="885"/>
      <c r="GKO345" s="885"/>
      <c r="GKP345" s="885"/>
      <c r="GKQ345" s="885"/>
      <c r="GKR345" s="885"/>
      <c r="GKS345" s="885"/>
      <c r="GKT345" s="885"/>
      <c r="GKU345" s="885"/>
      <c r="GKV345" s="885"/>
      <c r="GKW345" s="885"/>
      <c r="GKX345" s="885"/>
      <c r="GKY345" s="885"/>
      <c r="GKZ345" s="885"/>
      <c r="GLA345" s="885"/>
      <c r="GLB345" s="885"/>
      <c r="GLC345" s="885"/>
      <c r="GLD345" s="885"/>
      <c r="GLE345" s="885"/>
      <c r="GLF345" s="885"/>
      <c r="GLG345" s="885"/>
      <c r="GLH345" s="885"/>
      <c r="GLI345" s="885"/>
      <c r="GLJ345" s="885"/>
      <c r="GLK345" s="885"/>
      <c r="GLL345" s="885"/>
      <c r="GLM345" s="885"/>
      <c r="GLN345" s="885"/>
      <c r="GLO345" s="885"/>
      <c r="GLP345" s="885"/>
      <c r="GLQ345" s="885"/>
      <c r="GLR345" s="885"/>
      <c r="GLS345" s="885"/>
      <c r="GLT345" s="885"/>
      <c r="GLU345" s="885"/>
      <c r="GLV345" s="885"/>
      <c r="GLW345" s="885"/>
      <c r="GLX345" s="885"/>
      <c r="GLY345" s="885"/>
      <c r="GLZ345" s="885"/>
      <c r="GMA345" s="885"/>
      <c r="GMB345" s="885"/>
      <c r="GMC345" s="885"/>
      <c r="GMD345" s="885"/>
      <c r="GME345" s="885"/>
      <c r="GMF345" s="885"/>
      <c r="GMG345" s="885"/>
      <c r="GMH345" s="885"/>
      <c r="GMI345" s="885"/>
      <c r="GMJ345" s="885"/>
      <c r="GMK345" s="885"/>
      <c r="GML345" s="885"/>
      <c r="GMM345" s="885"/>
      <c r="GMN345" s="885"/>
      <c r="GMO345" s="885"/>
      <c r="GMP345" s="885"/>
      <c r="GMQ345" s="885"/>
      <c r="GMR345" s="885"/>
      <c r="GMS345" s="885"/>
      <c r="GMT345" s="885"/>
      <c r="GMU345" s="885"/>
      <c r="GMV345" s="885"/>
      <c r="GMW345" s="885"/>
      <c r="GMX345" s="885"/>
      <c r="GMY345" s="885"/>
      <c r="GMZ345" s="885"/>
      <c r="GNA345" s="885"/>
      <c r="GNB345" s="885"/>
      <c r="GNC345" s="885"/>
      <c r="GND345" s="885"/>
      <c r="GNE345" s="885"/>
      <c r="GNF345" s="885"/>
      <c r="GNG345" s="885"/>
      <c r="GNH345" s="885"/>
      <c r="GNI345" s="885"/>
      <c r="GNJ345" s="885"/>
      <c r="GNK345" s="885"/>
      <c r="GNL345" s="885"/>
      <c r="GNM345" s="885"/>
      <c r="GNN345" s="885"/>
      <c r="GNO345" s="885"/>
      <c r="GNP345" s="885"/>
      <c r="GNQ345" s="885"/>
      <c r="GNR345" s="885"/>
      <c r="GNS345" s="885"/>
      <c r="GNT345" s="885"/>
      <c r="GNU345" s="885"/>
      <c r="GNV345" s="885"/>
      <c r="GNW345" s="885"/>
      <c r="GNX345" s="885"/>
      <c r="GNY345" s="885"/>
      <c r="GNZ345" s="885"/>
      <c r="GOA345" s="885"/>
      <c r="GOB345" s="885"/>
      <c r="GOC345" s="885"/>
      <c r="GOD345" s="885"/>
      <c r="GOE345" s="885"/>
      <c r="GOF345" s="885"/>
      <c r="GOG345" s="885"/>
      <c r="GOH345" s="885"/>
      <c r="GOI345" s="885"/>
      <c r="GOJ345" s="885"/>
      <c r="GOK345" s="885"/>
      <c r="GOL345" s="885"/>
      <c r="GOM345" s="885"/>
      <c r="GON345" s="885"/>
      <c r="GOO345" s="885"/>
      <c r="GOP345" s="885"/>
      <c r="GOQ345" s="885"/>
      <c r="GOR345" s="885"/>
      <c r="GOS345" s="885"/>
      <c r="GOT345" s="885"/>
      <c r="GOU345" s="885"/>
      <c r="GOV345" s="885"/>
      <c r="GOW345" s="885"/>
      <c r="GOX345" s="885"/>
      <c r="GOY345" s="885"/>
      <c r="GOZ345" s="885"/>
      <c r="GPA345" s="885"/>
      <c r="GPB345" s="885"/>
      <c r="GPC345" s="885"/>
      <c r="GPD345" s="885"/>
      <c r="GPE345" s="885"/>
      <c r="GPF345" s="885"/>
      <c r="GPG345" s="885"/>
      <c r="GPH345" s="885"/>
      <c r="GPI345" s="885"/>
      <c r="GPJ345" s="885"/>
      <c r="GPK345" s="885"/>
      <c r="GPL345" s="885"/>
      <c r="GPM345" s="885"/>
      <c r="GPN345" s="885"/>
      <c r="GPO345" s="885"/>
      <c r="GPP345" s="885"/>
      <c r="GPQ345" s="885"/>
      <c r="GPR345" s="885"/>
      <c r="GPS345" s="885"/>
      <c r="GPT345" s="885"/>
      <c r="GPU345" s="885"/>
      <c r="GPV345" s="885"/>
      <c r="GPW345" s="885"/>
      <c r="GPX345" s="885"/>
      <c r="GPY345" s="885"/>
      <c r="GPZ345" s="885"/>
      <c r="GQA345" s="885"/>
      <c r="GQB345" s="885"/>
      <c r="GQC345" s="885"/>
      <c r="GQD345" s="885"/>
      <c r="GQE345" s="885"/>
      <c r="GQF345" s="885"/>
      <c r="GQG345" s="885"/>
      <c r="GQH345" s="885"/>
      <c r="GQI345" s="885"/>
      <c r="GQJ345" s="885"/>
      <c r="GQK345" s="885"/>
      <c r="GQL345" s="885"/>
      <c r="GQM345" s="885"/>
      <c r="GQN345" s="885"/>
      <c r="GQO345" s="885"/>
      <c r="GQP345" s="885"/>
      <c r="GQQ345" s="885"/>
      <c r="GQR345" s="885"/>
      <c r="GQS345" s="885"/>
      <c r="GQT345" s="885"/>
      <c r="GQU345" s="885"/>
      <c r="GQV345" s="885"/>
      <c r="GQW345" s="885"/>
      <c r="GQX345" s="885"/>
      <c r="GQY345" s="885"/>
      <c r="GQZ345" s="885"/>
      <c r="GRA345" s="885"/>
      <c r="GRB345" s="885"/>
      <c r="GRC345" s="885"/>
      <c r="GRD345" s="885"/>
      <c r="GRE345" s="885"/>
      <c r="GRF345" s="885"/>
      <c r="GRG345" s="885"/>
      <c r="GRH345" s="885"/>
      <c r="GRI345" s="885"/>
      <c r="GRJ345" s="885"/>
      <c r="GRK345" s="885"/>
      <c r="GRL345" s="885"/>
      <c r="GRM345" s="885"/>
      <c r="GRN345" s="885"/>
      <c r="GRO345" s="885"/>
      <c r="GRP345" s="885"/>
      <c r="GRQ345" s="885"/>
      <c r="GRR345" s="885"/>
      <c r="GRS345" s="885"/>
      <c r="GRT345" s="885"/>
      <c r="GRU345" s="885"/>
      <c r="GRV345" s="885"/>
      <c r="GRW345" s="885"/>
      <c r="GRX345" s="885"/>
      <c r="GRY345" s="885"/>
      <c r="GRZ345" s="885"/>
      <c r="GSA345" s="885"/>
      <c r="GSB345" s="885"/>
      <c r="GSC345" s="885"/>
      <c r="GSD345" s="885"/>
      <c r="GSE345" s="885"/>
      <c r="GSF345" s="885"/>
      <c r="GSG345" s="885"/>
      <c r="GSH345" s="885"/>
      <c r="GSI345" s="885"/>
      <c r="GSJ345" s="885"/>
      <c r="GSK345" s="885"/>
      <c r="GSL345" s="885"/>
      <c r="GSM345" s="885"/>
      <c r="GSN345" s="885"/>
      <c r="GSO345" s="885"/>
      <c r="GSP345" s="885"/>
      <c r="GSQ345" s="885"/>
      <c r="GSR345" s="885"/>
      <c r="GSS345" s="885"/>
      <c r="GST345" s="885"/>
      <c r="GSU345" s="885"/>
      <c r="GSV345" s="885"/>
      <c r="GSW345" s="885"/>
      <c r="GSX345" s="885"/>
      <c r="GSY345" s="885"/>
      <c r="GSZ345" s="885"/>
      <c r="GTA345" s="885"/>
      <c r="GTB345" s="885"/>
      <c r="GTC345" s="885"/>
      <c r="GTD345" s="885"/>
      <c r="GTE345" s="885"/>
      <c r="GTF345" s="885"/>
      <c r="GTG345" s="885"/>
      <c r="GTH345" s="885"/>
      <c r="GTI345" s="885"/>
      <c r="GTJ345" s="885"/>
      <c r="GTK345" s="885"/>
      <c r="GTL345" s="885"/>
      <c r="GTM345" s="885"/>
      <c r="GTN345" s="885"/>
      <c r="GTO345" s="885"/>
      <c r="GTP345" s="885"/>
      <c r="GTQ345" s="885"/>
      <c r="GTR345" s="885"/>
      <c r="GTS345" s="885"/>
      <c r="GTT345" s="885"/>
      <c r="GTU345" s="885"/>
      <c r="GTV345" s="885"/>
      <c r="GTW345" s="885"/>
      <c r="GTX345" s="885"/>
      <c r="GTY345" s="885"/>
      <c r="GTZ345" s="885"/>
      <c r="GUA345" s="885"/>
      <c r="GUB345" s="885"/>
      <c r="GUC345" s="885"/>
      <c r="GUD345" s="885"/>
      <c r="GUE345" s="885"/>
      <c r="GUF345" s="885"/>
      <c r="GUG345" s="885"/>
      <c r="GUH345" s="885"/>
      <c r="GUI345" s="885"/>
      <c r="GUJ345" s="885"/>
      <c r="GUK345" s="885"/>
      <c r="GUL345" s="885"/>
      <c r="GUM345" s="885"/>
      <c r="GUN345" s="885"/>
      <c r="GUO345" s="885"/>
      <c r="GUP345" s="885"/>
      <c r="GUQ345" s="885"/>
      <c r="GUR345" s="885"/>
      <c r="GUS345" s="885"/>
      <c r="GUT345" s="885"/>
      <c r="GUU345" s="885"/>
      <c r="GUV345" s="885"/>
      <c r="GUW345" s="885"/>
      <c r="GUX345" s="885"/>
      <c r="GUY345" s="885"/>
      <c r="GUZ345" s="885"/>
      <c r="GVA345" s="885"/>
      <c r="GVB345" s="885"/>
      <c r="GVC345" s="885"/>
      <c r="GVD345" s="885"/>
      <c r="GVE345" s="885"/>
      <c r="GVF345" s="885"/>
      <c r="GVG345" s="885"/>
      <c r="GVH345" s="885"/>
      <c r="GVI345" s="885"/>
      <c r="GVJ345" s="885"/>
      <c r="GVK345" s="885"/>
      <c r="GVL345" s="885"/>
      <c r="GVM345" s="885"/>
      <c r="GVN345" s="885"/>
      <c r="GVO345" s="885"/>
      <c r="GVP345" s="885"/>
      <c r="GVQ345" s="885"/>
      <c r="GVR345" s="885"/>
      <c r="GVS345" s="885"/>
      <c r="GVT345" s="885"/>
      <c r="GVU345" s="885"/>
      <c r="GVV345" s="885"/>
      <c r="GVW345" s="885"/>
      <c r="GVX345" s="885"/>
      <c r="GVY345" s="885"/>
      <c r="GVZ345" s="885"/>
      <c r="GWA345" s="885"/>
      <c r="GWB345" s="885"/>
      <c r="GWC345" s="885"/>
      <c r="GWD345" s="885"/>
      <c r="GWE345" s="885"/>
      <c r="GWF345" s="885"/>
      <c r="GWG345" s="885"/>
      <c r="GWH345" s="885"/>
      <c r="GWI345" s="885"/>
      <c r="GWJ345" s="885"/>
      <c r="GWK345" s="885"/>
      <c r="GWL345" s="885"/>
      <c r="GWM345" s="885"/>
      <c r="GWN345" s="885"/>
      <c r="GWO345" s="885"/>
      <c r="GWP345" s="885"/>
      <c r="GWQ345" s="885"/>
      <c r="GWR345" s="885"/>
      <c r="GWS345" s="885"/>
      <c r="GWT345" s="885"/>
      <c r="GWU345" s="885"/>
      <c r="GWV345" s="885"/>
      <c r="GWW345" s="885"/>
      <c r="GWX345" s="885"/>
      <c r="GWY345" s="885"/>
      <c r="GWZ345" s="885"/>
      <c r="GXA345" s="885"/>
      <c r="GXB345" s="885"/>
      <c r="GXC345" s="885"/>
      <c r="GXD345" s="885"/>
      <c r="GXE345" s="885"/>
      <c r="GXF345" s="885"/>
      <c r="GXG345" s="885"/>
      <c r="GXH345" s="885"/>
      <c r="GXI345" s="885"/>
      <c r="GXJ345" s="885"/>
      <c r="GXK345" s="885"/>
      <c r="GXL345" s="885"/>
      <c r="GXM345" s="885"/>
      <c r="GXN345" s="885"/>
      <c r="GXO345" s="885"/>
      <c r="GXP345" s="885"/>
      <c r="GXQ345" s="885"/>
      <c r="GXR345" s="885"/>
      <c r="GXS345" s="885"/>
      <c r="GXT345" s="885"/>
      <c r="GXU345" s="885"/>
      <c r="GXV345" s="885"/>
      <c r="GXW345" s="885"/>
      <c r="GXX345" s="885"/>
      <c r="GXY345" s="885"/>
      <c r="GXZ345" s="885"/>
      <c r="GYA345" s="885"/>
      <c r="GYB345" s="885"/>
      <c r="GYC345" s="885"/>
      <c r="GYD345" s="885"/>
      <c r="GYE345" s="885"/>
      <c r="GYF345" s="885"/>
      <c r="GYG345" s="885"/>
      <c r="GYH345" s="885"/>
      <c r="GYI345" s="885"/>
      <c r="GYJ345" s="885"/>
      <c r="GYK345" s="885"/>
      <c r="GYL345" s="885"/>
      <c r="GYM345" s="885"/>
      <c r="GYN345" s="885"/>
      <c r="GYO345" s="885"/>
      <c r="GYP345" s="885"/>
      <c r="GYQ345" s="885"/>
      <c r="GYR345" s="885"/>
      <c r="GYS345" s="885"/>
      <c r="GYT345" s="885"/>
      <c r="GYU345" s="885"/>
      <c r="GYV345" s="885"/>
      <c r="GYW345" s="885"/>
      <c r="GYX345" s="885"/>
      <c r="GYY345" s="885"/>
      <c r="GYZ345" s="885"/>
      <c r="GZA345" s="885"/>
      <c r="GZB345" s="885"/>
      <c r="GZC345" s="885"/>
      <c r="GZD345" s="885"/>
      <c r="GZE345" s="885"/>
      <c r="GZF345" s="885"/>
      <c r="GZG345" s="885"/>
      <c r="GZH345" s="885"/>
      <c r="GZI345" s="885"/>
      <c r="GZJ345" s="885"/>
      <c r="GZK345" s="885"/>
      <c r="GZL345" s="885"/>
      <c r="GZM345" s="885"/>
      <c r="GZN345" s="885"/>
      <c r="GZO345" s="885"/>
      <c r="GZP345" s="885"/>
      <c r="GZQ345" s="885"/>
      <c r="GZR345" s="885"/>
      <c r="GZS345" s="885"/>
      <c r="GZT345" s="885"/>
      <c r="GZU345" s="885"/>
      <c r="GZV345" s="885"/>
      <c r="GZW345" s="885"/>
      <c r="GZX345" s="885"/>
      <c r="GZY345" s="885"/>
      <c r="GZZ345" s="885"/>
      <c r="HAA345" s="885"/>
      <c r="HAB345" s="885"/>
      <c r="HAC345" s="885"/>
      <c r="HAD345" s="885"/>
      <c r="HAE345" s="885"/>
      <c r="HAF345" s="885"/>
      <c r="HAG345" s="885"/>
      <c r="HAH345" s="885"/>
      <c r="HAI345" s="885"/>
      <c r="HAJ345" s="885"/>
      <c r="HAK345" s="885"/>
      <c r="HAL345" s="885"/>
      <c r="HAM345" s="885"/>
      <c r="HAN345" s="885"/>
      <c r="HAO345" s="885"/>
      <c r="HAP345" s="885"/>
      <c r="HAQ345" s="885"/>
      <c r="HAR345" s="885"/>
      <c r="HAS345" s="885"/>
      <c r="HAT345" s="885"/>
      <c r="HAU345" s="885"/>
      <c r="HAV345" s="885"/>
      <c r="HAW345" s="885"/>
      <c r="HAX345" s="885"/>
      <c r="HAY345" s="885"/>
      <c r="HAZ345" s="885"/>
      <c r="HBA345" s="885"/>
      <c r="HBB345" s="885"/>
      <c r="HBC345" s="885"/>
      <c r="HBD345" s="885"/>
      <c r="HBE345" s="885"/>
      <c r="HBF345" s="885"/>
      <c r="HBG345" s="885"/>
      <c r="HBH345" s="885"/>
      <c r="HBI345" s="885"/>
      <c r="HBJ345" s="885"/>
      <c r="HBK345" s="885"/>
      <c r="HBL345" s="885"/>
      <c r="HBM345" s="885"/>
      <c r="HBN345" s="885"/>
      <c r="HBO345" s="885"/>
      <c r="HBP345" s="885"/>
      <c r="HBQ345" s="885"/>
      <c r="HBR345" s="885"/>
      <c r="HBS345" s="885"/>
      <c r="HBT345" s="885"/>
      <c r="HBU345" s="885"/>
      <c r="HBV345" s="885"/>
      <c r="HBW345" s="885"/>
      <c r="HBX345" s="885"/>
      <c r="HBY345" s="885"/>
      <c r="HBZ345" s="885"/>
      <c r="HCA345" s="885"/>
      <c r="HCB345" s="885"/>
      <c r="HCC345" s="885"/>
      <c r="HCD345" s="885"/>
      <c r="HCE345" s="885"/>
      <c r="HCF345" s="885"/>
      <c r="HCG345" s="885"/>
      <c r="HCH345" s="885"/>
      <c r="HCI345" s="885"/>
      <c r="HCJ345" s="885"/>
      <c r="HCK345" s="885"/>
      <c r="HCL345" s="885"/>
      <c r="HCM345" s="885"/>
      <c r="HCN345" s="885"/>
      <c r="HCO345" s="885"/>
      <c r="HCP345" s="885"/>
      <c r="HCQ345" s="885"/>
      <c r="HCR345" s="885"/>
      <c r="HCS345" s="885"/>
      <c r="HCT345" s="885"/>
      <c r="HCU345" s="885"/>
      <c r="HCV345" s="885"/>
      <c r="HCW345" s="885"/>
      <c r="HCX345" s="885"/>
      <c r="HCY345" s="885"/>
      <c r="HCZ345" s="885"/>
      <c r="HDA345" s="885"/>
      <c r="HDB345" s="885"/>
      <c r="HDC345" s="885"/>
      <c r="HDD345" s="885"/>
      <c r="HDE345" s="885"/>
      <c r="HDF345" s="885"/>
      <c r="HDG345" s="885"/>
      <c r="HDH345" s="885"/>
      <c r="HDI345" s="885"/>
      <c r="HDJ345" s="885"/>
      <c r="HDK345" s="885"/>
      <c r="HDL345" s="885"/>
      <c r="HDM345" s="885"/>
      <c r="HDN345" s="885"/>
      <c r="HDO345" s="885"/>
      <c r="HDP345" s="885"/>
      <c r="HDQ345" s="885"/>
      <c r="HDR345" s="885"/>
      <c r="HDS345" s="885"/>
      <c r="HDT345" s="885"/>
      <c r="HDU345" s="885"/>
      <c r="HDV345" s="885"/>
      <c r="HDW345" s="885"/>
      <c r="HDX345" s="885"/>
      <c r="HDY345" s="885"/>
      <c r="HDZ345" s="885"/>
      <c r="HEA345" s="885"/>
      <c r="HEB345" s="885"/>
      <c r="HEC345" s="885"/>
      <c r="HED345" s="885"/>
      <c r="HEE345" s="885"/>
      <c r="HEF345" s="885"/>
      <c r="HEG345" s="885"/>
      <c r="HEH345" s="885"/>
      <c r="HEI345" s="885"/>
      <c r="HEJ345" s="885"/>
      <c r="HEK345" s="885"/>
      <c r="HEL345" s="885"/>
      <c r="HEM345" s="885"/>
      <c r="HEN345" s="885"/>
      <c r="HEO345" s="885"/>
      <c r="HEP345" s="885"/>
      <c r="HEQ345" s="885"/>
      <c r="HER345" s="885"/>
      <c r="HES345" s="885"/>
      <c r="HET345" s="885"/>
      <c r="HEU345" s="885"/>
      <c r="HEV345" s="885"/>
      <c r="HEW345" s="885"/>
      <c r="HEX345" s="885"/>
      <c r="HEY345" s="885"/>
      <c r="HEZ345" s="885"/>
      <c r="HFA345" s="885"/>
      <c r="HFB345" s="885"/>
      <c r="HFC345" s="885"/>
      <c r="HFD345" s="885"/>
      <c r="HFE345" s="885"/>
      <c r="HFF345" s="885"/>
      <c r="HFG345" s="885"/>
      <c r="HFH345" s="885"/>
      <c r="HFI345" s="885"/>
      <c r="HFJ345" s="885"/>
      <c r="HFK345" s="885"/>
      <c r="HFL345" s="885"/>
      <c r="HFM345" s="885"/>
      <c r="HFN345" s="885"/>
      <c r="HFO345" s="885"/>
      <c r="HFP345" s="885"/>
      <c r="HFQ345" s="885"/>
      <c r="HFR345" s="885"/>
      <c r="HFS345" s="885"/>
      <c r="HFT345" s="885"/>
      <c r="HFU345" s="885"/>
      <c r="HFV345" s="885"/>
      <c r="HFW345" s="885"/>
      <c r="HFX345" s="885"/>
      <c r="HFY345" s="885"/>
      <c r="HFZ345" s="885"/>
      <c r="HGA345" s="885"/>
      <c r="HGB345" s="885"/>
      <c r="HGC345" s="885"/>
      <c r="HGD345" s="885"/>
      <c r="HGE345" s="885"/>
      <c r="HGF345" s="885"/>
      <c r="HGG345" s="885"/>
      <c r="HGH345" s="885"/>
      <c r="HGI345" s="885"/>
      <c r="HGJ345" s="885"/>
      <c r="HGK345" s="885"/>
      <c r="HGL345" s="885"/>
      <c r="HGM345" s="885"/>
      <c r="HGN345" s="885"/>
      <c r="HGO345" s="885"/>
      <c r="HGP345" s="885"/>
      <c r="HGQ345" s="885"/>
      <c r="HGR345" s="885"/>
      <c r="HGS345" s="885"/>
      <c r="HGT345" s="885"/>
      <c r="HGU345" s="885"/>
      <c r="HGV345" s="885"/>
      <c r="HGW345" s="885"/>
      <c r="HGX345" s="885"/>
      <c r="HGY345" s="885"/>
      <c r="HGZ345" s="885"/>
      <c r="HHA345" s="885"/>
      <c r="HHB345" s="885"/>
      <c r="HHC345" s="885"/>
      <c r="HHD345" s="885"/>
      <c r="HHE345" s="885"/>
      <c r="HHF345" s="885"/>
      <c r="HHG345" s="885"/>
      <c r="HHH345" s="885"/>
      <c r="HHI345" s="885"/>
      <c r="HHJ345" s="885"/>
      <c r="HHK345" s="885"/>
      <c r="HHL345" s="885"/>
      <c r="HHM345" s="885"/>
      <c r="HHN345" s="885"/>
      <c r="HHO345" s="885"/>
      <c r="HHP345" s="885"/>
      <c r="HHQ345" s="885"/>
      <c r="HHR345" s="885"/>
      <c r="HHS345" s="885"/>
      <c r="HHT345" s="885"/>
      <c r="HHU345" s="885"/>
      <c r="HHV345" s="885"/>
      <c r="HHW345" s="885"/>
      <c r="HHX345" s="885"/>
      <c r="HHY345" s="885"/>
      <c r="HHZ345" s="885"/>
      <c r="HIA345" s="885"/>
      <c r="HIB345" s="885"/>
      <c r="HIC345" s="885"/>
      <c r="HID345" s="885"/>
      <c r="HIE345" s="885"/>
      <c r="HIF345" s="885"/>
      <c r="HIG345" s="885"/>
      <c r="HIH345" s="885"/>
      <c r="HII345" s="885"/>
      <c r="HIJ345" s="885"/>
      <c r="HIK345" s="885"/>
      <c r="HIL345" s="885"/>
      <c r="HIM345" s="885"/>
      <c r="HIN345" s="885"/>
      <c r="HIO345" s="885"/>
      <c r="HIP345" s="885"/>
      <c r="HIQ345" s="885"/>
      <c r="HIR345" s="885"/>
      <c r="HIS345" s="885"/>
      <c r="HIT345" s="885"/>
      <c r="HIU345" s="885"/>
      <c r="HIV345" s="885"/>
      <c r="HIW345" s="885"/>
      <c r="HIX345" s="885"/>
      <c r="HIY345" s="885"/>
      <c r="HIZ345" s="885"/>
      <c r="HJA345" s="885"/>
      <c r="HJB345" s="885"/>
      <c r="HJC345" s="885"/>
      <c r="HJD345" s="885"/>
      <c r="HJE345" s="885"/>
      <c r="HJF345" s="885"/>
      <c r="HJG345" s="885"/>
      <c r="HJH345" s="885"/>
      <c r="HJI345" s="885"/>
      <c r="HJJ345" s="885"/>
      <c r="HJK345" s="885"/>
      <c r="HJL345" s="885"/>
      <c r="HJM345" s="885"/>
      <c r="HJN345" s="885"/>
      <c r="HJO345" s="885"/>
      <c r="HJP345" s="885"/>
      <c r="HJQ345" s="885"/>
      <c r="HJR345" s="885"/>
      <c r="HJS345" s="885"/>
      <c r="HJT345" s="885"/>
      <c r="HJU345" s="885"/>
      <c r="HJV345" s="885"/>
      <c r="HJW345" s="885"/>
      <c r="HJX345" s="885"/>
      <c r="HJY345" s="885"/>
      <c r="HJZ345" s="885"/>
      <c r="HKA345" s="885"/>
      <c r="HKB345" s="885"/>
      <c r="HKC345" s="885"/>
      <c r="HKD345" s="885"/>
      <c r="HKE345" s="885"/>
      <c r="HKF345" s="885"/>
      <c r="HKG345" s="885"/>
      <c r="HKH345" s="885"/>
      <c r="HKI345" s="885"/>
      <c r="HKJ345" s="885"/>
      <c r="HKK345" s="885"/>
      <c r="HKL345" s="885"/>
      <c r="HKM345" s="885"/>
      <c r="HKN345" s="885"/>
      <c r="HKO345" s="885"/>
      <c r="HKP345" s="885"/>
      <c r="HKQ345" s="885"/>
      <c r="HKR345" s="885"/>
      <c r="HKS345" s="885"/>
      <c r="HKT345" s="885"/>
      <c r="HKU345" s="885"/>
      <c r="HKV345" s="885"/>
      <c r="HKW345" s="885"/>
      <c r="HKX345" s="885"/>
      <c r="HKY345" s="885"/>
      <c r="HKZ345" s="885"/>
      <c r="HLA345" s="885"/>
      <c r="HLB345" s="885"/>
      <c r="HLC345" s="885"/>
      <c r="HLD345" s="885"/>
      <c r="HLE345" s="885"/>
      <c r="HLF345" s="885"/>
      <c r="HLG345" s="885"/>
      <c r="HLH345" s="885"/>
      <c r="HLI345" s="885"/>
      <c r="HLJ345" s="885"/>
      <c r="HLK345" s="885"/>
      <c r="HLL345" s="885"/>
      <c r="HLM345" s="885"/>
      <c r="HLN345" s="885"/>
      <c r="HLO345" s="885"/>
      <c r="HLP345" s="885"/>
      <c r="HLQ345" s="885"/>
      <c r="HLR345" s="885"/>
      <c r="HLS345" s="885"/>
      <c r="HLT345" s="885"/>
      <c r="HLU345" s="885"/>
      <c r="HLV345" s="885"/>
      <c r="HLW345" s="885"/>
      <c r="HLX345" s="885"/>
      <c r="HLY345" s="885"/>
      <c r="HLZ345" s="885"/>
      <c r="HMA345" s="885"/>
      <c r="HMB345" s="885"/>
      <c r="HMC345" s="885"/>
      <c r="HMD345" s="885"/>
      <c r="HME345" s="885"/>
      <c r="HMF345" s="885"/>
      <c r="HMG345" s="885"/>
      <c r="HMH345" s="885"/>
      <c r="HMI345" s="885"/>
      <c r="HMJ345" s="885"/>
      <c r="HMK345" s="885"/>
      <c r="HML345" s="885"/>
      <c r="HMM345" s="885"/>
      <c r="HMN345" s="885"/>
      <c r="HMO345" s="885"/>
      <c r="HMP345" s="885"/>
      <c r="HMQ345" s="885"/>
      <c r="HMR345" s="885"/>
      <c r="HMS345" s="885"/>
      <c r="HMT345" s="885"/>
      <c r="HMU345" s="885"/>
      <c r="HMV345" s="885"/>
      <c r="HMW345" s="885"/>
      <c r="HMX345" s="885"/>
      <c r="HMY345" s="885"/>
      <c r="HMZ345" s="885"/>
      <c r="HNA345" s="885"/>
      <c r="HNB345" s="885"/>
      <c r="HNC345" s="885"/>
      <c r="HND345" s="885"/>
      <c r="HNE345" s="885"/>
      <c r="HNF345" s="885"/>
      <c r="HNG345" s="885"/>
      <c r="HNH345" s="885"/>
      <c r="HNI345" s="885"/>
      <c r="HNJ345" s="885"/>
      <c r="HNK345" s="885"/>
      <c r="HNL345" s="885"/>
      <c r="HNM345" s="885"/>
      <c r="HNN345" s="885"/>
      <c r="HNO345" s="885"/>
      <c r="HNP345" s="885"/>
      <c r="HNQ345" s="885"/>
      <c r="HNR345" s="885"/>
      <c r="HNS345" s="885"/>
      <c r="HNT345" s="885"/>
      <c r="HNU345" s="885"/>
      <c r="HNV345" s="885"/>
      <c r="HNW345" s="885"/>
      <c r="HNX345" s="885"/>
      <c r="HNY345" s="885"/>
      <c r="HNZ345" s="885"/>
      <c r="HOA345" s="885"/>
      <c r="HOB345" s="885"/>
      <c r="HOC345" s="885"/>
      <c r="HOD345" s="885"/>
      <c r="HOE345" s="885"/>
      <c r="HOF345" s="885"/>
      <c r="HOG345" s="885"/>
      <c r="HOH345" s="885"/>
      <c r="HOI345" s="885"/>
      <c r="HOJ345" s="885"/>
      <c r="HOK345" s="885"/>
      <c r="HOL345" s="885"/>
      <c r="HOM345" s="885"/>
      <c r="HON345" s="885"/>
      <c r="HOO345" s="885"/>
      <c r="HOP345" s="885"/>
      <c r="HOQ345" s="885"/>
      <c r="HOR345" s="885"/>
      <c r="HOS345" s="885"/>
      <c r="HOT345" s="885"/>
      <c r="HOU345" s="885"/>
      <c r="HOV345" s="885"/>
      <c r="HOW345" s="885"/>
      <c r="HOX345" s="885"/>
      <c r="HOY345" s="885"/>
      <c r="HOZ345" s="885"/>
      <c r="HPA345" s="885"/>
      <c r="HPB345" s="885"/>
      <c r="HPC345" s="885"/>
      <c r="HPD345" s="885"/>
      <c r="HPE345" s="885"/>
      <c r="HPF345" s="885"/>
      <c r="HPG345" s="885"/>
      <c r="HPH345" s="885"/>
      <c r="HPI345" s="885"/>
      <c r="HPJ345" s="885"/>
      <c r="HPK345" s="885"/>
      <c r="HPL345" s="885"/>
      <c r="HPM345" s="885"/>
      <c r="HPN345" s="885"/>
      <c r="HPO345" s="885"/>
      <c r="HPP345" s="885"/>
      <c r="HPQ345" s="885"/>
      <c r="HPR345" s="885"/>
      <c r="HPS345" s="885"/>
      <c r="HPT345" s="885"/>
      <c r="HPU345" s="885"/>
      <c r="HPV345" s="885"/>
      <c r="HPW345" s="885"/>
      <c r="HPX345" s="885"/>
      <c r="HPY345" s="885"/>
      <c r="HPZ345" s="885"/>
      <c r="HQA345" s="885"/>
      <c r="HQB345" s="885"/>
      <c r="HQC345" s="885"/>
      <c r="HQD345" s="885"/>
      <c r="HQE345" s="885"/>
      <c r="HQF345" s="885"/>
      <c r="HQG345" s="885"/>
      <c r="HQH345" s="885"/>
      <c r="HQI345" s="885"/>
      <c r="HQJ345" s="885"/>
      <c r="HQK345" s="885"/>
      <c r="HQL345" s="885"/>
      <c r="HQM345" s="885"/>
      <c r="HQN345" s="885"/>
      <c r="HQO345" s="885"/>
      <c r="HQP345" s="885"/>
      <c r="HQQ345" s="885"/>
      <c r="HQR345" s="885"/>
      <c r="HQS345" s="885"/>
      <c r="HQT345" s="885"/>
      <c r="HQU345" s="885"/>
      <c r="HQV345" s="885"/>
      <c r="HQW345" s="885"/>
      <c r="HQX345" s="885"/>
      <c r="HQY345" s="885"/>
      <c r="HQZ345" s="885"/>
      <c r="HRA345" s="885"/>
      <c r="HRB345" s="885"/>
      <c r="HRC345" s="885"/>
      <c r="HRD345" s="885"/>
      <c r="HRE345" s="885"/>
      <c r="HRF345" s="885"/>
      <c r="HRG345" s="885"/>
      <c r="HRH345" s="885"/>
      <c r="HRI345" s="885"/>
      <c r="HRJ345" s="885"/>
      <c r="HRK345" s="885"/>
      <c r="HRL345" s="885"/>
      <c r="HRM345" s="885"/>
      <c r="HRN345" s="885"/>
      <c r="HRO345" s="885"/>
      <c r="HRP345" s="885"/>
      <c r="HRQ345" s="885"/>
      <c r="HRR345" s="885"/>
      <c r="HRS345" s="885"/>
      <c r="HRT345" s="885"/>
      <c r="HRU345" s="885"/>
      <c r="HRV345" s="885"/>
      <c r="HRW345" s="885"/>
      <c r="HRX345" s="885"/>
      <c r="HRY345" s="885"/>
      <c r="HRZ345" s="885"/>
      <c r="HSA345" s="885"/>
      <c r="HSB345" s="885"/>
      <c r="HSC345" s="885"/>
      <c r="HSD345" s="885"/>
      <c r="HSE345" s="885"/>
      <c r="HSF345" s="885"/>
      <c r="HSG345" s="885"/>
      <c r="HSH345" s="885"/>
      <c r="HSI345" s="885"/>
      <c r="HSJ345" s="885"/>
      <c r="HSK345" s="885"/>
      <c r="HSL345" s="885"/>
      <c r="HSM345" s="885"/>
      <c r="HSN345" s="885"/>
      <c r="HSO345" s="885"/>
      <c r="HSP345" s="885"/>
      <c r="HSQ345" s="885"/>
      <c r="HSR345" s="885"/>
      <c r="HSS345" s="885"/>
      <c r="HST345" s="885"/>
      <c r="HSU345" s="885"/>
      <c r="HSV345" s="885"/>
      <c r="HSW345" s="885"/>
      <c r="HSX345" s="885"/>
      <c r="HSY345" s="885"/>
      <c r="HSZ345" s="885"/>
      <c r="HTA345" s="885"/>
      <c r="HTB345" s="885"/>
      <c r="HTC345" s="885"/>
      <c r="HTD345" s="885"/>
      <c r="HTE345" s="885"/>
      <c r="HTF345" s="885"/>
      <c r="HTG345" s="885"/>
      <c r="HTH345" s="885"/>
      <c r="HTI345" s="885"/>
      <c r="HTJ345" s="885"/>
      <c r="HTK345" s="885"/>
      <c r="HTL345" s="885"/>
      <c r="HTM345" s="885"/>
      <c r="HTN345" s="885"/>
      <c r="HTO345" s="885"/>
      <c r="HTP345" s="885"/>
      <c r="HTQ345" s="885"/>
      <c r="HTR345" s="885"/>
      <c r="HTS345" s="885"/>
      <c r="HTT345" s="885"/>
      <c r="HTU345" s="885"/>
      <c r="HTV345" s="885"/>
      <c r="HTW345" s="885"/>
      <c r="HTX345" s="885"/>
      <c r="HTY345" s="885"/>
      <c r="HTZ345" s="885"/>
      <c r="HUA345" s="885"/>
      <c r="HUB345" s="885"/>
      <c r="HUC345" s="885"/>
      <c r="HUD345" s="885"/>
      <c r="HUE345" s="885"/>
      <c r="HUF345" s="885"/>
      <c r="HUG345" s="885"/>
      <c r="HUH345" s="885"/>
      <c r="HUI345" s="885"/>
      <c r="HUJ345" s="885"/>
      <c r="HUK345" s="885"/>
      <c r="HUL345" s="885"/>
      <c r="HUM345" s="885"/>
      <c r="HUN345" s="885"/>
      <c r="HUO345" s="885"/>
      <c r="HUP345" s="885"/>
      <c r="HUQ345" s="885"/>
      <c r="HUR345" s="885"/>
      <c r="HUS345" s="885"/>
      <c r="HUT345" s="885"/>
      <c r="HUU345" s="885"/>
      <c r="HUV345" s="885"/>
      <c r="HUW345" s="885"/>
      <c r="HUX345" s="885"/>
      <c r="HUY345" s="885"/>
      <c r="HUZ345" s="885"/>
      <c r="HVA345" s="885"/>
      <c r="HVB345" s="885"/>
      <c r="HVC345" s="885"/>
      <c r="HVD345" s="885"/>
      <c r="HVE345" s="885"/>
      <c r="HVF345" s="885"/>
      <c r="HVG345" s="885"/>
      <c r="HVH345" s="885"/>
      <c r="HVI345" s="885"/>
      <c r="HVJ345" s="885"/>
      <c r="HVK345" s="885"/>
      <c r="HVL345" s="885"/>
      <c r="HVM345" s="885"/>
      <c r="HVN345" s="885"/>
      <c r="HVO345" s="885"/>
      <c r="HVP345" s="885"/>
      <c r="HVQ345" s="885"/>
      <c r="HVR345" s="885"/>
      <c r="HVS345" s="885"/>
      <c r="HVT345" s="885"/>
      <c r="HVU345" s="885"/>
      <c r="HVV345" s="885"/>
      <c r="HVW345" s="885"/>
      <c r="HVX345" s="885"/>
      <c r="HVY345" s="885"/>
      <c r="HVZ345" s="885"/>
      <c r="HWA345" s="885"/>
      <c r="HWB345" s="885"/>
      <c r="HWC345" s="885"/>
      <c r="HWD345" s="885"/>
      <c r="HWE345" s="885"/>
      <c r="HWF345" s="885"/>
      <c r="HWG345" s="885"/>
      <c r="HWH345" s="885"/>
      <c r="HWI345" s="885"/>
      <c r="HWJ345" s="885"/>
      <c r="HWK345" s="885"/>
      <c r="HWL345" s="885"/>
      <c r="HWM345" s="885"/>
      <c r="HWN345" s="885"/>
      <c r="HWO345" s="885"/>
      <c r="HWP345" s="885"/>
      <c r="HWQ345" s="885"/>
      <c r="HWR345" s="885"/>
      <c r="HWS345" s="885"/>
      <c r="HWT345" s="885"/>
      <c r="HWU345" s="885"/>
      <c r="HWV345" s="885"/>
      <c r="HWW345" s="885"/>
      <c r="HWX345" s="885"/>
      <c r="HWY345" s="885"/>
      <c r="HWZ345" s="885"/>
      <c r="HXA345" s="885"/>
      <c r="HXB345" s="885"/>
      <c r="HXC345" s="885"/>
      <c r="HXD345" s="885"/>
      <c r="HXE345" s="885"/>
      <c r="HXF345" s="885"/>
      <c r="HXG345" s="885"/>
      <c r="HXH345" s="885"/>
      <c r="HXI345" s="885"/>
      <c r="HXJ345" s="885"/>
      <c r="HXK345" s="885"/>
      <c r="HXL345" s="885"/>
      <c r="HXM345" s="885"/>
      <c r="HXN345" s="885"/>
      <c r="HXO345" s="885"/>
      <c r="HXP345" s="885"/>
      <c r="HXQ345" s="885"/>
      <c r="HXR345" s="885"/>
      <c r="HXS345" s="885"/>
      <c r="HXT345" s="885"/>
      <c r="HXU345" s="885"/>
      <c r="HXV345" s="885"/>
      <c r="HXW345" s="885"/>
      <c r="HXX345" s="885"/>
      <c r="HXY345" s="885"/>
      <c r="HXZ345" s="885"/>
      <c r="HYA345" s="885"/>
      <c r="HYB345" s="885"/>
      <c r="HYC345" s="885"/>
      <c r="HYD345" s="885"/>
      <c r="HYE345" s="885"/>
      <c r="HYF345" s="885"/>
      <c r="HYG345" s="885"/>
      <c r="HYH345" s="885"/>
      <c r="HYI345" s="885"/>
      <c r="HYJ345" s="885"/>
      <c r="HYK345" s="885"/>
      <c r="HYL345" s="885"/>
      <c r="HYM345" s="885"/>
      <c r="HYN345" s="885"/>
      <c r="HYO345" s="885"/>
      <c r="HYP345" s="885"/>
      <c r="HYQ345" s="885"/>
      <c r="HYR345" s="885"/>
      <c r="HYS345" s="885"/>
      <c r="HYT345" s="885"/>
      <c r="HYU345" s="885"/>
      <c r="HYV345" s="885"/>
      <c r="HYW345" s="885"/>
      <c r="HYX345" s="885"/>
      <c r="HYY345" s="885"/>
      <c r="HYZ345" s="885"/>
      <c r="HZA345" s="885"/>
      <c r="HZB345" s="885"/>
      <c r="HZC345" s="885"/>
      <c r="HZD345" s="885"/>
      <c r="HZE345" s="885"/>
      <c r="HZF345" s="885"/>
      <c r="HZG345" s="885"/>
      <c r="HZH345" s="885"/>
      <c r="HZI345" s="885"/>
      <c r="HZJ345" s="885"/>
      <c r="HZK345" s="885"/>
      <c r="HZL345" s="885"/>
      <c r="HZM345" s="885"/>
      <c r="HZN345" s="885"/>
      <c r="HZO345" s="885"/>
      <c r="HZP345" s="885"/>
      <c r="HZQ345" s="885"/>
      <c r="HZR345" s="885"/>
      <c r="HZS345" s="885"/>
      <c r="HZT345" s="885"/>
      <c r="HZU345" s="885"/>
      <c r="HZV345" s="885"/>
      <c r="HZW345" s="885"/>
      <c r="HZX345" s="885"/>
      <c r="HZY345" s="885"/>
      <c r="HZZ345" s="885"/>
      <c r="IAA345" s="885"/>
      <c r="IAB345" s="885"/>
      <c r="IAC345" s="885"/>
      <c r="IAD345" s="885"/>
      <c r="IAE345" s="885"/>
      <c r="IAF345" s="885"/>
      <c r="IAG345" s="885"/>
      <c r="IAH345" s="885"/>
      <c r="IAI345" s="885"/>
      <c r="IAJ345" s="885"/>
      <c r="IAK345" s="885"/>
      <c r="IAL345" s="885"/>
      <c r="IAM345" s="885"/>
      <c r="IAN345" s="885"/>
      <c r="IAO345" s="885"/>
      <c r="IAP345" s="885"/>
      <c r="IAQ345" s="885"/>
      <c r="IAR345" s="885"/>
      <c r="IAS345" s="885"/>
      <c r="IAT345" s="885"/>
      <c r="IAU345" s="885"/>
      <c r="IAV345" s="885"/>
      <c r="IAW345" s="885"/>
      <c r="IAX345" s="885"/>
      <c r="IAY345" s="885"/>
      <c r="IAZ345" s="885"/>
      <c r="IBA345" s="885"/>
      <c r="IBB345" s="885"/>
      <c r="IBC345" s="885"/>
      <c r="IBD345" s="885"/>
      <c r="IBE345" s="885"/>
      <c r="IBF345" s="885"/>
      <c r="IBG345" s="885"/>
      <c r="IBH345" s="885"/>
      <c r="IBI345" s="885"/>
      <c r="IBJ345" s="885"/>
      <c r="IBK345" s="885"/>
      <c r="IBL345" s="885"/>
      <c r="IBM345" s="885"/>
      <c r="IBN345" s="885"/>
      <c r="IBO345" s="885"/>
      <c r="IBP345" s="885"/>
      <c r="IBQ345" s="885"/>
      <c r="IBR345" s="885"/>
      <c r="IBS345" s="885"/>
      <c r="IBT345" s="885"/>
      <c r="IBU345" s="885"/>
      <c r="IBV345" s="885"/>
      <c r="IBW345" s="885"/>
      <c r="IBX345" s="885"/>
      <c r="IBY345" s="885"/>
      <c r="IBZ345" s="885"/>
      <c r="ICA345" s="885"/>
      <c r="ICB345" s="885"/>
      <c r="ICC345" s="885"/>
      <c r="ICD345" s="885"/>
      <c r="ICE345" s="885"/>
      <c r="ICF345" s="885"/>
      <c r="ICG345" s="885"/>
      <c r="ICH345" s="885"/>
      <c r="ICI345" s="885"/>
      <c r="ICJ345" s="885"/>
      <c r="ICK345" s="885"/>
      <c r="ICL345" s="885"/>
      <c r="ICM345" s="885"/>
      <c r="ICN345" s="885"/>
      <c r="ICO345" s="885"/>
      <c r="ICP345" s="885"/>
      <c r="ICQ345" s="885"/>
      <c r="ICR345" s="885"/>
      <c r="ICS345" s="885"/>
      <c r="ICT345" s="885"/>
      <c r="ICU345" s="885"/>
      <c r="ICV345" s="885"/>
      <c r="ICW345" s="885"/>
      <c r="ICX345" s="885"/>
      <c r="ICY345" s="885"/>
      <c r="ICZ345" s="885"/>
      <c r="IDA345" s="885"/>
      <c r="IDB345" s="885"/>
      <c r="IDC345" s="885"/>
      <c r="IDD345" s="885"/>
      <c r="IDE345" s="885"/>
      <c r="IDF345" s="885"/>
      <c r="IDG345" s="885"/>
      <c r="IDH345" s="885"/>
      <c r="IDI345" s="885"/>
      <c r="IDJ345" s="885"/>
      <c r="IDK345" s="885"/>
      <c r="IDL345" s="885"/>
      <c r="IDM345" s="885"/>
      <c r="IDN345" s="885"/>
      <c r="IDO345" s="885"/>
      <c r="IDP345" s="885"/>
      <c r="IDQ345" s="885"/>
      <c r="IDR345" s="885"/>
      <c r="IDS345" s="885"/>
      <c r="IDT345" s="885"/>
      <c r="IDU345" s="885"/>
      <c r="IDV345" s="885"/>
      <c r="IDW345" s="885"/>
      <c r="IDX345" s="885"/>
      <c r="IDY345" s="885"/>
      <c r="IDZ345" s="885"/>
      <c r="IEA345" s="885"/>
      <c r="IEB345" s="885"/>
      <c r="IEC345" s="885"/>
      <c r="IED345" s="885"/>
      <c r="IEE345" s="885"/>
      <c r="IEF345" s="885"/>
      <c r="IEG345" s="885"/>
      <c r="IEH345" s="885"/>
      <c r="IEI345" s="885"/>
      <c r="IEJ345" s="885"/>
      <c r="IEK345" s="885"/>
      <c r="IEL345" s="885"/>
      <c r="IEM345" s="885"/>
      <c r="IEN345" s="885"/>
      <c r="IEO345" s="885"/>
      <c r="IEP345" s="885"/>
      <c r="IEQ345" s="885"/>
      <c r="IER345" s="885"/>
      <c r="IES345" s="885"/>
      <c r="IET345" s="885"/>
      <c r="IEU345" s="885"/>
      <c r="IEV345" s="885"/>
      <c r="IEW345" s="885"/>
      <c r="IEX345" s="885"/>
      <c r="IEY345" s="885"/>
      <c r="IEZ345" s="885"/>
      <c r="IFA345" s="885"/>
      <c r="IFB345" s="885"/>
      <c r="IFC345" s="885"/>
      <c r="IFD345" s="885"/>
      <c r="IFE345" s="885"/>
      <c r="IFF345" s="885"/>
      <c r="IFG345" s="885"/>
      <c r="IFH345" s="885"/>
      <c r="IFI345" s="885"/>
      <c r="IFJ345" s="885"/>
      <c r="IFK345" s="885"/>
      <c r="IFL345" s="885"/>
      <c r="IFM345" s="885"/>
      <c r="IFN345" s="885"/>
      <c r="IFO345" s="885"/>
      <c r="IFP345" s="885"/>
      <c r="IFQ345" s="885"/>
      <c r="IFR345" s="885"/>
      <c r="IFS345" s="885"/>
      <c r="IFT345" s="885"/>
      <c r="IFU345" s="885"/>
      <c r="IFV345" s="885"/>
      <c r="IFW345" s="885"/>
      <c r="IFX345" s="885"/>
      <c r="IFY345" s="885"/>
      <c r="IFZ345" s="885"/>
      <c r="IGA345" s="885"/>
      <c r="IGB345" s="885"/>
      <c r="IGC345" s="885"/>
      <c r="IGD345" s="885"/>
      <c r="IGE345" s="885"/>
      <c r="IGF345" s="885"/>
      <c r="IGG345" s="885"/>
      <c r="IGH345" s="885"/>
      <c r="IGI345" s="885"/>
      <c r="IGJ345" s="885"/>
      <c r="IGK345" s="885"/>
      <c r="IGL345" s="885"/>
      <c r="IGM345" s="885"/>
      <c r="IGN345" s="885"/>
      <c r="IGO345" s="885"/>
      <c r="IGP345" s="885"/>
      <c r="IGQ345" s="885"/>
      <c r="IGR345" s="885"/>
      <c r="IGS345" s="885"/>
      <c r="IGT345" s="885"/>
      <c r="IGU345" s="885"/>
      <c r="IGV345" s="885"/>
      <c r="IGW345" s="885"/>
      <c r="IGX345" s="885"/>
      <c r="IGY345" s="885"/>
      <c r="IGZ345" s="885"/>
      <c r="IHA345" s="885"/>
      <c r="IHB345" s="885"/>
      <c r="IHC345" s="885"/>
      <c r="IHD345" s="885"/>
      <c r="IHE345" s="885"/>
      <c r="IHF345" s="885"/>
      <c r="IHG345" s="885"/>
      <c r="IHH345" s="885"/>
      <c r="IHI345" s="885"/>
      <c r="IHJ345" s="885"/>
      <c r="IHK345" s="885"/>
      <c r="IHL345" s="885"/>
      <c r="IHM345" s="885"/>
      <c r="IHN345" s="885"/>
      <c r="IHO345" s="885"/>
      <c r="IHP345" s="885"/>
      <c r="IHQ345" s="885"/>
      <c r="IHR345" s="885"/>
      <c r="IHS345" s="885"/>
      <c r="IHT345" s="885"/>
      <c r="IHU345" s="885"/>
      <c r="IHV345" s="885"/>
      <c r="IHW345" s="885"/>
      <c r="IHX345" s="885"/>
      <c r="IHY345" s="885"/>
      <c r="IHZ345" s="885"/>
      <c r="IIA345" s="885"/>
      <c r="IIB345" s="885"/>
      <c r="IIC345" s="885"/>
      <c r="IID345" s="885"/>
      <c r="IIE345" s="885"/>
      <c r="IIF345" s="885"/>
      <c r="IIG345" s="885"/>
      <c r="IIH345" s="885"/>
      <c r="III345" s="885"/>
      <c r="IIJ345" s="885"/>
      <c r="IIK345" s="885"/>
      <c r="IIL345" s="885"/>
      <c r="IIM345" s="885"/>
      <c r="IIN345" s="885"/>
      <c r="IIO345" s="885"/>
      <c r="IIP345" s="885"/>
      <c r="IIQ345" s="885"/>
      <c r="IIR345" s="885"/>
      <c r="IIS345" s="885"/>
      <c r="IIT345" s="885"/>
      <c r="IIU345" s="885"/>
      <c r="IIV345" s="885"/>
      <c r="IIW345" s="885"/>
      <c r="IIX345" s="885"/>
      <c r="IIY345" s="885"/>
      <c r="IIZ345" s="885"/>
      <c r="IJA345" s="885"/>
      <c r="IJB345" s="885"/>
      <c r="IJC345" s="885"/>
      <c r="IJD345" s="885"/>
      <c r="IJE345" s="885"/>
      <c r="IJF345" s="885"/>
      <c r="IJG345" s="885"/>
      <c r="IJH345" s="885"/>
      <c r="IJI345" s="885"/>
      <c r="IJJ345" s="885"/>
      <c r="IJK345" s="885"/>
      <c r="IJL345" s="885"/>
      <c r="IJM345" s="885"/>
      <c r="IJN345" s="885"/>
      <c r="IJO345" s="885"/>
      <c r="IJP345" s="885"/>
      <c r="IJQ345" s="885"/>
      <c r="IJR345" s="885"/>
      <c r="IJS345" s="885"/>
      <c r="IJT345" s="885"/>
      <c r="IJU345" s="885"/>
      <c r="IJV345" s="885"/>
      <c r="IJW345" s="885"/>
      <c r="IJX345" s="885"/>
      <c r="IJY345" s="885"/>
      <c r="IJZ345" s="885"/>
      <c r="IKA345" s="885"/>
      <c r="IKB345" s="885"/>
      <c r="IKC345" s="885"/>
      <c r="IKD345" s="885"/>
      <c r="IKE345" s="885"/>
      <c r="IKF345" s="885"/>
      <c r="IKG345" s="885"/>
      <c r="IKH345" s="885"/>
      <c r="IKI345" s="885"/>
      <c r="IKJ345" s="885"/>
      <c r="IKK345" s="885"/>
      <c r="IKL345" s="885"/>
      <c r="IKM345" s="885"/>
      <c r="IKN345" s="885"/>
      <c r="IKO345" s="885"/>
      <c r="IKP345" s="885"/>
      <c r="IKQ345" s="885"/>
      <c r="IKR345" s="885"/>
      <c r="IKS345" s="885"/>
      <c r="IKT345" s="885"/>
      <c r="IKU345" s="885"/>
      <c r="IKV345" s="885"/>
      <c r="IKW345" s="885"/>
      <c r="IKX345" s="885"/>
      <c r="IKY345" s="885"/>
      <c r="IKZ345" s="885"/>
      <c r="ILA345" s="885"/>
      <c r="ILB345" s="885"/>
      <c r="ILC345" s="885"/>
      <c r="ILD345" s="885"/>
      <c r="ILE345" s="885"/>
      <c r="ILF345" s="885"/>
      <c r="ILG345" s="885"/>
      <c r="ILH345" s="885"/>
      <c r="ILI345" s="885"/>
      <c r="ILJ345" s="885"/>
      <c r="ILK345" s="885"/>
      <c r="ILL345" s="885"/>
      <c r="ILM345" s="885"/>
      <c r="ILN345" s="885"/>
      <c r="ILO345" s="885"/>
      <c r="ILP345" s="885"/>
      <c r="ILQ345" s="885"/>
      <c r="ILR345" s="885"/>
      <c r="ILS345" s="885"/>
      <c r="ILT345" s="885"/>
      <c r="ILU345" s="885"/>
      <c r="ILV345" s="885"/>
      <c r="ILW345" s="885"/>
      <c r="ILX345" s="885"/>
      <c r="ILY345" s="885"/>
      <c r="ILZ345" s="885"/>
      <c r="IMA345" s="885"/>
      <c r="IMB345" s="885"/>
      <c r="IMC345" s="885"/>
      <c r="IMD345" s="885"/>
      <c r="IME345" s="885"/>
      <c r="IMF345" s="885"/>
      <c r="IMG345" s="885"/>
      <c r="IMH345" s="885"/>
      <c r="IMI345" s="885"/>
      <c r="IMJ345" s="885"/>
      <c r="IMK345" s="885"/>
      <c r="IML345" s="885"/>
      <c r="IMM345" s="885"/>
      <c r="IMN345" s="885"/>
      <c r="IMO345" s="885"/>
      <c r="IMP345" s="885"/>
      <c r="IMQ345" s="885"/>
      <c r="IMR345" s="885"/>
      <c r="IMS345" s="885"/>
      <c r="IMT345" s="885"/>
      <c r="IMU345" s="885"/>
      <c r="IMV345" s="885"/>
      <c r="IMW345" s="885"/>
      <c r="IMX345" s="885"/>
      <c r="IMY345" s="885"/>
      <c r="IMZ345" s="885"/>
      <c r="INA345" s="885"/>
      <c r="INB345" s="885"/>
      <c r="INC345" s="885"/>
      <c r="IND345" s="885"/>
      <c r="INE345" s="885"/>
      <c r="INF345" s="885"/>
      <c r="ING345" s="885"/>
      <c r="INH345" s="885"/>
      <c r="INI345" s="885"/>
      <c r="INJ345" s="885"/>
      <c r="INK345" s="885"/>
      <c r="INL345" s="885"/>
      <c r="INM345" s="885"/>
      <c r="INN345" s="885"/>
      <c r="INO345" s="885"/>
      <c r="INP345" s="885"/>
      <c r="INQ345" s="885"/>
      <c r="INR345" s="885"/>
      <c r="INS345" s="885"/>
      <c r="INT345" s="885"/>
      <c r="INU345" s="885"/>
      <c r="INV345" s="885"/>
      <c r="INW345" s="885"/>
      <c r="INX345" s="885"/>
      <c r="INY345" s="885"/>
      <c r="INZ345" s="885"/>
      <c r="IOA345" s="885"/>
      <c r="IOB345" s="885"/>
      <c r="IOC345" s="885"/>
      <c r="IOD345" s="885"/>
      <c r="IOE345" s="885"/>
      <c r="IOF345" s="885"/>
      <c r="IOG345" s="885"/>
      <c r="IOH345" s="885"/>
      <c r="IOI345" s="885"/>
      <c r="IOJ345" s="885"/>
      <c r="IOK345" s="885"/>
      <c r="IOL345" s="885"/>
      <c r="IOM345" s="885"/>
      <c r="ION345" s="885"/>
      <c r="IOO345" s="885"/>
      <c r="IOP345" s="885"/>
      <c r="IOQ345" s="885"/>
      <c r="IOR345" s="885"/>
      <c r="IOS345" s="885"/>
      <c r="IOT345" s="885"/>
      <c r="IOU345" s="885"/>
      <c r="IOV345" s="885"/>
      <c r="IOW345" s="885"/>
      <c r="IOX345" s="885"/>
      <c r="IOY345" s="885"/>
      <c r="IOZ345" s="885"/>
      <c r="IPA345" s="885"/>
      <c r="IPB345" s="885"/>
      <c r="IPC345" s="885"/>
      <c r="IPD345" s="885"/>
      <c r="IPE345" s="885"/>
      <c r="IPF345" s="885"/>
      <c r="IPG345" s="885"/>
      <c r="IPH345" s="885"/>
      <c r="IPI345" s="885"/>
      <c r="IPJ345" s="885"/>
      <c r="IPK345" s="885"/>
      <c r="IPL345" s="885"/>
      <c r="IPM345" s="885"/>
      <c r="IPN345" s="885"/>
      <c r="IPO345" s="885"/>
      <c r="IPP345" s="885"/>
      <c r="IPQ345" s="885"/>
      <c r="IPR345" s="885"/>
      <c r="IPS345" s="885"/>
      <c r="IPT345" s="885"/>
      <c r="IPU345" s="885"/>
      <c r="IPV345" s="885"/>
      <c r="IPW345" s="885"/>
      <c r="IPX345" s="885"/>
      <c r="IPY345" s="885"/>
      <c r="IPZ345" s="885"/>
      <c r="IQA345" s="885"/>
      <c r="IQB345" s="885"/>
      <c r="IQC345" s="885"/>
      <c r="IQD345" s="885"/>
      <c r="IQE345" s="885"/>
      <c r="IQF345" s="885"/>
      <c r="IQG345" s="885"/>
      <c r="IQH345" s="885"/>
      <c r="IQI345" s="885"/>
      <c r="IQJ345" s="885"/>
      <c r="IQK345" s="885"/>
      <c r="IQL345" s="885"/>
      <c r="IQM345" s="885"/>
      <c r="IQN345" s="885"/>
      <c r="IQO345" s="885"/>
      <c r="IQP345" s="885"/>
      <c r="IQQ345" s="885"/>
      <c r="IQR345" s="885"/>
      <c r="IQS345" s="885"/>
      <c r="IQT345" s="885"/>
      <c r="IQU345" s="885"/>
      <c r="IQV345" s="885"/>
      <c r="IQW345" s="885"/>
      <c r="IQX345" s="885"/>
      <c r="IQY345" s="885"/>
      <c r="IQZ345" s="885"/>
      <c r="IRA345" s="885"/>
      <c r="IRB345" s="885"/>
      <c r="IRC345" s="885"/>
      <c r="IRD345" s="885"/>
      <c r="IRE345" s="885"/>
      <c r="IRF345" s="885"/>
      <c r="IRG345" s="885"/>
      <c r="IRH345" s="885"/>
      <c r="IRI345" s="885"/>
      <c r="IRJ345" s="885"/>
      <c r="IRK345" s="885"/>
      <c r="IRL345" s="885"/>
      <c r="IRM345" s="885"/>
      <c r="IRN345" s="885"/>
      <c r="IRO345" s="885"/>
      <c r="IRP345" s="885"/>
      <c r="IRQ345" s="885"/>
      <c r="IRR345" s="885"/>
      <c r="IRS345" s="885"/>
      <c r="IRT345" s="885"/>
      <c r="IRU345" s="885"/>
      <c r="IRV345" s="885"/>
      <c r="IRW345" s="885"/>
      <c r="IRX345" s="885"/>
      <c r="IRY345" s="885"/>
      <c r="IRZ345" s="885"/>
      <c r="ISA345" s="885"/>
      <c r="ISB345" s="885"/>
      <c r="ISC345" s="885"/>
      <c r="ISD345" s="885"/>
      <c r="ISE345" s="885"/>
      <c r="ISF345" s="885"/>
      <c r="ISG345" s="885"/>
      <c r="ISH345" s="885"/>
      <c r="ISI345" s="885"/>
      <c r="ISJ345" s="885"/>
      <c r="ISK345" s="885"/>
      <c r="ISL345" s="885"/>
      <c r="ISM345" s="885"/>
      <c r="ISN345" s="885"/>
      <c r="ISO345" s="885"/>
      <c r="ISP345" s="885"/>
      <c r="ISQ345" s="885"/>
      <c r="ISR345" s="885"/>
      <c r="ISS345" s="885"/>
      <c r="IST345" s="885"/>
      <c r="ISU345" s="885"/>
      <c r="ISV345" s="885"/>
      <c r="ISW345" s="885"/>
      <c r="ISX345" s="885"/>
      <c r="ISY345" s="885"/>
      <c r="ISZ345" s="885"/>
      <c r="ITA345" s="885"/>
      <c r="ITB345" s="885"/>
      <c r="ITC345" s="885"/>
      <c r="ITD345" s="885"/>
      <c r="ITE345" s="885"/>
      <c r="ITF345" s="885"/>
      <c r="ITG345" s="885"/>
      <c r="ITH345" s="885"/>
      <c r="ITI345" s="885"/>
      <c r="ITJ345" s="885"/>
      <c r="ITK345" s="885"/>
      <c r="ITL345" s="885"/>
      <c r="ITM345" s="885"/>
      <c r="ITN345" s="885"/>
      <c r="ITO345" s="885"/>
      <c r="ITP345" s="885"/>
      <c r="ITQ345" s="885"/>
      <c r="ITR345" s="885"/>
      <c r="ITS345" s="885"/>
      <c r="ITT345" s="885"/>
      <c r="ITU345" s="885"/>
      <c r="ITV345" s="885"/>
      <c r="ITW345" s="885"/>
      <c r="ITX345" s="885"/>
      <c r="ITY345" s="885"/>
      <c r="ITZ345" s="885"/>
      <c r="IUA345" s="885"/>
      <c r="IUB345" s="885"/>
      <c r="IUC345" s="885"/>
      <c r="IUD345" s="885"/>
      <c r="IUE345" s="885"/>
      <c r="IUF345" s="885"/>
      <c r="IUG345" s="885"/>
      <c r="IUH345" s="885"/>
      <c r="IUI345" s="885"/>
      <c r="IUJ345" s="885"/>
      <c r="IUK345" s="885"/>
      <c r="IUL345" s="885"/>
      <c r="IUM345" s="885"/>
      <c r="IUN345" s="885"/>
      <c r="IUO345" s="885"/>
      <c r="IUP345" s="885"/>
      <c r="IUQ345" s="885"/>
      <c r="IUR345" s="885"/>
      <c r="IUS345" s="885"/>
      <c r="IUT345" s="885"/>
      <c r="IUU345" s="885"/>
      <c r="IUV345" s="885"/>
      <c r="IUW345" s="885"/>
      <c r="IUX345" s="885"/>
      <c r="IUY345" s="885"/>
      <c r="IUZ345" s="885"/>
      <c r="IVA345" s="885"/>
      <c r="IVB345" s="885"/>
      <c r="IVC345" s="885"/>
      <c r="IVD345" s="885"/>
      <c r="IVE345" s="885"/>
      <c r="IVF345" s="885"/>
      <c r="IVG345" s="885"/>
      <c r="IVH345" s="885"/>
      <c r="IVI345" s="885"/>
      <c r="IVJ345" s="885"/>
      <c r="IVK345" s="885"/>
      <c r="IVL345" s="885"/>
      <c r="IVM345" s="885"/>
      <c r="IVN345" s="885"/>
      <c r="IVO345" s="885"/>
      <c r="IVP345" s="885"/>
      <c r="IVQ345" s="885"/>
      <c r="IVR345" s="885"/>
      <c r="IVS345" s="885"/>
      <c r="IVT345" s="885"/>
      <c r="IVU345" s="885"/>
      <c r="IVV345" s="885"/>
      <c r="IVW345" s="885"/>
      <c r="IVX345" s="885"/>
      <c r="IVY345" s="885"/>
      <c r="IVZ345" s="885"/>
      <c r="IWA345" s="885"/>
      <c r="IWB345" s="885"/>
      <c r="IWC345" s="885"/>
      <c r="IWD345" s="885"/>
      <c r="IWE345" s="885"/>
      <c r="IWF345" s="885"/>
      <c r="IWG345" s="885"/>
      <c r="IWH345" s="885"/>
      <c r="IWI345" s="885"/>
      <c r="IWJ345" s="885"/>
      <c r="IWK345" s="885"/>
      <c r="IWL345" s="885"/>
      <c r="IWM345" s="885"/>
      <c r="IWN345" s="885"/>
      <c r="IWO345" s="885"/>
      <c r="IWP345" s="885"/>
      <c r="IWQ345" s="885"/>
      <c r="IWR345" s="885"/>
      <c r="IWS345" s="885"/>
      <c r="IWT345" s="885"/>
      <c r="IWU345" s="885"/>
      <c r="IWV345" s="885"/>
      <c r="IWW345" s="885"/>
      <c r="IWX345" s="885"/>
      <c r="IWY345" s="885"/>
      <c r="IWZ345" s="885"/>
      <c r="IXA345" s="885"/>
      <c r="IXB345" s="885"/>
      <c r="IXC345" s="885"/>
      <c r="IXD345" s="885"/>
      <c r="IXE345" s="885"/>
      <c r="IXF345" s="885"/>
      <c r="IXG345" s="885"/>
      <c r="IXH345" s="885"/>
      <c r="IXI345" s="885"/>
      <c r="IXJ345" s="885"/>
      <c r="IXK345" s="885"/>
      <c r="IXL345" s="885"/>
      <c r="IXM345" s="885"/>
      <c r="IXN345" s="885"/>
      <c r="IXO345" s="885"/>
      <c r="IXP345" s="885"/>
      <c r="IXQ345" s="885"/>
      <c r="IXR345" s="885"/>
      <c r="IXS345" s="885"/>
      <c r="IXT345" s="885"/>
      <c r="IXU345" s="885"/>
      <c r="IXV345" s="885"/>
      <c r="IXW345" s="885"/>
      <c r="IXX345" s="885"/>
      <c r="IXY345" s="885"/>
      <c r="IXZ345" s="885"/>
      <c r="IYA345" s="885"/>
      <c r="IYB345" s="885"/>
      <c r="IYC345" s="885"/>
      <c r="IYD345" s="885"/>
      <c r="IYE345" s="885"/>
      <c r="IYF345" s="885"/>
      <c r="IYG345" s="885"/>
      <c r="IYH345" s="885"/>
      <c r="IYI345" s="885"/>
      <c r="IYJ345" s="885"/>
      <c r="IYK345" s="885"/>
      <c r="IYL345" s="885"/>
      <c r="IYM345" s="885"/>
      <c r="IYN345" s="885"/>
      <c r="IYO345" s="885"/>
      <c r="IYP345" s="885"/>
      <c r="IYQ345" s="885"/>
      <c r="IYR345" s="885"/>
      <c r="IYS345" s="885"/>
      <c r="IYT345" s="885"/>
      <c r="IYU345" s="885"/>
      <c r="IYV345" s="885"/>
      <c r="IYW345" s="885"/>
      <c r="IYX345" s="885"/>
      <c r="IYY345" s="885"/>
      <c r="IYZ345" s="885"/>
      <c r="IZA345" s="885"/>
      <c r="IZB345" s="885"/>
      <c r="IZC345" s="885"/>
      <c r="IZD345" s="885"/>
      <c r="IZE345" s="885"/>
      <c r="IZF345" s="885"/>
      <c r="IZG345" s="885"/>
      <c r="IZH345" s="885"/>
      <c r="IZI345" s="885"/>
      <c r="IZJ345" s="885"/>
      <c r="IZK345" s="885"/>
      <c r="IZL345" s="885"/>
      <c r="IZM345" s="885"/>
      <c r="IZN345" s="885"/>
      <c r="IZO345" s="885"/>
      <c r="IZP345" s="885"/>
      <c r="IZQ345" s="885"/>
      <c r="IZR345" s="885"/>
      <c r="IZS345" s="885"/>
      <c r="IZT345" s="885"/>
      <c r="IZU345" s="885"/>
      <c r="IZV345" s="885"/>
      <c r="IZW345" s="885"/>
      <c r="IZX345" s="885"/>
      <c r="IZY345" s="885"/>
      <c r="IZZ345" s="885"/>
      <c r="JAA345" s="885"/>
      <c r="JAB345" s="885"/>
      <c r="JAC345" s="885"/>
      <c r="JAD345" s="885"/>
      <c r="JAE345" s="885"/>
      <c r="JAF345" s="885"/>
      <c r="JAG345" s="885"/>
      <c r="JAH345" s="885"/>
      <c r="JAI345" s="885"/>
      <c r="JAJ345" s="885"/>
      <c r="JAK345" s="885"/>
      <c r="JAL345" s="885"/>
      <c r="JAM345" s="885"/>
      <c r="JAN345" s="885"/>
      <c r="JAO345" s="885"/>
      <c r="JAP345" s="885"/>
      <c r="JAQ345" s="885"/>
      <c r="JAR345" s="885"/>
      <c r="JAS345" s="885"/>
      <c r="JAT345" s="885"/>
      <c r="JAU345" s="885"/>
      <c r="JAV345" s="885"/>
      <c r="JAW345" s="885"/>
      <c r="JAX345" s="885"/>
      <c r="JAY345" s="885"/>
      <c r="JAZ345" s="885"/>
      <c r="JBA345" s="885"/>
      <c r="JBB345" s="885"/>
      <c r="JBC345" s="885"/>
      <c r="JBD345" s="885"/>
      <c r="JBE345" s="885"/>
      <c r="JBF345" s="885"/>
      <c r="JBG345" s="885"/>
      <c r="JBH345" s="885"/>
      <c r="JBI345" s="885"/>
      <c r="JBJ345" s="885"/>
      <c r="JBK345" s="885"/>
      <c r="JBL345" s="885"/>
      <c r="JBM345" s="885"/>
      <c r="JBN345" s="885"/>
      <c r="JBO345" s="885"/>
      <c r="JBP345" s="885"/>
      <c r="JBQ345" s="885"/>
      <c r="JBR345" s="885"/>
      <c r="JBS345" s="885"/>
      <c r="JBT345" s="885"/>
      <c r="JBU345" s="885"/>
      <c r="JBV345" s="885"/>
      <c r="JBW345" s="885"/>
      <c r="JBX345" s="885"/>
      <c r="JBY345" s="885"/>
      <c r="JBZ345" s="885"/>
      <c r="JCA345" s="885"/>
      <c r="JCB345" s="885"/>
      <c r="JCC345" s="885"/>
      <c r="JCD345" s="885"/>
      <c r="JCE345" s="885"/>
      <c r="JCF345" s="885"/>
      <c r="JCG345" s="885"/>
      <c r="JCH345" s="885"/>
      <c r="JCI345" s="885"/>
      <c r="JCJ345" s="885"/>
      <c r="JCK345" s="885"/>
      <c r="JCL345" s="885"/>
      <c r="JCM345" s="885"/>
      <c r="JCN345" s="885"/>
      <c r="JCO345" s="885"/>
      <c r="JCP345" s="885"/>
      <c r="JCQ345" s="885"/>
      <c r="JCR345" s="885"/>
      <c r="JCS345" s="885"/>
      <c r="JCT345" s="885"/>
      <c r="JCU345" s="885"/>
      <c r="JCV345" s="885"/>
      <c r="JCW345" s="885"/>
      <c r="JCX345" s="885"/>
      <c r="JCY345" s="885"/>
      <c r="JCZ345" s="885"/>
      <c r="JDA345" s="885"/>
      <c r="JDB345" s="885"/>
      <c r="JDC345" s="885"/>
      <c r="JDD345" s="885"/>
      <c r="JDE345" s="885"/>
      <c r="JDF345" s="885"/>
      <c r="JDG345" s="885"/>
      <c r="JDH345" s="885"/>
      <c r="JDI345" s="885"/>
      <c r="JDJ345" s="885"/>
      <c r="JDK345" s="885"/>
      <c r="JDL345" s="885"/>
      <c r="JDM345" s="885"/>
      <c r="JDN345" s="885"/>
      <c r="JDO345" s="885"/>
      <c r="JDP345" s="885"/>
      <c r="JDQ345" s="885"/>
      <c r="JDR345" s="885"/>
      <c r="JDS345" s="885"/>
      <c r="JDT345" s="885"/>
      <c r="JDU345" s="885"/>
      <c r="JDV345" s="885"/>
      <c r="JDW345" s="885"/>
      <c r="JDX345" s="885"/>
      <c r="JDY345" s="885"/>
      <c r="JDZ345" s="885"/>
      <c r="JEA345" s="885"/>
      <c r="JEB345" s="885"/>
      <c r="JEC345" s="885"/>
      <c r="JED345" s="885"/>
      <c r="JEE345" s="885"/>
      <c r="JEF345" s="885"/>
      <c r="JEG345" s="885"/>
      <c r="JEH345" s="885"/>
      <c r="JEI345" s="885"/>
      <c r="JEJ345" s="885"/>
      <c r="JEK345" s="885"/>
      <c r="JEL345" s="885"/>
      <c r="JEM345" s="885"/>
      <c r="JEN345" s="885"/>
      <c r="JEO345" s="885"/>
      <c r="JEP345" s="885"/>
      <c r="JEQ345" s="885"/>
      <c r="JER345" s="885"/>
      <c r="JES345" s="885"/>
      <c r="JET345" s="885"/>
      <c r="JEU345" s="885"/>
      <c r="JEV345" s="885"/>
      <c r="JEW345" s="885"/>
      <c r="JEX345" s="885"/>
      <c r="JEY345" s="885"/>
      <c r="JEZ345" s="885"/>
      <c r="JFA345" s="885"/>
      <c r="JFB345" s="885"/>
      <c r="JFC345" s="885"/>
      <c r="JFD345" s="885"/>
      <c r="JFE345" s="885"/>
      <c r="JFF345" s="885"/>
      <c r="JFG345" s="885"/>
      <c r="JFH345" s="885"/>
      <c r="JFI345" s="885"/>
      <c r="JFJ345" s="885"/>
      <c r="JFK345" s="885"/>
      <c r="JFL345" s="885"/>
      <c r="JFM345" s="885"/>
      <c r="JFN345" s="885"/>
      <c r="JFO345" s="885"/>
      <c r="JFP345" s="885"/>
      <c r="JFQ345" s="885"/>
      <c r="JFR345" s="885"/>
      <c r="JFS345" s="885"/>
      <c r="JFT345" s="885"/>
      <c r="JFU345" s="885"/>
      <c r="JFV345" s="885"/>
      <c r="JFW345" s="885"/>
      <c r="JFX345" s="885"/>
      <c r="JFY345" s="885"/>
      <c r="JFZ345" s="885"/>
      <c r="JGA345" s="885"/>
      <c r="JGB345" s="885"/>
      <c r="JGC345" s="885"/>
      <c r="JGD345" s="885"/>
      <c r="JGE345" s="885"/>
      <c r="JGF345" s="885"/>
      <c r="JGG345" s="885"/>
      <c r="JGH345" s="885"/>
      <c r="JGI345" s="885"/>
      <c r="JGJ345" s="885"/>
      <c r="JGK345" s="885"/>
      <c r="JGL345" s="885"/>
      <c r="JGM345" s="885"/>
      <c r="JGN345" s="885"/>
      <c r="JGO345" s="885"/>
      <c r="JGP345" s="885"/>
      <c r="JGQ345" s="885"/>
      <c r="JGR345" s="885"/>
      <c r="JGS345" s="885"/>
      <c r="JGT345" s="885"/>
      <c r="JGU345" s="885"/>
      <c r="JGV345" s="885"/>
      <c r="JGW345" s="885"/>
      <c r="JGX345" s="885"/>
      <c r="JGY345" s="885"/>
      <c r="JGZ345" s="885"/>
      <c r="JHA345" s="885"/>
      <c r="JHB345" s="885"/>
      <c r="JHC345" s="885"/>
      <c r="JHD345" s="885"/>
      <c r="JHE345" s="885"/>
      <c r="JHF345" s="885"/>
      <c r="JHG345" s="885"/>
      <c r="JHH345" s="885"/>
      <c r="JHI345" s="885"/>
      <c r="JHJ345" s="885"/>
      <c r="JHK345" s="885"/>
      <c r="JHL345" s="885"/>
      <c r="JHM345" s="885"/>
      <c r="JHN345" s="885"/>
      <c r="JHO345" s="885"/>
      <c r="JHP345" s="885"/>
      <c r="JHQ345" s="885"/>
      <c r="JHR345" s="885"/>
      <c r="JHS345" s="885"/>
      <c r="JHT345" s="885"/>
      <c r="JHU345" s="885"/>
      <c r="JHV345" s="885"/>
      <c r="JHW345" s="885"/>
      <c r="JHX345" s="885"/>
      <c r="JHY345" s="885"/>
      <c r="JHZ345" s="885"/>
      <c r="JIA345" s="885"/>
      <c r="JIB345" s="885"/>
      <c r="JIC345" s="885"/>
      <c r="JID345" s="885"/>
      <c r="JIE345" s="885"/>
      <c r="JIF345" s="885"/>
      <c r="JIG345" s="885"/>
      <c r="JIH345" s="885"/>
      <c r="JII345" s="885"/>
      <c r="JIJ345" s="885"/>
      <c r="JIK345" s="885"/>
      <c r="JIL345" s="885"/>
      <c r="JIM345" s="885"/>
      <c r="JIN345" s="885"/>
      <c r="JIO345" s="885"/>
      <c r="JIP345" s="885"/>
      <c r="JIQ345" s="885"/>
      <c r="JIR345" s="885"/>
      <c r="JIS345" s="885"/>
      <c r="JIT345" s="885"/>
      <c r="JIU345" s="885"/>
      <c r="JIV345" s="885"/>
      <c r="JIW345" s="885"/>
      <c r="JIX345" s="885"/>
      <c r="JIY345" s="885"/>
      <c r="JIZ345" s="885"/>
      <c r="JJA345" s="885"/>
      <c r="JJB345" s="885"/>
      <c r="JJC345" s="885"/>
      <c r="JJD345" s="885"/>
      <c r="JJE345" s="885"/>
      <c r="JJF345" s="885"/>
      <c r="JJG345" s="885"/>
      <c r="JJH345" s="885"/>
      <c r="JJI345" s="885"/>
      <c r="JJJ345" s="885"/>
      <c r="JJK345" s="885"/>
      <c r="JJL345" s="885"/>
      <c r="JJM345" s="885"/>
      <c r="JJN345" s="885"/>
      <c r="JJO345" s="885"/>
      <c r="JJP345" s="885"/>
      <c r="JJQ345" s="885"/>
      <c r="JJR345" s="885"/>
      <c r="JJS345" s="885"/>
      <c r="JJT345" s="885"/>
      <c r="JJU345" s="885"/>
      <c r="JJV345" s="885"/>
      <c r="JJW345" s="885"/>
      <c r="JJX345" s="885"/>
      <c r="JJY345" s="885"/>
      <c r="JJZ345" s="885"/>
      <c r="JKA345" s="885"/>
      <c r="JKB345" s="885"/>
      <c r="JKC345" s="885"/>
      <c r="JKD345" s="885"/>
      <c r="JKE345" s="885"/>
      <c r="JKF345" s="885"/>
      <c r="JKG345" s="885"/>
      <c r="JKH345" s="885"/>
      <c r="JKI345" s="885"/>
      <c r="JKJ345" s="885"/>
      <c r="JKK345" s="885"/>
      <c r="JKL345" s="885"/>
      <c r="JKM345" s="885"/>
      <c r="JKN345" s="885"/>
      <c r="JKO345" s="885"/>
      <c r="JKP345" s="885"/>
      <c r="JKQ345" s="885"/>
      <c r="JKR345" s="885"/>
      <c r="JKS345" s="885"/>
      <c r="JKT345" s="885"/>
      <c r="JKU345" s="885"/>
      <c r="JKV345" s="885"/>
      <c r="JKW345" s="885"/>
      <c r="JKX345" s="885"/>
      <c r="JKY345" s="885"/>
      <c r="JKZ345" s="885"/>
      <c r="JLA345" s="885"/>
      <c r="JLB345" s="885"/>
      <c r="JLC345" s="885"/>
      <c r="JLD345" s="885"/>
      <c r="JLE345" s="885"/>
      <c r="JLF345" s="885"/>
      <c r="JLG345" s="885"/>
      <c r="JLH345" s="885"/>
      <c r="JLI345" s="885"/>
      <c r="JLJ345" s="885"/>
      <c r="JLK345" s="885"/>
      <c r="JLL345" s="885"/>
      <c r="JLM345" s="885"/>
      <c r="JLN345" s="885"/>
      <c r="JLO345" s="885"/>
      <c r="JLP345" s="885"/>
      <c r="JLQ345" s="885"/>
      <c r="JLR345" s="885"/>
      <c r="JLS345" s="885"/>
      <c r="JLT345" s="885"/>
      <c r="JLU345" s="885"/>
      <c r="JLV345" s="885"/>
      <c r="JLW345" s="885"/>
      <c r="JLX345" s="885"/>
      <c r="JLY345" s="885"/>
      <c r="JLZ345" s="885"/>
      <c r="JMA345" s="885"/>
      <c r="JMB345" s="885"/>
      <c r="JMC345" s="885"/>
      <c r="JMD345" s="885"/>
      <c r="JME345" s="885"/>
      <c r="JMF345" s="885"/>
      <c r="JMG345" s="885"/>
      <c r="JMH345" s="885"/>
      <c r="JMI345" s="885"/>
      <c r="JMJ345" s="885"/>
      <c r="JMK345" s="885"/>
      <c r="JML345" s="885"/>
      <c r="JMM345" s="885"/>
      <c r="JMN345" s="885"/>
      <c r="JMO345" s="885"/>
      <c r="JMP345" s="885"/>
      <c r="JMQ345" s="885"/>
      <c r="JMR345" s="885"/>
      <c r="JMS345" s="885"/>
      <c r="JMT345" s="885"/>
      <c r="JMU345" s="885"/>
      <c r="JMV345" s="885"/>
      <c r="JMW345" s="885"/>
      <c r="JMX345" s="885"/>
      <c r="JMY345" s="885"/>
      <c r="JMZ345" s="885"/>
      <c r="JNA345" s="885"/>
      <c r="JNB345" s="885"/>
      <c r="JNC345" s="885"/>
      <c r="JND345" s="885"/>
      <c r="JNE345" s="885"/>
      <c r="JNF345" s="885"/>
      <c r="JNG345" s="885"/>
      <c r="JNH345" s="885"/>
      <c r="JNI345" s="885"/>
      <c r="JNJ345" s="885"/>
      <c r="JNK345" s="885"/>
      <c r="JNL345" s="885"/>
      <c r="JNM345" s="885"/>
      <c r="JNN345" s="885"/>
      <c r="JNO345" s="885"/>
      <c r="JNP345" s="885"/>
      <c r="JNQ345" s="885"/>
      <c r="JNR345" s="885"/>
      <c r="JNS345" s="885"/>
      <c r="JNT345" s="885"/>
      <c r="JNU345" s="885"/>
      <c r="JNV345" s="885"/>
      <c r="JNW345" s="885"/>
      <c r="JNX345" s="885"/>
      <c r="JNY345" s="885"/>
      <c r="JNZ345" s="885"/>
      <c r="JOA345" s="885"/>
      <c r="JOB345" s="885"/>
      <c r="JOC345" s="885"/>
      <c r="JOD345" s="885"/>
      <c r="JOE345" s="885"/>
      <c r="JOF345" s="885"/>
      <c r="JOG345" s="885"/>
      <c r="JOH345" s="885"/>
      <c r="JOI345" s="885"/>
      <c r="JOJ345" s="885"/>
      <c r="JOK345" s="885"/>
      <c r="JOL345" s="885"/>
      <c r="JOM345" s="885"/>
      <c r="JON345" s="885"/>
      <c r="JOO345" s="885"/>
      <c r="JOP345" s="885"/>
      <c r="JOQ345" s="885"/>
      <c r="JOR345" s="885"/>
      <c r="JOS345" s="885"/>
      <c r="JOT345" s="885"/>
      <c r="JOU345" s="885"/>
      <c r="JOV345" s="885"/>
      <c r="JOW345" s="885"/>
      <c r="JOX345" s="885"/>
      <c r="JOY345" s="885"/>
      <c r="JOZ345" s="885"/>
      <c r="JPA345" s="885"/>
      <c r="JPB345" s="885"/>
      <c r="JPC345" s="885"/>
      <c r="JPD345" s="885"/>
      <c r="JPE345" s="885"/>
      <c r="JPF345" s="885"/>
      <c r="JPG345" s="885"/>
      <c r="JPH345" s="885"/>
      <c r="JPI345" s="885"/>
      <c r="JPJ345" s="885"/>
      <c r="JPK345" s="885"/>
      <c r="JPL345" s="885"/>
      <c r="JPM345" s="885"/>
      <c r="JPN345" s="885"/>
      <c r="JPO345" s="885"/>
      <c r="JPP345" s="885"/>
      <c r="JPQ345" s="885"/>
      <c r="JPR345" s="885"/>
      <c r="JPS345" s="885"/>
      <c r="JPT345" s="885"/>
      <c r="JPU345" s="885"/>
      <c r="JPV345" s="885"/>
      <c r="JPW345" s="885"/>
      <c r="JPX345" s="885"/>
      <c r="JPY345" s="885"/>
      <c r="JPZ345" s="885"/>
      <c r="JQA345" s="885"/>
      <c r="JQB345" s="885"/>
      <c r="JQC345" s="885"/>
      <c r="JQD345" s="885"/>
      <c r="JQE345" s="885"/>
      <c r="JQF345" s="885"/>
      <c r="JQG345" s="885"/>
      <c r="JQH345" s="885"/>
      <c r="JQI345" s="885"/>
      <c r="JQJ345" s="885"/>
      <c r="JQK345" s="885"/>
      <c r="JQL345" s="885"/>
      <c r="JQM345" s="885"/>
      <c r="JQN345" s="885"/>
      <c r="JQO345" s="885"/>
      <c r="JQP345" s="885"/>
      <c r="JQQ345" s="885"/>
      <c r="JQR345" s="885"/>
      <c r="JQS345" s="885"/>
      <c r="JQT345" s="885"/>
      <c r="JQU345" s="885"/>
      <c r="JQV345" s="885"/>
      <c r="JQW345" s="885"/>
      <c r="JQX345" s="885"/>
      <c r="JQY345" s="885"/>
      <c r="JQZ345" s="885"/>
      <c r="JRA345" s="885"/>
      <c r="JRB345" s="885"/>
      <c r="JRC345" s="885"/>
      <c r="JRD345" s="885"/>
      <c r="JRE345" s="885"/>
      <c r="JRF345" s="885"/>
      <c r="JRG345" s="885"/>
      <c r="JRH345" s="885"/>
      <c r="JRI345" s="885"/>
      <c r="JRJ345" s="885"/>
      <c r="JRK345" s="885"/>
      <c r="JRL345" s="885"/>
      <c r="JRM345" s="885"/>
      <c r="JRN345" s="885"/>
      <c r="JRO345" s="885"/>
      <c r="JRP345" s="885"/>
      <c r="JRQ345" s="885"/>
      <c r="JRR345" s="885"/>
      <c r="JRS345" s="885"/>
      <c r="JRT345" s="885"/>
      <c r="JRU345" s="885"/>
      <c r="JRV345" s="885"/>
      <c r="JRW345" s="885"/>
      <c r="JRX345" s="885"/>
      <c r="JRY345" s="885"/>
      <c r="JRZ345" s="885"/>
      <c r="JSA345" s="885"/>
      <c r="JSB345" s="885"/>
      <c r="JSC345" s="885"/>
      <c r="JSD345" s="885"/>
      <c r="JSE345" s="885"/>
      <c r="JSF345" s="885"/>
      <c r="JSG345" s="885"/>
      <c r="JSH345" s="885"/>
      <c r="JSI345" s="885"/>
      <c r="JSJ345" s="885"/>
      <c r="JSK345" s="885"/>
      <c r="JSL345" s="885"/>
      <c r="JSM345" s="885"/>
      <c r="JSN345" s="885"/>
      <c r="JSO345" s="885"/>
      <c r="JSP345" s="885"/>
      <c r="JSQ345" s="885"/>
      <c r="JSR345" s="885"/>
      <c r="JSS345" s="885"/>
      <c r="JST345" s="885"/>
      <c r="JSU345" s="885"/>
      <c r="JSV345" s="885"/>
      <c r="JSW345" s="885"/>
      <c r="JSX345" s="885"/>
      <c r="JSY345" s="885"/>
      <c r="JSZ345" s="885"/>
      <c r="JTA345" s="885"/>
      <c r="JTB345" s="885"/>
      <c r="JTC345" s="885"/>
      <c r="JTD345" s="885"/>
      <c r="JTE345" s="885"/>
      <c r="JTF345" s="885"/>
      <c r="JTG345" s="885"/>
      <c r="JTH345" s="885"/>
      <c r="JTI345" s="885"/>
      <c r="JTJ345" s="885"/>
      <c r="JTK345" s="885"/>
      <c r="JTL345" s="885"/>
      <c r="JTM345" s="885"/>
      <c r="JTN345" s="885"/>
      <c r="JTO345" s="885"/>
      <c r="JTP345" s="885"/>
      <c r="JTQ345" s="885"/>
      <c r="JTR345" s="885"/>
      <c r="JTS345" s="885"/>
      <c r="JTT345" s="885"/>
      <c r="JTU345" s="885"/>
      <c r="JTV345" s="885"/>
      <c r="JTW345" s="885"/>
      <c r="JTX345" s="885"/>
      <c r="JTY345" s="885"/>
      <c r="JTZ345" s="885"/>
      <c r="JUA345" s="885"/>
      <c r="JUB345" s="885"/>
      <c r="JUC345" s="885"/>
      <c r="JUD345" s="885"/>
      <c r="JUE345" s="885"/>
      <c r="JUF345" s="885"/>
      <c r="JUG345" s="885"/>
      <c r="JUH345" s="885"/>
      <c r="JUI345" s="885"/>
      <c r="JUJ345" s="885"/>
      <c r="JUK345" s="885"/>
      <c r="JUL345" s="885"/>
      <c r="JUM345" s="885"/>
      <c r="JUN345" s="885"/>
      <c r="JUO345" s="885"/>
      <c r="JUP345" s="885"/>
      <c r="JUQ345" s="885"/>
      <c r="JUR345" s="885"/>
      <c r="JUS345" s="885"/>
      <c r="JUT345" s="885"/>
      <c r="JUU345" s="885"/>
      <c r="JUV345" s="885"/>
      <c r="JUW345" s="885"/>
      <c r="JUX345" s="885"/>
      <c r="JUY345" s="885"/>
      <c r="JUZ345" s="885"/>
      <c r="JVA345" s="885"/>
      <c r="JVB345" s="885"/>
      <c r="JVC345" s="885"/>
      <c r="JVD345" s="885"/>
      <c r="JVE345" s="885"/>
      <c r="JVF345" s="885"/>
      <c r="JVG345" s="885"/>
      <c r="JVH345" s="885"/>
      <c r="JVI345" s="885"/>
      <c r="JVJ345" s="885"/>
      <c r="JVK345" s="885"/>
      <c r="JVL345" s="885"/>
      <c r="JVM345" s="885"/>
      <c r="JVN345" s="885"/>
      <c r="JVO345" s="885"/>
      <c r="JVP345" s="885"/>
      <c r="JVQ345" s="885"/>
      <c r="JVR345" s="885"/>
      <c r="JVS345" s="885"/>
      <c r="JVT345" s="885"/>
      <c r="JVU345" s="885"/>
      <c r="JVV345" s="885"/>
      <c r="JVW345" s="885"/>
      <c r="JVX345" s="885"/>
      <c r="JVY345" s="885"/>
      <c r="JVZ345" s="885"/>
      <c r="JWA345" s="885"/>
      <c r="JWB345" s="885"/>
      <c r="JWC345" s="885"/>
      <c r="JWD345" s="885"/>
      <c r="JWE345" s="885"/>
      <c r="JWF345" s="885"/>
      <c r="JWG345" s="885"/>
      <c r="JWH345" s="885"/>
      <c r="JWI345" s="885"/>
      <c r="JWJ345" s="885"/>
      <c r="JWK345" s="885"/>
      <c r="JWL345" s="885"/>
      <c r="JWM345" s="885"/>
      <c r="JWN345" s="885"/>
      <c r="JWO345" s="885"/>
      <c r="JWP345" s="885"/>
      <c r="JWQ345" s="885"/>
      <c r="JWR345" s="885"/>
      <c r="JWS345" s="885"/>
      <c r="JWT345" s="885"/>
      <c r="JWU345" s="885"/>
      <c r="JWV345" s="885"/>
      <c r="JWW345" s="885"/>
      <c r="JWX345" s="885"/>
      <c r="JWY345" s="885"/>
      <c r="JWZ345" s="885"/>
      <c r="JXA345" s="885"/>
      <c r="JXB345" s="885"/>
      <c r="JXC345" s="885"/>
      <c r="JXD345" s="885"/>
      <c r="JXE345" s="885"/>
      <c r="JXF345" s="885"/>
      <c r="JXG345" s="885"/>
      <c r="JXH345" s="885"/>
      <c r="JXI345" s="885"/>
      <c r="JXJ345" s="885"/>
      <c r="JXK345" s="885"/>
      <c r="JXL345" s="885"/>
      <c r="JXM345" s="885"/>
      <c r="JXN345" s="885"/>
      <c r="JXO345" s="885"/>
      <c r="JXP345" s="885"/>
      <c r="JXQ345" s="885"/>
      <c r="JXR345" s="885"/>
      <c r="JXS345" s="885"/>
      <c r="JXT345" s="885"/>
      <c r="JXU345" s="885"/>
      <c r="JXV345" s="885"/>
      <c r="JXW345" s="885"/>
      <c r="JXX345" s="885"/>
      <c r="JXY345" s="885"/>
      <c r="JXZ345" s="885"/>
      <c r="JYA345" s="885"/>
      <c r="JYB345" s="885"/>
      <c r="JYC345" s="885"/>
      <c r="JYD345" s="885"/>
      <c r="JYE345" s="885"/>
      <c r="JYF345" s="885"/>
      <c r="JYG345" s="885"/>
      <c r="JYH345" s="885"/>
      <c r="JYI345" s="885"/>
      <c r="JYJ345" s="885"/>
      <c r="JYK345" s="885"/>
      <c r="JYL345" s="885"/>
      <c r="JYM345" s="885"/>
      <c r="JYN345" s="885"/>
      <c r="JYO345" s="885"/>
      <c r="JYP345" s="885"/>
      <c r="JYQ345" s="885"/>
      <c r="JYR345" s="885"/>
      <c r="JYS345" s="885"/>
      <c r="JYT345" s="885"/>
      <c r="JYU345" s="885"/>
      <c r="JYV345" s="885"/>
      <c r="JYW345" s="885"/>
      <c r="JYX345" s="885"/>
      <c r="JYY345" s="885"/>
      <c r="JYZ345" s="885"/>
      <c r="JZA345" s="885"/>
      <c r="JZB345" s="885"/>
      <c r="JZC345" s="885"/>
      <c r="JZD345" s="885"/>
      <c r="JZE345" s="885"/>
      <c r="JZF345" s="885"/>
      <c r="JZG345" s="885"/>
      <c r="JZH345" s="885"/>
      <c r="JZI345" s="885"/>
      <c r="JZJ345" s="885"/>
      <c r="JZK345" s="885"/>
      <c r="JZL345" s="885"/>
      <c r="JZM345" s="885"/>
      <c r="JZN345" s="885"/>
      <c r="JZO345" s="885"/>
      <c r="JZP345" s="885"/>
      <c r="JZQ345" s="885"/>
      <c r="JZR345" s="885"/>
      <c r="JZS345" s="885"/>
      <c r="JZT345" s="885"/>
      <c r="JZU345" s="885"/>
      <c r="JZV345" s="885"/>
      <c r="JZW345" s="885"/>
      <c r="JZX345" s="885"/>
      <c r="JZY345" s="885"/>
      <c r="JZZ345" s="885"/>
      <c r="KAA345" s="885"/>
      <c r="KAB345" s="885"/>
      <c r="KAC345" s="885"/>
      <c r="KAD345" s="885"/>
      <c r="KAE345" s="885"/>
      <c r="KAF345" s="885"/>
      <c r="KAG345" s="885"/>
      <c r="KAH345" s="885"/>
      <c r="KAI345" s="885"/>
      <c r="KAJ345" s="885"/>
      <c r="KAK345" s="885"/>
      <c r="KAL345" s="885"/>
      <c r="KAM345" s="885"/>
      <c r="KAN345" s="885"/>
      <c r="KAO345" s="885"/>
      <c r="KAP345" s="885"/>
      <c r="KAQ345" s="885"/>
      <c r="KAR345" s="885"/>
      <c r="KAS345" s="885"/>
      <c r="KAT345" s="885"/>
      <c r="KAU345" s="885"/>
      <c r="KAV345" s="885"/>
      <c r="KAW345" s="885"/>
      <c r="KAX345" s="885"/>
      <c r="KAY345" s="885"/>
      <c r="KAZ345" s="885"/>
      <c r="KBA345" s="885"/>
      <c r="KBB345" s="885"/>
      <c r="KBC345" s="885"/>
      <c r="KBD345" s="885"/>
      <c r="KBE345" s="885"/>
      <c r="KBF345" s="885"/>
      <c r="KBG345" s="885"/>
      <c r="KBH345" s="885"/>
      <c r="KBI345" s="885"/>
      <c r="KBJ345" s="885"/>
      <c r="KBK345" s="885"/>
      <c r="KBL345" s="885"/>
      <c r="KBM345" s="885"/>
      <c r="KBN345" s="885"/>
      <c r="KBO345" s="885"/>
      <c r="KBP345" s="885"/>
      <c r="KBQ345" s="885"/>
      <c r="KBR345" s="885"/>
      <c r="KBS345" s="885"/>
      <c r="KBT345" s="885"/>
      <c r="KBU345" s="885"/>
      <c r="KBV345" s="885"/>
      <c r="KBW345" s="885"/>
      <c r="KBX345" s="885"/>
      <c r="KBY345" s="885"/>
      <c r="KBZ345" s="885"/>
      <c r="KCA345" s="885"/>
      <c r="KCB345" s="885"/>
      <c r="KCC345" s="885"/>
      <c r="KCD345" s="885"/>
      <c r="KCE345" s="885"/>
      <c r="KCF345" s="885"/>
      <c r="KCG345" s="885"/>
      <c r="KCH345" s="885"/>
      <c r="KCI345" s="885"/>
      <c r="KCJ345" s="885"/>
      <c r="KCK345" s="885"/>
      <c r="KCL345" s="885"/>
      <c r="KCM345" s="885"/>
      <c r="KCN345" s="885"/>
      <c r="KCO345" s="885"/>
      <c r="KCP345" s="885"/>
      <c r="KCQ345" s="885"/>
      <c r="KCR345" s="885"/>
      <c r="KCS345" s="885"/>
      <c r="KCT345" s="885"/>
      <c r="KCU345" s="885"/>
      <c r="KCV345" s="885"/>
      <c r="KCW345" s="885"/>
      <c r="KCX345" s="885"/>
      <c r="KCY345" s="885"/>
      <c r="KCZ345" s="885"/>
      <c r="KDA345" s="885"/>
      <c r="KDB345" s="885"/>
      <c r="KDC345" s="885"/>
      <c r="KDD345" s="885"/>
      <c r="KDE345" s="885"/>
      <c r="KDF345" s="885"/>
      <c r="KDG345" s="885"/>
      <c r="KDH345" s="885"/>
      <c r="KDI345" s="885"/>
      <c r="KDJ345" s="885"/>
      <c r="KDK345" s="885"/>
      <c r="KDL345" s="885"/>
      <c r="KDM345" s="885"/>
      <c r="KDN345" s="885"/>
      <c r="KDO345" s="885"/>
      <c r="KDP345" s="885"/>
      <c r="KDQ345" s="885"/>
      <c r="KDR345" s="885"/>
      <c r="KDS345" s="885"/>
      <c r="KDT345" s="885"/>
      <c r="KDU345" s="885"/>
      <c r="KDV345" s="885"/>
      <c r="KDW345" s="885"/>
      <c r="KDX345" s="885"/>
      <c r="KDY345" s="885"/>
      <c r="KDZ345" s="885"/>
      <c r="KEA345" s="885"/>
      <c r="KEB345" s="885"/>
      <c r="KEC345" s="885"/>
      <c r="KED345" s="885"/>
      <c r="KEE345" s="885"/>
      <c r="KEF345" s="885"/>
      <c r="KEG345" s="885"/>
      <c r="KEH345" s="885"/>
      <c r="KEI345" s="885"/>
      <c r="KEJ345" s="885"/>
      <c r="KEK345" s="885"/>
      <c r="KEL345" s="885"/>
      <c r="KEM345" s="885"/>
      <c r="KEN345" s="885"/>
      <c r="KEO345" s="885"/>
      <c r="KEP345" s="885"/>
      <c r="KEQ345" s="885"/>
      <c r="KER345" s="885"/>
      <c r="KES345" s="885"/>
      <c r="KET345" s="885"/>
      <c r="KEU345" s="885"/>
      <c r="KEV345" s="885"/>
      <c r="KEW345" s="885"/>
      <c r="KEX345" s="885"/>
      <c r="KEY345" s="885"/>
      <c r="KEZ345" s="885"/>
      <c r="KFA345" s="885"/>
      <c r="KFB345" s="885"/>
      <c r="KFC345" s="885"/>
      <c r="KFD345" s="885"/>
      <c r="KFE345" s="885"/>
      <c r="KFF345" s="885"/>
      <c r="KFG345" s="885"/>
      <c r="KFH345" s="885"/>
      <c r="KFI345" s="885"/>
      <c r="KFJ345" s="885"/>
      <c r="KFK345" s="885"/>
      <c r="KFL345" s="885"/>
      <c r="KFM345" s="885"/>
      <c r="KFN345" s="885"/>
      <c r="KFO345" s="885"/>
      <c r="KFP345" s="885"/>
      <c r="KFQ345" s="885"/>
      <c r="KFR345" s="885"/>
      <c r="KFS345" s="885"/>
      <c r="KFT345" s="885"/>
      <c r="KFU345" s="885"/>
      <c r="KFV345" s="885"/>
      <c r="KFW345" s="885"/>
      <c r="KFX345" s="885"/>
      <c r="KFY345" s="885"/>
      <c r="KFZ345" s="885"/>
      <c r="KGA345" s="885"/>
      <c r="KGB345" s="885"/>
      <c r="KGC345" s="885"/>
      <c r="KGD345" s="885"/>
      <c r="KGE345" s="885"/>
      <c r="KGF345" s="885"/>
      <c r="KGG345" s="885"/>
      <c r="KGH345" s="885"/>
      <c r="KGI345" s="885"/>
      <c r="KGJ345" s="885"/>
      <c r="KGK345" s="885"/>
      <c r="KGL345" s="885"/>
      <c r="KGM345" s="885"/>
      <c r="KGN345" s="885"/>
      <c r="KGO345" s="885"/>
      <c r="KGP345" s="885"/>
      <c r="KGQ345" s="885"/>
      <c r="KGR345" s="885"/>
      <c r="KGS345" s="885"/>
      <c r="KGT345" s="885"/>
      <c r="KGU345" s="885"/>
      <c r="KGV345" s="885"/>
      <c r="KGW345" s="885"/>
      <c r="KGX345" s="885"/>
      <c r="KGY345" s="885"/>
      <c r="KGZ345" s="885"/>
      <c r="KHA345" s="885"/>
      <c r="KHB345" s="885"/>
      <c r="KHC345" s="885"/>
      <c r="KHD345" s="885"/>
      <c r="KHE345" s="885"/>
      <c r="KHF345" s="885"/>
      <c r="KHG345" s="885"/>
      <c r="KHH345" s="885"/>
      <c r="KHI345" s="885"/>
      <c r="KHJ345" s="885"/>
      <c r="KHK345" s="885"/>
      <c r="KHL345" s="885"/>
      <c r="KHM345" s="885"/>
      <c r="KHN345" s="885"/>
      <c r="KHO345" s="885"/>
      <c r="KHP345" s="885"/>
      <c r="KHQ345" s="885"/>
      <c r="KHR345" s="885"/>
      <c r="KHS345" s="885"/>
      <c r="KHT345" s="885"/>
      <c r="KHU345" s="885"/>
      <c r="KHV345" s="885"/>
      <c r="KHW345" s="885"/>
      <c r="KHX345" s="885"/>
      <c r="KHY345" s="885"/>
      <c r="KHZ345" s="885"/>
      <c r="KIA345" s="885"/>
      <c r="KIB345" s="885"/>
      <c r="KIC345" s="885"/>
      <c r="KID345" s="885"/>
      <c r="KIE345" s="885"/>
      <c r="KIF345" s="885"/>
      <c r="KIG345" s="885"/>
      <c r="KIH345" s="885"/>
      <c r="KII345" s="885"/>
      <c r="KIJ345" s="885"/>
      <c r="KIK345" s="885"/>
      <c r="KIL345" s="885"/>
      <c r="KIM345" s="885"/>
      <c r="KIN345" s="885"/>
      <c r="KIO345" s="885"/>
      <c r="KIP345" s="885"/>
      <c r="KIQ345" s="885"/>
      <c r="KIR345" s="885"/>
      <c r="KIS345" s="885"/>
      <c r="KIT345" s="885"/>
      <c r="KIU345" s="885"/>
      <c r="KIV345" s="885"/>
      <c r="KIW345" s="885"/>
      <c r="KIX345" s="885"/>
      <c r="KIY345" s="885"/>
      <c r="KIZ345" s="885"/>
      <c r="KJA345" s="885"/>
      <c r="KJB345" s="885"/>
      <c r="KJC345" s="885"/>
      <c r="KJD345" s="885"/>
      <c r="KJE345" s="885"/>
      <c r="KJF345" s="885"/>
      <c r="KJG345" s="885"/>
      <c r="KJH345" s="885"/>
      <c r="KJI345" s="885"/>
      <c r="KJJ345" s="885"/>
      <c r="KJK345" s="885"/>
      <c r="KJL345" s="885"/>
      <c r="KJM345" s="885"/>
      <c r="KJN345" s="885"/>
      <c r="KJO345" s="885"/>
      <c r="KJP345" s="885"/>
      <c r="KJQ345" s="885"/>
      <c r="KJR345" s="885"/>
      <c r="KJS345" s="885"/>
      <c r="KJT345" s="885"/>
      <c r="KJU345" s="885"/>
      <c r="KJV345" s="885"/>
      <c r="KJW345" s="885"/>
      <c r="KJX345" s="885"/>
      <c r="KJY345" s="885"/>
      <c r="KJZ345" s="885"/>
      <c r="KKA345" s="885"/>
      <c r="KKB345" s="885"/>
      <c r="KKC345" s="885"/>
      <c r="KKD345" s="885"/>
      <c r="KKE345" s="885"/>
      <c r="KKF345" s="885"/>
      <c r="KKG345" s="885"/>
      <c r="KKH345" s="885"/>
      <c r="KKI345" s="885"/>
      <c r="KKJ345" s="885"/>
      <c r="KKK345" s="885"/>
      <c r="KKL345" s="885"/>
      <c r="KKM345" s="885"/>
      <c r="KKN345" s="885"/>
      <c r="KKO345" s="885"/>
      <c r="KKP345" s="885"/>
      <c r="KKQ345" s="885"/>
      <c r="KKR345" s="885"/>
      <c r="KKS345" s="885"/>
      <c r="KKT345" s="885"/>
      <c r="KKU345" s="885"/>
      <c r="KKV345" s="885"/>
      <c r="KKW345" s="885"/>
      <c r="KKX345" s="885"/>
      <c r="KKY345" s="885"/>
      <c r="KKZ345" s="885"/>
      <c r="KLA345" s="885"/>
      <c r="KLB345" s="885"/>
      <c r="KLC345" s="885"/>
      <c r="KLD345" s="885"/>
      <c r="KLE345" s="885"/>
      <c r="KLF345" s="885"/>
      <c r="KLG345" s="885"/>
      <c r="KLH345" s="885"/>
      <c r="KLI345" s="885"/>
      <c r="KLJ345" s="885"/>
      <c r="KLK345" s="885"/>
      <c r="KLL345" s="885"/>
      <c r="KLM345" s="885"/>
      <c r="KLN345" s="885"/>
      <c r="KLO345" s="885"/>
      <c r="KLP345" s="885"/>
      <c r="KLQ345" s="885"/>
      <c r="KLR345" s="885"/>
      <c r="KLS345" s="885"/>
      <c r="KLT345" s="885"/>
      <c r="KLU345" s="885"/>
      <c r="KLV345" s="885"/>
      <c r="KLW345" s="885"/>
      <c r="KLX345" s="885"/>
      <c r="KLY345" s="885"/>
      <c r="KLZ345" s="885"/>
      <c r="KMA345" s="885"/>
      <c r="KMB345" s="885"/>
      <c r="KMC345" s="885"/>
      <c r="KMD345" s="885"/>
      <c r="KME345" s="885"/>
      <c r="KMF345" s="885"/>
      <c r="KMG345" s="885"/>
      <c r="KMH345" s="885"/>
      <c r="KMI345" s="885"/>
      <c r="KMJ345" s="885"/>
      <c r="KMK345" s="885"/>
      <c r="KML345" s="885"/>
      <c r="KMM345" s="885"/>
      <c r="KMN345" s="885"/>
      <c r="KMO345" s="885"/>
      <c r="KMP345" s="885"/>
      <c r="KMQ345" s="885"/>
      <c r="KMR345" s="885"/>
      <c r="KMS345" s="885"/>
      <c r="KMT345" s="885"/>
      <c r="KMU345" s="885"/>
      <c r="KMV345" s="885"/>
      <c r="KMW345" s="885"/>
      <c r="KMX345" s="885"/>
      <c r="KMY345" s="885"/>
      <c r="KMZ345" s="885"/>
      <c r="KNA345" s="885"/>
      <c r="KNB345" s="885"/>
      <c r="KNC345" s="885"/>
      <c r="KND345" s="885"/>
      <c r="KNE345" s="885"/>
      <c r="KNF345" s="885"/>
      <c r="KNG345" s="885"/>
      <c r="KNH345" s="885"/>
      <c r="KNI345" s="885"/>
      <c r="KNJ345" s="885"/>
      <c r="KNK345" s="885"/>
      <c r="KNL345" s="885"/>
      <c r="KNM345" s="885"/>
      <c r="KNN345" s="885"/>
      <c r="KNO345" s="885"/>
      <c r="KNP345" s="885"/>
      <c r="KNQ345" s="885"/>
      <c r="KNR345" s="885"/>
      <c r="KNS345" s="885"/>
      <c r="KNT345" s="885"/>
      <c r="KNU345" s="885"/>
      <c r="KNV345" s="885"/>
      <c r="KNW345" s="885"/>
      <c r="KNX345" s="885"/>
      <c r="KNY345" s="885"/>
      <c r="KNZ345" s="885"/>
      <c r="KOA345" s="885"/>
      <c r="KOB345" s="885"/>
      <c r="KOC345" s="885"/>
      <c r="KOD345" s="885"/>
      <c r="KOE345" s="885"/>
      <c r="KOF345" s="885"/>
      <c r="KOG345" s="885"/>
      <c r="KOH345" s="885"/>
      <c r="KOI345" s="885"/>
      <c r="KOJ345" s="885"/>
      <c r="KOK345" s="885"/>
      <c r="KOL345" s="885"/>
      <c r="KOM345" s="885"/>
      <c r="KON345" s="885"/>
      <c r="KOO345" s="885"/>
      <c r="KOP345" s="885"/>
      <c r="KOQ345" s="885"/>
      <c r="KOR345" s="885"/>
      <c r="KOS345" s="885"/>
      <c r="KOT345" s="885"/>
      <c r="KOU345" s="885"/>
      <c r="KOV345" s="885"/>
      <c r="KOW345" s="885"/>
      <c r="KOX345" s="885"/>
      <c r="KOY345" s="885"/>
      <c r="KOZ345" s="885"/>
      <c r="KPA345" s="885"/>
      <c r="KPB345" s="885"/>
      <c r="KPC345" s="885"/>
      <c r="KPD345" s="885"/>
      <c r="KPE345" s="885"/>
      <c r="KPF345" s="885"/>
      <c r="KPG345" s="885"/>
      <c r="KPH345" s="885"/>
      <c r="KPI345" s="885"/>
      <c r="KPJ345" s="885"/>
      <c r="KPK345" s="885"/>
      <c r="KPL345" s="885"/>
      <c r="KPM345" s="885"/>
      <c r="KPN345" s="885"/>
      <c r="KPO345" s="885"/>
      <c r="KPP345" s="885"/>
      <c r="KPQ345" s="885"/>
      <c r="KPR345" s="885"/>
      <c r="KPS345" s="885"/>
      <c r="KPT345" s="885"/>
      <c r="KPU345" s="885"/>
      <c r="KPV345" s="885"/>
      <c r="KPW345" s="885"/>
      <c r="KPX345" s="885"/>
      <c r="KPY345" s="885"/>
      <c r="KPZ345" s="885"/>
      <c r="KQA345" s="885"/>
      <c r="KQB345" s="885"/>
      <c r="KQC345" s="885"/>
      <c r="KQD345" s="885"/>
      <c r="KQE345" s="885"/>
      <c r="KQF345" s="885"/>
      <c r="KQG345" s="885"/>
      <c r="KQH345" s="885"/>
      <c r="KQI345" s="885"/>
      <c r="KQJ345" s="885"/>
      <c r="KQK345" s="885"/>
      <c r="KQL345" s="885"/>
      <c r="KQM345" s="885"/>
      <c r="KQN345" s="885"/>
      <c r="KQO345" s="885"/>
      <c r="KQP345" s="885"/>
      <c r="KQQ345" s="885"/>
      <c r="KQR345" s="885"/>
      <c r="KQS345" s="885"/>
      <c r="KQT345" s="885"/>
      <c r="KQU345" s="885"/>
      <c r="KQV345" s="885"/>
      <c r="KQW345" s="885"/>
      <c r="KQX345" s="885"/>
      <c r="KQY345" s="885"/>
      <c r="KQZ345" s="885"/>
      <c r="KRA345" s="885"/>
      <c r="KRB345" s="885"/>
      <c r="KRC345" s="885"/>
      <c r="KRD345" s="885"/>
      <c r="KRE345" s="885"/>
      <c r="KRF345" s="885"/>
      <c r="KRG345" s="885"/>
      <c r="KRH345" s="885"/>
      <c r="KRI345" s="885"/>
      <c r="KRJ345" s="885"/>
      <c r="KRK345" s="885"/>
      <c r="KRL345" s="885"/>
      <c r="KRM345" s="885"/>
      <c r="KRN345" s="885"/>
      <c r="KRO345" s="885"/>
      <c r="KRP345" s="885"/>
      <c r="KRQ345" s="885"/>
      <c r="KRR345" s="885"/>
      <c r="KRS345" s="885"/>
      <c r="KRT345" s="885"/>
      <c r="KRU345" s="885"/>
      <c r="KRV345" s="885"/>
      <c r="KRW345" s="885"/>
      <c r="KRX345" s="885"/>
      <c r="KRY345" s="885"/>
      <c r="KRZ345" s="885"/>
      <c r="KSA345" s="885"/>
      <c r="KSB345" s="885"/>
      <c r="KSC345" s="885"/>
      <c r="KSD345" s="885"/>
      <c r="KSE345" s="885"/>
      <c r="KSF345" s="885"/>
      <c r="KSG345" s="885"/>
      <c r="KSH345" s="885"/>
      <c r="KSI345" s="885"/>
      <c r="KSJ345" s="885"/>
      <c r="KSK345" s="885"/>
      <c r="KSL345" s="885"/>
      <c r="KSM345" s="885"/>
      <c r="KSN345" s="885"/>
      <c r="KSO345" s="885"/>
      <c r="KSP345" s="885"/>
      <c r="KSQ345" s="885"/>
      <c r="KSR345" s="885"/>
      <c r="KSS345" s="885"/>
      <c r="KST345" s="885"/>
      <c r="KSU345" s="885"/>
      <c r="KSV345" s="885"/>
      <c r="KSW345" s="885"/>
      <c r="KSX345" s="885"/>
      <c r="KSY345" s="885"/>
      <c r="KSZ345" s="885"/>
      <c r="KTA345" s="885"/>
      <c r="KTB345" s="885"/>
      <c r="KTC345" s="885"/>
      <c r="KTD345" s="885"/>
      <c r="KTE345" s="885"/>
      <c r="KTF345" s="885"/>
      <c r="KTG345" s="885"/>
      <c r="KTH345" s="885"/>
      <c r="KTI345" s="885"/>
      <c r="KTJ345" s="885"/>
      <c r="KTK345" s="885"/>
      <c r="KTL345" s="885"/>
      <c r="KTM345" s="885"/>
      <c r="KTN345" s="885"/>
      <c r="KTO345" s="885"/>
      <c r="KTP345" s="885"/>
      <c r="KTQ345" s="885"/>
      <c r="KTR345" s="885"/>
      <c r="KTS345" s="885"/>
      <c r="KTT345" s="885"/>
      <c r="KTU345" s="885"/>
      <c r="KTV345" s="885"/>
      <c r="KTW345" s="885"/>
      <c r="KTX345" s="885"/>
      <c r="KTY345" s="885"/>
      <c r="KTZ345" s="885"/>
      <c r="KUA345" s="885"/>
      <c r="KUB345" s="885"/>
      <c r="KUC345" s="885"/>
      <c r="KUD345" s="885"/>
      <c r="KUE345" s="885"/>
      <c r="KUF345" s="885"/>
      <c r="KUG345" s="885"/>
      <c r="KUH345" s="885"/>
      <c r="KUI345" s="885"/>
      <c r="KUJ345" s="885"/>
      <c r="KUK345" s="885"/>
      <c r="KUL345" s="885"/>
      <c r="KUM345" s="885"/>
      <c r="KUN345" s="885"/>
      <c r="KUO345" s="885"/>
      <c r="KUP345" s="885"/>
      <c r="KUQ345" s="885"/>
      <c r="KUR345" s="885"/>
      <c r="KUS345" s="885"/>
      <c r="KUT345" s="885"/>
      <c r="KUU345" s="885"/>
      <c r="KUV345" s="885"/>
      <c r="KUW345" s="885"/>
      <c r="KUX345" s="885"/>
      <c r="KUY345" s="885"/>
      <c r="KUZ345" s="885"/>
      <c r="KVA345" s="885"/>
      <c r="KVB345" s="885"/>
      <c r="KVC345" s="885"/>
      <c r="KVD345" s="885"/>
      <c r="KVE345" s="885"/>
      <c r="KVF345" s="885"/>
      <c r="KVG345" s="885"/>
      <c r="KVH345" s="885"/>
      <c r="KVI345" s="885"/>
      <c r="KVJ345" s="885"/>
      <c r="KVK345" s="885"/>
      <c r="KVL345" s="885"/>
      <c r="KVM345" s="885"/>
      <c r="KVN345" s="885"/>
      <c r="KVO345" s="885"/>
      <c r="KVP345" s="885"/>
      <c r="KVQ345" s="885"/>
      <c r="KVR345" s="885"/>
      <c r="KVS345" s="885"/>
      <c r="KVT345" s="885"/>
      <c r="KVU345" s="885"/>
      <c r="KVV345" s="885"/>
      <c r="KVW345" s="885"/>
      <c r="KVX345" s="885"/>
      <c r="KVY345" s="885"/>
      <c r="KVZ345" s="885"/>
      <c r="KWA345" s="885"/>
      <c r="KWB345" s="885"/>
      <c r="KWC345" s="885"/>
      <c r="KWD345" s="885"/>
      <c r="KWE345" s="885"/>
      <c r="KWF345" s="885"/>
      <c r="KWG345" s="885"/>
      <c r="KWH345" s="885"/>
      <c r="KWI345" s="885"/>
      <c r="KWJ345" s="885"/>
      <c r="KWK345" s="885"/>
      <c r="KWL345" s="885"/>
      <c r="KWM345" s="885"/>
      <c r="KWN345" s="885"/>
      <c r="KWO345" s="885"/>
      <c r="KWP345" s="885"/>
      <c r="KWQ345" s="885"/>
      <c r="KWR345" s="885"/>
      <c r="KWS345" s="885"/>
      <c r="KWT345" s="885"/>
      <c r="KWU345" s="885"/>
      <c r="KWV345" s="885"/>
      <c r="KWW345" s="885"/>
      <c r="KWX345" s="885"/>
      <c r="KWY345" s="885"/>
      <c r="KWZ345" s="885"/>
      <c r="KXA345" s="885"/>
      <c r="KXB345" s="885"/>
      <c r="KXC345" s="885"/>
      <c r="KXD345" s="885"/>
      <c r="KXE345" s="885"/>
      <c r="KXF345" s="885"/>
      <c r="KXG345" s="885"/>
      <c r="KXH345" s="885"/>
      <c r="KXI345" s="885"/>
      <c r="KXJ345" s="885"/>
      <c r="KXK345" s="885"/>
      <c r="KXL345" s="885"/>
      <c r="KXM345" s="885"/>
      <c r="KXN345" s="885"/>
      <c r="KXO345" s="885"/>
      <c r="KXP345" s="885"/>
      <c r="KXQ345" s="885"/>
      <c r="KXR345" s="885"/>
      <c r="KXS345" s="885"/>
      <c r="KXT345" s="885"/>
      <c r="KXU345" s="885"/>
      <c r="KXV345" s="885"/>
      <c r="KXW345" s="885"/>
      <c r="KXX345" s="885"/>
      <c r="KXY345" s="885"/>
      <c r="KXZ345" s="885"/>
      <c r="KYA345" s="885"/>
      <c r="KYB345" s="885"/>
      <c r="KYC345" s="885"/>
      <c r="KYD345" s="885"/>
      <c r="KYE345" s="885"/>
      <c r="KYF345" s="885"/>
      <c r="KYG345" s="885"/>
      <c r="KYH345" s="885"/>
      <c r="KYI345" s="885"/>
      <c r="KYJ345" s="885"/>
      <c r="KYK345" s="885"/>
      <c r="KYL345" s="885"/>
      <c r="KYM345" s="885"/>
      <c r="KYN345" s="885"/>
      <c r="KYO345" s="885"/>
      <c r="KYP345" s="885"/>
      <c r="KYQ345" s="885"/>
      <c r="KYR345" s="885"/>
      <c r="KYS345" s="885"/>
      <c r="KYT345" s="885"/>
      <c r="KYU345" s="885"/>
      <c r="KYV345" s="885"/>
      <c r="KYW345" s="885"/>
      <c r="KYX345" s="885"/>
      <c r="KYY345" s="885"/>
      <c r="KYZ345" s="885"/>
      <c r="KZA345" s="885"/>
      <c r="KZB345" s="885"/>
      <c r="KZC345" s="885"/>
      <c r="KZD345" s="885"/>
      <c r="KZE345" s="885"/>
      <c r="KZF345" s="885"/>
      <c r="KZG345" s="885"/>
      <c r="KZH345" s="885"/>
      <c r="KZI345" s="885"/>
      <c r="KZJ345" s="885"/>
      <c r="KZK345" s="885"/>
      <c r="KZL345" s="885"/>
      <c r="KZM345" s="885"/>
      <c r="KZN345" s="885"/>
      <c r="KZO345" s="885"/>
      <c r="KZP345" s="885"/>
      <c r="KZQ345" s="885"/>
      <c r="KZR345" s="885"/>
      <c r="KZS345" s="885"/>
      <c r="KZT345" s="885"/>
      <c r="KZU345" s="885"/>
      <c r="KZV345" s="885"/>
      <c r="KZW345" s="885"/>
      <c r="KZX345" s="885"/>
      <c r="KZY345" s="885"/>
      <c r="KZZ345" s="885"/>
      <c r="LAA345" s="885"/>
      <c r="LAB345" s="885"/>
      <c r="LAC345" s="885"/>
      <c r="LAD345" s="885"/>
      <c r="LAE345" s="885"/>
      <c r="LAF345" s="885"/>
      <c r="LAG345" s="885"/>
      <c r="LAH345" s="885"/>
      <c r="LAI345" s="885"/>
      <c r="LAJ345" s="885"/>
      <c r="LAK345" s="885"/>
      <c r="LAL345" s="885"/>
      <c r="LAM345" s="885"/>
      <c r="LAN345" s="885"/>
      <c r="LAO345" s="885"/>
      <c r="LAP345" s="885"/>
      <c r="LAQ345" s="885"/>
      <c r="LAR345" s="885"/>
      <c r="LAS345" s="885"/>
      <c r="LAT345" s="885"/>
      <c r="LAU345" s="885"/>
      <c r="LAV345" s="885"/>
      <c r="LAW345" s="885"/>
      <c r="LAX345" s="885"/>
      <c r="LAY345" s="885"/>
      <c r="LAZ345" s="885"/>
      <c r="LBA345" s="885"/>
      <c r="LBB345" s="885"/>
      <c r="LBC345" s="885"/>
      <c r="LBD345" s="885"/>
      <c r="LBE345" s="885"/>
      <c r="LBF345" s="885"/>
      <c r="LBG345" s="885"/>
      <c r="LBH345" s="885"/>
      <c r="LBI345" s="885"/>
      <c r="LBJ345" s="885"/>
      <c r="LBK345" s="885"/>
      <c r="LBL345" s="885"/>
      <c r="LBM345" s="885"/>
      <c r="LBN345" s="885"/>
      <c r="LBO345" s="885"/>
      <c r="LBP345" s="885"/>
      <c r="LBQ345" s="885"/>
      <c r="LBR345" s="885"/>
      <c r="LBS345" s="885"/>
      <c r="LBT345" s="885"/>
      <c r="LBU345" s="885"/>
      <c r="LBV345" s="885"/>
      <c r="LBW345" s="885"/>
      <c r="LBX345" s="885"/>
      <c r="LBY345" s="885"/>
      <c r="LBZ345" s="885"/>
      <c r="LCA345" s="885"/>
      <c r="LCB345" s="885"/>
      <c r="LCC345" s="885"/>
      <c r="LCD345" s="885"/>
      <c r="LCE345" s="885"/>
      <c r="LCF345" s="885"/>
      <c r="LCG345" s="885"/>
      <c r="LCH345" s="885"/>
      <c r="LCI345" s="885"/>
      <c r="LCJ345" s="885"/>
      <c r="LCK345" s="885"/>
      <c r="LCL345" s="885"/>
      <c r="LCM345" s="885"/>
      <c r="LCN345" s="885"/>
      <c r="LCO345" s="885"/>
      <c r="LCP345" s="885"/>
      <c r="LCQ345" s="885"/>
      <c r="LCR345" s="885"/>
      <c r="LCS345" s="885"/>
      <c r="LCT345" s="885"/>
      <c r="LCU345" s="885"/>
      <c r="LCV345" s="885"/>
      <c r="LCW345" s="885"/>
      <c r="LCX345" s="885"/>
      <c r="LCY345" s="885"/>
      <c r="LCZ345" s="885"/>
      <c r="LDA345" s="885"/>
      <c r="LDB345" s="885"/>
      <c r="LDC345" s="885"/>
      <c r="LDD345" s="885"/>
      <c r="LDE345" s="885"/>
      <c r="LDF345" s="885"/>
      <c r="LDG345" s="885"/>
      <c r="LDH345" s="885"/>
      <c r="LDI345" s="885"/>
      <c r="LDJ345" s="885"/>
      <c r="LDK345" s="885"/>
      <c r="LDL345" s="885"/>
      <c r="LDM345" s="885"/>
      <c r="LDN345" s="885"/>
      <c r="LDO345" s="885"/>
      <c r="LDP345" s="885"/>
      <c r="LDQ345" s="885"/>
      <c r="LDR345" s="885"/>
      <c r="LDS345" s="885"/>
      <c r="LDT345" s="885"/>
      <c r="LDU345" s="885"/>
      <c r="LDV345" s="885"/>
      <c r="LDW345" s="885"/>
      <c r="LDX345" s="885"/>
      <c r="LDY345" s="885"/>
      <c r="LDZ345" s="885"/>
      <c r="LEA345" s="885"/>
      <c r="LEB345" s="885"/>
      <c r="LEC345" s="885"/>
      <c r="LED345" s="885"/>
      <c r="LEE345" s="885"/>
      <c r="LEF345" s="885"/>
      <c r="LEG345" s="885"/>
      <c r="LEH345" s="885"/>
      <c r="LEI345" s="885"/>
      <c r="LEJ345" s="885"/>
      <c r="LEK345" s="885"/>
      <c r="LEL345" s="885"/>
      <c r="LEM345" s="885"/>
      <c r="LEN345" s="885"/>
      <c r="LEO345" s="885"/>
      <c r="LEP345" s="885"/>
      <c r="LEQ345" s="885"/>
      <c r="LER345" s="885"/>
      <c r="LES345" s="885"/>
      <c r="LET345" s="885"/>
      <c r="LEU345" s="885"/>
      <c r="LEV345" s="885"/>
      <c r="LEW345" s="885"/>
      <c r="LEX345" s="885"/>
      <c r="LEY345" s="885"/>
      <c r="LEZ345" s="885"/>
      <c r="LFA345" s="885"/>
      <c r="LFB345" s="885"/>
      <c r="LFC345" s="885"/>
      <c r="LFD345" s="885"/>
      <c r="LFE345" s="885"/>
      <c r="LFF345" s="885"/>
      <c r="LFG345" s="885"/>
      <c r="LFH345" s="885"/>
      <c r="LFI345" s="885"/>
      <c r="LFJ345" s="885"/>
      <c r="LFK345" s="885"/>
      <c r="LFL345" s="885"/>
      <c r="LFM345" s="885"/>
      <c r="LFN345" s="885"/>
      <c r="LFO345" s="885"/>
      <c r="LFP345" s="885"/>
      <c r="LFQ345" s="885"/>
      <c r="LFR345" s="885"/>
      <c r="LFS345" s="885"/>
      <c r="LFT345" s="885"/>
      <c r="LFU345" s="885"/>
      <c r="LFV345" s="885"/>
      <c r="LFW345" s="885"/>
      <c r="LFX345" s="885"/>
      <c r="LFY345" s="885"/>
      <c r="LFZ345" s="885"/>
      <c r="LGA345" s="885"/>
      <c r="LGB345" s="885"/>
      <c r="LGC345" s="885"/>
      <c r="LGD345" s="885"/>
      <c r="LGE345" s="885"/>
      <c r="LGF345" s="885"/>
      <c r="LGG345" s="885"/>
      <c r="LGH345" s="885"/>
      <c r="LGI345" s="885"/>
      <c r="LGJ345" s="885"/>
      <c r="LGK345" s="885"/>
      <c r="LGL345" s="885"/>
      <c r="LGM345" s="885"/>
      <c r="LGN345" s="885"/>
      <c r="LGO345" s="885"/>
      <c r="LGP345" s="885"/>
      <c r="LGQ345" s="885"/>
      <c r="LGR345" s="885"/>
      <c r="LGS345" s="885"/>
      <c r="LGT345" s="885"/>
      <c r="LGU345" s="885"/>
      <c r="LGV345" s="885"/>
      <c r="LGW345" s="885"/>
      <c r="LGX345" s="885"/>
      <c r="LGY345" s="885"/>
      <c r="LGZ345" s="885"/>
      <c r="LHA345" s="885"/>
      <c r="LHB345" s="885"/>
      <c r="LHC345" s="885"/>
      <c r="LHD345" s="885"/>
      <c r="LHE345" s="885"/>
      <c r="LHF345" s="885"/>
      <c r="LHG345" s="885"/>
      <c r="LHH345" s="885"/>
      <c r="LHI345" s="885"/>
      <c r="LHJ345" s="885"/>
      <c r="LHK345" s="885"/>
      <c r="LHL345" s="885"/>
      <c r="LHM345" s="885"/>
      <c r="LHN345" s="885"/>
      <c r="LHO345" s="885"/>
      <c r="LHP345" s="885"/>
      <c r="LHQ345" s="885"/>
      <c r="LHR345" s="885"/>
      <c r="LHS345" s="885"/>
      <c r="LHT345" s="885"/>
      <c r="LHU345" s="885"/>
      <c r="LHV345" s="885"/>
      <c r="LHW345" s="885"/>
      <c r="LHX345" s="885"/>
      <c r="LHY345" s="885"/>
      <c r="LHZ345" s="885"/>
      <c r="LIA345" s="885"/>
      <c r="LIB345" s="885"/>
      <c r="LIC345" s="885"/>
      <c r="LID345" s="885"/>
      <c r="LIE345" s="885"/>
      <c r="LIF345" s="885"/>
      <c r="LIG345" s="885"/>
      <c r="LIH345" s="885"/>
      <c r="LII345" s="885"/>
      <c r="LIJ345" s="885"/>
      <c r="LIK345" s="885"/>
      <c r="LIL345" s="885"/>
      <c r="LIM345" s="885"/>
      <c r="LIN345" s="885"/>
      <c r="LIO345" s="885"/>
      <c r="LIP345" s="885"/>
      <c r="LIQ345" s="885"/>
      <c r="LIR345" s="885"/>
      <c r="LIS345" s="885"/>
      <c r="LIT345" s="885"/>
      <c r="LIU345" s="885"/>
      <c r="LIV345" s="885"/>
      <c r="LIW345" s="885"/>
      <c r="LIX345" s="885"/>
      <c r="LIY345" s="885"/>
      <c r="LIZ345" s="885"/>
      <c r="LJA345" s="885"/>
      <c r="LJB345" s="885"/>
      <c r="LJC345" s="885"/>
      <c r="LJD345" s="885"/>
      <c r="LJE345" s="885"/>
      <c r="LJF345" s="885"/>
      <c r="LJG345" s="885"/>
      <c r="LJH345" s="885"/>
      <c r="LJI345" s="885"/>
      <c r="LJJ345" s="885"/>
      <c r="LJK345" s="885"/>
      <c r="LJL345" s="885"/>
      <c r="LJM345" s="885"/>
      <c r="LJN345" s="885"/>
      <c r="LJO345" s="885"/>
      <c r="LJP345" s="885"/>
      <c r="LJQ345" s="885"/>
      <c r="LJR345" s="885"/>
      <c r="LJS345" s="885"/>
      <c r="LJT345" s="885"/>
      <c r="LJU345" s="885"/>
      <c r="LJV345" s="885"/>
      <c r="LJW345" s="885"/>
      <c r="LJX345" s="885"/>
      <c r="LJY345" s="885"/>
      <c r="LJZ345" s="885"/>
      <c r="LKA345" s="885"/>
      <c r="LKB345" s="885"/>
      <c r="LKC345" s="885"/>
      <c r="LKD345" s="885"/>
      <c r="LKE345" s="885"/>
      <c r="LKF345" s="885"/>
      <c r="LKG345" s="885"/>
      <c r="LKH345" s="885"/>
      <c r="LKI345" s="885"/>
      <c r="LKJ345" s="885"/>
      <c r="LKK345" s="885"/>
      <c r="LKL345" s="885"/>
      <c r="LKM345" s="885"/>
      <c r="LKN345" s="885"/>
      <c r="LKO345" s="885"/>
      <c r="LKP345" s="885"/>
      <c r="LKQ345" s="885"/>
      <c r="LKR345" s="885"/>
      <c r="LKS345" s="885"/>
      <c r="LKT345" s="885"/>
      <c r="LKU345" s="885"/>
      <c r="LKV345" s="885"/>
      <c r="LKW345" s="885"/>
      <c r="LKX345" s="885"/>
      <c r="LKY345" s="885"/>
      <c r="LKZ345" s="885"/>
      <c r="LLA345" s="885"/>
      <c r="LLB345" s="885"/>
      <c r="LLC345" s="885"/>
      <c r="LLD345" s="885"/>
      <c r="LLE345" s="885"/>
      <c r="LLF345" s="885"/>
      <c r="LLG345" s="885"/>
      <c r="LLH345" s="885"/>
      <c r="LLI345" s="885"/>
      <c r="LLJ345" s="885"/>
      <c r="LLK345" s="885"/>
      <c r="LLL345" s="885"/>
      <c r="LLM345" s="885"/>
      <c r="LLN345" s="885"/>
      <c r="LLO345" s="885"/>
      <c r="LLP345" s="885"/>
      <c r="LLQ345" s="885"/>
      <c r="LLR345" s="885"/>
      <c r="LLS345" s="885"/>
      <c r="LLT345" s="885"/>
      <c r="LLU345" s="885"/>
      <c r="LLV345" s="885"/>
      <c r="LLW345" s="885"/>
      <c r="LLX345" s="885"/>
      <c r="LLY345" s="885"/>
      <c r="LLZ345" s="885"/>
      <c r="LMA345" s="885"/>
      <c r="LMB345" s="885"/>
      <c r="LMC345" s="885"/>
      <c r="LMD345" s="885"/>
      <c r="LME345" s="885"/>
      <c r="LMF345" s="885"/>
      <c r="LMG345" s="885"/>
      <c r="LMH345" s="885"/>
      <c r="LMI345" s="885"/>
      <c r="LMJ345" s="885"/>
      <c r="LMK345" s="885"/>
      <c r="LML345" s="885"/>
      <c r="LMM345" s="885"/>
      <c r="LMN345" s="885"/>
      <c r="LMO345" s="885"/>
      <c r="LMP345" s="885"/>
      <c r="LMQ345" s="885"/>
      <c r="LMR345" s="885"/>
      <c r="LMS345" s="885"/>
      <c r="LMT345" s="885"/>
      <c r="LMU345" s="885"/>
      <c r="LMV345" s="885"/>
      <c r="LMW345" s="885"/>
      <c r="LMX345" s="885"/>
      <c r="LMY345" s="885"/>
      <c r="LMZ345" s="885"/>
      <c r="LNA345" s="885"/>
      <c r="LNB345" s="885"/>
      <c r="LNC345" s="885"/>
      <c r="LND345" s="885"/>
      <c r="LNE345" s="885"/>
      <c r="LNF345" s="885"/>
      <c r="LNG345" s="885"/>
      <c r="LNH345" s="885"/>
      <c r="LNI345" s="885"/>
      <c r="LNJ345" s="885"/>
      <c r="LNK345" s="885"/>
      <c r="LNL345" s="885"/>
      <c r="LNM345" s="885"/>
      <c r="LNN345" s="885"/>
      <c r="LNO345" s="885"/>
      <c r="LNP345" s="885"/>
      <c r="LNQ345" s="885"/>
      <c r="LNR345" s="885"/>
      <c r="LNS345" s="885"/>
      <c r="LNT345" s="885"/>
      <c r="LNU345" s="885"/>
      <c r="LNV345" s="885"/>
      <c r="LNW345" s="885"/>
      <c r="LNX345" s="885"/>
      <c r="LNY345" s="885"/>
      <c r="LNZ345" s="885"/>
      <c r="LOA345" s="885"/>
      <c r="LOB345" s="885"/>
      <c r="LOC345" s="885"/>
      <c r="LOD345" s="885"/>
      <c r="LOE345" s="885"/>
      <c r="LOF345" s="885"/>
      <c r="LOG345" s="885"/>
      <c r="LOH345" s="885"/>
      <c r="LOI345" s="885"/>
      <c r="LOJ345" s="885"/>
      <c r="LOK345" s="885"/>
      <c r="LOL345" s="885"/>
      <c r="LOM345" s="885"/>
      <c r="LON345" s="885"/>
      <c r="LOO345" s="885"/>
      <c r="LOP345" s="885"/>
      <c r="LOQ345" s="885"/>
      <c r="LOR345" s="885"/>
      <c r="LOS345" s="885"/>
      <c r="LOT345" s="885"/>
      <c r="LOU345" s="885"/>
      <c r="LOV345" s="885"/>
      <c r="LOW345" s="885"/>
      <c r="LOX345" s="885"/>
      <c r="LOY345" s="885"/>
      <c r="LOZ345" s="885"/>
      <c r="LPA345" s="885"/>
      <c r="LPB345" s="885"/>
      <c r="LPC345" s="885"/>
      <c r="LPD345" s="885"/>
      <c r="LPE345" s="885"/>
      <c r="LPF345" s="885"/>
      <c r="LPG345" s="885"/>
      <c r="LPH345" s="885"/>
      <c r="LPI345" s="885"/>
      <c r="LPJ345" s="885"/>
      <c r="LPK345" s="885"/>
      <c r="LPL345" s="885"/>
      <c r="LPM345" s="885"/>
      <c r="LPN345" s="885"/>
      <c r="LPO345" s="885"/>
      <c r="LPP345" s="885"/>
      <c r="LPQ345" s="885"/>
      <c r="LPR345" s="885"/>
      <c r="LPS345" s="885"/>
      <c r="LPT345" s="885"/>
      <c r="LPU345" s="885"/>
      <c r="LPV345" s="885"/>
      <c r="LPW345" s="885"/>
      <c r="LPX345" s="885"/>
      <c r="LPY345" s="885"/>
      <c r="LPZ345" s="885"/>
      <c r="LQA345" s="885"/>
      <c r="LQB345" s="885"/>
      <c r="LQC345" s="885"/>
      <c r="LQD345" s="885"/>
      <c r="LQE345" s="885"/>
      <c r="LQF345" s="885"/>
      <c r="LQG345" s="885"/>
      <c r="LQH345" s="885"/>
      <c r="LQI345" s="885"/>
      <c r="LQJ345" s="885"/>
      <c r="LQK345" s="885"/>
      <c r="LQL345" s="885"/>
      <c r="LQM345" s="885"/>
      <c r="LQN345" s="885"/>
      <c r="LQO345" s="885"/>
      <c r="LQP345" s="885"/>
      <c r="LQQ345" s="885"/>
      <c r="LQR345" s="885"/>
      <c r="LQS345" s="885"/>
      <c r="LQT345" s="885"/>
      <c r="LQU345" s="885"/>
      <c r="LQV345" s="885"/>
      <c r="LQW345" s="885"/>
      <c r="LQX345" s="885"/>
      <c r="LQY345" s="885"/>
      <c r="LQZ345" s="885"/>
      <c r="LRA345" s="885"/>
      <c r="LRB345" s="885"/>
      <c r="LRC345" s="885"/>
      <c r="LRD345" s="885"/>
      <c r="LRE345" s="885"/>
      <c r="LRF345" s="885"/>
      <c r="LRG345" s="885"/>
      <c r="LRH345" s="885"/>
      <c r="LRI345" s="885"/>
      <c r="LRJ345" s="885"/>
      <c r="LRK345" s="885"/>
      <c r="LRL345" s="885"/>
      <c r="LRM345" s="885"/>
      <c r="LRN345" s="885"/>
      <c r="LRO345" s="885"/>
      <c r="LRP345" s="885"/>
      <c r="LRQ345" s="885"/>
      <c r="LRR345" s="885"/>
      <c r="LRS345" s="885"/>
      <c r="LRT345" s="885"/>
      <c r="LRU345" s="885"/>
      <c r="LRV345" s="885"/>
      <c r="LRW345" s="885"/>
      <c r="LRX345" s="885"/>
      <c r="LRY345" s="885"/>
      <c r="LRZ345" s="885"/>
      <c r="LSA345" s="885"/>
      <c r="LSB345" s="885"/>
      <c r="LSC345" s="885"/>
      <c r="LSD345" s="885"/>
      <c r="LSE345" s="885"/>
      <c r="LSF345" s="885"/>
      <c r="LSG345" s="885"/>
      <c r="LSH345" s="885"/>
      <c r="LSI345" s="885"/>
      <c r="LSJ345" s="885"/>
      <c r="LSK345" s="885"/>
      <c r="LSL345" s="885"/>
      <c r="LSM345" s="885"/>
      <c r="LSN345" s="885"/>
      <c r="LSO345" s="885"/>
      <c r="LSP345" s="885"/>
      <c r="LSQ345" s="885"/>
      <c r="LSR345" s="885"/>
      <c r="LSS345" s="885"/>
      <c r="LST345" s="885"/>
      <c r="LSU345" s="885"/>
      <c r="LSV345" s="885"/>
      <c r="LSW345" s="885"/>
      <c r="LSX345" s="885"/>
      <c r="LSY345" s="885"/>
      <c r="LSZ345" s="885"/>
      <c r="LTA345" s="885"/>
      <c r="LTB345" s="885"/>
      <c r="LTC345" s="885"/>
      <c r="LTD345" s="885"/>
      <c r="LTE345" s="885"/>
      <c r="LTF345" s="885"/>
      <c r="LTG345" s="885"/>
      <c r="LTH345" s="885"/>
      <c r="LTI345" s="885"/>
      <c r="LTJ345" s="885"/>
      <c r="LTK345" s="885"/>
      <c r="LTL345" s="885"/>
      <c r="LTM345" s="885"/>
      <c r="LTN345" s="885"/>
      <c r="LTO345" s="885"/>
      <c r="LTP345" s="885"/>
      <c r="LTQ345" s="885"/>
      <c r="LTR345" s="885"/>
      <c r="LTS345" s="885"/>
      <c r="LTT345" s="885"/>
      <c r="LTU345" s="885"/>
      <c r="LTV345" s="885"/>
      <c r="LTW345" s="885"/>
      <c r="LTX345" s="885"/>
      <c r="LTY345" s="885"/>
      <c r="LTZ345" s="885"/>
      <c r="LUA345" s="885"/>
      <c r="LUB345" s="885"/>
      <c r="LUC345" s="885"/>
      <c r="LUD345" s="885"/>
      <c r="LUE345" s="885"/>
      <c r="LUF345" s="885"/>
      <c r="LUG345" s="885"/>
      <c r="LUH345" s="885"/>
      <c r="LUI345" s="885"/>
      <c r="LUJ345" s="885"/>
      <c r="LUK345" s="885"/>
      <c r="LUL345" s="885"/>
      <c r="LUM345" s="885"/>
      <c r="LUN345" s="885"/>
      <c r="LUO345" s="885"/>
      <c r="LUP345" s="885"/>
      <c r="LUQ345" s="885"/>
      <c r="LUR345" s="885"/>
      <c r="LUS345" s="885"/>
      <c r="LUT345" s="885"/>
      <c r="LUU345" s="885"/>
      <c r="LUV345" s="885"/>
      <c r="LUW345" s="885"/>
      <c r="LUX345" s="885"/>
      <c r="LUY345" s="885"/>
      <c r="LUZ345" s="885"/>
      <c r="LVA345" s="885"/>
      <c r="LVB345" s="885"/>
      <c r="LVC345" s="885"/>
      <c r="LVD345" s="885"/>
      <c r="LVE345" s="885"/>
      <c r="LVF345" s="885"/>
      <c r="LVG345" s="885"/>
      <c r="LVH345" s="885"/>
      <c r="LVI345" s="885"/>
      <c r="LVJ345" s="885"/>
      <c r="LVK345" s="885"/>
      <c r="LVL345" s="885"/>
      <c r="LVM345" s="885"/>
      <c r="LVN345" s="885"/>
      <c r="LVO345" s="885"/>
      <c r="LVP345" s="885"/>
      <c r="LVQ345" s="885"/>
      <c r="LVR345" s="885"/>
      <c r="LVS345" s="885"/>
      <c r="LVT345" s="885"/>
      <c r="LVU345" s="885"/>
      <c r="LVV345" s="885"/>
      <c r="LVW345" s="885"/>
      <c r="LVX345" s="885"/>
      <c r="LVY345" s="885"/>
      <c r="LVZ345" s="885"/>
      <c r="LWA345" s="885"/>
      <c r="LWB345" s="885"/>
      <c r="LWC345" s="885"/>
      <c r="LWD345" s="885"/>
      <c r="LWE345" s="885"/>
      <c r="LWF345" s="885"/>
      <c r="LWG345" s="885"/>
      <c r="LWH345" s="885"/>
      <c r="LWI345" s="885"/>
      <c r="LWJ345" s="885"/>
      <c r="LWK345" s="885"/>
      <c r="LWL345" s="885"/>
      <c r="LWM345" s="885"/>
      <c r="LWN345" s="885"/>
      <c r="LWO345" s="885"/>
      <c r="LWP345" s="885"/>
      <c r="LWQ345" s="885"/>
      <c r="LWR345" s="885"/>
      <c r="LWS345" s="885"/>
      <c r="LWT345" s="885"/>
      <c r="LWU345" s="885"/>
      <c r="LWV345" s="885"/>
      <c r="LWW345" s="885"/>
      <c r="LWX345" s="885"/>
      <c r="LWY345" s="885"/>
      <c r="LWZ345" s="885"/>
      <c r="LXA345" s="885"/>
      <c r="LXB345" s="885"/>
      <c r="LXC345" s="885"/>
      <c r="LXD345" s="885"/>
      <c r="LXE345" s="885"/>
      <c r="LXF345" s="885"/>
      <c r="LXG345" s="885"/>
      <c r="LXH345" s="885"/>
      <c r="LXI345" s="885"/>
      <c r="LXJ345" s="885"/>
      <c r="LXK345" s="885"/>
      <c r="LXL345" s="885"/>
      <c r="LXM345" s="885"/>
      <c r="LXN345" s="885"/>
      <c r="LXO345" s="885"/>
      <c r="LXP345" s="885"/>
      <c r="LXQ345" s="885"/>
      <c r="LXR345" s="885"/>
      <c r="LXS345" s="885"/>
      <c r="LXT345" s="885"/>
      <c r="LXU345" s="885"/>
      <c r="LXV345" s="885"/>
      <c r="LXW345" s="885"/>
      <c r="LXX345" s="885"/>
      <c r="LXY345" s="885"/>
      <c r="LXZ345" s="885"/>
      <c r="LYA345" s="885"/>
      <c r="LYB345" s="885"/>
      <c r="LYC345" s="885"/>
      <c r="LYD345" s="885"/>
      <c r="LYE345" s="885"/>
      <c r="LYF345" s="885"/>
      <c r="LYG345" s="885"/>
      <c r="LYH345" s="885"/>
      <c r="LYI345" s="885"/>
      <c r="LYJ345" s="885"/>
      <c r="LYK345" s="885"/>
      <c r="LYL345" s="885"/>
      <c r="LYM345" s="885"/>
      <c r="LYN345" s="885"/>
      <c r="LYO345" s="885"/>
      <c r="LYP345" s="885"/>
      <c r="LYQ345" s="885"/>
      <c r="LYR345" s="885"/>
      <c r="LYS345" s="885"/>
      <c r="LYT345" s="885"/>
      <c r="LYU345" s="885"/>
      <c r="LYV345" s="885"/>
      <c r="LYW345" s="885"/>
      <c r="LYX345" s="885"/>
      <c r="LYY345" s="885"/>
      <c r="LYZ345" s="885"/>
      <c r="LZA345" s="885"/>
      <c r="LZB345" s="885"/>
      <c r="LZC345" s="885"/>
      <c r="LZD345" s="885"/>
      <c r="LZE345" s="885"/>
      <c r="LZF345" s="885"/>
      <c r="LZG345" s="885"/>
      <c r="LZH345" s="885"/>
      <c r="LZI345" s="885"/>
      <c r="LZJ345" s="885"/>
      <c r="LZK345" s="885"/>
      <c r="LZL345" s="885"/>
      <c r="LZM345" s="885"/>
      <c r="LZN345" s="885"/>
      <c r="LZO345" s="885"/>
      <c r="LZP345" s="885"/>
      <c r="LZQ345" s="885"/>
      <c r="LZR345" s="885"/>
      <c r="LZS345" s="885"/>
      <c r="LZT345" s="885"/>
      <c r="LZU345" s="885"/>
      <c r="LZV345" s="885"/>
      <c r="LZW345" s="885"/>
      <c r="LZX345" s="885"/>
      <c r="LZY345" s="885"/>
      <c r="LZZ345" s="885"/>
      <c r="MAA345" s="885"/>
      <c r="MAB345" s="885"/>
      <c r="MAC345" s="885"/>
      <c r="MAD345" s="885"/>
      <c r="MAE345" s="885"/>
      <c r="MAF345" s="885"/>
      <c r="MAG345" s="885"/>
      <c r="MAH345" s="885"/>
      <c r="MAI345" s="885"/>
      <c r="MAJ345" s="885"/>
      <c r="MAK345" s="885"/>
      <c r="MAL345" s="885"/>
      <c r="MAM345" s="885"/>
      <c r="MAN345" s="885"/>
      <c r="MAO345" s="885"/>
      <c r="MAP345" s="885"/>
      <c r="MAQ345" s="885"/>
      <c r="MAR345" s="885"/>
      <c r="MAS345" s="885"/>
      <c r="MAT345" s="885"/>
      <c r="MAU345" s="885"/>
      <c r="MAV345" s="885"/>
      <c r="MAW345" s="885"/>
      <c r="MAX345" s="885"/>
      <c r="MAY345" s="885"/>
      <c r="MAZ345" s="885"/>
      <c r="MBA345" s="885"/>
      <c r="MBB345" s="885"/>
      <c r="MBC345" s="885"/>
      <c r="MBD345" s="885"/>
      <c r="MBE345" s="885"/>
      <c r="MBF345" s="885"/>
      <c r="MBG345" s="885"/>
      <c r="MBH345" s="885"/>
      <c r="MBI345" s="885"/>
      <c r="MBJ345" s="885"/>
      <c r="MBK345" s="885"/>
      <c r="MBL345" s="885"/>
      <c r="MBM345" s="885"/>
      <c r="MBN345" s="885"/>
      <c r="MBO345" s="885"/>
      <c r="MBP345" s="885"/>
      <c r="MBQ345" s="885"/>
      <c r="MBR345" s="885"/>
      <c r="MBS345" s="885"/>
      <c r="MBT345" s="885"/>
      <c r="MBU345" s="885"/>
      <c r="MBV345" s="885"/>
      <c r="MBW345" s="885"/>
      <c r="MBX345" s="885"/>
      <c r="MBY345" s="885"/>
      <c r="MBZ345" s="885"/>
      <c r="MCA345" s="885"/>
      <c r="MCB345" s="885"/>
      <c r="MCC345" s="885"/>
      <c r="MCD345" s="885"/>
      <c r="MCE345" s="885"/>
      <c r="MCF345" s="885"/>
      <c r="MCG345" s="885"/>
      <c r="MCH345" s="885"/>
      <c r="MCI345" s="885"/>
      <c r="MCJ345" s="885"/>
      <c r="MCK345" s="885"/>
      <c r="MCL345" s="885"/>
      <c r="MCM345" s="885"/>
      <c r="MCN345" s="885"/>
      <c r="MCO345" s="885"/>
      <c r="MCP345" s="885"/>
      <c r="MCQ345" s="885"/>
      <c r="MCR345" s="885"/>
      <c r="MCS345" s="885"/>
      <c r="MCT345" s="885"/>
      <c r="MCU345" s="885"/>
      <c r="MCV345" s="885"/>
      <c r="MCW345" s="885"/>
      <c r="MCX345" s="885"/>
      <c r="MCY345" s="885"/>
      <c r="MCZ345" s="885"/>
      <c r="MDA345" s="885"/>
      <c r="MDB345" s="885"/>
      <c r="MDC345" s="885"/>
      <c r="MDD345" s="885"/>
      <c r="MDE345" s="885"/>
      <c r="MDF345" s="885"/>
      <c r="MDG345" s="885"/>
      <c r="MDH345" s="885"/>
      <c r="MDI345" s="885"/>
      <c r="MDJ345" s="885"/>
      <c r="MDK345" s="885"/>
      <c r="MDL345" s="885"/>
      <c r="MDM345" s="885"/>
      <c r="MDN345" s="885"/>
      <c r="MDO345" s="885"/>
      <c r="MDP345" s="885"/>
      <c r="MDQ345" s="885"/>
      <c r="MDR345" s="885"/>
      <c r="MDS345" s="885"/>
      <c r="MDT345" s="885"/>
      <c r="MDU345" s="885"/>
      <c r="MDV345" s="885"/>
      <c r="MDW345" s="885"/>
      <c r="MDX345" s="885"/>
      <c r="MDY345" s="885"/>
      <c r="MDZ345" s="885"/>
      <c r="MEA345" s="885"/>
      <c r="MEB345" s="885"/>
      <c r="MEC345" s="885"/>
      <c r="MED345" s="885"/>
      <c r="MEE345" s="885"/>
      <c r="MEF345" s="885"/>
      <c r="MEG345" s="885"/>
      <c r="MEH345" s="885"/>
      <c r="MEI345" s="885"/>
      <c r="MEJ345" s="885"/>
      <c r="MEK345" s="885"/>
      <c r="MEL345" s="885"/>
      <c r="MEM345" s="885"/>
      <c r="MEN345" s="885"/>
      <c r="MEO345" s="885"/>
      <c r="MEP345" s="885"/>
      <c r="MEQ345" s="885"/>
      <c r="MER345" s="885"/>
      <c r="MES345" s="885"/>
      <c r="MET345" s="885"/>
      <c r="MEU345" s="885"/>
      <c r="MEV345" s="885"/>
      <c r="MEW345" s="885"/>
      <c r="MEX345" s="885"/>
      <c r="MEY345" s="885"/>
      <c r="MEZ345" s="885"/>
      <c r="MFA345" s="885"/>
      <c r="MFB345" s="885"/>
      <c r="MFC345" s="885"/>
      <c r="MFD345" s="885"/>
      <c r="MFE345" s="885"/>
      <c r="MFF345" s="885"/>
      <c r="MFG345" s="885"/>
      <c r="MFH345" s="885"/>
      <c r="MFI345" s="885"/>
      <c r="MFJ345" s="885"/>
      <c r="MFK345" s="885"/>
      <c r="MFL345" s="885"/>
      <c r="MFM345" s="885"/>
      <c r="MFN345" s="885"/>
      <c r="MFO345" s="885"/>
      <c r="MFP345" s="885"/>
      <c r="MFQ345" s="885"/>
      <c r="MFR345" s="885"/>
      <c r="MFS345" s="885"/>
      <c r="MFT345" s="885"/>
      <c r="MFU345" s="885"/>
      <c r="MFV345" s="885"/>
      <c r="MFW345" s="885"/>
      <c r="MFX345" s="885"/>
      <c r="MFY345" s="885"/>
      <c r="MFZ345" s="885"/>
      <c r="MGA345" s="885"/>
      <c r="MGB345" s="885"/>
      <c r="MGC345" s="885"/>
      <c r="MGD345" s="885"/>
      <c r="MGE345" s="885"/>
      <c r="MGF345" s="885"/>
      <c r="MGG345" s="885"/>
      <c r="MGH345" s="885"/>
      <c r="MGI345" s="885"/>
      <c r="MGJ345" s="885"/>
      <c r="MGK345" s="885"/>
      <c r="MGL345" s="885"/>
      <c r="MGM345" s="885"/>
      <c r="MGN345" s="885"/>
      <c r="MGO345" s="885"/>
      <c r="MGP345" s="885"/>
      <c r="MGQ345" s="885"/>
      <c r="MGR345" s="885"/>
      <c r="MGS345" s="885"/>
      <c r="MGT345" s="885"/>
      <c r="MGU345" s="885"/>
      <c r="MGV345" s="885"/>
      <c r="MGW345" s="885"/>
      <c r="MGX345" s="885"/>
      <c r="MGY345" s="885"/>
      <c r="MGZ345" s="885"/>
      <c r="MHA345" s="885"/>
      <c r="MHB345" s="885"/>
      <c r="MHC345" s="885"/>
      <c r="MHD345" s="885"/>
      <c r="MHE345" s="885"/>
      <c r="MHF345" s="885"/>
      <c r="MHG345" s="885"/>
      <c r="MHH345" s="885"/>
      <c r="MHI345" s="885"/>
      <c r="MHJ345" s="885"/>
      <c r="MHK345" s="885"/>
      <c r="MHL345" s="885"/>
      <c r="MHM345" s="885"/>
      <c r="MHN345" s="885"/>
      <c r="MHO345" s="885"/>
      <c r="MHP345" s="885"/>
      <c r="MHQ345" s="885"/>
      <c r="MHR345" s="885"/>
      <c r="MHS345" s="885"/>
      <c r="MHT345" s="885"/>
      <c r="MHU345" s="885"/>
      <c r="MHV345" s="885"/>
      <c r="MHW345" s="885"/>
      <c r="MHX345" s="885"/>
      <c r="MHY345" s="885"/>
      <c r="MHZ345" s="885"/>
      <c r="MIA345" s="885"/>
      <c r="MIB345" s="885"/>
      <c r="MIC345" s="885"/>
      <c r="MID345" s="885"/>
      <c r="MIE345" s="885"/>
      <c r="MIF345" s="885"/>
      <c r="MIG345" s="885"/>
      <c r="MIH345" s="885"/>
      <c r="MII345" s="885"/>
      <c r="MIJ345" s="885"/>
      <c r="MIK345" s="885"/>
      <c r="MIL345" s="885"/>
      <c r="MIM345" s="885"/>
      <c r="MIN345" s="885"/>
      <c r="MIO345" s="885"/>
      <c r="MIP345" s="885"/>
      <c r="MIQ345" s="885"/>
      <c r="MIR345" s="885"/>
      <c r="MIS345" s="885"/>
      <c r="MIT345" s="885"/>
      <c r="MIU345" s="885"/>
      <c r="MIV345" s="885"/>
      <c r="MIW345" s="885"/>
      <c r="MIX345" s="885"/>
      <c r="MIY345" s="885"/>
      <c r="MIZ345" s="885"/>
      <c r="MJA345" s="885"/>
      <c r="MJB345" s="885"/>
      <c r="MJC345" s="885"/>
      <c r="MJD345" s="885"/>
      <c r="MJE345" s="885"/>
      <c r="MJF345" s="885"/>
      <c r="MJG345" s="885"/>
      <c r="MJH345" s="885"/>
      <c r="MJI345" s="885"/>
      <c r="MJJ345" s="885"/>
      <c r="MJK345" s="885"/>
      <c r="MJL345" s="885"/>
      <c r="MJM345" s="885"/>
      <c r="MJN345" s="885"/>
      <c r="MJO345" s="885"/>
      <c r="MJP345" s="885"/>
      <c r="MJQ345" s="885"/>
      <c r="MJR345" s="885"/>
      <c r="MJS345" s="885"/>
      <c r="MJT345" s="885"/>
      <c r="MJU345" s="885"/>
      <c r="MJV345" s="885"/>
      <c r="MJW345" s="885"/>
      <c r="MJX345" s="885"/>
      <c r="MJY345" s="885"/>
      <c r="MJZ345" s="885"/>
      <c r="MKA345" s="885"/>
      <c r="MKB345" s="885"/>
      <c r="MKC345" s="885"/>
      <c r="MKD345" s="885"/>
      <c r="MKE345" s="885"/>
      <c r="MKF345" s="885"/>
      <c r="MKG345" s="885"/>
      <c r="MKH345" s="885"/>
      <c r="MKI345" s="885"/>
      <c r="MKJ345" s="885"/>
      <c r="MKK345" s="885"/>
      <c r="MKL345" s="885"/>
      <c r="MKM345" s="885"/>
      <c r="MKN345" s="885"/>
      <c r="MKO345" s="885"/>
      <c r="MKP345" s="885"/>
      <c r="MKQ345" s="885"/>
      <c r="MKR345" s="885"/>
      <c r="MKS345" s="885"/>
      <c r="MKT345" s="885"/>
      <c r="MKU345" s="885"/>
      <c r="MKV345" s="885"/>
      <c r="MKW345" s="885"/>
      <c r="MKX345" s="885"/>
      <c r="MKY345" s="885"/>
      <c r="MKZ345" s="885"/>
      <c r="MLA345" s="885"/>
      <c r="MLB345" s="885"/>
      <c r="MLC345" s="885"/>
      <c r="MLD345" s="885"/>
      <c r="MLE345" s="885"/>
      <c r="MLF345" s="885"/>
      <c r="MLG345" s="885"/>
      <c r="MLH345" s="885"/>
      <c r="MLI345" s="885"/>
      <c r="MLJ345" s="885"/>
      <c r="MLK345" s="885"/>
      <c r="MLL345" s="885"/>
      <c r="MLM345" s="885"/>
      <c r="MLN345" s="885"/>
      <c r="MLO345" s="885"/>
      <c r="MLP345" s="885"/>
      <c r="MLQ345" s="885"/>
      <c r="MLR345" s="885"/>
      <c r="MLS345" s="885"/>
      <c r="MLT345" s="885"/>
      <c r="MLU345" s="885"/>
      <c r="MLV345" s="885"/>
      <c r="MLW345" s="885"/>
      <c r="MLX345" s="885"/>
      <c r="MLY345" s="885"/>
      <c r="MLZ345" s="885"/>
      <c r="MMA345" s="885"/>
      <c r="MMB345" s="885"/>
      <c r="MMC345" s="885"/>
      <c r="MMD345" s="885"/>
      <c r="MME345" s="885"/>
      <c r="MMF345" s="885"/>
      <c r="MMG345" s="885"/>
      <c r="MMH345" s="885"/>
      <c r="MMI345" s="885"/>
      <c r="MMJ345" s="885"/>
      <c r="MMK345" s="885"/>
      <c r="MML345" s="885"/>
      <c r="MMM345" s="885"/>
      <c r="MMN345" s="885"/>
      <c r="MMO345" s="885"/>
      <c r="MMP345" s="885"/>
      <c r="MMQ345" s="885"/>
      <c r="MMR345" s="885"/>
      <c r="MMS345" s="885"/>
      <c r="MMT345" s="885"/>
      <c r="MMU345" s="885"/>
      <c r="MMV345" s="885"/>
      <c r="MMW345" s="885"/>
      <c r="MMX345" s="885"/>
      <c r="MMY345" s="885"/>
      <c r="MMZ345" s="885"/>
      <c r="MNA345" s="885"/>
      <c r="MNB345" s="885"/>
      <c r="MNC345" s="885"/>
      <c r="MND345" s="885"/>
      <c r="MNE345" s="885"/>
      <c r="MNF345" s="885"/>
      <c r="MNG345" s="885"/>
      <c r="MNH345" s="885"/>
      <c r="MNI345" s="885"/>
      <c r="MNJ345" s="885"/>
      <c r="MNK345" s="885"/>
      <c r="MNL345" s="885"/>
      <c r="MNM345" s="885"/>
      <c r="MNN345" s="885"/>
      <c r="MNO345" s="885"/>
      <c r="MNP345" s="885"/>
      <c r="MNQ345" s="885"/>
      <c r="MNR345" s="885"/>
      <c r="MNS345" s="885"/>
      <c r="MNT345" s="885"/>
      <c r="MNU345" s="885"/>
      <c r="MNV345" s="885"/>
      <c r="MNW345" s="885"/>
      <c r="MNX345" s="885"/>
      <c r="MNY345" s="885"/>
      <c r="MNZ345" s="885"/>
      <c r="MOA345" s="885"/>
      <c r="MOB345" s="885"/>
      <c r="MOC345" s="885"/>
      <c r="MOD345" s="885"/>
      <c r="MOE345" s="885"/>
      <c r="MOF345" s="885"/>
      <c r="MOG345" s="885"/>
      <c r="MOH345" s="885"/>
      <c r="MOI345" s="885"/>
      <c r="MOJ345" s="885"/>
      <c r="MOK345" s="885"/>
      <c r="MOL345" s="885"/>
      <c r="MOM345" s="885"/>
      <c r="MON345" s="885"/>
      <c r="MOO345" s="885"/>
      <c r="MOP345" s="885"/>
      <c r="MOQ345" s="885"/>
      <c r="MOR345" s="885"/>
      <c r="MOS345" s="885"/>
      <c r="MOT345" s="885"/>
      <c r="MOU345" s="885"/>
      <c r="MOV345" s="885"/>
      <c r="MOW345" s="885"/>
      <c r="MOX345" s="885"/>
      <c r="MOY345" s="885"/>
      <c r="MOZ345" s="885"/>
      <c r="MPA345" s="885"/>
      <c r="MPB345" s="885"/>
      <c r="MPC345" s="885"/>
      <c r="MPD345" s="885"/>
      <c r="MPE345" s="885"/>
      <c r="MPF345" s="885"/>
      <c r="MPG345" s="885"/>
      <c r="MPH345" s="885"/>
      <c r="MPI345" s="885"/>
      <c r="MPJ345" s="885"/>
      <c r="MPK345" s="885"/>
      <c r="MPL345" s="885"/>
      <c r="MPM345" s="885"/>
      <c r="MPN345" s="885"/>
      <c r="MPO345" s="885"/>
      <c r="MPP345" s="885"/>
      <c r="MPQ345" s="885"/>
      <c r="MPR345" s="885"/>
      <c r="MPS345" s="885"/>
      <c r="MPT345" s="885"/>
      <c r="MPU345" s="885"/>
      <c r="MPV345" s="885"/>
      <c r="MPW345" s="885"/>
      <c r="MPX345" s="885"/>
      <c r="MPY345" s="885"/>
      <c r="MPZ345" s="885"/>
      <c r="MQA345" s="885"/>
      <c r="MQB345" s="885"/>
      <c r="MQC345" s="885"/>
      <c r="MQD345" s="885"/>
      <c r="MQE345" s="885"/>
      <c r="MQF345" s="885"/>
      <c r="MQG345" s="885"/>
      <c r="MQH345" s="885"/>
      <c r="MQI345" s="885"/>
      <c r="MQJ345" s="885"/>
      <c r="MQK345" s="885"/>
      <c r="MQL345" s="885"/>
      <c r="MQM345" s="885"/>
      <c r="MQN345" s="885"/>
      <c r="MQO345" s="885"/>
      <c r="MQP345" s="885"/>
      <c r="MQQ345" s="885"/>
      <c r="MQR345" s="885"/>
      <c r="MQS345" s="885"/>
      <c r="MQT345" s="885"/>
      <c r="MQU345" s="885"/>
      <c r="MQV345" s="885"/>
      <c r="MQW345" s="885"/>
      <c r="MQX345" s="885"/>
      <c r="MQY345" s="885"/>
      <c r="MQZ345" s="885"/>
      <c r="MRA345" s="885"/>
      <c r="MRB345" s="885"/>
      <c r="MRC345" s="885"/>
      <c r="MRD345" s="885"/>
      <c r="MRE345" s="885"/>
      <c r="MRF345" s="885"/>
      <c r="MRG345" s="885"/>
      <c r="MRH345" s="885"/>
      <c r="MRI345" s="885"/>
      <c r="MRJ345" s="885"/>
      <c r="MRK345" s="885"/>
      <c r="MRL345" s="885"/>
      <c r="MRM345" s="885"/>
      <c r="MRN345" s="885"/>
      <c r="MRO345" s="885"/>
      <c r="MRP345" s="885"/>
      <c r="MRQ345" s="885"/>
      <c r="MRR345" s="885"/>
      <c r="MRS345" s="885"/>
      <c r="MRT345" s="885"/>
      <c r="MRU345" s="885"/>
      <c r="MRV345" s="885"/>
      <c r="MRW345" s="885"/>
      <c r="MRX345" s="885"/>
      <c r="MRY345" s="885"/>
      <c r="MRZ345" s="885"/>
      <c r="MSA345" s="885"/>
      <c r="MSB345" s="885"/>
      <c r="MSC345" s="885"/>
      <c r="MSD345" s="885"/>
      <c r="MSE345" s="885"/>
      <c r="MSF345" s="885"/>
      <c r="MSG345" s="885"/>
      <c r="MSH345" s="885"/>
      <c r="MSI345" s="885"/>
      <c r="MSJ345" s="885"/>
      <c r="MSK345" s="885"/>
      <c r="MSL345" s="885"/>
      <c r="MSM345" s="885"/>
      <c r="MSN345" s="885"/>
      <c r="MSO345" s="885"/>
      <c r="MSP345" s="885"/>
      <c r="MSQ345" s="885"/>
      <c r="MSR345" s="885"/>
      <c r="MSS345" s="885"/>
      <c r="MST345" s="885"/>
      <c r="MSU345" s="885"/>
      <c r="MSV345" s="885"/>
      <c r="MSW345" s="885"/>
      <c r="MSX345" s="885"/>
      <c r="MSY345" s="885"/>
      <c r="MSZ345" s="885"/>
      <c r="MTA345" s="885"/>
      <c r="MTB345" s="885"/>
      <c r="MTC345" s="885"/>
      <c r="MTD345" s="885"/>
      <c r="MTE345" s="885"/>
      <c r="MTF345" s="885"/>
      <c r="MTG345" s="885"/>
      <c r="MTH345" s="885"/>
      <c r="MTI345" s="885"/>
      <c r="MTJ345" s="885"/>
      <c r="MTK345" s="885"/>
      <c r="MTL345" s="885"/>
      <c r="MTM345" s="885"/>
      <c r="MTN345" s="885"/>
      <c r="MTO345" s="885"/>
      <c r="MTP345" s="885"/>
      <c r="MTQ345" s="885"/>
      <c r="MTR345" s="885"/>
      <c r="MTS345" s="885"/>
      <c r="MTT345" s="885"/>
      <c r="MTU345" s="885"/>
      <c r="MTV345" s="885"/>
      <c r="MTW345" s="885"/>
      <c r="MTX345" s="885"/>
      <c r="MTY345" s="885"/>
      <c r="MTZ345" s="885"/>
      <c r="MUA345" s="885"/>
      <c r="MUB345" s="885"/>
      <c r="MUC345" s="885"/>
      <c r="MUD345" s="885"/>
      <c r="MUE345" s="885"/>
      <c r="MUF345" s="885"/>
      <c r="MUG345" s="885"/>
      <c r="MUH345" s="885"/>
      <c r="MUI345" s="885"/>
      <c r="MUJ345" s="885"/>
      <c r="MUK345" s="885"/>
      <c r="MUL345" s="885"/>
      <c r="MUM345" s="885"/>
      <c r="MUN345" s="885"/>
      <c r="MUO345" s="885"/>
      <c r="MUP345" s="885"/>
      <c r="MUQ345" s="885"/>
      <c r="MUR345" s="885"/>
      <c r="MUS345" s="885"/>
      <c r="MUT345" s="885"/>
      <c r="MUU345" s="885"/>
      <c r="MUV345" s="885"/>
      <c r="MUW345" s="885"/>
      <c r="MUX345" s="885"/>
      <c r="MUY345" s="885"/>
      <c r="MUZ345" s="885"/>
      <c r="MVA345" s="885"/>
      <c r="MVB345" s="885"/>
      <c r="MVC345" s="885"/>
      <c r="MVD345" s="885"/>
      <c r="MVE345" s="885"/>
      <c r="MVF345" s="885"/>
      <c r="MVG345" s="885"/>
      <c r="MVH345" s="885"/>
      <c r="MVI345" s="885"/>
      <c r="MVJ345" s="885"/>
      <c r="MVK345" s="885"/>
      <c r="MVL345" s="885"/>
      <c r="MVM345" s="885"/>
      <c r="MVN345" s="885"/>
      <c r="MVO345" s="885"/>
      <c r="MVP345" s="885"/>
      <c r="MVQ345" s="885"/>
      <c r="MVR345" s="885"/>
      <c r="MVS345" s="885"/>
      <c r="MVT345" s="885"/>
      <c r="MVU345" s="885"/>
      <c r="MVV345" s="885"/>
      <c r="MVW345" s="885"/>
      <c r="MVX345" s="885"/>
      <c r="MVY345" s="885"/>
      <c r="MVZ345" s="885"/>
      <c r="MWA345" s="885"/>
      <c r="MWB345" s="885"/>
      <c r="MWC345" s="885"/>
      <c r="MWD345" s="885"/>
      <c r="MWE345" s="885"/>
      <c r="MWF345" s="885"/>
      <c r="MWG345" s="885"/>
      <c r="MWH345" s="885"/>
      <c r="MWI345" s="885"/>
      <c r="MWJ345" s="885"/>
      <c r="MWK345" s="885"/>
      <c r="MWL345" s="885"/>
      <c r="MWM345" s="885"/>
      <c r="MWN345" s="885"/>
      <c r="MWO345" s="885"/>
      <c r="MWP345" s="885"/>
      <c r="MWQ345" s="885"/>
      <c r="MWR345" s="885"/>
      <c r="MWS345" s="885"/>
      <c r="MWT345" s="885"/>
      <c r="MWU345" s="885"/>
      <c r="MWV345" s="885"/>
      <c r="MWW345" s="885"/>
      <c r="MWX345" s="885"/>
      <c r="MWY345" s="885"/>
      <c r="MWZ345" s="885"/>
      <c r="MXA345" s="885"/>
      <c r="MXB345" s="885"/>
      <c r="MXC345" s="885"/>
      <c r="MXD345" s="885"/>
      <c r="MXE345" s="885"/>
      <c r="MXF345" s="885"/>
      <c r="MXG345" s="885"/>
      <c r="MXH345" s="885"/>
      <c r="MXI345" s="885"/>
      <c r="MXJ345" s="885"/>
      <c r="MXK345" s="885"/>
      <c r="MXL345" s="885"/>
      <c r="MXM345" s="885"/>
      <c r="MXN345" s="885"/>
      <c r="MXO345" s="885"/>
      <c r="MXP345" s="885"/>
      <c r="MXQ345" s="885"/>
      <c r="MXR345" s="885"/>
      <c r="MXS345" s="885"/>
      <c r="MXT345" s="885"/>
      <c r="MXU345" s="885"/>
      <c r="MXV345" s="885"/>
      <c r="MXW345" s="885"/>
      <c r="MXX345" s="885"/>
      <c r="MXY345" s="885"/>
      <c r="MXZ345" s="885"/>
      <c r="MYA345" s="885"/>
      <c r="MYB345" s="885"/>
      <c r="MYC345" s="885"/>
      <c r="MYD345" s="885"/>
      <c r="MYE345" s="885"/>
      <c r="MYF345" s="885"/>
      <c r="MYG345" s="885"/>
      <c r="MYH345" s="885"/>
      <c r="MYI345" s="885"/>
      <c r="MYJ345" s="885"/>
      <c r="MYK345" s="885"/>
      <c r="MYL345" s="885"/>
      <c r="MYM345" s="885"/>
      <c r="MYN345" s="885"/>
      <c r="MYO345" s="885"/>
      <c r="MYP345" s="885"/>
      <c r="MYQ345" s="885"/>
      <c r="MYR345" s="885"/>
      <c r="MYS345" s="885"/>
      <c r="MYT345" s="885"/>
      <c r="MYU345" s="885"/>
      <c r="MYV345" s="885"/>
      <c r="MYW345" s="885"/>
      <c r="MYX345" s="885"/>
      <c r="MYY345" s="885"/>
      <c r="MYZ345" s="885"/>
      <c r="MZA345" s="885"/>
      <c r="MZB345" s="885"/>
      <c r="MZC345" s="885"/>
      <c r="MZD345" s="885"/>
      <c r="MZE345" s="885"/>
      <c r="MZF345" s="885"/>
      <c r="MZG345" s="885"/>
      <c r="MZH345" s="885"/>
      <c r="MZI345" s="885"/>
      <c r="MZJ345" s="885"/>
      <c r="MZK345" s="885"/>
      <c r="MZL345" s="885"/>
      <c r="MZM345" s="885"/>
      <c r="MZN345" s="885"/>
      <c r="MZO345" s="885"/>
      <c r="MZP345" s="885"/>
      <c r="MZQ345" s="885"/>
      <c r="MZR345" s="885"/>
      <c r="MZS345" s="885"/>
      <c r="MZT345" s="885"/>
      <c r="MZU345" s="885"/>
      <c r="MZV345" s="885"/>
      <c r="MZW345" s="885"/>
      <c r="MZX345" s="885"/>
      <c r="MZY345" s="885"/>
      <c r="MZZ345" s="885"/>
      <c r="NAA345" s="885"/>
      <c r="NAB345" s="885"/>
      <c r="NAC345" s="885"/>
      <c r="NAD345" s="885"/>
      <c r="NAE345" s="885"/>
      <c r="NAF345" s="885"/>
      <c r="NAG345" s="885"/>
      <c r="NAH345" s="885"/>
      <c r="NAI345" s="885"/>
      <c r="NAJ345" s="885"/>
      <c r="NAK345" s="885"/>
      <c r="NAL345" s="885"/>
      <c r="NAM345" s="885"/>
      <c r="NAN345" s="885"/>
      <c r="NAO345" s="885"/>
      <c r="NAP345" s="885"/>
      <c r="NAQ345" s="885"/>
      <c r="NAR345" s="885"/>
      <c r="NAS345" s="885"/>
      <c r="NAT345" s="885"/>
      <c r="NAU345" s="885"/>
      <c r="NAV345" s="885"/>
      <c r="NAW345" s="885"/>
      <c r="NAX345" s="885"/>
      <c r="NAY345" s="885"/>
      <c r="NAZ345" s="885"/>
      <c r="NBA345" s="885"/>
      <c r="NBB345" s="885"/>
      <c r="NBC345" s="885"/>
      <c r="NBD345" s="885"/>
      <c r="NBE345" s="885"/>
      <c r="NBF345" s="885"/>
      <c r="NBG345" s="885"/>
      <c r="NBH345" s="885"/>
      <c r="NBI345" s="885"/>
      <c r="NBJ345" s="885"/>
      <c r="NBK345" s="885"/>
      <c r="NBL345" s="885"/>
      <c r="NBM345" s="885"/>
      <c r="NBN345" s="885"/>
      <c r="NBO345" s="885"/>
      <c r="NBP345" s="885"/>
      <c r="NBQ345" s="885"/>
      <c r="NBR345" s="885"/>
      <c r="NBS345" s="885"/>
      <c r="NBT345" s="885"/>
      <c r="NBU345" s="885"/>
      <c r="NBV345" s="885"/>
      <c r="NBW345" s="885"/>
      <c r="NBX345" s="885"/>
      <c r="NBY345" s="885"/>
      <c r="NBZ345" s="885"/>
      <c r="NCA345" s="885"/>
      <c r="NCB345" s="885"/>
      <c r="NCC345" s="885"/>
      <c r="NCD345" s="885"/>
      <c r="NCE345" s="885"/>
      <c r="NCF345" s="885"/>
      <c r="NCG345" s="885"/>
      <c r="NCH345" s="885"/>
      <c r="NCI345" s="885"/>
      <c r="NCJ345" s="885"/>
      <c r="NCK345" s="885"/>
      <c r="NCL345" s="885"/>
      <c r="NCM345" s="885"/>
      <c r="NCN345" s="885"/>
      <c r="NCO345" s="885"/>
      <c r="NCP345" s="885"/>
      <c r="NCQ345" s="885"/>
      <c r="NCR345" s="885"/>
      <c r="NCS345" s="885"/>
      <c r="NCT345" s="885"/>
      <c r="NCU345" s="885"/>
      <c r="NCV345" s="885"/>
      <c r="NCW345" s="885"/>
      <c r="NCX345" s="885"/>
      <c r="NCY345" s="885"/>
      <c r="NCZ345" s="885"/>
      <c r="NDA345" s="885"/>
      <c r="NDB345" s="885"/>
      <c r="NDC345" s="885"/>
      <c r="NDD345" s="885"/>
      <c r="NDE345" s="885"/>
      <c r="NDF345" s="885"/>
      <c r="NDG345" s="885"/>
      <c r="NDH345" s="885"/>
      <c r="NDI345" s="885"/>
      <c r="NDJ345" s="885"/>
      <c r="NDK345" s="885"/>
      <c r="NDL345" s="885"/>
      <c r="NDM345" s="885"/>
      <c r="NDN345" s="885"/>
      <c r="NDO345" s="885"/>
      <c r="NDP345" s="885"/>
      <c r="NDQ345" s="885"/>
      <c r="NDR345" s="885"/>
      <c r="NDS345" s="885"/>
      <c r="NDT345" s="885"/>
      <c r="NDU345" s="885"/>
      <c r="NDV345" s="885"/>
      <c r="NDW345" s="885"/>
      <c r="NDX345" s="885"/>
      <c r="NDY345" s="885"/>
      <c r="NDZ345" s="885"/>
      <c r="NEA345" s="885"/>
      <c r="NEB345" s="885"/>
      <c r="NEC345" s="885"/>
      <c r="NED345" s="885"/>
      <c r="NEE345" s="885"/>
      <c r="NEF345" s="885"/>
      <c r="NEG345" s="885"/>
      <c r="NEH345" s="885"/>
      <c r="NEI345" s="885"/>
      <c r="NEJ345" s="885"/>
      <c r="NEK345" s="885"/>
      <c r="NEL345" s="885"/>
      <c r="NEM345" s="885"/>
      <c r="NEN345" s="885"/>
      <c r="NEO345" s="885"/>
      <c r="NEP345" s="885"/>
      <c r="NEQ345" s="885"/>
      <c r="NER345" s="885"/>
      <c r="NES345" s="885"/>
      <c r="NET345" s="885"/>
      <c r="NEU345" s="885"/>
      <c r="NEV345" s="885"/>
      <c r="NEW345" s="885"/>
      <c r="NEX345" s="885"/>
      <c r="NEY345" s="885"/>
      <c r="NEZ345" s="885"/>
      <c r="NFA345" s="885"/>
      <c r="NFB345" s="885"/>
      <c r="NFC345" s="885"/>
      <c r="NFD345" s="885"/>
      <c r="NFE345" s="885"/>
      <c r="NFF345" s="885"/>
      <c r="NFG345" s="885"/>
      <c r="NFH345" s="885"/>
      <c r="NFI345" s="885"/>
      <c r="NFJ345" s="885"/>
      <c r="NFK345" s="885"/>
      <c r="NFL345" s="885"/>
      <c r="NFM345" s="885"/>
      <c r="NFN345" s="885"/>
      <c r="NFO345" s="885"/>
      <c r="NFP345" s="885"/>
      <c r="NFQ345" s="885"/>
      <c r="NFR345" s="885"/>
      <c r="NFS345" s="885"/>
      <c r="NFT345" s="885"/>
      <c r="NFU345" s="885"/>
      <c r="NFV345" s="885"/>
      <c r="NFW345" s="885"/>
      <c r="NFX345" s="885"/>
      <c r="NFY345" s="885"/>
      <c r="NFZ345" s="885"/>
      <c r="NGA345" s="885"/>
      <c r="NGB345" s="885"/>
      <c r="NGC345" s="885"/>
      <c r="NGD345" s="885"/>
      <c r="NGE345" s="885"/>
      <c r="NGF345" s="885"/>
      <c r="NGG345" s="885"/>
      <c r="NGH345" s="885"/>
      <c r="NGI345" s="885"/>
      <c r="NGJ345" s="885"/>
      <c r="NGK345" s="885"/>
      <c r="NGL345" s="885"/>
      <c r="NGM345" s="885"/>
      <c r="NGN345" s="885"/>
      <c r="NGO345" s="885"/>
      <c r="NGP345" s="885"/>
      <c r="NGQ345" s="885"/>
      <c r="NGR345" s="885"/>
      <c r="NGS345" s="885"/>
      <c r="NGT345" s="885"/>
      <c r="NGU345" s="885"/>
      <c r="NGV345" s="885"/>
      <c r="NGW345" s="885"/>
      <c r="NGX345" s="885"/>
      <c r="NGY345" s="885"/>
      <c r="NGZ345" s="885"/>
      <c r="NHA345" s="885"/>
      <c r="NHB345" s="885"/>
      <c r="NHC345" s="885"/>
      <c r="NHD345" s="885"/>
      <c r="NHE345" s="885"/>
      <c r="NHF345" s="885"/>
      <c r="NHG345" s="885"/>
      <c r="NHH345" s="885"/>
      <c r="NHI345" s="885"/>
      <c r="NHJ345" s="885"/>
      <c r="NHK345" s="885"/>
      <c r="NHL345" s="885"/>
      <c r="NHM345" s="885"/>
      <c r="NHN345" s="885"/>
      <c r="NHO345" s="885"/>
      <c r="NHP345" s="885"/>
      <c r="NHQ345" s="885"/>
      <c r="NHR345" s="885"/>
      <c r="NHS345" s="885"/>
      <c r="NHT345" s="885"/>
      <c r="NHU345" s="885"/>
      <c r="NHV345" s="885"/>
      <c r="NHW345" s="885"/>
      <c r="NHX345" s="885"/>
      <c r="NHY345" s="885"/>
      <c r="NHZ345" s="885"/>
      <c r="NIA345" s="885"/>
      <c r="NIB345" s="885"/>
      <c r="NIC345" s="885"/>
      <c r="NID345" s="885"/>
      <c r="NIE345" s="885"/>
      <c r="NIF345" s="885"/>
      <c r="NIG345" s="885"/>
      <c r="NIH345" s="885"/>
      <c r="NII345" s="885"/>
      <c r="NIJ345" s="885"/>
      <c r="NIK345" s="885"/>
      <c r="NIL345" s="885"/>
      <c r="NIM345" s="885"/>
      <c r="NIN345" s="885"/>
      <c r="NIO345" s="885"/>
      <c r="NIP345" s="885"/>
      <c r="NIQ345" s="885"/>
      <c r="NIR345" s="885"/>
      <c r="NIS345" s="885"/>
      <c r="NIT345" s="885"/>
      <c r="NIU345" s="885"/>
      <c r="NIV345" s="885"/>
      <c r="NIW345" s="885"/>
      <c r="NIX345" s="885"/>
      <c r="NIY345" s="885"/>
      <c r="NIZ345" s="885"/>
      <c r="NJA345" s="885"/>
      <c r="NJB345" s="885"/>
      <c r="NJC345" s="885"/>
      <c r="NJD345" s="885"/>
      <c r="NJE345" s="885"/>
      <c r="NJF345" s="885"/>
      <c r="NJG345" s="885"/>
      <c r="NJH345" s="885"/>
      <c r="NJI345" s="885"/>
      <c r="NJJ345" s="885"/>
      <c r="NJK345" s="885"/>
      <c r="NJL345" s="885"/>
      <c r="NJM345" s="885"/>
      <c r="NJN345" s="885"/>
      <c r="NJO345" s="885"/>
      <c r="NJP345" s="885"/>
      <c r="NJQ345" s="885"/>
      <c r="NJR345" s="885"/>
      <c r="NJS345" s="885"/>
      <c r="NJT345" s="885"/>
      <c r="NJU345" s="885"/>
      <c r="NJV345" s="885"/>
      <c r="NJW345" s="885"/>
      <c r="NJX345" s="885"/>
      <c r="NJY345" s="885"/>
      <c r="NJZ345" s="885"/>
      <c r="NKA345" s="885"/>
      <c r="NKB345" s="885"/>
      <c r="NKC345" s="885"/>
      <c r="NKD345" s="885"/>
      <c r="NKE345" s="885"/>
      <c r="NKF345" s="885"/>
      <c r="NKG345" s="885"/>
      <c r="NKH345" s="885"/>
      <c r="NKI345" s="885"/>
      <c r="NKJ345" s="885"/>
      <c r="NKK345" s="885"/>
      <c r="NKL345" s="885"/>
      <c r="NKM345" s="885"/>
      <c r="NKN345" s="885"/>
      <c r="NKO345" s="885"/>
      <c r="NKP345" s="885"/>
      <c r="NKQ345" s="885"/>
      <c r="NKR345" s="885"/>
      <c r="NKS345" s="885"/>
      <c r="NKT345" s="885"/>
      <c r="NKU345" s="885"/>
      <c r="NKV345" s="885"/>
      <c r="NKW345" s="885"/>
      <c r="NKX345" s="885"/>
      <c r="NKY345" s="885"/>
      <c r="NKZ345" s="885"/>
      <c r="NLA345" s="885"/>
      <c r="NLB345" s="885"/>
      <c r="NLC345" s="885"/>
      <c r="NLD345" s="885"/>
      <c r="NLE345" s="885"/>
      <c r="NLF345" s="885"/>
      <c r="NLG345" s="885"/>
      <c r="NLH345" s="885"/>
      <c r="NLI345" s="885"/>
      <c r="NLJ345" s="885"/>
      <c r="NLK345" s="885"/>
      <c r="NLL345" s="885"/>
      <c r="NLM345" s="885"/>
      <c r="NLN345" s="885"/>
      <c r="NLO345" s="885"/>
      <c r="NLP345" s="885"/>
      <c r="NLQ345" s="885"/>
      <c r="NLR345" s="885"/>
      <c r="NLS345" s="885"/>
      <c r="NLT345" s="885"/>
      <c r="NLU345" s="885"/>
      <c r="NLV345" s="885"/>
      <c r="NLW345" s="885"/>
      <c r="NLX345" s="885"/>
      <c r="NLY345" s="885"/>
      <c r="NLZ345" s="885"/>
      <c r="NMA345" s="885"/>
      <c r="NMB345" s="885"/>
      <c r="NMC345" s="885"/>
      <c r="NMD345" s="885"/>
      <c r="NME345" s="885"/>
      <c r="NMF345" s="885"/>
      <c r="NMG345" s="885"/>
      <c r="NMH345" s="885"/>
      <c r="NMI345" s="885"/>
      <c r="NMJ345" s="885"/>
      <c r="NMK345" s="885"/>
      <c r="NML345" s="885"/>
      <c r="NMM345" s="885"/>
      <c r="NMN345" s="885"/>
      <c r="NMO345" s="885"/>
      <c r="NMP345" s="885"/>
      <c r="NMQ345" s="885"/>
      <c r="NMR345" s="885"/>
      <c r="NMS345" s="885"/>
      <c r="NMT345" s="885"/>
      <c r="NMU345" s="885"/>
      <c r="NMV345" s="885"/>
      <c r="NMW345" s="885"/>
      <c r="NMX345" s="885"/>
      <c r="NMY345" s="885"/>
      <c r="NMZ345" s="885"/>
      <c r="NNA345" s="885"/>
      <c r="NNB345" s="885"/>
      <c r="NNC345" s="885"/>
      <c r="NND345" s="885"/>
      <c r="NNE345" s="885"/>
      <c r="NNF345" s="885"/>
      <c r="NNG345" s="885"/>
      <c r="NNH345" s="885"/>
      <c r="NNI345" s="885"/>
      <c r="NNJ345" s="885"/>
      <c r="NNK345" s="885"/>
      <c r="NNL345" s="885"/>
      <c r="NNM345" s="885"/>
      <c r="NNN345" s="885"/>
      <c r="NNO345" s="885"/>
      <c r="NNP345" s="885"/>
      <c r="NNQ345" s="885"/>
      <c r="NNR345" s="885"/>
      <c r="NNS345" s="885"/>
      <c r="NNT345" s="885"/>
      <c r="NNU345" s="885"/>
      <c r="NNV345" s="885"/>
      <c r="NNW345" s="885"/>
      <c r="NNX345" s="885"/>
      <c r="NNY345" s="885"/>
      <c r="NNZ345" s="885"/>
      <c r="NOA345" s="885"/>
      <c r="NOB345" s="885"/>
      <c r="NOC345" s="885"/>
      <c r="NOD345" s="885"/>
      <c r="NOE345" s="885"/>
      <c r="NOF345" s="885"/>
      <c r="NOG345" s="885"/>
      <c r="NOH345" s="885"/>
      <c r="NOI345" s="885"/>
      <c r="NOJ345" s="885"/>
      <c r="NOK345" s="885"/>
      <c r="NOL345" s="885"/>
      <c r="NOM345" s="885"/>
      <c r="NON345" s="885"/>
      <c r="NOO345" s="885"/>
      <c r="NOP345" s="885"/>
      <c r="NOQ345" s="885"/>
      <c r="NOR345" s="885"/>
      <c r="NOS345" s="885"/>
      <c r="NOT345" s="885"/>
      <c r="NOU345" s="885"/>
      <c r="NOV345" s="885"/>
      <c r="NOW345" s="885"/>
      <c r="NOX345" s="885"/>
      <c r="NOY345" s="885"/>
      <c r="NOZ345" s="885"/>
      <c r="NPA345" s="885"/>
      <c r="NPB345" s="885"/>
      <c r="NPC345" s="885"/>
      <c r="NPD345" s="885"/>
      <c r="NPE345" s="885"/>
      <c r="NPF345" s="885"/>
      <c r="NPG345" s="885"/>
      <c r="NPH345" s="885"/>
      <c r="NPI345" s="885"/>
      <c r="NPJ345" s="885"/>
      <c r="NPK345" s="885"/>
      <c r="NPL345" s="885"/>
      <c r="NPM345" s="885"/>
      <c r="NPN345" s="885"/>
      <c r="NPO345" s="885"/>
      <c r="NPP345" s="885"/>
      <c r="NPQ345" s="885"/>
      <c r="NPR345" s="885"/>
      <c r="NPS345" s="885"/>
      <c r="NPT345" s="885"/>
      <c r="NPU345" s="885"/>
      <c r="NPV345" s="885"/>
      <c r="NPW345" s="885"/>
      <c r="NPX345" s="885"/>
      <c r="NPY345" s="885"/>
      <c r="NPZ345" s="885"/>
      <c r="NQA345" s="885"/>
      <c r="NQB345" s="885"/>
      <c r="NQC345" s="885"/>
      <c r="NQD345" s="885"/>
      <c r="NQE345" s="885"/>
      <c r="NQF345" s="885"/>
      <c r="NQG345" s="885"/>
      <c r="NQH345" s="885"/>
      <c r="NQI345" s="885"/>
      <c r="NQJ345" s="885"/>
      <c r="NQK345" s="885"/>
      <c r="NQL345" s="885"/>
      <c r="NQM345" s="885"/>
      <c r="NQN345" s="885"/>
      <c r="NQO345" s="885"/>
      <c r="NQP345" s="885"/>
      <c r="NQQ345" s="885"/>
      <c r="NQR345" s="885"/>
      <c r="NQS345" s="885"/>
      <c r="NQT345" s="885"/>
      <c r="NQU345" s="885"/>
      <c r="NQV345" s="885"/>
      <c r="NQW345" s="885"/>
      <c r="NQX345" s="885"/>
      <c r="NQY345" s="885"/>
      <c r="NQZ345" s="885"/>
      <c r="NRA345" s="885"/>
      <c r="NRB345" s="885"/>
      <c r="NRC345" s="885"/>
      <c r="NRD345" s="885"/>
      <c r="NRE345" s="885"/>
      <c r="NRF345" s="885"/>
      <c r="NRG345" s="885"/>
      <c r="NRH345" s="885"/>
      <c r="NRI345" s="885"/>
      <c r="NRJ345" s="885"/>
      <c r="NRK345" s="885"/>
      <c r="NRL345" s="885"/>
      <c r="NRM345" s="885"/>
      <c r="NRN345" s="885"/>
      <c r="NRO345" s="885"/>
      <c r="NRP345" s="885"/>
      <c r="NRQ345" s="885"/>
      <c r="NRR345" s="885"/>
      <c r="NRS345" s="885"/>
      <c r="NRT345" s="885"/>
      <c r="NRU345" s="885"/>
      <c r="NRV345" s="885"/>
      <c r="NRW345" s="885"/>
      <c r="NRX345" s="885"/>
      <c r="NRY345" s="885"/>
      <c r="NRZ345" s="885"/>
      <c r="NSA345" s="885"/>
      <c r="NSB345" s="885"/>
      <c r="NSC345" s="885"/>
      <c r="NSD345" s="885"/>
      <c r="NSE345" s="885"/>
      <c r="NSF345" s="885"/>
      <c r="NSG345" s="885"/>
      <c r="NSH345" s="885"/>
      <c r="NSI345" s="885"/>
      <c r="NSJ345" s="885"/>
      <c r="NSK345" s="885"/>
      <c r="NSL345" s="885"/>
      <c r="NSM345" s="885"/>
      <c r="NSN345" s="885"/>
      <c r="NSO345" s="885"/>
      <c r="NSP345" s="885"/>
      <c r="NSQ345" s="885"/>
      <c r="NSR345" s="885"/>
      <c r="NSS345" s="885"/>
      <c r="NST345" s="885"/>
      <c r="NSU345" s="885"/>
      <c r="NSV345" s="885"/>
      <c r="NSW345" s="885"/>
      <c r="NSX345" s="885"/>
      <c r="NSY345" s="885"/>
      <c r="NSZ345" s="885"/>
      <c r="NTA345" s="885"/>
      <c r="NTB345" s="885"/>
      <c r="NTC345" s="885"/>
      <c r="NTD345" s="885"/>
      <c r="NTE345" s="885"/>
      <c r="NTF345" s="885"/>
      <c r="NTG345" s="885"/>
      <c r="NTH345" s="885"/>
      <c r="NTI345" s="885"/>
      <c r="NTJ345" s="885"/>
      <c r="NTK345" s="885"/>
      <c r="NTL345" s="885"/>
      <c r="NTM345" s="885"/>
      <c r="NTN345" s="885"/>
      <c r="NTO345" s="885"/>
      <c r="NTP345" s="885"/>
      <c r="NTQ345" s="885"/>
      <c r="NTR345" s="885"/>
      <c r="NTS345" s="885"/>
      <c r="NTT345" s="885"/>
      <c r="NTU345" s="885"/>
      <c r="NTV345" s="885"/>
      <c r="NTW345" s="885"/>
      <c r="NTX345" s="885"/>
      <c r="NTY345" s="885"/>
      <c r="NTZ345" s="885"/>
      <c r="NUA345" s="885"/>
      <c r="NUB345" s="885"/>
      <c r="NUC345" s="885"/>
      <c r="NUD345" s="885"/>
      <c r="NUE345" s="885"/>
      <c r="NUF345" s="885"/>
      <c r="NUG345" s="885"/>
      <c r="NUH345" s="885"/>
      <c r="NUI345" s="885"/>
      <c r="NUJ345" s="885"/>
      <c r="NUK345" s="885"/>
      <c r="NUL345" s="885"/>
      <c r="NUM345" s="885"/>
      <c r="NUN345" s="885"/>
      <c r="NUO345" s="885"/>
      <c r="NUP345" s="885"/>
      <c r="NUQ345" s="885"/>
      <c r="NUR345" s="885"/>
      <c r="NUS345" s="885"/>
      <c r="NUT345" s="885"/>
      <c r="NUU345" s="885"/>
      <c r="NUV345" s="885"/>
      <c r="NUW345" s="885"/>
      <c r="NUX345" s="885"/>
      <c r="NUY345" s="885"/>
      <c r="NUZ345" s="885"/>
      <c r="NVA345" s="885"/>
      <c r="NVB345" s="885"/>
      <c r="NVC345" s="885"/>
      <c r="NVD345" s="885"/>
      <c r="NVE345" s="885"/>
      <c r="NVF345" s="885"/>
      <c r="NVG345" s="885"/>
      <c r="NVH345" s="885"/>
      <c r="NVI345" s="885"/>
      <c r="NVJ345" s="885"/>
      <c r="NVK345" s="885"/>
      <c r="NVL345" s="885"/>
      <c r="NVM345" s="885"/>
      <c r="NVN345" s="885"/>
      <c r="NVO345" s="885"/>
      <c r="NVP345" s="885"/>
      <c r="NVQ345" s="885"/>
      <c r="NVR345" s="885"/>
      <c r="NVS345" s="885"/>
      <c r="NVT345" s="885"/>
      <c r="NVU345" s="885"/>
      <c r="NVV345" s="885"/>
      <c r="NVW345" s="885"/>
      <c r="NVX345" s="885"/>
      <c r="NVY345" s="885"/>
      <c r="NVZ345" s="885"/>
      <c r="NWA345" s="885"/>
      <c r="NWB345" s="885"/>
      <c r="NWC345" s="885"/>
      <c r="NWD345" s="885"/>
      <c r="NWE345" s="885"/>
      <c r="NWF345" s="885"/>
      <c r="NWG345" s="885"/>
      <c r="NWH345" s="885"/>
      <c r="NWI345" s="885"/>
      <c r="NWJ345" s="885"/>
      <c r="NWK345" s="885"/>
      <c r="NWL345" s="885"/>
      <c r="NWM345" s="885"/>
      <c r="NWN345" s="885"/>
      <c r="NWO345" s="885"/>
      <c r="NWP345" s="885"/>
      <c r="NWQ345" s="885"/>
      <c r="NWR345" s="885"/>
      <c r="NWS345" s="885"/>
      <c r="NWT345" s="885"/>
      <c r="NWU345" s="885"/>
      <c r="NWV345" s="885"/>
      <c r="NWW345" s="885"/>
      <c r="NWX345" s="885"/>
      <c r="NWY345" s="885"/>
      <c r="NWZ345" s="885"/>
      <c r="NXA345" s="885"/>
      <c r="NXB345" s="885"/>
      <c r="NXC345" s="885"/>
      <c r="NXD345" s="885"/>
      <c r="NXE345" s="885"/>
      <c r="NXF345" s="885"/>
      <c r="NXG345" s="885"/>
      <c r="NXH345" s="885"/>
      <c r="NXI345" s="885"/>
      <c r="NXJ345" s="885"/>
      <c r="NXK345" s="885"/>
      <c r="NXL345" s="885"/>
      <c r="NXM345" s="885"/>
      <c r="NXN345" s="885"/>
      <c r="NXO345" s="885"/>
      <c r="NXP345" s="885"/>
      <c r="NXQ345" s="885"/>
      <c r="NXR345" s="885"/>
      <c r="NXS345" s="885"/>
      <c r="NXT345" s="885"/>
      <c r="NXU345" s="885"/>
      <c r="NXV345" s="885"/>
      <c r="NXW345" s="885"/>
      <c r="NXX345" s="885"/>
      <c r="NXY345" s="885"/>
      <c r="NXZ345" s="885"/>
      <c r="NYA345" s="885"/>
      <c r="NYB345" s="885"/>
      <c r="NYC345" s="885"/>
      <c r="NYD345" s="885"/>
      <c r="NYE345" s="885"/>
      <c r="NYF345" s="885"/>
      <c r="NYG345" s="885"/>
      <c r="NYH345" s="885"/>
      <c r="NYI345" s="885"/>
      <c r="NYJ345" s="885"/>
      <c r="NYK345" s="885"/>
      <c r="NYL345" s="885"/>
      <c r="NYM345" s="885"/>
      <c r="NYN345" s="885"/>
      <c r="NYO345" s="885"/>
      <c r="NYP345" s="885"/>
      <c r="NYQ345" s="885"/>
      <c r="NYR345" s="885"/>
      <c r="NYS345" s="885"/>
      <c r="NYT345" s="885"/>
      <c r="NYU345" s="885"/>
      <c r="NYV345" s="885"/>
      <c r="NYW345" s="885"/>
      <c r="NYX345" s="885"/>
      <c r="NYY345" s="885"/>
      <c r="NYZ345" s="885"/>
      <c r="NZA345" s="885"/>
      <c r="NZB345" s="885"/>
      <c r="NZC345" s="885"/>
      <c r="NZD345" s="885"/>
      <c r="NZE345" s="885"/>
      <c r="NZF345" s="885"/>
      <c r="NZG345" s="885"/>
      <c r="NZH345" s="885"/>
      <c r="NZI345" s="885"/>
      <c r="NZJ345" s="885"/>
      <c r="NZK345" s="885"/>
      <c r="NZL345" s="885"/>
      <c r="NZM345" s="885"/>
      <c r="NZN345" s="885"/>
      <c r="NZO345" s="885"/>
      <c r="NZP345" s="885"/>
      <c r="NZQ345" s="885"/>
      <c r="NZR345" s="885"/>
      <c r="NZS345" s="885"/>
      <c r="NZT345" s="885"/>
      <c r="NZU345" s="885"/>
      <c r="NZV345" s="885"/>
      <c r="NZW345" s="885"/>
      <c r="NZX345" s="885"/>
      <c r="NZY345" s="885"/>
      <c r="NZZ345" s="885"/>
      <c r="OAA345" s="885"/>
      <c r="OAB345" s="885"/>
      <c r="OAC345" s="885"/>
      <c r="OAD345" s="885"/>
      <c r="OAE345" s="885"/>
      <c r="OAF345" s="885"/>
      <c r="OAG345" s="885"/>
      <c r="OAH345" s="885"/>
      <c r="OAI345" s="885"/>
      <c r="OAJ345" s="885"/>
      <c r="OAK345" s="885"/>
      <c r="OAL345" s="885"/>
      <c r="OAM345" s="885"/>
      <c r="OAN345" s="885"/>
      <c r="OAO345" s="885"/>
      <c r="OAP345" s="885"/>
      <c r="OAQ345" s="885"/>
      <c r="OAR345" s="885"/>
      <c r="OAS345" s="885"/>
      <c r="OAT345" s="885"/>
      <c r="OAU345" s="885"/>
      <c r="OAV345" s="885"/>
      <c r="OAW345" s="885"/>
      <c r="OAX345" s="885"/>
      <c r="OAY345" s="885"/>
      <c r="OAZ345" s="885"/>
      <c r="OBA345" s="885"/>
      <c r="OBB345" s="885"/>
      <c r="OBC345" s="885"/>
      <c r="OBD345" s="885"/>
      <c r="OBE345" s="885"/>
      <c r="OBF345" s="885"/>
      <c r="OBG345" s="885"/>
      <c r="OBH345" s="885"/>
      <c r="OBI345" s="885"/>
      <c r="OBJ345" s="885"/>
      <c r="OBK345" s="885"/>
      <c r="OBL345" s="885"/>
      <c r="OBM345" s="885"/>
      <c r="OBN345" s="885"/>
      <c r="OBO345" s="885"/>
      <c r="OBP345" s="885"/>
      <c r="OBQ345" s="885"/>
      <c r="OBR345" s="885"/>
      <c r="OBS345" s="885"/>
      <c r="OBT345" s="885"/>
      <c r="OBU345" s="885"/>
      <c r="OBV345" s="885"/>
      <c r="OBW345" s="885"/>
      <c r="OBX345" s="885"/>
      <c r="OBY345" s="885"/>
      <c r="OBZ345" s="885"/>
      <c r="OCA345" s="885"/>
      <c r="OCB345" s="885"/>
      <c r="OCC345" s="885"/>
      <c r="OCD345" s="885"/>
      <c r="OCE345" s="885"/>
      <c r="OCF345" s="885"/>
      <c r="OCG345" s="885"/>
      <c r="OCH345" s="885"/>
      <c r="OCI345" s="885"/>
      <c r="OCJ345" s="885"/>
      <c r="OCK345" s="885"/>
      <c r="OCL345" s="885"/>
      <c r="OCM345" s="885"/>
      <c r="OCN345" s="885"/>
      <c r="OCO345" s="885"/>
      <c r="OCP345" s="885"/>
      <c r="OCQ345" s="885"/>
      <c r="OCR345" s="885"/>
      <c r="OCS345" s="885"/>
      <c r="OCT345" s="885"/>
      <c r="OCU345" s="885"/>
      <c r="OCV345" s="885"/>
      <c r="OCW345" s="885"/>
      <c r="OCX345" s="885"/>
      <c r="OCY345" s="885"/>
      <c r="OCZ345" s="885"/>
      <c r="ODA345" s="885"/>
      <c r="ODB345" s="885"/>
      <c r="ODC345" s="885"/>
      <c r="ODD345" s="885"/>
      <c r="ODE345" s="885"/>
      <c r="ODF345" s="885"/>
      <c r="ODG345" s="885"/>
      <c r="ODH345" s="885"/>
      <c r="ODI345" s="885"/>
      <c r="ODJ345" s="885"/>
      <c r="ODK345" s="885"/>
      <c r="ODL345" s="885"/>
      <c r="ODM345" s="885"/>
      <c r="ODN345" s="885"/>
      <c r="ODO345" s="885"/>
      <c r="ODP345" s="885"/>
      <c r="ODQ345" s="885"/>
      <c r="ODR345" s="885"/>
      <c r="ODS345" s="885"/>
      <c r="ODT345" s="885"/>
      <c r="ODU345" s="885"/>
      <c r="ODV345" s="885"/>
      <c r="ODW345" s="885"/>
      <c r="ODX345" s="885"/>
      <c r="ODY345" s="885"/>
      <c r="ODZ345" s="885"/>
      <c r="OEA345" s="885"/>
      <c r="OEB345" s="885"/>
      <c r="OEC345" s="885"/>
      <c r="OED345" s="885"/>
      <c r="OEE345" s="885"/>
      <c r="OEF345" s="885"/>
      <c r="OEG345" s="885"/>
      <c r="OEH345" s="885"/>
      <c r="OEI345" s="885"/>
      <c r="OEJ345" s="885"/>
      <c r="OEK345" s="885"/>
      <c r="OEL345" s="885"/>
      <c r="OEM345" s="885"/>
      <c r="OEN345" s="885"/>
      <c r="OEO345" s="885"/>
      <c r="OEP345" s="885"/>
      <c r="OEQ345" s="885"/>
      <c r="OER345" s="885"/>
      <c r="OES345" s="885"/>
      <c r="OET345" s="885"/>
      <c r="OEU345" s="885"/>
      <c r="OEV345" s="885"/>
      <c r="OEW345" s="885"/>
      <c r="OEX345" s="885"/>
      <c r="OEY345" s="885"/>
      <c r="OEZ345" s="885"/>
      <c r="OFA345" s="885"/>
      <c r="OFB345" s="885"/>
      <c r="OFC345" s="885"/>
      <c r="OFD345" s="885"/>
      <c r="OFE345" s="885"/>
      <c r="OFF345" s="885"/>
      <c r="OFG345" s="885"/>
      <c r="OFH345" s="885"/>
      <c r="OFI345" s="885"/>
      <c r="OFJ345" s="885"/>
      <c r="OFK345" s="885"/>
      <c r="OFL345" s="885"/>
      <c r="OFM345" s="885"/>
      <c r="OFN345" s="885"/>
      <c r="OFO345" s="885"/>
      <c r="OFP345" s="885"/>
      <c r="OFQ345" s="885"/>
      <c r="OFR345" s="885"/>
      <c r="OFS345" s="885"/>
      <c r="OFT345" s="885"/>
      <c r="OFU345" s="885"/>
      <c r="OFV345" s="885"/>
      <c r="OFW345" s="885"/>
      <c r="OFX345" s="885"/>
      <c r="OFY345" s="885"/>
      <c r="OFZ345" s="885"/>
      <c r="OGA345" s="885"/>
      <c r="OGB345" s="885"/>
      <c r="OGC345" s="885"/>
      <c r="OGD345" s="885"/>
      <c r="OGE345" s="885"/>
      <c r="OGF345" s="885"/>
      <c r="OGG345" s="885"/>
      <c r="OGH345" s="885"/>
      <c r="OGI345" s="885"/>
      <c r="OGJ345" s="885"/>
      <c r="OGK345" s="885"/>
      <c r="OGL345" s="885"/>
      <c r="OGM345" s="885"/>
      <c r="OGN345" s="885"/>
      <c r="OGO345" s="885"/>
      <c r="OGP345" s="885"/>
      <c r="OGQ345" s="885"/>
      <c r="OGR345" s="885"/>
      <c r="OGS345" s="885"/>
      <c r="OGT345" s="885"/>
      <c r="OGU345" s="885"/>
      <c r="OGV345" s="885"/>
      <c r="OGW345" s="885"/>
      <c r="OGX345" s="885"/>
      <c r="OGY345" s="885"/>
      <c r="OGZ345" s="885"/>
      <c r="OHA345" s="885"/>
      <c r="OHB345" s="885"/>
      <c r="OHC345" s="885"/>
      <c r="OHD345" s="885"/>
      <c r="OHE345" s="885"/>
      <c r="OHF345" s="885"/>
      <c r="OHG345" s="885"/>
      <c r="OHH345" s="885"/>
      <c r="OHI345" s="885"/>
      <c r="OHJ345" s="885"/>
      <c r="OHK345" s="885"/>
      <c r="OHL345" s="885"/>
      <c r="OHM345" s="885"/>
      <c r="OHN345" s="885"/>
      <c r="OHO345" s="885"/>
      <c r="OHP345" s="885"/>
      <c r="OHQ345" s="885"/>
      <c r="OHR345" s="885"/>
      <c r="OHS345" s="885"/>
      <c r="OHT345" s="885"/>
      <c r="OHU345" s="885"/>
      <c r="OHV345" s="885"/>
      <c r="OHW345" s="885"/>
      <c r="OHX345" s="885"/>
      <c r="OHY345" s="885"/>
      <c r="OHZ345" s="885"/>
      <c r="OIA345" s="885"/>
      <c r="OIB345" s="885"/>
      <c r="OIC345" s="885"/>
      <c r="OID345" s="885"/>
      <c r="OIE345" s="885"/>
      <c r="OIF345" s="885"/>
      <c r="OIG345" s="885"/>
      <c r="OIH345" s="885"/>
      <c r="OII345" s="885"/>
      <c r="OIJ345" s="885"/>
      <c r="OIK345" s="885"/>
      <c r="OIL345" s="885"/>
      <c r="OIM345" s="885"/>
      <c r="OIN345" s="885"/>
      <c r="OIO345" s="885"/>
      <c r="OIP345" s="885"/>
      <c r="OIQ345" s="885"/>
      <c r="OIR345" s="885"/>
      <c r="OIS345" s="885"/>
      <c r="OIT345" s="885"/>
      <c r="OIU345" s="885"/>
      <c r="OIV345" s="885"/>
      <c r="OIW345" s="885"/>
      <c r="OIX345" s="885"/>
      <c r="OIY345" s="885"/>
      <c r="OIZ345" s="885"/>
      <c r="OJA345" s="885"/>
      <c r="OJB345" s="885"/>
      <c r="OJC345" s="885"/>
      <c r="OJD345" s="885"/>
      <c r="OJE345" s="885"/>
      <c r="OJF345" s="885"/>
      <c r="OJG345" s="885"/>
      <c r="OJH345" s="885"/>
      <c r="OJI345" s="885"/>
      <c r="OJJ345" s="885"/>
      <c r="OJK345" s="885"/>
      <c r="OJL345" s="885"/>
      <c r="OJM345" s="885"/>
      <c r="OJN345" s="885"/>
      <c r="OJO345" s="885"/>
      <c r="OJP345" s="885"/>
      <c r="OJQ345" s="885"/>
      <c r="OJR345" s="885"/>
      <c r="OJS345" s="885"/>
      <c r="OJT345" s="885"/>
      <c r="OJU345" s="885"/>
      <c r="OJV345" s="885"/>
      <c r="OJW345" s="885"/>
      <c r="OJX345" s="885"/>
      <c r="OJY345" s="885"/>
      <c r="OJZ345" s="885"/>
      <c r="OKA345" s="885"/>
      <c r="OKB345" s="885"/>
      <c r="OKC345" s="885"/>
      <c r="OKD345" s="885"/>
      <c r="OKE345" s="885"/>
      <c r="OKF345" s="885"/>
      <c r="OKG345" s="885"/>
      <c r="OKH345" s="885"/>
      <c r="OKI345" s="885"/>
      <c r="OKJ345" s="885"/>
      <c r="OKK345" s="885"/>
      <c r="OKL345" s="885"/>
      <c r="OKM345" s="885"/>
      <c r="OKN345" s="885"/>
      <c r="OKO345" s="885"/>
      <c r="OKP345" s="885"/>
      <c r="OKQ345" s="885"/>
      <c r="OKR345" s="885"/>
      <c r="OKS345" s="885"/>
      <c r="OKT345" s="885"/>
      <c r="OKU345" s="885"/>
      <c r="OKV345" s="885"/>
      <c r="OKW345" s="885"/>
      <c r="OKX345" s="885"/>
      <c r="OKY345" s="885"/>
      <c r="OKZ345" s="885"/>
      <c r="OLA345" s="885"/>
      <c r="OLB345" s="885"/>
      <c r="OLC345" s="885"/>
      <c r="OLD345" s="885"/>
      <c r="OLE345" s="885"/>
      <c r="OLF345" s="885"/>
      <c r="OLG345" s="885"/>
      <c r="OLH345" s="885"/>
      <c r="OLI345" s="885"/>
      <c r="OLJ345" s="885"/>
      <c r="OLK345" s="885"/>
      <c r="OLL345" s="885"/>
      <c r="OLM345" s="885"/>
      <c r="OLN345" s="885"/>
      <c r="OLO345" s="885"/>
      <c r="OLP345" s="885"/>
      <c r="OLQ345" s="885"/>
      <c r="OLR345" s="885"/>
      <c r="OLS345" s="885"/>
      <c r="OLT345" s="885"/>
      <c r="OLU345" s="885"/>
      <c r="OLV345" s="885"/>
      <c r="OLW345" s="885"/>
      <c r="OLX345" s="885"/>
      <c r="OLY345" s="885"/>
      <c r="OLZ345" s="885"/>
      <c r="OMA345" s="885"/>
      <c r="OMB345" s="885"/>
      <c r="OMC345" s="885"/>
      <c r="OMD345" s="885"/>
      <c r="OME345" s="885"/>
      <c r="OMF345" s="885"/>
      <c r="OMG345" s="885"/>
      <c r="OMH345" s="885"/>
      <c r="OMI345" s="885"/>
      <c r="OMJ345" s="885"/>
      <c r="OMK345" s="885"/>
      <c r="OML345" s="885"/>
      <c r="OMM345" s="885"/>
      <c r="OMN345" s="885"/>
      <c r="OMO345" s="885"/>
      <c r="OMP345" s="885"/>
      <c r="OMQ345" s="885"/>
      <c r="OMR345" s="885"/>
      <c r="OMS345" s="885"/>
      <c r="OMT345" s="885"/>
      <c r="OMU345" s="885"/>
      <c r="OMV345" s="885"/>
      <c r="OMW345" s="885"/>
      <c r="OMX345" s="885"/>
      <c r="OMY345" s="885"/>
      <c r="OMZ345" s="885"/>
      <c r="ONA345" s="885"/>
      <c r="ONB345" s="885"/>
      <c r="ONC345" s="885"/>
      <c r="OND345" s="885"/>
      <c r="ONE345" s="885"/>
      <c r="ONF345" s="885"/>
      <c r="ONG345" s="885"/>
      <c r="ONH345" s="885"/>
      <c r="ONI345" s="885"/>
      <c r="ONJ345" s="885"/>
      <c r="ONK345" s="885"/>
      <c r="ONL345" s="885"/>
      <c r="ONM345" s="885"/>
      <c r="ONN345" s="885"/>
      <c r="ONO345" s="885"/>
      <c r="ONP345" s="885"/>
      <c r="ONQ345" s="885"/>
      <c r="ONR345" s="885"/>
      <c r="ONS345" s="885"/>
      <c r="ONT345" s="885"/>
      <c r="ONU345" s="885"/>
      <c r="ONV345" s="885"/>
      <c r="ONW345" s="885"/>
      <c r="ONX345" s="885"/>
      <c r="ONY345" s="885"/>
      <c r="ONZ345" s="885"/>
      <c r="OOA345" s="885"/>
      <c r="OOB345" s="885"/>
      <c r="OOC345" s="885"/>
      <c r="OOD345" s="885"/>
      <c r="OOE345" s="885"/>
      <c r="OOF345" s="885"/>
      <c r="OOG345" s="885"/>
      <c r="OOH345" s="885"/>
      <c r="OOI345" s="885"/>
      <c r="OOJ345" s="885"/>
      <c r="OOK345" s="885"/>
      <c r="OOL345" s="885"/>
      <c r="OOM345" s="885"/>
      <c r="OON345" s="885"/>
      <c r="OOO345" s="885"/>
      <c r="OOP345" s="885"/>
      <c r="OOQ345" s="885"/>
      <c r="OOR345" s="885"/>
      <c r="OOS345" s="885"/>
      <c r="OOT345" s="885"/>
      <c r="OOU345" s="885"/>
      <c r="OOV345" s="885"/>
      <c r="OOW345" s="885"/>
      <c r="OOX345" s="885"/>
      <c r="OOY345" s="885"/>
      <c r="OOZ345" s="885"/>
      <c r="OPA345" s="885"/>
      <c r="OPB345" s="885"/>
      <c r="OPC345" s="885"/>
      <c r="OPD345" s="885"/>
      <c r="OPE345" s="885"/>
      <c r="OPF345" s="885"/>
      <c r="OPG345" s="885"/>
      <c r="OPH345" s="885"/>
      <c r="OPI345" s="885"/>
      <c r="OPJ345" s="885"/>
      <c r="OPK345" s="885"/>
      <c r="OPL345" s="885"/>
      <c r="OPM345" s="885"/>
      <c r="OPN345" s="885"/>
      <c r="OPO345" s="885"/>
      <c r="OPP345" s="885"/>
      <c r="OPQ345" s="885"/>
      <c r="OPR345" s="885"/>
      <c r="OPS345" s="885"/>
      <c r="OPT345" s="885"/>
      <c r="OPU345" s="885"/>
      <c r="OPV345" s="885"/>
      <c r="OPW345" s="885"/>
      <c r="OPX345" s="885"/>
      <c r="OPY345" s="885"/>
      <c r="OPZ345" s="885"/>
      <c r="OQA345" s="885"/>
      <c r="OQB345" s="885"/>
      <c r="OQC345" s="885"/>
      <c r="OQD345" s="885"/>
      <c r="OQE345" s="885"/>
      <c r="OQF345" s="885"/>
      <c r="OQG345" s="885"/>
      <c r="OQH345" s="885"/>
      <c r="OQI345" s="885"/>
      <c r="OQJ345" s="885"/>
      <c r="OQK345" s="885"/>
      <c r="OQL345" s="885"/>
      <c r="OQM345" s="885"/>
      <c r="OQN345" s="885"/>
      <c r="OQO345" s="885"/>
      <c r="OQP345" s="885"/>
      <c r="OQQ345" s="885"/>
      <c r="OQR345" s="885"/>
      <c r="OQS345" s="885"/>
      <c r="OQT345" s="885"/>
      <c r="OQU345" s="885"/>
      <c r="OQV345" s="885"/>
      <c r="OQW345" s="885"/>
      <c r="OQX345" s="885"/>
      <c r="OQY345" s="885"/>
      <c r="OQZ345" s="885"/>
      <c r="ORA345" s="885"/>
      <c r="ORB345" s="885"/>
      <c r="ORC345" s="885"/>
      <c r="ORD345" s="885"/>
      <c r="ORE345" s="885"/>
      <c r="ORF345" s="885"/>
      <c r="ORG345" s="885"/>
      <c r="ORH345" s="885"/>
      <c r="ORI345" s="885"/>
      <c r="ORJ345" s="885"/>
      <c r="ORK345" s="885"/>
      <c r="ORL345" s="885"/>
      <c r="ORM345" s="885"/>
      <c r="ORN345" s="885"/>
      <c r="ORO345" s="885"/>
      <c r="ORP345" s="885"/>
      <c r="ORQ345" s="885"/>
      <c r="ORR345" s="885"/>
      <c r="ORS345" s="885"/>
      <c r="ORT345" s="885"/>
      <c r="ORU345" s="885"/>
      <c r="ORV345" s="885"/>
      <c r="ORW345" s="885"/>
      <c r="ORX345" s="885"/>
      <c r="ORY345" s="885"/>
      <c r="ORZ345" s="885"/>
      <c r="OSA345" s="885"/>
      <c r="OSB345" s="885"/>
      <c r="OSC345" s="885"/>
      <c r="OSD345" s="885"/>
      <c r="OSE345" s="885"/>
      <c r="OSF345" s="885"/>
      <c r="OSG345" s="885"/>
      <c r="OSH345" s="885"/>
      <c r="OSI345" s="885"/>
      <c r="OSJ345" s="885"/>
      <c r="OSK345" s="885"/>
      <c r="OSL345" s="885"/>
      <c r="OSM345" s="885"/>
      <c r="OSN345" s="885"/>
      <c r="OSO345" s="885"/>
      <c r="OSP345" s="885"/>
      <c r="OSQ345" s="885"/>
      <c r="OSR345" s="885"/>
      <c r="OSS345" s="885"/>
      <c r="OST345" s="885"/>
      <c r="OSU345" s="885"/>
      <c r="OSV345" s="885"/>
      <c r="OSW345" s="885"/>
      <c r="OSX345" s="885"/>
      <c r="OSY345" s="885"/>
      <c r="OSZ345" s="885"/>
      <c r="OTA345" s="885"/>
      <c r="OTB345" s="885"/>
      <c r="OTC345" s="885"/>
      <c r="OTD345" s="885"/>
      <c r="OTE345" s="885"/>
      <c r="OTF345" s="885"/>
      <c r="OTG345" s="885"/>
      <c r="OTH345" s="885"/>
      <c r="OTI345" s="885"/>
      <c r="OTJ345" s="885"/>
      <c r="OTK345" s="885"/>
      <c r="OTL345" s="885"/>
      <c r="OTM345" s="885"/>
      <c r="OTN345" s="885"/>
      <c r="OTO345" s="885"/>
      <c r="OTP345" s="885"/>
      <c r="OTQ345" s="885"/>
      <c r="OTR345" s="885"/>
      <c r="OTS345" s="885"/>
      <c r="OTT345" s="885"/>
      <c r="OTU345" s="885"/>
      <c r="OTV345" s="885"/>
      <c r="OTW345" s="885"/>
      <c r="OTX345" s="885"/>
      <c r="OTY345" s="885"/>
      <c r="OTZ345" s="885"/>
      <c r="OUA345" s="885"/>
      <c r="OUB345" s="885"/>
      <c r="OUC345" s="885"/>
      <c r="OUD345" s="885"/>
      <c r="OUE345" s="885"/>
      <c r="OUF345" s="885"/>
      <c r="OUG345" s="885"/>
      <c r="OUH345" s="885"/>
      <c r="OUI345" s="885"/>
      <c r="OUJ345" s="885"/>
      <c r="OUK345" s="885"/>
      <c r="OUL345" s="885"/>
      <c r="OUM345" s="885"/>
      <c r="OUN345" s="885"/>
      <c r="OUO345" s="885"/>
      <c r="OUP345" s="885"/>
      <c r="OUQ345" s="885"/>
      <c r="OUR345" s="885"/>
      <c r="OUS345" s="885"/>
      <c r="OUT345" s="885"/>
      <c r="OUU345" s="885"/>
      <c r="OUV345" s="885"/>
      <c r="OUW345" s="885"/>
      <c r="OUX345" s="885"/>
      <c r="OUY345" s="885"/>
      <c r="OUZ345" s="885"/>
      <c r="OVA345" s="885"/>
      <c r="OVB345" s="885"/>
      <c r="OVC345" s="885"/>
      <c r="OVD345" s="885"/>
      <c r="OVE345" s="885"/>
      <c r="OVF345" s="885"/>
      <c r="OVG345" s="885"/>
      <c r="OVH345" s="885"/>
      <c r="OVI345" s="885"/>
      <c r="OVJ345" s="885"/>
      <c r="OVK345" s="885"/>
      <c r="OVL345" s="885"/>
      <c r="OVM345" s="885"/>
      <c r="OVN345" s="885"/>
      <c r="OVO345" s="885"/>
      <c r="OVP345" s="885"/>
      <c r="OVQ345" s="885"/>
      <c r="OVR345" s="885"/>
      <c r="OVS345" s="885"/>
      <c r="OVT345" s="885"/>
      <c r="OVU345" s="885"/>
      <c r="OVV345" s="885"/>
      <c r="OVW345" s="885"/>
      <c r="OVX345" s="885"/>
      <c r="OVY345" s="885"/>
      <c r="OVZ345" s="885"/>
      <c r="OWA345" s="885"/>
      <c r="OWB345" s="885"/>
      <c r="OWC345" s="885"/>
      <c r="OWD345" s="885"/>
      <c r="OWE345" s="885"/>
      <c r="OWF345" s="885"/>
      <c r="OWG345" s="885"/>
      <c r="OWH345" s="885"/>
      <c r="OWI345" s="885"/>
      <c r="OWJ345" s="885"/>
      <c r="OWK345" s="885"/>
      <c r="OWL345" s="885"/>
      <c r="OWM345" s="885"/>
      <c r="OWN345" s="885"/>
      <c r="OWO345" s="885"/>
      <c r="OWP345" s="885"/>
      <c r="OWQ345" s="885"/>
      <c r="OWR345" s="885"/>
      <c r="OWS345" s="885"/>
      <c r="OWT345" s="885"/>
      <c r="OWU345" s="885"/>
      <c r="OWV345" s="885"/>
      <c r="OWW345" s="885"/>
      <c r="OWX345" s="885"/>
      <c r="OWY345" s="885"/>
      <c r="OWZ345" s="885"/>
      <c r="OXA345" s="885"/>
      <c r="OXB345" s="885"/>
      <c r="OXC345" s="885"/>
      <c r="OXD345" s="885"/>
      <c r="OXE345" s="885"/>
      <c r="OXF345" s="885"/>
      <c r="OXG345" s="885"/>
      <c r="OXH345" s="885"/>
      <c r="OXI345" s="885"/>
      <c r="OXJ345" s="885"/>
      <c r="OXK345" s="885"/>
      <c r="OXL345" s="885"/>
      <c r="OXM345" s="885"/>
      <c r="OXN345" s="885"/>
      <c r="OXO345" s="885"/>
      <c r="OXP345" s="885"/>
      <c r="OXQ345" s="885"/>
      <c r="OXR345" s="885"/>
      <c r="OXS345" s="885"/>
      <c r="OXT345" s="885"/>
      <c r="OXU345" s="885"/>
      <c r="OXV345" s="885"/>
      <c r="OXW345" s="885"/>
      <c r="OXX345" s="885"/>
      <c r="OXY345" s="885"/>
      <c r="OXZ345" s="885"/>
      <c r="OYA345" s="885"/>
      <c r="OYB345" s="885"/>
      <c r="OYC345" s="885"/>
      <c r="OYD345" s="885"/>
      <c r="OYE345" s="885"/>
      <c r="OYF345" s="885"/>
      <c r="OYG345" s="885"/>
      <c r="OYH345" s="885"/>
      <c r="OYI345" s="885"/>
      <c r="OYJ345" s="885"/>
      <c r="OYK345" s="885"/>
      <c r="OYL345" s="885"/>
      <c r="OYM345" s="885"/>
      <c r="OYN345" s="885"/>
      <c r="OYO345" s="885"/>
      <c r="OYP345" s="885"/>
      <c r="OYQ345" s="885"/>
      <c r="OYR345" s="885"/>
      <c r="OYS345" s="885"/>
      <c r="OYT345" s="885"/>
      <c r="OYU345" s="885"/>
      <c r="OYV345" s="885"/>
      <c r="OYW345" s="885"/>
      <c r="OYX345" s="885"/>
      <c r="OYY345" s="885"/>
      <c r="OYZ345" s="885"/>
      <c r="OZA345" s="885"/>
      <c r="OZB345" s="885"/>
      <c r="OZC345" s="885"/>
      <c r="OZD345" s="885"/>
      <c r="OZE345" s="885"/>
      <c r="OZF345" s="885"/>
      <c r="OZG345" s="885"/>
      <c r="OZH345" s="885"/>
      <c r="OZI345" s="885"/>
      <c r="OZJ345" s="885"/>
      <c r="OZK345" s="885"/>
      <c r="OZL345" s="885"/>
      <c r="OZM345" s="885"/>
      <c r="OZN345" s="885"/>
      <c r="OZO345" s="885"/>
      <c r="OZP345" s="885"/>
      <c r="OZQ345" s="885"/>
      <c r="OZR345" s="885"/>
      <c r="OZS345" s="885"/>
      <c r="OZT345" s="885"/>
      <c r="OZU345" s="885"/>
      <c r="OZV345" s="885"/>
      <c r="OZW345" s="885"/>
      <c r="OZX345" s="885"/>
      <c r="OZY345" s="885"/>
      <c r="OZZ345" s="885"/>
      <c r="PAA345" s="885"/>
      <c r="PAB345" s="885"/>
      <c r="PAC345" s="885"/>
      <c r="PAD345" s="885"/>
      <c r="PAE345" s="885"/>
      <c r="PAF345" s="885"/>
      <c r="PAG345" s="885"/>
      <c r="PAH345" s="885"/>
      <c r="PAI345" s="885"/>
      <c r="PAJ345" s="885"/>
      <c r="PAK345" s="885"/>
      <c r="PAL345" s="885"/>
      <c r="PAM345" s="885"/>
      <c r="PAN345" s="885"/>
      <c r="PAO345" s="885"/>
      <c r="PAP345" s="885"/>
      <c r="PAQ345" s="885"/>
      <c r="PAR345" s="885"/>
      <c r="PAS345" s="885"/>
      <c r="PAT345" s="885"/>
      <c r="PAU345" s="885"/>
      <c r="PAV345" s="885"/>
      <c r="PAW345" s="885"/>
      <c r="PAX345" s="885"/>
      <c r="PAY345" s="885"/>
      <c r="PAZ345" s="885"/>
      <c r="PBA345" s="885"/>
      <c r="PBB345" s="885"/>
      <c r="PBC345" s="885"/>
      <c r="PBD345" s="885"/>
      <c r="PBE345" s="885"/>
      <c r="PBF345" s="885"/>
      <c r="PBG345" s="885"/>
      <c r="PBH345" s="885"/>
      <c r="PBI345" s="885"/>
      <c r="PBJ345" s="885"/>
      <c r="PBK345" s="885"/>
      <c r="PBL345" s="885"/>
      <c r="PBM345" s="885"/>
      <c r="PBN345" s="885"/>
      <c r="PBO345" s="885"/>
      <c r="PBP345" s="885"/>
      <c r="PBQ345" s="885"/>
      <c r="PBR345" s="885"/>
      <c r="PBS345" s="885"/>
      <c r="PBT345" s="885"/>
      <c r="PBU345" s="885"/>
      <c r="PBV345" s="885"/>
      <c r="PBW345" s="885"/>
      <c r="PBX345" s="885"/>
      <c r="PBY345" s="885"/>
      <c r="PBZ345" s="885"/>
      <c r="PCA345" s="885"/>
      <c r="PCB345" s="885"/>
      <c r="PCC345" s="885"/>
      <c r="PCD345" s="885"/>
      <c r="PCE345" s="885"/>
      <c r="PCF345" s="885"/>
      <c r="PCG345" s="885"/>
      <c r="PCH345" s="885"/>
      <c r="PCI345" s="885"/>
      <c r="PCJ345" s="885"/>
      <c r="PCK345" s="885"/>
      <c r="PCL345" s="885"/>
      <c r="PCM345" s="885"/>
      <c r="PCN345" s="885"/>
      <c r="PCO345" s="885"/>
      <c r="PCP345" s="885"/>
      <c r="PCQ345" s="885"/>
      <c r="PCR345" s="885"/>
      <c r="PCS345" s="885"/>
      <c r="PCT345" s="885"/>
      <c r="PCU345" s="885"/>
      <c r="PCV345" s="885"/>
      <c r="PCW345" s="885"/>
      <c r="PCX345" s="885"/>
      <c r="PCY345" s="885"/>
      <c r="PCZ345" s="885"/>
      <c r="PDA345" s="885"/>
      <c r="PDB345" s="885"/>
      <c r="PDC345" s="885"/>
      <c r="PDD345" s="885"/>
      <c r="PDE345" s="885"/>
      <c r="PDF345" s="885"/>
      <c r="PDG345" s="885"/>
      <c r="PDH345" s="885"/>
      <c r="PDI345" s="885"/>
      <c r="PDJ345" s="885"/>
      <c r="PDK345" s="885"/>
      <c r="PDL345" s="885"/>
      <c r="PDM345" s="885"/>
      <c r="PDN345" s="885"/>
      <c r="PDO345" s="885"/>
      <c r="PDP345" s="885"/>
      <c r="PDQ345" s="885"/>
      <c r="PDR345" s="885"/>
      <c r="PDS345" s="885"/>
      <c r="PDT345" s="885"/>
      <c r="PDU345" s="885"/>
      <c r="PDV345" s="885"/>
      <c r="PDW345" s="885"/>
      <c r="PDX345" s="885"/>
      <c r="PDY345" s="885"/>
      <c r="PDZ345" s="885"/>
      <c r="PEA345" s="885"/>
      <c r="PEB345" s="885"/>
      <c r="PEC345" s="885"/>
      <c r="PED345" s="885"/>
      <c r="PEE345" s="885"/>
      <c r="PEF345" s="885"/>
      <c r="PEG345" s="885"/>
      <c r="PEH345" s="885"/>
      <c r="PEI345" s="885"/>
      <c r="PEJ345" s="885"/>
      <c r="PEK345" s="885"/>
      <c r="PEL345" s="885"/>
      <c r="PEM345" s="885"/>
      <c r="PEN345" s="885"/>
      <c r="PEO345" s="885"/>
      <c r="PEP345" s="885"/>
      <c r="PEQ345" s="885"/>
      <c r="PER345" s="885"/>
      <c r="PES345" s="885"/>
      <c r="PET345" s="885"/>
      <c r="PEU345" s="885"/>
      <c r="PEV345" s="885"/>
      <c r="PEW345" s="885"/>
      <c r="PEX345" s="885"/>
      <c r="PEY345" s="885"/>
      <c r="PEZ345" s="885"/>
      <c r="PFA345" s="885"/>
      <c r="PFB345" s="885"/>
      <c r="PFC345" s="885"/>
      <c r="PFD345" s="885"/>
      <c r="PFE345" s="885"/>
      <c r="PFF345" s="885"/>
      <c r="PFG345" s="885"/>
      <c r="PFH345" s="885"/>
      <c r="PFI345" s="885"/>
      <c r="PFJ345" s="885"/>
      <c r="PFK345" s="885"/>
      <c r="PFL345" s="885"/>
      <c r="PFM345" s="885"/>
      <c r="PFN345" s="885"/>
      <c r="PFO345" s="885"/>
      <c r="PFP345" s="885"/>
      <c r="PFQ345" s="885"/>
      <c r="PFR345" s="885"/>
      <c r="PFS345" s="885"/>
      <c r="PFT345" s="885"/>
      <c r="PFU345" s="885"/>
      <c r="PFV345" s="885"/>
      <c r="PFW345" s="885"/>
      <c r="PFX345" s="885"/>
      <c r="PFY345" s="885"/>
      <c r="PFZ345" s="885"/>
      <c r="PGA345" s="885"/>
      <c r="PGB345" s="885"/>
      <c r="PGC345" s="885"/>
      <c r="PGD345" s="885"/>
      <c r="PGE345" s="885"/>
      <c r="PGF345" s="885"/>
      <c r="PGG345" s="885"/>
      <c r="PGH345" s="885"/>
      <c r="PGI345" s="885"/>
      <c r="PGJ345" s="885"/>
      <c r="PGK345" s="885"/>
      <c r="PGL345" s="885"/>
      <c r="PGM345" s="885"/>
      <c r="PGN345" s="885"/>
      <c r="PGO345" s="885"/>
      <c r="PGP345" s="885"/>
      <c r="PGQ345" s="885"/>
      <c r="PGR345" s="885"/>
      <c r="PGS345" s="885"/>
      <c r="PGT345" s="885"/>
      <c r="PGU345" s="885"/>
      <c r="PGV345" s="885"/>
      <c r="PGW345" s="885"/>
      <c r="PGX345" s="885"/>
      <c r="PGY345" s="885"/>
      <c r="PGZ345" s="885"/>
      <c r="PHA345" s="885"/>
      <c r="PHB345" s="885"/>
      <c r="PHC345" s="885"/>
      <c r="PHD345" s="885"/>
      <c r="PHE345" s="885"/>
      <c r="PHF345" s="885"/>
      <c r="PHG345" s="885"/>
      <c r="PHH345" s="885"/>
      <c r="PHI345" s="885"/>
      <c r="PHJ345" s="885"/>
      <c r="PHK345" s="885"/>
      <c r="PHL345" s="885"/>
      <c r="PHM345" s="885"/>
      <c r="PHN345" s="885"/>
      <c r="PHO345" s="885"/>
      <c r="PHP345" s="885"/>
      <c r="PHQ345" s="885"/>
      <c r="PHR345" s="885"/>
      <c r="PHS345" s="885"/>
      <c r="PHT345" s="885"/>
      <c r="PHU345" s="885"/>
      <c r="PHV345" s="885"/>
      <c r="PHW345" s="885"/>
      <c r="PHX345" s="885"/>
      <c r="PHY345" s="885"/>
      <c r="PHZ345" s="885"/>
      <c r="PIA345" s="885"/>
      <c r="PIB345" s="885"/>
      <c r="PIC345" s="885"/>
      <c r="PID345" s="885"/>
      <c r="PIE345" s="885"/>
      <c r="PIF345" s="885"/>
      <c r="PIG345" s="885"/>
      <c r="PIH345" s="885"/>
      <c r="PII345" s="885"/>
      <c r="PIJ345" s="885"/>
      <c r="PIK345" s="885"/>
      <c r="PIL345" s="885"/>
      <c r="PIM345" s="885"/>
      <c r="PIN345" s="885"/>
      <c r="PIO345" s="885"/>
      <c r="PIP345" s="885"/>
      <c r="PIQ345" s="885"/>
      <c r="PIR345" s="885"/>
      <c r="PIS345" s="885"/>
      <c r="PIT345" s="885"/>
      <c r="PIU345" s="885"/>
      <c r="PIV345" s="885"/>
      <c r="PIW345" s="885"/>
      <c r="PIX345" s="885"/>
      <c r="PIY345" s="885"/>
      <c r="PIZ345" s="885"/>
      <c r="PJA345" s="885"/>
      <c r="PJB345" s="885"/>
      <c r="PJC345" s="885"/>
      <c r="PJD345" s="885"/>
      <c r="PJE345" s="885"/>
      <c r="PJF345" s="885"/>
      <c r="PJG345" s="885"/>
      <c r="PJH345" s="885"/>
      <c r="PJI345" s="885"/>
      <c r="PJJ345" s="885"/>
      <c r="PJK345" s="885"/>
      <c r="PJL345" s="885"/>
      <c r="PJM345" s="885"/>
      <c r="PJN345" s="885"/>
      <c r="PJO345" s="885"/>
      <c r="PJP345" s="885"/>
      <c r="PJQ345" s="885"/>
      <c r="PJR345" s="885"/>
      <c r="PJS345" s="885"/>
      <c r="PJT345" s="885"/>
      <c r="PJU345" s="885"/>
      <c r="PJV345" s="885"/>
      <c r="PJW345" s="885"/>
      <c r="PJX345" s="885"/>
      <c r="PJY345" s="885"/>
      <c r="PJZ345" s="885"/>
      <c r="PKA345" s="885"/>
      <c r="PKB345" s="885"/>
      <c r="PKC345" s="885"/>
      <c r="PKD345" s="885"/>
      <c r="PKE345" s="885"/>
      <c r="PKF345" s="885"/>
      <c r="PKG345" s="885"/>
      <c r="PKH345" s="885"/>
      <c r="PKI345" s="885"/>
      <c r="PKJ345" s="885"/>
      <c r="PKK345" s="885"/>
      <c r="PKL345" s="885"/>
      <c r="PKM345" s="885"/>
      <c r="PKN345" s="885"/>
      <c r="PKO345" s="885"/>
      <c r="PKP345" s="885"/>
      <c r="PKQ345" s="885"/>
      <c r="PKR345" s="885"/>
      <c r="PKS345" s="885"/>
      <c r="PKT345" s="885"/>
      <c r="PKU345" s="885"/>
      <c r="PKV345" s="885"/>
      <c r="PKW345" s="885"/>
      <c r="PKX345" s="885"/>
      <c r="PKY345" s="885"/>
      <c r="PKZ345" s="885"/>
      <c r="PLA345" s="885"/>
      <c r="PLB345" s="885"/>
      <c r="PLC345" s="885"/>
      <c r="PLD345" s="885"/>
      <c r="PLE345" s="885"/>
      <c r="PLF345" s="885"/>
      <c r="PLG345" s="885"/>
      <c r="PLH345" s="885"/>
      <c r="PLI345" s="885"/>
      <c r="PLJ345" s="885"/>
      <c r="PLK345" s="885"/>
      <c r="PLL345" s="885"/>
      <c r="PLM345" s="885"/>
      <c r="PLN345" s="885"/>
      <c r="PLO345" s="885"/>
      <c r="PLP345" s="885"/>
      <c r="PLQ345" s="885"/>
      <c r="PLR345" s="885"/>
      <c r="PLS345" s="885"/>
      <c r="PLT345" s="885"/>
      <c r="PLU345" s="885"/>
      <c r="PLV345" s="885"/>
      <c r="PLW345" s="885"/>
      <c r="PLX345" s="885"/>
      <c r="PLY345" s="885"/>
      <c r="PLZ345" s="885"/>
      <c r="PMA345" s="885"/>
      <c r="PMB345" s="885"/>
      <c r="PMC345" s="885"/>
      <c r="PMD345" s="885"/>
      <c r="PME345" s="885"/>
      <c r="PMF345" s="885"/>
      <c r="PMG345" s="885"/>
      <c r="PMH345" s="885"/>
      <c r="PMI345" s="885"/>
      <c r="PMJ345" s="885"/>
      <c r="PMK345" s="885"/>
      <c r="PML345" s="885"/>
      <c r="PMM345" s="885"/>
      <c r="PMN345" s="885"/>
      <c r="PMO345" s="885"/>
      <c r="PMP345" s="885"/>
      <c r="PMQ345" s="885"/>
      <c r="PMR345" s="885"/>
      <c r="PMS345" s="885"/>
      <c r="PMT345" s="885"/>
      <c r="PMU345" s="885"/>
      <c r="PMV345" s="885"/>
      <c r="PMW345" s="885"/>
      <c r="PMX345" s="885"/>
      <c r="PMY345" s="885"/>
      <c r="PMZ345" s="885"/>
      <c r="PNA345" s="885"/>
      <c r="PNB345" s="885"/>
      <c r="PNC345" s="885"/>
      <c r="PND345" s="885"/>
      <c r="PNE345" s="885"/>
      <c r="PNF345" s="885"/>
      <c r="PNG345" s="885"/>
      <c r="PNH345" s="885"/>
      <c r="PNI345" s="885"/>
      <c r="PNJ345" s="885"/>
      <c r="PNK345" s="885"/>
      <c r="PNL345" s="885"/>
      <c r="PNM345" s="885"/>
      <c r="PNN345" s="885"/>
      <c r="PNO345" s="885"/>
      <c r="PNP345" s="885"/>
      <c r="PNQ345" s="885"/>
      <c r="PNR345" s="885"/>
      <c r="PNS345" s="885"/>
      <c r="PNT345" s="885"/>
      <c r="PNU345" s="885"/>
      <c r="PNV345" s="885"/>
      <c r="PNW345" s="885"/>
      <c r="PNX345" s="885"/>
      <c r="PNY345" s="885"/>
      <c r="PNZ345" s="885"/>
      <c r="POA345" s="885"/>
      <c r="POB345" s="885"/>
      <c r="POC345" s="885"/>
      <c r="POD345" s="885"/>
      <c r="POE345" s="885"/>
      <c r="POF345" s="885"/>
      <c r="POG345" s="885"/>
      <c r="POH345" s="885"/>
      <c r="POI345" s="885"/>
      <c r="POJ345" s="885"/>
      <c r="POK345" s="885"/>
      <c r="POL345" s="885"/>
      <c r="POM345" s="885"/>
      <c r="PON345" s="885"/>
      <c r="POO345" s="885"/>
      <c r="POP345" s="885"/>
      <c r="POQ345" s="885"/>
      <c r="POR345" s="885"/>
      <c r="POS345" s="885"/>
      <c r="POT345" s="885"/>
      <c r="POU345" s="885"/>
      <c r="POV345" s="885"/>
      <c r="POW345" s="885"/>
      <c r="POX345" s="885"/>
      <c r="POY345" s="885"/>
      <c r="POZ345" s="885"/>
      <c r="PPA345" s="885"/>
      <c r="PPB345" s="885"/>
      <c r="PPC345" s="885"/>
      <c r="PPD345" s="885"/>
      <c r="PPE345" s="885"/>
      <c r="PPF345" s="885"/>
      <c r="PPG345" s="885"/>
      <c r="PPH345" s="885"/>
      <c r="PPI345" s="885"/>
      <c r="PPJ345" s="885"/>
      <c r="PPK345" s="885"/>
      <c r="PPL345" s="885"/>
      <c r="PPM345" s="885"/>
      <c r="PPN345" s="885"/>
      <c r="PPO345" s="885"/>
      <c r="PPP345" s="885"/>
      <c r="PPQ345" s="885"/>
      <c r="PPR345" s="885"/>
      <c r="PPS345" s="885"/>
      <c r="PPT345" s="885"/>
      <c r="PPU345" s="885"/>
      <c r="PPV345" s="885"/>
      <c r="PPW345" s="885"/>
      <c r="PPX345" s="885"/>
      <c r="PPY345" s="885"/>
      <c r="PPZ345" s="885"/>
      <c r="PQA345" s="885"/>
      <c r="PQB345" s="885"/>
      <c r="PQC345" s="885"/>
      <c r="PQD345" s="885"/>
      <c r="PQE345" s="885"/>
      <c r="PQF345" s="885"/>
      <c r="PQG345" s="885"/>
      <c r="PQH345" s="885"/>
      <c r="PQI345" s="885"/>
      <c r="PQJ345" s="885"/>
      <c r="PQK345" s="885"/>
      <c r="PQL345" s="885"/>
      <c r="PQM345" s="885"/>
      <c r="PQN345" s="885"/>
      <c r="PQO345" s="885"/>
      <c r="PQP345" s="885"/>
      <c r="PQQ345" s="885"/>
      <c r="PQR345" s="885"/>
      <c r="PQS345" s="885"/>
      <c r="PQT345" s="885"/>
      <c r="PQU345" s="885"/>
      <c r="PQV345" s="885"/>
      <c r="PQW345" s="885"/>
      <c r="PQX345" s="885"/>
      <c r="PQY345" s="885"/>
      <c r="PQZ345" s="885"/>
      <c r="PRA345" s="885"/>
      <c r="PRB345" s="885"/>
      <c r="PRC345" s="885"/>
      <c r="PRD345" s="885"/>
      <c r="PRE345" s="885"/>
      <c r="PRF345" s="885"/>
      <c r="PRG345" s="885"/>
      <c r="PRH345" s="885"/>
      <c r="PRI345" s="885"/>
      <c r="PRJ345" s="885"/>
      <c r="PRK345" s="885"/>
      <c r="PRL345" s="885"/>
      <c r="PRM345" s="885"/>
      <c r="PRN345" s="885"/>
      <c r="PRO345" s="885"/>
      <c r="PRP345" s="885"/>
      <c r="PRQ345" s="885"/>
      <c r="PRR345" s="885"/>
      <c r="PRS345" s="885"/>
      <c r="PRT345" s="885"/>
      <c r="PRU345" s="885"/>
      <c r="PRV345" s="885"/>
      <c r="PRW345" s="885"/>
      <c r="PRX345" s="885"/>
      <c r="PRY345" s="885"/>
      <c r="PRZ345" s="885"/>
      <c r="PSA345" s="885"/>
      <c r="PSB345" s="885"/>
      <c r="PSC345" s="885"/>
      <c r="PSD345" s="885"/>
      <c r="PSE345" s="885"/>
      <c r="PSF345" s="885"/>
      <c r="PSG345" s="885"/>
      <c r="PSH345" s="885"/>
      <c r="PSI345" s="885"/>
      <c r="PSJ345" s="885"/>
      <c r="PSK345" s="885"/>
      <c r="PSL345" s="885"/>
      <c r="PSM345" s="885"/>
      <c r="PSN345" s="885"/>
      <c r="PSO345" s="885"/>
      <c r="PSP345" s="885"/>
      <c r="PSQ345" s="885"/>
      <c r="PSR345" s="885"/>
      <c r="PSS345" s="885"/>
      <c r="PST345" s="885"/>
      <c r="PSU345" s="885"/>
      <c r="PSV345" s="885"/>
      <c r="PSW345" s="885"/>
      <c r="PSX345" s="885"/>
      <c r="PSY345" s="885"/>
      <c r="PSZ345" s="885"/>
      <c r="PTA345" s="885"/>
      <c r="PTB345" s="885"/>
      <c r="PTC345" s="885"/>
      <c r="PTD345" s="885"/>
      <c r="PTE345" s="885"/>
      <c r="PTF345" s="885"/>
      <c r="PTG345" s="885"/>
      <c r="PTH345" s="885"/>
      <c r="PTI345" s="885"/>
      <c r="PTJ345" s="885"/>
      <c r="PTK345" s="885"/>
      <c r="PTL345" s="885"/>
      <c r="PTM345" s="885"/>
      <c r="PTN345" s="885"/>
      <c r="PTO345" s="885"/>
      <c r="PTP345" s="885"/>
      <c r="PTQ345" s="885"/>
      <c r="PTR345" s="885"/>
      <c r="PTS345" s="885"/>
      <c r="PTT345" s="885"/>
      <c r="PTU345" s="885"/>
      <c r="PTV345" s="885"/>
      <c r="PTW345" s="885"/>
      <c r="PTX345" s="885"/>
      <c r="PTY345" s="885"/>
      <c r="PTZ345" s="885"/>
      <c r="PUA345" s="885"/>
      <c r="PUB345" s="885"/>
      <c r="PUC345" s="885"/>
      <c r="PUD345" s="885"/>
      <c r="PUE345" s="885"/>
      <c r="PUF345" s="885"/>
      <c r="PUG345" s="885"/>
      <c r="PUH345" s="885"/>
      <c r="PUI345" s="885"/>
      <c r="PUJ345" s="885"/>
      <c r="PUK345" s="885"/>
      <c r="PUL345" s="885"/>
      <c r="PUM345" s="885"/>
      <c r="PUN345" s="885"/>
      <c r="PUO345" s="885"/>
      <c r="PUP345" s="885"/>
      <c r="PUQ345" s="885"/>
      <c r="PUR345" s="885"/>
      <c r="PUS345" s="885"/>
      <c r="PUT345" s="885"/>
      <c r="PUU345" s="885"/>
      <c r="PUV345" s="885"/>
      <c r="PUW345" s="885"/>
      <c r="PUX345" s="885"/>
      <c r="PUY345" s="885"/>
      <c r="PUZ345" s="885"/>
      <c r="PVA345" s="885"/>
      <c r="PVB345" s="885"/>
      <c r="PVC345" s="885"/>
      <c r="PVD345" s="885"/>
      <c r="PVE345" s="885"/>
      <c r="PVF345" s="885"/>
      <c r="PVG345" s="885"/>
      <c r="PVH345" s="885"/>
      <c r="PVI345" s="885"/>
      <c r="PVJ345" s="885"/>
      <c r="PVK345" s="885"/>
      <c r="PVL345" s="885"/>
      <c r="PVM345" s="885"/>
      <c r="PVN345" s="885"/>
      <c r="PVO345" s="885"/>
      <c r="PVP345" s="885"/>
      <c r="PVQ345" s="885"/>
      <c r="PVR345" s="885"/>
      <c r="PVS345" s="885"/>
      <c r="PVT345" s="885"/>
      <c r="PVU345" s="885"/>
      <c r="PVV345" s="885"/>
      <c r="PVW345" s="885"/>
      <c r="PVX345" s="885"/>
      <c r="PVY345" s="885"/>
      <c r="PVZ345" s="885"/>
      <c r="PWA345" s="885"/>
      <c r="PWB345" s="885"/>
      <c r="PWC345" s="885"/>
      <c r="PWD345" s="885"/>
      <c r="PWE345" s="885"/>
      <c r="PWF345" s="885"/>
      <c r="PWG345" s="885"/>
      <c r="PWH345" s="885"/>
      <c r="PWI345" s="885"/>
      <c r="PWJ345" s="885"/>
      <c r="PWK345" s="885"/>
      <c r="PWL345" s="885"/>
      <c r="PWM345" s="885"/>
      <c r="PWN345" s="885"/>
      <c r="PWO345" s="885"/>
      <c r="PWP345" s="885"/>
      <c r="PWQ345" s="885"/>
      <c r="PWR345" s="885"/>
      <c r="PWS345" s="885"/>
      <c r="PWT345" s="885"/>
      <c r="PWU345" s="885"/>
      <c r="PWV345" s="885"/>
      <c r="PWW345" s="885"/>
      <c r="PWX345" s="885"/>
      <c r="PWY345" s="885"/>
      <c r="PWZ345" s="885"/>
      <c r="PXA345" s="885"/>
      <c r="PXB345" s="885"/>
      <c r="PXC345" s="885"/>
      <c r="PXD345" s="885"/>
      <c r="PXE345" s="885"/>
      <c r="PXF345" s="885"/>
      <c r="PXG345" s="885"/>
      <c r="PXH345" s="885"/>
      <c r="PXI345" s="885"/>
      <c r="PXJ345" s="885"/>
      <c r="PXK345" s="885"/>
      <c r="PXL345" s="885"/>
      <c r="PXM345" s="885"/>
      <c r="PXN345" s="885"/>
      <c r="PXO345" s="885"/>
      <c r="PXP345" s="885"/>
      <c r="PXQ345" s="885"/>
      <c r="PXR345" s="885"/>
      <c r="PXS345" s="885"/>
      <c r="PXT345" s="885"/>
      <c r="PXU345" s="885"/>
      <c r="PXV345" s="885"/>
      <c r="PXW345" s="885"/>
      <c r="PXX345" s="885"/>
      <c r="PXY345" s="885"/>
      <c r="PXZ345" s="885"/>
      <c r="PYA345" s="885"/>
      <c r="PYB345" s="885"/>
      <c r="PYC345" s="885"/>
      <c r="PYD345" s="885"/>
      <c r="PYE345" s="885"/>
      <c r="PYF345" s="885"/>
      <c r="PYG345" s="885"/>
      <c r="PYH345" s="885"/>
      <c r="PYI345" s="885"/>
      <c r="PYJ345" s="885"/>
      <c r="PYK345" s="885"/>
      <c r="PYL345" s="885"/>
      <c r="PYM345" s="885"/>
      <c r="PYN345" s="885"/>
      <c r="PYO345" s="885"/>
      <c r="PYP345" s="885"/>
      <c r="PYQ345" s="885"/>
      <c r="PYR345" s="885"/>
      <c r="PYS345" s="885"/>
      <c r="PYT345" s="885"/>
      <c r="PYU345" s="885"/>
      <c r="PYV345" s="885"/>
      <c r="PYW345" s="885"/>
      <c r="PYX345" s="885"/>
      <c r="PYY345" s="885"/>
      <c r="PYZ345" s="885"/>
      <c r="PZA345" s="885"/>
      <c r="PZB345" s="885"/>
      <c r="PZC345" s="885"/>
      <c r="PZD345" s="885"/>
      <c r="PZE345" s="885"/>
      <c r="PZF345" s="885"/>
      <c r="PZG345" s="885"/>
      <c r="PZH345" s="885"/>
      <c r="PZI345" s="885"/>
      <c r="PZJ345" s="885"/>
      <c r="PZK345" s="885"/>
      <c r="PZL345" s="885"/>
      <c r="PZM345" s="885"/>
      <c r="PZN345" s="885"/>
      <c r="PZO345" s="885"/>
      <c r="PZP345" s="885"/>
      <c r="PZQ345" s="885"/>
      <c r="PZR345" s="885"/>
      <c r="PZS345" s="885"/>
      <c r="PZT345" s="885"/>
      <c r="PZU345" s="885"/>
      <c r="PZV345" s="885"/>
      <c r="PZW345" s="885"/>
      <c r="PZX345" s="885"/>
      <c r="PZY345" s="885"/>
      <c r="PZZ345" s="885"/>
      <c r="QAA345" s="885"/>
      <c r="QAB345" s="885"/>
      <c r="QAC345" s="885"/>
      <c r="QAD345" s="885"/>
      <c r="QAE345" s="885"/>
      <c r="QAF345" s="885"/>
      <c r="QAG345" s="885"/>
      <c r="QAH345" s="885"/>
      <c r="QAI345" s="885"/>
      <c r="QAJ345" s="885"/>
      <c r="QAK345" s="885"/>
      <c r="QAL345" s="885"/>
      <c r="QAM345" s="885"/>
      <c r="QAN345" s="885"/>
      <c r="QAO345" s="885"/>
      <c r="QAP345" s="885"/>
      <c r="QAQ345" s="885"/>
      <c r="QAR345" s="885"/>
      <c r="QAS345" s="885"/>
      <c r="QAT345" s="885"/>
      <c r="QAU345" s="885"/>
      <c r="QAV345" s="885"/>
      <c r="QAW345" s="885"/>
      <c r="QAX345" s="885"/>
      <c r="QAY345" s="885"/>
      <c r="QAZ345" s="885"/>
      <c r="QBA345" s="885"/>
      <c r="QBB345" s="885"/>
      <c r="QBC345" s="885"/>
      <c r="QBD345" s="885"/>
      <c r="QBE345" s="885"/>
      <c r="QBF345" s="885"/>
      <c r="QBG345" s="885"/>
      <c r="QBH345" s="885"/>
      <c r="QBI345" s="885"/>
      <c r="QBJ345" s="885"/>
      <c r="QBK345" s="885"/>
      <c r="QBL345" s="885"/>
      <c r="QBM345" s="885"/>
      <c r="QBN345" s="885"/>
      <c r="QBO345" s="885"/>
      <c r="QBP345" s="885"/>
      <c r="QBQ345" s="885"/>
      <c r="QBR345" s="885"/>
      <c r="QBS345" s="885"/>
      <c r="QBT345" s="885"/>
      <c r="QBU345" s="885"/>
      <c r="QBV345" s="885"/>
      <c r="QBW345" s="885"/>
      <c r="QBX345" s="885"/>
      <c r="QBY345" s="885"/>
      <c r="QBZ345" s="885"/>
      <c r="QCA345" s="885"/>
      <c r="QCB345" s="885"/>
      <c r="QCC345" s="885"/>
      <c r="QCD345" s="885"/>
      <c r="QCE345" s="885"/>
      <c r="QCF345" s="885"/>
      <c r="QCG345" s="885"/>
      <c r="QCH345" s="885"/>
      <c r="QCI345" s="885"/>
      <c r="QCJ345" s="885"/>
      <c r="QCK345" s="885"/>
      <c r="QCL345" s="885"/>
      <c r="QCM345" s="885"/>
      <c r="QCN345" s="885"/>
      <c r="QCO345" s="885"/>
      <c r="QCP345" s="885"/>
      <c r="QCQ345" s="885"/>
      <c r="QCR345" s="885"/>
      <c r="QCS345" s="885"/>
      <c r="QCT345" s="885"/>
      <c r="QCU345" s="885"/>
      <c r="QCV345" s="885"/>
      <c r="QCW345" s="885"/>
      <c r="QCX345" s="885"/>
      <c r="QCY345" s="885"/>
      <c r="QCZ345" s="885"/>
      <c r="QDA345" s="885"/>
      <c r="QDB345" s="885"/>
      <c r="QDC345" s="885"/>
      <c r="QDD345" s="885"/>
      <c r="QDE345" s="885"/>
      <c r="QDF345" s="885"/>
      <c r="QDG345" s="885"/>
      <c r="QDH345" s="885"/>
      <c r="QDI345" s="885"/>
      <c r="QDJ345" s="885"/>
      <c r="QDK345" s="885"/>
      <c r="QDL345" s="885"/>
      <c r="QDM345" s="885"/>
      <c r="QDN345" s="885"/>
      <c r="QDO345" s="885"/>
      <c r="QDP345" s="885"/>
      <c r="QDQ345" s="885"/>
      <c r="QDR345" s="885"/>
      <c r="QDS345" s="885"/>
      <c r="QDT345" s="885"/>
      <c r="QDU345" s="885"/>
      <c r="QDV345" s="885"/>
      <c r="QDW345" s="885"/>
      <c r="QDX345" s="885"/>
      <c r="QDY345" s="885"/>
      <c r="QDZ345" s="885"/>
      <c r="QEA345" s="885"/>
      <c r="QEB345" s="885"/>
      <c r="QEC345" s="885"/>
      <c r="QED345" s="885"/>
      <c r="QEE345" s="885"/>
      <c r="QEF345" s="885"/>
      <c r="QEG345" s="885"/>
      <c r="QEH345" s="885"/>
      <c r="QEI345" s="885"/>
      <c r="QEJ345" s="885"/>
      <c r="QEK345" s="885"/>
      <c r="QEL345" s="885"/>
      <c r="QEM345" s="885"/>
      <c r="QEN345" s="885"/>
      <c r="QEO345" s="885"/>
      <c r="QEP345" s="885"/>
      <c r="QEQ345" s="885"/>
      <c r="QER345" s="885"/>
      <c r="QES345" s="885"/>
      <c r="QET345" s="885"/>
      <c r="QEU345" s="885"/>
      <c r="QEV345" s="885"/>
      <c r="QEW345" s="885"/>
      <c r="QEX345" s="885"/>
      <c r="QEY345" s="885"/>
      <c r="QEZ345" s="885"/>
      <c r="QFA345" s="885"/>
      <c r="QFB345" s="885"/>
      <c r="QFC345" s="885"/>
      <c r="QFD345" s="885"/>
      <c r="QFE345" s="885"/>
      <c r="QFF345" s="885"/>
      <c r="QFG345" s="885"/>
      <c r="QFH345" s="885"/>
      <c r="QFI345" s="885"/>
      <c r="QFJ345" s="885"/>
      <c r="QFK345" s="885"/>
      <c r="QFL345" s="885"/>
      <c r="QFM345" s="885"/>
      <c r="QFN345" s="885"/>
      <c r="QFO345" s="885"/>
      <c r="QFP345" s="885"/>
      <c r="QFQ345" s="885"/>
      <c r="QFR345" s="885"/>
      <c r="QFS345" s="885"/>
      <c r="QFT345" s="885"/>
      <c r="QFU345" s="885"/>
      <c r="QFV345" s="885"/>
      <c r="QFW345" s="885"/>
      <c r="QFX345" s="885"/>
      <c r="QFY345" s="885"/>
      <c r="QFZ345" s="885"/>
      <c r="QGA345" s="885"/>
      <c r="QGB345" s="885"/>
      <c r="QGC345" s="885"/>
      <c r="QGD345" s="885"/>
      <c r="QGE345" s="885"/>
      <c r="QGF345" s="885"/>
      <c r="QGG345" s="885"/>
      <c r="QGH345" s="885"/>
      <c r="QGI345" s="885"/>
      <c r="QGJ345" s="885"/>
      <c r="QGK345" s="885"/>
      <c r="QGL345" s="885"/>
      <c r="QGM345" s="885"/>
      <c r="QGN345" s="885"/>
      <c r="QGO345" s="885"/>
      <c r="QGP345" s="885"/>
      <c r="QGQ345" s="885"/>
      <c r="QGR345" s="885"/>
      <c r="QGS345" s="885"/>
      <c r="QGT345" s="885"/>
      <c r="QGU345" s="885"/>
      <c r="QGV345" s="885"/>
      <c r="QGW345" s="885"/>
      <c r="QGX345" s="885"/>
      <c r="QGY345" s="885"/>
      <c r="QGZ345" s="885"/>
      <c r="QHA345" s="885"/>
      <c r="QHB345" s="885"/>
      <c r="QHC345" s="885"/>
      <c r="QHD345" s="885"/>
      <c r="QHE345" s="885"/>
      <c r="QHF345" s="885"/>
      <c r="QHG345" s="885"/>
      <c r="QHH345" s="885"/>
      <c r="QHI345" s="885"/>
      <c r="QHJ345" s="885"/>
      <c r="QHK345" s="885"/>
      <c r="QHL345" s="885"/>
      <c r="QHM345" s="885"/>
      <c r="QHN345" s="885"/>
      <c r="QHO345" s="885"/>
      <c r="QHP345" s="885"/>
      <c r="QHQ345" s="885"/>
      <c r="QHR345" s="885"/>
      <c r="QHS345" s="885"/>
      <c r="QHT345" s="885"/>
      <c r="QHU345" s="885"/>
      <c r="QHV345" s="885"/>
      <c r="QHW345" s="885"/>
      <c r="QHX345" s="885"/>
      <c r="QHY345" s="885"/>
      <c r="QHZ345" s="885"/>
      <c r="QIA345" s="885"/>
      <c r="QIB345" s="885"/>
      <c r="QIC345" s="885"/>
      <c r="QID345" s="885"/>
      <c r="QIE345" s="885"/>
      <c r="QIF345" s="885"/>
      <c r="QIG345" s="885"/>
      <c r="QIH345" s="885"/>
      <c r="QII345" s="885"/>
      <c r="QIJ345" s="885"/>
      <c r="QIK345" s="885"/>
      <c r="QIL345" s="885"/>
      <c r="QIM345" s="885"/>
      <c r="QIN345" s="885"/>
      <c r="QIO345" s="885"/>
      <c r="QIP345" s="885"/>
      <c r="QIQ345" s="885"/>
      <c r="QIR345" s="885"/>
      <c r="QIS345" s="885"/>
      <c r="QIT345" s="885"/>
      <c r="QIU345" s="885"/>
      <c r="QIV345" s="885"/>
      <c r="QIW345" s="885"/>
      <c r="QIX345" s="885"/>
      <c r="QIY345" s="885"/>
      <c r="QIZ345" s="885"/>
      <c r="QJA345" s="885"/>
      <c r="QJB345" s="885"/>
      <c r="QJC345" s="885"/>
      <c r="QJD345" s="885"/>
      <c r="QJE345" s="885"/>
      <c r="QJF345" s="885"/>
      <c r="QJG345" s="885"/>
      <c r="QJH345" s="885"/>
      <c r="QJI345" s="885"/>
      <c r="QJJ345" s="885"/>
      <c r="QJK345" s="885"/>
      <c r="QJL345" s="885"/>
      <c r="QJM345" s="885"/>
      <c r="QJN345" s="885"/>
      <c r="QJO345" s="885"/>
      <c r="QJP345" s="885"/>
      <c r="QJQ345" s="885"/>
      <c r="QJR345" s="885"/>
      <c r="QJS345" s="885"/>
      <c r="QJT345" s="885"/>
      <c r="QJU345" s="885"/>
      <c r="QJV345" s="885"/>
      <c r="QJW345" s="885"/>
      <c r="QJX345" s="885"/>
      <c r="QJY345" s="885"/>
      <c r="QJZ345" s="885"/>
      <c r="QKA345" s="885"/>
      <c r="QKB345" s="885"/>
      <c r="QKC345" s="885"/>
      <c r="QKD345" s="885"/>
      <c r="QKE345" s="885"/>
      <c r="QKF345" s="885"/>
      <c r="QKG345" s="885"/>
      <c r="QKH345" s="885"/>
      <c r="QKI345" s="885"/>
      <c r="QKJ345" s="885"/>
      <c r="QKK345" s="885"/>
      <c r="QKL345" s="885"/>
      <c r="QKM345" s="885"/>
      <c r="QKN345" s="885"/>
      <c r="QKO345" s="885"/>
      <c r="QKP345" s="885"/>
      <c r="QKQ345" s="885"/>
      <c r="QKR345" s="885"/>
      <c r="QKS345" s="885"/>
      <c r="QKT345" s="885"/>
      <c r="QKU345" s="885"/>
      <c r="QKV345" s="885"/>
      <c r="QKW345" s="885"/>
      <c r="QKX345" s="885"/>
      <c r="QKY345" s="885"/>
      <c r="QKZ345" s="885"/>
      <c r="QLA345" s="885"/>
      <c r="QLB345" s="885"/>
      <c r="QLC345" s="885"/>
      <c r="QLD345" s="885"/>
      <c r="QLE345" s="885"/>
      <c r="QLF345" s="885"/>
      <c r="QLG345" s="885"/>
      <c r="QLH345" s="885"/>
      <c r="QLI345" s="885"/>
      <c r="QLJ345" s="885"/>
      <c r="QLK345" s="885"/>
      <c r="QLL345" s="885"/>
      <c r="QLM345" s="885"/>
      <c r="QLN345" s="885"/>
      <c r="QLO345" s="885"/>
      <c r="QLP345" s="885"/>
      <c r="QLQ345" s="885"/>
      <c r="QLR345" s="885"/>
      <c r="QLS345" s="885"/>
      <c r="QLT345" s="885"/>
      <c r="QLU345" s="885"/>
      <c r="QLV345" s="885"/>
      <c r="QLW345" s="885"/>
      <c r="QLX345" s="885"/>
      <c r="QLY345" s="885"/>
      <c r="QLZ345" s="885"/>
      <c r="QMA345" s="885"/>
      <c r="QMB345" s="885"/>
      <c r="QMC345" s="885"/>
      <c r="QMD345" s="885"/>
      <c r="QME345" s="885"/>
      <c r="QMF345" s="885"/>
      <c r="QMG345" s="885"/>
      <c r="QMH345" s="885"/>
      <c r="QMI345" s="885"/>
      <c r="QMJ345" s="885"/>
      <c r="QMK345" s="885"/>
      <c r="QML345" s="885"/>
      <c r="QMM345" s="885"/>
      <c r="QMN345" s="885"/>
      <c r="QMO345" s="885"/>
      <c r="QMP345" s="885"/>
      <c r="QMQ345" s="885"/>
      <c r="QMR345" s="885"/>
      <c r="QMS345" s="885"/>
      <c r="QMT345" s="885"/>
      <c r="QMU345" s="885"/>
      <c r="QMV345" s="885"/>
      <c r="QMW345" s="885"/>
      <c r="QMX345" s="885"/>
      <c r="QMY345" s="885"/>
      <c r="QMZ345" s="885"/>
      <c r="QNA345" s="885"/>
      <c r="QNB345" s="885"/>
      <c r="QNC345" s="885"/>
      <c r="QND345" s="885"/>
      <c r="QNE345" s="885"/>
      <c r="QNF345" s="885"/>
      <c r="QNG345" s="885"/>
      <c r="QNH345" s="885"/>
      <c r="QNI345" s="885"/>
      <c r="QNJ345" s="885"/>
      <c r="QNK345" s="885"/>
      <c r="QNL345" s="885"/>
      <c r="QNM345" s="885"/>
      <c r="QNN345" s="885"/>
      <c r="QNO345" s="885"/>
      <c r="QNP345" s="885"/>
      <c r="QNQ345" s="885"/>
      <c r="QNR345" s="885"/>
      <c r="QNS345" s="885"/>
      <c r="QNT345" s="885"/>
      <c r="QNU345" s="885"/>
      <c r="QNV345" s="885"/>
      <c r="QNW345" s="885"/>
      <c r="QNX345" s="885"/>
      <c r="QNY345" s="885"/>
      <c r="QNZ345" s="885"/>
      <c r="QOA345" s="885"/>
      <c r="QOB345" s="885"/>
      <c r="QOC345" s="885"/>
      <c r="QOD345" s="885"/>
      <c r="QOE345" s="885"/>
      <c r="QOF345" s="885"/>
      <c r="QOG345" s="885"/>
      <c r="QOH345" s="885"/>
      <c r="QOI345" s="885"/>
      <c r="QOJ345" s="885"/>
      <c r="QOK345" s="885"/>
      <c r="QOL345" s="885"/>
      <c r="QOM345" s="885"/>
      <c r="QON345" s="885"/>
      <c r="QOO345" s="885"/>
      <c r="QOP345" s="885"/>
      <c r="QOQ345" s="885"/>
      <c r="QOR345" s="885"/>
      <c r="QOS345" s="885"/>
      <c r="QOT345" s="885"/>
      <c r="QOU345" s="885"/>
      <c r="QOV345" s="885"/>
      <c r="QOW345" s="885"/>
      <c r="QOX345" s="885"/>
      <c r="QOY345" s="885"/>
      <c r="QOZ345" s="885"/>
      <c r="QPA345" s="885"/>
      <c r="QPB345" s="885"/>
      <c r="QPC345" s="885"/>
      <c r="QPD345" s="885"/>
      <c r="QPE345" s="885"/>
      <c r="QPF345" s="885"/>
      <c r="QPG345" s="885"/>
      <c r="QPH345" s="885"/>
      <c r="QPI345" s="885"/>
      <c r="QPJ345" s="885"/>
      <c r="QPK345" s="885"/>
      <c r="QPL345" s="885"/>
      <c r="QPM345" s="885"/>
      <c r="QPN345" s="885"/>
      <c r="QPO345" s="885"/>
      <c r="QPP345" s="885"/>
      <c r="QPQ345" s="885"/>
      <c r="QPR345" s="885"/>
      <c r="QPS345" s="885"/>
      <c r="QPT345" s="885"/>
      <c r="QPU345" s="885"/>
      <c r="QPV345" s="885"/>
      <c r="QPW345" s="885"/>
      <c r="QPX345" s="885"/>
      <c r="QPY345" s="885"/>
      <c r="QPZ345" s="885"/>
      <c r="QQA345" s="885"/>
      <c r="QQB345" s="885"/>
      <c r="QQC345" s="885"/>
      <c r="QQD345" s="885"/>
      <c r="QQE345" s="885"/>
      <c r="QQF345" s="885"/>
      <c r="QQG345" s="885"/>
      <c r="QQH345" s="885"/>
      <c r="QQI345" s="885"/>
      <c r="QQJ345" s="885"/>
      <c r="QQK345" s="885"/>
      <c r="QQL345" s="885"/>
      <c r="QQM345" s="885"/>
      <c r="QQN345" s="885"/>
      <c r="QQO345" s="885"/>
      <c r="QQP345" s="885"/>
      <c r="QQQ345" s="885"/>
      <c r="QQR345" s="885"/>
      <c r="QQS345" s="885"/>
      <c r="QQT345" s="885"/>
      <c r="QQU345" s="885"/>
      <c r="QQV345" s="885"/>
      <c r="QQW345" s="885"/>
      <c r="QQX345" s="885"/>
      <c r="QQY345" s="885"/>
      <c r="QQZ345" s="885"/>
      <c r="QRA345" s="885"/>
      <c r="QRB345" s="885"/>
      <c r="QRC345" s="885"/>
      <c r="QRD345" s="885"/>
      <c r="QRE345" s="885"/>
      <c r="QRF345" s="885"/>
      <c r="QRG345" s="885"/>
      <c r="QRH345" s="885"/>
      <c r="QRI345" s="885"/>
      <c r="QRJ345" s="885"/>
      <c r="QRK345" s="885"/>
      <c r="QRL345" s="885"/>
      <c r="QRM345" s="885"/>
      <c r="QRN345" s="885"/>
      <c r="QRO345" s="885"/>
      <c r="QRP345" s="885"/>
      <c r="QRQ345" s="885"/>
      <c r="QRR345" s="885"/>
      <c r="QRS345" s="885"/>
      <c r="QRT345" s="885"/>
      <c r="QRU345" s="885"/>
      <c r="QRV345" s="885"/>
      <c r="QRW345" s="885"/>
      <c r="QRX345" s="885"/>
      <c r="QRY345" s="885"/>
      <c r="QRZ345" s="885"/>
      <c r="QSA345" s="885"/>
      <c r="QSB345" s="885"/>
      <c r="QSC345" s="885"/>
      <c r="QSD345" s="885"/>
      <c r="QSE345" s="885"/>
      <c r="QSF345" s="885"/>
      <c r="QSG345" s="885"/>
      <c r="QSH345" s="885"/>
      <c r="QSI345" s="885"/>
      <c r="QSJ345" s="885"/>
      <c r="QSK345" s="885"/>
      <c r="QSL345" s="885"/>
      <c r="QSM345" s="885"/>
      <c r="QSN345" s="885"/>
      <c r="QSO345" s="885"/>
      <c r="QSP345" s="885"/>
      <c r="QSQ345" s="885"/>
      <c r="QSR345" s="885"/>
      <c r="QSS345" s="885"/>
      <c r="QST345" s="885"/>
      <c r="QSU345" s="885"/>
      <c r="QSV345" s="885"/>
      <c r="QSW345" s="885"/>
      <c r="QSX345" s="885"/>
      <c r="QSY345" s="885"/>
      <c r="QSZ345" s="885"/>
      <c r="QTA345" s="885"/>
      <c r="QTB345" s="885"/>
      <c r="QTC345" s="885"/>
      <c r="QTD345" s="885"/>
      <c r="QTE345" s="885"/>
      <c r="QTF345" s="885"/>
      <c r="QTG345" s="885"/>
      <c r="QTH345" s="885"/>
      <c r="QTI345" s="885"/>
      <c r="QTJ345" s="885"/>
      <c r="QTK345" s="885"/>
      <c r="QTL345" s="885"/>
      <c r="QTM345" s="885"/>
      <c r="QTN345" s="885"/>
      <c r="QTO345" s="885"/>
      <c r="QTP345" s="885"/>
      <c r="QTQ345" s="885"/>
      <c r="QTR345" s="885"/>
      <c r="QTS345" s="885"/>
      <c r="QTT345" s="885"/>
      <c r="QTU345" s="885"/>
      <c r="QTV345" s="885"/>
      <c r="QTW345" s="885"/>
      <c r="QTX345" s="885"/>
      <c r="QTY345" s="885"/>
      <c r="QTZ345" s="885"/>
      <c r="QUA345" s="885"/>
      <c r="QUB345" s="885"/>
      <c r="QUC345" s="885"/>
      <c r="QUD345" s="885"/>
      <c r="QUE345" s="885"/>
      <c r="QUF345" s="885"/>
      <c r="QUG345" s="885"/>
      <c r="QUH345" s="885"/>
      <c r="QUI345" s="885"/>
      <c r="QUJ345" s="885"/>
      <c r="QUK345" s="885"/>
      <c r="QUL345" s="885"/>
      <c r="QUM345" s="885"/>
      <c r="QUN345" s="885"/>
      <c r="QUO345" s="885"/>
      <c r="QUP345" s="885"/>
      <c r="QUQ345" s="885"/>
      <c r="QUR345" s="885"/>
      <c r="QUS345" s="885"/>
      <c r="QUT345" s="885"/>
      <c r="QUU345" s="885"/>
      <c r="QUV345" s="885"/>
      <c r="QUW345" s="885"/>
      <c r="QUX345" s="885"/>
      <c r="QUY345" s="885"/>
      <c r="QUZ345" s="885"/>
      <c r="QVA345" s="885"/>
      <c r="QVB345" s="885"/>
      <c r="QVC345" s="885"/>
      <c r="QVD345" s="885"/>
      <c r="QVE345" s="885"/>
      <c r="QVF345" s="885"/>
      <c r="QVG345" s="885"/>
      <c r="QVH345" s="885"/>
      <c r="QVI345" s="885"/>
      <c r="QVJ345" s="885"/>
      <c r="QVK345" s="885"/>
      <c r="QVL345" s="885"/>
      <c r="QVM345" s="885"/>
      <c r="QVN345" s="885"/>
      <c r="QVO345" s="885"/>
      <c r="QVP345" s="885"/>
      <c r="QVQ345" s="885"/>
      <c r="QVR345" s="885"/>
      <c r="QVS345" s="885"/>
      <c r="QVT345" s="885"/>
      <c r="QVU345" s="885"/>
      <c r="QVV345" s="885"/>
      <c r="QVW345" s="885"/>
      <c r="QVX345" s="885"/>
      <c r="QVY345" s="885"/>
      <c r="QVZ345" s="885"/>
      <c r="QWA345" s="885"/>
      <c r="QWB345" s="885"/>
      <c r="QWC345" s="885"/>
      <c r="QWD345" s="885"/>
      <c r="QWE345" s="885"/>
      <c r="QWF345" s="885"/>
      <c r="QWG345" s="885"/>
      <c r="QWH345" s="885"/>
      <c r="QWI345" s="885"/>
      <c r="QWJ345" s="885"/>
      <c r="QWK345" s="885"/>
      <c r="QWL345" s="885"/>
      <c r="QWM345" s="885"/>
      <c r="QWN345" s="885"/>
      <c r="QWO345" s="885"/>
      <c r="QWP345" s="885"/>
      <c r="QWQ345" s="885"/>
      <c r="QWR345" s="885"/>
      <c r="QWS345" s="885"/>
      <c r="QWT345" s="885"/>
      <c r="QWU345" s="885"/>
      <c r="QWV345" s="885"/>
      <c r="QWW345" s="885"/>
      <c r="QWX345" s="885"/>
      <c r="QWY345" s="885"/>
      <c r="QWZ345" s="885"/>
      <c r="QXA345" s="885"/>
      <c r="QXB345" s="885"/>
      <c r="QXC345" s="885"/>
      <c r="QXD345" s="885"/>
      <c r="QXE345" s="885"/>
      <c r="QXF345" s="885"/>
      <c r="QXG345" s="885"/>
      <c r="QXH345" s="885"/>
      <c r="QXI345" s="885"/>
      <c r="QXJ345" s="885"/>
      <c r="QXK345" s="885"/>
      <c r="QXL345" s="885"/>
      <c r="QXM345" s="885"/>
      <c r="QXN345" s="885"/>
      <c r="QXO345" s="885"/>
      <c r="QXP345" s="885"/>
      <c r="QXQ345" s="885"/>
      <c r="QXR345" s="885"/>
      <c r="QXS345" s="885"/>
      <c r="QXT345" s="885"/>
      <c r="QXU345" s="885"/>
      <c r="QXV345" s="885"/>
      <c r="QXW345" s="885"/>
      <c r="QXX345" s="885"/>
      <c r="QXY345" s="885"/>
      <c r="QXZ345" s="885"/>
      <c r="QYA345" s="885"/>
      <c r="QYB345" s="885"/>
      <c r="QYC345" s="885"/>
      <c r="QYD345" s="885"/>
      <c r="QYE345" s="885"/>
      <c r="QYF345" s="885"/>
      <c r="QYG345" s="885"/>
      <c r="QYH345" s="885"/>
      <c r="QYI345" s="885"/>
      <c r="QYJ345" s="885"/>
      <c r="QYK345" s="885"/>
      <c r="QYL345" s="885"/>
      <c r="QYM345" s="885"/>
      <c r="QYN345" s="885"/>
      <c r="QYO345" s="885"/>
      <c r="QYP345" s="885"/>
      <c r="QYQ345" s="885"/>
      <c r="QYR345" s="885"/>
      <c r="QYS345" s="885"/>
      <c r="QYT345" s="885"/>
      <c r="QYU345" s="885"/>
      <c r="QYV345" s="885"/>
      <c r="QYW345" s="885"/>
      <c r="QYX345" s="885"/>
      <c r="QYY345" s="885"/>
      <c r="QYZ345" s="885"/>
      <c r="QZA345" s="885"/>
      <c r="QZB345" s="885"/>
      <c r="QZC345" s="885"/>
      <c r="QZD345" s="885"/>
      <c r="QZE345" s="885"/>
      <c r="QZF345" s="885"/>
      <c r="QZG345" s="885"/>
      <c r="QZH345" s="885"/>
      <c r="QZI345" s="885"/>
      <c r="QZJ345" s="885"/>
      <c r="QZK345" s="885"/>
      <c r="QZL345" s="885"/>
      <c r="QZM345" s="885"/>
      <c r="QZN345" s="885"/>
      <c r="QZO345" s="885"/>
      <c r="QZP345" s="885"/>
      <c r="QZQ345" s="885"/>
      <c r="QZR345" s="885"/>
      <c r="QZS345" s="885"/>
      <c r="QZT345" s="885"/>
      <c r="QZU345" s="885"/>
      <c r="QZV345" s="885"/>
      <c r="QZW345" s="885"/>
      <c r="QZX345" s="885"/>
      <c r="QZY345" s="885"/>
      <c r="QZZ345" s="885"/>
      <c r="RAA345" s="885"/>
      <c r="RAB345" s="885"/>
      <c r="RAC345" s="885"/>
      <c r="RAD345" s="885"/>
      <c r="RAE345" s="885"/>
      <c r="RAF345" s="885"/>
      <c r="RAG345" s="885"/>
      <c r="RAH345" s="885"/>
      <c r="RAI345" s="885"/>
      <c r="RAJ345" s="885"/>
      <c r="RAK345" s="885"/>
      <c r="RAL345" s="885"/>
      <c r="RAM345" s="885"/>
      <c r="RAN345" s="885"/>
      <c r="RAO345" s="885"/>
      <c r="RAP345" s="885"/>
      <c r="RAQ345" s="885"/>
      <c r="RAR345" s="885"/>
      <c r="RAS345" s="885"/>
      <c r="RAT345" s="885"/>
      <c r="RAU345" s="885"/>
      <c r="RAV345" s="885"/>
      <c r="RAW345" s="885"/>
      <c r="RAX345" s="885"/>
      <c r="RAY345" s="885"/>
      <c r="RAZ345" s="885"/>
      <c r="RBA345" s="885"/>
      <c r="RBB345" s="885"/>
      <c r="RBC345" s="885"/>
      <c r="RBD345" s="885"/>
      <c r="RBE345" s="885"/>
      <c r="RBF345" s="885"/>
      <c r="RBG345" s="885"/>
      <c r="RBH345" s="885"/>
      <c r="RBI345" s="885"/>
      <c r="RBJ345" s="885"/>
      <c r="RBK345" s="885"/>
      <c r="RBL345" s="885"/>
      <c r="RBM345" s="885"/>
      <c r="RBN345" s="885"/>
      <c r="RBO345" s="885"/>
      <c r="RBP345" s="885"/>
      <c r="RBQ345" s="885"/>
      <c r="RBR345" s="885"/>
      <c r="RBS345" s="885"/>
      <c r="RBT345" s="885"/>
      <c r="RBU345" s="885"/>
      <c r="RBV345" s="885"/>
      <c r="RBW345" s="885"/>
      <c r="RBX345" s="885"/>
      <c r="RBY345" s="885"/>
      <c r="RBZ345" s="885"/>
      <c r="RCA345" s="885"/>
      <c r="RCB345" s="885"/>
      <c r="RCC345" s="885"/>
      <c r="RCD345" s="885"/>
      <c r="RCE345" s="885"/>
      <c r="RCF345" s="885"/>
      <c r="RCG345" s="885"/>
      <c r="RCH345" s="885"/>
      <c r="RCI345" s="885"/>
      <c r="RCJ345" s="885"/>
      <c r="RCK345" s="885"/>
      <c r="RCL345" s="885"/>
      <c r="RCM345" s="885"/>
      <c r="RCN345" s="885"/>
      <c r="RCO345" s="885"/>
      <c r="RCP345" s="885"/>
      <c r="RCQ345" s="885"/>
      <c r="RCR345" s="885"/>
      <c r="RCS345" s="885"/>
      <c r="RCT345" s="885"/>
      <c r="RCU345" s="885"/>
      <c r="RCV345" s="885"/>
      <c r="RCW345" s="885"/>
      <c r="RCX345" s="885"/>
      <c r="RCY345" s="885"/>
      <c r="RCZ345" s="885"/>
      <c r="RDA345" s="885"/>
      <c r="RDB345" s="885"/>
      <c r="RDC345" s="885"/>
      <c r="RDD345" s="885"/>
      <c r="RDE345" s="885"/>
      <c r="RDF345" s="885"/>
      <c r="RDG345" s="885"/>
      <c r="RDH345" s="885"/>
      <c r="RDI345" s="885"/>
      <c r="RDJ345" s="885"/>
      <c r="RDK345" s="885"/>
      <c r="RDL345" s="885"/>
      <c r="RDM345" s="885"/>
      <c r="RDN345" s="885"/>
      <c r="RDO345" s="885"/>
      <c r="RDP345" s="885"/>
      <c r="RDQ345" s="885"/>
      <c r="RDR345" s="885"/>
      <c r="RDS345" s="885"/>
      <c r="RDT345" s="885"/>
      <c r="RDU345" s="885"/>
      <c r="RDV345" s="885"/>
      <c r="RDW345" s="885"/>
      <c r="RDX345" s="885"/>
      <c r="RDY345" s="885"/>
      <c r="RDZ345" s="885"/>
      <c r="REA345" s="885"/>
      <c r="REB345" s="885"/>
      <c r="REC345" s="885"/>
      <c r="RED345" s="885"/>
      <c r="REE345" s="885"/>
      <c r="REF345" s="885"/>
      <c r="REG345" s="885"/>
      <c r="REH345" s="885"/>
      <c r="REI345" s="885"/>
      <c r="REJ345" s="885"/>
      <c r="REK345" s="885"/>
      <c r="REL345" s="885"/>
      <c r="REM345" s="885"/>
      <c r="REN345" s="885"/>
      <c r="REO345" s="885"/>
      <c r="REP345" s="885"/>
      <c r="REQ345" s="885"/>
      <c r="RER345" s="885"/>
      <c r="RES345" s="885"/>
      <c r="RET345" s="885"/>
      <c r="REU345" s="885"/>
      <c r="REV345" s="885"/>
      <c r="REW345" s="885"/>
      <c r="REX345" s="885"/>
      <c r="REY345" s="885"/>
      <c r="REZ345" s="885"/>
      <c r="RFA345" s="885"/>
      <c r="RFB345" s="885"/>
      <c r="RFC345" s="885"/>
      <c r="RFD345" s="885"/>
      <c r="RFE345" s="885"/>
      <c r="RFF345" s="885"/>
      <c r="RFG345" s="885"/>
      <c r="RFH345" s="885"/>
      <c r="RFI345" s="885"/>
      <c r="RFJ345" s="885"/>
      <c r="RFK345" s="885"/>
      <c r="RFL345" s="885"/>
      <c r="RFM345" s="885"/>
      <c r="RFN345" s="885"/>
      <c r="RFO345" s="885"/>
      <c r="RFP345" s="885"/>
      <c r="RFQ345" s="885"/>
      <c r="RFR345" s="885"/>
      <c r="RFS345" s="885"/>
      <c r="RFT345" s="885"/>
      <c r="RFU345" s="885"/>
      <c r="RFV345" s="885"/>
      <c r="RFW345" s="885"/>
      <c r="RFX345" s="885"/>
      <c r="RFY345" s="885"/>
      <c r="RFZ345" s="885"/>
      <c r="RGA345" s="885"/>
      <c r="RGB345" s="885"/>
      <c r="RGC345" s="885"/>
      <c r="RGD345" s="885"/>
      <c r="RGE345" s="885"/>
      <c r="RGF345" s="885"/>
      <c r="RGG345" s="885"/>
      <c r="RGH345" s="885"/>
      <c r="RGI345" s="885"/>
      <c r="RGJ345" s="885"/>
      <c r="RGK345" s="885"/>
      <c r="RGL345" s="885"/>
      <c r="RGM345" s="885"/>
      <c r="RGN345" s="885"/>
      <c r="RGO345" s="885"/>
      <c r="RGP345" s="885"/>
      <c r="RGQ345" s="885"/>
      <c r="RGR345" s="885"/>
      <c r="RGS345" s="885"/>
      <c r="RGT345" s="885"/>
      <c r="RGU345" s="885"/>
      <c r="RGV345" s="885"/>
      <c r="RGW345" s="885"/>
      <c r="RGX345" s="885"/>
      <c r="RGY345" s="885"/>
      <c r="RGZ345" s="885"/>
      <c r="RHA345" s="885"/>
      <c r="RHB345" s="885"/>
      <c r="RHC345" s="885"/>
      <c r="RHD345" s="885"/>
      <c r="RHE345" s="885"/>
      <c r="RHF345" s="885"/>
      <c r="RHG345" s="885"/>
      <c r="RHH345" s="885"/>
      <c r="RHI345" s="885"/>
      <c r="RHJ345" s="885"/>
      <c r="RHK345" s="885"/>
      <c r="RHL345" s="885"/>
      <c r="RHM345" s="885"/>
      <c r="RHN345" s="885"/>
      <c r="RHO345" s="885"/>
      <c r="RHP345" s="885"/>
      <c r="RHQ345" s="885"/>
      <c r="RHR345" s="885"/>
      <c r="RHS345" s="885"/>
      <c r="RHT345" s="885"/>
      <c r="RHU345" s="885"/>
      <c r="RHV345" s="885"/>
      <c r="RHW345" s="885"/>
      <c r="RHX345" s="885"/>
      <c r="RHY345" s="885"/>
      <c r="RHZ345" s="885"/>
      <c r="RIA345" s="885"/>
      <c r="RIB345" s="885"/>
      <c r="RIC345" s="885"/>
      <c r="RID345" s="885"/>
      <c r="RIE345" s="885"/>
      <c r="RIF345" s="885"/>
      <c r="RIG345" s="885"/>
      <c r="RIH345" s="885"/>
      <c r="RII345" s="885"/>
      <c r="RIJ345" s="885"/>
      <c r="RIK345" s="885"/>
      <c r="RIL345" s="885"/>
      <c r="RIM345" s="885"/>
      <c r="RIN345" s="885"/>
      <c r="RIO345" s="885"/>
      <c r="RIP345" s="885"/>
      <c r="RIQ345" s="885"/>
      <c r="RIR345" s="885"/>
      <c r="RIS345" s="885"/>
      <c r="RIT345" s="885"/>
      <c r="RIU345" s="885"/>
      <c r="RIV345" s="885"/>
      <c r="RIW345" s="885"/>
      <c r="RIX345" s="885"/>
      <c r="RIY345" s="885"/>
      <c r="RIZ345" s="885"/>
      <c r="RJA345" s="885"/>
      <c r="RJB345" s="885"/>
      <c r="RJC345" s="885"/>
      <c r="RJD345" s="885"/>
      <c r="RJE345" s="885"/>
      <c r="RJF345" s="885"/>
      <c r="RJG345" s="885"/>
      <c r="RJH345" s="885"/>
      <c r="RJI345" s="885"/>
      <c r="RJJ345" s="885"/>
      <c r="RJK345" s="885"/>
      <c r="RJL345" s="885"/>
      <c r="RJM345" s="885"/>
      <c r="RJN345" s="885"/>
      <c r="RJO345" s="885"/>
      <c r="RJP345" s="885"/>
      <c r="RJQ345" s="885"/>
      <c r="RJR345" s="885"/>
      <c r="RJS345" s="885"/>
      <c r="RJT345" s="885"/>
      <c r="RJU345" s="885"/>
      <c r="RJV345" s="885"/>
      <c r="RJW345" s="885"/>
      <c r="RJX345" s="885"/>
      <c r="RJY345" s="885"/>
      <c r="RJZ345" s="885"/>
      <c r="RKA345" s="885"/>
      <c r="RKB345" s="885"/>
      <c r="RKC345" s="885"/>
      <c r="RKD345" s="885"/>
      <c r="RKE345" s="885"/>
      <c r="RKF345" s="885"/>
      <c r="RKG345" s="885"/>
      <c r="RKH345" s="885"/>
      <c r="RKI345" s="885"/>
      <c r="RKJ345" s="885"/>
      <c r="RKK345" s="885"/>
      <c r="RKL345" s="885"/>
      <c r="RKM345" s="885"/>
      <c r="RKN345" s="885"/>
      <c r="RKO345" s="885"/>
      <c r="RKP345" s="885"/>
      <c r="RKQ345" s="885"/>
      <c r="RKR345" s="885"/>
      <c r="RKS345" s="885"/>
      <c r="RKT345" s="885"/>
      <c r="RKU345" s="885"/>
      <c r="RKV345" s="885"/>
      <c r="RKW345" s="885"/>
      <c r="RKX345" s="885"/>
      <c r="RKY345" s="885"/>
      <c r="RKZ345" s="885"/>
      <c r="RLA345" s="885"/>
      <c r="RLB345" s="885"/>
      <c r="RLC345" s="885"/>
      <c r="RLD345" s="885"/>
      <c r="RLE345" s="885"/>
      <c r="RLF345" s="885"/>
      <c r="RLG345" s="885"/>
      <c r="RLH345" s="885"/>
      <c r="RLI345" s="885"/>
      <c r="RLJ345" s="885"/>
      <c r="RLK345" s="885"/>
      <c r="RLL345" s="885"/>
      <c r="RLM345" s="885"/>
      <c r="RLN345" s="885"/>
      <c r="RLO345" s="885"/>
      <c r="RLP345" s="885"/>
      <c r="RLQ345" s="885"/>
      <c r="RLR345" s="885"/>
      <c r="RLS345" s="885"/>
      <c r="RLT345" s="885"/>
      <c r="RLU345" s="885"/>
      <c r="RLV345" s="885"/>
      <c r="RLW345" s="885"/>
      <c r="RLX345" s="885"/>
      <c r="RLY345" s="885"/>
      <c r="RLZ345" s="885"/>
      <c r="RMA345" s="885"/>
      <c r="RMB345" s="885"/>
      <c r="RMC345" s="885"/>
      <c r="RMD345" s="885"/>
      <c r="RME345" s="885"/>
      <c r="RMF345" s="885"/>
      <c r="RMG345" s="885"/>
      <c r="RMH345" s="885"/>
      <c r="RMI345" s="885"/>
      <c r="RMJ345" s="885"/>
      <c r="RMK345" s="885"/>
      <c r="RML345" s="885"/>
      <c r="RMM345" s="885"/>
      <c r="RMN345" s="885"/>
      <c r="RMO345" s="885"/>
      <c r="RMP345" s="885"/>
      <c r="RMQ345" s="885"/>
      <c r="RMR345" s="885"/>
      <c r="RMS345" s="885"/>
      <c r="RMT345" s="885"/>
      <c r="RMU345" s="885"/>
      <c r="RMV345" s="885"/>
      <c r="RMW345" s="885"/>
      <c r="RMX345" s="885"/>
      <c r="RMY345" s="885"/>
      <c r="RMZ345" s="885"/>
      <c r="RNA345" s="885"/>
      <c r="RNB345" s="885"/>
      <c r="RNC345" s="885"/>
      <c r="RND345" s="885"/>
      <c r="RNE345" s="885"/>
      <c r="RNF345" s="885"/>
      <c r="RNG345" s="885"/>
      <c r="RNH345" s="885"/>
      <c r="RNI345" s="885"/>
      <c r="RNJ345" s="885"/>
      <c r="RNK345" s="885"/>
      <c r="RNL345" s="885"/>
      <c r="RNM345" s="885"/>
      <c r="RNN345" s="885"/>
      <c r="RNO345" s="885"/>
      <c r="RNP345" s="885"/>
      <c r="RNQ345" s="885"/>
      <c r="RNR345" s="885"/>
      <c r="RNS345" s="885"/>
      <c r="RNT345" s="885"/>
      <c r="RNU345" s="885"/>
      <c r="RNV345" s="885"/>
      <c r="RNW345" s="885"/>
      <c r="RNX345" s="885"/>
      <c r="RNY345" s="885"/>
      <c r="RNZ345" s="885"/>
      <c r="ROA345" s="885"/>
      <c r="ROB345" s="885"/>
      <c r="ROC345" s="885"/>
      <c r="ROD345" s="885"/>
      <c r="ROE345" s="885"/>
      <c r="ROF345" s="885"/>
      <c r="ROG345" s="885"/>
      <c r="ROH345" s="885"/>
      <c r="ROI345" s="885"/>
      <c r="ROJ345" s="885"/>
      <c r="ROK345" s="885"/>
      <c r="ROL345" s="885"/>
      <c r="ROM345" s="885"/>
      <c r="RON345" s="885"/>
      <c r="ROO345" s="885"/>
      <c r="ROP345" s="885"/>
      <c r="ROQ345" s="885"/>
      <c r="ROR345" s="885"/>
      <c r="ROS345" s="885"/>
      <c r="ROT345" s="885"/>
      <c r="ROU345" s="885"/>
      <c r="ROV345" s="885"/>
      <c r="ROW345" s="885"/>
      <c r="ROX345" s="885"/>
      <c r="ROY345" s="885"/>
      <c r="ROZ345" s="885"/>
      <c r="RPA345" s="885"/>
      <c r="RPB345" s="885"/>
      <c r="RPC345" s="885"/>
      <c r="RPD345" s="885"/>
      <c r="RPE345" s="885"/>
      <c r="RPF345" s="885"/>
      <c r="RPG345" s="885"/>
      <c r="RPH345" s="885"/>
      <c r="RPI345" s="885"/>
      <c r="RPJ345" s="885"/>
      <c r="RPK345" s="885"/>
      <c r="RPL345" s="885"/>
      <c r="RPM345" s="885"/>
      <c r="RPN345" s="885"/>
      <c r="RPO345" s="885"/>
      <c r="RPP345" s="885"/>
      <c r="RPQ345" s="885"/>
      <c r="RPR345" s="885"/>
      <c r="RPS345" s="885"/>
      <c r="RPT345" s="885"/>
      <c r="RPU345" s="885"/>
      <c r="RPV345" s="885"/>
      <c r="RPW345" s="885"/>
      <c r="RPX345" s="885"/>
      <c r="RPY345" s="885"/>
      <c r="RPZ345" s="885"/>
      <c r="RQA345" s="885"/>
      <c r="RQB345" s="885"/>
      <c r="RQC345" s="885"/>
      <c r="RQD345" s="885"/>
      <c r="RQE345" s="885"/>
      <c r="RQF345" s="885"/>
      <c r="RQG345" s="885"/>
      <c r="RQH345" s="885"/>
      <c r="RQI345" s="885"/>
      <c r="RQJ345" s="885"/>
      <c r="RQK345" s="885"/>
      <c r="RQL345" s="885"/>
      <c r="RQM345" s="885"/>
      <c r="RQN345" s="885"/>
      <c r="RQO345" s="885"/>
      <c r="RQP345" s="885"/>
      <c r="RQQ345" s="885"/>
      <c r="RQR345" s="885"/>
      <c r="RQS345" s="885"/>
      <c r="RQT345" s="885"/>
      <c r="RQU345" s="885"/>
      <c r="RQV345" s="885"/>
      <c r="RQW345" s="885"/>
      <c r="RQX345" s="885"/>
      <c r="RQY345" s="885"/>
      <c r="RQZ345" s="885"/>
      <c r="RRA345" s="885"/>
      <c r="RRB345" s="885"/>
      <c r="RRC345" s="885"/>
      <c r="RRD345" s="885"/>
      <c r="RRE345" s="885"/>
      <c r="RRF345" s="885"/>
      <c r="RRG345" s="885"/>
      <c r="RRH345" s="885"/>
      <c r="RRI345" s="885"/>
      <c r="RRJ345" s="885"/>
      <c r="RRK345" s="885"/>
      <c r="RRL345" s="885"/>
      <c r="RRM345" s="885"/>
      <c r="RRN345" s="885"/>
      <c r="RRO345" s="885"/>
      <c r="RRP345" s="885"/>
      <c r="RRQ345" s="885"/>
      <c r="RRR345" s="885"/>
      <c r="RRS345" s="885"/>
      <c r="RRT345" s="885"/>
      <c r="RRU345" s="885"/>
      <c r="RRV345" s="885"/>
      <c r="RRW345" s="885"/>
      <c r="RRX345" s="885"/>
      <c r="RRY345" s="885"/>
      <c r="RRZ345" s="885"/>
      <c r="RSA345" s="885"/>
      <c r="RSB345" s="885"/>
      <c r="RSC345" s="885"/>
      <c r="RSD345" s="885"/>
      <c r="RSE345" s="885"/>
      <c r="RSF345" s="885"/>
      <c r="RSG345" s="885"/>
      <c r="RSH345" s="885"/>
      <c r="RSI345" s="885"/>
      <c r="RSJ345" s="885"/>
      <c r="RSK345" s="885"/>
      <c r="RSL345" s="885"/>
      <c r="RSM345" s="885"/>
      <c r="RSN345" s="885"/>
      <c r="RSO345" s="885"/>
      <c r="RSP345" s="885"/>
      <c r="RSQ345" s="885"/>
      <c r="RSR345" s="885"/>
      <c r="RSS345" s="885"/>
      <c r="RST345" s="885"/>
      <c r="RSU345" s="885"/>
      <c r="RSV345" s="885"/>
      <c r="RSW345" s="885"/>
      <c r="RSX345" s="885"/>
      <c r="RSY345" s="885"/>
      <c r="RSZ345" s="885"/>
      <c r="RTA345" s="885"/>
      <c r="RTB345" s="885"/>
      <c r="RTC345" s="885"/>
      <c r="RTD345" s="885"/>
      <c r="RTE345" s="885"/>
      <c r="RTF345" s="885"/>
      <c r="RTG345" s="885"/>
      <c r="RTH345" s="885"/>
      <c r="RTI345" s="885"/>
      <c r="RTJ345" s="885"/>
      <c r="RTK345" s="885"/>
      <c r="RTL345" s="885"/>
      <c r="RTM345" s="885"/>
      <c r="RTN345" s="885"/>
      <c r="RTO345" s="885"/>
      <c r="RTP345" s="885"/>
      <c r="RTQ345" s="885"/>
      <c r="RTR345" s="885"/>
      <c r="RTS345" s="885"/>
      <c r="RTT345" s="885"/>
      <c r="RTU345" s="885"/>
      <c r="RTV345" s="885"/>
      <c r="RTW345" s="885"/>
      <c r="RTX345" s="885"/>
      <c r="RTY345" s="885"/>
      <c r="RTZ345" s="885"/>
      <c r="RUA345" s="885"/>
      <c r="RUB345" s="885"/>
      <c r="RUC345" s="885"/>
      <c r="RUD345" s="885"/>
      <c r="RUE345" s="885"/>
      <c r="RUF345" s="885"/>
      <c r="RUG345" s="885"/>
      <c r="RUH345" s="885"/>
      <c r="RUI345" s="885"/>
      <c r="RUJ345" s="885"/>
      <c r="RUK345" s="885"/>
      <c r="RUL345" s="885"/>
      <c r="RUM345" s="885"/>
      <c r="RUN345" s="885"/>
      <c r="RUO345" s="885"/>
      <c r="RUP345" s="885"/>
      <c r="RUQ345" s="885"/>
      <c r="RUR345" s="885"/>
      <c r="RUS345" s="885"/>
      <c r="RUT345" s="885"/>
      <c r="RUU345" s="885"/>
      <c r="RUV345" s="885"/>
      <c r="RUW345" s="885"/>
      <c r="RUX345" s="885"/>
      <c r="RUY345" s="885"/>
      <c r="RUZ345" s="885"/>
      <c r="RVA345" s="885"/>
      <c r="RVB345" s="885"/>
      <c r="RVC345" s="885"/>
      <c r="RVD345" s="885"/>
      <c r="RVE345" s="885"/>
      <c r="RVF345" s="885"/>
      <c r="RVG345" s="885"/>
      <c r="RVH345" s="885"/>
      <c r="RVI345" s="885"/>
      <c r="RVJ345" s="885"/>
      <c r="RVK345" s="885"/>
      <c r="RVL345" s="885"/>
      <c r="RVM345" s="885"/>
      <c r="RVN345" s="885"/>
      <c r="RVO345" s="885"/>
      <c r="RVP345" s="885"/>
      <c r="RVQ345" s="885"/>
      <c r="RVR345" s="885"/>
      <c r="RVS345" s="885"/>
      <c r="RVT345" s="885"/>
      <c r="RVU345" s="885"/>
      <c r="RVV345" s="885"/>
      <c r="RVW345" s="885"/>
      <c r="RVX345" s="885"/>
      <c r="RVY345" s="885"/>
      <c r="RVZ345" s="885"/>
      <c r="RWA345" s="885"/>
      <c r="RWB345" s="885"/>
      <c r="RWC345" s="885"/>
      <c r="RWD345" s="885"/>
      <c r="RWE345" s="885"/>
      <c r="RWF345" s="885"/>
      <c r="RWG345" s="885"/>
      <c r="RWH345" s="885"/>
      <c r="RWI345" s="885"/>
      <c r="RWJ345" s="885"/>
      <c r="RWK345" s="885"/>
      <c r="RWL345" s="885"/>
      <c r="RWM345" s="885"/>
      <c r="RWN345" s="885"/>
      <c r="RWO345" s="885"/>
      <c r="RWP345" s="885"/>
      <c r="RWQ345" s="885"/>
      <c r="RWR345" s="885"/>
      <c r="RWS345" s="885"/>
      <c r="RWT345" s="885"/>
      <c r="RWU345" s="885"/>
      <c r="RWV345" s="885"/>
      <c r="RWW345" s="885"/>
      <c r="RWX345" s="885"/>
      <c r="RWY345" s="885"/>
      <c r="RWZ345" s="885"/>
      <c r="RXA345" s="885"/>
      <c r="RXB345" s="885"/>
      <c r="RXC345" s="885"/>
      <c r="RXD345" s="885"/>
      <c r="RXE345" s="885"/>
      <c r="RXF345" s="885"/>
      <c r="RXG345" s="885"/>
      <c r="RXH345" s="885"/>
      <c r="RXI345" s="885"/>
      <c r="RXJ345" s="885"/>
      <c r="RXK345" s="885"/>
      <c r="RXL345" s="885"/>
      <c r="RXM345" s="885"/>
      <c r="RXN345" s="885"/>
      <c r="RXO345" s="885"/>
      <c r="RXP345" s="885"/>
      <c r="RXQ345" s="885"/>
      <c r="RXR345" s="885"/>
      <c r="RXS345" s="885"/>
      <c r="RXT345" s="885"/>
      <c r="RXU345" s="885"/>
      <c r="RXV345" s="885"/>
      <c r="RXW345" s="885"/>
      <c r="RXX345" s="885"/>
      <c r="RXY345" s="885"/>
      <c r="RXZ345" s="885"/>
      <c r="RYA345" s="885"/>
      <c r="RYB345" s="885"/>
      <c r="RYC345" s="885"/>
      <c r="RYD345" s="885"/>
      <c r="RYE345" s="885"/>
      <c r="RYF345" s="885"/>
      <c r="RYG345" s="885"/>
      <c r="RYH345" s="885"/>
      <c r="RYI345" s="885"/>
      <c r="RYJ345" s="885"/>
      <c r="RYK345" s="885"/>
      <c r="RYL345" s="885"/>
      <c r="RYM345" s="885"/>
      <c r="RYN345" s="885"/>
      <c r="RYO345" s="885"/>
      <c r="RYP345" s="885"/>
      <c r="RYQ345" s="885"/>
      <c r="RYR345" s="885"/>
      <c r="RYS345" s="885"/>
      <c r="RYT345" s="885"/>
      <c r="RYU345" s="885"/>
      <c r="RYV345" s="885"/>
      <c r="RYW345" s="885"/>
      <c r="RYX345" s="885"/>
      <c r="RYY345" s="885"/>
      <c r="RYZ345" s="885"/>
      <c r="RZA345" s="885"/>
      <c r="RZB345" s="885"/>
      <c r="RZC345" s="885"/>
      <c r="RZD345" s="885"/>
      <c r="RZE345" s="885"/>
      <c r="RZF345" s="885"/>
      <c r="RZG345" s="885"/>
      <c r="RZH345" s="885"/>
      <c r="RZI345" s="885"/>
      <c r="RZJ345" s="885"/>
      <c r="RZK345" s="885"/>
      <c r="RZL345" s="885"/>
      <c r="RZM345" s="885"/>
      <c r="RZN345" s="885"/>
      <c r="RZO345" s="885"/>
      <c r="RZP345" s="885"/>
      <c r="RZQ345" s="885"/>
      <c r="RZR345" s="885"/>
      <c r="RZS345" s="885"/>
      <c r="RZT345" s="885"/>
      <c r="RZU345" s="885"/>
      <c r="RZV345" s="885"/>
      <c r="RZW345" s="885"/>
      <c r="RZX345" s="885"/>
      <c r="RZY345" s="885"/>
      <c r="RZZ345" s="885"/>
      <c r="SAA345" s="885"/>
      <c r="SAB345" s="885"/>
      <c r="SAC345" s="885"/>
      <c r="SAD345" s="885"/>
      <c r="SAE345" s="885"/>
      <c r="SAF345" s="885"/>
      <c r="SAG345" s="885"/>
      <c r="SAH345" s="885"/>
      <c r="SAI345" s="885"/>
      <c r="SAJ345" s="885"/>
      <c r="SAK345" s="885"/>
      <c r="SAL345" s="885"/>
      <c r="SAM345" s="885"/>
      <c r="SAN345" s="885"/>
      <c r="SAO345" s="885"/>
      <c r="SAP345" s="885"/>
      <c r="SAQ345" s="885"/>
      <c r="SAR345" s="885"/>
      <c r="SAS345" s="885"/>
      <c r="SAT345" s="885"/>
      <c r="SAU345" s="885"/>
      <c r="SAV345" s="885"/>
      <c r="SAW345" s="885"/>
      <c r="SAX345" s="885"/>
      <c r="SAY345" s="885"/>
      <c r="SAZ345" s="885"/>
      <c r="SBA345" s="885"/>
      <c r="SBB345" s="885"/>
      <c r="SBC345" s="885"/>
      <c r="SBD345" s="885"/>
      <c r="SBE345" s="885"/>
      <c r="SBF345" s="885"/>
      <c r="SBG345" s="885"/>
      <c r="SBH345" s="885"/>
      <c r="SBI345" s="885"/>
      <c r="SBJ345" s="885"/>
      <c r="SBK345" s="885"/>
      <c r="SBL345" s="885"/>
      <c r="SBM345" s="885"/>
      <c r="SBN345" s="885"/>
      <c r="SBO345" s="885"/>
      <c r="SBP345" s="885"/>
      <c r="SBQ345" s="885"/>
      <c r="SBR345" s="885"/>
      <c r="SBS345" s="885"/>
      <c r="SBT345" s="885"/>
      <c r="SBU345" s="885"/>
      <c r="SBV345" s="885"/>
      <c r="SBW345" s="885"/>
      <c r="SBX345" s="885"/>
      <c r="SBY345" s="885"/>
      <c r="SBZ345" s="885"/>
      <c r="SCA345" s="885"/>
      <c r="SCB345" s="885"/>
      <c r="SCC345" s="885"/>
      <c r="SCD345" s="885"/>
      <c r="SCE345" s="885"/>
      <c r="SCF345" s="885"/>
      <c r="SCG345" s="885"/>
      <c r="SCH345" s="885"/>
      <c r="SCI345" s="885"/>
      <c r="SCJ345" s="885"/>
      <c r="SCK345" s="885"/>
      <c r="SCL345" s="885"/>
      <c r="SCM345" s="885"/>
      <c r="SCN345" s="885"/>
      <c r="SCO345" s="885"/>
      <c r="SCP345" s="885"/>
      <c r="SCQ345" s="885"/>
      <c r="SCR345" s="885"/>
      <c r="SCS345" s="885"/>
      <c r="SCT345" s="885"/>
      <c r="SCU345" s="885"/>
      <c r="SCV345" s="885"/>
      <c r="SCW345" s="885"/>
      <c r="SCX345" s="885"/>
      <c r="SCY345" s="885"/>
      <c r="SCZ345" s="885"/>
      <c r="SDA345" s="885"/>
      <c r="SDB345" s="885"/>
      <c r="SDC345" s="885"/>
      <c r="SDD345" s="885"/>
      <c r="SDE345" s="885"/>
      <c r="SDF345" s="885"/>
      <c r="SDG345" s="885"/>
      <c r="SDH345" s="885"/>
      <c r="SDI345" s="885"/>
      <c r="SDJ345" s="885"/>
      <c r="SDK345" s="885"/>
      <c r="SDL345" s="885"/>
      <c r="SDM345" s="885"/>
      <c r="SDN345" s="885"/>
      <c r="SDO345" s="885"/>
      <c r="SDP345" s="885"/>
      <c r="SDQ345" s="885"/>
      <c r="SDR345" s="885"/>
      <c r="SDS345" s="885"/>
      <c r="SDT345" s="885"/>
      <c r="SDU345" s="885"/>
      <c r="SDV345" s="885"/>
      <c r="SDW345" s="885"/>
      <c r="SDX345" s="885"/>
      <c r="SDY345" s="885"/>
      <c r="SDZ345" s="885"/>
      <c r="SEA345" s="885"/>
      <c r="SEB345" s="885"/>
      <c r="SEC345" s="885"/>
      <c r="SED345" s="885"/>
      <c r="SEE345" s="885"/>
      <c r="SEF345" s="885"/>
      <c r="SEG345" s="885"/>
      <c r="SEH345" s="885"/>
      <c r="SEI345" s="885"/>
      <c r="SEJ345" s="885"/>
      <c r="SEK345" s="885"/>
      <c r="SEL345" s="885"/>
      <c r="SEM345" s="885"/>
      <c r="SEN345" s="885"/>
      <c r="SEO345" s="885"/>
      <c r="SEP345" s="885"/>
      <c r="SEQ345" s="885"/>
      <c r="SER345" s="885"/>
      <c r="SES345" s="885"/>
      <c r="SET345" s="885"/>
      <c r="SEU345" s="885"/>
      <c r="SEV345" s="885"/>
      <c r="SEW345" s="885"/>
      <c r="SEX345" s="885"/>
      <c r="SEY345" s="885"/>
      <c r="SEZ345" s="885"/>
      <c r="SFA345" s="885"/>
      <c r="SFB345" s="885"/>
      <c r="SFC345" s="885"/>
      <c r="SFD345" s="885"/>
      <c r="SFE345" s="885"/>
      <c r="SFF345" s="885"/>
      <c r="SFG345" s="885"/>
      <c r="SFH345" s="885"/>
      <c r="SFI345" s="885"/>
      <c r="SFJ345" s="885"/>
      <c r="SFK345" s="885"/>
      <c r="SFL345" s="885"/>
      <c r="SFM345" s="885"/>
      <c r="SFN345" s="885"/>
      <c r="SFO345" s="885"/>
      <c r="SFP345" s="885"/>
      <c r="SFQ345" s="885"/>
      <c r="SFR345" s="885"/>
      <c r="SFS345" s="885"/>
      <c r="SFT345" s="885"/>
      <c r="SFU345" s="885"/>
      <c r="SFV345" s="885"/>
      <c r="SFW345" s="885"/>
      <c r="SFX345" s="885"/>
      <c r="SFY345" s="885"/>
      <c r="SFZ345" s="885"/>
      <c r="SGA345" s="885"/>
      <c r="SGB345" s="885"/>
      <c r="SGC345" s="885"/>
      <c r="SGD345" s="885"/>
      <c r="SGE345" s="885"/>
      <c r="SGF345" s="885"/>
      <c r="SGG345" s="885"/>
      <c r="SGH345" s="885"/>
      <c r="SGI345" s="885"/>
      <c r="SGJ345" s="885"/>
      <c r="SGK345" s="885"/>
      <c r="SGL345" s="885"/>
      <c r="SGM345" s="885"/>
      <c r="SGN345" s="885"/>
      <c r="SGO345" s="885"/>
      <c r="SGP345" s="885"/>
      <c r="SGQ345" s="885"/>
      <c r="SGR345" s="885"/>
      <c r="SGS345" s="885"/>
      <c r="SGT345" s="885"/>
      <c r="SGU345" s="885"/>
      <c r="SGV345" s="885"/>
      <c r="SGW345" s="885"/>
      <c r="SGX345" s="885"/>
      <c r="SGY345" s="885"/>
      <c r="SGZ345" s="885"/>
      <c r="SHA345" s="885"/>
      <c r="SHB345" s="885"/>
      <c r="SHC345" s="885"/>
      <c r="SHD345" s="885"/>
      <c r="SHE345" s="885"/>
      <c r="SHF345" s="885"/>
      <c r="SHG345" s="885"/>
      <c r="SHH345" s="885"/>
      <c r="SHI345" s="885"/>
      <c r="SHJ345" s="885"/>
      <c r="SHK345" s="885"/>
      <c r="SHL345" s="885"/>
      <c r="SHM345" s="885"/>
      <c r="SHN345" s="885"/>
      <c r="SHO345" s="885"/>
      <c r="SHP345" s="885"/>
      <c r="SHQ345" s="885"/>
      <c r="SHR345" s="885"/>
      <c r="SHS345" s="885"/>
      <c r="SHT345" s="885"/>
      <c r="SHU345" s="885"/>
      <c r="SHV345" s="885"/>
      <c r="SHW345" s="885"/>
      <c r="SHX345" s="885"/>
      <c r="SHY345" s="885"/>
      <c r="SHZ345" s="885"/>
      <c r="SIA345" s="885"/>
      <c r="SIB345" s="885"/>
      <c r="SIC345" s="885"/>
      <c r="SID345" s="885"/>
      <c r="SIE345" s="885"/>
      <c r="SIF345" s="885"/>
      <c r="SIG345" s="885"/>
      <c r="SIH345" s="885"/>
      <c r="SII345" s="885"/>
      <c r="SIJ345" s="885"/>
      <c r="SIK345" s="885"/>
      <c r="SIL345" s="885"/>
      <c r="SIM345" s="885"/>
      <c r="SIN345" s="885"/>
      <c r="SIO345" s="885"/>
      <c r="SIP345" s="885"/>
      <c r="SIQ345" s="885"/>
      <c r="SIR345" s="885"/>
      <c r="SIS345" s="885"/>
      <c r="SIT345" s="885"/>
      <c r="SIU345" s="885"/>
      <c r="SIV345" s="885"/>
      <c r="SIW345" s="885"/>
      <c r="SIX345" s="885"/>
      <c r="SIY345" s="885"/>
      <c r="SIZ345" s="885"/>
      <c r="SJA345" s="885"/>
      <c r="SJB345" s="885"/>
      <c r="SJC345" s="885"/>
      <c r="SJD345" s="885"/>
      <c r="SJE345" s="885"/>
      <c r="SJF345" s="885"/>
      <c r="SJG345" s="885"/>
      <c r="SJH345" s="885"/>
      <c r="SJI345" s="885"/>
      <c r="SJJ345" s="885"/>
      <c r="SJK345" s="885"/>
      <c r="SJL345" s="885"/>
      <c r="SJM345" s="885"/>
      <c r="SJN345" s="885"/>
      <c r="SJO345" s="885"/>
      <c r="SJP345" s="885"/>
      <c r="SJQ345" s="885"/>
      <c r="SJR345" s="885"/>
      <c r="SJS345" s="885"/>
      <c r="SJT345" s="885"/>
      <c r="SJU345" s="885"/>
      <c r="SJV345" s="885"/>
      <c r="SJW345" s="885"/>
      <c r="SJX345" s="885"/>
      <c r="SJY345" s="885"/>
      <c r="SJZ345" s="885"/>
      <c r="SKA345" s="885"/>
      <c r="SKB345" s="885"/>
      <c r="SKC345" s="885"/>
      <c r="SKD345" s="885"/>
      <c r="SKE345" s="885"/>
      <c r="SKF345" s="885"/>
      <c r="SKG345" s="885"/>
      <c r="SKH345" s="885"/>
      <c r="SKI345" s="885"/>
      <c r="SKJ345" s="885"/>
      <c r="SKK345" s="885"/>
      <c r="SKL345" s="885"/>
      <c r="SKM345" s="885"/>
      <c r="SKN345" s="885"/>
      <c r="SKO345" s="885"/>
      <c r="SKP345" s="885"/>
      <c r="SKQ345" s="885"/>
      <c r="SKR345" s="885"/>
      <c r="SKS345" s="885"/>
      <c r="SKT345" s="885"/>
      <c r="SKU345" s="885"/>
      <c r="SKV345" s="885"/>
      <c r="SKW345" s="885"/>
      <c r="SKX345" s="885"/>
      <c r="SKY345" s="885"/>
      <c r="SKZ345" s="885"/>
      <c r="SLA345" s="885"/>
      <c r="SLB345" s="885"/>
      <c r="SLC345" s="885"/>
      <c r="SLD345" s="885"/>
      <c r="SLE345" s="885"/>
      <c r="SLF345" s="885"/>
      <c r="SLG345" s="885"/>
      <c r="SLH345" s="885"/>
      <c r="SLI345" s="885"/>
      <c r="SLJ345" s="885"/>
      <c r="SLK345" s="885"/>
      <c r="SLL345" s="885"/>
      <c r="SLM345" s="885"/>
      <c r="SLN345" s="885"/>
      <c r="SLO345" s="885"/>
      <c r="SLP345" s="885"/>
      <c r="SLQ345" s="885"/>
      <c r="SLR345" s="885"/>
      <c r="SLS345" s="885"/>
      <c r="SLT345" s="885"/>
      <c r="SLU345" s="885"/>
      <c r="SLV345" s="885"/>
      <c r="SLW345" s="885"/>
      <c r="SLX345" s="885"/>
      <c r="SLY345" s="885"/>
      <c r="SLZ345" s="885"/>
      <c r="SMA345" s="885"/>
      <c r="SMB345" s="885"/>
      <c r="SMC345" s="885"/>
      <c r="SMD345" s="885"/>
      <c r="SME345" s="885"/>
      <c r="SMF345" s="885"/>
      <c r="SMG345" s="885"/>
      <c r="SMH345" s="885"/>
      <c r="SMI345" s="885"/>
      <c r="SMJ345" s="885"/>
      <c r="SMK345" s="885"/>
      <c r="SML345" s="885"/>
      <c r="SMM345" s="885"/>
      <c r="SMN345" s="885"/>
      <c r="SMO345" s="885"/>
      <c r="SMP345" s="885"/>
      <c r="SMQ345" s="885"/>
      <c r="SMR345" s="885"/>
      <c r="SMS345" s="885"/>
      <c r="SMT345" s="885"/>
      <c r="SMU345" s="885"/>
      <c r="SMV345" s="885"/>
      <c r="SMW345" s="885"/>
      <c r="SMX345" s="885"/>
      <c r="SMY345" s="885"/>
      <c r="SMZ345" s="885"/>
      <c r="SNA345" s="885"/>
      <c r="SNB345" s="885"/>
      <c r="SNC345" s="885"/>
      <c r="SND345" s="885"/>
      <c r="SNE345" s="885"/>
      <c r="SNF345" s="885"/>
      <c r="SNG345" s="885"/>
      <c r="SNH345" s="885"/>
      <c r="SNI345" s="885"/>
      <c r="SNJ345" s="885"/>
      <c r="SNK345" s="885"/>
      <c r="SNL345" s="885"/>
      <c r="SNM345" s="885"/>
      <c r="SNN345" s="885"/>
      <c r="SNO345" s="885"/>
      <c r="SNP345" s="885"/>
      <c r="SNQ345" s="885"/>
      <c r="SNR345" s="885"/>
      <c r="SNS345" s="885"/>
      <c r="SNT345" s="885"/>
      <c r="SNU345" s="885"/>
      <c r="SNV345" s="885"/>
      <c r="SNW345" s="885"/>
      <c r="SNX345" s="885"/>
      <c r="SNY345" s="885"/>
      <c r="SNZ345" s="885"/>
      <c r="SOA345" s="885"/>
      <c r="SOB345" s="885"/>
      <c r="SOC345" s="885"/>
      <c r="SOD345" s="885"/>
      <c r="SOE345" s="885"/>
      <c r="SOF345" s="885"/>
      <c r="SOG345" s="885"/>
      <c r="SOH345" s="885"/>
      <c r="SOI345" s="885"/>
      <c r="SOJ345" s="885"/>
      <c r="SOK345" s="885"/>
      <c r="SOL345" s="885"/>
      <c r="SOM345" s="885"/>
      <c r="SON345" s="885"/>
      <c r="SOO345" s="885"/>
      <c r="SOP345" s="885"/>
      <c r="SOQ345" s="885"/>
      <c r="SOR345" s="885"/>
      <c r="SOS345" s="885"/>
      <c r="SOT345" s="885"/>
      <c r="SOU345" s="885"/>
      <c r="SOV345" s="885"/>
      <c r="SOW345" s="885"/>
      <c r="SOX345" s="885"/>
      <c r="SOY345" s="885"/>
      <c r="SOZ345" s="885"/>
      <c r="SPA345" s="885"/>
      <c r="SPB345" s="885"/>
      <c r="SPC345" s="885"/>
      <c r="SPD345" s="885"/>
      <c r="SPE345" s="885"/>
      <c r="SPF345" s="885"/>
      <c r="SPG345" s="885"/>
      <c r="SPH345" s="885"/>
      <c r="SPI345" s="885"/>
      <c r="SPJ345" s="885"/>
      <c r="SPK345" s="885"/>
      <c r="SPL345" s="885"/>
      <c r="SPM345" s="885"/>
      <c r="SPN345" s="885"/>
      <c r="SPO345" s="885"/>
      <c r="SPP345" s="885"/>
      <c r="SPQ345" s="885"/>
      <c r="SPR345" s="885"/>
      <c r="SPS345" s="885"/>
      <c r="SPT345" s="885"/>
      <c r="SPU345" s="885"/>
      <c r="SPV345" s="885"/>
      <c r="SPW345" s="885"/>
      <c r="SPX345" s="885"/>
      <c r="SPY345" s="885"/>
      <c r="SPZ345" s="885"/>
      <c r="SQA345" s="885"/>
      <c r="SQB345" s="885"/>
      <c r="SQC345" s="885"/>
      <c r="SQD345" s="885"/>
      <c r="SQE345" s="885"/>
      <c r="SQF345" s="885"/>
      <c r="SQG345" s="885"/>
      <c r="SQH345" s="885"/>
      <c r="SQI345" s="885"/>
      <c r="SQJ345" s="885"/>
      <c r="SQK345" s="885"/>
      <c r="SQL345" s="885"/>
      <c r="SQM345" s="885"/>
      <c r="SQN345" s="885"/>
      <c r="SQO345" s="885"/>
      <c r="SQP345" s="885"/>
      <c r="SQQ345" s="885"/>
      <c r="SQR345" s="885"/>
      <c r="SQS345" s="885"/>
      <c r="SQT345" s="885"/>
      <c r="SQU345" s="885"/>
      <c r="SQV345" s="885"/>
      <c r="SQW345" s="885"/>
      <c r="SQX345" s="885"/>
      <c r="SQY345" s="885"/>
      <c r="SQZ345" s="885"/>
      <c r="SRA345" s="885"/>
      <c r="SRB345" s="885"/>
      <c r="SRC345" s="885"/>
      <c r="SRD345" s="885"/>
      <c r="SRE345" s="885"/>
      <c r="SRF345" s="885"/>
      <c r="SRG345" s="885"/>
      <c r="SRH345" s="885"/>
      <c r="SRI345" s="885"/>
      <c r="SRJ345" s="885"/>
      <c r="SRK345" s="885"/>
      <c r="SRL345" s="885"/>
      <c r="SRM345" s="885"/>
      <c r="SRN345" s="885"/>
      <c r="SRO345" s="885"/>
      <c r="SRP345" s="885"/>
      <c r="SRQ345" s="885"/>
      <c r="SRR345" s="885"/>
      <c r="SRS345" s="885"/>
      <c r="SRT345" s="885"/>
      <c r="SRU345" s="885"/>
      <c r="SRV345" s="885"/>
      <c r="SRW345" s="885"/>
      <c r="SRX345" s="885"/>
      <c r="SRY345" s="885"/>
      <c r="SRZ345" s="885"/>
      <c r="SSA345" s="885"/>
      <c r="SSB345" s="885"/>
      <c r="SSC345" s="885"/>
      <c r="SSD345" s="885"/>
      <c r="SSE345" s="885"/>
      <c r="SSF345" s="885"/>
      <c r="SSG345" s="885"/>
      <c r="SSH345" s="885"/>
      <c r="SSI345" s="885"/>
      <c r="SSJ345" s="885"/>
      <c r="SSK345" s="885"/>
      <c r="SSL345" s="885"/>
      <c r="SSM345" s="885"/>
      <c r="SSN345" s="885"/>
      <c r="SSO345" s="885"/>
      <c r="SSP345" s="885"/>
      <c r="SSQ345" s="885"/>
      <c r="SSR345" s="885"/>
      <c r="SSS345" s="885"/>
      <c r="SST345" s="885"/>
      <c r="SSU345" s="885"/>
      <c r="SSV345" s="885"/>
      <c r="SSW345" s="885"/>
      <c r="SSX345" s="885"/>
      <c r="SSY345" s="885"/>
      <c r="SSZ345" s="885"/>
      <c r="STA345" s="885"/>
      <c r="STB345" s="885"/>
      <c r="STC345" s="885"/>
      <c r="STD345" s="885"/>
      <c r="STE345" s="885"/>
      <c r="STF345" s="885"/>
      <c r="STG345" s="885"/>
      <c r="STH345" s="885"/>
      <c r="STI345" s="885"/>
      <c r="STJ345" s="885"/>
      <c r="STK345" s="885"/>
      <c r="STL345" s="885"/>
      <c r="STM345" s="885"/>
      <c r="STN345" s="885"/>
      <c r="STO345" s="885"/>
      <c r="STP345" s="885"/>
      <c r="STQ345" s="885"/>
      <c r="STR345" s="885"/>
      <c r="STS345" s="885"/>
      <c r="STT345" s="885"/>
      <c r="STU345" s="885"/>
      <c r="STV345" s="885"/>
      <c r="STW345" s="885"/>
      <c r="STX345" s="885"/>
      <c r="STY345" s="885"/>
      <c r="STZ345" s="885"/>
      <c r="SUA345" s="885"/>
      <c r="SUB345" s="885"/>
      <c r="SUC345" s="885"/>
      <c r="SUD345" s="885"/>
      <c r="SUE345" s="885"/>
      <c r="SUF345" s="885"/>
      <c r="SUG345" s="885"/>
      <c r="SUH345" s="885"/>
      <c r="SUI345" s="885"/>
      <c r="SUJ345" s="885"/>
      <c r="SUK345" s="885"/>
      <c r="SUL345" s="885"/>
      <c r="SUM345" s="885"/>
      <c r="SUN345" s="885"/>
      <c r="SUO345" s="885"/>
      <c r="SUP345" s="885"/>
      <c r="SUQ345" s="885"/>
      <c r="SUR345" s="885"/>
      <c r="SUS345" s="885"/>
      <c r="SUT345" s="885"/>
      <c r="SUU345" s="885"/>
      <c r="SUV345" s="885"/>
      <c r="SUW345" s="885"/>
      <c r="SUX345" s="885"/>
      <c r="SUY345" s="885"/>
      <c r="SUZ345" s="885"/>
      <c r="SVA345" s="885"/>
      <c r="SVB345" s="885"/>
      <c r="SVC345" s="885"/>
      <c r="SVD345" s="885"/>
      <c r="SVE345" s="885"/>
      <c r="SVF345" s="885"/>
      <c r="SVG345" s="885"/>
      <c r="SVH345" s="885"/>
      <c r="SVI345" s="885"/>
      <c r="SVJ345" s="885"/>
      <c r="SVK345" s="885"/>
      <c r="SVL345" s="885"/>
      <c r="SVM345" s="885"/>
      <c r="SVN345" s="885"/>
      <c r="SVO345" s="885"/>
      <c r="SVP345" s="885"/>
      <c r="SVQ345" s="885"/>
      <c r="SVR345" s="885"/>
      <c r="SVS345" s="885"/>
      <c r="SVT345" s="885"/>
      <c r="SVU345" s="885"/>
      <c r="SVV345" s="885"/>
      <c r="SVW345" s="885"/>
      <c r="SVX345" s="885"/>
      <c r="SVY345" s="885"/>
      <c r="SVZ345" s="885"/>
      <c r="SWA345" s="885"/>
      <c r="SWB345" s="885"/>
      <c r="SWC345" s="885"/>
      <c r="SWD345" s="885"/>
      <c r="SWE345" s="885"/>
      <c r="SWF345" s="885"/>
      <c r="SWG345" s="885"/>
      <c r="SWH345" s="885"/>
      <c r="SWI345" s="885"/>
      <c r="SWJ345" s="885"/>
      <c r="SWK345" s="885"/>
      <c r="SWL345" s="885"/>
      <c r="SWM345" s="885"/>
      <c r="SWN345" s="885"/>
      <c r="SWO345" s="885"/>
      <c r="SWP345" s="885"/>
      <c r="SWQ345" s="885"/>
      <c r="SWR345" s="885"/>
      <c r="SWS345" s="885"/>
      <c r="SWT345" s="885"/>
      <c r="SWU345" s="885"/>
      <c r="SWV345" s="885"/>
      <c r="SWW345" s="885"/>
      <c r="SWX345" s="885"/>
      <c r="SWY345" s="885"/>
      <c r="SWZ345" s="885"/>
      <c r="SXA345" s="885"/>
      <c r="SXB345" s="885"/>
      <c r="SXC345" s="885"/>
      <c r="SXD345" s="885"/>
      <c r="SXE345" s="885"/>
      <c r="SXF345" s="885"/>
      <c r="SXG345" s="885"/>
      <c r="SXH345" s="885"/>
      <c r="SXI345" s="885"/>
      <c r="SXJ345" s="885"/>
      <c r="SXK345" s="885"/>
      <c r="SXL345" s="885"/>
      <c r="SXM345" s="885"/>
      <c r="SXN345" s="885"/>
      <c r="SXO345" s="885"/>
      <c r="SXP345" s="885"/>
      <c r="SXQ345" s="885"/>
      <c r="SXR345" s="885"/>
      <c r="SXS345" s="885"/>
      <c r="SXT345" s="885"/>
      <c r="SXU345" s="885"/>
      <c r="SXV345" s="885"/>
      <c r="SXW345" s="885"/>
      <c r="SXX345" s="885"/>
      <c r="SXY345" s="885"/>
      <c r="SXZ345" s="885"/>
      <c r="SYA345" s="885"/>
      <c r="SYB345" s="885"/>
      <c r="SYC345" s="885"/>
      <c r="SYD345" s="885"/>
      <c r="SYE345" s="885"/>
      <c r="SYF345" s="885"/>
      <c r="SYG345" s="885"/>
      <c r="SYH345" s="885"/>
      <c r="SYI345" s="885"/>
      <c r="SYJ345" s="885"/>
      <c r="SYK345" s="885"/>
      <c r="SYL345" s="885"/>
      <c r="SYM345" s="885"/>
      <c r="SYN345" s="885"/>
      <c r="SYO345" s="885"/>
      <c r="SYP345" s="885"/>
      <c r="SYQ345" s="885"/>
      <c r="SYR345" s="885"/>
      <c r="SYS345" s="885"/>
      <c r="SYT345" s="885"/>
      <c r="SYU345" s="885"/>
      <c r="SYV345" s="885"/>
      <c r="SYW345" s="885"/>
      <c r="SYX345" s="885"/>
      <c r="SYY345" s="885"/>
      <c r="SYZ345" s="885"/>
      <c r="SZA345" s="885"/>
      <c r="SZB345" s="885"/>
      <c r="SZC345" s="885"/>
      <c r="SZD345" s="885"/>
      <c r="SZE345" s="885"/>
      <c r="SZF345" s="885"/>
      <c r="SZG345" s="885"/>
      <c r="SZH345" s="885"/>
      <c r="SZI345" s="885"/>
      <c r="SZJ345" s="885"/>
      <c r="SZK345" s="885"/>
      <c r="SZL345" s="885"/>
      <c r="SZM345" s="885"/>
      <c r="SZN345" s="885"/>
      <c r="SZO345" s="885"/>
      <c r="SZP345" s="885"/>
      <c r="SZQ345" s="885"/>
      <c r="SZR345" s="885"/>
      <c r="SZS345" s="885"/>
      <c r="SZT345" s="885"/>
      <c r="SZU345" s="885"/>
      <c r="SZV345" s="885"/>
      <c r="SZW345" s="885"/>
      <c r="SZX345" s="885"/>
      <c r="SZY345" s="885"/>
      <c r="SZZ345" s="885"/>
      <c r="TAA345" s="885"/>
      <c r="TAB345" s="885"/>
      <c r="TAC345" s="885"/>
      <c r="TAD345" s="885"/>
      <c r="TAE345" s="885"/>
      <c r="TAF345" s="885"/>
      <c r="TAG345" s="885"/>
      <c r="TAH345" s="885"/>
      <c r="TAI345" s="885"/>
      <c r="TAJ345" s="885"/>
      <c r="TAK345" s="885"/>
      <c r="TAL345" s="885"/>
      <c r="TAM345" s="885"/>
      <c r="TAN345" s="885"/>
      <c r="TAO345" s="885"/>
      <c r="TAP345" s="885"/>
      <c r="TAQ345" s="885"/>
      <c r="TAR345" s="885"/>
      <c r="TAS345" s="885"/>
      <c r="TAT345" s="885"/>
      <c r="TAU345" s="885"/>
      <c r="TAV345" s="885"/>
      <c r="TAW345" s="885"/>
      <c r="TAX345" s="885"/>
      <c r="TAY345" s="885"/>
      <c r="TAZ345" s="885"/>
      <c r="TBA345" s="885"/>
      <c r="TBB345" s="885"/>
      <c r="TBC345" s="885"/>
      <c r="TBD345" s="885"/>
      <c r="TBE345" s="885"/>
      <c r="TBF345" s="885"/>
      <c r="TBG345" s="885"/>
      <c r="TBH345" s="885"/>
      <c r="TBI345" s="885"/>
      <c r="TBJ345" s="885"/>
      <c r="TBK345" s="885"/>
      <c r="TBL345" s="885"/>
      <c r="TBM345" s="885"/>
      <c r="TBN345" s="885"/>
      <c r="TBO345" s="885"/>
      <c r="TBP345" s="885"/>
      <c r="TBQ345" s="885"/>
      <c r="TBR345" s="885"/>
      <c r="TBS345" s="885"/>
      <c r="TBT345" s="885"/>
      <c r="TBU345" s="885"/>
      <c r="TBV345" s="885"/>
      <c r="TBW345" s="885"/>
      <c r="TBX345" s="885"/>
      <c r="TBY345" s="885"/>
      <c r="TBZ345" s="885"/>
      <c r="TCA345" s="885"/>
      <c r="TCB345" s="885"/>
      <c r="TCC345" s="885"/>
      <c r="TCD345" s="885"/>
      <c r="TCE345" s="885"/>
      <c r="TCF345" s="885"/>
      <c r="TCG345" s="885"/>
      <c r="TCH345" s="885"/>
      <c r="TCI345" s="885"/>
      <c r="TCJ345" s="885"/>
      <c r="TCK345" s="885"/>
      <c r="TCL345" s="885"/>
      <c r="TCM345" s="885"/>
      <c r="TCN345" s="885"/>
      <c r="TCO345" s="885"/>
      <c r="TCP345" s="885"/>
      <c r="TCQ345" s="885"/>
      <c r="TCR345" s="885"/>
      <c r="TCS345" s="885"/>
      <c r="TCT345" s="885"/>
      <c r="TCU345" s="885"/>
      <c r="TCV345" s="885"/>
      <c r="TCW345" s="885"/>
      <c r="TCX345" s="885"/>
      <c r="TCY345" s="885"/>
      <c r="TCZ345" s="885"/>
      <c r="TDA345" s="885"/>
      <c r="TDB345" s="885"/>
      <c r="TDC345" s="885"/>
      <c r="TDD345" s="885"/>
      <c r="TDE345" s="885"/>
      <c r="TDF345" s="885"/>
      <c r="TDG345" s="885"/>
      <c r="TDH345" s="885"/>
      <c r="TDI345" s="885"/>
      <c r="TDJ345" s="885"/>
      <c r="TDK345" s="885"/>
      <c r="TDL345" s="885"/>
      <c r="TDM345" s="885"/>
      <c r="TDN345" s="885"/>
      <c r="TDO345" s="885"/>
      <c r="TDP345" s="885"/>
      <c r="TDQ345" s="885"/>
      <c r="TDR345" s="885"/>
      <c r="TDS345" s="885"/>
      <c r="TDT345" s="885"/>
      <c r="TDU345" s="885"/>
      <c r="TDV345" s="885"/>
      <c r="TDW345" s="885"/>
      <c r="TDX345" s="885"/>
      <c r="TDY345" s="885"/>
      <c r="TDZ345" s="885"/>
      <c r="TEA345" s="885"/>
      <c r="TEB345" s="885"/>
      <c r="TEC345" s="885"/>
      <c r="TED345" s="885"/>
      <c r="TEE345" s="885"/>
      <c r="TEF345" s="885"/>
      <c r="TEG345" s="885"/>
      <c r="TEH345" s="885"/>
      <c r="TEI345" s="885"/>
      <c r="TEJ345" s="885"/>
      <c r="TEK345" s="885"/>
      <c r="TEL345" s="885"/>
      <c r="TEM345" s="885"/>
      <c r="TEN345" s="885"/>
      <c r="TEO345" s="885"/>
      <c r="TEP345" s="885"/>
      <c r="TEQ345" s="885"/>
      <c r="TER345" s="885"/>
      <c r="TES345" s="885"/>
      <c r="TET345" s="885"/>
      <c r="TEU345" s="885"/>
      <c r="TEV345" s="885"/>
      <c r="TEW345" s="885"/>
      <c r="TEX345" s="885"/>
      <c r="TEY345" s="885"/>
      <c r="TEZ345" s="885"/>
      <c r="TFA345" s="885"/>
      <c r="TFB345" s="885"/>
      <c r="TFC345" s="885"/>
      <c r="TFD345" s="885"/>
      <c r="TFE345" s="885"/>
      <c r="TFF345" s="885"/>
      <c r="TFG345" s="885"/>
      <c r="TFH345" s="885"/>
      <c r="TFI345" s="885"/>
      <c r="TFJ345" s="885"/>
      <c r="TFK345" s="885"/>
      <c r="TFL345" s="885"/>
      <c r="TFM345" s="885"/>
      <c r="TFN345" s="885"/>
      <c r="TFO345" s="885"/>
      <c r="TFP345" s="885"/>
      <c r="TFQ345" s="885"/>
      <c r="TFR345" s="885"/>
      <c r="TFS345" s="885"/>
      <c r="TFT345" s="885"/>
      <c r="TFU345" s="885"/>
      <c r="TFV345" s="885"/>
      <c r="TFW345" s="885"/>
      <c r="TFX345" s="885"/>
      <c r="TFY345" s="885"/>
      <c r="TFZ345" s="885"/>
      <c r="TGA345" s="885"/>
      <c r="TGB345" s="885"/>
      <c r="TGC345" s="885"/>
      <c r="TGD345" s="885"/>
      <c r="TGE345" s="885"/>
      <c r="TGF345" s="885"/>
      <c r="TGG345" s="885"/>
      <c r="TGH345" s="885"/>
      <c r="TGI345" s="885"/>
      <c r="TGJ345" s="885"/>
      <c r="TGK345" s="885"/>
      <c r="TGL345" s="885"/>
      <c r="TGM345" s="885"/>
      <c r="TGN345" s="885"/>
      <c r="TGO345" s="885"/>
      <c r="TGP345" s="885"/>
      <c r="TGQ345" s="885"/>
      <c r="TGR345" s="885"/>
      <c r="TGS345" s="885"/>
      <c r="TGT345" s="885"/>
      <c r="TGU345" s="885"/>
      <c r="TGV345" s="885"/>
      <c r="TGW345" s="885"/>
      <c r="TGX345" s="885"/>
      <c r="TGY345" s="885"/>
      <c r="TGZ345" s="885"/>
      <c r="THA345" s="885"/>
      <c r="THB345" s="885"/>
      <c r="THC345" s="885"/>
      <c r="THD345" s="885"/>
      <c r="THE345" s="885"/>
      <c r="THF345" s="885"/>
      <c r="THG345" s="885"/>
      <c r="THH345" s="885"/>
      <c r="THI345" s="885"/>
      <c r="THJ345" s="885"/>
      <c r="THK345" s="885"/>
      <c r="THL345" s="885"/>
      <c r="THM345" s="885"/>
      <c r="THN345" s="885"/>
      <c r="THO345" s="885"/>
      <c r="THP345" s="885"/>
      <c r="THQ345" s="885"/>
      <c r="THR345" s="885"/>
      <c r="THS345" s="885"/>
      <c r="THT345" s="885"/>
      <c r="THU345" s="885"/>
      <c r="THV345" s="885"/>
      <c r="THW345" s="885"/>
      <c r="THX345" s="885"/>
      <c r="THY345" s="885"/>
      <c r="THZ345" s="885"/>
      <c r="TIA345" s="885"/>
      <c r="TIB345" s="885"/>
      <c r="TIC345" s="885"/>
      <c r="TID345" s="885"/>
      <c r="TIE345" s="885"/>
      <c r="TIF345" s="885"/>
      <c r="TIG345" s="885"/>
      <c r="TIH345" s="885"/>
      <c r="TII345" s="885"/>
      <c r="TIJ345" s="885"/>
      <c r="TIK345" s="885"/>
      <c r="TIL345" s="885"/>
      <c r="TIM345" s="885"/>
      <c r="TIN345" s="885"/>
      <c r="TIO345" s="885"/>
      <c r="TIP345" s="885"/>
      <c r="TIQ345" s="885"/>
      <c r="TIR345" s="885"/>
      <c r="TIS345" s="885"/>
      <c r="TIT345" s="885"/>
      <c r="TIU345" s="885"/>
      <c r="TIV345" s="885"/>
      <c r="TIW345" s="885"/>
      <c r="TIX345" s="885"/>
      <c r="TIY345" s="885"/>
      <c r="TIZ345" s="885"/>
      <c r="TJA345" s="885"/>
      <c r="TJB345" s="885"/>
      <c r="TJC345" s="885"/>
      <c r="TJD345" s="885"/>
      <c r="TJE345" s="885"/>
      <c r="TJF345" s="885"/>
      <c r="TJG345" s="885"/>
      <c r="TJH345" s="885"/>
      <c r="TJI345" s="885"/>
      <c r="TJJ345" s="885"/>
      <c r="TJK345" s="885"/>
      <c r="TJL345" s="885"/>
      <c r="TJM345" s="885"/>
      <c r="TJN345" s="885"/>
      <c r="TJO345" s="885"/>
      <c r="TJP345" s="885"/>
      <c r="TJQ345" s="885"/>
      <c r="TJR345" s="885"/>
      <c r="TJS345" s="885"/>
      <c r="TJT345" s="885"/>
      <c r="TJU345" s="885"/>
      <c r="TJV345" s="885"/>
      <c r="TJW345" s="885"/>
      <c r="TJX345" s="885"/>
      <c r="TJY345" s="885"/>
      <c r="TJZ345" s="885"/>
      <c r="TKA345" s="885"/>
      <c r="TKB345" s="885"/>
      <c r="TKC345" s="885"/>
      <c r="TKD345" s="885"/>
      <c r="TKE345" s="885"/>
      <c r="TKF345" s="885"/>
      <c r="TKG345" s="885"/>
      <c r="TKH345" s="885"/>
      <c r="TKI345" s="885"/>
      <c r="TKJ345" s="885"/>
      <c r="TKK345" s="885"/>
      <c r="TKL345" s="885"/>
      <c r="TKM345" s="885"/>
      <c r="TKN345" s="885"/>
      <c r="TKO345" s="885"/>
      <c r="TKP345" s="885"/>
      <c r="TKQ345" s="885"/>
      <c r="TKR345" s="885"/>
      <c r="TKS345" s="885"/>
      <c r="TKT345" s="885"/>
      <c r="TKU345" s="885"/>
      <c r="TKV345" s="885"/>
      <c r="TKW345" s="885"/>
      <c r="TKX345" s="885"/>
      <c r="TKY345" s="885"/>
      <c r="TKZ345" s="885"/>
      <c r="TLA345" s="885"/>
      <c r="TLB345" s="885"/>
      <c r="TLC345" s="885"/>
      <c r="TLD345" s="885"/>
      <c r="TLE345" s="885"/>
      <c r="TLF345" s="885"/>
      <c r="TLG345" s="885"/>
      <c r="TLH345" s="885"/>
      <c r="TLI345" s="885"/>
      <c r="TLJ345" s="885"/>
      <c r="TLK345" s="885"/>
      <c r="TLL345" s="885"/>
      <c r="TLM345" s="885"/>
      <c r="TLN345" s="885"/>
      <c r="TLO345" s="885"/>
      <c r="TLP345" s="885"/>
      <c r="TLQ345" s="885"/>
      <c r="TLR345" s="885"/>
      <c r="TLS345" s="885"/>
      <c r="TLT345" s="885"/>
      <c r="TLU345" s="885"/>
      <c r="TLV345" s="885"/>
      <c r="TLW345" s="885"/>
      <c r="TLX345" s="885"/>
      <c r="TLY345" s="885"/>
      <c r="TLZ345" s="885"/>
      <c r="TMA345" s="885"/>
      <c r="TMB345" s="885"/>
      <c r="TMC345" s="885"/>
      <c r="TMD345" s="885"/>
      <c r="TME345" s="885"/>
      <c r="TMF345" s="885"/>
      <c r="TMG345" s="885"/>
      <c r="TMH345" s="885"/>
      <c r="TMI345" s="885"/>
      <c r="TMJ345" s="885"/>
      <c r="TMK345" s="885"/>
      <c r="TML345" s="885"/>
      <c r="TMM345" s="885"/>
      <c r="TMN345" s="885"/>
      <c r="TMO345" s="885"/>
      <c r="TMP345" s="885"/>
      <c r="TMQ345" s="885"/>
      <c r="TMR345" s="885"/>
      <c r="TMS345" s="885"/>
      <c r="TMT345" s="885"/>
      <c r="TMU345" s="885"/>
      <c r="TMV345" s="885"/>
      <c r="TMW345" s="885"/>
      <c r="TMX345" s="885"/>
      <c r="TMY345" s="885"/>
      <c r="TMZ345" s="885"/>
      <c r="TNA345" s="885"/>
      <c r="TNB345" s="885"/>
      <c r="TNC345" s="885"/>
      <c r="TND345" s="885"/>
      <c r="TNE345" s="885"/>
      <c r="TNF345" s="885"/>
      <c r="TNG345" s="885"/>
      <c r="TNH345" s="885"/>
      <c r="TNI345" s="885"/>
      <c r="TNJ345" s="885"/>
      <c r="TNK345" s="885"/>
      <c r="TNL345" s="885"/>
      <c r="TNM345" s="885"/>
      <c r="TNN345" s="885"/>
      <c r="TNO345" s="885"/>
      <c r="TNP345" s="885"/>
      <c r="TNQ345" s="885"/>
      <c r="TNR345" s="885"/>
      <c r="TNS345" s="885"/>
      <c r="TNT345" s="885"/>
      <c r="TNU345" s="885"/>
      <c r="TNV345" s="885"/>
      <c r="TNW345" s="885"/>
      <c r="TNX345" s="885"/>
      <c r="TNY345" s="885"/>
      <c r="TNZ345" s="885"/>
      <c r="TOA345" s="885"/>
      <c r="TOB345" s="885"/>
      <c r="TOC345" s="885"/>
      <c r="TOD345" s="885"/>
      <c r="TOE345" s="885"/>
      <c r="TOF345" s="885"/>
      <c r="TOG345" s="885"/>
      <c r="TOH345" s="885"/>
      <c r="TOI345" s="885"/>
      <c r="TOJ345" s="885"/>
      <c r="TOK345" s="885"/>
      <c r="TOL345" s="885"/>
      <c r="TOM345" s="885"/>
      <c r="TON345" s="885"/>
      <c r="TOO345" s="885"/>
      <c r="TOP345" s="885"/>
      <c r="TOQ345" s="885"/>
      <c r="TOR345" s="885"/>
      <c r="TOS345" s="885"/>
      <c r="TOT345" s="885"/>
      <c r="TOU345" s="885"/>
      <c r="TOV345" s="885"/>
      <c r="TOW345" s="885"/>
      <c r="TOX345" s="885"/>
      <c r="TOY345" s="885"/>
      <c r="TOZ345" s="885"/>
      <c r="TPA345" s="885"/>
      <c r="TPB345" s="885"/>
      <c r="TPC345" s="885"/>
      <c r="TPD345" s="885"/>
      <c r="TPE345" s="885"/>
      <c r="TPF345" s="885"/>
      <c r="TPG345" s="885"/>
      <c r="TPH345" s="885"/>
      <c r="TPI345" s="885"/>
      <c r="TPJ345" s="885"/>
      <c r="TPK345" s="885"/>
      <c r="TPL345" s="885"/>
      <c r="TPM345" s="885"/>
      <c r="TPN345" s="885"/>
      <c r="TPO345" s="885"/>
      <c r="TPP345" s="885"/>
      <c r="TPQ345" s="885"/>
      <c r="TPR345" s="885"/>
      <c r="TPS345" s="885"/>
      <c r="TPT345" s="885"/>
      <c r="TPU345" s="885"/>
      <c r="TPV345" s="885"/>
      <c r="TPW345" s="885"/>
      <c r="TPX345" s="885"/>
      <c r="TPY345" s="885"/>
      <c r="TPZ345" s="885"/>
      <c r="TQA345" s="885"/>
      <c r="TQB345" s="885"/>
      <c r="TQC345" s="885"/>
      <c r="TQD345" s="885"/>
      <c r="TQE345" s="885"/>
      <c r="TQF345" s="885"/>
      <c r="TQG345" s="885"/>
      <c r="TQH345" s="885"/>
      <c r="TQI345" s="885"/>
      <c r="TQJ345" s="885"/>
      <c r="TQK345" s="885"/>
      <c r="TQL345" s="885"/>
      <c r="TQM345" s="885"/>
      <c r="TQN345" s="885"/>
      <c r="TQO345" s="885"/>
      <c r="TQP345" s="885"/>
      <c r="TQQ345" s="885"/>
      <c r="TQR345" s="885"/>
      <c r="TQS345" s="885"/>
      <c r="TQT345" s="885"/>
      <c r="TQU345" s="885"/>
      <c r="TQV345" s="885"/>
      <c r="TQW345" s="885"/>
      <c r="TQX345" s="885"/>
      <c r="TQY345" s="885"/>
      <c r="TQZ345" s="885"/>
      <c r="TRA345" s="885"/>
      <c r="TRB345" s="885"/>
      <c r="TRC345" s="885"/>
      <c r="TRD345" s="885"/>
      <c r="TRE345" s="885"/>
      <c r="TRF345" s="885"/>
      <c r="TRG345" s="885"/>
      <c r="TRH345" s="885"/>
      <c r="TRI345" s="885"/>
      <c r="TRJ345" s="885"/>
      <c r="TRK345" s="885"/>
      <c r="TRL345" s="885"/>
      <c r="TRM345" s="885"/>
      <c r="TRN345" s="885"/>
      <c r="TRO345" s="885"/>
      <c r="TRP345" s="885"/>
      <c r="TRQ345" s="885"/>
      <c r="TRR345" s="885"/>
      <c r="TRS345" s="885"/>
      <c r="TRT345" s="885"/>
      <c r="TRU345" s="885"/>
      <c r="TRV345" s="885"/>
      <c r="TRW345" s="885"/>
      <c r="TRX345" s="885"/>
      <c r="TRY345" s="885"/>
      <c r="TRZ345" s="885"/>
      <c r="TSA345" s="885"/>
      <c r="TSB345" s="885"/>
      <c r="TSC345" s="885"/>
      <c r="TSD345" s="885"/>
      <c r="TSE345" s="885"/>
      <c r="TSF345" s="885"/>
      <c r="TSG345" s="885"/>
      <c r="TSH345" s="885"/>
      <c r="TSI345" s="885"/>
      <c r="TSJ345" s="885"/>
      <c r="TSK345" s="885"/>
      <c r="TSL345" s="885"/>
      <c r="TSM345" s="885"/>
      <c r="TSN345" s="885"/>
      <c r="TSO345" s="885"/>
      <c r="TSP345" s="885"/>
      <c r="TSQ345" s="885"/>
      <c r="TSR345" s="885"/>
      <c r="TSS345" s="885"/>
      <c r="TST345" s="885"/>
      <c r="TSU345" s="885"/>
      <c r="TSV345" s="885"/>
      <c r="TSW345" s="885"/>
      <c r="TSX345" s="885"/>
      <c r="TSY345" s="885"/>
      <c r="TSZ345" s="885"/>
      <c r="TTA345" s="885"/>
      <c r="TTB345" s="885"/>
      <c r="TTC345" s="885"/>
      <c r="TTD345" s="885"/>
      <c r="TTE345" s="885"/>
      <c r="TTF345" s="885"/>
      <c r="TTG345" s="885"/>
      <c r="TTH345" s="885"/>
      <c r="TTI345" s="885"/>
      <c r="TTJ345" s="885"/>
      <c r="TTK345" s="885"/>
      <c r="TTL345" s="885"/>
      <c r="TTM345" s="885"/>
      <c r="TTN345" s="885"/>
      <c r="TTO345" s="885"/>
      <c r="TTP345" s="885"/>
      <c r="TTQ345" s="885"/>
      <c r="TTR345" s="885"/>
      <c r="TTS345" s="885"/>
      <c r="TTT345" s="885"/>
      <c r="TTU345" s="885"/>
      <c r="TTV345" s="885"/>
      <c r="TTW345" s="885"/>
      <c r="TTX345" s="885"/>
      <c r="TTY345" s="885"/>
      <c r="TTZ345" s="885"/>
      <c r="TUA345" s="885"/>
      <c r="TUB345" s="885"/>
      <c r="TUC345" s="885"/>
      <c r="TUD345" s="885"/>
      <c r="TUE345" s="885"/>
      <c r="TUF345" s="885"/>
      <c r="TUG345" s="885"/>
      <c r="TUH345" s="885"/>
      <c r="TUI345" s="885"/>
      <c r="TUJ345" s="885"/>
      <c r="TUK345" s="885"/>
      <c r="TUL345" s="885"/>
      <c r="TUM345" s="885"/>
      <c r="TUN345" s="885"/>
      <c r="TUO345" s="885"/>
      <c r="TUP345" s="885"/>
      <c r="TUQ345" s="885"/>
      <c r="TUR345" s="885"/>
      <c r="TUS345" s="885"/>
      <c r="TUT345" s="885"/>
      <c r="TUU345" s="885"/>
      <c r="TUV345" s="885"/>
      <c r="TUW345" s="885"/>
      <c r="TUX345" s="885"/>
      <c r="TUY345" s="885"/>
      <c r="TUZ345" s="885"/>
      <c r="TVA345" s="885"/>
      <c r="TVB345" s="885"/>
      <c r="TVC345" s="885"/>
      <c r="TVD345" s="885"/>
      <c r="TVE345" s="885"/>
      <c r="TVF345" s="885"/>
      <c r="TVG345" s="885"/>
      <c r="TVH345" s="885"/>
      <c r="TVI345" s="885"/>
      <c r="TVJ345" s="885"/>
      <c r="TVK345" s="885"/>
      <c r="TVL345" s="885"/>
      <c r="TVM345" s="885"/>
      <c r="TVN345" s="885"/>
      <c r="TVO345" s="885"/>
      <c r="TVP345" s="885"/>
      <c r="TVQ345" s="885"/>
      <c r="TVR345" s="885"/>
      <c r="TVS345" s="885"/>
      <c r="TVT345" s="885"/>
      <c r="TVU345" s="885"/>
      <c r="TVV345" s="885"/>
      <c r="TVW345" s="885"/>
      <c r="TVX345" s="885"/>
      <c r="TVY345" s="885"/>
      <c r="TVZ345" s="885"/>
      <c r="TWA345" s="885"/>
      <c r="TWB345" s="885"/>
      <c r="TWC345" s="885"/>
      <c r="TWD345" s="885"/>
      <c r="TWE345" s="885"/>
      <c r="TWF345" s="885"/>
      <c r="TWG345" s="885"/>
      <c r="TWH345" s="885"/>
      <c r="TWI345" s="885"/>
      <c r="TWJ345" s="885"/>
      <c r="TWK345" s="885"/>
      <c r="TWL345" s="885"/>
      <c r="TWM345" s="885"/>
      <c r="TWN345" s="885"/>
      <c r="TWO345" s="885"/>
      <c r="TWP345" s="885"/>
      <c r="TWQ345" s="885"/>
      <c r="TWR345" s="885"/>
      <c r="TWS345" s="885"/>
      <c r="TWT345" s="885"/>
      <c r="TWU345" s="885"/>
      <c r="TWV345" s="885"/>
      <c r="TWW345" s="885"/>
      <c r="TWX345" s="885"/>
      <c r="TWY345" s="885"/>
      <c r="TWZ345" s="885"/>
      <c r="TXA345" s="885"/>
      <c r="TXB345" s="885"/>
      <c r="TXC345" s="885"/>
      <c r="TXD345" s="885"/>
      <c r="TXE345" s="885"/>
      <c r="TXF345" s="885"/>
      <c r="TXG345" s="885"/>
      <c r="TXH345" s="885"/>
      <c r="TXI345" s="885"/>
      <c r="TXJ345" s="885"/>
      <c r="TXK345" s="885"/>
      <c r="TXL345" s="885"/>
      <c r="TXM345" s="885"/>
      <c r="TXN345" s="885"/>
      <c r="TXO345" s="885"/>
      <c r="TXP345" s="885"/>
      <c r="TXQ345" s="885"/>
      <c r="TXR345" s="885"/>
      <c r="TXS345" s="885"/>
      <c r="TXT345" s="885"/>
      <c r="TXU345" s="885"/>
      <c r="TXV345" s="885"/>
      <c r="TXW345" s="885"/>
      <c r="TXX345" s="885"/>
      <c r="TXY345" s="885"/>
      <c r="TXZ345" s="885"/>
      <c r="TYA345" s="885"/>
      <c r="TYB345" s="885"/>
      <c r="TYC345" s="885"/>
      <c r="TYD345" s="885"/>
      <c r="TYE345" s="885"/>
      <c r="TYF345" s="885"/>
      <c r="TYG345" s="885"/>
      <c r="TYH345" s="885"/>
      <c r="TYI345" s="885"/>
      <c r="TYJ345" s="885"/>
      <c r="TYK345" s="885"/>
      <c r="TYL345" s="885"/>
      <c r="TYM345" s="885"/>
      <c r="TYN345" s="885"/>
      <c r="TYO345" s="885"/>
      <c r="TYP345" s="885"/>
      <c r="TYQ345" s="885"/>
      <c r="TYR345" s="885"/>
      <c r="TYS345" s="885"/>
      <c r="TYT345" s="885"/>
      <c r="TYU345" s="885"/>
      <c r="TYV345" s="885"/>
      <c r="TYW345" s="885"/>
      <c r="TYX345" s="885"/>
      <c r="TYY345" s="885"/>
      <c r="TYZ345" s="885"/>
      <c r="TZA345" s="885"/>
      <c r="TZB345" s="885"/>
      <c r="TZC345" s="885"/>
      <c r="TZD345" s="885"/>
      <c r="TZE345" s="885"/>
      <c r="TZF345" s="885"/>
      <c r="TZG345" s="885"/>
      <c r="TZH345" s="885"/>
      <c r="TZI345" s="885"/>
      <c r="TZJ345" s="885"/>
      <c r="TZK345" s="885"/>
      <c r="TZL345" s="885"/>
      <c r="TZM345" s="885"/>
      <c r="TZN345" s="885"/>
      <c r="TZO345" s="885"/>
      <c r="TZP345" s="885"/>
      <c r="TZQ345" s="885"/>
      <c r="TZR345" s="885"/>
      <c r="TZS345" s="885"/>
      <c r="TZT345" s="885"/>
      <c r="TZU345" s="885"/>
      <c r="TZV345" s="885"/>
      <c r="TZW345" s="885"/>
      <c r="TZX345" s="885"/>
      <c r="TZY345" s="885"/>
      <c r="TZZ345" s="885"/>
      <c r="UAA345" s="885"/>
      <c r="UAB345" s="885"/>
      <c r="UAC345" s="885"/>
      <c r="UAD345" s="885"/>
      <c r="UAE345" s="885"/>
      <c r="UAF345" s="885"/>
      <c r="UAG345" s="885"/>
      <c r="UAH345" s="885"/>
      <c r="UAI345" s="885"/>
      <c r="UAJ345" s="885"/>
      <c r="UAK345" s="885"/>
      <c r="UAL345" s="885"/>
      <c r="UAM345" s="885"/>
      <c r="UAN345" s="885"/>
      <c r="UAO345" s="885"/>
      <c r="UAP345" s="885"/>
      <c r="UAQ345" s="885"/>
      <c r="UAR345" s="885"/>
      <c r="UAS345" s="885"/>
      <c r="UAT345" s="885"/>
      <c r="UAU345" s="885"/>
      <c r="UAV345" s="885"/>
      <c r="UAW345" s="885"/>
      <c r="UAX345" s="885"/>
      <c r="UAY345" s="885"/>
      <c r="UAZ345" s="885"/>
      <c r="UBA345" s="885"/>
      <c r="UBB345" s="885"/>
      <c r="UBC345" s="885"/>
      <c r="UBD345" s="885"/>
      <c r="UBE345" s="885"/>
      <c r="UBF345" s="885"/>
      <c r="UBG345" s="885"/>
      <c r="UBH345" s="885"/>
      <c r="UBI345" s="885"/>
      <c r="UBJ345" s="885"/>
      <c r="UBK345" s="885"/>
      <c r="UBL345" s="885"/>
      <c r="UBM345" s="885"/>
      <c r="UBN345" s="885"/>
      <c r="UBO345" s="885"/>
      <c r="UBP345" s="885"/>
      <c r="UBQ345" s="885"/>
      <c r="UBR345" s="885"/>
      <c r="UBS345" s="885"/>
      <c r="UBT345" s="885"/>
      <c r="UBU345" s="885"/>
      <c r="UBV345" s="885"/>
      <c r="UBW345" s="885"/>
      <c r="UBX345" s="885"/>
      <c r="UBY345" s="885"/>
      <c r="UBZ345" s="885"/>
      <c r="UCA345" s="885"/>
      <c r="UCB345" s="885"/>
      <c r="UCC345" s="885"/>
      <c r="UCD345" s="885"/>
      <c r="UCE345" s="885"/>
      <c r="UCF345" s="885"/>
      <c r="UCG345" s="885"/>
      <c r="UCH345" s="885"/>
      <c r="UCI345" s="885"/>
      <c r="UCJ345" s="885"/>
      <c r="UCK345" s="885"/>
      <c r="UCL345" s="885"/>
      <c r="UCM345" s="885"/>
      <c r="UCN345" s="885"/>
      <c r="UCO345" s="885"/>
      <c r="UCP345" s="885"/>
      <c r="UCQ345" s="885"/>
      <c r="UCR345" s="885"/>
      <c r="UCS345" s="885"/>
      <c r="UCT345" s="885"/>
      <c r="UCU345" s="885"/>
      <c r="UCV345" s="885"/>
      <c r="UCW345" s="885"/>
      <c r="UCX345" s="885"/>
      <c r="UCY345" s="885"/>
      <c r="UCZ345" s="885"/>
      <c r="UDA345" s="885"/>
      <c r="UDB345" s="885"/>
      <c r="UDC345" s="885"/>
      <c r="UDD345" s="885"/>
      <c r="UDE345" s="885"/>
      <c r="UDF345" s="885"/>
      <c r="UDG345" s="885"/>
      <c r="UDH345" s="885"/>
      <c r="UDI345" s="885"/>
      <c r="UDJ345" s="885"/>
      <c r="UDK345" s="885"/>
      <c r="UDL345" s="885"/>
      <c r="UDM345" s="885"/>
      <c r="UDN345" s="885"/>
      <c r="UDO345" s="885"/>
      <c r="UDP345" s="885"/>
      <c r="UDQ345" s="885"/>
      <c r="UDR345" s="885"/>
      <c r="UDS345" s="885"/>
      <c r="UDT345" s="885"/>
      <c r="UDU345" s="885"/>
      <c r="UDV345" s="885"/>
      <c r="UDW345" s="885"/>
      <c r="UDX345" s="885"/>
      <c r="UDY345" s="885"/>
      <c r="UDZ345" s="885"/>
      <c r="UEA345" s="885"/>
      <c r="UEB345" s="885"/>
      <c r="UEC345" s="885"/>
      <c r="UED345" s="885"/>
      <c r="UEE345" s="885"/>
      <c r="UEF345" s="885"/>
      <c r="UEG345" s="885"/>
      <c r="UEH345" s="885"/>
      <c r="UEI345" s="885"/>
      <c r="UEJ345" s="885"/>
      <c r="UEK345" s="885"/>
      <c r="UEL345" s="885"/>
      <c r="UEM345" s="885"/>
      <c r="UEN345" s="885"/>
      <c r="UEO345" s="885"/>
      <c r="UEP345" s="885"/>
      <c r="UEQ345" s="885"/>
      <c r="UER345" s="885"/>
      <c r="UES345" s="885"/>
      <c r="UET345" s="885"/>
      <c r="UEU345" s="885"/>
      <c r="UEV345" s="885"/>
      <c r="UEW345" s="885"/>
      <c r="UEX345" s="885"/>
      <c r="UEY345" s="885"/>
      <c r="UEZ345" s="885"/>
      <c r="UFA345" s="885"/>
      <c r="UFB345" s="885"/>
      <c r="UFC345" s="885"/>
      <c r="UFD345" s="885"/>
      <c r="UFE345" s="885"/>
      <c r="UFF345" s="885"/>
      <c r="UFG345" s="885"/>
      <c r="UFH345" s="885"/>
      <c r="UFI345" s="885"/>
      <c r="UFJ345" s="885"/>
      <c r="UFK345" s="885"/>
      <c r="UFL345" s="885"/>
      <c r="UFM345" s="885"/>
      <c r="UFN345" s="885"/>
      <c r="UFO345" s="885"/>
      <c r="UFP345" s="885"/>
      <c r="UFQ345" s="885"/>
      <c r="UFR345" s="885"/>
      <c r="UFS345" s="885"/>
      <c r="UFT345" s="885"/>
      <c r="UFU345" s="885"/>
      <c r="UFV345" s="885"/>
      <c r="UFW345" s="885"/>
      <c r="UFX345" s="885"/>
      <c r="UFY345" s="885"/>
      <c r="UFZ345" s="885"/>
      <c r="UGA345" s="885"/>
      <c r="UGB345" s="885"/>
      <c r="UGC345" s="885"/>
      <c r="UGD345" s="885"/>
      <c r="UGE345" s="885"/>
      <c r="UGF345" s="885"/>
      <c r="UGG345" s="885"/>
      <c r="UGH345" s="885"/>
      <c r="UGI345" s="885"/>
      <c r="UGJ345" s="885"/>
      <c r="UGK345" s="885"/>
      <c r="UGL345" s="885"/>
      <c r="UGM345" s="885"/>
      <c r="UGN345" s="885"/>
      <c r="UGO345" s="885"/>
      <c r="UGP345" s="885"/>
      <c r="UGQ345" s="885"/>
      <c r="UGR345" s="885"/>
      <c r="UGS345" s="885"/>
      <c r="UGT345" s="885"/>
      <c r="UGU345" s="885"/>
      <c r="UGV345" s="885"/>
      <c r="UGW345" s="885"/>
      <c r="UGX345" s="885"/>
      <c r="UGY345" s="885"/>
      <c r="UGZ345" s="885"/>
      <c r="UHA345" s="885"/>
      <c r="UHB345" s="885"/>
      <c r="UHC345" s="885"/>
      <c r="UHD345" s="885"/>
      <c r="UHE345" s="885"/>
      <c r="UHF345" s="885"/>
      <c r="UHG345" s="885"/>
      <c r="UHH345" s="885"/>
      <c r="UHI345" s="885"/>
      <c r="UHJ345" s="885"/>
      <c r="UHK345" s="885"/>
      <c r="UHL345" s="885"/>
      <c r="UHM345" s="885"/>
      <c r="UHN345" s="885"/>
      <c r="UHO345" s="885"/>
      <c r="UHP345" s="885"/>
      <c r="UHQ345" s="885"/>
      <c r="UHR345" s="885"/>
      <c r="UHS345" s="885"/>
      <c r="UHT345" s="885"/>
      <c r="UHU345" s="885"/>
      <c r="UHV345" s="885"/>
      <c r="UHW345" s="885"/>
      <c r="UHX345" s="885"/>
      <c r="UHY345" s="885"/>
      <c r="UHZ345" s="885"/>
      <c r="UIA345" s="885"/>
      <c r="UIB345" s="885"/>
      <c r="UIC345" s="885"/>
      <c r="UID345" s="885"/>
      <c r="UIE345" s="885"/>
      <c r="UIF345" s="885"/>
      <c r="UIG345" s="885"/>
      <c r="UIH345" s="885"/>
      <c r="UII345" s="885"/>
      <c r="UIJ345" s="885"/>
      <c r="UIK345" s="885"/>
      <c r="UIL345" s="885"/>
      <c r="UIM345" s="885"/>
      <c r="UIN345" s="885"/>
      <c r="UIO345" s="885"/>
      <c r="UIP345" s="885"/>
      <c r="UIQ345" s="885"/>
      <c r="UIR345" s="885"/>
      <c r="UIS345" s="885"/>
      <c r="UIT345" s="885"/>
      <c r="UIU345" s="885"/>
      <c r="UIV345" s="885"/>
      <c r="UIW345" s="885"/>
      <c r="UIX345" s="885"/>
      <c r="UIY345" s="885"/>
      <c r="UIZ345" s="885"/>
      <c r="UJA345" s="885"/>
      <c r="UJB345" s="885"/>
      <c r="UJC345" s="885"/>
      <c r="UJD345" s="885"/>
      <c r="UJE345" s="885"/>
      <c r="UJF345" s="885"/>
      <c r="UJG345" s="885"/>
      <c r="UJH345" s="885"/>
      <c r="UJI345" s="885"/>
      <c r="UJJ345" s="885"/>
      <c r="UJK345" s="885"/>
      <c r="UJL345" s="885"/>
      <c r="UJM345" s="885"/>
      <c r="UJN345" s="885"/>
      <c r="UJO345" s="885"/>
      <c r="UJP345" s="885"/>
      <c r="UJQ345" s="885"/>
      <c r="UJR345" s="885"/>
      <c r="UJS345" s="885"/>
      <c r="UJT345" s="885"/>
      <c r="UJU345" s="885"/>
      <c r="UJV345" s="885"/>
      <c r="UJW345" s="885"/>
      <c r="UJX345" s="885"/>
      <c r="UJY345" s="885"/>
      <c r="UJZ345" s="885"/>
      <c r="UKA345" s="885"/>
      <c r="UKB345" s="885"/>
      <c r="UKC345" s="885"/>
      <c r="UKD345" s="885"/>
      <c r="UKE345" s="885"/>
      <c r="UKF345" s="885"/>
      <c r="UKG345" s="885"/>
      <c r="UKH345" s="885"/>
      <c r="UKI345" s="885"/>
      <c r="UKJ345" s="885"/>
      <c r="UKK345" s="885"/>
      <c r="UKL345" s="885"/>
      <c r="UKM345" s="885"/>
      <c r="UKN345" s="885"/>
      <c r="UKO345" s="885"/>
      <c r="UKP345" s="885"/>
      <c r="UKQ345" s="885"/>
      <c r="UKR345" s="885"/>
      <c r="UKS345" s="885"/>
      <c r="UKT345" s="885"/>
      <c r="UKU345" s="885"/>
      <c r="UKV345" s="885"/>
      <c r="UKW345" s="885"/>
      <c r="UKX345" s="885"/>
      <c r="UKY345" s="885"/>
      <c r="UKZ345" s="885"/>
      <c r="ULA345" s="885"/>
      <c r="ULB345" s="885"/>
      <c r="ULC345" s="885"/>
      <c r="ULD345" s="885"/>
      <c r="ULE345" s="885"/>
      <c r="ULF345" s="885"/>
      <c r="ULG345" s="885"/>
      <c r="ULH345" s="885"/>
      <c r="ULI345" s="885"/>
      <c r="ULJ345" s="885"/>
      <c r="ULK345" s="885"/>
      <c r="ULL345" s="885"/>
      <c r="ULM345" s="885"/>
      <c r="ULN345" s="885"/>
      <c r="ULO345" s="885"/>
      <c r="ULP345" s="885"/>
      <c r="ULQ345" s="885"/>
      <c r="ULR345" s="885"/>
      <c r="ULS345" s="885"/>
      <c r="ULT345" s="885"/>
      <c r="ULU345" s="885"/>
      <c r="ULV345" s="885"/>
      <c r="ULW345" s="885"/>
      <c r="ULX345" s="885"/>
      <c r="ULY345" s="885"/>
      <c r="ULZ345" s="885"/>
      <c r="UMA345" s="885"/>
      <c r="UMB345" s="885"/>
      <c r="UMC345" s="885"/>
      <c r="UMD345" s="885"/>
      <c r="UME345" s="885"/>
      <c r="UMF345" s="885"/>
      <c r="UMG345" s="885"/>
      <c r="UMH345" s="885"/>
      <c r="UMI345" s="885"/>
      <c r="UMJ345" s="885"/>
      <c r="UMK345" s="885"/>
      <c r="UML345" s="885"/>
      <c r="UMM345" s="885"/>
      <c r="UMN345" s="885"/>
      <c r="UMO345" s="885"/>
      <c r="UMP345" s="885"/>
      <c r="UMQ345" s="885"/>
      <c r="UMR345" s="885"/>
      <c r="UMS345" s="885"/>
      <c r="UMT345" s="885"/>
      <c r="UMU345" s="885"/>
      <c r="UMV345" s="885"/>
      <c r="UMW345" s="885"/>
      <c r="UMX345" s="885"/>
      <c r="UMY345" s="885"/>
      <c r="UMZ345" s="885"/>
      <c r="UNA345" s="885"/>
      <c r="UNB345" s="885"/>
      <c r="UNC345" s="885"/>
      <c r="UND345" s="885"/>
      <c r="UNE345" s="885"/>
      <c r="UNF345" s="885"/>
      <c r="UNG345" s="885"/>
      <c r="UNH345" s="885"/>
      <c r="UNI345" s="885"/>
      <c r="UNJ345" s="885"/>
      <c r="UNK345" s="885"/>
      <c r="UNL345" s="885"/>
      <c r="UNM345" s="885"/>
      <c r="UNN345" s="885"/>
      <c r="UNO345" s="885"/>
      <c r="UNP345" s="885"/>
      <c r="UNQ345" s="885"/>
      <c r="UNR345" s="885"/>
      <c r="UNS345" s="885"/>
      <c r="UNT345" s="885"/>
      <c r="UNU345" s="885"/>
      <c r="UNV345" s="885"/>
      <c r="UNW345" s="885"/>
      <c r="UNX345" s="885"/>
      <c r="UNY345" s="885"/>
      <c r="UNZ345" s="885"/>
      <c r="UOA345" s="885"/>
      <c r="UOB345" s="885"/>
      <c r="UOC345" s="885"/>
      <c r="UOD345" s="885"/>
      <c r="UOE345" s="885"/>
      <c r="UOF345" s="885"/>
      <c r="UOG345" s="885"/>
      <c r="UOH345" s="885"/>
      <c r="UOI345" s="885"/>
      <c r="UOJ345" s="885"/>
      <c r="UOK345" s="885"/>
      <c r="UOL345" s="885"/>
      <c r="UOM345" s="885"/>
      <c r="UON345" s="885"/>
      <c r="UOO345" s="885"/>
      <c r="UOP345" s="885"/>
      <c r="UOQ345" s="885"/>
      <c r="UOR345" s="885"/>
      <c r="UOS345" s="885"/>
      <c r="UOT345" s="885"/>
      <c r="UOU345" s="885"/>
      <c r="UOV345" s="885"/>
      <c r="UOW345" s="885"/>
      <c r="UOX345" s="885"/>
      <c r="UOY345" s="885"/>
      <c r="UOZ345" s="885"/>
      <c r="UPA345" s="885"/>
      <c r="UPB345" s="885"/>
      <c r="UPC345" s="885"/>
      <c r="UPD345" s="885"/>
      <c r="UPE345" s="885"/>
      <c r="UPF345" s="885"/>
      <c r="UPG345" s="885"/>
      <c r="UPH345" s="885"/>
      <c r="UPI345" s="885"/>
      <c r="UPJ345" s="885"/>
      <c r="UPK345" s="885"/>
      <c r="UPL345" s="885"/>
      <c r="UPM345" s="885"/>
      <c r="UPN345" s="885"/>
      <c r="UPO345" s="885"/>
      <c r="UPP345" s="885"/>
      <c r="UPQ345" s="885"/>
      <c r="UPR345" s="885"/>
      <c r="UPS345" s="885"/>
      <c r="UPT345" s="885"/>
      <c r="UPU345" s="885"/>
      <c r="UPV345" s="885"/>
      <c r="UPW345" s="885"/>
      <c r="UPX345" s="885"/>
      <c r="UPY345" s="885"/>
      <c r="UPZ345" s="885"/>
      <c r="UQA345" s="885"/>
      <c r="UQB345" s="885"/>
      <c r="UQC345" s="885"/>
      <c r="UQD345" s="885"/>
      <c r="UQE345" s="885"/>
      <c r="UQF345" s="885"/>
      <c r="UQG345" s="885"/>
      <c r="UQH345" s="885"/>
      <c r="UQI345" s="885"/>
      <c r="UQJ345" s="885"/>
      <c r="UQK345" s="885"/>
      <c r="UQL345" s="885"/>
      <c r="UQM345" s="885"/>
      <c r="UQN345" s="885"/>
      <c r="UQO345" s="885"/>
      <c r="UQP345" s="885"/>
      <c r="UQQ345" s="885"/>
      <c r="UQR345" s="885"/>
      <c r="UQS345" s="885"/>
      <c r="UQT345" s="885"/>
      <c r="UQU345" s="885"/>
      <c r="UQV345" s="885"/>
      <c r="UQW345" s="885"/>
      <c r="UQX345" s="885"/>
      <c r="UQY345" s="885"/>
      <c r="UQZ345" s="885"/>
      <c r="URA345" s="885"/>
      <c r="URB345" s="885"/>
      <c r="URC345" s="885"/>
      <c r="URD345" s="885"/>
      <c r="URE345" s="885"/>
      <c r="URF345" s="885"/>
      <c r="URG345" s="885"/>
      <c r="URH345" s="885"/>
      <c r="URI345" s="885"/>
      <c r="URJ345" s="885"/>
      <c r="URK345" s="885"/>
      <c r="URL345" s="885"/>
      <c r="URM345" s="885"/>
      <c r="URN345" s="885"/>
      <c r="URO345" s="885"/>
      <c r="URP345" s="885"/>
      <c r="URQ345" s="885"/>
      <c r="URR345" s="885"/>
      <c r="URS345" s="885"/>
      <c r="URT345" s="885"/>
      <c r="URU345" s="885"/>
      <c r="URV345" s="885"/>
      <c r="URW345" s="885"/>
      <c r="URX345" s="885"/>
      <c r="URY345" s="885"/>
      <c r="URZ345" s="885"/>
      <c r="USA345" s="885"/>
      <c r="USB345" s="885"/>
      <c r="USC345" s="885"/>
      <c r="USD345" s="885"/>
      <c r="USE345" s="885"/>
      <c r="USF345" s="885"/>
      <c r="USG345" s="885"/>
      <c r="USH345" s="885"/>
      <c r="USI345" s="885"/>
      <c r="USJ345" s="885"/>
      <c r="USK345" s="885"/>
      <c r="USL345" s="885"/>
      <c r="USM345" s="885"/>
      <c r="USN345" s="885"/>
      <c r="USO345" s="885"/>
      <c r="USP345" s="885"/>
      <c r="USQ345" s="885"/>
      <c r="USR345" s="885"/>
      <c r="USS345" s="885"/>
      <c r="UST345" s="885"/>
      <c r="USU345" s="885"/>
      <c r="USV345" s="885"/>
      <c r="USW345" s="885"/>
      <c r="USX345" s="885"/>
      <c r="USY345" s="885"/>
      <c r="USZ345" s="885"/>
      <c r="UTA345" s="885"/>
      <c r="UTB345" s="885"/>
      <c r="UTC345" s="885"/>
      <c r="UTD345" s="885"/>
      <c r="UTE345" s="885"/>
      <c r="UTF345" s="885"/>
      <c r="UTG345" s="885"/>
      <c r="UTH345" s="885"/>
      <c r="UTI345" s="885"/>
      <c r="UTJ345" s="885"/>
      <c r="UTK345" s="885"/>
      <c r="UTL345" s="885"/>
      <c r="UTM345" s="885"/>
      <c r="UTN345" s="885"/>
      <c r="UTO345" s="885"/>
      <c r="UTP345" s="885"/>
      <c r="UTQ345" s="885"/>
      <c r="UTR345" s="885"/>
      <c r="UTS345" s="885"/>
      <c r="UTT345" s="885"/>
      <c r="UTU345" s="885"/>
      <c r="UTV345" s="885"/>
      <c r="UTW345" s="885"/>
      <c r="UTX345" s="885"/>
      <c r="UTY345" s="885"/>
      <c r="UTZ345" s="885"/>
      <c r="UUA345" s="885"/>
      <c r="UUB345" s="885"/>
      <c r="UUC345" s="885"/>
      <c r="UUD345" s="885"/>
      <c r="UUE345" s="885"/>
      <c r="UUF345" s="885"/>
      <c r="UUG345" s="885"/>
      <c r="UUH345" s="885"/>
      <c r="UUI345" s="885"/>
      <c r="UUJ345" s="885"/>
      <c r="UUK345" s="885"/>
      <c r="UUL345" s="885"/>
      <c r="UUM345" s="885"/>
      <c r="UUN345" s="885"/>
      <c r="UUO345" s="885"/>
      <c r="UUP345" s="885"/>
      <c r="UUQ345" s="885"/>
      <c r="UUR345" s="885"/>
      <c r="UUS345" s="885"/>
      <c r="UUT345" s="885"/>
      <c r="UUU345" s="885"/>
      <c r="UUV345" s="885"/>
      <c r="UUW345" s="885"/>
      <c r="UUX345" s="885"/>
      <c r="UUY345" s="885"/>
      <c r="UUZ345" s="885"/>
      <c r="UVA345" s="885"/>
      <c r="UVB345" s="885"/>
      <c r="UVC345" s="885"/>
      <c r="UVD345" s="885"/>
      <c r="UVE345" s="885"/>
      <c r="UVF345" s="885"/>
      <c r="UVG345" s="885"/>
      <c r="UVH345" s="885"/>
      <c r="UVI345" s="885"/>
      <c r="UVJ345" s="885"/>
      <c r="UVK345" s="885"/>
      <c r="UVL345" s="885"/>
      <c r="UVM345" s="885"/>
      <c r="UVN345" s="885"/>
      <c r="UVO345" s="885"/>
      <c r="UVP345" s="885"/>
      <c r="UVQ345" s="885"/>
      <c r="UVR345" s="885"/>
      <c r="UVS345" s="885"/>
      <c r="UVT345" s="885"/>
      <c r="UVU345" s="885"/>
      <c r="UVV345" s="885"/>
      <c r="UVW345" s="885"/>
      <c r="UVX345" s="885"/>
      <c r="UVY345" s="885"/>
      <c r="UVZ345" s="885"/>
      <c r="UWA345" s="885"/>
      <c r="UWB345" s="885"/>
      <c r="UWC345" s="885"/>
      <c r="UWD345" s="885"/>
      <c r="UWE345" s="885"/>
      <c r="UWF345" s="885"/>
      <c r="UWG345" s="885"/>
      <c r="UWH345" s="885"/>
      <c r="UWI345" s="885"/>
      <c r="UWJ345" s="885"/>
      <c r="UWK345" s="885"/>
      <c r="UWL345" s="885"/>
      <c r="UWM345" s="885"/>
      <c r="UWN345" s="885"/>
      <c r="UWO345" s="885"/>
      <c r="UWP345" s="885"/>
      <c r="UWQ345" s="885"/>
      <c r="UWR345" s="885"/>
      <c r="UWS345" s="885"/>
      <c r="UWT345" s="885"/>
      <c r="UWU345" s="885"/>
      <c r="UWV345" s="885"/>
      <c r="UWW345" s="885"/>
      <c r="UWX345" s="885"/>
      <c r="UWY345" s="885"/>
      <c r="UWZ345" s="885"/>
      <c r="UXA345" s="885"/>
      <c r="UXB345" s="885"/>
      <c r="UXC345" s="885"/>
      <c r="UXD345" s="885"/>
      <c r="UXE345" s="885"/>
      <c r="UXF345" s="885"/>
      <c r="UXG345" s="885"/>
      <c r="UXH345" s="885"/>
      <c r="UXI345" s="885"/>
      <c r="UXJ345" s="885"/>
      <c r="UXK345" s="885"/>
      <c r="UXL345" s="885"/>
      <c r="UXM345" s="885"/>
      <c r="UXN345" s="885"/>
      <c r="UXO345" s="885"/>
      <c r="UXP345" s="885"/>
      <c r="UXQ345" s="885"/>
      <c r="UXR345" s="885"/>
      <c r="UXS345" s="885"/>
      <c r="UXT345" s="885"/>
      <c r="UXU345" s="885"/>
      <c r="UXV345" s="885"/>
      <c r="UXW345" s="885"/>
      <c r="UXX345" s="885"/>
      <c r="UXY345" s="885"/>
      <c r="UXZ345" s="885"/>
      <c r="UYA345" s="885"/>
      <c r="UYB345" s="885"/>
      <c r="UYC345" s="885"/>
      <c r="UYD345" s="885"/>
      <c r="UYE345" s="885"/>
      <c r="UYF345" s="885"/>
      <c r="UYG345" s="885"/>
      <c r="UYH345" s="885"/>
      <c r="UYI345" s="885"/>
      <c r="UYJ345" s="885"/>
      <c r="UYK345" s="885"/>
      <c r="UYL345" s="885"/>
      <c r="UYM345" s="885"/>
      <c r="UYN345" s="885"/>
      <c r="UYO345" s="885"/>
      <c r="UYP345" s="885"/>
      <c r="UYQ345" s="885"/>
      <c r="UYR345" s="885"/>
      <c r="UYS345" s="885"/>
      <c r="UYT345" s="885"/>
      <c r="UYU345" s="885"/>
      <c r="UYV345" s="885"/>
      <c r="UYW345" s="885"/>
      <c r="UYX345" s="885"/>
      <c r="UYY345" s="885"/>
      <c r="UYZ345" s="885"/>
      <c r="UZA345" s="885"/>
      <c r="UZB345" s="885"/>
      <c r="UZC345" s="885"/>
      <c r="UZD345" s="885"/>
      <c r="UZE345" s="885"/>
      <c r="UZF345" s="885"/>
      <c r="UZG345" s="885"/>
      <c r="UZH345" s="885"/>
      <c r="UZI345" s="885"/>
      <c r="UZJ345" s="885"/>
      <c r="UZK345" s="885"/>
      <c r="UZL345" s="885"/>
      <c r="UZM345" s="885"/>
      <c r="UZN345" s="885"/>
      <c r="UZO345" s="885"/>
      <c r="UZP345" s="885"/>
      <c r="UZQ345" s="885"/>
      <c r="UZR345" s="885"/>
      <c r="UZS345" s="885"/>
      <c r="UZT345" s="885"/>
      <c r="UZU345" s="885"/>
      <c r="UZV345" s="885"/>
      <c r="UZW345" s="885"/>
      <c r="UZX345" s="885"/>
      <c r="UZY345" s="885"/>
      <c r="UZZ345" s="885"/>
      <c r="VAA345" s="885"/>
      <c r="VAB345" s="885"/>
      <c r="VAC345" s="885"/>
      <c r="VAD345" s="885"/>
      <c r="VAE345" s="885"/>
      <c r="VAF345" s="885"/>
      <c r="VAG345" s="885"/>
      <c r="VAH345" s="885"/>
      <c r="VAI345" s="885"/>
      <c r="VAJ345" s="885"/>
      <c r="VAK345" s="885"/>
      <c r="VAL345" s="885"/>
      <c r="VAM345" s="885"/>
      <c r="VAN345" s="885"/>
      <c r="VAO345" s="885"/>
      <c r="VAP345" s="885"/>
      <c r="VAQ345" s="885"/>
      <c r="VAR345" s="885"/>
      <c r="VAS345" s="885"/>
      <c r="VAT345" s="885"/>
      <c r="VAU345" s="885"/>
      <c r="VAV345" s="885"/>
      <c r="VAW345" s="885"/>
      <c r="VAX345" s="885"/>
      <c r="VAY345" s="885"/>
      <c r="VAZ345" s="885"/>
      <c r="VBA345" s="885"/>
      <c r="VBB345" s="885"/>
      <c r="VBC345" s="885"/>
      <c r="VBD345" s="885"/>
      <c r="VBE345" s="885"/>
      <c r="VBF345" s="885"/>
      <c r="VBG345" s="885"/>
      <c r="VBH345" s="885"/>
      <c r="VBI345" s="885"/>
      <c r="VBJ345" s="885"/>
      <c r="VBK345" s="885"/>
      <c r="VBL345" s="885"/>
      <c r="VBM345" s="885"/>
      <c r="VBN345" s="885"/>
      <c r="VBO345" s="885"/>
      <c r="VBP345" s="885"/>
      <c r="VBQ345" s="885"/>
      <c r="VBR345" s="885"/>
      <c r="VBS345" s="885"/>
      <c r="VBT345" s="885"/>
      <c r="VBU345" s="885"/>
      <c r="VBV345" s="885"/>
      <c r="VBW345" s="885"/>
      <c r="VBX345" s="885"/>
      <c r="VBY345" s="885"/>
      <c r="VBZ345" s="885"/>
      <c r="VCA345" s="885"/>
      <c r="VCB345" s="885"/>
      <c r="VCC345" s="885"/>
      <c r="VCD345" s="885"/>
      <c r="VCE345" s="885"/>
      <c r="VCF345" s="885"/>
      <c r="VCG345" s="885"/>
      <c r="VCH345" s="885"/>
      <c r="VCI345" s="885"/>
      <c r="VCJ345" s="885"/>
      <c r="VCK345" s="885"/>
      <c r="VCL345" s="885"/>
      <c r="VCM345" s="885"/>
      <c r="VCN345" s="885"/>
      <c r="VCO345" s="885"/>
      <c r="VCP345" s="885"/>
      <c r="VCQ345" s="885"/>
      <c r="VCR345" s="885"/>
      <c r="VCS345" s="885"/>
      <c r="VCT345" s="885"/>
      <c r="VCU345" s="885"/>
      <c r="VCV345" s="885"/>
      <c r="VCW345" s="885"/>
      <c r="VCX345" s="885"/>
      <c r="VCY345" s="885"/>
      <c r="VCZ345" s="885"/>
      <c r="VDA345" s="885"/>
      <c r="VDB345" s="885"/>
      <c r="VDC345" s="885"/>
      <c r="VDD345" s="885"/>
      <c r="VDE345" s="885"/>
      <c r="VDF345" s="885"/>
      <c r="VDG345" s="885"/>
      <c r="VDH345" s="885"/>
      <c r="VDI345" s="885"/>
      <c r="VDJ345" s="885"/>
      <c r="VDK345" s="885"/>
      <c r="VDL345" s="885"/>
      <c r="VDM345" s="885"/>
      <c r="VDN345" s="885"/>
      <c r="VDO345" s="885"/>
      <c r="VDP345" s="885"/>
      <c r="VDQ345" s="885"/>
      <c r="VDR345" s="885"/>
      <c r="VDS345" s="885"/>
      <c r="VDT345" s="885"/>
      <c r="VDU345" s="885"/>
      <c r="VDV345" s="885"/>
      <c r="VDW345" s="885"/>
      <c r="VDX345" s="885"/>
      <c r="VDY345" s="885"/>
      <c r="VDZ345" s="885"/>
      <c r="VEA345" s="885"/>
      <c r="VEB345" s="885"/>
      <c r="VEC345" s="885"/>
      <c r="VED345" s="885"/>
      <c r="VEE345" s="885"/>
      <c r="VEF345" s="885"/>
      <c r="VEG345" s="885"/>
      <c r="VEH345" s="885"/>
      <c r="VEI345" s="885"/>
      <c r="VEJ345" s="885"/>
      <c r="VEK345" s="885"/>
      <c r="VEL345" s="885"/>
      <c r="VEM345" s="885"/>
      <c r="VEN345" s="885"/>
      <c r="VEO345" s="885"/>
      <c r="VEP345" s="885"/>
      <c r="VEQ345" s="885"/>
      <c r="VER345" s="885"/>
      <c r="VES345" s="885"/>
      <c r="VET345" s="885"/>
      <c r="VEU345" s="885"/>
      <c r="VEV345" s="885"/>
      <c r="VEW345" s="885"/>
      <c r="VEX345" s="885"/>
      <c r="VEY345" s="885"/>
      <c r="VEZ345" s="885"/>
      <c r="VFA345" s="885"/>
      <c r="VFB345" s="885"/>
      <c r="VFC345" s="885"/>
      <c r="VFD345" s="885"/>
      <c r="VFE345" s="885"/>
      <c r="VFF345" s="885"/>
      <c r="VFG345" s="885"/>
      <c r="VFH345" s="885"/>
      <c r="VFI345" s="885"/>
      <c r="VFJ345" s="885"/>
      <c r="VFK345" s="885"/>
      <c r="VFL345" s="885"/>
      <c r="VFM345" s="885"/>
      <c r="VFN345" s="885"/>
      <c r="VFO345" s="885"/>
      <c r="VFP345" s="885"/>
      <c r="VFQ345" s="885"/>
      <c r="VFR345" s="885"/>
      <c r="VFS345" s="885"/>
      <c r="VFT345" s="885"/>
      <c r="VFU345" s="885"/>
      <c r="VFV345" s="885"/>
      <c r="VFW345" s="885"/>
      <c r="VFX345" s="885"/>
      <c r="VFY345" s="885"/>
      <c r="VFZ345" s="885"/>
      <c r="VGA345" s="885"/>
      <c r="VGB345" s="885"/>
      <c r="VGC345" s="885"/>
      <c r="VGD345" s="885"/>
      <c r="VGE345" s="885"/>
      <c r="VGF345" s="885"/>
      <c r="VGG345" s="885"/>
      <c r="VGH345" s="885"/>
      <c r="VGI345" s="885"/>
      <c r="VGJ345" s="885"/>
      <c r="VGK345" s="885"/>
      <c r="VGL345" s="885"/>
      <c r="VGM345" s="885"/>
      <c r="VGN345" s="885"/>
      <c r="VGO345" s="885"/>
      <c r="VGP345" s="885"/>
      <c r="VGQ345" s="885"/>
      <c r="VGR345" s="885"/>
      <c r="VGS345" s="885"/>
      <c r="VGT345" s="885"/>
      <c r="VGU345" s="885"/>
      <c r="VGV345" s="885"/>
      <c r="VGW345" s="885"/>
      <c r="VGX345" s="885"/>
      <c r="VGY345" s="885"/>
      <c r="VGZ345" s="885"/>
      <c r="VHA345" s="885"/>
      <c r="VHB345" s="885"/>
      <c r="VHC345" s="885"/>
      <c r="VHD345" s="885"/>
      <c r="VHE345" s="885"/>
      <c r="VHF345" s="885"/>
      <c r="VHG345" s="885"/>
      <c r="VHH345" s="885"/>
      <c r="VHI345" s="885"/>
      <c r="VHJ345" s="885"/>
      <c r="VHK345" s="885"/>
      <c r="VHL345" s="885"/>
      <c r="VHM345" s="885"/>
      <c r="VHN345" s="885"/>
      <c r="VHO345" s="885"/>
      <c r="VHP345" s="885"/>
      <c r="VHQ345" s="885"/>
      <c r="VHR345" s="885"/>
      <c r="VHS345" s="885"/>
      <c r="VHT345" s="885"/>
      <c r="VHU345" s="885"/>
      <c r="VHV345" s="885"/>
      <c r="VHW345" s="885"/>
      <c r="VHX345" s="885"/>
      <c r="VHY345" s="885"/>
      <c r="VHZ345" s="885"/>
      <c r="VIA345" s="885"/>
      <c r="VIB345" s="885"/>
      <c r="VIC345" s="885"/>
      <c r="VID345" s="885"/>
      <c r="VIE345" s="885"/>
      <c r="VIF345" s="885"/>
      <c r="VIG345" s="885"/>
      <c r="VIH345" s="885"/>
      <c r="VII345" s="885"/>
      <c r="VIJ345" s="885"/>
      <c r="VIK345" s="885"/>
      <c r="VIL345" s="885"/>
      <c r="VIM345" s="885"/>
      <c r="VIN345" s="885"/>
      <c r="VIO345" s="885"/>
      <c r="VIP345" s="885"/>
      <c r="VIQ345" s="885"/>
      <c r="VIR345" s="885"/>
      <c r="VIS345" s="885"/>
      <c r="VIT345" s="885"/>
      <c r="VIU345" s="885"/>
      <c r="VIV345" s="885"/>
      <c r="VIW345" s="885"/>
      <c r="VIX345" s="885"/>
      <c r="VIY345" s="885"/>
      <c r="VIZ345" s="885"/>
      <c r="VJA345" s="885"/>
      <c r="VJB345" s="885"/>
      <c r="VJC345" s="885"/>
      <c r="VJD345" s="885"/>
      <c r="VJE345" s="885"/>
      <c r="VJF345" s="885"/>
      <c r="VJG345" s="885"/>
      <c r="VJH345" s="885"/>
      <c r="VJI345" s="885"/>
      <c r="VJJ345" s="885"/>
      <c r="VJK345" s="885"/>
      <c r="VJL345" s="885"/>
      <c r="VJM345" s="885"/>
      <c r="VJN345" s="885"/>
      <c r="VJO345" s="885"/>
      <c r="VJP345" s="885"/>
      <c r="VJQ345" s="885"/>
      <c r="VJR345" s="885"/>
      <c r="VJS345" s="885"/>
      <c r="VJT345" s="885"/>
      <c r="VJU345" s="885"/>
      <c r="VJV345" s="885"/>
      <c r="VJW345" s="885"/>
      <c r="VJX345" s="885"/>
      <c r="VJY345" s="885"/>
      <c r="VJZ345" s="885"/>
      <c r="VKA345" s="885"/>
      <c r="VKB345" s="885"/>
      <c r="VKC345" s="885"/>
      <c r="VKD345" s="885"/>
      <c r="VKE345" s="885"/>
      <c r="VKF345" s="885"/>
      <c r="VKG345" s="885"/>
      <c r="VKH345" s="885"/>
      <c r="VKI345" s="885"/>
      <c r="VKJ345" s="885"/>
      <c r="VKK345" s="885"/>
      <c r="VKL345" s="885"/>
      <c r="VKM345" s="885"/>
      <c r="VKN345" s="885"/>
      <c r="VKO345" s="885"/>
      <c r="VKP345" s="885"/>
      <c r="VKQ345" s="885"/>
      <c r="VKR345" s="885"/>
      <c r="VKS345" s="885"/>
      <c r="VKT345" s="885"/>
      <c r="VKU345" s="885"/>
      <c r="VKV345" s="885"/>
      <c r="VKW345" s="885"/>
      <c r="VKX345" s="885"/>
      <c r="VKY345" s="885"/>
      <c r="VKZ345" s="885"/>
      <c r="VLA345" s="885"/>
      <c r="VLB345" s="885"/>
      <c r="VLC345" s="885"/>
      <c r="VLD345" s="885"/>
      <c r="VLE345" s="885"/>
      <c r="VLF345" s="885"/>
      <c r="VLG345" s="885"/>
      <c r="VLH345" s="885"/>
      <c r="VLI345" s="885"/>
      <c r="VLJ345" s="885"/>
      <c r="VLK345" s="885"/>
      <c r="VLL345" s="885"/>
      <c r="VLM345" s="885"/>
      <c r="VLN345" s="885"/>
      <c r="VLO345" s="885"/>
      <c r="VLP345" s="885"/>
      <c r="VLQ345" s="885"/>
      <c r="VLR345" s="885"/>
      <c r="VLS345" s="885"/>
      <c r="VLT345" s="885"/>
      <c r="VLU345" s="885"/>
      <c r="VLV345" s="885"/>
      <c r="VLW345" s="885"/>
      <c r="VLX345" s="885"/>
      <c r="VLY345" s="885"/>
      <c r="VLZ345" s="885"/>
      <c r="VMA345" s="885"/>
      <c r="VMB345" s="885"/>
      <c r="VMC345" s="885"/>
      <c r="VMD345" s="885"/>
      <c r="VME345" s="885"/>
      <c r="VMF345" s="885"/>
      <c r="VMG345" s="885"/>
      <c r="VMH345" s="885"/>
      <c r="VMI345" s="885"/>
      <c r="VMJ345" s="885"/>
      <c r="VMK345" s="885"/>
      <c r="VML345" s="885"/>
      <c r="VMM345" s="885"/>
      <c r="VMN345" s="885"/>
      <c r="VMO345" s="885"/>
      <c r="VMP345" s="885"/>
      <c r="VMQ345" s="885"/>
      <c r="VMR345" s="885"/>
      <c r="VMS345" s="885"/>
      <c r="VMT345" s="885"/>
      <c r="VMU345" s="885"/>
      <c r="VMV345" s="885"/>
      <c r="VMW345" s="885"/>
      <c r="VMX345" s="885"/>
      <c r="VMY345" s="885"/>
      <c r="VMZ345" s="885"/>
      <c r="VNA345" s="885"/>
      <c r="VNB345" s="885"/>
      <c r="VNC345" s="885"/>
      <c r="VND345" s="885"/>
      <c r="VNE345" s="885"/>
      <c r="VNF345" s="885"/>
      <c r="VNG345" s="885"/>
      <c r="VNH345" s="885"/>
      <c r="VNI345" s="885"/>
      <c r="VNJ345" s="885"/>
      <c r="VNK345" s="885"/>
      <c r="VNL345" s="885"/>
      <c r="VNM345" s="885"/>
      <c r="VNN345" s="885"/>
      <c r="VNO345" s="885"/>
      <c r="VNP345" s="885"/>
      <c r="VNQ345" s="885"/>
      <c r="VNR345" s="885"/>
      <c r="VNS345" s="885"/>
      <c r="VNT345" s="885"/>
      <c r="VNU345" s="885"/>
      <c r="VNV345" s="885"/>
      <c r="VNW345" s="885"/>
      <c r="VNX345" s="885"/>
      <c r="VNY345" s="885"/>
      <c r="VNZ345" s="885"/>
      <c r="VOA345" s="885"/>
      <c r="VOB345" s="885"/>
      <c r="VOC345" s="885"/>
      <c r="VOD345" s="885"/>
      <c r="VOE345" s="885"/>
      <c r="VOF345" s="885"/>
      <c r="VOG345" s="885"/>
      <c r="VOH345" s="885"/>
      <c r="VOI345" s="885"/>
      <c r="VOJ345" s="885"/>
      <c r="VOK345" s="885"/>
      <c r="VOL345" s="885"/>
      <c r="VOM345" s="885"/>
      <c r="VON345" s="885"/>
      <c r="VOO345" s="885"/>
      <c r="VOP345" s="885"/>
      <c r="VOQ345" s="885"/>
      <c r="VOR345" s="885"/>
      <c r="VOS345" s="885"/>
      <c r="VOT345" s="885"/>
      <c r="VOU345" s="885"/>
      <c r="VOV345" s="885"/>
      <c r="VOW345" s="885"/>
      <c r="VOX345" s="885"/>
      <c r="VOY345" s="885"/>
      <c r="VOZ345" s="885"/>
      <c r="VPA345" s="885"/>
      <c r="VPB345" s="885"/>
      <c r="VPC345" s="885"/>
      <c r="VPD345" s="885"/>
      <c r="VPE345" s="885"/>
      <c r="VPF345" s="885"/>
      <c r="VPG345" s="885"/>
      <c r="VPH345" s="885"/>
      <c r="VPI345" s="885"/>
      <c r="VPJ345" s="885"/>
      <c r="VPK345" s="885"/>
      <c r="VPL345" s="885"/>
      <c r="VPM345" s="885"/>
      <c r="VPN345" s="885"/>
      <c r="VPO345" s="885"/>
      <c r="VPP345" s="885"/>
      <c r="VPQ345" s="885"/>
      <c r="VPR345" s="885"/>
      <c r="VPS345" s="885"/>
      <c r="VPT345" s="885"/>
      <c r="VPU345" s="885"/>
      <c r="VPV345" s="885"/>
      <c r="VPW345" s="885"/>
      <c r="VPX345" s="885"/>
      <c r="VPY345" s="885"/>
      <c r="VPZ345" s="885"/>
      <c r="VQA345" s="885"/>
      <c r="VQB345" s="885"/>
      <c r="VQC345" s="885"/>
      <c r="VQD345" s="885"/>
      <c r="VQE345" s="885"/>
      <c r="VQF345" s="885"/>
      <c r="VQG345" s="885"/>
      <c r="VQH345" s="885"/>
      <c r="VQI345" s="885"/>
      <c r="VQJ345" s="885"/>
      <c r="VQK345" s="885"/>
      <c r="VQL345" s="885"/>
      <c r="VQM345" s="885"/>
      <c r="VQN345" s="885"/>
      <c r="VQO345" s="885"/>
      <c r="VQP345" s="885"/>
      <c r="VQQ345" s="885"/>
      <c r="VQR345" s="885"/>
      <c r="VQS345" s="885"/>
      <c r="VQT345" s="885"/>
      <c r="VQU345" s="885"/>
      <c r="VQV345" s="885"/>
      <c r="VQW345" s="885"/>
      <c r="VQX345" s="885"/>
      <c r="VQY345" s="885"/>
      <c r="VQZ345" s="885"/>
      <c r="VRA345" s="885"/>
      <c r="VRB345" s="885"/>
      <c r="VRC345" s="885"/>
      <c r="VRD345" s="885"/>
      <c r="VRE345" s="885"/>
      <c r="VRF345" s="885"/>
      <c r="VRG345" s="885"/>
      <c r="VRH345" s="885"/>
      <c r="VRI345" s="885"/>
      <c r="VRJ345" s="885"/>
      <c r="VRK345" s="885"/>
      <c r="VRL345" s="885"/>
      <c r="VRM345" s="885"/>
      <c r="VRN345" s="885"/>
      <c r="VRO345" s="885"/>
      <c r="VRP345" s="885"/>
      <c r="VRQ345" s="885"/>
      <c r="VRR345" s="885"/>
      <c r="VRS345" s="885"/>
      <c r="VRT345" s="885"/>
      <c r="VRU345" s="885"/>
      <c r="VRV345" s="885"/>
      <c r="VRW345" s="885"/>
      <c r="VRX345" s="885"/>
      <c r="VRY345" s="885"/>
      <c r="VRZ345" s="885"/>
      <c r="VSA345" s="885"/>
      <c r="VSB345" s="885"/>
      <c r="VSC345" s="885"/>
      <c r="VSD345" s="885"/>
      <c r="VSE345" s="885"/>
      <c r="VSF345" s="885"/>
      <c r="VSG345" s="885"/>
      <c r="VSH345" s="885"/>
      <c r="VSI345" s="885"/>
      <c r="VSJ345" s="885"/>
      <c r="VSK345" s="885"/>
      <c r="VSL345" s="885"/>
      <c r="VSM345" s="885"/>
      <c r="VSN345" s="885"/>
      <c r="VSO345" s="885"/>
      <c r="VSP345" s="885"/>
      <c r="VSQ345" s="885"/>
      <c r="VSR345" s="885"/>
      <c r="VSS345" s="885"/>
      <c r="VST345" s="885"/>
      <c r="VSU345" s="885"/>
      <c r="VSV345" s="885"/>
      <c r="VSW345" s="885"/>
      <c r="VSX345" s="885"/>
      <c r="VSY345" s="885"/>
      <c r="VSZ345" s="885"/>
      <c r="VTA345" s="885"/>
      <c r="VTB345" s="885"/>
      <c r="VTC345" s="885"/>
      <c r="VTD345" s="885"/>
      <c r="VTE345" s="885"/>
      <c r="VTF345" s="885"/>
      <c r="VTG345" s="885"/>
      <c r="VTH345" s="885"/>
      <c r="VTI345" s="885"/>
      <c r="VTJ345" s="885"/>
      <c r="VTK345" s="885"/>
      <c r="VTL345" s="885"/>
      <c r="VTM345" s="885"/>
      <c r="VTN345" s="885"/>
      <c r="VTO345" s="885"/>
      <c r="VTP345" s="885"/>
      <c r="VTQ345" s="885"/>
      <c r="VTR345" s="885"/>
      <c r="VTS345" s="885"/>
      <c r="VTT345" s="885"/>
      <c r="VTU345" s="885"/>
      <c r="VTV345" s="885"/>
      <c r="VTW345" s="885"/>
      <c r="VTX345" s="885"/>
      <c r="VTY345" s="885"/>
      <c r="VTZ345" s="885"/>
      <c r="VUA345" s="885"/>
      <c r="VUB345" s="885"/>
      <c r="VUC345" s="885"/>
      <c r="VUD345" s="885"/>
      <c r="VUE345" s="885"/>
      <c r="VUF345" s="885"/>
      <c r="VUG345" s="885"/>
      <c r="VUH345" s="885"/>
      <c r="VUI345" s="885"/>
      <c r="VUJ345" s="885"/>
      <c r="VUK345" s="885"/>
      <c r="VUL345" s="885"/>
      <c r="VUM345" s="885"/>
      <c r="VUN345" s="885"/>
      <c r="VUO345" s="885"/>
      <c r="VUP345" s="885"/>
      <c r="VUQ345" s="885"/>
      <c r="VUR345" s="885"/>
      <c r="VUS345" s="885"/>
      <c r="VUT345" s="885"/>
      <c r="VUU345" s="885"/>
      <c r="VUV345" s="885"/>
      <c r="VUW345" s="885"/>
      <c r="VUX345" s="885"/>
      <c r="VUY345" s="885"/>
      <c r="VUZ345" s="885"/>
      <c r="VVA345" s="885"/>
      <c r="VVB345" s="885"/>
      <c r="VVC345" s="885"/>
      <c r="VVD345" s="885"/>
      <c r="VVE345" s="885"/>
      <c r="VVF345" s="885"/>
      <c r="VVG345" s="885"/>
      <c r="VVH345" s="885"/>
      <c r="VVI345" s="885"/>
      <c r="VVJ345" s="885"/>
      <c r="VVK345" s="885"/>
      <c r="VVL345" s="885"/>
      <c r="VVM345" s="885"/>
      <c r="VVN345" s="885"/>
      <c r="VVO345" s="885"/>
      <c r="VVP345" s="885"/>
      <c r="VVQ345" s="885"/>
      <c r="VVR345" s="885"/>
      <c r="VVS345" s="885"/>
      <c r="VVT345" s="885"/>
      <c r="VVU345" s="885"/>
      <c r="VVV345" s="885"/>
      <c r="VVW345" s="885"/>
      <c r="VVX345" s="885"/>
      <c r="VVY345" s="885"/>
      <c r="VVZ345" s="885"/>
      <c r="VWA345" s="885"/>
      <c r="VWB345" s="885"/>
      <c r="VWC345" s="885"/>
      <c r="VWD345" s="885"/>
      <c r="VWE345" s="885"/>
      <c r="VWF345" s="885"/>
      <c r="VWG345" s="885"/>
      <c r="VWH345" s="885"/>
      <c r="VWI345" s="885"/>
      <c r="VWJ345" s="885"/>
      <c r="VWK345" s="885"/>
      <c r="VWL345" s="885"/>
      <c r="VWM345" s="885"/>
      <c r="VWN345" s="885"/>
      <c r="VWO345" s="885"/>
      <c r="VWP345" s="885"/>
      <c r="VWQ345" s="885"/>
      <c r="VWR345" s="885"/>
      <c r="VWS345" s="885"/>
      <c r="VWT345" s="885"/>
      <c r="VWU345" s="885"/>
      <c r="VWV345" s="885"/>
      <c r="VWW345" s="885"/>
      <c r="VWX345" s="885"/>
      <c r="VWY345" s="885"/>
      <c r="VWZ345" s="885"/>
      <c r="VXA345" s="885"/>
      <c r="VXB345" s="885"/>
      <c r="VXC345" s="885"/>
      <c r="VXD345" s="885"/>
      <c r="VXE345" s="885"/>
      <c r="VXF345" s="885"/>
      <c r="VXG345" s="885"/>
      <c r="VXH345" s="885"/>
      <c r="VXI345" s="885"/>
      <c r="VXJ345" s="885"/>
      <c r="VXK345" s="885"/>
      <c r="VXL345" s="885"/>
      <c r="VXM345" s="885"/>
      <c r="VXN345" s="885"/>
      <c r="VXO345" s="885"/>
      <c r="VXP345" s="885"/>
      <c r="VXQ345" s="885"/>
      <c r="VXR345" s="885"/>
      <c r="VXS345" s="885"/>
      <c r="VXT345" s="885"/>
      <c r="VXU345" s="885"/>
      <c r="VXV345" s="885"/>
      <c r="VXW345" s="885"/>
      <c r="VXX345" s="885"/>
      <c r="VXY345" s="885"/>
      <c r="VXZ345" s="885"/>
      <c r="VYA345" s="885"/>
      <c r="VYB345" s="885"/>
      <c r="VYC345" s="885"/>
      <c r="VYD345" s="885"/>
      <c r="VYE345" s="885"/>
      <c r="VYF345" s="885"/>
      <c r="VYG345" s="885"/>
      <c r="VYH345" s="885"/>
      <c r="VYI345" s="885"/>
      <c r="VYJ345" s="885"/>
      <c r="VYK345" s="885"/>
      <c r="VYL345" s="885"/>
      <c r="VYM345" s="885"/>
      <c r="VYN345" s="885"/>
      <c r="VYO345" s="885"/>
      <c r="VYP345" s="885"/>
      <c r="VYQ345" s="885"/>
      <c r="VYR345" s="885"/>
      <c r="VYS345" s="885"/>
      <c r="VYT345" s="885"/>
      <c r="VYU345" s="885"/>
      <c r="VYV345" s="885"/>
      <c r="VYW345" s="885"/>
      <c r="VYX345" s="885"/>
      <c r="VYY345" s="885"/>
      <c r="VYZ345" s="885"/>
      <c r="VZA345" s="885"/>
      <c r="VZB345" s="885"/>
      <c r="VZC345" s="885"/>
      <c r="VZD345" s="885"/>
      <c r="VZE345" s="885"/>
      <c r="VZF345" s="885"/>
      <c r="VZG345" s="885"/>
      <c r="VZH345" s="885"/>
      <c r="VZI345" s="885"/>
      <c r="VZJ345" s="885"/>
      <c r="VZK345" s="885"/>
      <c r="VZL345" s="885"/>
      <c r="VZM345" s="885"/>
      <c r="VZN345" s="885"/>
      <c r="VZO345" s="885"/>
      <c r="VZP345" s="885"/>
      <c r="VZQ345" s="885"/>
      <c r="VZR345" s="885"/>
      <c r="VZS345" s="885"/>
      <c r="VZT345" s="885"/>
      <c r="VZU345" s="885"/>
      <c r="VZV345" s="885"/>
      <c r="VZW345" s="885"/>
      <c r="VZX345" s="885"/>
      <c r="VZY345" s="885"/>
      <c r="VZZ345" s="885"/>
      <c r="WAA345" s="885"/>
      <c r="WAB345" s="885"/>
      <c r="WAC345" s="885"/>
      <c r="WAD345" s="885"/>
      <c r="WAE345" s="885"/>
      <c r="WAF345" s="885"/>
      <c r="WAG345" s="885"/>
      <c r="WAH345" s="885"/>
      <c r="WAI345" s="885"/>
      <c r="WAJ345" s="885"/>
      <c r="WAK345" s="885"/>
      <c r="WAL345" s="885"/>
      <c r="WAM345" s="885"/>
      <c r="WAN345" s="885"/>
      <c r="WAO345" s="885"/>
      <c r="WAP345" s="885"/>
      <c r="WAQ345" s="885"/>
      <c r="WAR345" s="885"/>
      <c r="WAS345" s="885"/>
      <c r="WAT345" s="885"/>
      <c r="WAU345" s="885"/>
      <c r="WAV345" s="885"/>
      <c r="WAW345" s="885"/>
      <c r="WAX345" s="885"/>
      <c r="WAY345" s="885"/>
      <c r="WAZ345" s="885"/>
      <c r="WBA345" s="885"/>
      <c r="WBB345" s="885"/>
      <c r="WBC345" s="885"/>
      <c r="WBD345" s="885"/>
      <c r="WBE345" s="885"/>
      <c r="WBF345" s="885"/>
      <c r="WBG345" s="885"/>
      <c r="WBH345" s="885"/>
      <c r="WBI345" s="885"/>
      <c r="WBJ345" s="885"/>
      <c r="WBK345" s="885"/>
      <c r="WBL345" s="885"/>
      <c r="WBM345" s="885"/>
      <c r="WBN345" s="885"/>
      <c r="WBO345" s="885"/>
      <c r="WBP345" s="885"/>
      <c r="WBQ345" s="885"/>
      <c r="WBR345" s="885"/>
      <c r="WBS345" s="885"/>
      <c r="WBT345" s="885"/>
      <c r="WBU345" s="885"/>
      <c r="WBV345" s="885"/>
      <c r="WBW345" s="885"/>
      <c r="WBX345" s="885"/>
      <c r="WBY345" s="885"/>
      <c r="WBZ345" s="885"/>
      <c r="WCA345" s="885"/>
      <c r="WCB345" s="885"/>
      <c r="WCC345" s="885"/>
      <c r="WCD345" s="885"/>
      <c r="WCE345" s="885"/>
      <c r="WCF345" s="885"/>
      <c r="WCG345" s="885"/>
      <c r="WCH345" s="885"/>
      <c r="WCI345" s="885"/>
      <c r="WCJ345" s="885"/>
      <c r="WCK345" s="885"/>
      <c r="WCL345" s="885"/>
      <c r="WCM345" s="885"/>
      <c r="WCN345" s="885"/>
      <c r="WCO345" s="885"/>
      <c r="WCP345" s="885"/>
      <c r="WCQ345" s="885"/>
      <c r="WCR345" s="885"/>
      <c r="WCS345" s="885"/>
      <c r="WCT345" s="885"/>
      <c r="WCU345" s="885"/>
      <c r="WCV345" s="885"/>
      <c r="WCW345" s="885"/>
      <c r="WCX345" s="885"/>
      <c r="WCY345" s="885"/>
      <c r="WCZ345" s="885"/>
      <c r="WDA345" s="885"/>
      <c r="WDB345" s="885"/>
      <c r="WDC345" s="885"/>
      <c r="WDD345" s="885"/>
      <c r="WDE345" s="885"/>
      <c r="WDF345" s="885"/>
      <c r="WDG345" s="885"/>
      <c r="WDH345" s="885"/>
      <c r="WDI345" s="885"/>
      <c r="WDJ345" s="885"/>
      <c r="WDK345" s="885"/>
      <c r="WDL345" s="885"/>
      <c r="WDM345" s="885"/>
      <c r="WDN345" s="885"/>
      <c r="WDO345" s="885"/>
      <c r="WDP345" s="885"/>
      <c r="WDQ345" s="885"/>
      <c r="WDR345" s="885"/>
      <c r="WDS345" s="885"/>
      <c r="WDT345" s="885"/>
      <c r="WDU345" s="885"/>
      <c r="WDV345" s="885"/>
      <c r="WDW345" s="885"/>
      <c r="WDX345" s="885"/>
      <c r="WDY345" s="885"/>
      <c r="WDZ345" s="885"/>
      <c r="WEA345" s="885"/>
      <c r="WEB345" s="885"/>
      <c r="WEC345" s="885"/>
      <c r="WED345" s="885"/>
      <c r="WEE345" s="885"/>
      <c r="WEF345" s="885"/>
      <c r="WEG345" s="885"/>
      <c r="WEH345" s="885"/>
      <c r="WEI345" s="885"/>
      <c r="WEJ345" s="885"/>
      <c r="WEK345" s="885"/>
      <c r="WEL345" s="885"/>
      <c r="WEM345" s="885"/>
      <c r="WEN345" s="885"/>
      <c r="WEO345" s="885"/>
      <c r="WEP345" s="885"/>
      <c r="WEQ345" s="885"/>
      <c r="WER345" s="885"/>
      <c r="WES345" s="885"/>
      <c r="WET345" s="885"/>
      <c r="WEU345" s="885"/>
      <c r="WEV345" s="885"/>
      <c r="WEW345" s="885"/>
      <c r="WEX345" s="885"/>
      <c r="WEY345" s="885"/>
      <c r="WEZ345" s="885"/>
      <c r="WFA345" s="885"/>
      <c r="WFB345" s="885"/>
      <c r="WFC345" s="885"/>
      <c r="WFD345" s="885"/>
      <c r="WFE345" s="885"/>
      <c r="WFF345" s="885"/>
      <c r="WFG345" s="885"/>
      <c r="WFH345" s="885"/>
      <c r="WFI345" s="885"/>
      <c r="WFJ345" s="885"/>
      <c r="WFK345" s="885"/>
      <c r="WFL345" s="885"/>
      <c r="WFM345" s="885"/>
      <c r="WFN345" s="885"/>
      <c r="WFO345" s="885"/>
      <c r="WFP345" s="885"/>
      <c r="WFQ345" s="885"/>
      <c r="WFR345" s="885"/>
      <c r="WFS345" s="885"/>
      <c r="WFT345" s="885"/>
      <c r="WFU345" s="885"/>
      <c r="WFV345" s="885"/>
      <c r="WFW345" s="885"/>
      <c r="WFX345" s="885"/>
      <c r="WFY345" s="885"/>
      <c r="WFZ345" s="885"/>
      <c r="WGA345" s="885"/>
      <c r="WGB345" s="885"/>
      <c r="WGC345" s="885"/>
      <c r="WGD345" s="885"/>
      <c r="WGE345" s="885"/>
      <c r="WGF345" s="885"/>
      <c r="WGG345" s="885"/>
      <c r="WGH345" s="885"/>
      <c r="WGI345" s="885"/>
      <c r="WGJ345" s="885"/>
      <c r="WGK345" s="885"/>
      <c r="WGL345" s="885"/>
      <c r="WGM345" s="885"/>
      <c r="WGN345" s="885"/>
      <c r="WGO345" s="885"/>
      <c r="WGP345" s="885"/>
      <c r="WGQ345" s="885"/>
      <c r="WGR345" s="885"/>
      <c r="WGS345" s="885"/>
      <c r="WGT345" s="885"/>
      <c r="WGU345" s="885"/>
      <c r="WGV345" s="885"/>
      <c r="WGW345" s="885"/>
      <c r="WGX345" s="885"/>
      <c r="WGY345" s="885"/>
      <c r="WGZ345" s="885"/>
      <c r="WHA345" s="885"/>
      <c r="WHB345" s="885"/>
      <c r="WHC345" s="885"/>
      <c r="WHD345" s="885"/>
      <c r="WHE345" s="885"/>
      <c r="WHF345" s="885"/>
      <c r="WHG345" s="885"/>
      <c r="WHH345" s="885"/>
      <c r="WHI345" s="885"/>
      <c r="WHJ345" s="885"/>
      <c r="WHK345" s="885"/>
      <c r="WHL345" s="885"/>
      <c r="WHM345" s="885"/>
      <c r="WHN345" s="885"/>
      <c r="WHO345" s="885"/>
      <c r="WHP345" s="885"/>
      <c r="WHQ345" s="885"/>
      <c r="WHR345" s="885"/>
      <c r="WHS345" s="885"/>
      <c r="WHT345" s="885"/>
      <c r="WHU345" s="885"/>
      <c r="WHV345" s="885"/>
      <c r="WHW345" s="885"/>
      <c r="WHX345" s="885"/>
      <c r="WHY345" s="885"/>
      <c r="WHZ345" s="885"/>
      <c r="WIA345" s="885"/>
      <c r="WIB345" s="885"/>
      <c r="WIC345" s="885"/>
      <c r="WID345" s="885"/>
      <c r="WIE345" s="885"/>
      <c r="WIF345" s="885"/>
      <c r="WIG345" s="885"/>
      <c r="WIH345" s="885"/>
      <c r="WII345" s="885"/>
      <c r="WIJ345" s="885"/>
      <c r="WIK345" s="885"/>
      <c r="WIL345" s="885"/>
      <c r="WIM345" s="885"/>
      <c r="WIN345" s="885"/>
      <c r="WIO345" s="885"/>
      <c r="WIP345" s="885"/>
      <c r="WIQ345" s="885"/>
      <c r="WIR345" s="885"/>
      <c r="WIS345" s="885"/>
      <c r="WIT345" s="885"/>
      <c r="WIU345" s="885"/>
      <c r="WIV345" s="885"/>
      <c r="WIW345" s="885"/>
      <c r="WIX345" s="885"/>
      <c r="WIY345" s="885"/>
      <c r="WIZ345" s="885"/>
      <c r="WJA345" s="885"/>
      <c r="WJB345" s="885"/>
      <c r="WJC345" s="885"/>
      <c r="WJD345" s="885"/>
      <c r="WJE345" s="885"/>
      <c r="WJF345" s="885"/>
      <c r="WJG345" s="885"/>
      <c r="WJH345" s="885"/>
      <c r="WJI345" s="885"/>
      <c r="WJJ345" s="885"/>
      <c r="WJK345" s="885"/>
      <c r="WJL345" s="885"/>
      <c r="WJM345" s="885"/>
      <c r="WJN345" s="885"/>
      <c r="WJO345" s="885"/>
      <c r="WJP345" s="885"/>
      <c r="WJQ345" s="885"/>
      <c r="WJR345" s="885"/>
      <c r="WJS345" s="885"/>
      <c r="WJT345" s="885"/>
      <c r="WJU345" s="885"/>
      <c r="WJV345" s="885"/>
      <c r="WJW345" s="885"/>
      <c r="WJX345" s="885"/>
      <c r="WJY345" s="885"/>
      <c r="WJZ345" s="885"/>
      <c r="WKA345" s="885"/>
      <c r="WKB345" s="885"/>
      <c r="WKC345" s="885"/>
      <c r="WKD345" s="885"/>
      <c r="WKE345" s="885"/>
      <c r="WKF345" s="885"/>
      <c r="WKG345" s="885"/>
      <c r="WKH345" s="885"/>
      <c r="WKI345" s="885"/>
      <c r="WKJ345" s="885"/>
      <c r="WKK345" s="885"/>
      <c r="WKL345" s="885"/>
      <c r="WKM345" s="885"/>
      <c r="WKN345" s="885"/>
      <c r="WKO345" s="885"/>
      <c r="WKP345" s="885"/>
      <c r="WKQ345" s="885"/>
      <c r="WKR345" s="885"/>
      <c r="WKS345" s="885"/>
      <c r="WKT345" s="885"/>
      <c r="WKU345" s="885"/>
      <c r="WKV345" s="885"/>
      <c r="WKW345" s="885"/>
      <c r="WKX345" s="885"/>
      <c r="WKY345" s="885"/>
      <c r="WKZ345" s="885"/>
      <c r="WLA345" s="885"/>
      <c r="WLB345" s="885"/>
      <c r="WLC345" s="885"/>
      <c r="WLD345" s="885"/>
      <c r="WLE345" s="885"/>
      <c r="WLF345" s="885"/>
      <c r="WLG345" s="885"/>
      <c r="WLH345" s="885"/>
      <c r="WLI345" s="885"/>
      <c r="WLJ345" s="885"/>
      <c r="WLK345" s="885"/>
      <c r="WLL345" s="885"/>
      <c r="WLM345" s="885"/>
      <c r="WLN345" s="885"/>
      <c r="WLO345" s="885"/>
      <c r="WLP345" s="885"/>
      <c r="WLQ345" s="885"/>
      <c r="WLR345" s="885"/>
      <c r="WLS345" s="885"/>
      <c r="WLT345" s="885"/>
      <c r="WLU345" s="885"/>
      <c r="WLV345" s="885"/>
      <c r="WLW345" s="885"/>
      <c r="WLX345" s="885"/>
      <c r="WLY345" s="885"/>
      <c r="WLZ345" s="885"/>
      <c r="WMA345" s="885"/>
      <c r="WMB345" s="885"/>
      <c r="WMC345" s="885"/>
      <c r="WMD345" s="885"/>
      <c r="WME345" s="885"/>
      <c r="WMF345" s="885"/>
      <c r="WMG345" s="885"/>
      <c r="WMH345" s="885"/>
      <c r="WMI345" s="885"/>
      <c r="WMJ345" s="885"/>
      <c r="WMK345" s="885"/>
      <c r="WML345" s="885"/>
      <c r="WMM345" s="885"/>
      <c r="WMN345" s="885"/>
      <c r="WMO345" s="885"/>
      <c r="WMP345" s="885"/>
      <c r="WMQ345" s="885"/>
      <c r="WMR345" s="885"/>
      <c r="WMS345" s="885"/>
      <c r="WMT345" s="885"/>
      <c r="WMU345" s="885"/>
      <c r="WMV345" s="885"/>
      <c r="WMW345" s="885"/>
      <c r="WMX345" s="885"/>
      <c r="WMY345" s="885"/>
      <c r="WMZ345" s="885"/>
      <c r="WNA345" s="885"/>
      <c r="WNB345" s="885"/>
      <c r="WNC345" s="885"/>
      <c r="WND345" s="885"/>
      <c r="WNE345" s="885"/>
      <c r="WNF345" s="885"/>
      <c r="WNG345" s="885"/>
      <c r="WNH345" s="885"/>
      <c r="WNI345" s="885"/>
      <c r="WNJ345" s="885"/>
      <c r="WNK345" s="885"/>
      <c r="WNL345" s="885"/>
      <c r="WNM345" s="885"/>
      <c r="WNN345" s="885"/>
      <c r="WNO345" s="885"/>
      <c r="WNP345" s="885"/>
      <c r="WNQ345" s="885"/>
      <c r="WNR345" s="885"/>
      <c r="WNS345" s="885"/>
      <c r="WNT345" s="885"/>
      <c r="WNU345" s="885"/>
      <c r="WNV345" s="885"/>
      <c r="WNW345" s="885"/>
      <c r="WNX345" s="885"/>
      <c r="WNY345" s="885"/>
      <c r="WNZ345" s="885"/>
      <c r="WOA345" s="885"/>
      <c r="WOB345" s="885"/>
      <c r="WOC345" s="885"/>
      <c r="WOD345" s="885"/>
      <c r="WOE345" s="885"/>
      <c r="WOF345" s="885"/>
      <c r="WOG345" s="885"/>
      <c r="WOH345" s="885"/>
      <c r="WOI345" s="885"/>
      <c r="WOJ345" s="885"/>
      <c r="WOK345" s="885"/>
      <c r="WOL345" s="885"/>
      <c r="WOM345" s="885"/>
      <c r="WON345" s="885"/>
      <c r="WOO345" s="885"/>
      <c r="WOP345" s="885"/>
      <c r="WOQ345" s="885"/>
      <c r="WOR345" s="885"/>
      <c r="WOS345" s="885"/>
      <c r="WOT345" s="885"/>
      <c r="WOU345" s="885"/>
      <c r="WOV345" s="885"/>
      <c r="WOW345" s="885"/>
      <c r="WOX345" s="885"/>
      <c r="WOY345" s="885"/>
      <c r="WOZ345" s="885"/>
      <c r="WPA345" s="885"/>
      <c r="WPB345" s="885"/>
      <c r="WPC345" s="885"/>
      <c r="WPD345" s="885"/>
      <c r="WPE345" s="885"/>
      <c r="WPF345" s="885"/>
      <c r="WPG345" s="885"/>
      <c r="WPH345" s="885"/>
      <c r="WPI345" s="885"/>
      <c r="WPJ345" s="885"/>
      <c r="WPK345" s="885"/>
      <c r="WPL345" s="885"/>
      <c r="WPM345" s="885"/>
      <c r="WPN345" s="885"/>
      <c r="WPO345" s="885"/>
      <c r="WPP345" s="885"/>
      <c r="WPQ345" s="885"/>
      <c r="WPR345" s="885"/>
      <c r="WPS345" s="885"/>
      <c r="WPT345" s="885"/>
      <c r="WPU345" s="885"/>
      <c r="WPV345" s="885"/>
      <c r="WPW345" s="885"/>
      <c r="WPX345" s="885"/>
      <c r="WPY345" s="885"/>
      <c r="WPZ345" s="885"/>
      <c r="WQA345" s="885"/>
      <c r="WQB345" s="885"/>
      <c r="WQC345" s="885"/>
      <c r="WQD345" s="885"/>
      <c r="WQE345" s="885"/>
      <c r="WQF345" s="885"/>
      <c r="WQG345" s="885"/>
      <c r="WQH345" s="885"/>
      <c r="WQI345" s="885"/>
      <c r="WQJ345" s="885"/>
      <c r="WQK345" s="885"/>
      <c r="WQL345" s="885"/>
      <c r="WQM345" s="885"/>
      <c r="WQN345" s="885"/>
      <c r="WQO345" s="885"/>
      <c r="WQP345" s="885"/>
      <c r="WQQ345" s="885"/>
      <c r="WQR345" s="885"/>
      <c r="WQS345" s="885"/>
      <c r="WQT345" s="885"/>
      <c r="WQU345" s="885"/>
      <c r="WQV345" s="885"/>
      <c r="WQW345" s="885"/>
      <c r="WQX345" s="885"/>
      <c r="WQY345" s="885"/>
      <c r="WQZ345" s="885"/>
      <c r="WRA345" s="885"/>
      <c r="WRB345" s="885"/>
      <c r="WRC345" s="885"/>
      <c r="WRD345" s="885"/>
      <c r="WRE345" s="885"/>
      <c r="WRF345" s="885"/>
      <c r="WRG345" s="885"/>
      <c r="WRH345" s="885"/>
      <c r="WRI345" s="885"/>
      <c r="WRJ345" s="885"/>
      <c r="WRK345" s="885"/>
      <c r="WRL345" s="885"/>
      <c r="WRM345" s="885"/>
      <c r="WRN345" s="885"/>
      <c r="WRO345" s="885"/>
      <c r="WRP345" s="885"/>
      <c r="WRQ345" s="885"/>
      <c r="WRR345" s="885"/>
      <c r="WRS345" s="885"/>
      <c r="WRT345" s="885"/>
      <c r="WRU345" s="885"/>
      <c r="WRV345" s="885"/>
      <c r="WRW345" s="885"/>
      <c r="WRX345" s="885"/>
      <c r="WRY345" s="885"/>
      <c r="WRZ345" s="885"/>
      <c r="WSA345" s="885"/>
      <c r="WSB345" s="885"/>
      <c r="WSC345" s="885"/>
      <c r="WSD345" s="885"/>
      <c r="WSE345" s="885"/>
      <c r="WSF345" s="885"/>
      <c r="WSG345" s="885"/>
      <c r="WSH345" s="885"/>
      <c r="WSI345" s="885"/>
      <c r="WSJ345" s="885"/>
      <c r="WSK345" s="885"/>
      <c r="WSL345" s="885"/>
      <c r="WSM345" s="885"/>
      <c r="WSN345" s="885"/>
      <c r="WSO345" s="885"/>
      <c r="WSP345" s="885"/>
      <c r="WSQ345" s="885"/>
      <c r="WSR345" s="885"/>
      <c r="WSS345" s="885"/>
      <c r="WST345" s="885"/>
      <c r="WSU345" s="885"/>
      <c r="WSV345" s="885"/>
      <c r="WSW345" s="885"/>
      <c r="WSX345" s="885"/>
      <c r="WSY345" s="885"/>
      <c r="WSZ345" s="885"/>
      <c r="WTA345" s="885"/>
      <c r="WTB345" s="885"/>
      <c r="WTC345" s="885"/>
      <c r="WTD345" s="885"/>
      <c r="WTE345" s="885"/>
      <c r="WTF345" s="885"/>
      <c r="WTG345" s="885"/>
      <c r="WTH345" s="885"/>
      <c r="WTI345" s="885"/>
      <c r="WTJ345" s="885"/>
      <c r="WTK345" s="885"/>
      <c r="WTL345" s="885"/>
      <c r="WTM345" s="885"/>
      <c r="WTN345" s="885"/>
      <c r="WTO345" s="885"/>
      <c r="WTP345" s="885"/>
      <c r="WTQ345" s="885"/>
      <c r="WTR345" s="885"/>
      <c r="WTS345" s="885"/>
      <c r="WTT345" s="885"/>
      <c r="WTU345" s="885"/>
      <c r="WTV345" s="885"/>
      <c r="WTW345" s="885"/>
      <c r="WTX345" s="885"/>
      <c r="WTY345" s="885"/>
      <c r="WTZ345" s="885"/>
      <c r="WUA345" s="885"/>
      <c r="WUB345" s="885"/>
      <c r="WUC345" s="885"/>
      <c r="WUD345" s="885"/>
      <c r="WUE345" s="885"/>
      <c r="WUF345" s="885"/>
      <c r="WUG345" s="885"/>
      <c r="WUH345" s="885"/>
      <c r="WUI345" s="885"/>
      <c r="WUJ345" s="885"/>
      <c r="WUK345" s="885"/>
      <c r="WUL345" s="885"/>
      <c r="WUM345" s="885"/>
      <c r="WUN345" s="885"/>
      <c r="WUO345" s="885"/>
      <c r="WUP345" s="885"/>
      <c r="WUQ345" s="885"/>
      <c r="WUR345" s="885"/>
      <c r="WUS345" s="885"/>
      <c r="WUT345" s="885"/>
      <c r="WUU345" s="885"/>
      <c r="WUV345" s="885"/>
      <c r="WUW345" s="885"/>
      <c r="WUX345" s="885"/>
      <c r="WUY345" s="885"/>
      <c r="WUZ345" s="885"/>
      <c r="WVA345" s="885"/>
      <c r="WVB345" s="885"/>
      <c r="WVC345" s="885"/>
      <c r="WVD345" s="885"/>
      <c r="WVE345" s="885"/>
      <c r="WVF345" s="885"/>
      <c r="WVG345" s="885"/>
      <c r="WVH345" s="885"/>
      <c r="WVI345" s="885"/>
      <c r="WVJ345" s="885"/>
      <c r="WVK345" s="885"/>
      <c r="WVL345" s="885"/>
      <c r="WVM345" s="885"/>
      <c r="WVN345" s="885"/>
      <c r="WVO345" s="885"/>
      <c r="WVP345" s="885"/>
      <c r="WVQ345" s="885"/>
      <c r="WVR345" s="885"/>
      <c r="WVS345" s="885"/>
      <c r="WVT345" s="885"/>
      <c r="WVU345" s="885"/>
      <c r="WVV345" s="885"/>
      <c r="WVW345" s="885"/>
      <c r="WVX345" s="885"/>
      <c r="WVY345" s="885"/>
      <c r="WVZ345" s="885"/>
      <c r="WWA345" s="885"/>
      <c r="WWB345" s="885"/>
      <c r="WWC345" s="885"/>
      <c r="WWD345" s="885"/>
      <c r="WWE345" s="885"/>
      <c r="WWF345" s="885"/>
      <c r="WWG345" s="885"/>
      <c r="WWH345" s="885"/>
      <c r="WWI345" s="885"/>
      <c r="WWJ345" s="885"/>
      <c r="WWK345" s="885"/>
      <c r="WWL345" s="885"/>
      <c r="WWM345" s="885"/>
      <c r="WWN345" s="885"/>
      <c r="WWO345" s="885"/>
      <c r="WWP345" s="885"/>
      <c r="WWQ345" s="885"/>
      <c r="WWR345" s="885"/>
      <c r="WWS345" s="885"/>
      <c r="WWT345" s="885"/>
      <c r="WWU345" s="885"/>
      <c r="WWV345" s="885"/>
      <c r="WWW345" s="885"/>
      <c r="WWX345" s="885"/>
      <c r="WWY345" s="885"/>
      <c r="WWZ345" s="885"/>
      <c r="WXA345" s="885"/>
      <c r="WXB345" s="885"/>
      <c r="WXC345" s="885"/>
      <c r="WXD345" s="885"/>
      <c r="WXE345" s="885"/>
      <c r="WXF345" s="885"/>
      <c r="WXG345" s="885"/>
      <c r="WXH345" s="885"/>
      <c r="WXI345" s="885"/>
      <c r="WXJ345" s="885"/>
      <c r="WXK345" s="885"/>
      <c r="WXL345" s="885"/>
      <c r="WXM345" s="885"/>
      <c r="WXN345" s="885"/>
      <c r="WXO345" s="885"/>
      <c r="WXP345" s="885"/>
      <c r="WXQ345" s="885"/>
      <c r="WXR345" s="885"/>
      <c r="WXS345" s="885"/>
      <c r="WXT345" s="885"/>
      <c r="WXU345" s="885"/>
      <c r="WXV345" s="885"/>
      <c r="WXW345" s="885"/>
      <c r="WXX345" s="885"/>
      <c r="WXY345" s="885"/>
      <c r="WXZ345" s="885"/>
      <c r="WYA345" s="885"/>
      <c r="WYB345" s="885"/>
      <c r="WYC345" s="885"/>
      <c r="WYD345" s="885"/>
      <c r="WYE345" s="885"/>
      <c r="WYF345" s="885"/>
      <c r="WYG345" s="885"/>
      <c r="WYH345" s="885"/>
      <c r="WYI345" s="885"/>
      <c r="WYJ345" s="885"/>
      <c r="WYK345" s="885"/>
      <c r="WYL345" s="885"/>
      <c r="WYM345" s="885"/>
      <c r="WYN345" s="885"/>
      <c r="WYO345" s="885"/>
      <c r="WYP345" s="885"/>
      <c r="WYQ345" s="885"/>
      <c r="WYR345" s="885"/>
      <c r="WYS345" s="885"/>
      <c r="WYT345" s="885"/>
      <c r="WYU345" s="885"/>
      <c r="WYV345" s="885"/>
      <c r="WYW345" s="885"/>
      <c r="WYX345" s="885"/>
      <c r="WYY345" s="885"/>
      <c r="WYZ345" s="885"/>
      <c r="WZA345" s="885"/>
      <c r="WZB345" s="885"/>
      <c r="WZC345" s="885"/>
      <c r="WZD345" s="885"/>
      <c r="WZE345" s="885"/>
      <c r="WZF345" s="885"/>
      <c r="WZG345" s="885"/>
      <c r="WZH345" s="885"/>
      <c r="WZI345" s="885"/>
      <c r="WZJ345" s="885"/>
      <c r="WZK345" s="885"/>
      <c r="WZL345" s="885"/>
      <c r="WZM345" s="885"/>
      <c r="WZN345" s="885"/>
      <c r="WZO345" s="885"/>
      <c r="WZP345" s="885"/>
      <c r="WZQ345" s="885"/>
      <c r="WZR345" s="885"/>
      <c r="WZS345" s="885"/>
      <c r="WZT345" s="885"/>
      <c r="WZU345" s="885"/>
      <c r="WZV345" s="885"/>
      <c r="WZW345" s="885"/>
      <c r="WZX345" s="885"/>
      <c r="WZY345" s="885"/>
      <c r="WZZ345" s="885"/>
      <c r="XAA345" s="885"/>
      <c r="XAB345" s="885"/>
      <c r="XAC345" s="885"/>
      <c r="XAD345" s="885"/>
      <c r="XAE345" s="885"/>
      <c r="XAF345" s="885"/>
      <c r="XAG345" s="885"/>
      <c r="XAH345" s="885"/>
      <c r="XAI345" s="885"/>
      <c r="XAJ345" s="885"/>
      <c r="XAK345" s="885"/>
      <c r="XAL345" s="885"/>
      <c r="XAM345" s="885"/>
      <c r="XAN345" s="885"/>
      <c r="XAO345" s="885"/>
      <c r="XAP345" s="885"/>
      <c r="XAQ345" s="885"/>
      <c r="XAR345" s="885"/>
      <c r="XAS345" s="885"/>
      <c r="XAT345" s="885"/>
      <c r="XAU345" s="885"/>
      <c r="XAV345" s="885"/>
      <c r="XAW345" s="885"/>
      <c r="XAX345" s="885"/>
      <c r="XAY345" s="885"/>
      <c r="XAZ345" s="885"/>
      <c r="XBA345" s="885"/>
      <c r="XBB345" s="885"/>
      <c r="XBC345" s="885"/>
      <c r="XBD345" s="885"/>
      <c r="XBE345" s="885"/>
      <c r="XBF345" s="885"/>
      <c r="XBG345" s="885"/>
      <c r="XBH345" s="885"/>
      <c r="XBI345" s="885"/>
      <c r="XBJ345" s="885"/>
      <c r="XBK345" s="885"/>
      <c r="XBL345" s="885"/>
      <c r="XBM345" s="885"/>
      <c r="XBN345" s="885"/>
      <c r="XBO345" s="885"/>
      <c r="XBP345" s="885"/>
      <c r="XBQ345" s="885"/>
      <c r="XBR345" s="885"/>
      <c r="XBS345" s="885"/>
      <c r="XBT345" s="885"/>
      <c r="XBU345" s="885"/>
      <c r="XBV345" s="885"/>
      <c r="XBW345" s="885"/>
      <c r="XBX345" s="885"/>
      <c r="XBY345" s="885"/>
      <c r="XBZ345" s="885"/>
      <c r="XCA345" s="885"/>
      <c r="XCB345" s="885"/>
      <c r="XCC345" s="885"/>
      <c r="XCD345" s="885"/>
      <c r="XCE345" s="885"/>
      <c r="XCF345" s="885"/>
      <c r="XCG345" s="885"/>
      <c r="XCH345" s="885"/>
      <c r="XCI345" s="885"/>
      <c r="XCJ345" s="885"/>
      <c r="XCK345" s="885"/>
      <c r="XCL345" s="885"/>
      <c r="XCM345" s="885"/>
      <c r="XCN345" s="885"/>
      <c r="XCO345" s="885"/>
      <c r="XCP345" s="885"/>
      <c r="XCQ345" s="885"/>
      <c r="XCR345" s="885"/>
      <c r="XCS345" s="885"/>
      <c r="XCT345" s="885"/>
      <c r="XCU345" s="885"/>
      <c r="XCV345" s="885"/>
      <c r="XCW345" s="885"/>
      <c r="XCX345" s="885"/>
      <c r="XCY345" s="885"/>
      <c r="XCZ345" s="885"/>
      <c r="XDA345" s="885"/>
      <c r="XDB345" s="885"/>
      <c r="XDC345" s="885"/>
      <c r="XDD345" s="885"/>
      <c r="XDE345" s="885"/>
      <c r="XDF345" s="885"/>
      <c r="XDG345" s="885"/>
      <c r="XDH345" s="885"/>
      <c r="XDI345" s="885"/>
      <c r="XDJ345" s="885"/>
      <c r="XDK345" s="885"/>
      <c r="XDL345" s="885"/>
      <c r="XDM345" s="885"/>
      <c r="XDN345" s="885"/>
      <c r="XDO345" s="885"/>
      <c r="XDP345" s="885"/>
      <c r="XDQ345" s="885"/>
      <c r="XDR345" s="885"/>
      <c r="XDS345" s="885"/>
      <c r="XDT345" s="885"/>
      <c r="XDU345" s="885"/>
      <c r="XDV345" s="885"/>
      <c r="XDW345" s="885"/>
      <c r="XDX345" s="885"/>
      <c r="XDY345" s="885"/>
      <c r="XDZ345" s="885"/>
      <c r="XEA345" s="885"/>
      <c r="XEB345" s="885"/>
      <c r="XEC345" s="885"/>
      <c r="XED345" s="885"/>
      <c r="XEE345" s="885"/>
      <c r="XEF345" s="885"/>
      <c r="XEG345" s="885"/>
      <c r="XEH345" s="885"/>
      <c r="XEI345" s="885"/>
      <c r="XEJ345" s="885"/>
      <c r="XEK345" s="885"/>
      <c r="XEL345" s="885"/>
      <c r="XEM345" s="885"/>
      <c r="XEN345" s="885"/>
      <c r="XEO345" s="885"/>
      <c r="XEP345" s="885"/>
      <c r="XEQ345" s="885"/>
      <c r="XER345" s="885"/>
      <c r="XES345" s="885"/>
      <c r="XET345" s="885"/>
      <c r="XEU345" s="885"/>
      <c r="XEV345" s="885"/>
      <c r="XEW345" s="885"/>
      <c r="XEX345" s="885"/>
      <c r="XEY345" s="885"/>
      <c r="XEZ345" s="885"/>
      <c r="XFA345" s="885"/>
      <c r="XFB345" s="885"/>
      <c r="XFC345" s="885"/>
    </row>
    <row r="346" spans="1:16383" s="113" customFormat="1">
      <c r="A346" s="349" t="s">
        <v>1730</v>
      </c>
      <c r="B346" s="110">
        <f>+('CUADRO 23'!P358/'CUADRO 23'!P357-1)*100</f>
        <v>0.92091955630781985</v>
      </c>
      <c r="C346" s="110">
        <f>+('CUADRO 23'!P358/'CUADRO 23'!P346-1)*100</f>
        <v>6.7723902997527619</v>
      </c>
      <c r="D346" s="110">
        <f>+('CUADRO 24'!E360/'CUADRO 24'!E359-1)*100</f>
        <v>2.0987404705407497</v>
      </c>
      <c r="E346" s="110">
        <f>+('CUADRO 24'!E360/'CUADRO 24'!E348-1)*100</f>
        <v>10.029958887044121</v>
      </c>
      <c r="F346" s="885"/>
      <c r="G346" s="885"/>
      <c r="H346" s="885"/>
      <c r="I346" s="885"/>
      <c r="J346" s="885"/>
      <c r="K346" s="885"/>
      <c r="L346" s="885"/>
      <c r="M346" s="885"/>
      <c r="N346" s="885"/>
      <c r="O346" s="885"/>
      <c r="P346" s="885"/>
      <c r="Q346" s="885"/>
      <c r="R346" s="885"/>
      <c r="S346" s="885"/>
      <c r="T346" s="885"/>
      <c r="U346" s="885"/>
      <c r="V346" s="885"/>
      <c r="W346" s="885"/>
      <c r="X346" s="885"/>
      <c r="Y346" s="885"/>
      <c r="Z346" s="885"/>
      <c r="AA346" s="885"/>
      <c r="AB346" s="885"/>
      <c r="AC346" s="885"/>
      <c r="AD346" s="885"/>
      <c r="AE346" s="885"/>
      <c r="AF346" s="885"/>
      <c r="AG346" s="885"/>
      <c r="AH346" s="885"/>
      <c r="AI346" s="885"/>
      <c r="AJ346" s="885"/>
      <c r="AK346" s="885"/>
      <c r="AL346" s="885"/>
      <c r="AM346" s="885"/>
      <c r="AN346" s="885"/>
      <c r="AO346" s="885"/>
      <c r="AP346" s="885"/>
      <c r="AQ346" s="885"/>
      <c r="AR346" s="885"/>
      <c r="AS346" s="885"/>
      <c r="AT346" s="885"/>
      <c r="AU346" s="885"/>
      <c r="AV346" s="885"/>
      <c r="AW346" s="885"/>
      <c r="AX346" s="885"/>
      <c r="AY346" s="885"/>
      <c r="AZ346" s="885"/>
      <c r="BA346" s="885"/>
      <c r="BB346" s="885"/>
      <c r="BC346" s="885"/>
      <c r="BD346" s="885"/>
      <c r="BE346" s="885"/>
      <c r="BF346" s="885"/>
      <c r="BG346" s="885"/>
      <c r="BH346" s="885"/>
      <c r="BI346" s="885"/>
      <c r="BJ346" s="885"/>
      <c r="BK346" s="885"/>
      <c r="BL346" s="885"/>
      <c r="BM346" s="885"/>
      <c r="BN346" s="885"/>
      <c r="BO346" s="885"/>
      <c r="BP346" s="885"/>
      <c r="BQ346" s="885"/>
      <c r="BR346" s="885"/>
      <c r="BS346" s="885"/>
      <c r="BT346" s="885"/>
      <c r="BU346" s="885"/>
      <c r="BV346" s="885"/>
      <c r="BW346" s="885"/>
      <c r="BX346" s="885"/>
      <c r="BY346" s="885"/>
      <c r="BZ346" s="885"/>
      <c r="CA346" s="885"/>
      <c r="CB346" s="885"/>
      <c r="CC346" s="885"/>
      <c r="CD346" s="885"/>
      <c r="CE346" s="885"/>
      <c r="CF346" s="885"/>
      <c r="CG346" s="885"/>
      <c r="CH346" s="885"/>
      <c r="CI346" s="885"/>
      <c r="CJ346" s="885"/>
      <c r="CK346" s="885"/>
      <c r="CL346" s="885"/>
      <c r="CM346" s="885"/>
      <c r="CN346" s="885"/>
      <c r="CO346" s="885"/>
      <c r="CP346" s="885"/>
      <c r="CQ346" s="885"/>
      <c r="CR346" s="885"/>
      <c r="CS346" s="885"/>
      <c r="CT346" s="885"/>
      <c r="CU346" s="885"/>
      <c r="CV346" s="885"/>
      <c r="CW346" s="885"/>
      <c r="CX346" s="885"/>
      <c r="CY346" s="885"/>
      <c r="CZ346" s="885"/>
      <c r="DA346" s="885"/>
      <c r="DB346" s="885"/>
      <c r="DC346" s="885"/>
      <c r="DD346" s="885"/>
      <c r="DE346" s="885"/>
      <c r="DF346" s="885"/>
      <c r="DG346" s="885"/>
      <c r="DH346" s="885"/>
      <c r="DI346" s="885"/>
      <c r="DJ346" s="885"/>
      <c r="DK346" s="885"/>
      <c r="DL346" s="885"/>
      <c r="DM346" s="885"/>
      <c r="DN346" s="885"/>
      <c r="DO346" s="885"/>
      <c r="DP346" s="885"/>
      <c r="DQ346" s="885"/>
      <c r="DR346" s="885"/>
      <c r="DS346" s="885"/>
      <c r="DT346" s="885"/>
      <c r="DU346" s="885"/>
      <c r="DV346" s="885"/>
      <c r="DW346" s="885"/>
      <c r="DX346" s="885"/>
      <c r="DY346" s="885"/>
      <c r="DZ346" s="885"/>
      <c r="EA346" s="885"/>
      <c r="EB346" s="885"/>
      <c r="EC346" s="885"/>
      <c r="ED346" s="885"/>
      <c r="EE346" s="885"/>
      <c r="EF346" s="885"/>
      <c r="EG346" s="885"/>
      <c r="EH346" s="885"/>
      <c r="EI346" s="885"/>
      <c r="EJ346" s="885"/>
      <c r="EK346" s="885"/>
      <c r="EL346" s="885"/>
      <c r="EM346" s="885"/>
      <c r="EN346" s="885"/>
      <c r="EO346" s="885"/>
      <c r="EP346" s="885"/>
      <c r="EQ346" s="885"/>
      <c r="ER346" s="885"/>
      <c r="ES346" s="885"/>
      <c r="ET346" s="885"/>
      <c r="EU346" s="885"/>
      <c r="EV346" s="885"/>
      <c r="EW346" s="885"/>
      <c r="EX346" s="885"/>
      <c r="EY346" s="885"/>
      <c r="EZ346" s="885"/>
      <c r="FA346" s="885"/>
      <c r="FB346" s="885"/>
      <c r="FC346" s="885"/>
      <c r="FD346" s="885"/>
      <c r="FE346" s="885"/>
      <c r="FF346" s="885"/>
      <c r="FG346" s="885"/>
      <c r="FH346" s="885"/>
      <c r="FI346" s="885"/>
      <c r="FJ346" s="885"/>
      <c r="FK346" s="885"/>
      <c r="FL346" s="885"/>
      <c r="FM346" s="885"/>
      <c r="FN346" s="885"/>
      <c r="FO346" s="885"/>
      <c r="FP346" s="885"/>
      <c r="FQ346" s="885"/>
      <c r="FR346" s="885"/>
      <c r="FS346" s="885"/>
      <c r="FT346" s="885"/>
      <c r="FU346" s="885"/>
      <c r="FV346" s="885"/>
      <c r="FW346" s="885"/>
      <c r="FX346" s="885"/>
      <c r="FY346" s="885"/>
      <c r="FZ346" s="885"/>
      <c r="GA346" s="885"/>
      <c r="GB346" s="885"/>
      <c r="GC346" s="885"/>
      <c r="GD346" s="885"/>
      <c r="GE346" s="885"/>
      <c r="GF346" s="885"/>
      <c r="GG346" s="885"/>
      <c r="GH346" s="885"/>
      <c r="GI346" s="885"/>
      <c r="GJ346" s="885"/>
      <c r="GK346" s="885"/>
      <c r="GL346" s="885"/>
      <c r="GM346" s="885"/>
      <c r="GN346" s="885"/>
      <c r="GO346" s="885"/>
      <c r="GP346" s="885"/>
      <c r="GQ346" s="885"/>
      <c r="GR346" s="885"/>
      <c r="GS346" s="885"/>
      <c r="GT346" s="885"/>
      <c r="GU346" s="885"/>
      <c r="GV346" s="885"/>
      <c r="GW346" s="885"/>
      <c r="GX346" s="885"/>
      <c r="GY346" s="885"/>
      <c r="GZ346" s="885"/>
      <c r="HA346" s="885"/>
      <c r="HB346" s="885"/>
      <c r="HC346" s="885"/>
      <c r="HD346" s="885"/>
      <c r="HE346" s="885"/>
      <c r="HF346" s="885"/>
      <c r="HG346" s="885"/>
      <c r="HH346" s="885"/>
      <c r="HI346" s="885"/>
      <c r="HJ346" s="885"/>
      <c r="HK346" s="885"/>
      <c r="HL346" s="885"/>
      <c r="HM346" s="885"/>
      <c r="HN346" s="885"/>
      <c r="HO346" s="885"/>
      <c r="HP346" s="885"/>
      <c r="HQ346" s="885"/>
      <c r="HR346" s="885"/>
      <c r="HS346" s="885"/>
      <c r="HT346" s="885"/>
      <c r="HU346" s="885"/>
      <c r="HV346" s="885"/>
      <c r="HW346" s="885"/>
      <c r="HX346" s="885"/>
      <c r="HY346" s="885"/>
      <c r="HZ346" s="885"/>
      <c r="IA346" s="885"/>
      <c r="IB346" s="885"/>
      <c r="IC346" s="885"/>
      <c r="ID346" s="885"/>
      <c r="IE346" s="885"/>
      <c r="IF346" s="885"/>
      <c r="IG346" s="885"/>
      <c r="IH346" s="885"/>
      <c r="II346" s="885"/>
      <c r="IJ346" s="885"/>
      <c r="IK346" s="885"/>
      <c r="IL346" s="885"/>
      <c r="IM346" s="885"/>
      <c r="IN346" s="885"/>
      <c r="IO346" s="885"/>
      <c r="IP346" s="885"/>
      <c r="IQ346" s="885"/>
      <c r="IR346" s="885"/>
      <c r="IS346" s="885"/>
      <c r="IT346" s="885"/>
      <c r="IU346" s="885"/>
      <c r="IV346" s="885"/>
      <c r="IW346" s="885"/>
      <c r="IX346" s="885"/>
      <c r="IY346" s="885"/>
      <c r="IZ346" s="885"/>
      <c r="JA346" s="885"/>
      <c r="JB346" s="885"/>
      <c r="JC346" s="885"/>
      <c r="JD346" s="885"/>
      <c r="JE346" s="885"/>
      <c r="JF346" s="885"/>
      <c r="JG346" s="885"/>
      <c r="JH346" s="885"/>
      <c r="JI346" s="885"/>
      <c r="JJ346" s="885"/>
      <c r="JK346" s="885"/>
      <c r="JL346" s="885"/>
      <c r="JM346" s="885"/>
      <c r="JN346" s="885"/>
      <c r="JO346" s="885"/>
      <c r="JP346" s="885"/>
      <c r="JQ346" s="885"/>
      <c r="JR346" s="885"/>
      <c r="JS346" s="885"/>
      <c r="JT346" s="885"/>
      <c r="JU346" s="885"/>
      <c r="JV346" s="885"/>
      <c r="JW346" s="885"/>
      <c r="JX346" s="885"/>
      <c r="JY346" s="885"/>
      <c r="JZ346" s="885"/>
      <c r="KA346" s="885"/>
      <c r="KB346" s="885"/>
      <c r="KC346" s="885"/>
      <c r="KD346" s="885"/>
      <c r="KE346" s="885"/>
      <c r="KF346" s="885"/>
      <c r="KG346" s="885"/>
      <c r="KH346" s="885"/>
      <c r="KI346" s="885"/>
      <c r="KJ346" s="885"/>
      <c r="KK346" s="885"/>
      <c r="KL346" s="885"/>
      <c r="KM346" s="885"/>
      <c r="KN346" s="885"/>
      <c r="KO346" s="885"/>
      <c r="KP346" s="885"/>
      <c r="KQ346" s="885"/>
      <c r="KR346" s="885"/>
      <c r="KS346" s="885"/>
      <c r="KT346" s="885"/>
      <c r="KU346" s="885"/>
      <c r="KV346" s="885"/>
      <c r="KW346" s="885"/>
      <c r="KX346" s="885"/>
      <c r="KY346" s="885"/>
      <c r="KZ346" s="885"/>
      <c r="LA346" s="885"/>
      <c r="LB346" s="885"/>
      <c r="LC346" s="885"/>
      <c r="LD346" s="885"/>
      <c r="LE346" s="885"/>
      <c r="LF346" s="885"/>
      <c r="LG346" s="885"/>
      <c r="LH346" s="885"/>
      <c r="LI346" s="885"/>
      <c r="LJ346" s="885"/>
      <c r="LK346" s="885"/>
      <c r="LL346" s="885"/>
      <c r="LM346" s="885"/>
      <c r="LN346" s="885"/>
      <c r="LO346" s="885"/>
      <c r="LP346" s="885"/>
      <c r="LQ346" s="885"/>
      <c r="LR346" s="885"/>
      <c r="LS346" s="885"/>
      <c r="LT346" s="885"/>
      <c r="LU346" s="885"/>
      <c r="LV346" s="885"/>
      <c r="LW346" s="885"/>
      <c r="LX346" s="885"/>
      <c r="LY346" s="885"/>
      <c r="LZ346" s="885"/>
      <c r="MA346" s="885"/>
      <c r="MB346" s="885"/>
      <c r="MC346" s="885"/>
      <c r="MD346" s="885"/>
      <c r="ME346" s="885"/>
      <c r="MF346" s="885"/>
      <c r="MG346" s="885"/>
      <c r="MH346" s="885"/>
      <c r="MI346" s="885"/>
      <c r="MJ346" s="885"/>
      <c r="MK346" s="885"/>
      <c r="ML346" s="885"/>
      <c r="MM346" s="885"/>
      <c r="MN346" s="885"/>
      <c r="MO346" s="885"/>
      <c r="MP346" s="885"/>
      <c r="MQ346" s="885"/>
      <c r="MR346" s="885"/>
      <c r="MS346" s="885"/>
      <c r="MT346" s="885"/>
      <c r="MU346" s="885"/>
      <c r="MV346" s="885"/>
      <c r="MW346" s="885"/>
      <c r="MX346" s="885"/>
      <c r="MY346" s="885"/>
      <c r="MZ346" s="885"/>
      <c r="NA346" s="885"/>
      <c r="NB346" s="885"/>
      <c r="NC346" s="885"/>
      <c r="ND346" s="885"/>
      <c r="NE346" s="885"/>
      <c r="NF346" s="885"/>
      <c r="NG346" s="885"/>
      <c r="NH346" s="885"/>
      <c r="NI346" s="885"/>
      <c r="NJ346" s="885"/>
      <c r="NK346" s="885"/>
      <c r="NL346" s="885"/>
      <c r="NM346" s="885"/>
      <c r="NN346" s="885"/>
      <c r="NO346" s="885"/>
      <c r="NP346" s="885"/>
      <c r="NQ346" s="885"/>
      <c r="NR346" s="885"/>
      <c r="NS346" s="885"/>
      <c r="NT346" s="885"/>
      <c r="NU346" s="885"/>
      <c r="NV346" s="885"/>
      <c r="NW346" s="885"/>
      <c r="NX346" s="885"/>
      <c r="NY346" s="885"/>
      <c r="NZ346" s="885"/>
      <c r="OA346" s="885"/>
      <c r="OB346" s="885"/>
      <c r="OC346" s="885"/>
      <c r="OD346" s="885"/>
      <c r="OE346" s="885"/>
      <c r="OF346" s="885"/>
      <c r="OG346" s="885"/>
      <c r="OH346" s="885"/>
      <c r="OI346" s="885"/>
      <c r="OJ346" s="885"/>
      <c r="OK346" s="885"/>
      <c r="OL346" s="885"/>
      <c r="OM346" s="885"/>
      <c r="ON346" s="885"/>
      <c r="OO346" s="885"/>
      <c r="OP346" s="885"/>
      <c r="OQ346" s="885"/>
      <c r="OR346" s="885"/>
      <c r="OS346" s="885"/>
      <c r="OT346" s="885"/>
      <c r="OU346" s="885"/>
      <c r="OV346" s="885"/>
      <c r="OW346" s="885"/>
      <c r="OX346" s="885"/>
      <c r="OY346" s="885"/>
      <c r="OZ346" s="885"/>
      <c r="PA346" s="885"/>
      <c r="PB346" s="885"/>
      <c r="PC346" s="885"/>
      <c r="PD346" s="885"/>
      <c r="PE346" s="885"/>
      <c r="PF346" s="885"/>
      <c r="PG346" s="885"/>
      <c r="PH346" s="885"/>
      <c r="PI346" s="885"/>
      <c r="PJ346" s="885"/>
      <c r="PK346" s="885"/>
      <c r="PL346" s="885"/>
      <c r="PM346" s="885"/>
      <c r="PN346" s="885"/>
      <c r="PO346" s="885"/>
      <c r="PP346" s="885"/>
      <c r="PQ346" s="885"/>
      <c r="PR346" s="885"/>
      <c r="PS346" s="885"/>
      <c r="PT346" s="885"/>
      <c r="PU346" s="885"/>
      <c r="PV346" s="885"/>
      <c r="PW346" s="885"/>
      <c r="PX346" s="885"/>
      <c r="PY346" s="885"/>
      <c r="PZ346" s="885"/>
      <c r="QA346" s="885"/>
      <c r="QB346" s="885"/>
      <c r="QC346" s="885"/>
      <c r="QD346" s="885"/>
      <c r="QE346" s="885"/>
      <c r="QF346" s="885"/>
      <c r="QG346" s="885"/>
      <c r="QH346" s="885"/>
      <c r="QI346" s="885"/>
      <c r="QJ346" s="885"/>
      <c r="QK346" s="885"/>
      <c r="QL346" s="885"/>
      <c r="QM346" s="885"/>
      <c r="QN346" s="885"/>
      <c r="QO346" s="885"/>
      <c r="QP346" s="885"/>
      <c r="QQ346" s="885"/>
      <c r="QR346" s="885"/>
      <c r="QS346" s="885"/>
      <c r="QT346" s="885"/>
      <c r="QU346" s="885"/>
      <c r="QV346" s="885"/>
      <c r="QW346" s="885"/>
      <c r="QX346" s="885"/>
      <c r="QY346" s="885"/>
      <c r="QZ346" s="885"/>
      <c r="RA346" s="885"/>
      <c r="RB346" s="885"/>
      <c r="RC346" s="885"/>
      <c r="RD346" s="885"/>
      <c r="RE346" s="885"/>
      <c r="RF346" s="885"/>
      <c r="RG346" s="885"/>
      <c r="RH346" s="885"/>
      <c r="RI346" s="885"/>
      <c r="RJ346" s="885"/>
      <c r="RK346" s="885"/>
      <c r="RL346" s="885"/>
      <c r="RM346" s="885"/>
      <c r="RN346" s="885"/>
      <c r="RO346" s="885"/>
      <c r="RP346" s="885"/>
      <c r="RQ346" s="885"/>
      <c r="RR346" s="885"/>
      <c r="RS346" s="885"/>
      <c r="RT346" s="885"/>
      <c r="RU346" s="885"/>
      <c r="RV346" s="885"/>
      <c r="RW346" s="885"/>
      <c r="RX346" s="885"/>
      <c r="RY346" s="885"/>
      <c r="RZ346" s="885"/>
      <c r="SA346" s="885"/>
      <c r="SB346" s="885"/>
      <c r="SC346" s="885"/>
      <c r="SD346" s="885"/>
      <c r="SE346" s="885"/>
      <c r="SF346" s="885"/>
      <c r="SG346" s="885"/>
      <c r="SH346" s="885"/>
      <c r="SI346" s="885"/>
      <c r="SJ346" s="885"/>
      <c r="SK346" s="885"/>
      <c r="SL346" s="885"/>
      <c r="SM346" s="885"/>
      <c r="SN346" s="885"/>
      <c r="SO346" s="885"/>
      <c r="SP346" s="885"/>
      <c r="SQ346" s="885"/>
      <c r="SR346" s="885"/>
      <c r="SS346" s="885"/>
      <c r="ST346" s="885"/>
      <c r="SU346" s="885"/>
      <c r="SV346" s="885"/>
      <c r="SW346" s="885"/>
      <c r="SX346" s="885"/>
      <c r="SY346" s="885"/>
      <c r="SZ346" s="885"/>
      <c r="TA346" s="885"/>
      <c r="TB346" s="885"/>
      <c r="TC346" s="885"/>
      <c r="TD346" s="885"/>
      <c r="TE346" s="885"/>
      <c r="TF346" s="885"/>
      <c r="TG346" s="885"/>
      <c r="TH346" s="885"/>
      <c r="TI346" s="885"/>
      <c r="TJ346" s="885"/>
      <c r="TK346" s="885"/>
      <c r="TL346" s="885"/>
      <c r="TM346" s="885"/>
      <c r="TN346" s="885"/>
      <c r="TO346" s="885"/>
      <c r="TP346" s="885"/>
      <c r="TQ346" s="885"/>
      <c r="TR346" s="885"/>
      <c r="TS346" s="885"/>
      <c r="TT346" s="885"/>
      <c r="TU346" s="885"/>
      <c r="TV346" s="885"/>
      <c r="TW346" s="885"/>
      <c r="TX346" s="885"/>
      <c r="TY346" s="885"/>
      <c r="TZ346" s="885"/>
      <c r="UA346" s="885"/>
      <c r="UB346" s="885"/>
      <c r="UC346" s="885"/>
      <c r="UD346" s="885"/>
      <c r="UE346" s="885"/>
      <c r="UF346" s="885"/>
      <c r="UG346" s="885"/>
      <c r="UH346" s="885"/>
      <c r="UI346" s="885"/>
      <c r="UJ346" s="885"/>
      <c r="UK346" s="885"/>
      <c r="UL346" s="885"/>
      <c r="UM346" s="885"/>
      <c r="UN346" s="885"/>
      <c r="UO346" s="885"/>
      <c r="UP346" s="885"/>
      <c r="UQ346" s="885"/>
      <c r="UR346" s="885"/>
      <c r="US346" s="885"/>
      <c r="UT346" s="885"/>
      <c r="UU346" s="885"/>
      <c r="UV346" s="885"/>
      <c r="UW346" s="885"/>
      <c r="UX346" s="885"/>
      <c r="UY346" s="885"/>
      <c r="UZ346" s="885"/>
      <c r="VA346" s="885"/>
      <c r="VB346" s="885"/>
      <c r="VC346" s="885"/>
      <c r="VD346" s="885"/>
      <c r="VE346" s="885"/>
      <c r="VF346" s="885"/>
      <c r="VG346" s="885"/>
      <c r="VH346" s="885"/>
      <c r="VI346" s="885"/>
      <c r="VJ346" s="885"/>
      <c r="VK346" s="885"/>
      <c r="VL346" s="885"/>
      <c r="VM346" s="885"/>
      <c r="VN346" s="885"/>
      <c r="VO346" s="885"/>
      <c r="VP346" s="885"/>
      <c r="VQ346" s="885"/>
      <c r="VR346" s="885"/>
      <c r="VS346" s="885"/>
      <c r="VT346" s="885"/>
      <c r="VU346" s="885"/>
      <c r="VV346" s="885"/>
      <c r="VW346" s="885"/>
      <c r="VX346" s="885"/>
      <c r="VY346" s="885"/>
      <c r="VZ346" s="885"/>
      <c r="WA346" s="885"/>
      <c r="WB346" s="885"/>
      <c r="WC346" s="885"/>
      <c r="WD346" s="885"/>
      <c r="WE346" s="885"/>
      <c r="WF346" s="885"/>
      <c r="WG346" s="885"/>
      <c r="WH346" s="885"/>
      <c r="WI346" s="885"/>
      <c r="WJ346" s="885"/>
      <c r="WK346" s="885"/>
      <c r="WL346" s="885"/>
      <c r="WM346" s="885"/>
      <c r="WN346" s="885"/>
      <c r="WO346" s="885"/>
      <c r="WP346" s="885"/>
      <c r="WQ346" s="885"/>
      <c r="WR346" s="885"/>
      <c r="WS346" s="885"/>
      <c r="WT346" s="885"/>
      <c r="WU346" s="885"/>
      <c r="WV346" s="885"/>
      <c r="WW346" s="885"/>
      <c r="WX346" s="885"/>
      <c r="WY346" s="885"/>
      <c r="WZ346" s="885"/>
      <c r="XA346" s="885"/>
      <c r="XB346" s="885"/>
      <c r="XC346" s="885"/>
      <c r="XD346" s="885"/>
      <c r="XE346" s="885"/>
      <c r="XF346" s="885"/>
      <c r="XG346" s="885"/>
      <c r="XH346" s="885"/>
      <c r="XI346" s="885"/>
      <c r="XJ346" s="885"/>
      <c r="XK346" s="885"/>
      <c r="XL346" s="885"/>
      <c r="XM346" s="885"/>
      <c r="XN346" s="885"/>
      <c r="XO346" s="885"/>
      <c r="XP346" s="885"/>
      <c r="XQ346" s="885"/>
      <c r="XR346" s="885"/>
      <c r="XS346" s="885"/>
      <c r="XT346" s="885"/>
      <c r="XU346" s="885"/>
      <c r="XV346" s="885"/>
      <c r="XW346" s="885"/>
      <c r="XX346" s="885"/>
      <c r="XY346" s="885"/>
      <c r="XZ346" s="885"/>
      <c r="YA346" s="885"/>
      <c r="YB346" s="885"/>
      <c r="YC346" s="885"/>
      <c r="YD346" s="885"/>
      <c r="YE346" s="885"/>
      <c r="YF346" s="885"/>
      <c r="YG346" s="885"/>
      <c r="YH346" s="885"/>
      <c r="YI346" s="885"/>
      <c r="YJ346" s="885"/>
      <c r="YK346" s="885"/>
      <c r="YL346" s="885"/>
      <c r="YM346" s="885"/>
      <c r="YN346" s="885"/>
      <c r="YO346" s="885"/>
      <c r="YP346" s="885"/>
      <c r="YQ346" s="885"/>
      <c r="YR346" s="885"/>
      <c r="YS346" s="885"/>
      <c r="YT346" s="885"/>
      <c r="YU346" s="885"/>
      <c r="YV346" s="885"/>
      <c r="YW346" s="885"/>
      <c r="YX346" s="885"/>
      <c r="YY346" s="885"/>
      <c r="YZ346" s="885"/>
      <c r="ZA346" s="885"/>
      <c r="ZB346" s="885"/>
      <c r="ZC346" s="885"/>
      <c r="ZD346" s="885"/>
      <c r="ZE346" s="885"/>
      <c r="ZF346" s="885"/>
      <c r="ZG346" s="885"/>
      <c r="ZH346" s="885"/>
      <c r="ZI346" s="885"/>
      <c r="ZJ346" s="885"/>
      <c r="ZK346" s="885"/>
      <c r="ZL346" s="885"/>
      <c r="ZM346" s="885"/>
      <c r="ZN346" s="885"/>
      <c r="ZO346" s="885"/>
      <c r="ZP346" s="885"/>
      <c r="ZQ346" s="885"/>
      <c r="ZR346" s="885"/>
      <c r="ZS346" s="885"/>
      <c r="ZT346" s="885"/>
      <c r="ZU346" s="885"/>
      <c r="ZV346" s="885"/>
      <c r="ZW346" s="885"/>
      <c r="ZX346" s="885"/>
      <c r="ZY346" s="885"/>
      <c r="ZZ346" s="885"/>
      <c r="AAA346" s="885"/>
      <c r="AAB346" s="885"/>
      <c r="AAC346" s="885"/>
      <c r="AAD346" s="885"/>
      <c r="AAE346" s="885"/>
      <c r="AAF346" s="885"/>
      <c r="AAG346" s="885"/>
      <c r="AAH346" s="885"/>
      <c r="AAI346" s="885"/>
      <c r="AAJ346" s="885"/>
      <c r="AAK346" s="885"/>
      <c r="AAL346" s="885"/>
      <c r="AAM346" s="885"/>
      <c r="AAN346" s="885"/>
      <c r="AAO346" s="885"/>
      <c r="AAP346" s="885"/>
      <c r="AAQ346" s="885"/>
      <c r="AAR346" s="885"/>
      <c r="AAS346" s="885"/>
      <c r="AAT346" s="885"/>
      <c r="AAU346" s="885"/>
      <c r="AAV346" s="885"/>
      <c r="AAW346" s="885"/>
      <c r="AAX346" s="885"/>
      <c r="AAY346" s="885"/>
      <c r="AAZ346" s="885"/>
      <c r="ABA346" s="885"/>
      <c r="ABB346" s="885"/>
      <c r="ABC346" s="885"/>
      <c r="ABD346" s="885"/>
      <c r="ABE346" s="885"/>
      <c r="ABF346" s="885"/>
      <c r="ABG346" s="885"/>
      <c r="ABH346" s="885"/>
      <c r="ABI346" s="885"/>
      <c r="ABJ346" s="885"/>
      <c r="ABK346" s="885"/>
      <c r="ABL346" s="885"/>
      <c r="ABM346" s="885"/>
      <c r="ABN346" s="885"/>
      <c r="ABO346" s="885"/>
      <c r="ABP346" s="885"/>
      <c r="ABQ346" s="885"/>
      <c r="ABR346" s="885"/>
      <c r="ABS346" s="885"/>
      <c r="ABT346" s="885"/>
      <c r="ABU346" s="885"/>
      <c r="ABV346" s="885"/>
      <c r="ABW346" s="885"/>
      <c r="ABX346" s="885"/>
      <c r="ABY346" s="885"/>
      <c r="ABZ346" s="885"/>
      <c r="ACA346" s="885"/>
      <c r="ACB346" s="885"/>
      <c r="ACC346" s="885"/>
      <c r="ACD346" s="885"/>
      <c r="ACE346" s="885"/>
      <c r="ACF346" s="885"/>
      <c r="ACG346" s="885"/>
      <c r="ACH346" s="885"/>
      <c r="ACI346" s="885"/>
      <c r="ACJ346" s="885"/>
      <c r="ACK346" s="885"/>
      <c r="ACL346" s="885"/>
      <c r="ACM346" s="885"/>
      <c r="ACN346" s="885"/>
      <c r="ACO346" s="885"/>
      <c r="ACP346" s="885"/>
      <c r="ACQ346" s="885"/>
      <c r="ACR346" s="885"/>
      <c r="ACS346" s="885"/>
      <c r="ACT346" s="885"/>
      <c r="ACU346" s="885"/>
      <c r="ACV346" s="885"/>
      <c r="ACW346" s="885"/>
      <c r="ACX346" s="885"/>
      <c r="ACY346" s="885"/>
      <c r="ACZ346" s="885"/>
      <c r="ADA346" s="885"/>
      <c r="ADB346" s="885"/>
      <c r="ADC346" s="885"/>
      <c r="ADD346" s="885"/>
      <c r="ADE346" s="885"/>
      <c r="ADF346" s="885"/>
      <c r="ADG346" s="885"/>
      <c r="ADH346" s="885"/>
      <c r="ADI346" s="885"/>
      <c r="ADJ346" s="885"/>
      <c r="ADK346" s="885"/>
      <c r="ADL346" s="885"/>
      <c r="ADM346" s="885"/>
      <c r="ADN346" s="885"/>
      <c r="ADO346" s="885"/>
      <c r="ADP346" s="885"/>
      <c r="ADQ346" s="885"/>
      <c r="ADR346" s="885"/>
      <c r="ADS346" s="885"/>
      <c r="ADT346" s="885"/>
      <c r="ADU346" s="885"/>
      <c r="ADV346" s="885"/>
      <c r="ADW346" s="885"/>
      <c r="ADX346" s="885"/>
      <c r="ADY346" s="885"/>
      <c r="ADZ346" s="885"/>
      <c r="AEA346" s="885"/>
      <c r="AEB346" s="885"/>
      <c r="AEC346" s="885"/>
      <c r="AED346" s="885"/>
      <c r="AEE346" s="885"/>
      <c r="AEF346" s="885"/>
      <c r="AEG346" s="885"/>
      <c r="AEH346" s="885"/>
      <c r="AEI346" s="885"/>
      <c r="AEJ346" s="885"/>
      <c r="AEK346" s="885"/>
      <c r="AEL346" s="885"/>
      <c r="AEM346" s="885"/>
      <c r="AEN346" s="885"/>
      <c r="AEO346" s="885"/>
      <c r="AEP346" s="885"/>
      <c r="AEQ346" s="885"/>
      <c r="AER346" s="885"/>
      <c r="AES346" s="885"/>
      <c r="AET346" s="885"/>
      <c r="AEU346" s="885"/>
      <c r="AEV346" s="885"/>
      <c r="AEW346" s="885"/>
      <c r="AEX346" s="885"/>
      <c r="AEY346" s="885"/>
      <c r="AEZ346" s="885"/>
      <c r="AFA346" s="885"/>
      <c r="AFB346" s="885"/>
      <c r="AFC346" s="885"/>
      <c r="AFD346" s="885"/>
      <c r="AFE346" s="885"/>
      <c r="AFF346" s="885"/>
      <c r="AFG346" s="885"/>
      <c r="AFH346" s="885"/>
      <c r="AFI346" s="885"/>
      <c r="AFJ346" s="885"/>
      <c r="AFK346" s="885"/>
      <c r="AFL346" s="885"/>
      <c r="AFM346" s="885"/>
      <c r="AFN346" s="885"/>
      <c r="AFO346" s="885"/>
      <c r="AFP346" s="885"/>
      <c r="AFQ346" s="885"/>
      <c r="AFR346" s="885"/>
      <c r="AFS346" s="885"/>
      <c r="AFT346" s="885"/>
      <c r="AFU346" s="885"/>
      <c r="AFV346" s="885"/>
      <c r="AFW346" s="885"/>
      <c r="AFX346" s="885"/>
      <c r="AFY346" s="885"/>
      <c r="AFZ346" s="885"/>
      <c r="AGA346" s="885"/>
      <c r="AGB346" s="885"/>
      <c r="AGC346" s="885"/>
      <c r="AGD346" s="885"/>
      <c r="AGE346" s="885"/>
      <c r="AGF346" s="885"/>
      <c r="AGG346" s="885"/>
      <c r="AGH346" s="885"/>
      <c r="AGI346" s="885"/>
      <c r="AGJ346" s="885"/>
      <c r="AGK346" s="885"/>
      <c r="AGL346" s="885"/>
      <c r="AGM346" s="885"/>
      <c r="AGN346" s="885"/>
      <c r="AGO346" s="885"/>
      <c r="AGP346" s="885"/>
      <c r="AGQ346" s="885"/>
      <c r="AGR346" s="885"/>
      <c r="AGS346" s="885"/>
      <c r="AGT346" s="885"/>
      <c r="AGU346" s="885"/>
      <c r="AGV346" s="885"/>
      <c r="AGW346" s="885"/>
      <c r="AGX346" s="885"/>
      <c r="AGY346" s="885"/>
      <c r="AGZ346" s="885"/>
      <c r="AHA346" s="885"/>
      <c r="AHB346" s="885"/>
      <c r="AHC346" s="885"/>
      <c r="AHD346" s="885"/>
      <c r="AHE346" s="885"/>
      <c r="AHF346" s="885"/>
      <c r="AHG346" s="885"/>
      <c r="AHH346" s="885"/>
      <c r="AHI346" s="885"/>
      <c r="AHJ346" s="885"/>
      <c r="AHK346" s="885"/>
      <c r="AHL346" s="885"/>
      <c r="AHM346" s="885"/>
      <c r="AHN346" s="885"/>
      <c r="AHO346" s="885"/>
      <c r="AHP346" s="885"/>
      <c r="AHQ346" s="885"/>
      <c r="AHR346" s="885"/>
      <c r="AHS346" s="885"/>
      <c r="AHT346" s="885"/>
      <c r="AHU346" s="885"/>
      <c r="AHV346" s="885"/>
      <c r="AHW346" s="885"/>
      <c r="AHX346" s="885"/>
      <c r="AHY346" s="885"/>
      <c r="AHZ346" s="885"/>
      <c r="AIA346" s="885"/>
      <c r="AIB346" s="885"/>
      <c r="AIC346" s="885"/>
      <c r="AID346" s="885"/>
      <c r="AIE346" s="885"/>
      <c r="AIF346" s="885"/>
      <c r="AIG346" s="885"/>
      <c r="AIH346" s="885"/>
      <c r="AII346" s="885"/>
      <c r="AIJ346" s="885"/>
      <c r="AIK346" s="885"/>
      <c r="AIL346" s="885"/>
      <c r="AIM346" s="885"/>
      <c r="AIN346" s="885"/>
      <c r="AIO346" s="885"/>
      <c r="AIP346" s="885"/>
      <c r="AIQ346" s="885"/>
      <c r="AIR346" s="885"/>
      <c r="AIS346" s="885"/>
      <c r="AIT346" s="885"/>
      <c r="AIU346" s="885"/>
      <c r="AIV346" s="885"/>
      <c r="AIW346" s="885"/>
      <c r="AIX346" s="885"/>
      <c r="AIY346" s="885"/>
      <c r="AIZ346" s="885"/>
      <c r="AJA346" s="885"/>
      <c r="AJB346" s="885"/>
      <c r="AJC346" s="885"/>
      <c r="AJD346" s="885"/>
      <c r="AJE346" s="885"/>
      <c r="AJF346" s="885"/>
      <c r="AJG346" s="885"/>
      <c r="AJH346" s="885"/>
      <c r="AJI346" s="885"/>
      <c r="AJJ346" s="885"/>
      <c r="AJK346" s="885"/>
      <c r="AJL346" s="885"/>
      <c r="AJM346" s="885"/>
      <c r="AJN346" s="885"/>
      <c r="AJO346" s="885"/>
      <c r="AJP346" s="885"/>
      <c r="AJQ346" s="885"/>
      <c r="AJR346" s="885"/>
      <c r="AJS346" s="885"/>
      <c r="AJT346" s="885"/>
      <c r="AJU346" s="885"/>
      <c r="AJV346" s="885"/>
      <c r="AJW346" s="885"/>
      <c r="AJX346" s="885"/>
      <c r="AJY346" s="885"/>
      <c r="AJZ346" s="885"/>
      <c r="AKA346" s="885"/>
      <c r="AKB346" s="885"/>
      <c r="AKC346" s="885"/>
      <c r="AKD346" s="885"/>
      <c r="AKE346" s="885"/>
      <c r="AKF346" s="885"/>
      <c r="AKG346" s="885"/>
      <c r="AKH346" s="885"/>
      <c r="AKI346" s="885"/>
      <c r="AKJ346" s="885"/>
      <c r="AKK346" s="885"/>
      <c r="AKL346" s="885"/>
      <c r="AKM346" s="885"/>
      <c r="AKN346" s="885"/>
      <c r="AKO346" s="885"/>
      <c r="AKP346" s="885"/>
      <c r="AKQ346" s="885"/>
      <c r="AKR346" s="885"/>
      <c r="AKS346" s="885"/>
      <c r="AKT346" s="885"/>
      <c r="AKU346" s="885"/>
      <c r="AKV346" s="885"/>
      <c r="AKW346" s="885"/>
      <c r="AKX346" s="885"/>
      <c r="AKY346" s="885"/>
      <c r="AKZ346" s="885"/>
      <c r="ALA346" s="885"/>
      <c r="ALB346" s="885"/>
      <c r="ALC346" s="885"/>
      <c r="ALD346" s="885"/>
      <c r="ALE346" s="885"/>
      <c r="ALF346" s="885"/>
      <c r="ALG346" s="885"/>
      <c r="ALH346" s="885"/>
      <c r="ALI346" s="885"/>
      <c r="ALJ346" s="885"/>
      <c r="ALK346" s="885"/>
      <c r="ALL346" s="885"/>
      <c r="ALM346" s="885"/>
      <c r="ALN346" s="885"/>
      <c r="ALO346" s="885"/>
      <c r="ALP346" s="885"/>
      <c r="ALQ346" s="885"/>
      <c r="ALR346" s="885"/>
      <c r="ALS346" s="885"/>
      <c r="ALT346" s="885"/>
      <c r="ALU346" s="885"/>
      <c r="ALV346" s="885"/>
      <c r="ALW346" s="885"/>
      <c r="ALX346" s="885"/>
      <c r="ALY346" s="885"/>
      <c r="ALZ346" s="885"/>
      <c r="AMA346" s="885"/>
      <c r="AMB346" s="885"/>
      <c r="AMC346" s="885"/>
      <c r="AMD346" s="885"/>
      <c r="AME346" s="885"/>
      <c r="AMF346" s="885"/>
      <c r="AMG346" s="885"/>
      <c r="AMH346" s="885"/>
      <c r="AMI346" s="885"/>
      <c r="AMJ346" s="885"/>
      <c r="AMK346" s="885"/>
      <c r="AML346" s="885"/>
      <c r="AMM346" s="885"/>
      <c r="AMN346" s="885"/>
      <c r="AMO346" s="885"/>
      <c r="AMP346" s="885"/>
      <c r="AMQ346" s="885"/>
      <c r="AMR346" s="885"/>
      <c r="AMS346" s="885"/>
      <c r="AMT346" s="885"/>
      <c r="AMU346" s="885"/>
      <c r="AMV346" s="885"/>
      <c r="AMW346" s="885"/>
      <c r="AMX346" s="885"/>
      <c r="AMY346" s="885"/>
      <c r="AMZ346" s="885"/>
      <c r="ANA346" s="885"/>
      <c r="ANB346" s="885"/>
      <c r="ANC346" s="885"/>
      <c r="AND346" s="885"/>
      <c r="ANE346" s="885"/>
      <c r="ANF346" s="885"/>
      <c r="ANG346" s="885"/>
      <c r="ANH346" s="885"/>
      <c r="ANI346" s="885"/>
      <c r="ANJ346" s="885"/>
      <c r="ANK346" s="885"/>
      <c r="ANL346" s="885"/>
      <c r="ANM346" s="885"/>
      <c r="ANN346" s="885"/>
      <c r="ANO346" s="885"/>
      <c r="ANP346" s="885"/>
      <c r="ANQ346" s="885"/>
      <c r="ANR346" s="885"/>
      <c r="ANS346" s="885"/>
      <c r="ANT346" s="885"/>
      <c r="ANU346" s="885"/>
      <c r="ANV346" s="885"/>
      <c r="ANW346" s="885"/>
      <c r="ANX346" s="885"/>
      <c r="ANY346" s="885"/>
      <c r="ANZ346" s="885"/>
      <c r="AOA346" s="885"/>
      <c r="AOB346" s="885"/>
      <c r="AOC346" s="885"/>
      <c r="AOD346" s="885"/>
      <c r="AOE346" s="885"/>
      <c r="AOF346" s="885"/>
      <c r="AOG346" s="885"/>
      <c r="AOH346" s="885"/>
      <c r="AOI346" s="885"/>
      <c r="AOJ346" s="885"/>
      <c r="AOK346" s="885"/>
      <c r="AOL346" s="885"/>
      <c r="AOM346" s="885"/>
      <c r="AON346" s="885"/>
      <c r="AOO346" s="885"/>
      <c r="AOP346" s="885"/>
      <c r="AOQ346" s="885"/>
      <c r="AOR346" s="885"/>
      <c r="AOS346" s="885"/>
      <c r="AOT346" s="885"/>
      <c r="AOU346" s="885"/>
      <c r="AOV346" s="885"/>
      <c r="AOW346" s="885"/>
      <c r="AOX346" s="885"/>
      <c r="AOY346" s="885"/>
      <c r="AOZ346" s="885"/>
      <c r="APA346" s="885"/>
      <c r="APB346" s="885"/>
      <c r="APC346" s="885"/>
      <c r="APD346" s="885"/>
      <c r="APE346" s="885"/>
      <c r="APF346" s="885"/>
      <c r="APG346" s="885"/>
      <c r="APH346" s="885"/>
      <c r="API346" s="885"/>
      <c r="APJ346" s="885"/>
      <c r="APK346" s="885"/>
      <c r="APL346" s="885"/>
      <c r="APM346" s="885"/>
      <c r="APN346" s="885"/>
      <c r="APO346" s="885"/>
      <c r="APP346" s="885"/>
      <c r="APQ346" s="885"/>
      <c r="APR346" s="885"/>
      <c r="APS346" s="885"/>
      <c r="APT346" s="885"/>
      <c r="APU346" s="885"/>
      <c r="APV346" s="885"/>
      <c r="APW346" s="885"/>
      <c r="APX346" s="885"/>
      <c r="APY346" s="885"/>
      <c r="APZ346" s="885"/>
      <c r="AQA346" s="885"/>
      <c r="AQB346" s="885"/>
      <c r="AQC346" s="885"/>
      <c r="AQD346" s="885"/>
      <c r="AQE346" s="885"/>
      <c r="AQF346" s="885"/>
      <c r="AQG346" s="885"/>
      <c r="AQH346" s="885"/>
      <c r="AQI346" s="885"/>
      <c r="AQJ346" s="885"/>
      <c r="AQK346" s="885"/>
      <c r="AQL346" s="885"/>
      <c r="AQM346" s="885"/>
      <c r="AQN346" s="885"/>
      <c r="AQO346" s="885"/>
      <c r="AQP346" s="885"/>
      <c r="AQQ346" s="885"/>
      <c r="AQR346" s="885"/>
      <c r="AQS346" s="885"/>
      <c r="AQT346" s="885"/>
      <c r="AQU346" s="885"/>
      <c r="AQV346" s="885"/>
      <c r="AQW346" s="885"/>
      <c r="AQX346" s="885"/>
      <c r="AQY346" s="885"/>
      <c r="AQZ346" s="885"/>
      <c r="ARA346" s="885"/>
      <c r="ARB346" s="885"/>
      <c r="ARC346" s="885"/>
      <c r="ARD346" s="885"/>
      <c r="ARE346" s="885"/>
      <c r="ARF346" s="885"/>
      <c r="ARG346" s="885"/>
      <c r="ARH346" s="885"/>
      <c r="ARI346" s="885"/>
      <c r="ARJ346" s="885"/>
      <c r="ARK346" s="885"/>
      <c r="ARL346" s="885"/>
      <c r="ARM346" s="885"/>
      <c r="ARN346" s="885"/>
      <c r="ARO346" s="885"/>
      <c r="ARP346" s="885"/>
      <c r="ARQ346" s="885"/>
      <c r="ARR346" s="885"/>
      <c r="ARS346" s="885"/>
      <c r="ART346" s="885"/>
      <c r="ARU346" s="885"/>
      <c r="ARV346" s="885"/>
      <c r="ARW346" s="885"/>
      <c r="ARX346" s="885"/>
      <c r="ARY346" s="885"/>
      <c r="ARZ346" s="885"/>
      <c r="ASA346" s="885"/>
      <c r="ASB346" s="885"/>
      <c r="ASC346" s="885"/>
      <c r="ASD346" s="885"/>
      <c r="ASE346" s="885"/>
      <c r="ASF346" s="885"/>
      <c r="ASG346" s="885"/>
      <c r="ASH346" s="885"/>
      <c r="ASI346" s="885"/>
      <c r="ASJ346" s="885"/>
      <c r="ASK346" s="885"/>
      <c r="ASL346" s="885"/>
      <c r="ASM346" s="885"/>
      <c r="ASN346" s="885"/>
      <c r="ASO346" s="885"/>
      <c r="ASP346" s="885"/>
      <c r="ASQ346" s="885"/>
      <c r="ASR346" s="885"/>
      <c r="ASS346" s="885"/>
      <c r="AST346" s="885"/>
      <c r="ASU346" s="885"/>
      <c r="ASV346" s="885"/>
      <c r="ASW346" s="885"/>
      <c r="ASX346" s="885"/>
      <c r="ASY346" s="885"/>
      <c r="ASZ346" s="885"/>
      <c r="ATA346" s="885"/>
      <c r="ATB346" s="885"/>
      <c r="ATC346" s="885"/>
      <c r="ATD346" s="885"/>
      <c r="ATE346" s="885"/>
      <c r="ATF346" s="885"/>
      <c r="ATG346" s="885"/>
      <c r="ATH346" s="885"/>
      <c r="ATI346" s="885"/>
      <c r="ATJ346" s="885"/>
      <c r="ATK346" s="885"/>
      <c r="ATL346" s="885"/>
      <c r="ATM346" s="885"/>
      <c r="ATN346" s="885"/>
      <c r="ATO346" s="885"/>
      <c r="ATP346" s="885"/>
      <c r="ATQ346" s="885"/>
      <c r="ATR346" s="885"/>
      <c r="ATS346" s="885"/>
      <c r="ATT346" s="885"/>
      <c r="ATU346" s="885"/>
      <c r="ATV346" s="885"/>
      <c r="ATW346" s="885"/>
      <c r="ATX346" s="885"/>
      <c r="ATY346" s="885"/>
      <c r="ATZ346" s="885"/>
      <c r="AUA346" s="885"/>
      <c r="AUB346" s="885"/>
      <c r="AUC346" s="885"/>
      <c r="AUD346" s="885"/>
      <c r="AUE346" s="885"/>
      <c r="AUF346" s="885"/>
      <c r="AUG346" s="885"/>
      <c r="AUH346" s="885"/>
      <c r="AUI346" s="885"/>
      <c r="AUJ346" s="885"/>
      <c r="AUK346" s="885"/>
      <c r="AUL346" s="885"/>
      <c r="AUM346" s="885"/>
      <c r="AUN346" s="885"/>
      <c r="AUO346" s="885"/>
      <c r="AUP346" s="885"/>
      <c r="AUQ346" s="885"/>
      <c r="AUR346" s="885"/>
      <c r="AUS346" s="885"/>
      <c r="AUT346" s="885"/>
      <c r="AUU346" s="885"/>
      <c r="AUV346" s="885"/>
      <c r="AUW346" s="885"/>
      <c r="AUX346" s="885"/>
      <c r="AUY346" s="885"/>
      <c r="AUZ346" s="885"/>
      <c r="AVA346" s="885"/>
      <c r="AVB346" s="885"/>
      <c r="AVC346" s="885"/>
      <c r="AVD346" s="885"/>
      <c r="AVE346" s="885"/>
      <c r="AVF346" s="885"/>
      <c r="AVG346" s="885"/>
      <c r="AVH346" s="885"/>
      <c r="AVI346" s="885"/>
      <c r="AVJ346" s="885"/>
      <c r="AVK346" s="885"/>
      <c r="AVL346" s="885"/>
      <c r="AVM346" s="885"/>
      <c r="AVN346" s="885"/>
      <c r="AVO346" s="885"/>
      <c r="AVP346" s="885"/>
      <c r="AVQ346" s="885"/>
      <c r="AVR346" s="885"/>
      <c r="AVS346" s="885"/>
      <c r="AVT346" s="885"/>
      <c r="AVU346" s="885"/>
      <c r="AVV346" s="885"/>
      <c r="AVW346" s="885"/>
      <c r="AVX346" s="885"/>
      <c r="AVY346" s="885"/>
      <c r="AVZ346" s="885"/>
      <c r="AWA346" s="885"/>
      <c r="AWB346" s="885"/>
      <c r="AWC346" s="885"/>
      <c r="AWD346" s="885"/>
      <c r="AWE346" s="885"/>
      <c r="AWF346" s="885"/>
      <c r="AWG346" s="885"/>
      <c r="AWH346" s="885"/>
      <c r="AWI346" s="885"/>
      <c r="AWJ346" s="885"/>
      <c r="AWK346" s="885"/>
      <c r="AWL346" s="885"/>
      <c r="AWM346" s="885"/>
      <c r="AWN346" s="885"/>
      <c r="AWO346" s="885"/>
      <c r="AWP346" s="885"/>
      <c r="AWQ346" s="885"/>
      <c r="AWR346" s="885"/>
      <c r="AWS346" s="885"/>
      <c r="AWT346" s="885"/>
      <c r="AWU346" s="885"/>
      <c r="AWV346" s="885"/>
      <c r="AWW346" s="885"/>
      <c r="AWX346" s="885"/>
      <c r="AWY346" s="885"/>
      <c r="AWZ346" s="885"/>
      <c r="AXA346" s="885"/>
      <c r="AXB346" s="885"/>
      <c r="AXC346" s="885"/>
      <c r="AXD346" s="885"/>
      <c r="AXE346" s="885"/>
      <c r="AXF346" s="885"/>
      <c r="AXG346" s="885"/>
      <c r="AXH346" s="885"/>
      <c r="AXI346" s="885"/>
      <c r="AXJ346" s="885"/>
      <c r="AXK346" s="885"/>
      <c r="AXL346" s="885"/>
      <c r="AXM346" s="885"/>
      <c r="AXN346" s="885"/>
      <c r="AXO346" s="885"/>
      <c r="AXP346" s="885"/>
      <c r="AXQ346" s="885"/>
      <c r="AXR346" s="885"/>
      <c r="AXS346" s="885"/>
      <c r="AXT346" s="885"/>
      <c r="AXU346" s="885"/>
      <c r="AXV346" s="885"/>
      <c r="AXW346" s="885"/>
      <c r="AXX346" s="885"/>
      <c r="AXY346" s="885"/>
      <c r="AXZ346" s="885"/>
      <c r="AYA346" s="885"/>
      <c r="AYB346" s="885"/>
      <c r="AYC346" s="885"/>
      <c r="AYD346" s="885"/>
      <c r="AYE346" s="885"/>
      <c r="AYF346" s="885"/>
      <c r="AYG346" s="885"/>
      <c r="AYH346" s="885"/>
      <c r="AYI346" s="885"/>
      <c r="AYJ346" s="885"/>
      <c r="AYK346" s="885"/>
      <c r="AYL346" s="885"/>
      <c r="AYM346" s="885"/>
      <c r="AYN346" s="885"/>
      <c r="AYO346" s="885"/>
      <c r="AYP346" s="885"/>
      <c r="AYQ346" s="885"/>
      <c r="AYR346" s="885"/>
      <c r="AYS346" s="885"/>
      <c r="AYT346" s="885"/>
      <c r="AYU346" s="885"/>
      <c r="AYV346" s="885"/>
      <c r="AYW346" s="885"/>
      <c r="AYX346" s="885"/>
      <c r="AYY346" s="885"/>
      <c r="AYZ346" s="885"/>
      <c r="AZA346" s="885"/>
      <c r="AZB346" s="885"/>
      <c r="AZC346" s="885"/>
      <c r="AZD346" s="885"/>
      <c r="AZE346" s="885"/>
      <c r="AZF346" s="885"/>
      <c r="AZG346" s="885"/>
      <c r="AZH346" s="885"/>
      <c r="AZI346" s="885"/>
      <c r="AZJ346" s="885"/>
      <c r="AZK346" s="885"/>
      <c r="AZL346" s="885"/>
      <c r="AZM346" s="885"/>
      <c r="AZN346" s="885"/>
      <c r="AZO346" s="885"/>
      <c r="AZP346" s="885"/>
      <c r="AZQ346" s="885"/>
      <c r="AZR346" s="885"/>
      <c r="AZS346" s="885"/>
      <c r="AZT346" s="885"/>
      <c r="AZU346" s="885"/>
      <c r="AZV346" s="885"/>
      <c r="AZW346" s="885"/>
      <c r="AZX346" s="885"/>
      <c r="AZY346" s="885"/>
      <c r="AZZ346" s="885"/>
      <c r="BAA346" s="885"/>
      <c r="BAB346" s="885"/>
      <c r="BAC346" s="885"/>
      <c r="BAD346" s="885"/>
      <c r="BAE346" s="885"/>
      <c r="BAF346" s="885"/>
      <c r="BAG346" s="885"/>
      <c r="BAH346" s="885"/>
      <c r="BAI346" s="885"/>
      <c r="BAJ346" s="885"/>
      <c r="BAK346" s="885"/>
      <c r="BAL346" s="885"/>
      <c r="BAM346" s="885"/>
      <c r="BAN346" s="885"/>
      <c r="BAO346" s="885"/>
      <c r="BAP346" s="885"/>
      <c r="BAQ346" s="885"/>
      <c r="BAR346" s="885"/>
      <c r="BAS346" s="885"/>
      <c r="BAT346" s="885"/>
      <c r="BAU346" s="885"/>
      <c r="BAV346" s="885"/>
      <c r="BAW346" s="885"/>
      <c r="BAX346" s="885"/>
      <c r="BAY346" s="885"/>
      <c r="BAZ346" s="885"/>
      <c r="BBA346" s="885"/>
      <c r="BBB346" s="885"/>
      <c r="BBC346" s="885"/>
      <c r="BBD346" s="885"/>
      <c r="BBE346" s="885"/>
      <c r="BBF346" s="885"/>
      <c r="BBG346" s="885"/>
      <c r="BBH346" s="885"/>
      <c r="BBI346" s="885"/>
      <c r="BBJ346" s="885"/>
      <c r="BBK346" s="885"/>
      <c r="BBL346" s="885"/>
      <c r="BBM346" s="885"/>
      <c r="BBN346" s="885"/>
      <c r="BBO346" s="885"/>
      <c r="BBP346" s="885"/>
      <c r="BBQ346" s="885"/>
      <c r="BBR346" s="885"/>
      <c r="BBS346" s="885"/>
      <c r="BBT346" s="885"/>
      <c r="BBU346" s="885"/>
      <c r="BBV346" s="885"/>
      <c r="BBW346" s="885"/>
      <c r="BBX346" s="885"/>
      <c r="BBY346" s="885"/>
      <c r="BBZ346" s="885"/>
      <c r="BCA346" s="885"/>
      <c r="BCB346" s="885"/>
      <c r="BCC346" s="885"/>
      <c r="BCD346" s="885"/>
      <c r="BCE346" s="885"/>
      <c r="BCF346" s="885"/>
      <c r="BCG346" s="885"/>
      <c r="BCH346" s="885"/>
      <c r="BCI346" s="885"/>
      <c r="BCJ346" s="885"/>
      <c r="BCK346" s="885"/>
      <c r="BCL346" s="885"/>
      <c r="BCM346" s="885"/>
      <c r="BCN346" s="885"/>
      <c r="BCO346" s="885"/>
      <c r="BCP346" s="885"/>
      <c r="BCQ346" s="885"/>
      <c r="BCR346" s="885"/>
      <c r="BCS346" s="885"/>
      <c r="BCT346" s="885"/>
      <c r="BCU346" s="885"/>
      <c r="BCV346" s="885"/>
      <c r="BCW346" s="885"/>
      <c r="BCX346" s="885"/>
      <c r="BCY346" s="885"/>
      <c r="BCZ346" s="885"/>
      <c r="BDA346" s="885"/>
      <c r="BDB346" s="885"/>
      <c r="BDC346" s="885"/>
      <c r="BDD346" s="885"/>
      <c r="BDE346" s="885"/>
      <c r="BDF346" s="885"/>
      <c r="BDG346" s="885"/>
      <c r="BDH346" s="885"/>
      <c r="BDI346" s="885"/>
      <c r="BDJ346" s="885"/>
      <c r="BDK346" s="885"/>
      <c r="BDL346" s="885"/>
      <c r="BDM346" s="885"/>
      <c r="BDN346" s="885"/>
      <c r="BDO346" s="885"/>
      <c r="BDP346" s="885"/>
      <c r="BDQ346" s="885"/>
      <c r="BDR346" s="885"/>
      <c r="BDS346" s="885"/>
      <c r="BDT346" s="885"/>
      <c r="BDU346" s="885"/>
      <c r="BDV346" s="885"/>
      <c r="BDW346" s="885"/>
      <c r="BDX346" s="885"/>
      <c r="BDY346" s="885"/>
      <c r="BDZ346" s="885"/>
      <c r="BEA346" s="885"/>
      <c r="BEB346" s="885"/>
      <c r="BEC346" s="885"/>
      <c r="BED346" s="885"/>
      <c r="BEE346" s="885"/>
      <c r="BEF346" s="885"/>
      <c r="BEG346" s="885"/>
      <c r="BEH346" s="885"/>
      <c r="BEI346" s="885"/>
      <c r="BEJ346" s="885"/>
      <c r="BEK346" s="885"/>
      <c r="BEL346" s="885"/>
      <c r="BEM346" s="885"/>
      <c r="BEN346" s="885"/>
      <c r="BEO346" s="885"/>
      <c r="BEP346" s="885"/>
      <c r="BEQ346" s="885"/>
      <c r="BER346" s="885"/>
      <c r="BES346" s="885"/>
      <c r="BET346" s="885"/>
      <c r="BEU346" s="885"/>
      <c r="BEV346" s="885"/>
      <c r="BEW346" s="885"/>
      <c r="BEX346" s="885"/>
      <c r="BEY346" s="885"/>
      <c r="BEZ346" s="885"/>
      <c r="BFA346" s="885"/>
      <c r="BFB346" s="885"/>
      <c r="BFC346" s="885"/>
      <c r="BFD346" s="885"/>
      <c r="BFE346" s="885"/>
      <c r="BFF346" s="885"/>
      <c r="BFG346" s="885"/>
      <c r="BFH346" s="885"/>
      <c r="BFI346" s="885"/>
      <c r="BFJ346" s="885"/>
      <c r="BFK346" s="885"/>
      <c r="BFL346" s="885"/>
      <c r="BFM346" s="885"/>
      <c r="BFN346" s="885"/>
      <c r="BFO346" s="885"/>
      <c r="BFP346" s="885"/>
      <c r="BFQ346" s="885"/>
      <c r="BFR346" s="885"/>
      <c r="BFS346" s="885"/>
      <c r="BFT346" s="885"/>
      <c r="BFU346" s="885"/>
      <c r="BFV346" s="885"/>
      <c r="BFW346" s="885"/>
      <c r="BFX346" s="885"/>
      <c r="BFY346" s="885"/>
      <c r="BFZ346" s="885"/>
      <c r="BGA346" s="885"/>
      <c r="BGB346" s="885"/>
      <c r="BGC346" s="885"/>
      <c r="BGD346" s="885"/>
      <c r="BGE346" s="885"/>
      <c r="BGF346" s="885"/>
      <c r="BGG346" s="885"/>
      <c r="BGH346" s="885"/>
      <c r="BGI346" s="885"/>
      <c r="BGJ346" s="885"/>
      <c r="BGK346" s="885"/>
      <c r="BGL346" s="885"/>
      <c r="BGM346" s="885"/>
      <c r="BGN346" s="885"/>
      <c r="BGO346" s="885"/>
      <c r="BGP346" s="885"/>
      <c r="BGQ346" s="885"/>
      <c r="BGR346" s="885"/>
      <c r="BGS346" s="885"/>
      <c r="BGT346" s="885"/>
      <c r="BGU346" s="885"/>
      <c r="BGV346" s="885"/>
      <c r="BGW346" s="885"/>
      <c r="BGX346" s="885"/>
      <c r="BGY346" s="885"/>
      <c r="BGZ346" s="885"/>
      <c r="BHA346" s="885"/>
      <c r="BHB346" s="885"/>
      <c r="BHC346" s="885"/>
      <c r="BHD346" s="885"/>
      <c r="BHE346" s="885"/>
      <c r="BHF346" s="885"/>
      <c r="BHG346" s="885"/>
      <c r="BHH346" s="885"/>
      <c r="BHI346" s="885"/>
      <c r="BHJ346" s="885"/>
      <c r="BHK346" s="885"/>
      <c r="BHL346" s="885"/>
      <c r="BHM346" s="885"/>
      <c r="BHN346" s="885"/>
      <c r="BHO346" s="885"/>
      <c r="BHP346" s="885"/>
      <c r="BHQ346" s="885"/>
      <c r="BHR346" s="885"/>
      <c r="BHS346" s="885"/>
      <c r="BHT346" s="885"/>
      <c r="BHU346" s="885"/>
      <c r="BHV346" s="885"/>
      <c r="BHW346" s="885"/>
      <c r="BHX346" s="885"/>
      <c r="BHY346" s="885"/>
      <c r="BHZ346" s="885"/>
      <c r="BIA346" s="885"/>
      <c r="BIB346" s="885"/>
      <c r="BIC346" s="885"/>
      <c r="BID346" s="885"/>
      <c r="BIE346" s="885"/>
      <c r="BIF346" s="885"/>
      <c r="BIG346" s="885"/>
      <c r="BIH346" s="885"/>
      <c r="BII346" s="885"/>
      <c r="BIJ346" s="885"/>
      <c r="BIK346" s="885"/>
      <c r="BIL346" s="885"/>
      <c r="BIM346" s="885"/>
      <c r="BIN346" s="885"/>
      <c r="BIO346" s="885"/>
      <c r="BIP346" s="885"/>
      <c r="BIQ346" s="885"/>
      <c r="BIR346" s="885"/>
      <c r="BIS346" s="885"/>
      <c r="BIT346" s="885"/>
      <c r="BIU346" s="885"/>
      <c r="BIV346" s="885"/>
      <c r="BIW346" s="885"/>
      <c r="BIX346" s="885"/>
      <c r="BIY346" s="885"/>
      <c r="BIZ346" s="885"/>
      <c r="BJA346" s="885"/>
      <c r="BJB346" s="885"/>
      <c r="BJC346" s="885"/>
      <c r="BJD346" s="885"/>
      <c r="BJE346" s="885"/>
      <c r="BJF346" s="885"/>
      <c r="BJG346" s="885"/>
      <c r="BJH346" s="885"/>
      <c r="BJI346" s="885"/>
      <c r="BJJ346" s="885"/>
      <c r="BJK346" s="885"/>
      <c r="BJL346" s="885"/>
      <c r="BJM346" s="885"/>
      <c r="BJN346" s="885"/>
      <c r="BJO346" s="885"/>
      <c r="BJP346" s="885"/>
      <c r="BJQ346" s="885"/>
      <c r="BJR346" s="885"/>
      <c r="BJS346" s="885"/>
      <c r="BJT346" s="885"/>
      <c r="BJU346" s="885"/>
      <c r="BJV346" s="885"/>
      <c r="BJW346" s="885"/>
      <c r="BJX346" s="885"/>
      <c r="BJY346" s="885"/>
      <c r="BJZ346" s="885"/>
      <c r="BKA346" s="885"/>
      <c r="BKB346" s="885"/>
      <c r="BKC346" s="885"/>
      <c r="BKD346" s="885"/>
      <c r="BKE346" s="885"/>
      <c r="BKF346" s="885"/>
      <c r="BKG346" s="885"/>
      <c r="BKH346" s="885"/>
      <c r="BKI346" s="885"/>
      <c r="BKJ346" s="885"/>
      <c r="BKK346" s="885"/>
      <c r="BKL346" s="885"/>
      <c r="BKM346" s="885"/>
      <c r="BKN346" s="885"/>
      <c r="BKO346" s="885"/>
      <c r="BKP346" s="885"/>
      <c r="BKQ346" s="885"/>
      <c r="BKR346" s="885"/>
      <c r="BKS346" s="885"/>
      <c r="BKT346" s="885"/>
      <c r="BKU346" s="885"/>
      <c r="BKV346" s="885"/>
      <c r="BKW346" s="885"/>
      <c r="BKX346" s="885"/>
      <c r="BKY346" s="885"/>
      <c r="BKZ346" s="885"/>
      <c r="BLA346" s="885"/>
      <c r="BLB346" s="885"/>
      <c r="BLC346" s="885"/>
      <c r="BLD346" s="885"/>
      <c r="BLE346" s="885"/>
      <c r="BLF346" s="885"/>
      <c r="BLG346" s="885"/>
      <c r="BLH346" s="885"/>
      <c r="BLI346" s="885"/>
      <c r="BLJ346" s="885"/>
      <c r="BLK346" s="885"/>
      <c r="BLL346" s="885"/>
      <c r="BLM346" s="885"/>
      <c r="BLN346" s="885"/>
      <c r="BLO346" s="885"/>
      <c r="BLP346" s="885"/>
      <c r="BLQ346" s="885"/>
      <c r="BLR346" s="885"/>
      <c r="BLS346" s="885"/>
      <c r="BLT346" s="885"/>
      <c r="BLU346" s="885"/>
      <c r="BLV346" s="885"/>
      <c r="BLW346" s="885"/>
      <c r="BLX346" s="885"/>
      <c r="BLY346" s="885"/>
      <c r="BLZ346" s="885"/>
      <c r="BMA346" s="885"/>
      <c r="BMB346" s="885"/>
      <c r="BMC346" s="885"/>
      <c r="BMD346" s="885"/>
      <c r="BME346" s="885"/>
      <c r="BMF346" s="885"/>
      <c r="BMG346" s="885"/>
      <c r="BMH346" s="885"/>
      <c r="BMI346" s="885"/>
      <c r="BMJ346" s="885"/>
      <c r="BMK346" s="885"/>
      <c r="BML346" s="885"/>
      <c r="BMM346" s="885"/>
      <c r="BMN346" s="885"/>
      <c r="BMO346" s="885"/>
      <c r="BMP346" s="885"/>
      <c r="BMQ346" s="885"/>
      <c r="BMR346" s="885"/>
      <c r="BMS346" s="885"/>
      <c r="BMT346" s="885"/>
      <c r="BMU346" s="885"/>
      <c r="BMV346" s="885"/>
      <c r="BMW346" s="885"/>
      <c r="BMX346" s="885"/>
      <c r="BMY346" s="885"/>
      <c r="BMZ346" s="885"/>
      <c r="BNA346" s="885"/>
      <c r="BNB346" s="885"/>
      <c r="BNC346" s="885"/>
      <c r="BND346" s="885"/>
      <c r="BNE346" s="885"/>
      <c r="BNF346" s="885"/>
      <c r="BNG346" s="885"/>
      <c r="BNH346" s="885"/>
      <c r="BNI346" s="885"/>
      <c r="BNJ346" s="885"/>
      <c r="BNK346" s="885"/>
      <c r="BNL346" s="885"/>
      <c r="BNM346" s="885"/>
      <c r="BNN346" s="885"/>
      <c r="BNO346" s="885"/>
      <c r="BNP346" s="885"/>
      <c r="BNQ346" s="885"/>
      <c r="BNR346" s="885"/>
      <c r="BNS346" s="885"/>
      <c r="BNT346" s="885"/>
      <c r="BNU346" s="885"/>
      <c r="BNV346" s="885"/>
      <c r="BNW346" s="885"/>
      <c r="BNX346" s="885"/>
      <c r="BNY346" s="885"/>
      <c r="BNZ346" s="885"/>
      <c r="BOA346" s="885"/>
      <c r="BOB346" s="885"/>
      <c r="BOC346" s="885"/>
      <c r="BOD346" s="885"/>
      <c r="BOE346" s="885"/>
      <c r="BOF346" s="885"/>
      <c r="BOG346" s="885"/>
      <c r="BOH346" s="885"/>
      <c r="BOI346" s="885"/>
      <c r="BOJ346" s="885"/>
      <c r="BOK346" s="885"/>
      <c r="BOL346" s="885"/>
      <c r="BOM346" s="885"/>
      <c r="BON346" s="885"/>
      <c r="BOO346" s="885"/>
      <c r="BOP346" s="885"/>
      <c r="BOQ346" s="885"/>
      <c r="BOR346" s="885"/>
      <c r="BOS346" s="885"/>
      <c r="BOT346" s="885"/>
      <c r="BOU346" s="885"/>
      <c r="BOV346" s="885"/>
      <c r="BOW346" s="885"/>
      <c r="BOX346" s="885"/>
      <c r="BOY346" s="885"/>
      <c r="BOZ346" s="885"/>
      <c r="BPA346" s="885"/>
      <c r="BPB346" s="885"/>
      <c r="BPC346" s="885"/>
      <c r="BPD346" s="885"/>
      <c r="BPE346" s="885"/>
      <c r="BPF346" s="885"/>
      <c r="BPG346" s="885"/>
      <c r="BPH346" s="885"/>
      <c r="BPI346" s="885"/>
      <c r="BPJ346" s="885"/>
      <c r="BPK346" s="885"/>
      <c r="BPL346" s="885"/>
      <c r="BPM346" s="885"/>
      <c r="BPN346" s="885"/>
      <c r="BPO346" s="885"/>
      <c r="BPP346" s="885"/>
      <c r="BPQ346" s="885"/>
      <c r="BPR346" s="885"/>
      <c r="BPS346" s="885"/>
      <c r="BPT346" s="885"/>
      <c r="BPU346" s="885"/>
      <c r="BPV346" s="885"/>
      <c r="BPW346" s="885"/>
      <c r="BPX346" s="885"/>
      <c r="BPY346" s="885"/>
      <c r="BPZ346" s="885"/>
      <c r="BQA346" s="885"/>
      <c r="BQB346" s="885"/>
      <c r="BQC346" s="885"/>
      <c r="BQD346" s="885"/>
      <c r="BQE346" s="885"/>
      <c r="BQF346" s="885"/>
      <c r="BQG346" s="885"/>
      <c r="BQH346" s="885"/>
      <c r="BQI346" s="885"/>
      <c r="BQJ346" s="885"/>
      <c r="BQK346" s="885"/>
      <c r="BQL346" s="885"/>
      <c r="BQM346" s="885"/>
      <c r="BQN346" s="885"/>
      <c r="BQO346" s="885"/>
      <c r="BQP346" s="885"/>
      <c r="BQQ346" s="885"/>
      <c r="BQR346" s="885"/>
      <c r="BQS346" s="885"/>
      <c r="BQT346" s="885"/>
      <c r="BQU346" s="885"/>
      <c r="BQV346" s="885"/>
      <c r="BQW346" s="885"/>
      <c r="BQX346" s="885"/>
      <c r="BQY346" s="885"/>
      <c r="BQZ346" s="885"/>
      <c r="BRA346" s="885"/>
      <c r="BRB346" s="885"/>
      <c r="BRC346" s="885"/>
      <c r="BRD346" s="885"/>
      <c r="BRE346" s="885"/>
      <c r="BRF346" s="885"/>
      <c r="BRG346" s="885"/>
      <c r="BRH346" s="885"/>
      <c r="BRI346" s="885"/>
      <c r="BRJ346" s="885"/>
      <c r="BRK346" s="885"/>
      <c r="BRL346" s="885"/>
      <c r="BRM346" s="885"/>
      <c r="BRN346" s="885"/>
      <c r="BRO346" s="885"/>
      <c r="BRP346" s="885"/>
      <c r="BRQ346" s="885"/>
      <c r="BRR346" s="885"/>
      <c r="BRS346" s="885"/>
      <c r="BRT346" s="885"/>
      <c r="BRU346" s="885"/>
      <c r="BRV346" s="885"/>
      <c r="BRW346" s="885"/>
      <c r="BRX346" s="885"/>
      <c r="BRY346" s="885"/>
      <c r="BRZ346" s="885"/>
      <c r="BSA346" s="885"/>
      <c r="BSB346" s="885"/>
      <c r="BSC346" s="885"/>
      <c r="BSD346" s="885"/>
      <c r="BSE346" s="885"/>
      <c r="BSF346" s="885"/>
      <c r="BSG346" s="885"/>
      <c r="BSH346" s="885"/>
      <c r="BSI346" s="885"/>
      <c r="BSJ346" s="885"/>
      <c r="BSK346" s="885"/>
      <c r="BSL346" s="885"/>
      <c r="BSM346" s="885"/>
      <c r="BSN346" s="885"/>
      <c r="BSO346" s="885"/>
      <c r="BSP346" s="885"/>
      <c r="BSQ346" s="885"/>
      <c r="BSR346" s="885"/>
      <c r="BSS346" s="885"/>
      <c r="BST346" s="885"/>
      <c r="BSU346" s="885"/>
      <c r="BSV346" s="885"/>
      <c r="BSW346" s="885"/>
      <c r="BSX346" s="885"/>
      <c r="BSY346" s="885"/>
      <c r="BSZ346" s="885"/>
      <c r="BTA346" s="885"/>
      <c r="BTB346" s="885"/>
      <c r="BTC346" s="885"/>
      <c r="BTD346" s="885"/>
      <c r="BTE346" s="885"/>
      <c r="BTF346" s="885"/>
      <c r="BTG346" s="885"/>
      <c r="BTH346" s="885"/>
      <c r="BTI346" s="885"/>
      <c r="BTJ346" s="885"/>
      <c r="BTK346" s="885"/>
      <c r="BTL346" s="885"/>
      <c r="BTM346" s="885"/>
      <c r="BTN346" s="885"/>
      <c r="BTO346" s="885"/>
      <c r="BTP346" s="885"/>
      <c r="BTQ346" s="885"/>
      <c r="BTR346" s="885"/>
      <c r="BTS346" s="885"/>
      <c r="BTT346" s="885"/>
      <c r="BTU346" s="885"/>
      <c r="BTV346" s="885"/>
      <c r="BTW346" s="885"/>
      <c r="BTX346" s="885"/>
      <c r="BTY346" s="885"/>
      <c r="BTZ346" s="885"/>
      <c r="BUA346" s="885"/>
      <c r="BUB346" s="885"/>
      <c r="BUC346" s="885"/>
      <c r="BUD346" s="885"/>
      <c r="BUE346" s="885"/>
      <c r="BUF346" s="885"/>
      <c r="BUG346" s="885"/>
      <c r="BUH346" s="885"/>
      <c r="BUI346" s="885"/>
      <c r="BUJ346" s="885"/>
      <c r="BUK346" s="885"/>
      <c r="BUL346" s="885"/>
      <c r="BUM346" s="885"/>
      <c r="BUN346" s="885"/>
      <c r="BUO346" s="885"/>
      <c r="BUP346" s="885"/>
      <c r="BUQ346" s="885"/>
      <c r="BUR346" s="885"/>
      <c r="BUS346" s="885"/>
      <c r="BUT346" s="885"/>
      <c r="BUU346" s="885"/>
      <c r="BUV346" s="885"/>
      <c r="BUW346" s="885"/>
      <c r="BUX346" s="885"/>
      <c r="BUY346" s="885"/>
      <c r="BUZ346" s="885"/>
      <c r="BVA346" s="885"/>
      <c r="BVB346" s="885"/>
      <c r="BVC346" s="885"/>
      <c r="BVD346" s="885"/>
      <c r="BVE346" s="885"/>
      <c r="BVF346" s="885"/>
      <c r="BVG346" s="885"/>
      <c r="BVH346" s="885"/>
      <c r="BVI346" s="885"/>
      <c r="BVJ346" s="885"/>
      <c r="BVK346" s="885"/>
      <c r="BVL346" s="885"/>
      <c r="BVM346" s="885"/>
      <c r="BVN346" s="885"/>
      <c r="BVO346" s="885"/>
      <c r="BVP346" s="885"/>
      <c r="BVQ346" s="885"/>
      <c r="BVR346" s="885"/>
      <c r="BVS346" s="885"/>
      <c r="BVT346" s="885"/>
      <c r="BVU346" s="885"/>
      <c r="BVV346" s="885"/>
      <c r="BVW346" s="885"/>
      <c r="BVX346" s="885"/>
      <c r="BVY346" s="885"/>
      <c r="BVZ346" s="885"/>
      <c r="BWA346" s="885"/>
      <c r="BWB346" s="885"/>
      <c r="BWC346" s="885"/>
      <c r="BWD346" s="885"/>
      <c r="BWE346" s="885"/>
      <c r="BWF346" s="885"/>
      <c r="BWG346" s="885"/>
      <c r="BWH346" s="885"/>
      <c r="BWI346" s="885"/>
      <c r="BWJ346" s="885"/>
      <c r="BWK346" s="885"/>
      <c r="BWL346" s="885"/>
      <c r="BWM346" s="885"/>
      <c r="BWN346" s="885"/>
      <c r="BWO346" s="885"/>
      <c r="BWP346" s="885"/>
      <c r="BWQ346" s="885"/>
      <c r="BWR346" s="885"/>
      <c r="BWS346" s="885"/>
      <c r="BWT346" s="885"/>
      <c r="BWU346" s="885"/>
      <c r="BWV346" s="885"/>
      <c r="BWW346" s="885"/>
      <c r="BWX346" s="885"/>
      <c r="BWY346" s="885"/>
      <c r="BWZ346" s="885"/>
      <c r="BXA346" s="885"/>
      <c r="BXB346" s="885"/>
      <c r="BXC346" s="885"/>
      <c r="BXD346" s="885"/>
      <c r="BXE346" s="885"/>
      <c r="BXF346" s="885"/>
      <c r="BXG346" s="885"/>
      <c r="BXH346" s="885"/>
      <c r="BXI346" s="885"/>
      <c r="BXJ346" s="885"/>
      <c r="BXK346" s="885"/>
      <c r="BXL346" s="885"/>
      <c r="BXM346" s="885"/>
      <c r="BXN346" s="885"/>
      <c r="BXO346" s="885"/>
      <c r="BXP346" s="885"/>
      <c r="BXQ346" s="885"/>
      <c r="BXR346" s="885"/>
      <c r="BXS346" s="885"/>
      <c r="BXT346" s="885"/>
      <c r="BXU346" s="885"/>
      <c r="BXV346" s="885"/>
      <c r="BXW346" s="885"/>
      <c r="BXX346" s="885"/>
      <c r="BXY346" s="885"/>
      <c r="BXZ346" s="885"/>
      <c r="BYA346" s="885"/>
      <c r="BYB346" s="885"/>
      <c r="BYC346" s="885"/>
      <c r="BYD346" s="885"/>
      <c r="BYE346" s="885"/>
      <c r="BYF346" s="885"/>
      <c r="BYG346" s="885"/>
      <c r="BYH346" s="885"/>
      <c r="BYI346" s="885"/>
      <c r="BYJ346" s="885"/>
      <c r="BYK346" s="885"/>
      <c r="BYL346" s="885"/>
      <c r="BYM346" s="885"/>
      <c r="BYN346" s="885"/>
      <c r="BYO346" s="885"/>
      <c r="BYP346" s="885"/>
      <c r="BYQ346" s="885"/>
      <c r="BYR346" s="885"/>
      <c r="BYS346" s="885"/>
      <c r="BYT346" s="885"/>
      <c r="BYU346" s="885"/>
      <c r="BYV346" s="885"/>
      <c r="BYW346" s="885"/>
      <c r="BYX346" s="885"/>
      <c r="BYY346" s="885"/>
      <c r="BYZ346" s="885"/>
      <c r="BZA346" s="885"/>
      <c r="BZB346" s="885"/>
      <c r="BZC346" s="885"/>
      <c r="BZD346" s="885"/>
      <c r="BZE346" s="885"/>
      <c r="BZF346" s="885"/>
      <c r="BZG346" s="885"/>
      <c r="BZH346" s="885"/>
      <c r="BZI346" s="885"/>
      <c r="BZJ346" s="885"/>
      <c r="BZK346" s="885"/>
      <c r="BZL346" s="885"/>
      <c r="BZM346" s="885"/>
      <c r="BZN346" s="885"/>
      <c r="BZO346" s="885"/>
      <c r="BZP346" s="885"/>
      <c r="BZQ346" s="885"/>
      <c r="BZR346" s="885"/>
      <c r="BZS346" s="885"/>
      <c r="BZT346" s="885"/>
      <c r="BZU346" s="885"/>
      <c r="BZV346" s="885"/>
      <c r="BZW346" s="885"/>
      <c r="BZX346" s="885"/>
      <c r="BZY346" s="885"/>
      <c r="BZZ346" s="885"/>
      <c r="CAA346" s="885"/>
      <c r="CAB346" s="885"/>
      <c r="CAC346" s="885"/>
      <c r="CAD346" s="885"/>
      <c r="CAE346" s="885"/>
      <c r="CAF346" s="885"/>
      <c r="CAG346" s="885"/>
      <c r="CAH346" s="885"/>
      <c r="CAI346" s="885"/>
      <c r="CAJ346" s="885"/>
      <c r="CAK346" s="885"/>
      <c r="CAL346" s="885"/>
      <c r="CAM346" s="885"/>
      <c r="CAN346" s="885"/>
      <c r="CAO346" s="885"/>
      <c r="CAP346" s="885"/>
      <c r="CAQ346" s="885"/>
      <c r="CAR346" s="885"/>
      <c r="CAS346" s="885"/>
      <c r="CAT346" s="885"/>
      <c r="CAU346" s="885"/>
      <c r="CAV346" s="885"/>
      <c r="CAW346" s="885"/>
      <c r="CAX346" s="885"/>
      <c r="CAY346" s="885"/>
      <c r="CAZ346" s="885"/>
      <c r="CBA346" s="885"/>
      <c r="CBB346" s="885"/>
      <c r="CBC346" s="885"/>
      <c r="CBD346" s="885"/>
      <c r="CBE346" s="885"/>
      <c r="CBF346" s="885"/>
      <c r="CBG346" s="885"/>
      <c r="CBH346" s="885"/>
      <c r="CBI346" s="885"/>
      <c r="CBJ346" s="885"/>
      <c r="CBK346" s="885"/>
      <c r="CBL346" s="885"/>
      <c r="CBM346" s="885"/>
      <c r="CBN346" s="885"/>
      <c r="CBO346" s="885"/>
      <c r="CBP346" s="885"/>
      <c r="CBQ346" s="885"/>
      <c r="CBR346" s="885"/>
      <c r="CBS346" s="885"/>
      <c r="CBT346" s="885"/>
      <c r="CBU346" s="885"/>
      <c r="CBV346" s="885"/>
      <c r="CBW346" s="885"/>
      <c r="CBX346" s="885"/>
      <c r="CBY346" s="885"/>
      <c r="CBZ346" s="885"/>
      <c r="CCA346" s="885"/>
      <c r="CCB346" s="885"/>
      <c r="CCC346" s="885"/>
      <c r="CCD346" s="885"/>
      <c r="CCE346" s="885"/>
      <c r="CCF346" s="885"/>
      <c r="CCG346" s="885"/>
      <c r="CCH346" s="885"/>
      <c r="CCI346" s="885"/>
      <c r="CCJ346" s="885"/>
      <c r="CCK346" s="885"/>
      <c r="CCL346" s="885"/>
      <c r="CCM346" s="885"/>
      <c r="CCN346" s="885"/>
      <c r="CCO346" s="885"/>
      <c r="CCP346" s="885"/>
      <c r="CCQ346" s="885"/>
      <c r="CCR346" s="885"/>
      <c r="CCS346" s="885"/>
      <c r="CCT346" s="885"/>
      <c r="CCU346" s="885"/>
      <c r="CCV346" s="885"/>
      <c r="CCW346" s="885"/>
      <c r="CCX346" s="885"/>
      <c r="CCY346" s="885"/>
      <c r="CCZ346" s="885"/>
      <c r="CDA346" s="885"/>
      <c r="CDB346" s="885"/>
      <c r="CDC346" s="885"/>
      <c r="CDD346" s="885"/>
      <c r="CDE346" s="885"/>
      <c r="CDF346" s="885"/>
      <c r="CDG346" s="885"/>
      <c r="CDH346" s="885"/>
      <c r="CDI346" s="885"/>
      <c r="CDJ346" s="885"/>
      <c r="CDK346" s="885"/>
      <c r="CDL346" s="885"/>
      <c r="CDM346" s="885"/>
      <c r="CDN346" s="885"/>
      <c r="CDO346" s="885"/>
      <c r="CDP346" s="885"/>
      <c r="CDQ346" s="885"/>
      <c r="CDR346" s="885"/>
      <c r="CDS346" s="885"/>
      <c r="CDT346" s="885"/>
      <c r="CDU346" s="885"/>
      <c r="CDV346" s="885"/>
      <c r="CDW346" s="885"/>
      <c r="CDX346" s="885"/>
      <c r="CDY346" s="885"/>
      <c r="CDZ346" s="885"/>
      <c r="CEA346" s="885"/>
      <c r="CEB346" s="885"/>
      <c r="CEC346" s="885"/>
      <c r="CED346" s="885"/>
      <c r="CEE346" s="885"/>
      <c r="CEF346" s="885"/>
      <c r="CEG346" s="885"/>
      <c r="CEH346" s="885"/>
      <c r="CEI346" s="885"/>
      <c r="CEJ346" s="885"/>
      <c r="CEK346" s="885"/>
      <c r="CEL346" s="885"/>
      <c r="CEM346" s="885"/>
      <c r="CEN346" s="885"/>
      <c r="CEO346" s="885"/>
      <c r="CEP346" s="885"/>
      <c r="CEQ346" s="885"/>
      <c r="CER346" s="885"/>
      <c r="CES346" s="885"/>
      <c r="CET346" s="885"/>
      <c r="CEU346" s="885"/>
      <c r="CEV346" s="885"/>
      <c r="CEW346" s="885"/>
      <c r="CEX346" s="885"/>
      <c r="CEY346" s="885"/>
      <c r="CEZ346" s="885"/>
      <c r="CFA346" s="885"/>
      <c r="CFB346" s="885"/>
      <c r="CFC346" s="885"/>
      <c r="CFD346" s="885"/>
      <c r="CFE346" s="885"/>
      <c r="CFF346" s="885"/>
      <c r="CFG346" s="885"/>
      <c r="CFH346" s="885"/>
      <c r="CFI346" s="885"/>
      <c r="CFJ346" s="885"/>
      <c r="CFK346" s="885"/>
      <c r="CFL346" s="885"/>
      <c r="CFM346" s="885"/>
      <c r="CFN346" s="885"/>
      <c r="CFO346" s="885"/>
      <c r="CFP346" s="885"/>
      <c r="CFQ346" s="885"/>
      <c r="CFR346" s="885"/>
      <c r="CFS346" s="885"/>
      <c r="CFT346" s="885"/>
      <c r="CFU346" s="885"/>
      <c r="CFV346" s="885"/>
      <c r="CFW346" s="885"/>
      <c r="CFX346" s="885"/>
      <c r="CFY346" s="885"/>
      <c r="CFZ346" s="885"/>
      <c r="CGA346" s="885"/>
      <c r="CGB346" s="885"/>
      <c r="CGC346" s="885"/>
      <c r="CGD346" s="885"/>
      <c r="CGE346" s="885"/>
      <c r="CGF346" s="885"/>
      <c r="CGG346" s="885"/>
      <c r="CGH346" s="885"/>
      <c r="CGI346" s="885"/>
      <c r="CGJ346" s="885"/>
      <c r="CGK346" s="885"/>
      <c r="CGL346" s="885"/>
      <c r="CGM346" s="885"/>
      <c r="CGN346" s="885"/>
      <c r="CGO346" s="885"/>
      <c r="CGP346" s="885"/>
      <c r="CGQ346" s="885"/>
      <c r="CGR346" s="885"/>
      <c r="CGS346" s="885"/>
      <c r="CGT346" s="885"/>
      <c r="CGU346" s="885"/>
      <c r="CGV346" s="885"/>
      <c r="CGW346" s="885"/>
      <c r="CGX346" s="885"/>
      <c r="CGY346" s="885"/>
      <c r="CGZ346" s="885"/>
      <c r="CHA346" s="885"/>
      <c r="CHB346" s="885"/>
      <c r="CHC346" s="885"/>
      <c r="CHD346" s="885"/>
      <c r="CHE346" s="885"/>
      <c r="CHF346" s="885"/>
      <c r="CHG346" s="885"/>
      <c r="CHH346" s="885"/>
      <c r="CHI346" s="885"/>
      <c r="CHJ346" s="885"/>
      <c r="CHK346" s="885"/>
      <c r="CHL346" s="885"/>
      <c r="CHM346" s="885"/>
      <c r="CHN346" s="885"/>
      <c r="CHO346" s="885"/>
      <c r="CHP346" s="885"/>
      <c r="CHQ346" s="885"/>
      <c r="CHR346" s="885"/>
      <c r="CHS346" s="885"/>
      <c r="CHT346" s="885"/>
      <c r="CHU346" s="885"/>
      <c r="CHV346" s="885"/>
      <c r="CHW346" s="885"/>
      <c r="CHX346" s="885"/>
      <c r="CHY346" s="885"/>
      <c r="CHZ346" s="885"/>
      <c r="CIA346" s="885"/>
      <c r="CIB346" s="885"/>
      <c r="CIC346" s="885"/>
      <c r="CID346" s="885"/>
      <c r="CIE346" s="885"/>
      <c r="CIF346" s="885"/>
      <c r="CIG346" s="885"/>
      <c r="CIH346" s="885"/>
      <c r="CII346" s="885"/>
      <c r="CIJ346" s="885"/>
      <c r="CIK346" s="885"/>
      <c r="CIL346" s="885"/>
      <c r="CIM346" s="885"/>
      <c r="CIN346" s="885"/>
      <c r="CIO346" s="885"/>
      <c r="CIP346" s="885"/>
      <c r="CIQ346" s="885"/>
      <c r="CIR346" s="885"/>
      <c r="CIS346" s="885"/>
      <c r="CIT346" s="885"/>
      <c r="CIU346" s="885"/>
      <c r="CIV346" s="885"/>
      <c r="CIW346" s="885"/>
      <c r="CIX346" s="885"/>
      <c r="CIY346" s="885"/>
      <c r="CIZ346" s="885"/>
      <c r="CJA346" s="885"/>
      <c r="CJB346" s="885"/>
      <c r="CJC346" s="885"/>
      <c r="CJD346" s="885"/>
      <c r="CJE346" s="885"/>
      <c r="CJF346" s="885"/>
      <c r="CJG346" s="885"/>
      <c r="CJH346" s="885"/>
      <c r="CJI346" s="885"/>
      <c r="CJJ346" s="885"/>
      <c r="CJK346" s="885"/>
      <c r="CJL346" s="885"/>
      <c r="CJM346" s="885"/>
      <c r="CJN346" s="885"/>
      <c r="CJO346" s="885"/>
      <c r="CJP346" s="885"/>
      <c r="CJQ346" s="885"/>
      <c r="CJR346" s="885"/>
      <c r="CJS346" s="885"/>
      <c r="CJT346" s="885"/>
      <c r="CJU346" s="885"/>
      <c r="CJV346" s="885"/>
      <c r="CJW346" s="885"/>
      <c r="CJX346" s="885"/>
      <c r="CJY346" s="885"/>
      <c r="CJZ346" s="885"/>
      <c r="CKA346" s="885"/>
      <c r="CKB346" s="885"/>
      <c r="CKC346" s="885"/>
      <c r="CKD346" s="885"/>
      <c r="CKE346" s="885"/>
      <c r="CKF346" s="885"/>
      <c r="CKG346" s="885"/>
      <c r="CKH346" s="885"/>
      <c r="CKI346" s="885"/>
      <c r="CKJ346" s="885"/>
      <c r="CKK346" s="885"/>
      <c r="CKL346" s="885"/>
      <c r="CKM346" s="885"/>
      <c r="CKN346" s="885"/>
      <c r="CKO346" s="885"/>
      <c r="CKP346" s="885"/>
      <c r="CKQ346" s="885"/>
      <c r="CKR346" s="885"/>
      <c r="CKS346" s="885"/>
      <c r="CKT346" s="885"/>
      <c r="CKU346" s="885"/>
      <c r="CKV346" s="885"/>
      <c r="CKW346" s="885"/>
      <c r="CKX346" s="885"/>
      <c r="CKY346" s="885"/>
      <c r="CKZ346" s="885"/>
      <c r="CLA346" s="885"/>
      <c r="CLB346" s="885"/>
      <c r="CLC346" s="885"/>
      <c r="CLD346" s="885"/>
      <c r="CLE346" s="885"/>
      <c r="CLF346" s="885"/>
      <c r="CLG346" s="885"/>
      <c r="CLH346" s="885"/>
      <c r="CLI346" s="885"/>
      <c r="CLJ346" s="885"/>
      <c r="CLK346" s="885"/>
      <c r="CLL346" s="885"/>
      <c r="CLM346" s="885"/>
      <c r="CLN346" s="885"/>
      <c r="CLO346" s="885"/>
      <c r="CLP346" s="885"/>
      <c r="CLQ346" s="885"/>
      <c r="CLR346" s="885"/>
      <c r="CLS346" s="885"/>
      <c r="CLT346" s="885"/>
      <c r="CLU346" s="885"/>
      <c r="CLV346" s="885"/>
      <c r="CLW346" s="885"/>
      <c r="CLX346" s="885"/>
      <c r="CLY346" s="885"/>
      <c r="CLZ346" s="885"/>
      <c r="CMA346" s="885"/>
      <c r="CMB346" s="885"/>
      <c r="CMC346" s="885"/>
      <c r="CMD346" s="885"/>
      <c r="CME346" s="885"/>
      <c r="CMF346" s="885"/>
      <c r="CMG346" s="885"/>
      <c r="CMH346" s="885"/>
      <c r="CMI346" s="885"/>
      <c r="CMJ346" s="885"/>
      <c r="CMK346" s="885"/>
      <c r="CML346" s="885"/>
      <c r="CMM346" s="885"/>
      <c r="CMN346" s="885"/>
      <c r="CMO346" s="885"/>
      <c r="CMP346" s="885"/>
      <c r="CMQ346" s="885"/>
      <c r="CMR346" s="885"/>
      <c r="CMS346" s="885"/>
      <c r="CMT346" s="885"/>
      <c r="CMU346" s="885"/>
      <c r="CMV346" s="885"/>
      <c r="CMW346" s="885"/>
      <c r="CMX346" s="885"/>
      <c r="CMY346" s="885"/>
      <c r="CMZ346" s="885"/>
      <c r="CNA346" s="885"/>
      <c r="CNB346" s="885"/>
      <c r="CNC346" s="885"/>
      <c r="CND346" s="885"/>
      <c r="CNE346" s="885"/>
      <c r="CNF346" s="885"/>
      <c r="CNG346" s="885"/>
      <c r="CNH346" s="885"/>
      <c r="CNI346" s="885"/>
      <c r="CNJ346" s="885"/>
      <c r="CNK346" s="885"/>
      <c r="CNL346" s="885"/>
      <c r="CNM346" s="885"/>
      <c r="CNN346" s="885"/>
      <c r="CNO346" s="885"/>
      <c r="CNP346" s="885"/>
      <c r="CNQ346" s="885"/>
      <c r="CNR346" s="885"/>
      <c r="CNS346" s="885"/>
      <c r="CNT346" s="885"/>
      <c r="CNU346" s="885"/>
      <c r="CNV346" s="885"/>
      <c r="CNW346" s="885"/>
      <c r="CNX346" s="885"/>
      <c r="CNY346" s="885"/>
      <c r="CNZ346" s="885"/>
      <c r="COA346" s="885"/>
      <c r="COB346" s="885"/>
      <c r="COC346" s="885"/>
      <c r="COD346" s="885"/>
      <c r="COE346" s="885"/>
      <c r="COF346" s="885"/>
      <c r="COG346" s="885"/>
      <c r="COH346" s="885"/>
      <c r="COI346" s="885"/>
      <c r="COJ346" s="885"/>
      <c r="COK346" s="885"/>
      <c r="COL346" s="885"/>
      <c r="COM346" s="885"/>
      <c r="CON346" s="885"/>
      <c r="COO346" s="885"/>
      <c r="COP346" s="885"/>
      <c r="COQ346" s="885"/>
      <c r="COR346" s="885"/>
      <c r="COS346" s="885"/>
      <c r="COT346" s="885"/>
      <c r="COU346" s="885"/>
      <c r="COV346" s="885"/>
      <c r="COW346" s="885"/>
      <c r="COX346" s="885"/>
      <c r="COY346" s="885"/>
      <c r="COZ346" s="885"/>
      <c r="CPA346" s="885"/>
      <c r="CPB346" s="885"/>
      <c r="CPC346" s="885"/>
      <c r="CPD346" s="885"/>
      <c r="CPE346" s="885"/>
      <c r="CPF346" s="885"/>
      <c r="CPG346" s="885"/>
      <c r="CPH346" s="885"/>
      <c r="CPI346" s="885"/>
      <c r="CPJ346" s="885"/>
      <c r="CPK346" s="885"/>
      <c r="CPL346" s="885"/>
      <c r="CPM346" s="885"/>
      <c r="CPN346" s="885"/>
      <c r="CPO346" s="885"/>
      <c r="CPP346" s="885"/>
      <c r="CPQ346" s="885"/>
      <c r="CPR346" s="885"/>
      <c r="CPS346" s="885"/>
      <c r="CPT346" s="885"/>
      <c r="CPU346" s="885"/>
      <c r="CPV346" s="885"/>
      <c r="CPW346" s="885"/>
      <c r="CPX346" s="885"/>
      <c r="CPY346" s="885"/>
      <c r="CPZ346" s="885"/>
      <c r="CQA346" s="885"/>
      <c r="CQB346" s="885"/>
      <c r="CQC346" s="885"/>
      <c r="CQD346" s="885"/>
      <c r="CQE346" s="885"/>
      <c r="CQF346" s="885"/>
      <c r="CQG346" s="885"/>
      <c r="CQH346" s="885"/>
      <c r="CQI346" s="885"/>
      <c r="CQJ346" s="885"/>
      <c r="CQK346" s="885"/>
      <c r="CQL346" s="885"/>
      <c r="CQM346" s="885"/>
      <c r="CQN346" s="885"/>
      <c r="CQO346" s="885"/>
      <c r="CQP346" s="885"/>
      <c r="CQQ346" s="885"/>
      <c r="CQR346" s="885"/>
      <c r="CQS346" s="885"/>
      <c r="CQT346" s="885"/>
      <c r="CQU346" s="885"/>
      <c r="CQV346" s="885"/>
      <c r="CQW346" s="885"/>
      <c r="CQX346" s="885"/>
      <c r="CQY346" s="885"/>
      <c r="CQZ346" s="885"/>
      <c r="CRA346" s="885"/>
      <c r="CRB346" s="885"/>
      <c r="CRC346" s="885"/>
      <c r="CRD346" s="885"/>
      <c r="CRE346" s="885"/>
      <c r="CRF346" s="885"/>
      <c r="CRG346" s="885"/>
      <c r="CRH346" s="885"/>
      <c r="CRI346" s="885"/>
      <c r="CRJ346" s="885"/>
      <c r="CRK346" s="885"/>
      <c r="CRL346" s="885"/>
      <c r="CRM346" s="885"/>
      <c r="CRN346" s="885"/>
      <c r="CRO346" s="885"/>
      <c r="CRP346" s="885"/>
      <c r="CRQ346" s="885"/>
      <c r="CRR346" s="885"/>
      <c r="CRS346" s="885"/>
      <c r="CRT346" s="885"/>
      <c r="CRU346" s="885"/>
      <c r="CRV346" s="885"/>
      <c r="CRW346" s="885"/>
      <c r="CRX346" s="885"/>
      <c r="CRY346" s="885"/>
      <c r="CRZ346" s="885"/>
      <c r="CSA346" s="885"/>
      <c r="CSB346" s="885"/>
      <c r="CSC346" s="885"/>
      <c r="CSD346" s="885"/>
      <c r="CSE346" s="885"/>
      <c r="CSF346" s="885"/>
      <c r="CSG346" s="885"/>
      <c r="CSH346" s="885"/>
      <c r="CSI346" s="885"/>
      <c r="CSJ346" s="885"/>
      <c r="CSK346" s="885"/>
      <c r="CSL346" s="885"/>
      <c r="CSM346" s="885"/>
      <c r="CSN346" s="885"/>
      <c r="CSO346" s="885"/>
      <c r="CSP346" s="885"/>
      <c r="CSQ346" s="885"/>
      <c r="CSR346" s="885"/>
      <c r="CSS346" s="885"/>
      <c r="CST346" s="885"/>
      <c r="CSU346" s="885"/>
      <c r="CSV346" s="885"/>
      <c r="CSW346" s="885"/>
      <c r="CSX346" s="885"/>
      <c r="CSY346" s="885"/>
      <c r="CSZ346" s="885"/>
      <c r="CTA346" s="885"/>
      <c r="CTB346" s="885"/>
      <c r="CTC346" s="885"/>
      <c r="CTD346" s="885"/>
      <c r="CTE346" s="885"/>
      <c r="CTF346" s="885"/>
      <c r="CTG346" s="885"/>
      <c r="CTH346" s="885"/>
      <c r="CTI346" s="885"/>
      <c r="CTJ346" s="885"/>
      <c r="CTK346" s="885"/>
      <c r="CTL346" s="885"/>
      <c r="CTM346" s="885"/>
      <c r="CTN346" s="885"/>
      <c r="CTO346" s="885"/>
      <c r="CTP346" s="885"/>
      <c r="CTQ346" s="885"/>
      <c r="CTR346" s="885"/>
      <c r="CTS346" s="885"/>
      <c r="CTT346" s="885"/>
      <c r="CTU346" s="885"/>
      <c r="CTV346" s="885"/>
      <c r="CTW346" s="885"/>
      <c r="CTX346" s="885"/>
      <c r="CTY346" s="885"/>
      <c r="CTZ346" s="885"/>
      <c r="CUA346" s="885"/>
      <c r="CUB346" s="885"/>
      <c r="CUC346" s="885"/>
      <c r="CUD346" s="885"/>
      <c r="CUE346" s="885"/>
      <c r="CUF346" s="885"/>
      <c r="CUG346" s="885"/>
      <c r="CUH346" s="885"/>
      <c r="CUI346" s="885"/>
      <c r="CUJ346" s="885"/>
      <c r="CUK346" s="885"/>
      <c r="CUL346" s="885"/>
      <c r="CUM346" s="885"/>
      <c r="CUN346" s="885"/>
      <c r="CUO346" s="885"/>
      <c r="CUP346" s="885"/>
      <c r="CUQ346" s="885"/>
      <c r="CUR346" s="885"/>
      <c r="CUS346" s="885"/>
      <c r="CUT346" s="885"/>
      <c r="CUU346" s="885"/>
      <c r="CUV346" s="885"/>
      <c r="CUW346" s="885"/>
      <c r="CUX346" s="885"/>
      <c r="CUY346" s="885"/>
      <c r="CUZ346" s="885"/>
      <c r="CVA346" s="885"/>
      <c r="CVB346" s="885"/>
      <c r="CVC346" s="885"/>
      <c r="CVD346" s="885"/>
      <c r="CVE346" s="885"/>
      <c r="CVF346" s="885"/>
      <c r="CVG346" s="885"/>
      <c r="CVH346" s="885"/>
      <c r="CVI346" s="885"/>
      <c r="CVJ346" s="885"/>
      <c r="CVK346" s="885"/>
      <c r="CVL346" s="885"/>
      <c r="CVM346" s="885"/>
      <c r="CVN346" s="885"/>
      <c r="CVO346" s="885"/>
      <c r="CVP346" s="885"/>
      <c r="CVQ346" s="885"/>
      <c r="CVR346" s="885"/>
      <c r="CVS346" s="885"/>
      <c r="CVT346" s="885"/>
      <c r="CVU346" s="885"/>
      <c r="CVV346" s="885"/>
      <c r="CVW346" s="885"/>
      <c r="CVX346" s="885"/>
      <c r="CVY346" s="885"/>
      <c r="CVZ346" s="885"/>
      <c r="CWA346" s="885"/>
      <c r="CWB346" s="885"/>
      <c r="CWC346" s="885"/>
      <c r="CWD346" s="885"/>
      <c r="CWE346" s="885"/>
      <c r="CWF346" s="885"/>
      <c r="CWG346" s="885"/>
      <c r="CWH346" s="885"/>
      <c r="CWI346" s="885"/>
      <c r="CWJ346" s="885"/>
      <c r="CWK346" s="885"/>
      <c r="CWL346" s="885"/>
      <c r="CWM346" s="885"/>
      <c r="CWN346" s="885"/>
      <c r="CWO346" s="885"/>
      <c r="CWP346" s="885"/>
      <c r="CWQ346" s="885"/>
      <c r="CWR346" s="885"/>
      <c r="CWS346" s="885"/>
      <c r="CWT346" s="885"/>
      <c r="CWU346" s="885"/>
      <c r="CWV346" s="885"/>
      <c r="CWW346" s="885"/>
      <c r="CWX346" s="885"/>
      <c r="CWY346" s="885"/>
      <c r="CWZ346" s="885"/>
      <c r="CXA346" s="885"/>
      <c r="CXB346" s="885"/>
      <c r="CXC346" s="885"/>
      <c r="CXD346" s="885"/>
      <c r="CXE346" s="885"/>
      <c r="CXF346" s="885"/>
      <c r="CXG346" s="885"/>
      <c r="CXH346" s="885"/>
      <c r="CXI346" s="885"/>
      <c r="CXJ346" s="885"/>
      <c r="CXK346" s="885"/>
      <c r="CXL346" s="885"/>
      <c r="CXM346" s="885"/>
      <c r="CXN346" s="885"/>
      <c r="CXO346" s="885"/>
      <c r="CXP346" s="885"/>
      <c r="CXQ346" s="885"/>
      <c r="CXR346" s="885"/>
      <c r="CXS346" s="885"/>
      <c r="CXT346" s="885"/>
      <c r="CXU346" s="885"/>
      <c r="CXV346" s="885"/>
      <c r="CXW346" s="885"/>
      <c r="CXX346" s="885"/>
      <c r="CXY346" s="885"/>
      <c r="CXZ346" s="885"/>
      <c r="CYA346" s="885"/>
      <c r="CYB346" s="885"/>
      <c r="CYC346" s="885"/>
      <c r="CYD346" s="885"/>
      <c r="CYE346" s="885"/>
      <c r="CYF346" s="885"/>
      <c r="CYG346" s="885"/>
      <c r="CYH346" s="885"/>
      <c r="CYI346" s="885"/>
      <c r="CYJ346" s="885"/>
      <c r="CYK346" s="885"/>
      <c r="CYL346" s="885"/>
      <c r="CYM346" s="885"/>
      <c r="CYN346" s="885"/>
      <c r="CYO346" s="885"/>
      <c r="CYP346" s="885"/>
      <c r="CYQ346" s="885"/>
      <c r="CYR346" s="885"/>
      <c r="CYS346" s="885"/>
      <c r="CYT346" s="885"/>
      <c r="CYU346" s="885"/>
      <c r="CYV346" s="885"/>
      <c r="CYW346" s="885"/>
      <c r="CYX346" s="885"/>
      <c r="CYY346" s="885"/>
      <c r="CYZ346" s="885"/>
      <c r="CZA346" s="885"/>
      <c r="CZB346" s="885"/>
      <c r="CZC346" s="885"/>
      <c r="CZD346" s="885"/>
      <c r="CZE346" s="885"/>
      <c r="CZF346" s="885"/>
      <c r="CZG346" s="885"/>
      <c r="CZH346" s="885"/>
      <c r="CZI346" s="885"/>
      <c r="CZJ346" s="885"/>
      <c r="CZK346" s="885"/>
      <c r="CZL346" s="885"/>
      <c r="CZM346" s="885"/>
      <c r="CZN346" s="885"/>
      <c r="CZO346" s="885"/>
      <c r="CZP346" s="885"/>
      <c r="CZQ346" s="885"/>
      <c r="CZR346" s="885"/>
      <c r="CZS346" s="885"/>
      <c r="CZT346" s="885"/>
      <c r="CZU346" s="885"/>
      <c r="CZV346" s="885"/>
      <c r="CZW346" s="885"/>
      <c r="CZX346" s="885"/>
      <c r="CZY346" s="885"/>
      <c r="CZZ346" s="885"/>
      <c r="DAA346" s="885"/>
      <c r="DAB346" s="885"/>
      <c r="DAC346" s="885"/>
      <c r="DAD346" s="885"/>
      <c r="DAE346" s="885"/>
      <c r="DAF346" s="885"/>
      <c r="DAG346" s="885"/>
      <c r="DAH346" s="885"/>
      <c r="DAI346" s="885"/>
      <c r="DAJ346" s="885"/>
      <c r="DAK346" s="885"/>
      <c r="DAL346" s="885"/>
      <c r="DAM346" s="885"/>
      <c r="DAN346" s="885"/>
      <c r="DAO346" s="885"/>
      <c r="DAP346" s="885"/>
      <c r="DAQ346" s="885"/>
      <c r="DAR346" s="885"/>
      <c r="DAS346" s="885"/>
      <c r="DAT346" s="885"/>
      <c r="DAU346" s="885"/>
      <c r="DAV346" s="885"/>
      <c r="DAW346" s="885"/>
      <c r="DAX346" s="885"/>
      <c r="DAY346" s="885"/>
      <c r="DAZ346" s="885"/>
      <c r="DBA346" s="885"/>
      <c r="DBB346" s="885"/>
      <c r="DBC346" s="885"/>
      <c r="DBD346" s="885"/>
      <c r="DBE346" s="885"/>
      <c r="DBF346" s="885"/>
      <c r="DBG346" s="885"/>
      <c r="DBH346" s="885"/>
      <c r="DBI346" s="885"/>
      <c r="DBJ346" s="885"/>
      <c r="DBK346" s="885"/>
      <c r="DBL346" s="885"/>
      <c r="DBM346" s="885"/>
      <c r="DBN346" s="885"/>
      <c r="DBO346" s="885"/>
      <c r="DBP346" s="885"/>
      <c r="DBQ346" s="885"/>
      <c r="DBR346" s="885"/>
      <c r="DBS346" s="885"/>
      <c r="DBT346" s="885"/>
      <c r="DBU346" s="885"/>
      <c r="DBV346" s="885"/>
      <c r="DBW346" s="885"/>
      <c r="DBX346" s="885"/>
      <c r="DBY346" s="885"/>
      <c r="DBZ346" s="885"/>
      <c r="DCA346" s="885"/>
      <c r="DCB346" s="885"/>
      <c r="DCC346" s="885"/>
      <c r="DCD346" s="885"/>
      <c r="DCE346" s="885"/>
      <c r="DCF346" s="885"/>
      <c r="DCG346" s="885"/>
      <c r="DCH346" s="885"/>
      <c r="DCI346" s="885"/>
      <c r="DCJ346" s="885"/>
      <c r="DCK346" s="885"/>
      <c r="DCL346" s="885"/>
      <c r="DCM346" s="885"/>
      <c r="DCN346" s="885"/>
      <c r="DCO346" s="885"/>
      <c r="DCP346" s="885"/>
      <c r="DCQ346" s="885"/>
      <c r="DCR346" s="885"/>
      <c r="DCS346" s="885"/>
      <c r="DCT346" s="885"/>
      <c r="DCU346" s="885"/>
      <c r="DCV346" s="885"/>
      <c r="DCW346" s="885"/>
      <c r="DCX346" s="885"/>
      <c r="DCY346" s="885"/>
      <c r="DCZ346" s="885"/>
      <c r="DDA346" s="885"/>
      <c r="DDB346" s="885"/>
      <c r="DDC346" s="885"/>
      <c r="DDD346" s="885"/>
      <c r="DDE346" s="885"/>
      <c r="DDF346" s="885"/>
      <c r="DDG346" s="885"/>
      <c r="DDH346" s="885"/>
      <c r="DDI346" s="885"/>
      <c r="DDJ346" s="885"/>
      <c r="DDK346" s="885"/>
      <c r="DDL346" s="885"/>
      <c r="DDM346" s="885"/>
      <c r="DDN346" s="885"/>
      <c r="DDO346" s="885"/>
      <c r="DDP346" s="885"/>
      <c r="DDQ346" s="885"/>
      <c r="DDR346" s="885"/>
      <c r="DDS346" s="885"/>
      <c r="DDT346" s="885"/>
      <c r="DDU346" s="885"/>
      <c r="DDV346" s="885"/>
      <c r="DDW346" s="885"/>
      <c r="DDX346" s="885"/>
      <c r="DDY346" s="885"/>
      <c r="DDZ346" s="885"/>
      <c r="DEA346" s="885"/>
      <c r="DEB346" s="885"/>
      <c r="DEC346" s="885"/>
      <c r="DED346" s="885"/>
      <c r="DEE346" s="885"/>
      <c r="DEF346" s="885"/>
      <c r="DEG346" s="885"/>
      <c r="DEH346" s="885"/>
      <c r="DEI346" s="885"/>
      <c r="DEJ346" s="885"/>
      <c r="DEK346" s="885"/>
      <c r="DEL346" s="885"/>
      <c r="DEM346" s="885"/>
      <c r="DEN346" s="885"/>
      <c r="DEO346" s="885"/>
      <c r="DEP346" s="885"/>
      <c r="DEQ346" s="885"/>
      <c r="DER346" s="885"/>
      <c r="DES346" s="885"/>
      <c r="DET346" s="885"/>
      <c r="DEU346" s="885"/>
      <c r="DEV346" s="885"/>
      <c r="DEW346" s="885"/>
      <c r="DEX346" s="885"/>
      <c r="DEY346" s="885"/>
      <c r="DEZ346" s="885"/>
      <c r="DFA346" s="885"/>
      <c r="DFB346" s="885"/>
      <c r="DFC346" s="885"/>
      <c r="DFD346" s="885"/>
      <c r="DFE346" s="885"/>
      <c r="DFF346" s="885"/>
      <c r="DFG346" s="885"/>
      <c r="DFH346" s="885"/>
      <c r="DFI346" s="885"/>
      <c r="DFJ346" s="885"/>
      <c r="DFK346" s="885"/>
      <c r="DFL346" s="885"/>
      <c r="DFM346" s="885"/>
      <c r="DFN346" s="885"/>
      <c r="DFO346" s="885"/>
      <c r="DFP346" s="885"/>
      <c r="DFQ346" s="885"/>
      <c r="DFR346" s="885"/>
      <c r="DFS346" s="885"/>
      <c r="DFT346" s="885"/>
      <c r="DFU346" s="885"/>
      <c r="DFV346" s="885"/>
      <c r="DFW346" s="885"/>
      <c r="DFX346" s="885"/>
      <c r="DFY346" s="885"/>
      <c r="DFZ346" s="885"/>
      <c r="DGA346" s="885"/>
      <c r="DGB346" s="885"/>
      <c r="DGC346" s="885"/>
      <c r="DGD346" s="885"/>
      <c r="DGE346" s="885"/>
      <c r="DGF346" s="885"/>
      <c r="DGG346" s="885"/>
      <c r="DGH346" s="885"/>
      <c r="DGI346" s="885"/>
      <c r="DGJ346" s="885"/>
      <c r="DGK346" s="885"/>
      <c r="DGL346" s="885"/>
      <c r="DGM346" s="885"/>
      <c r="DGN346" s="885"/>
      <c r="DGO346" s="885"/>
      <c r="DGP346" s="885"/>
      <c r="DGQ346" s="885"/>
      <c r="DGR346" s="885"/>
      <c r="DGS346" s="885"/>
      <c r="DGT346" s="885"/>
      <c r="DGU346" s="885"/>
      <c r="DGV346" s="885"/>
      <c r="DGW346" s="885"/>
      <c r="DGX346" s="885"/>
      <c r="DGY346" s="885"/>
      <c r="DGZ346" s="885"/>
      <c r="DHA346" s="885"/>
      <c r="DHB346" s="885"/>
      <c r="DHC346" s="885"/>
      <c r="DHD346" s="885"/>
      <c r="DHE346" s="885"/>
      <c r="DHF346" s="885"/>
      <c r="DHG346" s="885"/>
      <c r="DHH346" s="885"/>
      <c r="DHI346" s="885"/>
      <c r="DHJ346" s="885"/>
      <c r="DHK346" s="885"/>
      <c r="DHL346" s="885"/>
      <c r="DHM346" s="885"/>
      <c r="DHN346" s="885"/>
      <c r="DHO346" s="885"/>
      <c r="DHP346" s="885"/>
      <c r="DHQ346" s="885"/>
      <c r="DHR346" s="885"/>
      <c r="DHS346" s="885"/>
      <c r="DHT346" s="885"/>
      <c r="DHU346" s="885"/>
      <c r="DHV346" s="885"/>
      <c r="DHW346" s="885"/>
      <c r="DHX346" s="885"/>
      <c r="DHY346" s="885"/>
      <c r="DHZ346" s="885"/>
      <c r="DIA346" s="885"/>
      <c r="DIB346" s="885"/>
      <c r="DIC346" s="885"/>
      <c r="DID346" s="885"/>
      <c r="DIE346" s="885"/>
      <c r="DIF346" s="885"/>
      <c r="DIG346" s="885"/>
      <c r="DIH346" s="885"/>
      <c r="DII346" s="885"/>
      <c r="DIJ346" s="885"/>
      <c r="DIK346" s="885"/>
      <c r="DIL346" s="885"/>
      <c r="DIM346" s="885"/>
      <c r="DIN346" s="885"/>
      <c r="DIO346" s="885"/>
      <c r="DIP346" s="885"/>
      <c r="DIQ346" s="885"/>
      <c r="DIR346" s="885"/>
      <c r="DIS346" s="885"/>
      <c r="DIT346" s="885"/>
      <c r="DIU346" s="885"/>
      <c r="DIV346" s="885"/>
      <c r="DIW346" s="885"/>
      <c r="DIX346" s="885"/>
      <c r="DIY346" s="885"/>
      <c r="DIZ346" s="885"/>
      <c r="DJA346" s="885"/>
      <c r="DJB346" s="885"/>
      <c r="DJC346" s="885"/>
      <c r="DJD346" s="885"/>
      <c r="DJE346" s="885"/>
      <c r="DJF346" s="885"/>
      <c r="DJG346" s="885"/>
      <c r="DJH346" s="885"/>
      <c r="DJI346" s="885"/>
      <c r="DJJ346" s="885"/>
      <c r="DJK346" s="885"/>
      <c r="DJL346" s="885"/>
      <c r="DJM346" s="885"/>
      <c r="DJN346" s="885"/>
      <c r="DJO346" s="885"/>
      <c r="DJP346" s="885"/>
      <c r="DJQ346" s="885"/>
      <c r="DJR346" s="885"/>
      <c r="DJS346" s="885"/>
      <c r="DJT346" s="885"/>
      <c r="DJU346" s="885"/>
      <c r="DJV346" s="885"/>
      <c r="DJW346" s="885"/>
      <c r="DJX346" s="885"/>
      <c r="DJY346" s="885"/>
      <c r="DJZ346" s="885"/>
      <c r="DKA346" s="885"/>
      <c r="DKB346" s="885"/>
      <c r="DKC346" s="885"/>
      <c r="DKD346" s="885"/>
      <c r="DKE346" s="885"/>
      <c r="DKF346" s="885"/>
      <c r="DKG346" s="885"/>
      <c r="DKH346" s="885"/>
      <c r="DKI346" s="885"/>
      <c r="DKJ346" s="885"/>
      <c r="DKK346" s="885"/>
      <c r="DKL346" s="885"/>
      <c r="DKM346" s="885"/>
      <c r="DKN346" s="885"/>
      <c r="DKO346" s="885"/>
      <c r="DKP346" s="885"/>
      <c r="DKQ346" s="885"/>
      <c r="DKR346" s="885"/>
      <c r="DKS346" s="885"/>
      <c r="DKT346" s="885"/>
      <c r="DKU346" s="885"/>
      <c r="DKV346" s="885"/>
      <c r="DKW346" s="885"/>
      <c r="DKX346" s="885"/>
      <c r="DKY346" s="885"/>
      <c r="DKZ346" s="885"/>
      <c r="DLA346" s="885"/>
      <c r="DLB346" s="885"/>
      <c r="DLC346" s="885"/>
      <c r="DLD346" s="885"/>
      <c r="DLE346" s="885"/>
      <c r="DLF346" s="885"/>
      <c r="DLG346" s="885"/>
      <c r="DLH346" s="885"/>
      <c r="DLI346" s="885"/>
      <c r="DLJ346" s="885"/>
      <c r="DLK346" s="885"/>
      <c r="DLL346" s="885"/>
      <c r="DLM346" s="885"/>
      <c r="DLN346" s="885"/>
      <c r="DLO346" s="885"/>
      <c r="DLP346" s="885"/>
      <c r="DLQ346" s="885"/>
      <c r="DLR346" s="885"/>
      <c r="DLS346" s="885"/>
      <c r="DLT346" s="885"/>
      <c r="DLU346" s="885"/>
      <c r="DLV346" s="885"/>
      <c r="DLW346" s="885"/>
      <c r="DLX346" s="885"/>
      <c r="DLY346" s="885"/>
      <c r="DLZ346" s="885"/>
      <c r="DMA346" s="885"/>
      <c r="DMB346" s="885"/>
      <c r="DMC346" s="885"/>
      <c r="DMD346" s="885"/>
      <c r="DME346" s="885"/>
      <c r="DMF346" s="885"/>
      <c r="DMG346" s="885"/>
      <c r="DMH346" s="885"/>
      <c r="DMI346" s="885"/>
      <c r="DMJ346" s="885"/>
      <c r="DMK346" s="885"/>
      <c r="DML346" s="885"/>
      <c r="DMM346" s="885"/>
      <c r="DMN346" s="885"/>
      <c r="DMO346" s="885"/>
      <c r="DMP346" s="885"/>
      <c r="DMQ346" s="885"/>
      <c r="DMR346" s="885"/>
      <c r="DMS346" s="885"/>
      <c r="DMT346" s="885"/>
      <c r="DMU346" s="885"/>
      <c r="DMV346" s="885"/>
      <c r="DMW346" s="885"/>
      <c r="DMX346" s="885"/>
      <c r="DMY346" s="885"/>
      <c r="DMZ346" s="885"/>
      <c r="DNA346" s="885"/>
      <c r="DNB346" s="885"/>
      <c r="DNC346" s="885"/>
      <c r="DND346" s="885"/>
      <c r="DNE346" s="885"/>
      <c r="DNF346" s="885"/>
      <c r="DNG346" s="885"/>
      <c r="DNH346" s="885"/>
      <c r="DNI346" s="885"/>
      <c r="DNJ346" s="885"/>
      <c r="DNK346" s="885"/>
      <c r="DNL346" s="885"/>
      <c r="DNM346" s="885"/>
      <c r="DNN346" s="885"/>
      <c r="DNO346" s="885"/>
      <c r="DNP346" s="885"/>
      <c r="DNQ346" s="885"/>
      <c r="DNR346" s="885"/>
      <c r="DNS346" s="885"/>
      <c r="DNT346" s="885"/>
      <c r="DNU346" s="885"/>
      <c r="DNV346" s="885"/>
      <c r="DNW346" s="885"/>
      <c r="DNX346" s="885"/>
      <c r="DNY346" s="885"/>
      <c r="DNZ346" s="885"/>
      <c r="DOA346" s="885"/>
      <c r="DOB346" s="885"/>
      <c r="DOC346" s="885"/>
      <c r="DOD346" s="885"/>
      <c r="DOE346" s="885"/>
      <c r="DOF346" s="885"/>
      <c r="DOG346" s="885"/>
      <c r="DOH346" s="885"/>
      <c r="DOI346" s="885"/>
      <c r="DOJ346" s="885"/>
      <c r="DOK346" s="885"/>
      <c r="DOL346" s="885"/>
      <c r="DOM346" s="885"/>
      <c r="DON346" s="885"/>
      <c r="DOO346" s="885"/>
      <c r="DOP346" s="885"/>
      <c r="DOQ346" s="885"/>
      <c r="DOR346" s="885"/>
      <c r="DOS346" s="885"/>
      <c r="DOT346" s="885"/>
      <c r="DOU346" s="885"/>
      <c r="DOV346" s="885"/>
      <c r="DOW346" s="885"/>
      <c r="DOX346" s="885"/>
      <c r="DOY346" s="885"/>
      <c r="DOZ346" s="885"/>
      <c r="DPA346" s="885"/>
      <c r="DPB346" s="885"/>
      <c r="DPC346" s="885"/>
      <c r="DPD346" s="885"/>
      <c r="DPE346" s="885"/>
      <c r="DPF346" s="885"/>
      <c r="DPG346" s="885"/>
      <c r="DPH346" s="885"/>
      <c r="DPI346" s="885"/>
      <c r="DPJ346" s="885"/>
      <c r="DPK346" s="885"/>
      <c r="DPL346" s="885"/>
      <c r="DPM346" s="885"/>
      <c r="DPN346" s="885"/>
      <c r="DPO346" s="885"/>
      <c r="DPP346" s="885"/>
      <c r="DPQ346" s="885"/>
      <c r="DPR346" s="885"/>
      <c r="DPS346" s="885"/>
      <c r="DPT346" s="885"/>
      <c r="DPU346" s="885"/>
      <c r="DPV346" s="885"/>
      <c r="DPW346" s="885"/>
      <c r="DPX346" s="885"/>
      <c r="DPY346" s="885"/>
      <c r="DPZ346" s="885"/>
      <c r="DQA346" s="885"/>
      <c r="DQB346" s="885"/>
      <c r="DQC346" s="885"/>
      <c r="DQD346" s="885"/>
      <c r="DQE346" s="885"/>
      <c r="DQF346" s="885"/>
      <c r="DQG346" s="885"/>
      <c r="DQH346" s="885"/>
      <c r="DQI346" s="885"/>
      <c r="DQJ346" s="885"/>
      <c r="DQK346" s="885"/>
      <c r="DQL346" s="885"/>
      <c r="DQM346" s="885"/>
      <c r="DQN346" s="885"/>
      <c r="DQO346" s="885"/>
      <c r="DQP346" s="885"/>
      <c r="DQQ346" s="885"/>
      <c r="DQR346" s="885"/>
      <c r="DQS346" s="885"/>
      <c r="DQT346" s="885"/>
      <c r="DQU346" s="885"/>
      <c r="DQV346" s="885"/>
      <c r="DQW346" s="885"/>
      <c r="DQX346" s="885"/>
      <c r="DQY346" s="885"/>
      <c r="DQZ346" s="885"/>
      <c r="DRA346" s="885"/>
      <c r="DRB346" s="885"/>
      <c r="DRC346" s="885"/>
      <c r="DRD346" s="885"/>
      <c r="DRE346" s="885"/>
      <c r="DRF346" s="885"/>
      <c r="DRG346" s="885"/>
      <c r="DRH346" s="885"/>
      <c r="DRI346" s="885"/>
      <c r="DRJ346" s="885"/>
      <c r="DRK346" s="885"/>
      <c r="DRL346" s="885"/>
      <c r="DRM346" s="885"/>
      <c r="DRN346" s="885"/>
      <c r="DRO346" s="885"/>
      <c r="DRP346" s="885"/>
      <c r="DRQ346" s="885"/>
      <c r="DRR346" s="885"/>
      <c r="DRS346" s="885"/>
      <c r="DRT346" s="885"/>
      <c r="DRU346" s="885"/>
      <c r="DRV346" s="885"/>
      <c r="DRW346" s="885"/>
      <c r="DRX346" s="885"/>
      <c r="DRY346" s="885"/>
      <c r="DRZ346" s="885"/>
      <c r="DSA346" s="885"/>
      <c r="DSB346" s="885"/>
      <c r="DSC346" s="885"/>
      <c r="DSD346" s="885"/>
      <c r="DSE346" s="885"/>
      <c r="DSF346" s="885"/>
      <c r="DSG346" s="885"/>
      <c r="DSH346" s="885"/>
      <c r="DSI346" s="885"/>
      <c r="DSJ346" s="885"/>
      <c r="DSK346" s="885"/>
      <c r="DSL346" s="885"/>
      <c r="DSM346" s="885"/>
      <c r="DSN346" s="885"/>
      <c r="DSO346" s="885"/>
      <c r="DSP346" s="885"/>
      <c r="DSQ346" s="885"/>
      <c r="DSR346" s="885"/>
      <c r="DSS346" s="885"/>
      <c r="DST346" s="885"/>
      <c r="DSU346" s="885"/>
      <c r="DSV346" s="885"/>
      <c r="DSW346" s="885"/>
      <c r="DSX346" s="885"/>
      <c r="DSY346" s="885"/>
      <c r="DSZ346" s="885"/>
      <c r="DTA346" s="885"/>
      <c r="DTB346" s="885"/>
      <c r="DTC346" s="885"/>
      <c r="DTD346" s="885"/>
      <c r="DTE346" s="885"/>
      <c r="DTF346" s="885"/>
      <c r="DTG346" s="885"/>
      <c r="DTH346" s="885"/>
      <c r="DTI346" s="885"/>
      <c r="DTJ346" s="885"/>
      <c r="DTK346" s="885"/>
      <c r="DTL346" s="885"/>
      <c r="DTM346" s="885"/>
      <c r="DTN346" s="885"/>
      <c r="DTO346" s="885"/>
      <c r="DTP346" s="885"/>
      <c r="DTQ346" s="885"/>
      <c r="DTR346" s="885"/>
      <c r="DTS346" s="885"/>
      <c r="DTT346" s="885"/>
      <c r="DTU346" s="885"/>
      <c r="DTV346" s="885"/>
      <c r="DTW346" s="885"/>
      <c r="DTX346" s="885"/>
      <c r="DTY346" s="885"/>
      <c r="DTZ346" s="885"/>
      <c r="DUA346" s="885"/>
      <c r="DUB346" s="885"/>
      <c r="DUC346" s="885"/>
      <c r="DUD346" s="885"/>
      <c r="DUE346" s="885"/>
      <c r="DUF346" s="885"/>
      <c r="DUG346" s="885"/>
      <c r="DUH346" s="885"/>
      <c r="DUI346" s="885"/>
      <c r="DUJ346" s="885"/>
      <c r="DUK346" s="885"/>
      <c r="DUL346" s="885"/>
      <c r="DUM346" s="885"/>
      <c r="DUN346" s="885"/>
      <c r="DUO346" s="885"/>
      <c r="DUP346" s="885"/>
      <c r="DUQ346" s="885"/>
      <c r="DUR346" s="885"/>
      <c r="DUS346" s="885"/>
      <c r="DUT346" s="885"/>
      <c r="DUU346" s="885"/>
      <c r="DUV346" s="885"/>
      <c r="DUW346" s="885"/>
      <c r="DUX346" s="885"/>
      <c r="DUY346" s="885"/>
      <c r="DUZ346" s="885"/>
      <c r="DVA346" s="885"/>
      <c r="DVB346" s="885"/>
      <c r="DVC346" s="885"/>
      <c r="DVD346" s="885"/>
      <c r="DVE346" s="885"/>
      <c r="DVF346" s="885"/>
      <c r="DVG346" s="885"/>
      <c r="DVH346" s="885"/>
      <c r="DVI346" s="885"/>
      <c r="DVJ346" s="885"/>
      <c r="DVK346" s="885"/>
      <c r="DVL346" s="885"/>
      <c r="DVM346" s="885"/>
      <c r="DVN346" s="885"/>
      <c r="DVO346" s="885"/>
      <c r="DVP346" s="885"/>
      <c r="DVQ346" s="885"/>
      <c r="DVR346" s="885"/>
      <c r="DVS346" s="885"/>
      <c r="DVT346" s="885"/>
      <c r="DVU346" s="885"/>
      <c r="DVV346" s="885"/>
      <c r="DVW346" s="885"/>
      <c r="DVX346" s="885"/>
      <c r="DVY346" s="885"/>
      <c r="DVZ346" s="885"/>
      <c r="DWA346" s="885"/>
      <c r="DWB346" s="885"/>
      <c r="DWC346" s="885"/>
      <c r="DWD346" s="885"/>
      <c r="DWE346" s="885"/>
      <c r="DWF346" s="885"/>
      <c r="DWG346" s="885"/>
      <c r="DWH346" s="885"/>
      <c r="DWI346" s="885"/>
      <c r="DWJ346" s="885"/>
      <c r="DWK346" s="885"/>
      <c r="DWL346" s="885"/>
      <c r="DWM346" s="885"/>
      <c r="DWN346" s="885"/>
      <c r="DWO346" s="885"/>
      <c r="DWP346" s="885"/>
      <c r="DWQ346" s="885"/>
      <c r="DWR346" s="885"/>
      <c r="DWS346" s="885"/>
      <c r="DWT346" s="885"/>
      <c r="DWU346" s="885"/>
      <c r="DWV346" s="885"/>
      <c r="DWW346" s="885"/>
      <c r="DWX346" s="885"/>
      <c r="DWY346" s="885"/>
      <c r="DWZ346" s="885"/>
      <c r="DXA346" s="885"/>
      <c r="DXB346" s="885"/>
      <c r="DXC346" s="885"/>
      <c r="DXD346" s="885"/>
      <c r="DXE346" s="885"/>
      <c r="DXF346" s="885"/>
      <c r="DXG346" s="885"/>
      <c r="DXH346" s="885"/>
      <c r="DXI346" s="885"/>
      <c r="DXJ346" s="885"/>
      <c r="DXK346" s="885"/>
      <c r="DXL346" s="885"/>
      <c r="DXM346" s="885"/>
      <c r="DXN346" s="885"/>
      <c r="DXO346" s="885"/>
      <c r="DXP346" s="885"/>
      <c r="DXQ346" s="885"/>
      <c r="DXR346" s="885"/>
      <c r="DXS346" s="885"/>
      <c r="DXT346" s="885"/>
      <c r="DXU346" s="885"/>
      <c r="DXV346" s="885"/>
      <c r="DXW346" s="885"/>
      <c r="DXX346" s="885"/>
      <c r="DXY346" s="885"/>
      <c r="DXZ346" s="885"/>
      <c r="DYA346" s="885"/>
      <c r="DYB346" s="885"/>
      <c r="DYC346" s="885"/>
      <c r="DYD346" s="885"/>
      <c r="DYE346" s="885"/>
      <c r="DYF346" s="885"/>
      <c r="DYG346" s="885"/>
      <c r="DYH346" s="885"/>
      <c r="DYI346" s="885"/>
      <c r="DYJ346" s="885"/>
      <c r="DYK346" s="885"/>
      <c r="DYL346" s="885"/>
      <c r="DYM346" s="885"/>
      <c r="DYN346" s="885"/>
      <c r="DYO346" s="885"/>
      <c r="DYP346" s="885"/>
      <c r="DYQ346" s="885"/>
      <c r="DYR346" s="885"/>
      <c r="DYS346" s="885"/>
      <c r="DYT346" s="885"/>
      <c r="DYU346" s="885"/>
      <c r="DYV346" s="885"/>
      <c r="DYW346" s="885"/>
      <c r="DYX346" s="885"/>
      <c r="DYY346" s="885"/>
      <c r="DYZ346" s="885"/>
      <c r="DZA346" s="885"/>
      <c r="DZB346" s="885"/>
      <c r="DZC346" s="885"/>
      <c r="DZD346" s="885"/>
      <c r="DZE346" s="885"/>
      <c r="DZF346" s="885"/>
      <c r="DZG346" s="885"/>
      <c r="DZH346" s="885"/>
      <c r="DZI346" s="885"/>
      <c r="DZJ346" s="885"/>
      <c r="DZK346" s="885"/>
      <c r="DZL346" s="885"/>
      <c r="DZM346" s="885"/>
      <c r="DZN346" s="885"/>
      <c r="DZO346" s="885"/>
      <c r="DZP346" s="885"/>
      <c r="DZQ346" s="885"/>
      <c r="DZR346" s="885"/>
      <c r="DZS346" s="885"/>
      <c r="DZT346" s="885"/>
      <c r="DZU346" s="885"/>
      <c r="DZV346" s="885"/>
      <c r="DZW346" s="885"/>
      <c r="DZX346" s="885"/>
      <c r="DZY346" s="885"/>
      <c r="DZZ346" s="885"/>
      <c r="EAA346" s="885"/>
      <c r="EAB346" s="885"/>
      <c r="EAC346" s="885"/>
      <c r="EAD346" s="885"/>
      <c r="EAE346" s="885"/>
      <c r="EAF346" s="885"/>
      <c r="EAG346" s="885"/>
      <c r="EAH346" s="885"/>
      <c r="EAI346" s="885"/>
      <c r="EAJ346" s="885"/>
      <c r="EAK346" s="885"/>
      <c r="EAL346" s="885"/>
      <c r="EAM346" s="885"/>
      <c r="EAN346" s="885"/>
      <c r="EAO346" s="885"/>
      <c r="EAP346" s="885"/>
      <c r="EAQ346" s="885"/>
      <c r="EAR346" s="885"/>
      <c r="EAS346" s="885"/>
      <c r="EAT346" s="885"/>
      <c r="EAU346" s="885"/>
      <c r="EAV346" s="885"/>
      <c r="EAW346" s="885"/>
      <c r="EAX346" s="885"/>
      <c r="EAY346" s="885"/>
      <c r="EAZ346" s="885"/>
      <c r="EBA346" s="885"/>
      <c r="EBB346" s="885"/>
      <c r="EBC346" s="885"/>
      <c r="EBD346" s="885"/>
      <c r="EBE346" s="885"/>
      <c r="EBF346" s="885"/>
      <c r="EBG346" s="885"/>
      <c r="EBH346" s="885"/>
      <c r="EBI346" s="885"/>
      <c r="EBJ346" s="885"/>
      <c r="EBK346" s="885"/>
      <c r="EBL346" s="885"/>
      <c r="EBM346" s="885"/>
      <c r="EBN346" s="885"/>
      <c r="EBO346" s="885"/>
      <c r="EBP346" s="885"/>
      <c r="EBQ346" s="885"/>
      <c r="EBR346" s="885"/>
      <c r="EBS346" s="885"/>
      <c r="EBT346" s="885"/>
      <c r="EBU346" s="885"/>
      <c r="EBV346" s="885"/>
      <c r="EBW346" s="885"/>
      <c r="EBX346" s="885"/>
      <c r="EBY346" s="885"/>
      <c r="EBZ346" s="885"/>
      <c r="ECA346" s="885"/>
      <c r="ECB346" s="885"/>
      <c r="ECC346" s="885"/>
      <c r="ECD346" s="885"/>
      <c r="ECE346" s="885"/>
      <c r="ECF346" s="885"/>
      <c r="ECG346" s="885"/>
      <c r="ECH346" s="885"/>
      <c r="ECI346" s="885"/>
      <c r="ECJ346" s="885"/>
      <c r="ECK346" s="885"/>
      <c r="ECL346" s="885"/>
      <c r="ECM346" s="885"/>
      <c r="ECN346" s="885"/>
      <c r="ECO346" s="885"/>
      <c r="ECP346" s="885"/>
      <c r="ECQ346" s="885"/>
      <c r="ECR346" s="885"/>
      <c r="ECS346" s="885"/>
      <c r="ECT346" s="885"/>
      <c r="ECU346" s="885"/>
      <c r="ECV346" s="885"/>
      <c r="ECW346" s="885"/>
      <c r="ECX346" s="885"/>
      <c r="ECY346" s="885"/>
      <c r="ECZ346" s="885"/>
      <c r="EDA346" s="885"/>
      <c r="EDB346" s="885"/>
      <c r="EDC346" s="885"/>
      <c r="EDD346" s="885"/>
      <c r="EDE346" s="885"/>
      <c r="EDF346" s="885"/>
      <c r="EDG346" s="885"/>
      <c r="EDH346" s="885"/>
      <c r="EDI346" s="885"/>
      <c r="EDJ346" s="885"/>
      <c r="EDK346" s="885"/>
      <c r="EDL346" s="885"/>
      <c r="EDM346" s="885"/>
      <c r="EDN346" s="885"/>
      <c r="EDO346" s="885"/>
      <c r="EDP346" s="885"/>
      <c r="EDQ346" s="885"/>
      <c r="EDR346" s="885"/>
      <c r="EDS346" s="885"/>
      <c r="EDT346" s="885"/>
      <c r="EDU346" s="885"/>
      <c r="EDV346" s="885"/>
      <c r="EDW346" s="885"/>
      <c r="EDX346" s="885"/>
      <c r="EDY346" s="885"/>
      <c r="EDZ346" s="885"/>
      <c r="EEA346" s="885"/>
      <c r="EEB346" s="885"/>
      <c r="EEC346" s="885"/>
      <c r="EED346" s="885"/>
      <c r="EEE346" s="885"/>
      <c r="EEF346" s="885"/>
      <c r="EEG346" s="885"/>
      <c r="EEH346" s="885"/>
      <c r="EEI346" s="885"/>
      <c r="EEJ346" s="885"/>
      <c r="EEK346" s="885"/>
      <c r="EEL346" s="885"/>
      <c r="EEM346" s="885"/>
      <c r="EEN346" s="885"/>
      <c r="EEO346" s="885"/>
      <c r="EEP346" s="885"/>
      <c r="EEQ346" s="885"/>
      <c r="EER346" s="885"/>
      <c r="EES346" s="885"/>
      <c r="EET346" s="885"/>
      <c r="EEU346" s="885"/>
      <c r="EEV346" s="885"/>
      <c r="EEW346" s="885"/>
      <c r="EEX346" s="885"/>
      <c r="EEY346" s="885"/>
      <c r="EEZ346" s="885"/>
      <c r="EFA346" s="885"/>
      <c r="EFB346" s="885"/>
      <c r="EFC346" s="885"/>
      <c r="EFD346" s="885"/>
      <c r="EFE346" s="885"/>
      <c r="EFF346" s="885"/>
      <c r="EFG346" s="885"/>
      <c r="EFH346" s="885"/>
      <c r="EFI346" s="885"/>
      <c r="EFJ346" s="885"/>
      <c r="EFK346" s="885"/>
      <c r="EFL346" s="885"/>
      <c r="EFM346" s="885"/>
      <c r="EFN346" s="885"/>
      <c r="EFO346" s="885"/>
      <c r="EFP346" s="885"/>
      <c r="EFQ346" s="885"/>
      <c r="EFR346" s="885"/>
      <c r="EFS346" s="885"/>
      <c r="EFT346" s="885"/>
      <c r="EFU346" s="885"/>
      <c r="EFV346" s="885"/>
      <c r="EFW346" s="885"/>
      <c r="EFX346" s="885"/>
      <c r="EFY346" s="885"/>
      <c r="EFZ346" s="885"/>
      <c r="EGA346" s="885"/>
      <c r="EGB346" s="885"/>
      <c r="EGC346" s="885"/>
      <c r="EGD346" s="885"/>
      <c r="EGE346" s="885"/>
      <c r="EGF346" s="885"/>
      <c r="EGG346" s="885"/>
      <c r="EGH346" s="885"/>
      <c r="EGI346" s="885"/>
      <c r="EGJ346" s="885"/>
      <c r="EGK346" s="885"/>
      <c r="EGL346" s="885"/>
      <c r="EGM346" s="885"/>
      <c r="EGN346" s="885"/>
      <c r="EGO346" s="885"/>
      <c r="EGP346" s="885"/>
      <c r="EGQ346" s="885"/>
      <c r="EGR346" s="885"/>
      <c r="EGS346" s="885"/>
      <c r="EGT346" s="885"/>
      <c r="EGU346" s="885"/>
      <c r="EGV346" s="885"/>
      <c r="EGW346" s="885"/>
      <c r="EGX346" s="885"/>
      <c r="EGY346" s="885"/>
      <c r="EGZ346" s="885"/>
      <c r="EHA346" s="885"/>
      <c r="EHB346" s="885"/>
      <c r="EHC346" s="885"/>
      <c r="EHD346" s="885"/>
      <c r="EHE346" s="885"/>
      <c r="EHF346" s="885"/>
      <c r="EHG346" s="885"/>
      <c r="EHH346" s="885"/>
      <c r="EHI346" s="885"/>
      <c r="EHJ346" s="885"/>
      <c r="EHK346" s="885"/>
      <c r="EHL346" s="885"/>
      <c r="EHM346" s="885"/>
      <c r="EHN346" s="885"/>
      <c r="EHO346" s="885"/>
      <c r="EHP346" s="885"/>
      <c r="EHQ346" s="885"/>
      <c r="EHR346" s="885"/>
      <c r="EHS346" s="885"/>
      <c r="EHT346" s="885"/>
      <c r="EHU346" s="885"/>
      <c r="EHV346" s="885"/>
      <c r="EHW346" s="885"/>
      <c r="EHX346" s="885"/>
      <c r="EHY346" s="885"/>
      <c r="EHZ346" s="885"/>
      <c r="EIA346" s="885"/>
      <c r="EIB346" s="885"/>
      <c r="EIC346" s="885"/>
      <c r="EID346" s="885"/>
      <c r="EIE346" s="885"/>
      <c r="EIF346" s="885"/>
      <c r="EIG346" s="885"/>
      <c r="EIH346" s="885"/>
      <c r="EII346" s="885"/>
      <c r="EIJ346" s="885"/>
      <c r="EIK346" s="885"/>
      <c r="EIL346" s="885"/>
      <c r="EIM346" s="885"/>
      <c r="EIN346" s="885"/>
      <c r="EIO346" s="885"/>
      <c r="EIP346" s="885"/>
      <c r="EIQ346" s="885"/>
      <c r="EIR346" s="885"/>
      <c r="EIS346" s="885"/>
      <c r="EIT346" s="885"/>
      <c r="EIU346" s="885"/>
      <c r="EIV346" s="885"/>
      <c r="EIW346" s="885"/>
      <c r="EIX346" s="885"/>
      <c r="EIY346" s="885"/>
      <c r="EIZ346" s="885"/>
      <c r="EJA346" s="885"/>
      <c r="EJB346" s="885"/>
      <c r="EJC346" s="885"/>
      <c r="EJD346" s="885"/>
      <c r="EJE346" s="885"/>
      <c r="EJF346" s="885"/>
      <c r="EJG346" s="885"/>
      <c r="EJH346" s="885"/>
      <c r="EJI346" s="885"/>
      <c r="EJJ346" s="885"/>
      <c r="EJK346" s="885"/>
      <c r="EJL346" s="885"/>
      <c r="EJM346" s="885"/>
      <c r="EJN346" s="885"/>
      <c r="EJO346" s="885"/>
      <c r="EJP346" s="885"/>
      <c r="EJQ346" s="885"/>
      <c r="EJR346" s="885"/>
      <c r="EJS346" s="885"/>
      <c r="EJT346" s="885"/>
      <c r="EJU346" s="885"/>
      <c r="EJV346" s="885"/>
      <c r="EJW346" s="885"/>
      <c r="EJX346" s="885"/>
      <c r="EJY346" s="885"/>
      <c r="EJZ346" s="885"/>
      <c r="EKA346" s="885"/>
      <c r="EKB346" s="885"/>
      <c r="EKC346" s="885"/>
      <c r="EKD346" s="885"/>
      <c r="EKE346" s="885"/>
      <c r="EKF346" s="885"/>
      <c r="EKG346" s="885"/>
      <c r="EKH346" s="885"/>
      <c r="EKI346" s="885"/>
      <c r="EKJ346" s="885"/>
      <c r="EKK346" s="885"/>
      <c r="EKL346" s="885"/>
      <c r="EKM346" s="885"/>
      <c r="EKN346" s="885"/>
      <c r="EKO346" s="885"/>
      <c r="EKP346" s="885"/>
      <c r="EKQ346" s="885"/>
      <c r="EKR346" s="885"/>
      <c r="EKS346" s="885"/>
      <c r="EKT346" s="885"/>
      <c r="EKU346" s="885"/>
      <c r="EKV346" s="885"/>
      <c r="EKW346" s="885"/>
      <c r="EKX346" s="885"/>
      <c r="EKY346" s="885"/>
      <c r="EKZ346" s="885"/>
      <c r="ELA346" s="885"/>
      <c r="ELB346" s="885"/>
      <c r="ELC346" s="885"/>
      <c r="ELD346" s="885"/>
      <c r="ELE346" s="885"/>
      <c r="ELF346" s="885"/>
      <c r="ELG346" s="885"/>
      <c r="ELH346" s="885"/>
      <c r="ELI346" s="885"/>
      <c r="ELJ346" s="885"/>
      <c r="ELK346" s="885"/>
      <c r="ELL346" s="885"/>
      <c r="ELM346" s="885"/>
      <c r="ELN346" s="885"/>
      <c r="ELO346" s="885"/>
      <c r="ELP346" s="885"/>
      <c r="ELQ346" s="885"/>
      <c r="ELR346" s="885"/>
      <c r="ELS346" s="885"/>
      <c r="ELT346" s="885"/>
      <c r="ELU346" s="885"/>
      <c r="ELV346" s="885"/>
      <c r="ELW346" s="885"/>
      <c r="ELX346" s="885"/>
      <c r="ELY346" s="885"/>
      <c r="ELZ346" s="885"/>
      <c r="EMA346" s="885"/>
      <c r="EMB346" s="885"/>
      <c r="EMC346" s="885"/>
      <c r="EMD346" s="885"/>
      <c r="EME346" s="885"/>
      <c r="EMF346" s="885"/>
      <c r="EMG346" s="885"/>
      <c r="EMH346" s="885"/>
      <c r="EMI346" s="885"/>
      <c r="EMJ346" s="885"/>
      <c r="EMK346" s="885"/>
      <c r="EML346" s="885"/>
      <c r="EMM346" s="885"/>
      <c r="EMN346" s="885"/>
      <c r="EMO346" s="885"/>
      <c r="EMP346" s="885"/>
      <c r="EMQ346" s="885"/>
      <c r="EMR346" s="885"/>
      <c r="EMS346" s="885"/>
      <c r="EMT346" s="885"/>
      <c r="EMU346" s="885"/>
      <c r="EMV346" s="885"/>
      <c r="EMW346" s="885"/>
      <c r="EMX346" s="885"/>
      <c r="EMY346" s="885"/>
      <c r="EMZ346" s="885"/>
      <c r="ENA346" s="885"/>
      <c r="ENB346" s="885"/>
      <c r="ENC346" s="885"/>
      <c r="END346" s="885"/>
      <c r="ENE346" s="885"/>
      <c r="ENF346" s="885"/>
      <c r="ENG346" s="885"/>
      <c r="ENH346" s="885"/>
      <c r="ENI346" s="885"/>
      <c r="ENJ346" s="885"/>
      <c r="ENK346" s="885"/>
      <c r="ENL346" s="885"/>
      <c r="ENM346" s="885"/>
      <c r="ENN346" s="885"/>
      <c r="ENO346" s="885"/>
      <c r="ENP346" s="885"/>
      <c r="ENQ346" s="885"/>
      <c r="ENR346" s="885"/>
      <c r="ENS346" s="885"/>
      <c r="ENT346" s="885"/>
      <c r="ENU346" s="885"/>
      <c r="ENV346" s="885"/>
      <c r="ENW346" s="885"/>
      <c r="ENX346" s="885"/>
      <c r="ENY346" s="885"/>
      <c r="ENZ346" s="885"/>
      <c r="EOA346" s="885"/>
      <c r="EOB346" s="885"/>
      <c r="EOC346" s="885"/>
      <c r="EOD346" s="885"/>
      <c r="EOE346" s="885"/>
      <c r="EOF346" s="885"/>
      <c r="EOG346" s="885"/>
      <c r="EOH346" s="885"/>
      <c r="EOI346" s="885"/>
      <c r="EOJ346" s="885"/>
      <c r="EOK346" s="885"/>
      <c r="EOL346" s="885"/>
      <c r="EOM346" s="885"/>
      <c r="EON346" s="885"/>
      <c r="EOO346" s="885"/>
      <c r="EOP346" s="885"/>
      <c r="EOQ346" s="885"/>
      <c r="EOR346" s="885"/>
      <c r="EOS346" s="885"/>
      <c r="EOT346" s="885"/>
      <c r="EOU346" s="885"/>
      <c r="EOV346" s="885"/>
      <c r="EOW346" s="885"/>
      <c r="EOX346" s="885"/>
      <c r="EOY346" s="885"/>
      <c r="EOZ346" s="885"/>
      <c r="EPA346" s="885"/>
      <c r="EPB346" s="885"/>
      <c r="EPC346" s="885"/>
      <c r="EPD346" s="885"/>
      <c r="EPE346" s="885"/>
      <c r="EPF346" s="885"/>
      <c r="EPG346" s="885"/>
      <c r="EPH346" s="885"/>
      <c r="EPI346" s="885"/>
      <c r="EPJ346" s="885"/>
      <c r="EPK346" s="885"/>
      <c r="EPL346" s="885"/>
      <c r="EPM346" s="885"/>
      <c r="EPN346" s="885"/>
      <c r="EPO346" s="885"/>
      <c r="EPP346" s="885"/>
      <c r="EPQ346" s="885"/>
      <c r="EPR346" s="885"/>
      <c r="EPS346" s="885"/>
      <c r="EPT346" s="885"/>
      <c r="EPU346" s="885"/>
      <c r="EPV346" s="885"/>
      <c r="EPW346" s="885"/>
      <c r="EPX346" s="885"/>
      <c r="EPY346" s="885"/>
      <c r="EPZ346" s="885"/>
      <c r="EQA346" s="885"/>
      <c r="EQB346" s="885"/>
      <c r="EQC346" s="885"/>
      <c r="EQD346" s="885"/>
      <c r="EQE346" s="885"/>
      <c r="EQF346" s="885"/>
      <c r="EQG346" s="885"/>
      <c r="EQH346" s="885"/>
      <c r="EQI346" s="885"/>
      <c r="EQJ346" s="885"/>
      <c r="EQK346" s="885"/>
      <c r="EQL346" s="885"/>
      <c r="EQM346" s="885"/>
      <c r="EQN346" s="885"/>
      <c r="EQO346" s="885"/>
      <c r="EQP346" s="885"/>
      <c r="EQQ346" s="885"/>
      <c r="EQR346" s="885"/>
      <c r="EQS346" s="885"/>
      <c r="EQT346" s="885"/>
      <c r="EQU346" s="885"/>
      <c r="EQV346" s="885"/>
      <c r="EQW346" s="885"/>
      <c r="EQX346" s="885"/>
      <c r="EQY346" s="885"/>
      <c r="EQZ346" s="885"/>
      <c r="ERA346" s="885"/>
      <c r="ERB346" s="885"/>
      <c r="ERC346" s="885"/>
      <c r="ERD346" s="885"/>
      <c r="ERE346" s="885"/>
      <c r="ERF346" s="885"/>
      <c r="ERG346" s="885"/>
      <c r="ERH346" s="885"/>
      <c r="ERI346" s="885"/>
      <c r="ERJ346" s="885"/>
      <c r="ERK346" s="885"/>
      <c r="ERL346" s="885"/>
      <c r="ERM346" s="885"/>
      <c r="ERN346" s="885"/>
      <c r="ERO346" s="885"/>
      <c r="ERP346" s="885"/>
      <c r="ERQ346" s="885"/>
      <c r="ERR346" s="885"/>
      <c r="ERS346" s="885"/>
      <c r="ERT346" s="885"/>
      <c r="ERU346" s="885"/>
      <c r="ERV346" s="885"/>
      <c r="ERW346" s="885"/>
      <c r="ERX346" s="885"/>
      <c r="ERY346" s="885"/>
      <c r="ERZ346" s="885"/>
      <c r="ESA346" s="885"/>
      <c r="ESB346" s="885"/>
      <c r="ESC346" s="885"/>
      <c r="ESD346" s="885"/>
      <c r="ESE346" s="885"/>
      <c r="ESF346" s="885"/>
      <c r="ESG346" s="885"/>
      <c r="ESH346" s="885"/>
      <c r="ESI346" s="885"/>
      <c r="ESJ346" s="885"/>
      <c r="ESK346" s="885"/>
      <c r="ESL346" s="885"/>
      <c r="ESM346" s="885"/>
      <c r="ESN346" s="885"/>
      <c r="ESO346" s="885"/>
      <c r="ESP346" s="885"/>
      <c r="ESQ346" s="885"/>
      <c r="ESR346" s="885"/>
      <c r="ESS346" s="885"/>
      <c r="EST346" s="885"/>
      <c r="ESU346" s="885"/>
      <c r="ESV346" s="885"/>
      <c r="ESW346" s="885"/>
      <c r="ESX346" s="885"/>
      <c r="ESY346" s="885"/>
      <c r="ESZ346" s="885"/>
      <c r="ETA346" s="885"/>
      <c r="ETB346" s="885"/>
      <c r="ETC346" s="885"/>
      <c r="ETD346" s="885"/>
      <c r="ETE346" s="885"/>
      <c r="ETF346" s="885"/>
      <c r="ETG346" s="885"/>
      <c r="ETH346" s="885"/>
      <c r="ETI346" s="885"/>
      <c r="ETJ346" s="885"/>
      <c r="ETK346" s="885"/>
      <c r="ETL346" s="885"/>
      <c r="ETM346" s="885"/>
      <c r="ETN346" s="885"/>
      <c r="ETO346" s="885"/>
      <c r="ETP346" s="885"/>
      <c r="ETQ346" s="885"/>
      <c r="ETR346" s="885"/>
      <c r="ETS346" s="885"/>
      <c r="ETT346" s="885"/>
      <c r="ETU346" s="885"/>
      <c r="ETV346" s="885"/>
      <c r="ETW346" s="885"/>
      <c r="ETX346" s="885"/>
      <c r="ETY346" s="885"/>
      <c r="ETZ346" s="885"/>
      <c r="EUA346" s="885"/>
      <c r="EUB346" s="885"/>
      <c r="EUC346" s="885"/>
      <c r="EUD346" s="885"/>
      <c r="EUE346" s="885"/>
      <c r="EUF346" s="885"/>
      <c r="EUG346" s="885"/>
      <c r="EUH346" s="885"/>
      <c r="EUI346" s="885"/>
      <c r="EUJ346" s="885"/>
      <c r="EUK346" s="885"/>
      <c r="EUL346" s="885"/>
      <c r="EUM346" s="885"/>
      <c r="EUN346" s="885"/>
      <c r="EUO346" s="885"/>
      <c r="EUP346" s="885"/>
      <c r="EUQ346" s="885"/>
      <c r="EUR346" s="885"/>
      <c r="EUS346" s="885"/>
      <c r="EUT346" s="885"/>
      <c r="EUU346" s="885"/>
      <c r="EUV346" s="885"/>
      <c r="EUW346" s="885"/>
      <c r="EUX346" s="885"/>
      <c r="EUY346" s="885"/>
      <c r="EUZ346" s="885"/>
      <c r="EVA346" s="885"/>
      <c r="EVB346" s="885"/>
      <c r="EVC346" s="885"/>
      <c r="EVD346" s="885"/>
      <c r="EVE346" s="885"/>
      <c r="EVF346" s="885"/>
      <c r="EVG346" s="885"/>
      <c r="EVH346" s="885"/>
      <c r="EVI346" s="885"/>
      <c r="EVJ346" s="885"/>
      <c r="EVK346" s="885"/>
      <c r="EVL346" s="885"/>
      <c r="EVM346" s="885"/>
      <c r="EVN346" s="885"/>
      <c r="EVO346" s="885"/>
      <c r="EVP346" s="885"/>
      <c r="EVQ346" s="885"/>
      <c r="EVR346" s="885"/>
      <c r="EVS346" s="885"/>
      <c r="EVT346" s="885"/>
      <c r="EVU346" s="885"/>
      <c r="EVV346" s="885"/>
      <c r="EVW346" s="885"/>
      <c r="EVX346" s="885"/>
      <c r="EVY346" s="885"/>
      <c r="EVZ346" s="885"/>
      <c r="EWA346" s="885"/>
      <c r="EWB346" s="885"/>
      <c r="EWC346" s="885"/>
      <c r="EWD346" s="885"/>
      <c r="EWE346" s="885"/>
      <c r="EWF346" s="885"/>
      <c r="EWG346" s="885"/>
      <c r="EWH346" s="885"/>
      <c r="EWI346" s="885"/>
      <c r="EWJ346" s="885"/>
      <c r="EWK346" s="885"/>
      <c r="EWL346" s="885"/>
      <c r="EWM346" s="885"/>
      <c r="EWN346" s="885"/>
      <c r="EWO346" s="885"/>
      <c r="EWP346" s="885"/>
      <c r="EWQ346" s="885"/>
      <c r="EWR346" s="885"/>
      <c r="EWS346" s="885"/>
      <c r="EWT346" s="885"/>
      <c r="EWU346" s="885"/>
      <c r="EWV346" s="885"/>
      <c r="EWW346" s="885"/>
      <c r="EWX346" s="885"/>
      <c r="EWY346" s="885"/>
      <c r="EWZ346" s="885"/>
      <c r="EXA346" s="885"/>
      <c r="EXB346" s="885"/>
      <c r="EXC346" s="885"/>
      <c r="EXD346" s="885"/>
      <c r="EXE346" s="885"/>
      <c r="EXF346" s="885"/>
      <c r="EXG346" s="885"/>
      <c r="EXH346" s="885"/>
      <c r="EXI346" s="885"/>
      <c r="EXJ346" s="885"/>
      <c r="EXK346" s="885"/>
      <c r="EXL346" s="885"/>
      <c r="EXM346" s="885"/>
      <c r="EXN346" s="885"/>
      <c r="EXO346" s="885"/>
      <c r="EXP346" s="885"/>
      <c r="EXQ346" s="885"/>
      <c r="EXR346" s="885"/>
      <c r="EXS346" s="885"/>
      <c r="EXT346" s="885"/>
      <c r="EXU346" s="885"/>
      <c r="EXV346" s="885"/>
      <c r="EXW346" s="885"/>
      <c r="EXX346" s="885"/>
      <c r="EXY346" s="885"/>
      <c r="EXZ346" s="885"/>
      <c r="EYA346" s="885"/>
      <c r="EYB346" s="885"/>
      <c r="EYC346" s="885"/>
      <c r="EYD346" s="885"/>
      <c r="EYE346" s="885"/>
      <c r="EYF346" s="885"/>
      <c r="EYG346" s="885"/>
      <c r="EYH346" s="885"/>
      <c r="EYI346" s="885"/>
      <c r="EYJ346" s="885"/>
      <c r="EYK346" s="885"/>
      <c r="EYL346" s="885"/>
      <c r="EYM346" s="885"/>
      <c r="EYN346" s="885"/>
      <c r="EYO346" s="885"/>
      <c r="EYP346" s="885"/>
      <c r="EYQ346" s="885"/>
      <c r="EYR346" s="885"/>
      <c r="EYS346" s="885"/>
      <c r="EYT346" s="885"/>
      <c r="EYU346" s="885"/>
      <c r="EYV346" s="885"/>
      <c r="EYW346" s="885"/>
      <c r="EYX346" s="885"/>
      <c r="EYY346" s="885"/>
      <c r="EYZ346" s="885"/>
      <c r="EZA346" s="885"/>
      <c r="EZB346" s="885"/>
      <c r="EZC346" s="885"/>
      <c r="EZD346" s="885"/>
      <c r="EZE346" s="885"/>
      <c r="EZF346" s="885"/>
      <c r="EZG346" s="885"/>
      <c r="EZH346" s="885"/>
      <c r="EZI346" s="885"/>
      <c r="EZJ346" s="885"/>
      <c r="EZK346" s="885"/>
      <c r="EZL346" s="885"/>
      <c r="EZM346" s="885"/>
      <c r="EZN346" s="885"/>
      <c r="EZO346" s="885"/>
      <c r="EZP346" s="885"/>
      <c r="EZQ346" s="885"/>
      <c r="EZR346" s="885"/>
      <c r="EZS346" s="885"/>
      <c r="EZT346" s="885"/>
      <c r="EZU346" s="885"/>
      <c r="EZV346" s="885"/>
      <c r="EZW346" s="885"/>
      <c r="EZX346" s="885"/>
      <c r="EZY346" s="885"/>
      <c r="EZZ346" s="885"/>
      <c r="FAA346" s="885"/>
      <c r="FAB346" s="885"/>
      <c r="FAC346" s="885"/>
      <c r="FAD346" s="885"/>
      <c r="FAE346" s="885"/>
      <c r="FAF346" s="885"/>
      <c r="FAG346" s="885"/>
      <c r="FAH346" s="885"/>
      <c r="FAI346" s="885"/>
      <c r="FAJ346" s="885"/>
      <c r="FAK346" s="885"/>
      <c r="FAL346" s="885"/>
      <c r="FAM346" s="885"/>
      <c r="FAN346" s="885"/>
      <c r="FAO346" s="885"/>
      <c r="FAP346" s="885"/>
      <c r="FAQ346" s="885"/>
      <c r="FAR346" s="885"/>
      <c r="FAS346" s="885"/>
      <c r="FAT346" s="885"/>
      <c r="FAU346" s="885"/>
      <c r="FAV346" s="885"/>
      <c r="FAW346" s="885"/>
      <c r="FAX346" s="885"/>
      <c r="FAY346" s="885"/>
      <c r="FAZ346" s="885"/>
      <c r="FBA346" s="885"/>
      <c r="FBB346" s="885"/>
      <c r="FBC346" s="885"/>
      <c r="FBD346" s="885"/>
      <c r="FBE346" s="885"/>
      <c r="FBF346" s="885"/>
      <c r="FBG346" s="885"/>
      <c r="FBH346" s="885"/>
      <c r="FBI346" s="885"/>
      <c r="FBJ346" s="885"/>
      <c r="FBK346" s="885"/>
      <c r="FBL346" s="885"/>
      <c r="FBM346" s="885"/>
      <c r="FBN346" s="885"/>
      <c r="FBO346" s="885"/>
      <c r="FBP346" s="885"/>
      <c r="FBQ346" s="885"/>
      <c r="FBR346" s="885"/>
      <c r="FBS346" s="885"/>
      <c r="FBT346" s="885"/>
      <c r="FBU346" s="885"/>
      <c r="FBV346" s="885"/>
      <c r="FBW346" s="885"/>
      <c r="FBX346" s="885"/>
      <c r="FBY346" s="885"/>
      <c r="FBZ346" s="885"/>
      <c r="FCA346" s="885"/>
      <c r="FCB346" s="885"/>
      <c r="FCC346" s="885"/>
      <c r="FCD346" s="885"/>
      <c r="FCE346" s="885"/>
      <c r="FCF346" s="885"/>
      <c r="FCG346" s="885"/>
      <c r="FCH346" s="885"/>
      <c r="FCI346" s="885"/>
      <c r="FCJ346" s="885"/>
      <c r="FCK346" s="885"/>
      <c r="FCL346" s="885"/>
      <c r="FCM346" s="885"/>
      <c r="FCN346" s="885"/>
      <c r="FCO346" s="885"/>
      <c r="FCP346" s="885"/>
      <c r="FCQ346" s="885"/>
      <c r="FCR346" s="885"/>
      <c r="FCS346" s="885"/>
      <c r="FCT346" s="885"/>
      <c r="FCU346" s="885"/>
      <c r="FCV346" s="885"/>
      <c r="FCW346" s="885"/>
      <c r="FCX346" s="885"/>
      <c r="FCY346" s="885"/>
      <c r="FCZ346" s="885"/>
      <c r="FDA346" s="885"/>
      <c r="FDB346" s="885"/>
      <c r="FDC346" s="885"/>
      <c r="FDD346" s="885"/>
      <c r="FDE346" s="885"/>
      <c r="FDF346" s="885"/>
      <c r="FDG346" s="885"/>
      <c r="FDH346" s="885"/>
      <c r="FDI346" s="885"/>
      <c r="FDJ346" s="885"/>
      <c r="FDK346" s="885"/>
      <c r="FDL346" s="885"/>
      <c r="FDM346" s="885"/>
      <c r="FDN346" s="885"/>
      <c r="FDO346" s="885"/>
      <c r="FDP346" s="885"/>
      <c r="FDQ346" s="885"/>
      <c r="FDR346" s="885"/>
      <c r="FDS346" s="885"/>
      <c r="FDT346" s="885"/>
      <c r="FDU346" s="885"/>
      <c r="FDV346" s="885"/>
      <c r="FDW346" s="885"/>
      <c r="FDX346" s="885"/>
      <c r="FDY346" s="885"/>
      <c r="FDZ346" s="885"/>
      <c r="FEA346" s="885"/>
      <c r="FEB346" s="885"/>
      <c r="FEC346" s="885"/>
      <c r="FED346" s="885"/>
      <c r="FEE346" s="885"/>
      <c r="FEF346" s="885"/>
      <c r="FEG346" s="885"/>
      <c r="FEH346" s="885"/>
      <c r="FEI346" s="885"/>
      <c r="FEJ346" s="885"/>
      <c r="FEK346" s="885"/>
      <c r="FEL346" s="885"/>
      <c r="FEM346" s="885"/>
      <c r="FEN346" s="885"/>
      <c r="FEO346" s="885"/>
      <c r="FEP346" s="885"/>
      <c r="FEQ346" s="885"/>
      <c r="FER346" s="885"/>
      <c r="FES346" s="885"/>
      <c r="FET346" s="885"/>
      <c r="FEU346" s="885"/>
      <c r="FEV346" s="885"/>
      <c r="FEW346" s="885"/>
      <c r="FEX346" s="885"/>
      <c r="FEY346" s="885"/>
      <c r="FEZ346" s="885"/>
      <c r="FFA346" s="885"/>
      <c r="FFB346" s="885"/>
      <c r="FFC346" s="885"/>
      <c r="FFD346" s="885"/>
      <c r="FFE346" s="885"/>
      <c r="FFF346" s="885"/>
      <c r="FFG346" s="885"/>
      <c r="FFH346" s="885"/>
      <c r="FFI346" s="885"/>
      <c r="FFJ346" s="885"/>
      <c r="FFK346" s="885"/>
      <c r="FFL346" s="885"/>
      <c r="FFM346" s="885"/>
      <c r="FFN346" s="885"/>
      <c r="FFO346" s="885"/>
      <c r="FFP346" s="885"/>
      <c r="FFQ346" s="885"/>
      <c r="FFR346" s="885"/>
      <c r="FFS346" s="885"/>
      <c r="FFT346" s="885"/>
      <c r="FFU346" s="885"/>
      <c r="FFV346" s="885"/>
      <c r="FFW346" s="885"/>
      <c r="FFX346" s="885"/>
      <c r="FFY346" s="885"/>
      <c r="FFZ346" s="885"/>
      <c r="FGA346" s="885"/>
      <c r="FGB346" s="885"/>
      <c r="FGC346" s="885"/>
      <c r="FGD346" s="885"/>
      <c r="FGE346" s="885"/>
      <c r="FGF346" s="885"/>
      <c r="FGG346" s="885"/>
      <c r="FGH346" s="885"/>
      <c r="FGI346" s="885"/>
      <c r="FGJ346" s="885"/>
      <c r="FGK346" s="885"/>
      <c r="FGL346" s="885"/>
      <c r="FGM346" s="885"/>
      <c r="FGN346" s="885"/>
      <c r="FGO346" s="885"/>
      <c r="FGP346" s="885"/>
      <c r="FGQ346" s="885"/>
      <c r="FGR346" s="885"/>
      <c r="FGS346" s="885"/>
      <c r="FGT346" s="885"/>
      <c r="FGU346" s="885"/>
      <c r="FGV346" s="885"/>
      <c r="FGW346" s="885"/>
      <c r="FGX346" s="885"/>
      <c r="FGY346" s="885"/>
      <c r="FGZ346" s="885"/>
      <c r="FHA346" s="885"/>
      <c r="FHB346" s="885"/>
      <c r="FHC346" s="885"/>
      <c r="FHD346" s="885"/>
      <c r="FHE346" s="885"/>
      <c r="FHF346" s="885"/>
      <c r="FHG346" s="885"/>
      <c r="FHH346" s="885"/>
      <c r="FHI346" s="885"/>
      <c r="FHJ346" s="885"/>
      <c r="FHK346" s="885"/>
      <c r="FHL346" s="885"/>
      <c r="FHM346" s="885"/>
      <c r="FHN346" s="885"/>
      <c r="FHO346" s="885"/>
      <c r="FHP346" s="885"/>
      <c r="FHQ346" s="885"/>
      <c r="FHR346" s="885"/>
      <c r="FHS346" s="885"/>
      <c r="FHT346" s="885"/>
      <c r="FHU346" s="885"/>
      <c r="FHV346" s="885"/>
      <c r="FHW346" s="885"/>
      <c r="FHX346" s="885"/>
      <c r="FHY346" s="885"/>
      <c r="FHZ346" s="885"/>
      <c r="FIA346" s="885"/>
      <c r="FIB346" s="885"/>
      <c r="FIC346" s="885"/>
      <c r="FID346" s="885"/>
      <c r="FIE346" s="885"/>
      <c r="FIF346" s="885"/>
      <c r="FIG346" s="885"/>
      <c r="FIH346" s="885"/>
      <c r="FII346" s="885"/>
      <c r="FIJ346" s="885"/>
      <c r="FIK346" s="885"/>
      <c r="FIL346" s="885"/>
      <c r="FIM346" s="885"/>
      <c r="FIN346" s="885"/>
      <c r="FIO346" s="885"/>
      <c r="FIP346" s="885"/>
      <c r="FIQ346" s="885"/>
      <c r="FIR346" s="885"/>
      <c r="FIS346" s="885"/>
      <c r="FIT346" s="885"/>
      <c r="FIU346" s="885"/>
      <c r="FIV346" s="885"/>
      <c r="FIW346" s="885"/>
      <c r="FIX346" s="885"/>
      <c r="FIY346" s="885"/>
      <c r="FIZ346" s="885"/>
      <c r="FJA346" s="885"/>
      <c r="FJB346" s="885"/>
      <c r="FJC346" s="885"/>
      <c r="FJD346" s="885"/>
      <c r="FJE346" s="885"/>
      <c r="FJF346" s="885"/>
      <c r="FJG346" s="885"/>
      <c r="FJH346" s="885"/>
      <c r="FJI346" s="885"/>
      <c r="FJJ346" s="885"/>
      <c r="FJK346" s="885"/>
      <c r="FJL346" s="885"/>
      <c r="FJM346" s="885"/>
      <c r="FJN346" s="885"/>
      <c r="FJO346" s="885"/>
      <c r="FJP346" s="885"/>
      <c r="FJQ346" s="885"/>
      <c r="FJR346" s="885"/>
      <c r="FJS346" s="885"/>
      <c r="FJT346" s="885"/>
      <c r="FJU346" s="885"/>
      <c r="FJV346" s="885"/>
      <c r="FJW346" s="885"/>
      <c r="FJX346" s="885"/>
      <c r="FJY346" s="885"/>
      <c r="FJZ346" s="885"/>
      <c r="FKA346" s="885"/>
      <c r="FKB346" s="885"/>
      <c r="FKC346" s="885"/>
      <c r="FKD346" s="885"/>
      <c r="FKE346" s="885"/>
      <c r="FKF346" s="885"/>
      <c r="FKG346" s="885"/>
      <c r="FKH346" s="885"/>
      <c r="FKI346" s="885"/>
      <c r="FKJ346" s="885"/>
      <c r="FKK346" s="885"/>
      <c r="FKL346" s="885"/>
      <c r="FKM346" s="885"/>
      <c r="FKN346" s="885"/>
      <c r="FKO346" s="885"/>
      <c r="FKP346" s="885"/>
      <c r="FKQ346" s="885"/>
      <c r="FKR346" s="885"/>
      <c r="FKS346" s="885"/>
      <c r="FKT346" s="885"/>
      <c r="FKU346" s="885"/>
      <c r="FKV346" s="885"/>
      <c r="FKW346" s="885"/>
      <c r="FKX346" s="885"/>
      <c r="FKY346" s="885"/>
      <c r="FKZ346" s="885"/>
      <c r="FLA346" s="885"/>
      <c r="FLB346" s="885"/>
      <c r="FLC346" s="885"/>
      <c r="FLD346" s="885"/>
      <c r="FLE346" s="885"/>
      <c r="FLF346" s="885"/>
      <c r="FLG346" s="885"/>
      <c r="FLH346" s="885"/>
      <c r="FLI346" s="885"/>
      <c r="FLJ346" s="885"/>
      <c r="FLK346" s="885"/>
      <c r="FLL346" s="885"/>
      <c r="FLM346" s="885"/>
      <c r="FLN346" s="885"/>
      <c r="FLO346" s="885"/>
      <c r="FLP346" s="885"/>
      <c r="FLQ346" s="885"/>
      <c r="FLR346" s="885"/>
      <c r="FLS346" s="885"/>
      <c r="FLT346" s="885"/>
      <c r="FLU346" s="885"/>
      <c r="FLV346" s="885"/>
      <c r="FLW346" s="885"/>
      <c r="FLX346" s="885"/>
      <c r="FLY346" s="885"/>
      <c r="FLZ346" s="885"/>
      <c r="FMA346" s="885"/>
      <c r="FMB346" s="885"/>
      <c r="FMC346" s="885"/>
      <c r="FMD346" s="885"/>
      <c r="FME346" s="885"/>
      <c r="FMF346" s="885"/>
      <c r="FMG346" s="885"/>
      <c r="FMH346" s="885"/>
      <c r="FMI346" s="885"/>
      <c r="FMJ346" s="885"/>
      <c r="FMK346" s="885"/>
      <c r="FML346" s="885"/>
      <c r="FMM346" s="885"/>
      <c r="FMN346" s="885"/>
      <c r="FMO346" s="885"/>
      <c r="FMP346" s="885"/>
      <c r="FMQ346" s="885"/>
      <c r="FMR346" s="885"/>
      <c r="FMS346" s="885"/>
      <c r="FMT346" s="885"/>
      <c r="FMU346" s="885"/>
      <c r="FMV346" s="885"/>
      <c r="FMW346" s="885"/>
      <c r="FMX346" s="885"/>
      <c r="FMY346" s="885"/>
      <c r="FMZ346" s="885"/>
      <c r="FNA346" s="885"/>
      <c r="FNB346" s="885"/>
      <c r="FNC346" s="885"/>
      <c r="FND346" s="885"/>
      <c r="FNE346" s="885"/>
      <c r="FNF346" s="885"/>
      <c r="FNG346" s="885"/>
      <c r="FNH346" s="885"/>
      <c r="FNI346" s="885"/>
      <c r="FNJ346" s="885"/>
      <c r="FNK346" s="885"/>
      <c r="FNL346" s="885"/>
      <c r="FNM346" s="885"/>
      <c r="FNN346" s="885"/>
      <c r="FNO346" s="885"/>
      <c r="FNP346" s="885"/>
      <c r="FNQ346" s="885"/>
      <c r="FNR346" s="885"/>
      <c r="FNS346" s="885"/>
      <c r="FNT346" s="885"/>
      <c r="FNU346" s="885"/>
      <c r="FNV346" s="885"/>
      <c r="FNW346" s="885"/>
      <c r="FNX346" s="885"/>
      <c r="FNY346" s="885"/>
      <c r="FNZ346" s="885"/>
      <c r="FOA346" s="885"/>
      <c r="FOB346" s="885"/>
      <c r="FOC346" s="885"/>
      <c r="FOD346" s="885"/>
      <c r="FOE346" s="885"/>
      <c r="FOF346" s="885"/>
      <c r="FOG346" s="885"/>
      <c r="FOH346" s="885"/>
      <c r="FOI346" s="885"/>
      <c r="FOJ346" s="885"/>
      <c r="FOK346" s="885"/>
      <c r="FOL346" s="885"/>
      <c r="FOM346" s="885"/>
      <c r="FON346" s="885"/>
      <c r="FOO346" s="885"/>
      <c r="FOP346" s="885"/>
      <c r="FOQ346" s="885"/>
      <c r="FOR346" s="885"/>
      <c r="FOS346" s="885"/>
      <c r="FOT346" s="885"/>
      <c r="FOU346" s="885"/>
      <c r="FOV346" s="885"/>
      <c r="FOW346" s="885"/>
      <c r="FOX346" s="885"/>
      <c r="FOY346" s="885"/>
      <c r="FOZ346" s="885"/>
      <c r="FPA346" s="885"/>
      <c r="FPB346" s="885"/>
      <c r="FPC346" s="885"/>
      <c r="FPD346" s="885"/>
      <c r="FPE346" s="885"/>
      <c r="FPF346" s="885"/>
      <c r="FPG346" s="885"/>
      <c r="FPH346" s="885"/>
      <c r="FPI346" s="885"/>
      <c r="FPJ346" s="885"/>
      <c r="FPK346" s="885"/>
      <c r="FPL346" s="885"/>
      <c r="FPM346" s="885"/>
      <c r="FPN346" s="885"/>
      <c r="FPO346" s="885"/>
      <c r="FPP346" s="885"/>
      <c r="FPQ346" s="885"/>
      <c r="FPR346" s="885"/>
      <c r="FPS346" s="885"/>
      <c r="FPT346" s="885"/>
      <c r="FPU346" s="885"/>
      <c r="FPV346" s="885"/>
      <c r="FPW346" s="885"/>
      <c r="FPX346" s="885"/>
      <c r="FPY346" s="885"/>
      <c r="FPZ346" s="885"/>
      <c r="FQA346" s="885"/>
      <c r="FQB346" s="885"/>
      <c r="FQC346" s="885"/>
      <c r="FQD346" s="885"/>
      <c r="FQE346" s="885"/>
      <c r="FQF346" s="885"/>
      <c r="FQG346" s="885"/>
      <c r="FQH346" s="885"/>
      <c r="FQI346" s="885"/>
      <c r="FQJ346" s="885"/>
      <c r="FQK346" s="885"/>
      <c r="FQL346" s="885"/>
      <c r="FQM346" s="885"/>
      <c r="FQN346" s="885"/>
      <c r="FQO346" s="885"/>
      <c r="FQP346" s="885"/>
      <c r="FQQ346" s="885"/>
      <c r="FQR346" s="885"/>
      <c r="FQS346" s="885"/>
      <c r="FQT346" s="885"/>
      <c r="FQU346" s="885"/>
      <c r="FQV346" s="885"/>
      <c r="FQW346" s="885"/>
      <c r="FQX346" s="885"/>
      <c r="FQY346" s="885"/>
      <c r="FQZ346" s="885"/>
      <c r="FRA346" s="885"/>
      <c r="FRB346" s="885"/>
      <c r="FRC346" s="885"/>
      <c r="FRD346" s="885"/>
      <c r="FRE346" s="885"/>
      <c r="FRF346" s="885"/>
      <c r="FRG346" s="885"/>
      <c r="FRH346" s="885"/>
      <c r="FRI346" s="885"/>
      <c r="FRJ346" s="885"/>
      <c r="FRK346" s="885"/>
      <c r="FRL346" s="885"/>
      <c r="FRM346" s="885"/>
      <c r="FRN346" s="885"/>
      <c r="FRO346" s="885"/>
      <c r="FRP346" s="885"/>
      <c r="FRQ346" s="885"/>
      <c r="FRR346" s="885"/>
      <c r="FRS346" s="885"/>
      <c r="FRT346" s="885"/>
      <c r="FRU346" s="885"/>
      <c r="FRV346" s="885"/>
      <c r="FRW346" s="885"/>
      <c r="FRX346" s="885"/>
      <c r="FRY346" s="885"/>
      <c r="FRZ346" s="885"/>
      <c r="FSA346" s="885"/>
      <c r="FSB346" s="885"/>
      <c r="FSC346" s="885"/>
      <c r="FSD346" s="885"/>
      <c r="FSE346" s="885"/>
      <c r="FSF346" s="885"/>
      <c r="FSG346" s="885"/>
      <c r="FSH346" s="885"/>
      <c r="FSI346" s="885"/>
      <c r="FSJ346" s="885"/>
      <c r="FSK346" s="885"/>
      <c r="FSL346" s="885"/>
      <c r="FSM346" s="885"/>
      <c r="FSN346" s="885"/>
      <c r="FSO346" s="885"/>
      <c r="FSP346" s="885"/>
      <c r="FSQ346" s="885"/>
      <c r="FSR346" s="885"/>
      <c r="FSS346" s="885"/>
      <c r="FST346" s="885"/>
      <c r="FSU346" s="885"/>
      <c r="FSV346" s="885"/>
      <c r="FSW346" s="885"/>
      <c r="FSX346" s="885"/>
      <c r="FSY346" s="885"/>
      <c r="FSZ346" s="885"/>
      <c r="FTA346" s="885"/>
      <c r="FTB346" s="885"/>
      <c r="FTC346" s="885"/>
      <c r="FTD346" s="885"/>
      <c r="FTE346" s="885"/>
      <c r="FTF346" s="885"/>
      <c r="FTG346" s="885"/>
      <c r="FTH346" s="885"/>
      <c r="FTI346" s="885"/>
      <c r="FTJ346" s="885"/>
      <c r="FTK346" s="885"/>
      <c r="FTL346" s="885"/>
      <c r="FTM346" s="885"/>
      <c r="FTN346" s="885"/>
      <c r="FTO346" s="885"/>
      <c r="FTP346" s="885"/>
      <c r="FTQ346" s="885"/>
      <c r="FTR346" s="885"/>
      <c r="FTS346" s="885"/>
      <c r="FTT346" s="885"/>
      <c r="FTU346" s="885"/>
      <c r="FTV346" s="885"/>
      <c r="FTW346" s="885"/>
      <c r="FTX346" s="885"/>
      <c r="FTY346" s="885"/>
      <c r="FTZ346" s="885"/>
      <c r="FUA346" s="885"/>
      <c r="FUB346" s="885"/>
      <c r="FUC346" s="885"/>
      <c r="FUD346" s="885"/>
      <c r="FUE346" s="885"/>
      <c r="FUF346" s="885"/>
      <c r="FUG346" s="885"/>
      <c r="FUH346" s="885"/>
      <c r="FUI346" s="885"/>
      <c r="FUJ346" s="885"/>
      <c r="FUK346" s="885"/>
      <c r="FUL346" s="885"/>
      <c r="FUM346" s="885"/>
      <c r="FUN346" s="885"/>
      <c r="FUO346" s="885"/>
      <c r="FUP346" s="885"/>
      <c r="FUQ346" s="885"/>
      <c r="FUR346" s="885"/>
      <c r="FUS346" s="885"/>
      <c r="FUT346" s="885"/>
      <c r="FUU346" s="885"/>
      <c r="FUV346" s="885"/>
      <c r="FUW346" s="885"/>
      <c r="FUX346" s="885"/>
      <c r="FUY346" s="885"/>
      <c r="FUZ346" s="885"/>
      <c r="FVA346" s="885"/>
      <c r="FVB346" s="885"/>
      <c r="FVC346" s="885"/>
      <c r="FVD346" s="885"/>
      <c r="FVE346" s="885"/>
      <c r="FVF346" s="885"/>
      <c r="FVG346" s="885"/>
      <c r="FVH346" s="885"/>
      <c r="FVI346" s="885"/>
      <c r="FVJ346" s="885"/>
      <c r="FVK346" s="885"/>
      <c r="FVL346" s="885"/>
      <c r="FVM346" s="885"/>
      <c r="FVN346" s="885"/>
      <c r="FVO346" s="885"/>
      <c r="FVP346" s="885"/>
      <c r="FVQ346" s="885"/>
      <c r="FVR346" s="885"/>
      <c r="FVS346" s="885"/>
      <c r="FVT346" s="885"/>
      <c r="FVU346" s="885"/>
      <c r="FVV346" s="885"/>
      <c r="FVW346" s="885"/>
      <c r="FVX346" s="885"/>
      <c r="FVY346" s="885"/>
      <c r="FVZ346" s="885"/>
      <c r="FWA346" s="885"/>
      <c r="FWB346" s="885"/>
      <c r="FWC346" s="885"/>
      <c r="FWD346" s="885"/>
      <c r="FWE346" s="885"/>
      <c r="FWF346" s="885"/>
      <c r="FWG346" s="885"/>
      <c r="FWH346" s="885"/>
      <c r="FWI346" s="885"/>
      <c r="FWJ346" s="885"/>
      <c r="FWK346" s="885"/>
      <c r="FWL346" s="885"/>
      <c r="FWM346" s="885"/>
      <c r="FWN346" s="885"/>
      <c r="FWO346" s="885"/>
      <c r="FWP346" s="885"/>
      <c r="FWQ346" s="885"/>
      <c r="FWR346" s="885"/>
      <c r="FWS346" s="885"/>
      <c r="FWT346" s="885"/>
      <c r="FWU346" s="885"/>
      <c r="FWV346" s="885"/>
      <c r="FWW346" s="885"/>
      <c r="FWX346" s="885"/>
      <c r="FWY346" s="885"/>
      <c r="FWZ346" s="885"/>
      <c r="FXA346" s="885"/>
      <c r="FXB346" s="885"/>
      <c r="FXC346" s="885"/>
      <c r="FXD346" s="885"/>
      <c r="FXE346" s="885"/>
      <c r="FXF346" s="885"/>
      <c r="FXG346" s="885"/>
      <c r="FXH346" s="885"/>
      <c r="FXI346" s="885"/>
      <c r="FXJ346" s="885"/>
      <c r="FXK346" s="885"/>
      <c r="FXL346" s="885"/>
      <c r="FXM346" s="885"/>
      <c r="FXN346" s="885"/>
      <c r="FXO346" s="885"/>
      <c r="FXP346" s="885"/>
      <c r="FXQ346" s="885"/>
      <c r="FXR346" s="885"/>
      <c r="FXS346" s="885"/>
      <c r="FXT346" s="885"/>
      <c r="FXU346" s="885"/>
      <c r="FXV346" s="885"/>
      <c r="FXW346" s="885"/>
      <c r="FXX346" s="885"/>
      <c r="FXY346" s="885"/>
      <c r="FXZ346" s="885"/>
      <c r="FYA346" s="885"/>
      <c r="FYB346" s="885"/>
      <c r="FYC346" s="885"/>
      <c r="FYD346" s="885"/>
      <c r="FYE346" s="885"/>
      <c r="FYF346" s="885"/>
      <c r="FYG346" s="885"/>
      <c r="FYH346" s="885"/>
      <c r="FYI346" s="885"/>
      <c r="FYJ346" s="885"/>
      <c r="FYK346" s="885"/>
      <c r="FYL346" s="885"/>
      <c r="FYM346" s="885"/>
      <c r="FYN346" s="885"/>
      <c r="FYO346" s="885"/>
      <c r="FYP346" s="885"/>
      <c r="FYQ346" s="885"/>
      <c r="FYR346" s="885"/>
      <c r="FYS346" s="885"/>
      <c r="FYT346" s="885"/>
      <c r="FYU346" s="885"/>
      <c r="FYV346" s="885"/>
      <c r="FYW346" s="885"/>
      <c r="FYX346" s="885"/>
      <c r="FYY346" s="885"/>
      <c r="FYZ346" s="885"/>
      <c r="FZA346" s="885"/>
      <c r="FZB346" s="885"/>
      <c r="FZC346" s="885"/>
      <c r="FZD346" s="885"/>
      <c r="FZE346" s="885"/>
      <c r="FZF346" s="885"/>
      <c r="FZG346" s="885"/>
      <c r="FZH346" s="885"/>
      <c r="FZI346" s="885"/>
      <c r="FZJ346" s="885"/>
      <c r="FZK346" s="885"/>
      <c r="FZL346" s="885"/>
      <c r="FZM346" s="885"/>
      <c r="FZN346" s="885"/>
      <c r="FZO346" s="885"/>
      <c r="FZP346" s="885"/>
      <c r="FZQ346" s="885"/>
      <c r="FZR346" s="885"/>
      <c r="FZS346" s="885"/>
      <c r="FZT346" s="885"/>
      <c r="FZU346" s="885"/>
      <c r="FZV346" s="885"/>
      <c r="FZW346" s="885"/>
      <c r="FZX346" s="885"/>
      <c r="FZY346" s="885"/>
      <c r="FZZ346" s="885"/>
      <c r="GAA346" s="885"/>
      <c r="GAB346" s="885"/>
      <c r="GAC346" s="885"/>
      <c r="GAD346" s="885"/>
      <c r="GAE346" s="885"/>
      <c r="GAF346" s="885"/>
      <c r="GAG346" s="885"/>
      <c r="GAH346" s="885"/>
      <c r="GAI346" s="885"/>
      <c r="GAJ346" s="885"/>
      <c r="GAK346" s="885"/>
      <c r="GAL346" s="885"/>
      <c r="GAM346" s="885"/>
      <c r="GAN346" s="885"/>
      <c r="GAO346" s="885"/>
      <c r="GAP346" s="885"/>
      <c r="GAQ346" s="885"/>
      <c r="GAR346" s="885"/>
      <c r="GAS346" s="885"/>
      <c r="GAT346" s="885"/>
      <c r="GAU346" s="885"/>
      <c r="GAV346" s="885"/>
      <c r="GAW346" s="885"/>
      <c r="GAX346" s="885"/>
      <c r="GAY346" s="885"/>
      <c r="GAZ346" s="885"/>
      <c r="GBA346" s="885"/>
      <c r="GBB346" s="885"/>
      <c r="GBC346" s="885"/>
      <c r="GBD346" s="885"/>
      <c r="GBE346" s="885"/>
      <c r="GBF346" s="885"/>
      <c r="GBG346" s="885"/>
      <c r="GBH346" s="885"/>
      <c r="GBI346" s="885"/>
      <c r="GBJ346" s="885"/>
      <c r="GBK346" s="885"/>
      <c r="GBL346" s="885"/>
      <c r="GBM346" s="885"/>
      <c r="GBN346" s="885"/>
      <c r="GBO346" s="885"/>
      <c r="GBP346" s="885"/>
      <c r="GBQ346" s="885"/>
      <c r="GBR346" s="885"/>
      <c r="GBS346" s="885"/>
      <c r="GBT346" s="885"/>
      <c r="GBU346" s="885"/>
      <c r="GBV346" s="885"/>
      <c r="GBW346" s="885"/>
      <c r="GBX346" s="885"/>
      <c r="GBY346" s="885"/>
      <c r="GBZ346" s="885"/>
      <c r="GCA346" s="885"/>
      <c r="GCB346" s="885"/>
      <c r="GCC346" s="885"/>
      <c r="GCD346" s="885"/>
      <c r="GCE346" s="885"/>
      <c r="GCF346" s="885"/>
      <c r="GCG346" s="885"/>
      <c r="GCH346" s="885"/>
      <c r="GCI346" s="885"/>
      <c r="GCJ346" s="885"/>
      <c r="GCK346" s="885"/>
      <c r="GCL346" s="885"/>
      <c r="GCM346" s="885"/>
      <c r="GCN346" s="885"/>
      <c r="GCO346" s="885"/>
      <c r="GCP346" s="885"/>
      <c r="GCQ346" s="885"/>
      <c r="GCR346" s="885"/>
      <c r="GCS346" s="885"/>
      <c r="GCT346" s="885"/>
      <c r="GCU346" s="885"/>
      <c r="GCV346" s="885"/>
      <c r="GCW346" s="885"/>
      <c r="GCX346" s="885"/>
      <c r="GCY346" s="885"/>
      <c r="GCZ346" s="885"/>
      <c r="GDA346" s="885"/>
      <c r="GDB346" s="885"/>
      <c r="GDC346" s="885"/>
      <c r="GDD346" s="885"/>
      <c r="GDE346" s="885"/>
      <c r="GDF346" s="885"/>
      <c r="GDG346" s="885"/>
      <c r="GDH346" s="885"/>
      <c r="GDI346" s="885"/>
      <c r="GDJ346" s="885"/>
      <c r="GDK346" s="885"/>
      <c r="GDL346" s="885"/>
      <c r="GDM346" s="885"/>
      <c r="GDN346" s="885"/>
      <c r="GDO346" s="885"/>
      <c r="GDP346" s="885"/>
      <c r="GDQ346" s="885"/>
      <c r="GDR346" s="885"/>
      <c r="GDS346" s="885"/>
      <c r="GDT346" s="885"/>
      <c r="GDU346" s="885"/>
      <c r="GDV346" s="885"/>
      <c r="GDW346" s="885"/>
      <c r="GDX346" s="885"/>
      <c r="GDY346" s="885"/>
      <c r="GDZ346" s="885"/>
      <c r="GEA346" s="885"/>
      <c r="GEB346" s="885"/>
      <c r="GEC346" s="885"/>
      <c r="GED346" s="885"/>
      <c r="GEE346" s="885"/>
      <c r="GEF346" s="885"/>
      <c r="GEG346" s="885"/>
      <c r="GEH346" s="885"/>
      <c r="GEI346" s="885"/>
      <c r="GEJ346" s="885"/>
      <c r="GEK346" s="885"/>
      <c r="GEL346" s="885"/>
      <c r="GEM346" s="885"/>
      <c r="GEN346" s="885"/>
      <c r="GEO346" s="885"/>
      <c r="GEP346" s="885"/>
      <c r="GEQ346" s="885"/>
      <c r="GER346" s="885"/>
      <c r="GES346" s="885"/>
      <c r="GET346" s="885"/>
      <c r="GEU346" s="885"/>
      <c r="GEV346" s="885"/>
      <c r="GEW346" s="885"/>
      <c r="GEX346" s="885"/>
      <c r="GEY346" s="885"/>
      <c r="GEZ346" s="885"/>
      <c r="GFA346" s="885"/>
      <c r="GFB346" s="885"/>
      <c r="GFC346" s="885"/>
      <c r="GFD346" s="885"/>
      <c r="GFE346" s="885"/>
      <c r="GFF346" s="885"/>
      <c r="GFG346" s="885"/>
      <c r="GFH346" s="885"/>
      <c r="GFI346" s="885"/>
      <c r="GFJ346" s="885"/>
      <c r="GFK346" s="885"/>
      <c r="GFL346" s="885"/>
      <c r="GFM346" s="885"/>
      <c r="GFN346" s="885"/>
      <c r="GFO346" s="885"/>
      <c r="GFP346" s="885"/>
      <c r="GFQ346" s="885"/>
      <c r="GFR346" s="885"/>
      <c r="GFS346" s="885"/>
      <c r="GFT346" s="885"/>
      <c r="GFU346" s="885"/>
      <c r="GFV346" s="885"/>
      <c r="GFW346" s="885"/>
      <c r="GFX346" s="885"/>
      <c r="GFY346" s="885"/>
      <c r="GFZ346" s="885"/>
      <c r="GGA346" s="885"/>
      <c r="GGB346" s="885"/>
      <c r="GGC346" s="885"/>
      <c r="GGD346" s="885"/>
      <c r="GGE346" s="885"/>
      <c r="GGF346" s="885"/>
      <c r="GGG346" s="885"/>
      <c r="GGH346" s="885"/>
      <c r="GGI346" s="885"/>
      <c r="GGJ346" s="885"/>
      <c r="GGK346" s="885"/>
      <c r="GGL346" s="885"/>
      <c r="GGM346" s="885"/>
      <c r="GGN346" s="885"/>
      <c r="GGO346" s="885"/>
      <c r="GGP346" s="885"/>
      <c r="GGQ346" s="885"/>
      <c r="GGR346" s="885"/>
      <c r="GGS346" s="885"/>
      <c r="GGT346" s="885"/>
      <c r="GGU346" s="885"/>
      <c r="GGV346" s="885"/>
      <c r="GGW346" s="885"/>
      <c r="GGX346" s="885"/>
      <c r="GGY346" s="885"/>
      <c r="GGZ346" s="885"/>
      <c r="GHA346" s="885"/>
      <c r="GHB346" s="885"/>
      <c r="GHC346" s="885"/>
      <c r="GHD346" s="885"/>
      <c r="GHE346" s="885"/>
      <c r="GHF346" s="885"/>
      <c r="GHG346" s="885"/>
      <c r="GHH346" s="885"/>
      <c r="GHI346" s="885"/>
      <c r="GHJ346" s="885"/>
      <c r="GHK346" s="885"/>
      <c r="GHL346" s="885"/>
      <c r="GHM346" s="885"/>
      <c r="GHN346" s="885"/>
      <c r="GHO346" s="885"/>
      <c r="GHP346" s="885"/>
      <c r="GHQ346" s="885"/>
      <c r="GHR346" s="885"/>
      <c r="GHS346" s="885"/>
      <c r="GHT346" s="885"/>
      <c r="GHU346" s="885"/>
      <c r="GHV346" s="885"/>
      <c r="GHW346" s="885"/>
      <c r="GHX346" s="885"/>
      <c r="GHY346" s="885"/>
      <c r="GHZ346" s="885"/>
      <c r="GIA346" s="885"/>
      <c r="GIB346" s="885"/>
      <c r="GIC346" s="885"/>
      <c r="GID346" s="885"/>
      <c r="GIE346" s="885"/>
      <c r="GIF346" s="885"/>
      <c r="GIG346" s="885"/>
      <c r="GIH346" s="885"/>
      <c r="GII346" s="885"/>
      <c r="GIJ346" s="885"/>
      <c r="GIK346" s="885"/>
      <c r="GIL346" s="885"/>
      <c r="GIM346" s="885"/>
      <c r="GIN346" s="885"/>
      <c r="GIO346" s="885"/>
      <c r="GIP346" s="885"/>
      <c r="GIQ346" s="885"/>
      <c r="GIR346" s="885"/>
      <c r="GIS346" s="885"/>
      <c r="GIT346" s="885"/>
      <c r="GIU346" s="885"/>
      <c r="GIV346" s="885"/>
      <c r="GIW346" s="885"/>
      <c r="GIX346" s="885"/>
      <c r="GIY346" s="885"/>
      <c r="GIZ346" s="885"/>
      <c r="GJA346" s="885"/>
      <c r="GJB346" s="885"/>
      <c r="GJC346" s="885"/>
      <c r="GJD346" s="885"/>
      <c r="GJE346" s="885"/>
      <c r="GJF346" s="885"/>
      <c r="GJG346" s="885"/>
      <c r="GJH346" s="885"/>
      <c r="GJI346" s="885"/>
      <c r="GJJ346" s="885"/>
      <c r="GJK346" s="885"/>
      <c r="GJL346" s="885"/>
      <c r="GJM346" s="885"/>
      <c r="GJN346" s="885"/>
      <c r="GJO346" s="885"/>
      <c r="GJP346" s="885"/>
      <c r="GJQ346" s="885"/>
      <c r="GJR346" s="885"/>
      <c r="GJS346" s="885"/>
      <c r="GJT346" s="885"/>
      <c r="GJU346" s="885"/>
      <c r="GJV346" s="885"/>
      <c r="GJW346" s="885"/>
      <c r="GJX346" s="885"/>
      <c r="GJY346" s="885"/>
      <c r="GJZ346" s="885"/>
      <c r="GKA346" s="885"/>
      <c r="GKB346" s="885"/>
      <c r="GKC346" s="885"/>
      <c r="GKD346" s="885"/>
      <c r="GKE346" s="885"/>
      <c r="GKF346" s="885"/>
      <c r="GKG346" s="885"/>
      <c r="GKH346" s="885"/>
      <c r="GKI346" s="885"/>
      <c r="GKJ346" s="885"/>
      <c r="GKK346" s="885"/>
      <c r="GKL346" s="885"/>
      <c r="GKM346" s="885"/>
      <c r="GKN346" s="885"/>
      <c r="GKO346" s="885"/>
      <c r="GKP346" s="885"/>
      <c r="GKQ346" s="885"/>
      <c r="GKR346" s="885"/>
      <c r="GKS346" s="885"/>
      <c r="GKT346" s="885"/>
      <c r="GKU346" s="885"/>
      <c r="GKV346" s="885"/>
      <c r="GKW346" s="885"/>
      <c r="GKX346" s="885"/>
      <c r="GKY346" s="885"/>
      <c r="GKZ346" s="885"/>
      <c r="GLA346" s="885"/>
      <c r="GLB346" s="885"/>
      <c r="GLC346" s="885"/>
      <c r="GLD346" s="885"/>
      <c r="GLE346" s="885"/>
      <c r="GLF346" s="885"/>
      <c r="GLG346" s="885"/>
      <c r="GLH346" s="885"/>
      <c r="GLI346" s="885"/>
      <c r="GLJ346" s="885"/>
      <c r="GLK346" s="885"/>
      <c r="GLL346" s="885"/>
      <c r="GLM346" s="885"/>
      <c r="GLN346" s="885"/>
      <c r="GLO346" s="885"/>
      <c r="GLP346" s="885"/>
      <c r="GLQ346" s="885"/>
      <c r="GLR346" s="885"/>
      <c r="GLS346" s="885"/>
      <c r="GLT346" s="885"/>
      <c r="GLU346" s="885"/>
      <c r="GLV346" s="885"/>
      <c r="GLW346" s="885"/>
      <c r="GLX346" s="885"/>
      <c r="GLY346" s="885"/>
      <c r="GLZ346" s="885"/>
      <c r="GMA346" s="885"/>
      <c r="GMB346" s="885"/>
      <c r="GMC346" s="885"/>
      <c r="GMD346" s="885"/>
      <c r="GME346" s="885"/>
      <c r="GMF346" s="885"/>
      <c r="GMG346" s="885"/>
      <c r="GMH346" s="885"/>
      <c r="GMI346" s="885"/>
      <c r="GMJ346" s="885"/>
      <c r="GMK346" s="885"/>
      <c r="GML346" s="885"/>
      <c r="GMM346" s="885"/>
      <c r="GMN346" s="885"/>
      <c r="GMO346" s="885"/>
      <c r="GMP346" s="885"/>
      <c r="GMQ346" s="885"/>
      <c r="GMR346" s="885"/>
      <c r="GMS346" s="885"/>
      <c r="GMT346" s="885"/>
      <c r="GMU346" s="885"/>
      <c r="GMV346" s="885"/>
      <c r="GMW346" s="885"/>
      <c r="GMX346" s="885"/>
      <c r="GMY346" s="885"/>
      <c r="GMZ346" s="885"/>
      <c r="GNA346" s="885"/>
      <c r="GNB346" s="885"/>
      <c r="GNC346" s="885"/>
      <c r="GND346" s="885"/>
      <c r="GNE346" s="885"/>
      <c r="GNF346" s="885"/>
      <c r="GNG346" s="885"/>
      <c r="GNH346" s="885"/>
      <c r="GNI346" s="885"/>
      <c r="GNJ346" s="885"/>
      <c r="GNK346" s="885"/>
      <c r="GNL346" s="885"/>
      <c r="GNM346" s="885"/>
      <c r="GNN346" s="885"/>
      <c r="GNO346" s="885"/>
      <c r="GNP346" s="885"/>
      <c r="GNQ346" s="885"/>
      <c r="GNR346" s="885"/>
      <c r="GNS346" s="885"/>
      <c r="GNT346" s="885"/>
      <c r="GNU346" s="885"/>
      <c r="GNV346" s="885"/>
      <c r="GNW346" s="885"/>
      <c r="GNX346" s="885"/>
      <c r="GNY346" s="885"/>
      <c r="GNZ346" s="885"/>
      <c r="GOA346" s="885"/>
      <c r="GOB346" s="885"/>
      <c r="GOC346" s="885"/>
      <c r="GOD346" s="885"/>
      <c r="GOE346" s="885"/>
      <c r="GOF346" s="885"/>
      <c r="GOG346" s="885"/>
      <c r="GOH346" s="885"/>
      <c r="GOI346" s="885"/>
      <c r="GOJ346" s="885"/>
      <c r="GOK346" s="885"/>
      <c r="GOL346" s="885"/>
      <c r="GOM346" s="885"/>
      <c r="GON346" s="885"/>
      <c r="GOO346" s="885"/>
      <c r="GOP346" s="885"/>
      <c r="GOQ346" s="885"/>
      <c r="GOR346" s="885"/>
      <c r="GOS346" s="885"/>
      <c r="GOT346" s="885"/>
      <c r="GOU346" s="885"/>
      <c r="GOV346" s="885"/>
      <c r="GOW346" s="885"/>
      <c r="GOX346" s="885"/>
      <c r="GOY346" s="885"/>
      <c r="GOZ346" s="885"/>
      <c r="GPA346" s="885"/>
      <c r="GPB346" s="885"/>
      <c r="GPC346" s="885"/>
      <c r="GPD346" s="885"/>
      <c r="GPE346" s="885"/>
      <c r="GPF346" s="885"/>
      <c r="GPG346" s="885"/>
      <c r="GPH346" s="885"/>
      <c r="GPI346" s="885"/>
      <c r="GPJ346" s="885"/>
      <c r="GPK346" s="885"/>
      <c r="GPL346" s="885"/>
      <c r="GPM346" s="885"/>
      <c r="GPN346" s="885"/>
      <c r="GPO346" s="885"/>
      <c r="GPP346" s="885"/>
      <c r="GPQ346" s="885"/>
      <c r="GPR346" s="885"/>
      <c r="GPS346" s="885"/>
      <c r="GPT346" s="885"/>
      <c r="GPU346" s="885"/>
      <c r="GPV346" s="885"/>
      <c r="GPW346" s="885"/>
      <c r="GPX346" s="885"/>
      <c r="GPY346" s="885"/>
      <c r="GPZ346" s="885"/>
      <c r="GQA346" s="885"/>
      <c r="GQB346" s="885"/>
      <c r="GQC346" s="885"/>
      <c r="GQD346" s="885"/>
      <c r="GQE346" s="885"/>
      <c r="GQF346" s="885"/>
      <c r="GQG346" s="885"/>
      <c r="GQH346" s="885"/>
      <c r="GQI346" s="885"/>
      <c r="GQJ346" s="885"/>
      <c r="GQK346" s="885"/>
      <c r="GQL346" s="885"/>
      <c r="GQM346" s="885"/>
      <c r="GQN346" s="885"/>
      <c r="GQO346" s="885"/>
      <c r="GQP346" s="885"/>
      <c r="GQQ346" s="885"/>
      <c r="GQR346" s="885"/>
      <c r="GQS346" s="885"/>
      <c r="GQT346" s="885"/>
      <c r="GQU346" s="885"/>
      <c r="GQV346" s="885"/>
      <c r="GQW346" s="885"/>
      <c r="GQX346" s="885"/>
      <c r="GQY346" s="885"/>
      <c r="GQZ346" s="885"/>
      <c r="GRA346" s="885"/>
      <c r="GRB346" s="885"/>
      <c r="GRC346" s="885"/>
      <c r="GRD346" s="885"/>
      <c r="GRE346" s="885"/>
      <c r="GRF346" s="885"/>
      <c r="GRG346" s="885"/>
      <c r="GRH346" s="885"/>
      <c r="GRI346" s="885"/>
      <c r="GRJ346" s="885"/>
      <c r="GRK346" s="885"/>
      <c r="GRL346" s="885"/>
      <c r="GRM346" s="885"/>
      <c r="GRN346" s="885"/>
      <c r="GRO346" s="885"/>
      <c r="GRP346" s="885"/>
      <c r="GRQ346" s="885"/>
      <c r="GRR346" s="885"/>
      <c r="GRS346" s="885"/>
      <c r="GRT346" s="885"/>
      <c r="GRU346" s="885"/>
      <c r="GRV346" s="885"/>
      <c r="GRW346" s="885"/>
      <c r="GRX346" s="885"/>
      <c r="GRY346" s="885"/>
      <c r="GRZ346" s="885"/>
      <c r="GSA346" s="885"/>
      <c r="GSB346" s="885"/>
      <c r="GSC346" s="885"/>
      <c r="GSD346" s="885"/>
      <c r="GSE346" s="885"/>
      <c r="GSF346" s="885"/>
      <c r="GSG346" s="885"/>
      <c r="GSH346" s="885"/>
      <c r="GSI346" s="885"/>
      <c r="GSJ346" s="885"/>
      <c r="GSK346" s="885"/>
      <c r="GSL346" s="885"/>
      <c r="GSM346" s="885"/>
      <c r="GSN346" s="885"/>
      <c r="GSO346" s="885"/>
      <c r="GSP346" s="885"/>
      <c r="GSQ346" s="885"/>
      <c r="GSR346" s="885"/>
      <c r="GSS346" s="885"/>
      <c r="GST346" s="885"/>
      <c r="GSU346" s="885"/>
      <c r="GSV346" s="885"/>
      <c r="GSW346" s="885"/>
      <c r="GSX346" s="885"/>
      <c r="GSY346" s="885"/>
      <c r="GSZ346" s="885"/>
      <c r="GTA346" s="885"/>
      <c r="GTB346" s="885"/>
      <c r="GTC346" s="885"/>
      <c r="GTD346" s="885"/>
      <c r="GTE346" s="885"/>
      <c r="GTF346" s="885"/>
      <c r="GTG346" s="885"/>
      <c r="GTH346" s="885"/>
      <c r="GTI346" s="885"/>
      <c r="GTJ346" s="885"/>
      <c r="GTK346" s="885"/>
      <c r="GTL346" s="885"/>
      <c r="GTM346" s="885"/>
      <c r="GTN346" s="885"/>
      <c r="GTO346" s="885"/>
      <c r="GTP346" s="885"/>
      <c r="GTQ346" s="885"/>
      <c r="GTR346" s="885"/>
      <c r="GTS346" s="885"/>
      <c r="GTT346" s="885"/>
      <c r="GTU346" s="885"/>
      <c r="GTV346" s="885"/>
      <c r="GTW346" s="885"/>
      <c r="GTX346" s="885"/>
      <c r="GTY346" s="885"/>
      <c r="GTZ346" s="885"/>
      <c r="GUA346" s="885"/>
      <c r="GUB346" s="885"/>
      <c r="GUC346" s="885"/>
      <c r="GUD346" s="885"/>
      <c r="GUE346" s="885"/>
      <c r="GUF346" s="885"/>
      <c r="GUG346" s="885"/>
      <c r="GUH346" s="885"/>
      <c r="GUI346" s="885"/>
      <c r="GUJ346" s="885"/>
      <c r="GUK346" s="885"/>
      <c r="GUL346" s="885"/>
      <c r="GUM346" s="885"/>
      <c r="GUN346" s="885"/>
      <c r="GUO346" s="885"/>
      <c r="GUP346" s="885"/>
      <c r="GUQ346" s="885"/>
      <c r="GUR346" s="885"/>
      <c r="GUS346" s="885"/>
      <c r="GUT346" s="885"/>
      <c r="GUU346" s="885"/>
      <c r="GUV346" s="885"/>
      <c r="GUW346" s="885"/>
      <c r="GUX346" s="885"/>
      <c r="GUY346" s="885"/>
      <c r="GUZ346" s="885"/>
      <c r="GVA346" s="885"/>
      <c r="GVB346" s="885"/>
      <c r="GVC346" s="885"/>
      <c r="GVD346" s="885"/>
      <c r="GVE346" s="885"/>
      <c r="GVF346" s="885"/>
      <c r="GVG346" s="885"/>
      <c r="GVH346" s="885"/>
      <c r="GVI346" s="885"/>
      <c r="GVJ346" s="885"/>
      <c r="GVK346" s="885"/>
      <c r="GVL346" s="885"/>
      <c r="GVM346" s="885"/>
      <c r="GVN346" s="885"/>
      <c r="GVO346" s="885"/>
      <c r="GVP346" s="885"/>
      <c r="GVQ346" s="885"/>
      <c r="GVR346" s="885"/>
      <c r="GVS346" s="885"/>
      <c r="GVT346" s="885"/>
      <c r="GVU346" s="885"/>
      <c r="GVV346" s="885"/>
      <c r="GVW346" s="885"/>
      <c r="GVX346" s="885"/>
      <c r="GVY346" s="885"/>
      <c r="GVZ346" s="885"/>
      <c r="GWA346" s="885"/>
      <c r="GWB346" s="885"/>
      <c r="GWC346" s="885"/>
      <c r="GWD346" s="885"/>
      <c r="GWE346" s="885"/>
      <c r="GWF346" s="885"/>
      <c r="GWG346" s="885"/>
      <c r="GWH346" s="885"/>
      <c r="GWI346" s="885"/>
      <c r="GWJ346" s="885"/>
      <c r="GWK346" s="885"/>
      <c r="GWL346" s="885"/>
      <c r="GWM346" s="885"/>
      <c r="GWN346" s="885"/>
      <c r="GWO346" s="885"/>
      <c r="GWP346" s="885"/>
      <c r="GWQ346" s="885"/>
      <c r="GWR346" s="885"/>
      <c r="GWS346" s="885"/>
      <c r="GWT346" s="885"/>
      <c r="GWU346" s="885"/>
      <c r="GWV346" s="885"/>
      <c r="GWW346" s="885"/>
      <c r="GWX346" s="885"/>
      <c r="GWY346" s="885"/>
      <c r="GWZ346" s="885"/>
      <c r="GXA346" s="885"/>
      <c r="GXB346" s="885"/>
      <c r="GXC346" s="885"/>
      <c r="GXD346" s="885"/>
      <c r="GXE346" s="885"/>
      <c r="GXF346" s="885"/>
      <c r="GXG346" s="885"/>
      <c r="GXH346" s="885"/>
      <c r="GXI346" s="885"/>
      <c r="GXJ346" s="885"/>
      <c r="GXK346" s="885"/>
      <c r="GXL346" s="885"/>
      <c r="GXM346" s="885"/>
      <c r="GXN346" s="885"/>
      <c r="GXO346" s="885"/>
      <c r="GXP346" s="885"/>
      <c r="GXQ346" s="885"/>
      <c r="GXR346" s="885"/>
      <c r="GXS346" s="885"/>
      <c r="GXT346" s="885"/>
      <c r="GXU346" s="885"/>
      <c r="GXV346" s="885"/>
      <c r="GXW346" s="885"/>
      <c r="GXX346" s="885"/>
      <c r="GXY346" s="885"/>
      <c r="GXZ346" s="885"/>
      <c r="GYA346" s="885"/>
      <c r="GYB346" s="885"/>
      <c r="GYC346" s="885"/>
      <c r="GYD346" s="885"/>
      <c r="GYE346" s="885"/>
      <c r="GYF346" s="885"/>
      <c r="GYG346" s="885"/>
      <c r="GYH346" s="885"/>
      <c r="GYI346" s="885"/>
      <c r="GYJ346" s="885"/>
      <c r="GYK346" s="885"/>
      <c r="GYL346" s="885"/>
      <c r="GYM346" s="885"/>
      <c r="GYN346" s="885"/>
      <c r="GYO346" s="885"/>
      <c r="GYP346" s="885"/>
      <c r="GYQ346" s="885"/>
      <c r="GYR346" s="885"/>
      <c r="GYS346" s="885"/>
      <c r="GYT346" s="885"/>
      <c r="GYU346" s="885"/>
      <c r="GYV346" s="885"/>
      <c r="GYW346" s="885"/>
      <c r="GYX346" s="885"/>
      <c r="GYY346" s="885"/>
      <c r="GYZ346" s="885"/>
      <c r="GZA346" s="885"/>
      <c r="GZB346" s="885"/>
      <c r="GZC346" s="885"/>
      <c r="GZD346" s="885"/>
      <c r="GZE346" s="885"/>
      <c r="GZF346" s="885"/>
      <c r="GZG346" s="885"/>
      <c r="GZH346" s="885"/>
      <c r="GZI346" s="885"/>
      <c r="GZJ346" s="885"/>
      <c r="GZK346" s="885"/>
      <c r="GZL346" s="885"/>
      <c r="GZM346" s="885"/>
      <c r="GZN346" s="885"/>
      <c r="GZO346" s="885"/>
      <c r="GZP346" s="885"/>
      <c r="GZQ346" s="885"/>
      <c r="GZR346" s="885"/>
      <c r="GZS346" s="885"/>
      <c r="GZT346" s="885"/>
      <c r="GZU346" s="885"/>
      <c r="GZV346" s="885"/>
      <c r="GZW346" s="885"/>
      <c r="GZX346" s="885"/>
      <c r="GZY346" s="885"/>
      <c r="GZZ346" s="885"/>
      <c r="HAA346" s="885"/>
      <c r="HAB346" s="885"/>
      <c r="HAC346" s="885"/>
      <c r="HAD346" s="885"/>
      <c r="HAE346" s="885"/>
      <c r="HAF346" s="885"/>
      <c r="HAG346" s="885"/>
      <c r="HAH346" s="885"/>
      <c r="HAI346" s="885"/>
      <c r="HAJ346" s="885"/>
      <c r="HAK346" s="885"/>
      <c r="HAL346" s="885"/>
      <c r="HAM346" s="885"/>
      <c r="HAN346" s="885"/>
      <c r="HAO346" s="885"/>
      <c r="HAP346" s="885"/>
      <c r="HAQ346" s="885"/>
      <c r="HAR346" s="885"/>
      <c r="HAS346" s="885"/>
      <c r="HAT346" s="885"/>
      <c r="HAU346" s="885"/>
      <c r="HAV346" s="885"/>
      <c r="HAW346" s="885"/>
      <c r="HAX346" s="885"/>
      <c r="HAY346" s="885"/>
      <c r="HAZ346" s="885"/>
      <c r="HBA346" s="885"/>
      <c r="HBB346" s="885"/>
      <c r="HBC346" s="885"/>
      <c r="HBD346" s="885"/>
      <c r="HBE346" s="885"/>
      <c r="HBF346" s="885"/>
      <c r="HBG346" s="885"/>
      <c r="HBH346" s="885"/>
      <c r="HBI346" s="885"/>
      <c r="HBJ346" s="885"/>
      <c r="HBK346" s="885"/>
      <c r="HBL346" s="885"/>
      <c r="HBM346" s="885"/>
      <c r="HBN346" s="885"/>
      <c r="HBO346" s="885"/>
      <c r="HBP346" s="885"/>
      <c r="HBQ346" s="885"/>
      <c r="HBR346" s="885"/>
      <c r="HBS346" s="885"/>
      <c r="HBT346" s="885"/>
      <c r="HBU346" s="885"/>
      <c r="HBV346" s="885"/>
      <c r="HBW346" s="885"/>
      <c r="HBX346" s="885"/>
      <c r="HBY346" s="885"/>
      <c r="HBZ346" s="885"/>
      <c r="HCA346" s="885"/>
      <c r="HCB346" s="885"/>
      <c r="HCC346" s="885"/>
      <c r="HCD346" s="885"/>
      <c r="HCE346" s="885"/>
      <c r="HCF346" s="885"/>
      <c r="HCG346" s="885"/>
      <c r="HCH346" s="885"/>
      <c r="HCI346" s="885"/>
      <c r="HCJ346" s="885"/>
      <c r="HCK346" s="885"/>
      <c r="HCL346" s="885"/>
      <c r="HCM346" s="885"/>
      <c r="HCN346" s="885"/>
      <c r="HCO346" s="885"/>
      <c r="HCP346" s="885"/>
      <c r="HCQ346" s="885"/>
      <c r="HCR346" s="885"/>
      <c r="HCS346" s="885"/>
      <c r="HCT346" s="885"/>
      <c r="HCU346" s="885"/>
      <c r="HCV346" s="885"/>
      <c r="HCW346" s="885"/>
      <c r="HCX346" s="885"/>
      <c r="HCY346" s="885"/>
      <c r="HCZ346" s="885"/>
      <c r="HDA346" s="885"/>
      <c r="HDB346" s="885"/>
      <c r="HDC346" s="885"/>
      <c r="HDD346" s="885"/>
      <c r="HDE346" s="885"/>
      <c r="HDF346" s="885"/>
      <c r="HDG346" s="885"/>
      <c r="HDH346" s="885"/>
      <c r="HDI346" s="885"/>
      <c r="HDJ346" s="885"/>
      <c r="HDK346" s="885"/>
      <c r="HDL346" s="885"/>
      <c r="HDM346" s="885"/>
      <c r="HDN346" s="885"/>
      <c r="HDO346" s="885"/>
      <c r="HDP346" s="885"/>
      <c r="HDQ346" s="885"/>
      <c r="HDR346" s="885"/>
      <c r="HDS346" s="885"/>
      <c r="HDT346" s="885"/>
      <c r="HDU346" s="885"/>
      <c r="HDV346" s="885"/>
      <c r="HDW346" s="885"/>
      <c r="HDX346" s="885"/>
      <c r="HDY346" s="885"/>
      <c r="HDZ346" s="885"/>
      <c r="HEA346" s="885"/>
      <c r="HEB346" s="885"/>
      <c r="HEC346" s="885"/>
      <c r="HED346" s="885"/>
      <c r="HEE346" s="885"/>
      <c r="HEF346" s="885"/>
      <c r="HEG346" s="885"/>
      <c r="HEH346" s="885"/>
      <c r="HEI346" s="885"/>
      <c r="HEJ346" s="885"/>
      <c r="HEK346" s="885"/>
      <c r="HEL346" s="885"/>
      <c r="HEM346" s="885"/>
      <c r="HEN346" s="885"/>
      <c r="HEO346" s="885"/>
      <c r="HEP346" s="885"/>
      <c r="HEQ346" s="885"/>
      <c r="HER346" s="885"/>
      <c r="HES346" s="885"/>
      <c r="HET346" s="885"/>
      <c r="HEU346" s="885"/>
      <c r="HEV346" s="885"/>
      <c r="HEW346" s="885"/>
      <c r="HEX346" s="885"/>
      <c r="HEY346" s="885"/>
      <c r="HEZ346" s="885"/>
      <c r="HFA346" s="885"/>
      <c r="HFB346" s="885"/>
      <c r="HFC346" s="885"/>
      <c r="HFD346" s="885"/>
      <c r="HFE346" s="885"/>
      <c r="HFF346" s="885"/>
      <c r="HFG346" s="885"/>
      <c r="HFH346" s="885"/>
      <c r="HFI346" s="885"/>
      <c r="HFJ346" s="885"/>
      <c r="HFK346" s="885"/>
      <c r="HFL346" s="885"/>
      <c r="HFM346" s="885"/>
      <c r="HFN346" s="885"/>
      <c r="HFO346" s="885"/>
      <c r="HFP346" s="885"/>
      <c r="HFQ346" s="885"/>
      <c r="HFR346" s="885"/>
      <c r="HFS346" s="885"/>
      <c r="HFT346" s="885"/>
      <c r="HFU346" s="885"/>
      <c r="HFV346" s="885"/>
      <c r="HFW346" s="885"/>
      <c r="HFX346" s="885"/>
      <c r="HFY346" s="885"/>
      <c r="HFZ346" s="885"/>
      <c r="HGA346" s="885"/>
      <c r="HGB346" s="885"/>
      <c r="HGC346" s="885"/>
      <c r="HGD346" s="885"/>
      <c r="HGE346" s="885"/>
      <c r="HGF346" s="885"/>
      <c r="HGG346" s="885"/>
      <c r="HGH346" s="885"/>
      <c r="HGI346" s="885"/>
      <c r="HGJ346" s="885"/>
      <c r="HGK346" s="885"/>
      <c r="HGL346" s="885"/>
      <c r="HGM346" s="885"/>
      <c r="HGN346" s="885"/>
      <c r="HGO346" s="885"/>
      <c r="HGP346" s="885"/>
      <c r="HGQ346" s="885"/>
      <c r="HGR346" s="885"/>
      <c r="HGS346" s="885"/>
      <c r="HGT346" s="885"/>
      <c r="HGU346" s="885"/>
      <c r="HGV346" s="885"/>
      <c r="HGW346" s="885"/>
      <c r="HGX346" s="885"/>
      <c r="HGY346" s="885"/>
      <c r="HGZ346" s="885"/>
      <c r="HHA346" s="885"/>
      <c r="HHB346" s="885"/>
      <c r="HHC346" s="885"/>
      <c r="HHD346" s="885"/>
      <c r="HHE346" s="885"/>
      <c r="HHF346" s="885"/>
      <c r="HHG346" s="885"/>
      <c r="HHH346" s="885"/>
      <c r="HHI346" s="885"/>
      <c r="HHJ346" s="885"/>
      <c r="HHK346" s="885"/>
      <c r="HHL346" s="885"/>
      <c r="HHM346" s="885"/>
      <c r="HHN346" s="885"/>
      <c r="HHO346" s="885"/>
      <c r="HHP346" s="885"/>
      <c r="HHQ346" s="885"/>
      <c r="HHR346" s="885"/>
      <c r="HHS346" s="885"/>
      <c r="HHT346" s="885"/>
      <c r="HHU346" s="885"/>
      <c r="HHV346" s="885"/>
      <c r="HHW346" s="885"/>
      <c r="HHX346" s="885"/>
      <c r="HHY346" s="885"/>
      <c r="HHZ346" s="885"/>
      <c r="HIA346" s="885"/>
      <c r="HIB346" s="885"/>
      <c r="HIC346" s="885"/>
      <c r="HID346" s="885"/>
      <c r="HIE346" s="885"/>
      <c r="HIF346" s="885"/>
      <c r="HIG346" s="885"/>
      <c r="HIH346" s="885"/>
      <c r="HII346" s="885"/>
      <c r="HIJ346" s="885"/>
      <c r="HIK346" s="885"/>
      <c r="HIL346" s="885"/>
      <c r="HIM346" s="885"/>
      <c r="HIN346" s="885"/>
      <c r="HIO346" s="885"/>
      <c r="HIP346" s="885"/>
      <c r="HIQ346" s="885"/>
      <c r="HIR346" s="885"/>
      <c r="HIS346" s="885"/>
      <c r="HIT346" s="885"/>
      <c r="HIU346" s="885"/>
      <c r="HIV346" s="885"/>
      <c r="HIW346" s="885"/>
      <c r="HIX346" s="885"/>
      <c r="HIY346" s="885"/>
      <c r="HIZ346" s="885"/>
      <c r="HJA346" s="885"/>
      <c r="HJB346" s="885"/>
      <c r="HJC346" s="885"/>
      <c r="HJD346" s="885"/>
      <c r="HJE346" s="885"/>
      <c r="HJF346" s="885"/>
      <c r="HJG346" s="885"/>
      <c r="HJH346" s="885"/>
      <c r="HJI346" s="885"/>
      <c r="HJJ346" s="885"/>
      <c r="HJK346" s="885"/>
      <c r="HJL346" s="885"/>
      <c r="HJM346" s="885"/>
      <c r="HJN346" s="885"/>
      <c r="HJO346" s="885"/>
      <c r="HJP346" s="885"/>
      <c r="HJQ346" s="885"/>
      <c r="HJR346" s="885"/>
      <c r="HJS346" s="885"/>
      <c r="HJT346" s="885"/>
      <c r="HJU346" s="885"/>
      <c r="HJV346" s="885"/>
      <c r="HJW346" s="885"/>
      <c r="HJX346" s="885"/>
      <c r="HJY346" s="885"/>
      <c r="HJZ346" s="885"/>
      <c r="HKA346" s="885"/>
      <c r="HKB346" s="885"/>
      <c r="HKC346" s="885"/>
      <c r="HKD346" s="885"/>
      <c r="HKE346" s="885"/>
      <c r="HKF346" s="885"/>
      <c r="HKG346" s="885"/>
      <c r="HKH346" s="885"/>
      <c r="HKI346" s="885"/>
      <c r="HKJ346" s="885"/>
      <c r="HKK346" s="885"/>
      <c r="HKL346" s="885"/>
      <c r="HKM346" s="885"/>
      <c r="HKN346" s="885"/>
      <c r="HKO346" s="885"/>
      <c r="HKP346" s="885"/>
      <c r="HKQ346" s="885"/>
      <c r="HKR346" s="885"/>
      <c r="HKS346" s="885"/>
      <c r="HKT346" s="885"/>
      <c r="HKU346" s="885"/>
      <c r="HKV346" s="885"/>
      <c r="HKW346" s="885"/>
      <c r="HKX346" s="885"/>
      <c r="HKY346" s="885"/>
      <c r="HKZ346" s="885"/>
      <c r="HLA346" s="885"/>
      <c r="HLB346" s="885"/>
      <c r="HLC346" s="885"/>
      <c r="HLD346" s="885"/>
      <c r="HLE346" s="885"/>
      <c r="HLF346" s="885"/>
      <c r="HLG346" s="885"/>
      <c r="HLH346" s="885"/>
      <c r="HLI346" s="885"/>
      <c r="HLJ346" s="885"/>
      <c r="HLK346" s="885"/>
      <c r="HLL346" s="885"/>
      <c r="HLM346" s="885"/>
      <c r="HLN346" s="885"/>
      <c r="HLO346" s="885"/>
      <c r="HLP346" s="885"/>
      <c r="HLQ346" s="885"/>
      <c r="HLR346" s="885"/>
      <c r="HLS346" s="885"/>
      <c r="HLT346" s="885"/>
      <c r="HLU346" s="885"/>
      <c r="HLV346" s="885"/>
      <c r="HLW346" s="885"/>
      <c r="HLX346" s="885"/>
      <c r="HLY346" s="885"/>
      <c r="HLZ346" s="885"/>
      <c r="HMA346" s="885"/>
      <c r="HMB346" s="885"/>
      <c r="HMC346" s="885"/>
      <c r="HMD346" s="885"/>
      <c r="HME346" s="885"/>
      <c r="HMF346" s="885"/>
      <c r="HMG346" s="885"/>
      <c r="HMH346" s="885"/>
      <c r="HMI346" s="885"/>
      <c r="HMJ346" s="885"/>
      <c r="HMK346" s="885"/>
      <c r="HML346" s="885"/>
      <c r="HMM346" s="885"/>
      <c r="HMN346" s="885"/>
      <c r="HMO346" s="885"/>
      <c r="HMP346" s="885"/>
      <c r="HMQ346" s="885"/>
      <c r="HMR346" s="885"/>
      <c r="HMS346" s="885"/>
      <c r="HMT346" s="885"/>
      <c r="HMU346" s="885"/>
      <c r="HMV346" s="885"/>
      <c r="HMW346" s="885"/>
      <c r="HMX346" s="885"/>
      <c r="HMY346" s="885"/>
      <c r="HMZ346" s="885"/>
      <c r="HNA346" s="885"/>
      <c r="HNB346" s="885"/>
      <c r="HNC346" s="885"/>
      <c r="HND346" s="885"/>
      <c r="HNE346" s="885"/>
      <c r="HNF346" s="885"/>
      <c r="HNG346" s="885"/>
      <c r="HNH346" s="885"/>
      <c r="HNI346" s="885"/>
      <c r="HNJ346" s="885"/>
      <c r="HNK346" s="885"/>
      <c r="HNL346" s="885"/>
      <c r="HNM346" s="885"/>
      <c r="HNN346" s="885"/>
      <c r="HNO346" s="885"/>
      <c r="HNP346" s="885"/>
      <c r="HNQ346" s="885"/>
      <c r="HNR346" s="885"/>
      <c r="HNS346" s="885"/>
      <c r="HNT346" s="885"/>
      <c r="HNU346" s="885"/>
      <c r="HNV346" s="885"/>
      <c r="HNW346" s="885"/>
      <c r="HNX346" s="885"/>
      <c r="HNY346" s="885"/>
      <c r="HNZ346" s="885"/>
      <c r="HOA346" s="885"/>
      <c r="HOB346" s="885"/>
      <c r="HOC346" s="885"/>
      <c r="HOD346" s="885"/>
      <c r="HOE346" s="885"/>
      <c r="HOF346" s="885"/>
      <c r="HOG346" s="885"/>
      <c r="HOH346" s="885"/>
      <c r="HOI346" s="885"/>
      <c r="HOJ346" s="885"/>
      <c r="HOK346" s="885"/>
      <c r="HOL346" s="885"/>
      <c r="HOM346" s="885"/>
      <c r="HON346" s="885"/>
      <c r="HOO346" s="885"/>
      <c r="HOP346" s="885"/>
      <c r="HOQ346" s="885"/>
      <c r="HOR346" s="885"/>
      <c r="HOS346" s="885"/>
      <c r="HOT346" s="885"/>
      <c r="HOU346" s="885"/>
      <c r="HOV346" s="885"/>
      <c r="HOW346" s="885"/>
      <c r="HOX346" s="885"/>
      <c r="HOY346" s="885"/>
      <c r="HOZ346" s="885"/>
      <c r="HPA346" s="885"/>
      <c r="HPB346" s="885"/>
      <c r="HPC346" s="885"/>
      <c r="HPD346" s="885"/>
      <c r="HPE346" s="885"/>
      <c r="HPF346" s="885"/>
      <c r="HPG346" s="885"/>
      <c r="HPH346" s="885"/>
      <c r="HPI346" s="885"/>
      <c r="HPJ346" s="885"/>
      <c r="HPK346" s="885"/>
      <c r="HPL346" s="885"/>
      <c r="HPM346" s="885"/>
      <c r="HPN346" s="885"/>
      <c r="HPO346" s="885"/>
      <c r="HPP346" s="885"/>
      <c r="HPQ346" s="885"/>
      <c r="HPR346" s="885"/>
      <c r="HPS346" s="885"/>
      <c r="HPT346" s="885"/>
      <c r="HPU346" s="885"/>
      <c r="HPV346" s="885"/>
      <c r="HPW346" s="885"/>
      <c r="HPX346" s="885"/>
      <c r="HPY346" s="885"/>
      <c r="HPZ346" s="885"/>
      <c r="HQA346" s="885"/>
      <c r="HQB346" s="885"/>
      <c r="HQC346" s="885"/>
      <c r="HQD346" s="885"/>
      <c r="HQE346" s="885"/>
      <c r="HQF346" s="885"/>
      <c r="HQG346" s="885"/>
      <c r="HQH346" s="885"/>
      <c r="HQI346" s="885"/>
      <c r="HQJ346" s="885"/>
      <c r="HQK346" s="885"/>
      <c r="HQL346" s="885"/>
      <c r="HQM346" s="885"/>
      <c r="HQN346" s="885"/>
      <c r="HQO346" s="885"/>
      <c r="HQP346" s="885"/>
      <c r="HQQ346" s="885"/>
      <c r="HQR346" s="885"/>
      <c r="HQS346" s="885"/>
      <c r="HQT346" s="885"/>
      <c r="HQU346" s="885"/>
      <c r="HQV346" s="885"/>
      <c r="HQW346" s="885"/>
      <c r="HQX346" s="885"/>
      <c r="HQY346" s="885"/>
      <c r="HQZ346" s="885"/>
      <c r="HRA346" s="885"/>
      <c r="HRB346" s="885"/>
      <c r="HRC346" s="885"/>
      <c r="HRD346" s="885"/>
      <c r="HRE346" s="885"/>
      <c r="HRF346" s="885"/>
      <c r="HRG346" s="885"/>
      <c r="HRH346" s="885"/>
      <c r="HRI346" s="885"/>
      <c r="HRJ346" s="885"/>
      <c r="HRK346" s="885"/>
      <c r="HRL346" s="885"/>
      <c r="HRM346" s="885"/>
      <c r="HRN346" s="885"/>
      <c r="HRO346" s="885"/>
      <c r="HRP346" s="885"/>
      <c r="HRQ346" s="885"/>
      <c r="HRR346" s="885"/>
      <c r="HRS346" s="885"/>
      <c r="HRT346" s="885"/>
      <c r="HRU346" s="885"/>
      <c r="HRV346" s="885"/>
      <c r="HRW346" s="885"/>
      <c r="HRX346" s="885"/>
      <c r="HRY346" s="885"/>
      <c r="HRZ346" s="885"/>
      <c r="HSA346" s="885"/>
      <c r="HSB346" s="885"/>
      <c r="HSC346" s="885"/>
      <c r="HSD346" s="885"/>
      <c r="HSE346" s="885"/>
      <c r="HSF346" s="885"/>
      <c r="HSG346" s="885"/>
      <c r="HSH346" s="885"/>
      <c r="HSI346" s="885"/>
      <c r="HSJ346" s="885"/>
      <c r="HSK346" s="885"/>
      <c r="HSL346" s="885"/>
      <c r="HSM346" s="885"/>
      <c r="HSN346" s="885"/>
      <c r="HSO346" s="885"/>
      <c r="HSP346" s="885"/>
      <c r="HSQ346" s="885"/>
      <c r="HSR346" s="885"/>
      <c r="HSS346" s="885"/>
      <c r="HST346" s="885"/>
      <c r="HSU346" s="885"/>
      <c r="HSV346" s="885"/>
      <c r="HSW346" s="885"/>
      <c r="HSX346" s="885"/>
      <c r="HSY346" s="885"/>
      <c r="HSZ346" s="885"/>
      <c r="HTA346" s="885"/>
      <c r="HTB346" s="885"/>
      <c r="HTC346" s="885"/>
      <c r="HTD346" s="885"/>
      <c r="HTE346" s="885"/>
      <c r="HTF346" s="885"/>
      <c r="HTG346" s="885"/>
      <c r="HTH346" s="885"/>
      <c r="HTI346" s="885"/>
      <c r="HTJ346" s="885"/>
      <c r="HTK346" s="885"/>
      <c r="HTL346" s="885"/>
      <c r="HTM346" s="885"/>
      <c r="HTN346" s="885"/>
      <c r="HTO346" s="885"/>
      <c r="HTP346" s="885"/>
      <c r="HTQ346" s="885"/>
      <c r="HTR346" s="885"/>
      <c r="HTS346" s="885"/>
      <c r="HTT346" s="885"/>
      <c r="HTU346" s="885"/>
      <c r="HTV346" s="885"/>
      <c r="HTW346" s="885"/>
      <c r="HTX346" s="885"/>
      <c r="HTY346" s="885"/>
      <c r="HTZ346" s="885"/>
      <c r="HUA346" s="885"/>
      <c r="HUB346" s="885"/>
      <c r="HUC346" s="885"/>
      <c r="HUD346" s="885"/>
      <c r="HUE346" s="885"/>
      <c r="HUF346" s="885"/>
      <c r="HUG346" s="885"/>
      <c r="HUH346" s="885"/>
      <c r="HUI346" s="885"/>
      <c r="HUJ346" s="885"/>
      <c r="HUK346" s="885"/>
      <c r="HUL346" s="885"/>
      <c r="HUM346" s="885"/>
      <c r="HUN346" s="885"/>
      <c r="HUO346" s="885"/>
      <c r="HUP346" s="885"/>
      <c r="HUQ346" s="885"/>
      <c r="HUR346" s="885"/>
      <c r="HUS346" s="885"/>
      <c r="HUT346" s="885"/>
      <c r="HUU346" s="885"/>
      <c r="HUV346" s="885"/>
      <c r="HUW346" s="885"/>
      <c r="HUX346" s="885"/>
      <c r="HUY346" s="885"/>
      <c r="HUZ346" s="885"/>
      <c r="HVA346" s="885"/>
      <c r="HVB346" s="885"/>
      <c r="HVC346" s="885"/>
      <c r="HVD346" s="885"/>
      <c r="HVE346" s="885"/>
      <c r="HVF346" s="885"/>
      <c r="HVG346" s="885"/>
      <c r="HVH346" s="885"/>
      <c r="HVI346" s="885"/>
      <c r="HVJ346" s="885"/>
      <c r="HVK346" s="885"/>
      <c r="HVL346" s="885"/>
      <c r="HVM346" s="885"/>
      <c r="HVN346" s="885"/>
      <c r="HVO346" s="885"/>
      <c r="HVP346" s="885"/>
      <c r="HVQ346" s="885"/>
      <c r="HVR346" s="885"/>
      <c r="HVS346" s="885"/>
      <c r="HVT346" s="885"/>
      <c r="HVU346" s="885"/>
      <c r="HVV346" s="885"/>
      <c r="HVW346" s="885"/>
      <c r="HVX346" s="885"/>
      <c r="HVY346" s="885"/>
      <c r="HVZ346" s="885"/>
      <c r="HWA346" s="885"/>
      <c r="HWB346" s="885"/>
      <c r="HWC346" s="885"/>
      <c r="HWD346" s="885"/>
      <c r="HWE346" s="885"/>
      <c r="HWF346" s="885"/>
      <c r="HWG346" s="885"/>
      <c r="HWH346" s="885"/>
      <c r="HWI346" s="885"/>
      <c r="HWJ346" s="885"/>
      <c r="HWK346" s="885"/>
      <c r="HWL346" s="885"/>
      <c r="HWM346" s="885"/>
      <c r="HWN346" s="885"/>
      <c r="HWO346" s="885"/>
      <c r="HWP346" s="885"/>
      <c r="HWQ346" s="885"/>
      <c r="HWR346" s="885"/>
      <c r="HWS346" s="885"/>
      <c r="HWT346" s="885"/>
      <c r="HWU346" s="885"/>
      <c r="HWV346" s="885"/>
      <c r="HWW346" s="885"/>
      <c r="HWX346" s="885"/>
      <c r="HWY346" s="885"/>
      <c r="HWZ346" s="885"/>
      <c r="HXA346" s="885"/>
      <c r="HXB346" s="885"/>
      <c r="HXC346" s="885"/>
      <c r="HXD346" s="885"/>
      <c r="HXE346" s="885"/>
      <c r="HXF346" s="885"/>
      <c r="HXG346" s="885"/>
      <c r="HXH346" s="885"/>
      <c r="HXI346" s="885"/>
      <c r="HXJ346" s="885"/>
      <c r="HXK346" s="885"/>
      <c r="HXL346" s="885"/>
      <c r="HXM346" s="885"/>
      <c r="HXN346" s="885"/>
      <c r="HXO346" s="885"/>
      <c r="HXP346" s="885"/>
      <c r="HXQ346" s="885"/>
      <c r="HXR346" s="885"/>
      <c r="HXS346" s="885"/>
      <c r="HXT346" s="885"/>
      <c r="HXU346" s="885"/>
      <c r="HXV346" s="885"/>
      <c r="HXW346" s="885"/>
      <c r="HXX346" s="885"/>
      <c r="HXY346" s="885"/>
      <c r="HXZ346" s="885"/>
      <c r="HYA346" s="885"/>
      <c r="HYB346" s="885"/>
      <c r="HYC346" s="885"/>
      <c r="HYD346" s="885"/>
      <c r="HYE346" s="885"/>
      <c r="HYF346" s="885"/>
      <c r="HYG346" s="885"/>
      <c r="HYH346" s="885"/>
      <c r="HYI346" s="885"/>
      <c r="HYJ346" s="885"/>
      <c r="HYK346" s="885"/>
      <c r="HYL346" s="885"/>
      <c r="HYM346" s="885"/>
      <c r="HYN346" s="885"/>
      <c r="HYO346" s="885"/>
      <c r="HYP346" s="885"/>
      <c r="HYQ346" s="885"/>
      <c r="HYR346" s="885"/>
      <c r="HYS346" s="885"/>
      <c r="HYT346" s="885"/>
      <c r="HYU346" s="885"/>
      <c r="HYV346" s="885"/>
      <c r="HYW346" s="885"/>
      <c r="HYX346" s="885"/>
      <c r="HYY346" s="885"/>
      <c r="HYZ346" s="885"/>
      <c r="HZA346" s="885"/>
      <c r="HZB346" s="885"/>
      <c r="HZC346" s="885"/>
      <c r="HZD346" s="885"/>
      <c r="HZE346" s="885"/>
      <c r="HZF346" s="885"/>
      <c r="HZG346" s="885"/>
      <c r="HZH346" s="885"/>
      <c r="HZI346" s="885"/>
      <c r="HZJ346" s="885"/>
      <c r="HZK346" s="885"/>
      <c r="HZL346" s="885"/>
      <c r="HZM346" s="885"/>
      <c r="HZN346" s="885"/>
      <c r="HZO346" s="885"/>
      <c r="HZP346" s="885"/>
      <c r="HZQ346" s="885"/>
      <c r="HZR346" s="885"/>
      <c r="HZS346" s="885"/>
      <c r="HZT346" s="885"/>
      <c r="HZU346" s="885"/>
      <c r="HZV346" s="885"/>
      <c r="HZW346" s="885"/>
      <c r="HZX346" s="885"/>
      <c r="HZY346" s="885"/>
      <c r="HZZ346" s="885"/>
      <c r="IAA346" s="885"/>
      <c r="IAB346" s="885"/>
      <c r="IAC346" s="885"/>
      <c r="IAD346" s="885"/>
      <c r="IAE346" s="885"/>
      <c r="IAF346" s="885"/>
      <c r="IAG346" s="885"/>
      <c r="IAH346" s="885"/>
      <c r="IAI346" s="885"/>
      <c r="IAJ346" s="885"/>
      <c r="IAK346" s="885"/>
      <c r="IAL346" s="885"/>
      <c r="IAM346" s="885"/>
      <c r="IAN346" s="885"/>
      <c r="IAO346" s="885"/>
      <c r="IAP346" s="885"/>
      <c r="IAQ346" s="885"/>
      <c r="IAR346" s="885"/>
      <c r="IAS346" s="885"/>
      <c r="IAT346" s="885"/>
      <c r="IAU346" s="885"/>
      <c r="IAV346" s="885"/>
      <c r="IAW346" s="885"/>
      <c r="IAX346" s="885"/>
      <c r="IAY346" s="885"/>
      <c r="IAZ346" s="885"/>
      <c r="IBA346" s="885"/>
      <c r="IBB346" s="885"/>
      <c r="IBC346" s="885"/>
      <c r="IBD346" s="885"/>
      <c r="IBE346" s="885"/>
      <c r="IBF346" s="885"/>
      <c r="IBG346" s="885"/>
      <c r="IBH346" s="885"/>
      <c r="IBI346" s="885"/>
      <c r="IBJ346" s="885"/>
      <c r="IBK346" s="885"/>
      <c r="IBL346" s="885"/>
      <c r="IBM346" s="885"/>
      <c r="IBN346" s="885"/>
      <c r="IBO346" s="885"/>
      <c r="IBP346" s="885"/>
      <c r="IBQ346" s="885"/>
      <c r="IBR346" s="885"/>
      <c r="IBS346" s="885"/>
      <c r="IBT346" s="885"/>
      <c r="IBU346" s="885"/>
      <c r="IBV346" s="885"/>
      <c r="IBW346" s="885"/>
      <c r="IBX346" s="885"/>
      <c r="IBY346" s="885"/>
      <c r="IBZ346" s="885"/>
      <c r="ICA346" s="885"/>
      <c r="ICB346" s="885"/>
      <c r="ICC346" s="885"/>
      <c r="ICD346" s="885"/>
      <c r="ICE346" s="885"/>
      <c r="ICF346" s="885"/>
      <c r="ICG346" s="885"/>
      <c r="ICH346" s="885"/>
      <c r="ICI346" s="885"/>
      <c r="ICJ346" s="885"/>
      <c r="ICK346" s="885"/>
      <c r="ICL346" s="885"/>
      <c r="ICM346" s="885"/>
      <c r="ICN346" s="885"/>
      <c r="ICO346" s="885"/>
      <c r="ICP346" s="885"/>
      <c r="ICQ346" s="885"/>
      <c r="ICR346" s="885"/>
      <c r="ICS346" s="885"/>
      <c r="ICT346" s="885"/>
      <c r="ICU346" s="885"/>
      <c r="ICV346" s="885"/>
      <c r="ICW346" s="885"/>
      <c r="ICX346" s="885"/>
      <c r="ICY346" s="885"/>
      <c r="ICZ346" s="885"/>
      <c r="IDA346" s="885"/>
      <c r="IDB346" s="885"/>
      <c r="IDC346" s="885"/>
      <c r="IDD346" s="885"/>
      <c r="IDE346" s="885"/>
      <c r="IDF346" s="885"/>
      <c r="IDG346" s="885"/>
      <c r="IDH346" s="885"/>
      <c r="IDI346" s="885"/>
      <c r="IDJ346" s="885"/>
      <c r="IDK346" s="885"/>
      <c r="IDL346" s="885"/>
      <c r="IDM346" s="885"/>
      <c r="IDN346" s="885"/>
      <c r="IDO346" s="885"/>
      <c r="IDP346" s="885"/>
      <c r="IDQ346" s="885"/>
      <c r="IDR346" s="885"/>
      <c r="IDS346" s="885"/>
      <c r="IDT346" s="885"/>
      <c r="IDU346" s="885"/>
      <c r="IDV346" s="885"/>
      <c r="IDW346" s="885"/>
      <c r="IDX346" s="885"/>
      <c r="IDY346" s="885"/>
      <c r="IDZ346" s="885"/>
      <c r="IEA346" s="885"/>
      <c r="IEB346" s="885"/>
      <c r="IEC346" s="885"/>
      <c r="IED346" s="885"/>
      <c r="IEE346" s="885"/>
      <c r="IEF346" s="885"/>
      <c r="IEG346" s="885"/>
      <c r="IEH346" s="885"/>
      <c r="IEI346" s="885"/>
      <c r="IEJ346" s="885"/>
      <c r="IEK346" s="885"/>
      <c r="IEL346" s="885"/>
      <c r="IEM346" s="885"/>
      <c r="IEN346" s="885"/>
      <c r="IEO346" s="885"/>
      <c r="IEP346" s="885"/>
      <c r="IEQ346" s="885"/>
      <c r="IER346" s="885"/>
      <c r="IES346" s="885"/>
      <c r="IET346" s="885"/>
      <c r="IEU346" s="885"/>
      <c r="IEV346" s="885"/>
      <c r="IEW346" s="885"/>
      <c r="IEX346" s="885"/>
      <c r="IEY346" s="885"/>
      <c r="IEZ346" s="885"/>
      <c r="IFA346" s="885"/>
      <c r="IFB346" s="885"/>
      <c r="IFC346" s="885"/>
      <c r="IFD346" s="885"/>
      <c r="IFE346" s="885"/>
      <c r="IFF346" s="885"/>
      <c r="IFG346" s="885"/>
      <c r="IFH346" s="885"/>
      <c r="IFI346" s="885"/>
      <c r="IFJ346" s="885"/>
      <c r="IFK346" s="885"/>
      <c r="IFL346" s="885"/>
      <c r="IFM346" s="885"/>
      <c r="IFN346" s="885"/>
      <c r="IFO346" s="885"/>
      <c r="IFP346" s="885"/>
      <c r="IFQ346" s="885"/>
      <c r="IFR346" s="885"/>
      <c r="IFS346" s="885"/>
      <c r="IFT346" s="885"/>
      <c r="IFU346" s="885"/>
      <c r="IFV346" s="885"/>
      <c r="IFW346" s="885"/>
      <c r="IFX346" s="885"/>
      <c r="IFY346" s="885"/>
      <c r="IFZ346" s="885"/>
      <c r="IGA346" s="885"/>
      <c r="IGB346" s="885"/>
      <c r="IGC346" s="885"/>
      <c r="IGD346" s="885"/>
      <c r="IGE346" s="885"/>
      <c r="IGF346" s="885"/>
      <c r="IGG346" s="885"/>
      <c r="IGH346" s="885"/>
      <c r="IGI346" s="885"/>
      <c r="IGJ346" s="885"/>
      <c r="IGK346" s="885"/>
      <c r="IGL346" s="885"/>
      <c r="IGM346" s="885"/>
      <c r="IGN346" s="885"/>
      <c r="IGO346" s="885"/>
      <c r="IGP346" s="885"/>
      <c r="IGQ346" s="885"/>
      <c r="IGR346" s="885"/>
      <c r="IGS346" s="885"/>
      <c r="IGT346" s="885"/>
      <c r="IGU346" s="885"/>
      <c r="IGV346" s="885"/>
      <c r="IGW346" s="885"/>
      <c r="IGX346" s="885"/>
      <c r="IGY346" s="885"/>
      <c r="IGZ346" s="885"/>
      <c r="IHA346" s="885"/>
      <c r="IHB346" s="885"/>
      <c r="IHC346" s="885"/>
      <c r="IHD346" s="885"/>
      <c r="IHE346" s="885"/>
      <c r="IHF346" s="885"/>
      <c r="IHG346" s="885"/>
      <c r="IHH346" s="885"/>
      <c r="IHI346" s="885"/>
      <c r="IHJ346" s="885"/>
      <c r="IHK346" s="885"/>
      <c r="IHL346" s="885"/>
      <c r="IHM346" s="885"/>
      <c r="IHN346" s="885"/>
      <c r="IHO346" s="885"/>
      <c r="IHP346" s="885"/>
      <c r="IHQ346" s="885"/>
      <c r="IHR346" s="885"/>
      <c r="IHS346" s="885"/>
      <c r="IHT346" s="885"/>
      <c r="IHU346" s="885"/>
      <c r="IHV346" s="885"/>
      <c r="IHW346" s="885"/>
      <c r="IHX346" s="885"/>
      <c r="IHY346" s="885"/>
      <c r="IHZ346" s="885"/>
      <c r="IIA346" s="885"/>
      <c r="IIB346" s="885"/>
      <c r="IIC346" s="885"/>
      <c r="IID346" s="885"/>
      <c r="IIE346" s="885"/>
      <c r="IIF346" s="885"/>
      <c r="IIG346" s="885"/>
      <c r="IIH346" s="885"/>
      <c r="III346" s="885"/>
      <c r="IIJ346" s="885"/>
      <c r="IIK346" s="885"/>
      <c r="IIL346" s="885"/>
      <c r="IIM346" s="885"/>
      <c r="IIN346" s="885"/>
      <c r="IIO346" s="885"/>
      <c r="IIP346" s="885"/>
      <c r="IIQ346" s="885"/>
      <c r="IIR346" s="885"/>
      <c r="IIS346" s="885"/>
      <c r="IIT346" s="885"/>
      <c r="IIU346" s="885"/>
      <c r="IIV346" s="885"/>
      <c r="IIW346" s="885"/>
      <c r="IIX346" s="885"/>
      <c r="IIY346" s="885"/>
      <c r="IIZ346" s="885"/>
      <c r="IJA346" s="885"/>
      <c r="IJB346" s="885"/>
      <c r="IJC346" s="885"/>
      <c r="IJD346" s="885"/>
      <c r="IJE346" s="885"/>
      <c r="IJF346" s="885"/>
      <c r="IJG346" s="885"/>
      <c r="IJH346" s="885"/>
      <c r="IJI346" s="885"/>
      <c r="IJJ346" s="885"/>
      <c r="IJK346" s="885"/>
      <c r="IJL346" s="885"/>
      <c r="IJM346" s="885"/>
      <c r="IJN346" s="885"/>
      <c r="IJO346" s="885"/>
      <c r="IJP346" s="885"/>
      <c r="IJQ346" s="885"/>
      <c r="IJR346" s="885"/>
      <c r="IJS346" s="885"/>
      <c r="IJT346" s="885"/>
      <c r="IJU346" s="885"/>
      <c r="IJV346" s="885"/>
      <c r="IJW346" s="885"/>
      <c r="IJX346" s="885"/>
      <c r="IJY346" s="885"/>
      <c r="IJZ346" s="885"/>
      <c r="IKA346" s="885"/>
      <c r="IKB346" s="885"/>
      <c r="IKC346" s="885"/>
      <c r="IKD346" s="885"/>
      <c r="IKE346" s="885"/>
      <c r="IKF346" s="885"/>
      <c r="IKG346" s="885"/>
      <c r="IKH346" s="885"/>
      <c r="IKI346" s="885"/>
      <c r="IKJ346" s="885"/>
      <c r="IKK346" s="885"/>
      <c r="IKL346" s="885"/>
      <c r="IKM346" s="885"/>
      <c r="IKN346" s="885"/>
      <c r="IKO346" s="885"/>
      <c r="IKP346" s="885"/>
      <c r="IKQ346" s="885"/>
      <c r="IKR346" s="885"/>
      <c r="IKS346" s="885"/>
      <c r="IKT346" s="885"/>
      <c r="IKU346" s="885"/>
      <c r="IKV346" s="885"/>
      <c r="IKW346" s="885"/>
      <c r="IKX346" s="885"/>
      <c r="IKY346" s="885"/>
      <c r="IKZ346" s="885"/>
      <c r="ILA346" s="885"/>
      <c r="ILB346" s="885"/>
      <c r="ILC346" s="885"/>
      <c r="ILD346" s="885"/>
      <c r="ILE346" s="885"/>
      <c r="ILF346" s="885"/>
      <c r="ILG346" s="885"/>
      <c r="ILH346" s="885"/>
      <c r="ILI346" s="885"/>
      <c r="ILJ346" s="885"/>
      <c r="ILK346" s="885"/>
      <c r="ILL346" s="885"/>
      <c r="ILM346" s="885"/>
      <c r="ILN346" s="885"/>
      <c r="ILO346" s="885"/>
      <c r="ILP346" s="885"/>
      <c r="ILQ346" s="885"/>
      <c r="ILR346" s="885"/>
      <c r="ILS346" s="885"/>
      <c r="ILT346" s="885"/>
      <c r="ILU346" s="885"/>
      <c r="ILV346" s="885"/>
      <c r="ILW346" s="885"/>
      <c r="ILX346" s="885"/>
      <c r="ILY346" s="885"/>
      <c r="ILZ346" s="885"/>
      <c r="IMA346" s="885"/>
      <c r="IMB346" s="885"/>
      <c r="IMC346" s="885"/>
      <c r="IMD346" s="885"/>
      <c r="IME346" s="885"/>
      <c r="IMF346" s="885"/>
      <c r="IMG346" s="885"/>
      <c r="IMH346" s="885"/>
      <c r="IMI346" s="885"/>
      <c r="IMJ346" s="885"/>
      <c r="IMK346" s="885"/>
      <c r="IML346" s="885"/>
      <c r="IMM346" s="885"/>
      <c r="IMN346" s="885"/>
      <c r="IMO346" s="885"/>
      <c r="IMP346" s="885"/>
      <c r="IMQ346" s="885"/>
      <c r="IMR346" s="885"/>
      <c r="IMS346" s="885"/>
      <c r="IMT346" s="885"/>
      <c r="IMU346" s="885"/>
      <c r="IMV346" s="885"/>
      <c r="IMW346" s="885"/>
      <c r="IMX346" s="885"/>
      <c r="IMY346" s="885"/>
      <c r="IMZ346" s="885"/>
      <c r="INA346" s="885"/>
      <c r="INB346" s="885"/>
      <c r="INC346" s="885"/>
      <c r="IND346" s="885"/>
      <c r="INE346" s="885"/>
      <c r="INF346" s="885"/>
      <c r="ING346" s="885"/>
      <c r="INH346" s="885"/>
      <c r="INI346" s="885"/>
      <c r="INJ346" s="885"/>
      <c r="INK346" s="885"/>
      <c r="INL346" s="885"/>
      <c r="INM346" s="885"/>
      <c r="INN346" s="885"/>
      <c r="INO346" s="885"/>
      <c r="INP346" s="885"/>
      <c r="INQ346" s="885"/>
      <c r="INR346" s="885"/>
      <c r="INS346" s="885"/>
      <c r="INT346" s="885"/>
      <c r="INU346" s="885"/>
      <c r="INV346" s="885"/>
      <c r="INW346" s="885"/>
      <c r="INX346" s="885"/>
      <c r="INY346" s="885"/>
      <c r="INZ346" s="885"/>
      <c r="IOA346" s="885"/>
      <c r="IOB346" s="885"/>
      <c r="IOC346" s="885"/>
      <c r="IOD346" s="885"/>
      <c r="IOE346" s="885"/>
      <c r="IOF346" s="885"/>
      <c r="IOG346" s="885"/>
      <c r="IOH346" s="885"/>
      <c r="IOI346" s="885"/>
      <c r="IOJ346" s="885"/>
      <c r="IOK346" s="885"/>
      <c r="IOL346" s="885"/>
      <c r="IOM346" s="885"/>
      <c r="ION346" s="885"/>
      <c r="IOO346" s="885"/>
      <c r="IOP346" s="885"/>
      <c r="IOQ346" s="885"/>
      <c r="IOR346" s="885"/>
      <c r="IOS346" s="885"/>
      <c r="IOT346" s="885"/>
      <c r="IOU346" s="885"/>
      <c r="IOV346" s="885"/>
      <c r="IOW346" s="885"/>
      <c r="IOX346" s="885"/>
      <c r="IOY346" s="885"/>
      <c r="IOZ346" s="885"/>
      <c r="IPA346" s="885"/>
      <c r="IPB346" s="885"/>
      <c r="IPC346" s="885"/>
      <c r="IPD346" s="885"/>
      <c r="IPE346" s="885"/>
      <c r="IPF346" s="885"/>
      <c r="IPG346" s="885"/>
      <c r="IPH346" s="885"/>
      <c r="IPI346" s="885"/>
      <c r="IPJ346" s="885"/>
      <c r="IPK346" s="885"/>
      <c r="IPL346" s="885"/>
      <c r="IPM346" s="885"/>
      <c r="IPN346" s="885"/>
      <c r="IPO346" s="885"/>
      <c r="IPP346" s="885"/>
      <c r="IPQ346" s="885"/>
      <c r="IPR346" s="885"/>
      <c r="IPS346" s="885"/>
      <c r="IPT346" s="885"/>
      <c r="IPU346" s="885"/>
      <c r="IPV346" s="885"/>
      <c r="IPW346" s="885"/>
      <c r="IPX346" s="885"/>
      <c r="IPY346" s="885"/>
      <c r="IPZ346" s="885"/>
      <c r="IQA346" s="885"/>
      <c r="IQB346" s="885"/>
      <c r="IQC346" s="885"/>
      <c r="IQD346" s="885"/>
      <c r="IQE346" s="885"/>
      <c r="IQF346" s="885"/>
      <c r="IQG346" s="885"/>
      <c r="IQH346" s="885"/>
      <c r="IQI346" s="885"/>
      <c r="IQJ346" s="885"/>
      <c r="IQK346" s="885"/>
      <c r="IQL346" s="885"/>
      <c r="IQM346" s="885"/>
      <c r="IQN346" s="885"/>
      <c r="IQO346" s="885"/>
      <c r="IQP346" s="885"/>
      <c r="IQQ346" s="885"/>
      <c r="IQR346" s="885"/>
      <c r="IQS346" s="885"/>
      <c r="IQT346" s="885"/>
      <c r="IQU346" s="885"/>
      <c r="IQV346" s="885"/>
      <c r="IQW346" s="885"/>
      <c r="IQX346" s="885"/>
      <c r="IQY346" s="885"/>
      <c r="IQZ346" s="885"/>
      <c r="IRA346" s="885"/>
      <c r="IRB346" s="885"/>
      <c r="IRC346" s="885"/>
      <c r="IRD346" s="885"/>
      <c r="IRE346" s="885"/>
      <c r="IRF346" s="885"/>
      <c r="IRG346" s="885"/>
      <c r="IRH346" s="885"/>
      <c r="IRI346" s="885"/>
      <c r="IRJ346" s="885"/>
      <c r="IRK346" s="885"/>
      <c r="IRL346" s="885"/>
      <c r="IRM346" s="885"/>
      <c r="IRN346" s="885"/>
      <c r="IRO346" s="885"/>
      <c r="IRP346" s="885"/>
      <c r="IRQ346" s="885"/>
      <c r="IRR346" s="885"/>
      <c r="IRS346" s="885"/>
      <c r="IRT346" s="885"/>
      <c r="IRU346" s="885"/>
      <c r="IRV346" s="885"/>
      <c r="IRW346" s="885"/>
      <c r="IRX346" s="885"/>
      <c r="IRY346" s="885"/>
      <c r="IRZ346" s="885"/>
      <c r="ISA346" s="885"/>
      <c r="ISB346" s="885"/>
      <c r="ISC346" s="885"/>
      <c r="ISD346" s="885"/>
      <c r="ISE346" s="885"/>
      <c r="ISF346" s="885"/>
      <c r="ISG346" s="885"/>
      <c r="ISH346" s="885"/>
      <c r="ISI346" s="885"/>
      <c r="ISJ346" s="885"/>
      <c r="ISK346" s="885"/>
      <c r="ISL346" s="885"/>
      <c r="ISM346" s="885"/>
      <c r="ISN346" s="885"/>
      <c r="ISO346" s="885"/>
      <c r="ISP346" s="885"/>
      <c r="ISQ346" s="885"/>
      <c r="ISR346" s="885"/>
      <c r="ISS346" s="885"/>
      <c r="IST346" s="885"/>
      <c r="ISU346" s="885"/>
      <c r="ISV346" s="885"/>
      <c r="ISW346" s="885"/>
      <c r="ISX346" s="885"/>
      <c r="ISY346" s="885"/>
      <c r="ISZ346" s="885"/>
      <c r="ITA346" s="885"/>
      <c r="ITB346" s="885"/>
      <c r="ITC346" s="885"/>
      <c r="ITD346" s="885"/>
      <c r="ITE346" s="885"/>
      <c r="ITF346" s="885"/>
      <c r="ITG346" s="885"/>
      <c r="ITH346" s="885"/>
      <c r="ITI346" s="885"/>
      <c r="ITJ346" s="885"/>
      <c r="ITK346" s="885"/>
      <c r="ITL346" s="885"/>
      <c r="ITM346" s="885"/>
      <c r="ITN346" s="885"/>
      <c r="ITO346" s="885"/>
      <c r="ITP346" s="885"/>
      <c r="ITQ346" s="885"/>
      <c r="ITR346" s="885"/>
      <c r="ITS346" s="885"/>
      <c r="ITT346" s="885"/>
      <c r="ITU346" s="885"/>
      <c r="ITV346" s="885"/>
      <c r="ITW346" s="885"/>
      <c r="ITX346" s="885"/>
      <c r="ITY346" s="885"/>
      <c r="ITZ346" s="885"/>
      <c r="IUA346" s="885"/>
      <c r="IUB346" s="885"/>
      <c r="IUC346" s="885"/>
      <c r="IUD346" s="885"/>
      <c r="IUE346" s="885"/>
      <c r="IUF346" s="885"/>
      <c r="IUG346" s="885"/>
      <c r="IUH346" s="885"/>
      <c r="IUI346" s="885"/>
      <c r="IUJ346" s="885"/>
      <c r="IUK346" s="885"/>
      <c r="IUL346" s="885"/>
      <c r="IUM346" s="885"/>
      <c r="IUN346" s="885"/>
      <c r="IUO346" s="885"/>
      <c r="IUP346" s="885"/>
      <c r="IUQ346" s="885"/>
      <c r="IUR346" s="885"/>
      <c r="IUS346" s="885"/>
      <c r="IUT346" s="885"/>
      <c r="IUU346" s="885"/>
      <c r="IUV346" s="885"/>
      <c r="IUW346" s="885"/>
      <c r="IUX346" s="885"/>
      <c r="IUY346" s="885"/>
      <c r="IUZ346" s="885"/>
      <c r="IVA346" s="885"/>
      <c r="IVB346" s="885"/>
      <c r="IVC346" s="885"/>
      <c r="IVD346" s="885"/>
      <c r="IVE346" s="885"/>
      <c r="IVF346" s="885"/>
      <c r="IVG346" s="885"/>
      <c r="IVH346" s="885"/>
      <c r="IVI346" s="885"/>
      <c r="IVJ346" s="885"/>
      <c r="IVK346" s="885"/>
      <c r="IVL346" s="885"/>
      <c r="IVM346" s="885"/>
      <c r="IVN346" s="885"/>
      <c r="IVO346" s="885"/>
      <c r="IVP346" s="885"/>
      <c r="IVQ346" s="885"/>
      <c r="IVR346" s="885"/>
      <c r="IVS346" s="885"/>
      <c r="IVT346" s="885"/>
      <c r="IVU346" s="885"/>
      <c r="IVV346" s="885"/>
      <c r="IVW346" s="885"/>
      <c r="IVX346" s="885"/>
      <c r="IVY346" s="885"/>
      <c r="IVZ346" s="885"/>
      <c r="IWA346" s="885"/>
      <c r="IWB346" s="885"/>
      <c r="IWC346" s="885"/>
      <c r="IWD346" s="885"/>
      <c r="IWE346" s="885"/>
      <c r="IWF346" s="885"/>
      <c r="IWG346" s="885"/>
      <c r="IWH346" s="885"/>
      <c r="IWI346" s="885"/>
      <c r="IWJ346" s="885"/>
      <c r="IWK346" s="885"/>
      <c r="IWL346" s="885"/>
      <c r="IWM346" s="885"/>
      <c r="IWN346" s="885"/>
      <c r="IWO346" s="885"/>
      <c r="IWP346" s="885"/>
      <c r="IWQ346" s="885"/>
      <c r="IWR346" s="885"/>
      <c r="IWS346" s="885"/>
      <c r="IWT346" s="885"/>
      <c r="IWU346" s="885"/>
      <c r="IWV346" s="885"/>
      <c r="IWW346" s="885"/>
      <c r="IWX346" s="885"/>
      <c r="IWY346" s="885"/>
      <c r="IWZ346" s="885"/>
      <c r="IXA346" s="885"/>
      <c r="IXB346" s="885"/>
      <c r="IXC346" s="885"/>
      <c r="IXD346" s="885"/>
      <c r="IXE346" s="885"/>
      <c r="IXF346" s="885"/>
      <c r="IXG346" s="885"/>
      <c r="IXH346" s="885"/>
      <c r="IXI346" s="885"/>
      <c r="IXJ346" s="885"/>
      <c r="IXK346" s="885"/>
      <c r="IXL346" s="885"/>
      <c r="IXM346" s="885"/>
      <c r="IXN346" s="885"/>
      <c r="IXO346" s="885"/>
      <c r="IXP346" s="885"/>
      <c r="IXQ346" s="885"/>
      <c r="IXR346" s="885"/>
      <c r="IXS346" s="885"/>
      <c r="IXT346" s="885"/>
      <c r="IXU346" s="885"/>
      <c r="IXV346" s="885"/>
      <c r="IXW346" s="885"/>
      <c r="IXX346" s="885"/>
      <c r="IXY346" s="885"/>
      <c r="IXZ346" s="885"/>
      <c r="IYA346" s="885"/>
      <c r="IYB346" s="885"/>
      <c r="IYC346" s="885"/>
      <c r="IYD346" s="885"/>
      <c r="IYE346" s="885"/>
      <c r="IYF346" s="885"/>
      <c r="IYG346" s="885"/>
      <c r="IYH346" s="885"/>
      <c r="IYI346" s="885"/>
      <c r="IYJ346" s="885"/>
      <c r="IYK346" s="885"/>
      <c r="IYL346" s="885"/>
      <c r="IYM346" s="885"/>
      <c r="IYN346" s="885"/>
      <c r="IYO346" s="885"/>
      <c r="IYP346" s="885"/>
      <c r="IYQ346" s="885"/>
      <c r="IYR346" s="885"/>
      <c r="IYS346" s="885"/>
      <c r="IYT346" s="885"/>
      <c r="IYU346" s="885"/>
      <c r="IYV346" s="885"/>
      <c r="IYW346" s="885"/>
      <c r="IYX346" s="885"/>
      <c r="IYY346" s="885"/>
      <c r="IYZ346" s="885"/>
      <c r="IZA346" s="885"/>
      <c r="IZB346" s="885"/>
      <c r="IZC346" s="885"/>
      <c r="IZD346" s="885"/>
      <c r="IZE346" s="885"/>
      <c r="IZF346" s="885"/>
      <c r="IZG346" s="885"/>
      <c r="IZH346" s="885"/>
      <c r="IZI346" s="885"/>
      <c r="IZJ346" s="885"/>
      <c r="IZK346" s="885"/>
      <c r="IZL346" s="885"/>
      <c r="IZM346" s="885"/>
      <c r="IZN346" s="885"/>
      <c r="IZO346" s="885"/>
      <c r="IZP346" s="885"/>
      <c r="IZQ346" s="885"/>
      <c r="IZR346" s="885"/>
      <c r="IZS346" s="885"/>
      <c r="IZT346" s="885"/>
      <c r="IZU346" s="885"/>
      <c r="IZV346" s="885"/>
      <c r="IZW346" s="885"/>
      <c r="IZX346" s="885"/>
      <c r="IZY346" s="885"/>
      <c r="IZZ346" s="885"/>
      <c r="JAA346" s="885"/>
      <c r="JAB346" s="885"/>
      <c r="JAC346" s="885"/>
      <c r="JAD346" s="885"/>
      <c r="JAE346" s="885"/>
      <c r="JAF346" s="885"/>
      <c r="JAG346" s="885"/>
      <c r="JAH346" s="885"/>
      <c r="JAI346" s="885"/>
      <c r="JAJ346" s="885"/>
      <c r="JAK346" s="885"/>
      <c r="JAL346" s="885"/>
      <c r="JAM346" s="885"/>
      <c r="JAN346" s="885"/>
      <c r="JAO346" s="885"/>
      <c r="JAP346" s="885"/>
      <c r="JAQ346" s="885"/>
      <c r="JAR346" s="885"/>
      <c r="JAS346" s="885"/>
      <c r="JAT346" s="885"/>
      <c r="JAU346" s="885"/>
      <c r="JAV346" s="885"/>
      <c r="JAW346" s="885"/>
      <c r="JAX346" s="885"/>
      <c r="JAY346" s="885"/>
      <c r="JAZ346" s="885"/>
      <c r="JBA346" s="885"/>
      <c r="JBB346" s="885"/>
      <c r="JBC346" s="885"/>
      <c r="JBD346" s="885"/>
      <c r="JBE346" s="885"/>
      <c r="JBF346" s="885"/>
      <c r="JBG346" s="885"/>
      <c r="JBH346" s="885"/>
      <c r="JBI346" s="885"/>
      <c r="JBJ346" s="885"/>
      <c r="JBK346" s="885"/>
      <c r="JBL346" s="885"/>
      <c r="JBM346" s="885"/>
      <c r="JBN346" s="885"/>
      <c r="JBO346" s="885"/>
      <c r="JBP346" s="885"/>
      <c r="JBQ346" s="885"/>
      <c r="JBR346" s="885"/>
      <c r="JBS346" s="885"/>
      <c r="JBT346" s="885"/>
      <c r="JBU346" s="885"/>
      <c r="JBV346" s="885"/>
      <c r="JBW346" s="885"/>
      <c r="JBX346" s="885"/>
      <c r="JBY346" s="885"/>
      <c r="JBZ346" s="885"/>
      <c r="JCA346" s="885"/>
      <c r="JCB346" s="885"/>
      <c r="JCC346" s="885"/>
      <c r="JCD346" s="885"/>
      <c r="JCE346" s="885"/>
      <c r="JCF346" s="885"/>
      <c r="JCG346" s="885"/>
      <c r="JCH346" s="885"/>
      <c r="JCI346" s="885"/>
      <c r="JCJ346" s="885"/>
      <c r="JCK346" s="885"/>
      <c r="JCL346" s="885"/>
      <c r="JCM346" s="885"/>
      <c r="JCN346" s="885"/>
      <c r="JCO346" s="885"/>
      <c r="JCP346" s="885"/>
      <c r="JCQ346" s="885"/>
      <c r="JCR346" s="885"/>
      <c r="JCS346" s="885"/>
      <c r="JCT346" s="885"/>
      <c r="JCU346" s="885"/>
      <c r="JCV346" s="885"/>
      <c r="JCW346" s="885"/>
      <c r="JCX346" s="885"/>
      <c r="JCY346" s="885"/>
      <c r="JCZ346" s="885"/>
      <c r="JDA346" s="885"/>
      <c r="JDB346" s="885"/>
      <c r="JDC346" s="885"/>
      <c r="JDD346" s="885"/>
      <c r="JDE346" s="885"/>
      <c r="JDF346" s="885"/>
      <c r="JDG346" s="885"/>
      <c r="JDH346" s="885"/>
      <c r="JDI346" s="885"/>
      <c r="JDJ346" s="885"/>
      <c r="JDK346" s="885"/>
      <c r="JDL346" s="885"/>
      <c r="JDM346" s="885"/>
      <c r="JDN346" s="885"/>
      <c r="JDO346" s="885"/>
      <c r="JDP346" s="885"/>
      <c r="JDQ346" s="885"/>
      <c r="JDR346" s="885"/>
      <c r="JDS346" s="885"/>
      <c r="JDT346" s="885"/>
      <c r="JDU346" s="885"/>
      <c r="JDV346" s="885"/>
      <c r="JDW346" s="885"/>
      <c r="JDX346" s="885"/>
      <c r="JDY346" s="885"/>
      <c r="JDZ346" s="885"/>
      <c r="JEA346" s="885"/>
      <c r="JEB346" s="885"/>
      <c r="JEC346" s="885"/>
      <c r="JED346" s="885"/>
      <c r="JEE346" s="885"/>
      <c r="JEF346" s="885"/>
      <c r="JEG346" s="885"/>
      <c r="JEH346" s="885"/>
      <c r="JEI346" s="885"/>
      <c r="JEJ346" s="885"/>
      <c r="JEK346" s="885"/>
      <c r="JEL346" s="885"/>
      <c r="JEM346" s="885"/>
      <c r="JEN346" s="885"/>
      <c r="JEO346" s="885"/>
      <c r="JEP346" s="885"/>
      <c r="JEQ346" s="885"/>
      <c r="JER346" s="885"/>
      <c r="JES346" s="885"/>
      <c r="JET346" s="885"/>
      <c r="JEU346" s="885"/>
      <c r="JEV346" s="885"/>
      <c r="JEW346" s="885"/>
      <c r="JEX346" s="885"/>
      <c r="JEY346" s="885"/>
      <c r="JEZ346" s="885"/>
      <c r="JFA346" s="885"/>
      <c r="JFB346" s="885"/>
      <c r="JFC346" s="885"/>
      <c r="JFD346" s="885"/>
      <c r="JFE346" s="885"/>
      <c r="JFF346" s="885"/>
      <c r="JFG346" s="885"/>
      <c r="JFH346" s="885"/>
      <c r="JFI346" s="885"/>
      <c r="JFJ346" s="885"/>
      <c r="JFK346" s="885"/>
      <c r="JFL346" s="885"/>
      <c r="JFM346" s="885"/>
      <c r="JFN346" s="885"/>
      <c r="JFO346" s="885"/>
      <c r="JFP346" s="885"/>
      <c r="JFQ346" s="885"/>
      <c r="JFR346" s="885"/>
      <c r="JFS346" s="885"/>
      <c r="JFT346" s="885"/>
      <c r="JFU346" s="885"/>
      <c r="JFV346" s="885"/>
      <c r="JFW346" s="885"/>
      <c r="JFX346" s="885"/>
      <c r="JFY346" s="885"/>
      <c r="JFZ346" s="885"/>
      <c r="JGA346" s="885"/>
      <c r="JGB346" s="885"/>
      <c r="JGC346" s="885"/>
      <c r="JGD346" s="885"/>
      <c r="JGE346" s="885"/>
      <c r="JGF346" s="885"/>
      <c r="JGG346" s="885"/>
      <c r="JGH346" s="885"/>
      <c r="JGI346" s="885"/>
      <c r="JGJ346" s="885"/>
      <c r="JGK346" s="885"/>
      <c r="JGL346" s="885"/>
      <c r="JGM346" s="885"/>
      <c r="JGN346" s="885"/>
      <c r="JGO346" s="885"/>
      <c r="JGP346" s="885"/>
      <c r="JGQ346" s="885"/>
      <c r="JGR346" s="885"/>
      <c r="JGS346" s="885"/>
      <c r="JGT346" s="885"/>
      <c r="JGU346" s="885"/>
      <c r="JGV346" s="885"/>
      <c r="JGW346" s="885"/>
      <c r="JGX346" s="885"/>
      <c r="JGY346" s="885"/>
      <c r="JGZ346" s="885"/>
      <c r="JHA346" s="885"/>
      <c r="JHB346" s="885"/>
      <c r="JHC346" s="885"/>
      <c r="JHD346" s="885"/>
      <c r="JHE346" s="885"/>
      <c r="JHF346" s="885"/>
      <c r="JHG346" s="885"/>
      <c r="JHH346" s="885"/>
      <c r="JHI346" s="885"/>
      <c r="JHJ346" s="885"/>
      <c r="JHK346" s="885"/>
      <c r="JHL346" s="885"/>
      <c r="JHM346" s="885"/>
      <c r="JHN346" s="885"/>
      <c r="JHO346" s="885"/>
      <c r="JHP346" s="885"/>
      <c r="JHQ346" s="885"/>
      <c r="JHR346" s="885"/>
      <c r="JHS346" s="885"/>
      <c r="JHT346" s="885"/>
      <c r="JHU346" s="885"/>
      <c r="JHV346" s="885"/>
      <c r="JHW346" s="885"/>
      <c r="JHX346" s="885"/>
      <c r="JHY346" s="885"/>
      <c r="JHZ346" s="885"/>
      <c r="JIA346" s="885"/>
      <c r="JIB346" s="885"/>
      <c r="JIC346" s="885"/>
      <c r="JID346" s="885"/>
      <c r="JIE346" s="885"/>
      <c r="JIF346" s="885"/>
      <c r="JIG346" s="885"/>
      <c r="JIH346" s="885"/>
      <c r="JII346" s="885"/>
      <c r="JIJ346" s="885"/>
      <c r="JIK346" s="885"/>
      <c r="JIL346" s="885"/>
      <c r="JIM346" s="885"/>
      <c r="JIN346" s="885"/>
      <c r="JIO346" s="885"/>
      <c r="JIP346" s="885"/>
      <c r="JIQ346" s="885"/>
      <c r="JIR346" s="885"/>
      <c r="JIS346" s="885"/>
      <c r="JIT346" s="885"/>
      <c r="JIU346" s="885"/>
      <c r="JIV346" s="885"/>
      <c r="JIW346" s="885"/>
      <c r="JIX346" s="885"/>
      <c r="JIY346" s="885"/>
      <c r="JIZ346" s="885"/>
      <c r="JJA346" s="885"/>
      <c r="JJB346" s="885"/>
      <c r="JJC346" s="885"/>
      <c r="JJD346" s="885"/>
      <c r="JJE346" s="885"/>
      <c r="JJF346" s="885"/>
      <c r="JJG346" s="885"/>
      <c r="JJH346" s="885"/>
      <c r="JJI346" s="885"/>
      <c r="JJJ346" s="885"/>
      <c r="JJK346" s="885"/>
      <c r="JJL346" s="885"/>
      <c r="JJM346" s="885"/>
      <c r="JJN346" s="885"/>
      <c r="JJO346" s="885"/>
      <c r="JJP346" s="885"/>
      <c r="JJQ346" s="885"/>
      <c r="JJR346" s="885"/>
      <c r="JJS346" s="885"/>
      <c r="JJT346" s="885"/>
      <c r="JJU346" s="885"/>
      <c r="JJV346" s="885"/>
      <c r="JJW346" s="885"/>
      <c r="JJX346" s="885"/>
      <c r="JJY346" s="885"/>
      <c r="JJZ346" s="885"/>
      <c r="JKA346" s="885"/>
      <c r="JKB346" s="885"/>
      <c r="JKC346" s="885"/>
      <c r="JKD346" s="885"/>
      <c r="JKE346" s="885"/>
      <c r="JKF346" s="885"/>
      <c r="JKG346" s="885"/>
      <c r="JKH346" s="885"/>
      <c r="JKI346" s="885"/>
      <c r="JKJ346" s="885"/>
      <c r="JKK346" s="885"/>
      <c r="JKL346" s="885"/>
      <c r="JKM346" s="885"/>
      <c r="JKN346" s="885"/>
      <c r="JKO346" s="885"/>
      <c r="JKP346" s="885"/>
      <c r="JKQ346" s="885"/>
      <c r="JKR346" s="885"/>
      <c r="JKS346" s="885"/>
      <c r="JKT346" s="885"/>
      <c r="JKU346" s="885"/>
      <c r="JKV346" s="885"/>
      <c r="JKW346" s="885"/>
      <c r="JKX346" s="885"/>
      <c r="JKY346" s="885"/>
      <c r="JKZ346" s="885"/>
      <c r="JLA346" s="885"/>
      <c r="JLB346" s="885"/>
      <c r="JLC346" s="885"/>
      <c r="JLD346" s="885"/>
      <c r="JLE346" s="885"/>
      <c r="JLF346" s="885"/>
      <c r="JLG346" s="885"/>
      <c r="JLH346" s="885"/>
      <c r="JLI346" s="885"/>
      <c r="JLJ346" s="885"/>
      <c r="JLK346" s="885"/>
      <c r="JLL346" s="885"/>
      <c r="JLM346" s="885"/>
      <c r="JLN346" s="885"/>
      <c r="JLO346" s="885"/>
      <c r="JLP346" s="885"/>
      <c r="JLQ346" s="885"/>
      <c r="JLR346" s="885"/>
      <c r="JLS346" s="885"/>
      <c r="JLT346" s="885"/>
      <c r="JLU346" s="885"/>
      <c r="JLV346" s="885"/>
      <c r="JLW346" s="885"/>
      <c r="JLX346" s="885"/>
      <c r="JLY346" s="885"/>
      <c r="JLZ346" s="885"/>
      <c r="JMA346" s="885"/>
      <c r="JMB346" s="885"/>
      <c r="JMC346" s="885"/>
      <c r="JMD346" s="885"/>
      <c r="JME346" s="885"/>
      <c r="JMF346" s="885"/>
      <c r="JMG346" s="885"/>
      <c r="JMH346" s="885"/>
      <c r="JMI346" s="885"/>
      <c r="JMJ346" s="885"/>
      <c r="JMK346" s="885"/>
      <c r="JML346" s="885"/>
      <c r="JMM346" s="885"/>
      <c r="JMN346" s="885"/>
      <c r="JMO346" s="885"/>
      <c r="JMP346" s="885"/>
      <c r="JMQ346" s="885"/>
      <c r="JMR346" s="885"/>
      <c r="JMS346" s="885"/>
      <c r="JMT346" s="885"/>
      <c r="JMU346" s="885"/>
      <c r="JMV346" s="885"/>
      <c r="JMW346" s="885"/>
      <c r="JMX346" s="885"/>
      <c r="JMY346" s="885"/>
      <c r="JMZ346" s="885"/>
      <c r="JNA346" s="885"/>
      <c r="JNB346" s="885"/>
      <c r="JNC346" s="885"/>
      <c r="JND346" s="885"/>
      <c r="JNE346" s="885"/>
      <c r="JNF346" s="885"/>
      <c r="JNG346" s="885"/>
      <c r="JNH346" s="885"/>
      <c r="JNI346" s="885"/>
      <c r="JNJ346" s="885"/>
      <c r="JNK346" s="885"/>
      <c r="JNL346" s="885"/>
      <c r="JNM346" s="885"/>
      <c r="JNN346" s="885"/>
      <c r="JNO346" s="885"/>
      <c r="JNP346" s="885"/>
      <c r="JNQ346" s="885"/>
      <c r="JNR346" s="885"/>
      <c r="JNS346" s="885"/>
      <c r="JNT346" s="885"/>
      <c r="JNU346" s="885"/>
      <c r="JNV346" s="885"/>
      <c r="JNW346" s="885"/>
      <c r="JNX346" s="885"/>
      <c r="JNY346" s="885"/>
      <c r="JNZ346" s="885"/>
      <c r="JOA346" s="885"/>
      <c r="JOB346" s="885"/>
      <c r="JOC346" s="885"/>
      <c r="JOD346" s="885"/>
      <c r="JOE346" s="885"/>
      <c r="JOF346" s="885"/>
      <c r="JOG346" s="885"/>
      <c r="JOH346" s="885"/>
      <c r="JOI346" s="885"/>
      <c r="JOJ346" s="885"/>
      <c r="JOK346" s="885"/>
      <c r="JOL346" s="885"/>
      <c r="JOM346" s="885"/>
      <c r="JON346" s="885"/>
      <c r="JOO346" s="885"/>
      <c r="JOP346" s="885"/>
      <c r="JOQ346" s="885"/>
      <c r="JOR346" s="885"/>
      <c r="JOS346" s="885"/>
      <c r="JOT346" s="885"/>
      <c r="JOU346" s="885"/>
      <c r="JOV346" s="885"/>
      <c r="JOW346" s="885"/>
      <c r="JOX346" s="885"/>
      <c r="JOY346" s="885"/>
      <c r="JOZ346" s="885"/>
      <c r="JPA346" s="885"/>
      <c r="JPB346" s="885"/>
      <c r="JPC346" s="885"/>
      <c r="JPD346" s="885"/>
      <c r="JPE346" s="885"/>
      <c r="JPF346" s="885"/>
      <c r="JPG346" s="885"/>
      <c r="JPH346" s="885"/>
      <c r="JPI346" s="885"/>
      <c r="JPJ346" s="885"/>
      <c r="JPK346" s="885"/>
      <c r="JPL346" s="885"/>
      <c r="JPM346" s="885"/>
      <c r="JPN346" s="885"/>
      <c r="JPO346" s="885"/>
      <c r="JPP346" s="885"/>
      <c r="JPQ346" s="885"/>
      <c r="JPR346" s="885"/>
      <c r="JPS346" s="885"/>
      <c r="JPT346" s="885"/>
      <c r="JPU346" s="885"/>
      <c r="JPV346" s="885"/>
      <c r="JPW346" s="885"/>
      <c r="JPX346" s="885"/>
      <c r="JPY346" s="885"/>
      <c r="JPZ346" s="885"/>
      <c r="JQA346" s="885"/>
      <c r="JQB346" s="885"/>
      <c r="JQC346" s="885"/>
      <c r="JQD346" s="885"/>
      <c r="JQE346" s="885"/>
      <c r="JQF346" s="885"/>
      <c r="JQG346" s="885"/>
      <c r="JQH346" s="885"/>
      <c r="JQI346" s="885"/>
      <c r="JQJ346" s="885"/>
      <c r="JQK346" s="885"/>
      <c r="JQL346" s="885"/>
      <c r="JQM346" s="885"/>
      <c r="JQN346" s="885"/>
      <c r="JQO346" s="885"/>
      <c r="JQP346" s="885"/>
      <c r="JQQ346" s="885"/>
      <c r="JQR346" s="885"/>
      <c r="JQS346" s="885"/>
      <c r="JQT346" s="885"/>
      <c r="JQU346" s="885"/>
      <c r="JQV346" s="885"/>
      <c r="JQW346" s="885"/>
      <c r="JQX346" s="885"/>
      <c r="JQY346" s="885"/>
      <c r="JQZ346" s="885"/>
      <c r="JRA346" s="885"/>
      <c r="JRB346" s="885"/>
      <c r="JRC346" s="885"/>
      <c r="JRD346" s="885"/>
      <c r="JRE346" s="885"/>
      <c r="JRF346" s="885"/>
      <c r="JRG346" s="885"/>
      <c r="JRH346" s="885"/>
      <c r="JRI346" s="885"/>
      <c r="JRJ346" s="885"/>
      <c r="JRK346" s="885"/>
      <c r="JRL346" s="885"/>
      <c r="JRM346" s="885"/>
      <c r="JRN346" s="885"/>
      <c r="JRO346" s="885"/>
      <c r="JRP346" s="885"/>
      <c r="JRQ346" s="885"/>
      <c r="JRR346" s="885"/>
      <c r="JRS346" s="885"/>
      <c r="JRT346" s="885"/>
      <c r="JRU346" s="885"/>
      <c r="JRV346" s="885"/>
      <c r="JRW346" s="885"/>
      <c r="JRX346" s="885"/>
      <c r="JRY346" s="885"/>
      <c r="JRZ346" s="885"/>
      <c r="JSA346" s="885"/>
      <c r="JSB346" s="885"/>
      <c r="JSC346" s="885"/>
      <c r="JSD346" s="885"/>
      <c r="JSE346" s="885"/>
      <c r="JSF346" s="885"/>
      <c r="JSG346" s="885"/>
      <c r="JSH346" s="885"/>
      <c r="JSI346" s="885"/>
      <c r="JSJ346" s="885"/>
      <c r="JSK346" s="885"/>
      <c r="JSL346" s="885"/>
      <c r="JSM346" s="885"/>
      <c r="JSN346" s="885"/>
      <c r="JSO346" s="885"/>
      <c r="JSP346" s="885"/>
      <c r="JSQ346" s="885"/>
      <c r="JSR346" s="885"/>
      <c r="JSS346" s="885"/>
      <c r="JST346" s="885"/>
      <c r="JSU346" s="885"/>
      <c r="JSV346" s="885"/>
      <c r="JSW346" s="885"/>
      <c r="JSX346" s="885"/>
      <c r="JSY346" s="885"/>
      <c r="JSZ346" s="885"/>
      <c r="JTA346" s="885"/>
      <c r="JTB346" s="885"/>
      <c r="JTC346" s="885"/>
      <c r="JTD346" s="885"/>
      <c r="JTE346" s="885"/>
      <c r="JTF346" s="885"/>
      <c r="JTG346" s="885"/>
      <c r="JTH346" s="885"/>
      <c r="JTI346" s="885"/>
      <c r="JTJ346" s="885"/>
      <c r="JTK346" s="885"/>
      <c r="JTL346" s="885"/>
      <c r="JTM346" s="885"/>
      <c r="JTN346" s="885"/>
      <c r="JTO346" s="885"/>
      <c r="JTP346" s="885"/>
      <c r="JTQ346" s="885"/>
      <c r="JTR346" s="885"/>
      <c r="JTS346" s="885"/>
      <c r="JTT346" s="885"/>
      <c r="JTU346" s="885"/>
      <c r="JTV346" s="885"/>
      <c r="JTW346" s="885"/>
      <c r="JTX346" s="885"/>
      <c r="JTY346" s="885"/>
      <c r="JTZ346" s="885"/>
      <c r="JUA346" s="885"/>
      <c r="JUB346" s="885"/>
      <c r="JUC346" s="885"/>
      <c r="JUD346" s="885"/>
      <c r="JUE346" s="885"/>
      <c r="JUF346" s="885"/>
      <c r="JUG346" s="885"/>
      <c r="JUH346" s="885"/>
      <c r="JUI346" s="885"/>
      <c r="JUJ346" s="885"/>
      <c r="JUK346" s="885"/>
      <c r="JUL346" s="885"/>
      <c r="JUM346" s="885"/>
      <c r="JUN346" s="885"/>
      <c r="JUO346" s="885"/>
      <c r="JUP346" s="885"/>
      <c r="JUQ346" s="885"/>
      <c r="JUR346" s="885"/>
      <c r="JUS346" s="885"/>
      <c r="JUT346" s="885"/>
      <c r="JUU346" s="885"/>
      <c r="JUV346" s="885"/>
      <c r="JUW346" s="885"/>
      <c r="JUX346" s="885"/>
      <c r="JUY346" s="885"/>
      <c r="JUZ346" s="885"/>
      <c r="JVA346" s="885"/>
      <c r="JVB346" s="885"/>
      <c r="JVC346" s="885"/>
      <c r="JVD346" s="885"/>
      <c r="JVE346" s="885"/>
      <c r="JVF346" s="885"/>
      <c r="JVG346" s="885"/>
      <c r="JVH346" s="885"/>
      <c r="JVI346" s="885"/>
      <c r="JVJ346" s="885"/>
      <c r="JVK346" s="885"/>
      <c r="JVL346" s="885"/>
      <c r="JVM346" s="885"/>
      <c r="JVN346" s="885"/>
      <c r="JVO346" s="885"/>
      <c r="JVP346" s="885"/>
      <c r="JVQ346" s="885"/>
      <c r="JVR346" s="885"/>
      <c r="JVS346" s="885"/>
      <c r="JVT346" s="885"/>
      <c r="JVU346" s="885"/>
      <c r="JVV346" s="885"/>
      <c r="JVW346" s="885"/>
      <c r="JVX346" s="885"/>
      <c r="JVY346" s="885"/>
      <c r="JVZ346" s="885"/>
      <c r="JWA346" s="885"/>
      <c r="JWB346" s="885"/>
      <c r="JWC346" s="885"/>
      <c r="JWD346" s="885"/>
      <c r="JWE346" s="885"/>
      <c r="JWF346" s="885"/>
      <c r="JWG346" s="885"/>
      <c r="JWH346" s="885"/>
      <c r="JWI346" s="885"/>
      <c r="JWJ346" s="885"/>
      <c r="JWK346" s="885"/>
      <c r="JWL346" s="885"/>
      <c r="JWM346" s="885"/>
      <c r="JWN346" s="885"/>
      <c r="JWO346" s="885"/>
      <c r="JWP346" s="885"/>
      <c r="JWQ346" s="885"/>
      <c r="JWR346" s="885"/>
      <c r="JWS346" s="885"/>
      <c r="JWT346" s="885"/>
      <c r="JWU346" s="885"/>
      <c r="JWV346" s="885"/>
      <c r="JWW346" s="885"/>
      <c r="JWX346" s="885"/>
      <c r="JWY346" s="885"/>
      <c r="JWZ346" s="885"/>
      <c r="JXA346" s="885"/>
      <c r="JXB346" s="885"/>
      <c r="JXC346" s="885"/>
      <c r="JXD346" s="885"/>
      <c r="JXE346" s="885"/>
      <c r="JXF346" s="885"/>
      <c r="JXG346" s="885"/>
      <c r="JXH346" s="885"/>
      <c r="JXI346" s="885"/>
      <c r="JXJ346" s="885"/>
      <c r="JXK346" s="885"/>
      <c r="JXL346" s="885"/>
      <c r="JXM346" s="885"/>
      <c r="JXN346" s="885"/>
      <c r="JXO346" s="885"/>
      <c r="JXP346" s="885"/>
      <c r="JXQ346" s="885"/>
      <c r="JXR346" s="885"/>
      <c r="JXS346" s="885"/>
      <c r="JXT346" s="885"/>
      <c r="JXU346" s="885"/>
      <c r="JXV346" s="885"/>
      <c r="JXW346" s="885"/>
      <c r="JXX346" s="885"/>
      <c r="JXY346" s="885"/>
      <c r="JXZ346" s="885"/>
      <c r="JYA346" s="885"/>
      <c r="JYB346" s="885"/>
      <c r="JYC346" s="885"/>
      <c r="JYD346" s="885"/>
      <c r="JYE346" s="885"/>
      <c r="JYF346" s="885"/>
      <c r="JYG346" s="885"/>
      <c r="JYH346" s="885"/>
      <c r="JYI346" s="885"/>
      <c r="JYJ346" s="885"/>
      <c r="JYK346" s="885"/>
      <c r="JYL346" s="885"/>
      <c r="JYM346" s="885"/>
      <c r="JYN346" s="885"/>
      <c r="JYO346" s="885"/>
      <c r="JYP346" s="885"/>
      <c r="JYQ346" s="885"/>
      <c r="JYR346" s="885"/>
      <c r="JYS346" s="885"/>
      <c r="JYT346" s="885"/>
      <c r="JYU346" s="885"/>
      <c r="JYV346" s="885"/>
      <c r="JYW346" s="885"/>
      <c r="JYX346" s="885"/>
      <c r="JYY346" s="885"/>
      <c r="JYZ346" s="885"/>
      <c r="JZA346" s="885"/>
      <c r="JZB346" s="885"/>
      <c r="JZC346" s="885"/>
      <c r="JZD346" s="885"/>
      <c r="JZE346" s="885"/>
      <c r="JZF346" s="885"/>
      <c r="JZG346" s="885"/>
      <c r="JZH346" s="885"/>
      <c r="JZI346" s="885"/>
      <c r="JZJ346" s="885"/>
      <c r="JZK346" s="885"/>
      <c r="JZL346" s="885"/>
      <c r="JZM346" s="885"/>
      <c r="JZN346" s="885"/>
      <c r="JZO346" s="885"/>
      <c r="JZP346" s="885"/>
      <c r="JZQ346" s="885"/>
      <c r="JZR346" s="885"/>
      <c r="JZS346" s="885"/>
      <c r="JZT346" s="885"/>
      <c r="JZU346" s="885"/>
      <c r="JZV346" s="885"/>
      <c r="JZW346" s="885"/>
      <c r="JZX346" s="885"/>
      <c r="JZY346" s="885"/>
      <c r="JZZ346" s="885"/>
      <c r="KAA346" s="885"/>
      <c r="KAB346" s="885"/>
      <c r="KAC346" s="885"/>
      <c r="KAD346" s="885"/>
      <c r="KAE346" s="885"/>
      <c r="KAF346" s="885"/>
      <c r="KAG346" s="885"/>
      <c r="KAH346" s="885"/>
      <c r="KAI346" s="885"/>
      <c r="KAJ346" s="885"/>
      <c r="KAK346" s="885"/>
      <c r="KAL346" s="885"/>
      <c r="KAM346" s="885"/>
      <c r="KAN346" s="885"/>
      <c r="KAO346" s="885"/>
      <c r="KAP346" s="885"/>
      <c r="KAQ346" s="885"/>
      <c r="KAR346" s="885"/>
      <c r="KAS346" s="885"/>
      <c r="KAT346" s="885"/>
      <c r="KAU346" s="885"/>
      <c r="KAV346" s="885"/>
      <c r="KAW346" s="885"/>
      <c r="KAX346" s="885"/>
      <c r="KAY346" s="885"/>
      <c r="KAZ346" s="885"/>
      <c r="KBA346" s="885"/>
      <c r="KBB346" s="885"/>
      <c r="KBC346" s="885"/>
      <c r="KBD346" s="885"/>
      <c r="KBE346" s="885"/>
      <c r="KBF346" s="885"/>
      <c r="KBG346" s="885"/>
      <c r="KBH346" s="885"/>
      <c r="KBI346" s="885"/>
      <c r="KBJ346" s="885"/>
      <c r="KBK346" s="885"/>
      <c r="KBL346" s="885"/>
      <c r="KBM346" s="885"/>
      <c r="KBN346" s="885"/>
      <c r="KBO346" s="885"/>
      <c r="KBP346" s="885"/>
      <c r="KBQ346" s="885"/>
      <c r="KBR346" s="885"/>
      <c r="KBS346" s="885"/>
      <c r="KBT346" s="885"/>
      <c r="KBU346" s="885"/>
      <c r="KBV346" s="885"/>
      <c r="KBW346" s="885"/>
      <c r="KBX346" s="885"/>
      <c r="KBY346" s="885"/>
      <c r="KBZ346" s="885"/>
      <c r="KCA346" s="885"/>
      <c r="KCB346" s="885"/>
      <c r="KCC346" s="885"/>
      <c r="KCD346" s="885"/>
      <c r="KCE346" s="885"/>
      <c r="KCF346" s="885"/>
      <c r="KCG346" s="885"/>
      <c r="KCH346" s="885"/>
      <c r="KCI346" s="885"/>
      <c r="KCJ346" s="885"/>
      <c r="KCK346" s="885"/>
      <c r="KCL346" s="885"/>
      <c r="KCM346" s="885"/>
      <c r="KCN346" s="885"/>
      <c r="KCO346" s="885"/>
      <c r="KCP346" s="885"/>
      <c r="KCQ346" s="885"/>
      <c r="KCR346" s="885"/>
      <c r="KCS346" s="885"/>
      <c r="KCT346" s="885"/>
      <c r="KCU346" s="885"/>
      <c r="KCV346" s="885"/>
      <c r="KCW346" s="885"/>
      <c r="KCX346" s="885"/>
      <c r="KCY346" s="885"/>
      <c r="KCZ346" s="885"/>
      <c r="KDA346" s="885"/>
      <c r="KDB346" s="885"/>
      <c r="KDC346" s="885"/>
      <c r="KDD346" s="885"/>
      <c r="KDE346" s="885"/>
      <c r="KDF346" s="885"/>
      <c r="KDG346" s="885"/>
      <c r="KDH346" s="885"/>
      <c r="KDI346" s="885"/>
      <c r="KDJ346" s="885"/>
      <c r="KDK346" s="885"/>
      <c r="KDL346" s="885"/>
      <c r="KDM346" s="885"/>
      <c r="KDN346" s="885"/>
      <c r="KDO346" s="885"/>
      <c r="KDP346" s="885"/>
      <c r="KDQ346" s="885"/>
      <c r="KDR346" s="885"/>
      <c r="KDS346" s="885"/>
      <c r="KDT346" s="885"/>
      <c r="KDU346" s="885"/>
      <c r="KDV346" s="885"/>
      <c r="KDW346" s="885"/>
      <c r="KDX346" s="885"/>
      <c r="KDY346" s="885"/>
      <c r="KDZ346" s="885"/>
      <c r="KEA346" s="885"/>
      <c r="KEB346" s="885"/>
      <c r="KEC346" s="885"/>
      <c r="KED346" s="885"/>
      <c r="KEE346" s="885"/>
      <c r="KEF346" s="885"/>
      <c r="KEG346" s="885"/>
      <c r="KEH346" s="885"/>
      <c r="KEI346" s="885"/>
      <c r="KEJ346" s="885"/>
      <c r="KEK346" s="885"/>
      <c r="KEL346" s="885"/>
      <c r="KEM346" s="885"/>
      <c r="KEN346" s="885"/>
      <c r="KEO346" s="885"/>
      <c r="KEP346" s="885"/>
      <c r="KEQ346" s="885"/>
      <c r="KER346" s="885"/>
      <c r="KES346" s="885"/>
      <c r="KET346" s="885"/>
      <c r="KEU346" s="885"/>
      <c r="KEV346" s="885"/>
      <c r="KEW346" s="885"/>
      <c r="KEX346" s="885"/>
      <c r="KEY346" s="885"/>
      <c r="KEZ346" s="885"/>
      <c r="KFA346" s="885"/>
      <c r="KFB346" s="885"/>
      <c r="KFC346" s="885"/>
      <c r="KFD346" s="885"/>
      <c r="KFE346" s="885"/>
      <c r="KFF346" s="885"/>
      <c r="KFG346" s="885"/>
      <c r="KFH346" s="885"/>
      <c r="KFI346" s="885"/>
      <c r="KFJ346" s="885"/>
      <c r="KFK346" s="885"/>
      <c r="KFL346" s="885"/>
      <c r="KFM346" s="885"/>
      <c r="KFN346" s="885"/>
      <c r="KFO346" s="885"/>
      <c r="KFP346" s="885"/>
      <c r="KFQ346" s="885"/>
      <c r="KFR346" s="885"/>
      <c r="KFS346" s="885"/>
      <c r="KFT346" s="885"/>
      <c r="KFU346" s="885"/>
      <c r="KFV346" s="885"/>
      <c r="KFW346" s="885"/>
      <c r="KFX346" s="885"/>
      <c r="KFY346" s="885"/>
      <c r="KFZ346" s="885"/>
      <c r="KGA346" s="885"/>
      <c r="KGB346" s="885"/>
      <c r="KGC346" s="885"/>
      <c r="KGD346" s="885"/>
      <c r="KGE346" s="885"/>
      <c r="KGF346" s="885"/>
      <c r="KGG346" s="885"/>
      <c r="KGH346" s="885"/>
      <c r="KGI346" s="885"/>
      <c r="KGJ346" s="885"/>
      <c r="KGK346" s="885"/>
      <c r="KGL346" s="885"/>
      <c r="KGM346" s="885"/>
      <c r="KGN346" s="885"/>
      <c r="KGO346" s="885"/>
      <c r="KGP346" s="885"/>
      <c r="KGQ346" s="885"/>
      <c r="KGR346" s="885"/>
      <c r="KGS346" s="885"/>
      <c r="KGT346" s="885"/>
      <c r="KGU346" s="885"/>
      <c r="KGV346" s="885"/>
      <c r="KGW346" s="885"/>
      <c r="KGX346" s="885"/>
      <c r="KGY346" s="885"/>
      <c r="KGZ346" s="885"/>
      <c r="KHA346" s="885"/>
      <c r="KHB346" s="885"/>
      <c r="KHC346" s="885"/>
      <c r="KHD346" s="885"/>
      <c r="KHE346" s="885"/>
      <c r="KHF346" s="885"/>
      <c r="KHG346" s="885"/>
      <c r="KHH346" s="885"/>
      <c r="KHI346" s="885"/>
      <c r="KHJ346" s="885"/>
      <c r="KHK346" s="885"/>
      <c r="KHL346" s="885"/>
      <c r="KHM346" s="885"/>
      <c r="KHN346" s="885"/>
      <c r="KHO346" s="885"/>
      <c r="KHP346" s="885"/>
      <c r="KHQ346" s="885"/>
      <c r="KHR346" s="885"/>
      <c r="KHS346" s="885"/>
      <c r="KHT346" s="885"/>
      <c r="KHU346" s="885"/>
      <c r="KHV346" s="885"/>
      <c r="KHW346" s="885"/>
      <c r="KHX346" s="885"/>
      <c r="KHY346" s="885"/>
      <c r="KHZ346" s="885"/>
      <c r="KIA346" s="885"/>
      <c r="KIB346" s="885"/>
      <c r="KIC346" s="885"/>
      <c r="KID346" s="885"/>
      <c r="KIE346" s="885"/>
      <c r="KIF346" s="885"/>
      <c r="KIG346" s="885"/>
      <c r="KIH346" s="885"/>
      <c r="KII346" s="885"/>
      <c r="KIJ346" s="885"/>
      <c r="KIK346" s="885"/>
      <c r="KIL346" s="885"/>
      <c r="KIM346" s="885"/>
      <c r="KIN346" s="885"/>
      <c r="KIO346" s="885"/>
      <c r="KIP346" s="885"/>
      <c r="KIQ346" s="885"/>
      <c r="KIR346" s="885"/>
      <c r="KIS346" s="885"/>
      <c r="KIT346" s="885"/>
      <c r="KIU346" s="885"/>
      <c r="KIV346" s="885"/>
      <c r="KIW346" s="885"/>
      <c r="KIX346" s="885"/>
      <c r="KIY346" s="885"/>
      <c r="KIZ346" s="885"/>
      <c r="KJA346" s="885"/>
      <c r="KJB346" s="885"/>
      <c r="KJC346" s="885"/>
      <c r="KJD346" s="885"/>
      <c r="KJE346" s="885"/>
      <c r="KJF346" s="885"/>
      <c r="KJG346" s="885"/>
      <c r="KJH346" s="885"/>
      <c r="KJI346" s="885"/>
      <c r="KJJ346" s="885"/>
      <c r="KJK346" s="885"/>
      <c r="KJL346" s="885"/>
      <c r="KJM346" s="885"/>
      <c r="KJN346" s="885"/>
      <c r="KJO346" s="885"/>
      <c r="KJP346" s="885"/>
      <c r="KJQ346" s="885"/>
      <c r="KJR346" s="885"/>
      <c r="KJS346" s="885"/>
      <c r="KJT346" s="885"/>
      <c r="KJU346" s="885"/>
      <c r="KJV346" s="885"/>
      <c r="KJW346" s="885"/>
      <c r="KJX346" s="885"/>
      <c r="KJY346" s="885"/>
      <c r="KJZ346" s="885"/>
      <c r="KKA346" s="885"/>
      <c r="KKB346" s="885"/>
      <c r="KKC346" s="885"/>
      <c r="KKD346" s="885"/>
      <c r="KKE346" s="885"/>
      <c r="KKF346" s="885"/>
      <c r="KKG346" s="885"/>
      <c r="KKH346" s="885"/>
      <c r="KKI346" s="885"/>
      <c r="KKJ346" s="885"/>
      <c r="KKK346" s="885"/>
      <c r="KKL346" s="885"/>
      <c r="KKM346" s="885"/>
      <c r="KKN346" s="885"/>
      <c r="KKO346" s="885"/>
      <c r="KKP346" s="885"/>
      <c r="KKQ346" s="885"/>
      <c r="KKR346" s="885"/>
      <c r="KKS346" s="885"/>
      <c r="KKT346" s="885"/>
      <c r="KKU346" s="885"/>
      <c r="KKV346" s="885"/>
      <c r="KKW346" s="885"/>
      <c r="KKX346" s="885"/>
      <c r="KKY346" s="885"/>
      <c r="KKZ346" s="885"/>
      <c r="KLA346" s="885"/>
      <c r="KLB346" s="885"/>
      <c r="KLC346" s="885"/>
      <c r="KLD346" s="885"/>
      <c r="KLE346" s="885"/>
      <c r="KLF346" s="885"/>
      <c r="KLG346" s="885"/>
      <c r="KLH346" s="885"/>
      <c r="KLI346" s="885"/>
      <c r="KLJ346" s="885"/>
      <c r="KLK346" s="885"/>
      <c r="KLL346" s="885"/>
      <c r="KLM346" s="885"/>
      <c r="KLN346" s="885"/>
      <c r="KLO346" s="885"/>
      <c r="KLP346" s="885"/>
      <c r="KLQ346" s="885"/>
      <c r="KLR346" s="885"/>
      <c r="KLS346" s="885"/>
      <c r="KLT346" s="885"/>
      <c r="KLU346" s="885"/>
      <c r="KLV346" s="885"/>
      <c r="KLW346" s="885"/>
      <c r="KLX346" s="885"/>
      <c r="KLY346" s="885"/>
      <c r="KLZ346" s="885"/>
      <c r="KMA346" s="885"/>
      <c r="KMB346" s="885"/>
      <c r="KMC346" s="885"/>
      <c r="KMD346" s="885"/>
      <c r="KME346" s="885"/>
      <c r="KMF346" s="885"/>
      <c r="KMG346" s="885"/>
      <c r="KMH346" s="885"/>
      <c r="KMI346" s="885"/>
      <c r="KMJ346" s="885"/>
      <c r="KMK346" s="885"/>
      <c r="KML346" s="885"/>
      <c r="KMM346" s="885"/>
      <c r="KMN346" s="885"/>
      <c r="KMO346" s="885"/>
      <c r="KMP346" s="885"/>
      <c r="KMQ346" s="885"/>
      <c r="KMR346" s="885"/>
      <c r="KMS346" s="885"/>
      <c r="KMT346" s="885"/>
      <c r="KMU346" s="885"/>
      <c r="KMV346" s="885"/>
      <c r="KMW346" s="885"/>
      <c r="KMX346" s="885"/>
      <c r="KMY346" s="885"/>
      <c r="KMZ346" s="885"/>
      <c r="KNA346" s="885"/>
      <c r="KNB346" s="885"/>
      <c r="KNC346" s="885"/>
      <c r="KND346" s="885"/>
      <c r="KNE346" s="885"/>
      <c r="KNF346" s="885"/>
      <c r="KNG346" s="885"/>
      <c r="KNH346" s="885"/>
      <c r="KNI346" s="885"/>
      <c r="KNJ346" s="885"/>
      <c r="KNK346" s="885"/>
      <c r="KNL346" s="885"/>
      <c r="KNM346" s="885"/>
      <c r="KNN346" s="885"/>
      <c r="KNO346" s="885"/>
      <c r="KNP346" s="885"/>
      <c r="KNQ346" s="885"/>
      <c r="KNR346" s="885"/>
      <c r="KNS346" s="885"/>
      <c r="KNT346" s="885"/>
      <c r="KNU346" s="885"/>
      <c r="KNV346" s="885"/>
      <c r="KNW346" s="885"/>
      <c r="KNX346" s="885"/>
      <c r="KNY346" s="885"/>
      <c r="KNZ346" s="885"/>
      <c r="KOA346" s="885"/>
      <c r="KOB346" s="885"/>
      <c r="KOC346" s="885"/>
      <c r="KOD346" s="885"/>
      <c r="KOE346" s="885"/>
      <c r="KOF346" s="885"/>
      <c r="KOG346" s="885"/>
      <c r="KOH346" s="885"/>
      <c r="KOI346" s="885"/>
      <c r="KOJ346" s="885"/>
      <c r="KOK346" s="885"/>
      <c r="KOL346" s="885"/>
      <c r="KOM346" s="885"/>
      <c r="KON346" s="885"/>
      <c r="KOO346" s="885"/>
      <c r="KOP346" s="885"/>
      <c r="KOQ346" s="885"/>
      <c r="KOR346" s="885"/>
      <c r="KOS346" s="885"/>
      <c r="KOT346" s="885"/>
      <c r="KOU346" s="885"/>
      <c r="KOV346" s="885"/>
      <c r="KOW346" s="885"/>
      <c r="KOX346" s="885"/>
      <c r="KOY346" s="885"/>
      <c r="KOZ346" s="885"/>
      <c r="KPA346" s="885"/>
      <c r="KPB346" s="885"/>
      <c r="KPC346" s="885"/>
      <c r="KPD346" s="885"/>
      <c r="KPE346" s="885"/>
      <c r="KPF346" s="885"/>
      <c r="KPG346" s="885"/>
      <c r="KPH346" s="885"/>
      <c r="KPI346" s="885"/>
      <c r="KPJ346" s="885"/>
      <c r="KPK346" s="885"/>
      <c r="KPL346" s="885"/>
      <c r="KPM346" s="885"/>
      <c r="KPN346" s="885"/>
      <c r="KPO346" s="885"/>
      <c r="KPP346" s="885"/>
      <c r="KPQ346" s="885"/>
      <c r="KPR346" s="885"/>
      <c r="KPS346" s="885"/>
      <c r="KPT346" s="885"/>
      <c r="KPU346" s="885"/>
      <c r="KPV346" s="885"/>
      <c r="KPW346" s="885"/>
      <c r="KPX346" s="885"/>
      <c r="KPY346" s="885"/>
      <c r="KPZ346" s="885"/>
      <c r="KQA346" s="885"/>
      <c r="KQB346" s="885"/>
      <c r="KQC346" s="885"/>
      <c r="KQD346" s="885"/>
      <c r="KQE346" s="885"/>
      <c r="KQF346" s="885"/>
      <c r="KQG346" s="885"/>
      <c r="KQH346" s="885"/>
      <c r="KQI346" s="885"/>
      <c r="KQJ346" s="885"/>
      <c r="KQK346" s="885"/>
      <c r="KQL346" s="885"/>
      <c r="KQM346" s="885"/>
      <c r="KQN346" s="885"/>
      <c r="KQO346" s="885"/>
      <c r="KQP346" s="885"/>
      <c r="KQQ346" s="885"/>
      <c r="KQR346" s="885"/>
      <c r="KQS346" s="885"/>
      <c r="KQT346" s="885"/>
      <c r="KQU346" s="885"/>
      <c r="KQV346" s="885"/>
      <c r="KQW346" s="885"/>
      <c r="KQX346" s="885"/>
      <c r="KQY346" s="885"/>
      <c r="KQZ346" s="885"/>
      <c r="KRA346" s="885"/>
      <c r="KRB346" s="885"/>
      <c r="KRC346" s="885"/>
      <c r="KRD346" s="885"/>
      <c r="KRE346" s="885"/>
      <c r="KRF346" s="885"/>
      <c r="KRG346" s="885"/>
      <c r="KRH346" s="885"/>
      <c r="KRI346" s="885"/>
      <c r="KRJ346" s="885"/>
      <c r="KRK346" s="885"/>
      <c r="KRL346" s="885"/>
      <c r="KRM346" s="885"/>
      <c r="KRN346" s="885"/>
      <c r="KRO346" s="885"/>
      <c r="KRP346" s="885"/>
      <c r="KRQ346" s="885"/>
      <c r="KRR346" s="885"/>
      <c r="KRS346" s="885"/>
      <c r="KRT346" s="885"/>
      <c r="KRU346" s="885"/>
      <c r="KRV346" s="885"/>
      <c r="KRW346" s="885"/>
      <c r="KRX346" s="885"/>
      <c r="KRY346" s="885"/>
      <c r="KRZ346" s="885"/>
      <c r="KSA346" s="885"/>
      <c r="KSB346" s="885"/>
      <c r="KSC346" s="885"/>
      <c r="KSD346" s="885"/>
      <c r="KSE346" s="885"/>
      <c r="KSF346" s="885"/>
      <c r="KSG346" s="885"/>
      <c r="KSH346" s="885"/>
      <c r="KSI346" s="885"/>
      <c r="KSJ346" s="885"/>
      <c r="KSK346" s="885"/>
      <c r="KSL346" s="885"/>
      <c r="KSM346" s="885"/>
      <c r="KSN346" s="885"/>
      <c r="KSO346" s="885"/>
      <c r="KSP346" s="885"/>
      <c r="KSQ346" s="885"/>
      <c r="KSR346" s="885"/>
      <c r="KSS346" s="885"/>
      <c r="KST346" s="885"/>
      <c r="KSU346" s="885"/>
      <c r="KSV346" s="885"/>
      <c r="KSW346" s="885"/>
      <c r="KSX346" s="885"/>
      <c r="KSY346" s="885"/>
      <c r="KSZ346" s="885"/>
      <c r="KTA346" s="885"/>
      <c r="KTB346" s="885"/>
      <c r="KTC346" s="885"/>
      <c r="KTD346" s="885"/>
      <c r="KTE346" s="885"/>
      <c r="KTF346" s="885"/>
      <c r="KTG346" s="885"/>
      <c r="KTH346" s="885"/>
      <c r="KTI346" s="885"/>
      <c r="KTJ346" s="885"/>
      <c r="KTK346" s="885"/>
      <c r="KTL346" s="885"/>
      <c r="KTM346" s="885"/>
      <c r="KTN346" s="885"/>
      <c r="KTO346" s="885"/>
      <c r="KTP346" s="885"/>
      <c r="KTQ346" s="885"/>
      <c r="KTR346" s="885"/>
      <c r="KTS346" s="885"/>
      <c r="KTT346" s="885"/>
      <c r="KTU346" s="885"/>
      <c r="KTV346" s="885"/>
      <c r="KTW346" s="885"/>
      <c r="KTX346" s="885"/>
      <c r="KTY346" s="885"/>
      <c r="KTZ346" s="885"/>
      <c r="KUA346" s="885"/>
      <c r="KUB346" s="885"/>
      <c r="KUC346" s="885"/>
      <c r="KUD346" s="885"/>
      <c r="KUE346" s="885"/>
      <c r="KUF346" s="885"/>
      <c r="KUG346" s="885"/>
      <c r="KUH346" s="885"/>
      <c r="KUI346" s="885"/>
      <c r="KUJ346" s="885"/>
      <c r="KUK346" s="885"/>
      <c r="KUL346" s="885"/>
      <c r="KUM346" s="885"/>
      <c r="KUN346" s="885"/>
      <c r="KUO346" s="885"/>
      <c r="KUP346" s="885"/>
      <c r="KUQ346" s="885"/>
      <c r="KUR346" s="885"/>
      <c r="KUS346" s="885"/>
      <c r="KUT346" s="885"/>
      <c r="KUU346" s="885"/>
      <c r="KUV346" s="885"/>
      <c r="KUW346" s="885"/>
      <c r="KUX346" s="885"/>
      <c r="KUY346" s="885"/>
      <c r="KUZ346" s="885"/>
      <c r="KVA346" s="885"/>
      <c r="KVB346" s="885"/>
      <c r="KVC346" s="885"/>
      <c r="KVD346" s="885"/>
      <c r="KVE346" s="885"/>
      <c r="KVF346" s="885"/>
      <c r="KVG346" s="885"/>
      <c r="KVH346" s="885"/>
      <c r="KVI346" s="885"/>
      <c r="KVJ346" s="885"/>
      <c r="KVK346" s="885"/>
      <c r="KVL346" s="885"/>
      <c r="KVM346" s="885"/>
      <c r="KVN346" s="885"/>
      <c r="KVO346" s="885"/>
      <c r="KVP346" s="885"/>
      <c r="KVQ346" s="885"/>
      <c r="KVR346" s="885"/>
      <c r="KVS346" s="885"/>
      <c r="KVT346" s="885"/>
      <c r="KVU346" s="885"/>
      <c r="KVV346" s="885"/>
      <c r="KVW346" s="885"/>
      <c r="KVX346" s="885"/>
      <c r="KVY346" s="885"/>
      <c r="KVZ346" s="885"/>
      <c r="KWA346" s="885"/>
      <c r="KWB346" s="885"/>
      <c r="KWC346" s="885"/>
      <c r="KWD346" s="885"/>
      <c r="KWE346" s="885"/>
      <c r="KWF346" s="885"/>
      <c r="KWG346" s="885"/>
      <c r="KWH346" s="885"/>
      <c r="KWI346" s="885"/>
      <c r="KWJ346" s="885"/>
      <c r="KWK346" s="885"/>
      <c r="KWL346" s="885"/>
      <c r="KWM346" s="885"/>
      <c r="KWN346" s="885"/>
      <c r="KWO346" s="885"/>
      <c r="KWP346" s="885"/>
      <c r="KWQ346" s="885"/>
      <c r="KWR346" s="885"/>
      <c r="KWS346" s="885"/>
      <c r="KWT346" s="885"/>
      <c r="KWU346" s="885"/>
      <c r="KWV346" s="885"/>
      <c r="KWW346" s="885"/>
      <c r="KWX346" s="885"/>
      <c r="KWY346" s="885"/>
      <c r="KWZ346" s="885"/>
      <c r="KXA346" s="885"/>
      <c r="KXB346" s="885"/>
      <c r="KXC346" s="885"/>
      <c r="KXD346" s="885"/>
      <c r="KXE346" s="885"/>
      <c r="KXF346" s="885"/>
      <c r="KXG346" s="885"/>
      <c r="KXH346" s="885"/>
      <c r="KXI346" s="885"/>
      <c r="KXJ346" s="885"/>
      <c r="KXK346" s="885"/>
      <c r="KXL346" s="885"/>
      <c r="KXM346" s="885"/>
      <c r="KXN346" s="885"/>
      <c r="KXO346" s="885"/>
      <c r="KXP346" s="885"/>
      <c r="KXQ346" s="885"/>
      <c r="KXR346" s="885"/>
      <c r="KXS346" s="885"/>
      <c r="KXT346" s="885"/>
      <c r="KXU346" s="885"/>
      <c r="KXV346" s="885"/>
      <c r="KXW346" s="885"/>
      <c r="KXX346" s="885"/>
      <c r="KXY346" s="885"/>
      <c r="KXZ346" s="885"/>
      <c r="KYA346" s="885"/>
      <c r="KYB346" s="885"/>
      <c r="KYC346" s="885"/>
      <c r="KYD346" s="885"/>
      <c r="KYE346" s="885"/>
      <c r="KYF346" s="885"/>
      <c r="KYG346" s="885"/>
      <c r="KYH346" s="885"/>
      <c r="KYI346" s="885"/>
      <c r="KYJ346" s="885"/>
      <c r="KYK346" s="885"/>
      <c r="KYL346" s="885"/>
      <c r="KYM346" s="885"/>
      <c r="KYN346" s="885"/>
      <c r="KYO346" s="885"/>
      <c r="KYP346" s="885"/>
      <c r="KYQ346" s="885"/>
      <c r="KYR346" s="885"/>
      <c r="KYS346" s="885"/>
      <c r="KYT346" s="885"/>
      <c r="KYU346" s="885"/>
      <c r="KYV346" s="885"/>
      <c r="KYW346" s="885"/>
      <c r="KYX346" s="885"/>
      <c r="KYY346" s="885"/>
      <c r="KYZ346" s="885"/>
      <c r="KZA346" s="885"/>
      <c r="KZB346" s="885"/>
      <c r="KZC346" s="885"/>
      <c r="KZD346" s="885"/>
      <c r="KZE346" s="885"/>
      <c r="KZF346" s="885"/>
      <c r="KZG346" s="885"/>
      <c r="KZH346" s="885"/>
      <c r="KZI346" s="885"/>
      <c r="KZJ346" s="885"/>
      <c r="KZK346" s="885"/>
      <c r="KZL346" s="885"/>
      <c r="KZM346" s="885"/>
      <c r="KZN346" s="885"/>
      <c r="KZO346" s="885"/>
      <c r="KZP346" s="885"/>
      <c r="KZQ346" s="885"/>
      <c r="KZR346" s="885"/>
      <c r="KZS346" s="885"/>
      <c r="KZT346" s="885"/>
      <c r="KZU346" s="885"/>
      <c r="KZV346" s="885"/>
      <c r="KZW346" s="885"/>
      <c r="KZX346" s="885"/>
      <c r="KZY346" s="885"/>
      <c r="KZZ346" s="885"/>
      <c r="LAA346" s="885"/>
      <c r="LAB346" s="885"/>
      <c r="LAC346" s="885"/>
      <c r="LAD346" s="885"/>
      <c r="LAE346" s="885"/>
      <c r="LAF346" s="885"/>
      <c r="LAG346" s="885"/>
      <c r="LAH346" s="885"/>
      <c r="LAI346" s="885"/>
      <c r="LAJ346" s="885"/>
      <c r="LAK346" s="885"/>
      <c r="LAL346" s="885"/>
      <c r="LAM346" s="885"/>
      <c r="LAN346" s="885"/>
      <c r="LAO346" s="885"/>
      <c r="LAP346" s="885"/>
      <c r="LAQ346" s="885"/>
      <c r="LAR346" s="885"/>
      <c r="LAS346" s="885"/>
      <c r="LAT346" s="885"/>
      <c r="LAU346" s="885"/>
      <c r="LAV346" s="885"/>
      <c r="LAW346" s="885"/>
      <c r="LAX346" s="885"/>
      <c r="LAY346" s="885"/>
      <c r="LAZ346" s="885"/>
      <c r="LBA346" s="885"/>
      <c r="LBB346" s="885"/>
      <c r="LBC346" s="885"/>
      <c r="LBD346" s="885"/>
      <c r="LBE346" s="885"/>
      <c r="LBF346" s="885"/>
      <c r="LBG346" s="885"/>
      <c r="LBH346" s="885"/>
      <c r="LBI346" s="885"/>
      <c r="LBJ346" s="885"/>
      <c r="LBK346" s="885"/>
      <c r="LBL346" s="885"/>
      <c r="LBM346" s="885"/>
      <c r="LBN346" s="885"/>
      <c r="LBO346" s="885"/>
      <c r="LBP346" s="885"/>
      <c r="LBQ346" s="885"/>
      <c r="LBR346" s="885"/>
      <c r="LBS346" s="885"/>
      <c r="LBT346" s="885"/>
      <c r="LBU346" s="885"/>
      <c r="LBV346" s="885"/>
      <c r="LBW346" s="885"/>
      <c r="LBX346" s="885"/>
      <c r="LBY346" s="885"/>
      <c r="LBZ346" s="885"/>
      <c r="LCA346" s="885"/>
      <c r="LCB346" s="885"/>
      <c r="LCC346" s="885"/>
      <c r="LCD346" s="885"/>
      <c r="LCE346" s="885"/>
      <c r="LCF346" s="885"/>
      <c r="LCG346" s="885"/>
      <c r="LCH346" s="885"/>
      <c r="LCI346" s="885"/>
      <c r="LCJ346" s="885"/>
      <c r="LCK346" s="885"/>
      <c r="LCL346" s="885"/>
      <c r="LCM346" s="885"/>
      <c r="LCN346" s="885"/>
      <c r="LCO346" s="885"/>
      <c r="LCP346" s="885"/>
      <c r="LCQ346" s="885"/>
      <c r="LCR346" s="885"/>
      <c r="LCS346" s="885"/>
      <c r="LCT346" s="885"/>
      <c r="LCU346" s="885"/>
      <c r="LCV346" s="885"/>
      <c r="LCW346" s="885"/>
      <c r="LCX346" s="885"/>
      <c r="LCY346" s="885"/>
      <c r="LCZ346" s="885"/>
      <c r="LDA346" s="885"/>
      <c r="LDB346" s="885"/>
      <c r="LDC346" s="885"/>
      <c r="LDD346" s="885"/>
      <c r="LDE346" s="885"/>
      <c r="LDF346" s="885"/>
      <c r="LDG346" s="885"/>
      <c r="LDH346" s="885"/>
      <c r="LDI346" s="885"/>
      <c r="LDJ346" s="885"/>
      <c r="LDK346" s="885"/>
      <c r="LDL346" s="885"/>
      <c r="LDM346" s="885"/>
      <c r="LDN346" s="885"/>
      <c r="LDO346" s="885"/>
      <c r="LDP346" s="885"/>
      <c r="LDQ346" s="885"/>
      <c r="LDR346" s="885"/>
      <c r="LDS346" s="885"/>
      <c r="LDT346" s="885"/>
      <c r="LDU346" s="885"/>
      <c r="LDV346" s="885"/>
      <c r="LDW346" s="885"/>
      <c r="LDX346" s="885"/>
      <c r="LDY346" s="885"/>
      <c r="LDZ346" s="885"/>
      <c r="LEA346" s="885"/>
      <c r="LEB346" s="885"/>
      <c r="LEC346" s="885"/>
      <c r="LED346" s="885"/>
      <c r="LEE346" s="885"/>
      <c r="LEF346" s="885"/>
      <c r="LEG346" s="885"/>
      <c r="LEH346" s="885"/>
      <c r="LEI346" s="885"/>
      <c r="LEJ346" s="885"/>
      <c r="LEK346" s="885"/>
      <c r="LEL346" s="885"/>
      <c r="LEM346" s="885"/>
      <c r="LEN346" s="885"/>
      <c r="LEO346" s="885"/>
      <c r="LEP346" s="885"/>
      <c r="LEQ346" s="885"/>
      <c r="LER346" s="885"/>
      <c r="LES346" s="885"/>
      <c r="LET346" s="885"/>
      <c r="LEU346" s="885"/>
      <c r="LEV346" s="885"/>
      <c r="LEW346" s="885"/>
      <c r="LEX346" s="885"/>
      <c r="LEY346" s="885"/>
      <c r="LEZ346" s="885"/>
      <c r="LFA346" s="885"/>
      <c r="LFB346" s="885"/>
      <c r="LFC346" s="885"/>
      <c r="LFD346" s="885"/>
      <c r="LFE346" s="885"/>
      <c r="LFF346" s="885"/>
      <c r="LFG346" s="885"/>
      <c r="LFH346" s="885"/>
      <c r="LFI346" s="885"/>
      <c r="LFJ346" s="885"/>
      <c r="LFK346" s="885"/>
      <c r="LFL346" s="885"/>
      <c r="LFM346" s="885"/>
      <c r="LFN346" s="885"/>
      <c r="LFO346" s="885"/>
      <c r="LFP346" s="885"/>
      <c r="LFQ346" s="885"/>
      <c r="LFR346" s="885"/>
      <c r="LFS346" s="885"/>
      <c r="LFT346" s="885"/>
      <c r="LFU346" s="885"/>
      <c r="LFV346" s="885"/>
      <c r="LFW346" s="885"/>
      <c r="LFX346" s="885"/>
      <c r="LFY346" s="885"/>
      <c r="LFZ346" s="885"/>
      <c r="LGA346" s="885"/>
      <c r="LGB346" s="885"/>
      <c r="LGC346" s="885"/>
      <c r="LGD346" s="885"/>
      <c r="LGE346" s="885"/>
      <c r="LGF346" s="885"/>
      <c r="LGG346" s="885"/>
      <c r="LGH346" s="885"/>
      <c r="LGI346" s="885"/>
      <c r="LGJ346" s="885"/>
      <c r="LGK346" s="885"/>
      <c r="LGL346" s="885"/>
      <c r="LGM346" s="885"/>
      <c r="LGN346" s="885"/>
      <c r="LGO346" s="885"/>
      <c r="LGP346" s="885"/>
      <c r="LGQ346" s="885"/>
      <c r="LGR346" s="885"/>
      <c r="LGS346" s="885"/>
      <c r="LGT346" s="885"/>
      <c r="LGU346" s="885"/>
      <c r="LGV346" s="885"/>
      <c r="LGW346" s="885"/>
      <c r="LGX346" s="885"/>
      <c r="LGY346" s="885"/>
      <c r="LGZ346" s="885"/>
      <c r="LHA346" s="885"/>
      <c r="LHB346" s="885"/>
      <c r="LHC346" s="885"/>
      <c r="LHD346" s="885"/>
      <c r="LHE346" s="885"/>
      <c r="LHF346" s="885"/>
      <c r="LHG346" s="885"/>
      <c r="LHH346" s="885"/>
      <c r="LHI346" s="885"/>
      <c r="LHJ346" s="885"/>
      <c r="LHK346" s="885"/>
      <c r="LHL346" s="885"/>
      <c r="LHM346" s="885"/>
      <c r="LHN346" s="885"/>
      <c r="LHO346" s="885"/>
      <c r="LHP346" s="885"/>
      <c r="LHQ346" s="885"/>
      <c r="LHR346" s="885"/>
      <c r="LHS346" s="885"/>
      <c r="LHT346" s="885"/>
      <c r="LHU346" s="885"/>
      <c r="LHV346" s="885"/>
      <c r="LHW346" s="885"/>
      <c r="LHX346" s="885"/>
      <c r="LHY346" s="885"/>
      <c r="LHZ346" s="885"/>
      <c r="LIA346" s="885"/>
      <c r="LIB346" s="885"/>
      <c r="LIC346" s="885"/>
      <c r="LID346" s="885"/>
      <c r="LIE346" s="885"/>
      <c r="LIF346" s="885"/>
      <c r="LIG346" s="885"/>
      <c r="LIH346" s="885"/>
      <c r="LII346" s="885"/>
      <c r="LIJ346" s="885"/>
      <c r="LIK346" s="885"/>
      <c r="LIL346" s="885"/>
      <c r="LIM346" s="885"/>
      <c r="LIN346" s="885"/>
      <c r="LIO346" s="885"/>
      <c r="LIP346" s="885"/>
      <c r="LIQ346" s="885"/>
      <c r="LIR346" s="885"/>
      <c r="LIS346" s="885"/>
      <c r="LIT346" s="885"/>
      <c r="LIU346" s="885"/>
      <c r="LIV346" s="885"/>
      <c r="LIW346" s="885"/>
      <c r="LIX346" s="885"/>
      <c r="LIY346" s="885"/>
      <c r="LIZ346" s="885"/>
      <c r="LJA346" s="885"/>
      <c r="LJB346" s="885"/>
      <c r="LJC346" s="885"/>
      <c r="LJD346" s="885"/>
      <c r="LJE346" s="885"/>
      <c r="LJF346" s="885"/>
      <c r="LJG346" s="885"/>
      <c r="LJH346" s="885"/>
      <c r="LJI346" s="885"/>
      <c r="LJJ346" s="885"/>
      <c r="LJK346" s="885"/>
      <c r="LJL346" s="885"/>
      <c r="LJM346" s="885"/>
      <c r="LJN346" s="885"/>
      <c r="LJO346" s="885"/>
      <c r="LJP346" s="885"/>
      <c r="LJQ346" s="885"/>
      <c r="LJR346" s="885"/>
      <c r="LJS346" s="885"/>
      <c r="LJT346" s="885"/>
      <c r="LJU346" s="885"/>
      <c r="LJV346" s="885"/>
      <c r="LJW346" s="885"/>
      <c r="LJX346" s="885"/>
      <c r="LJY346" s="885"/>
      <c r="LJZ346" s="885"/>
      <c r="LKA346" s="885"/>
      <c r="LKB346" s="885"/>
      <c r="LKC346" s="885"/>
      <c r="LKD346" s="885"/>
      <c r="LKE346" s="885"/>
      <c r="LKF346" s="885"/>
      <c r="LKG346" s="885"/>
      <c r="LKH346" s="885"/>
      <c r="LKI346" s="885"/>
      <c r="LKJ346" s="885"/>
      <c r="LKK346" s="885"/>
      <c r="LKL346" s="885"/>
      <c r="LKM346" s="885"/>
      <c r="LKN346" s="885"/>
      <c r="LKO346" s="885"/>
      <c r="LKP346" s="885"/>
      <c r="LKQ346" s="885"/>
      <c r="LKR346" s="885"/>
      <c r="LKS346" s="885"/>
      <c r="LKT346" s="885"/>
      <c r="LKU346" s="885"/>
      <c r="LKV346" s="885"/>
      <c r="LKW346" s="885"/>
      <c r="LKX346" s="885"/>
      <c r="LKY346" s="885"/>
      <c r="LKZ346" s="885"/>
      <c r="LLA346" s="885"/>
      <c r="LLB346" s="885"/>
      <c r="LLC346" s="885"/>
      <c r="LLD346" s="885"/>
      <c r="LLE346" s="885"/>
      <c r="LLF346" s="885"/>
      <c r="LLG346" s="885"/>
      <c r="LLH346" s="885"/>
      <c r="LLI346" s="885"/>
      <c r="LLJ346" s="885"/>
      <c r="LLK346" s="885"/>
      <c r="LLL346" s="885"/>
      <c r="LLM346" s="885"/>
      <c r="LLN346" s="885"/>
      <c r="LLO346" s="885"/>
      <c r="LLP346" s="885"/>
      <c r="LLQ346" s="885"/>
      <c r="LLR346" s="885"/>
      <c r="LLS346" s="885"/>
      <c r="LLT346" s="885"/>
      <c r="LLU346" s="885"/>
      <c r="LLV346" s="885"/>
      <c r="LLW346" s="885"/>
      <c r="LLX346" s="885"/>
      <c r="LLY346" s="885"/>
      <c r="LLZ346" s="885"/>
      <c r="LMA346" s="885"/>
      <c r="LMB346" s="885"/>
      <c r="LMC346" s="885"/>
      <c r="LMD346" s="885"/>
      <c r="LME346" s="885"/>
      <c r="LMF346" s="885"/>
      <c r="LMG346" s="885"/>
      <c r="LMH346" s="885"/>
      <c r="LMI346" s="885"/>
      <c r="LMJ346" s="885"/>
      <c r="LMK346" s="885"/>
      <c r="LML346" s="885"/>
      <c r="LMM346" s="885"/>
      <c r="LMN346" s="885"/>
      <c r="LMO346" s="885"/>
      <c r="LMP346" s="885"/>
      <c r="LMQ346" s="885"/>
      <c r="LMR346" s="885"/>
      <c r="LMS346" s="885"/>
      <c r="LMT346" s="885"/>
      <c r="LMU346" s="885"/>
      <c r="LMV346" s="885"/>
      <c r="LMW346" s="885"/>
      <c r="LMX346" s="885"/>
      <c r="LMY346" s="885"/>
      <c r="LMZ346" s="885"/>
      <c r="LNA346" s="885"/>
      <c r="LNB346" s="885"/>
      <c r="LNC346" s="885"/>
      <c r="LND346" s="885"/>
      <c r="LNE346" s="885"/>
      <c r="LNF346" s="885"/>
      <c r="LNG346" s="885"/>
      <c r="LNH346" s="885"/>
      <c r="LNI346" s="885"/>
      <c r="LNJ346" s="885"/>
      <c r="LNK346" s="885"/>
      <c r="LNL346" s="885"/>
      <c r="LNM346" s="885"/>
      <c r="LNN346" s="885"/>
      <c r="LNO346" s="885"/>
      <c r="LNP346" s="885"/>
      <c r="LNQ346" s="885"/>
      <c r="LNR346" s="885"/>
      <c r="LNS346" s="885"/>
      <c r="LNT346" s="885"/>
      <c r="LNU346" s="885"/>
      <c r="LNV346" s="885"/>
      <c r="LNW346" s="885"/>
      <c r="LNX346" s="885"/>
      <c r="LNY346" s="885"/>
      <c r="LNZ346" s="885"/>
      <c r="LOA346" s="885"/>
      <c r="LOB346" s="885"/>
      <c r="LOC346" s="885"/>
      <c r="LOD346" s="885"/>
      <c r="LOE346" s="885"/>
      <c r="LOF346" s="885"/>
      <c r="LOG346" s="885"/>
      <c r="LOH346" s="885"/>
      <c r="LOI346" s="885"/>
      <c r="LOJ346" s="885"/>
      <c r="LOK346" s="885"/>
      <c r="LOL346" s="885"/>
      <c r="LOM346" s="885"/>
      <c r="LON346" s="885"/>
      <c r="LOO346" s="885"/>
      <c r="LOP346" s="885"/>
      <c r="LOQ346" s="885"/>
      <c r="LOR346" s="885"/>
      <c r="LOS346" s="885"/>
      <c r="LOT346" s="885"/>
      <c r="LOU346" s="885"/>
      <c r="LOV346" s="885"/>
      <c r="LOW346" s="885"/>
      <c r="LOX346" s="885"/>
      <c r="LOY346" s="885"/>
      <c r="LOZ346" s="885"/>
      <c r="LPA346" s="885"/>
      <c r="LPB346" s="885"/>
      <c r="LPC346" s="885"/>
      <c r="LPD346" s="885"/>
      <c r="LPE346" s="885"/>
      <c r="LPF346" s="885"/>
      <c r="LPG346" s="885"/>
      <c r="LPH346" s="885"/>
      <c r="LPI346" s="885"/>
      <c r="LPJ346" s="885"/>
      <c r="LPK346" s="885"/>
      <c r="LPL346" s="885"/>
      <c r="LPM346" s="885"/>
      <c r="LPN346" s="885"/>
      <c r="LPO346" s="885"/>
      <c r="LPP346" s="885"/>
      <c r="LPQ346" s="885"/>
      <c r="LPR346" s="885"/>
      <c r="LPS346" s="885"/>
      <c r="LPT346" s="885"/>
      <c r="LPU346" s="885"/>
      <c r="LPV346" s="885"/>
      <c r="LPW346" s="885"/>
      <c r="LPX346" s="885"/>
      <c r="LPY346" s="885"/>
      <c r="LPZ346" s="885"/>
      <c r="LQA346" s="885"/>
      <c r="LQB346" s="885"/>
      <c r="LQC346" s="885"/>
      <c r="LQD346" s="885"/>
      <c r="LQE346" s="885"/>
      <c r="LQF346" s="885"/>
      <c r="LQG346" s="885"/>
      <c r="LQH346" s="885"/>
      <c r="LQI346" s="885"/>
      <c r="LQJ346" s="885"/>
      <c r="LQK346" s="885"/>
      <c r="LQL346" s="885"/>
      <c r="LQM346" s="885"/>
      <c r="LQN346" s="885"/>
      <c r="LQO346" s="885"/>
      <c r="LQP346" s="885"/>
      <c r="LQQ346" s="885"/>
      <c r="LQR346" s="885"/>
      <c r="LQS346" s="885"/>
      <c r="LQT346" s="885"/>
      <c r="LQU346" s="885"/>
      <c r="LQV346" s="885"/>
      <c r="LQW346" s="885"/>
      <c r="LQX346" s="885"/>
      <c r="LQY346" s="885"/>
      <c r="LQZ346" s="885"/>
      <c r="LRA346" s="885"/>
      <c r="LRB346" s="885"/>
      <c r="LRC346" s="885"/>
      <c r="LRD346" s="885"/>
      <c r="LRE346" s="885"/>
      <c r="LRF346" s="885"/>
      <c r="LRG346" s="885"/>
      <c r="LRH346" s="885"/>
      <c r="LRI346" s="885"/>
      <c r="LRJ346" s="885"/>
      <c r="LRK346" s="885"/>
      <c r="LRL346" s="885"/>
      <c r="LRM346" s="885"/>
      <c r="LRN346" s="885"/>
      <c r="LRO346" s="885"/>
      <c r="LRP346" s="885"/>
      <c r="LRQ346" s="885"/>
      <c r="LRR346" s="885"/>
      <c r="LRS346" s="885"/>
      <c r="LRT346" s="885"/>
      <c r="LRU346" s="885"/>
      <c r="LRV346" s="885"/>
      <c r="LRW346" s="885"/>
      <c r="LRX346" s="885"/>
      <c r="LRY346" s="885"/>
      <c r="LRZ346" s="885"/>
      <c r="LSA346" s="885"/>
      <c r="LSB346" s="885"/>
      <c r="LSC346" s="885"/>
      <c r="LSD346" s="885"/>
      <c r="LSE346" s="885"/>
      <c r="LSF346" s="885"/>
      <c r="LSG346" s="885"/>
      <c r="LSH346" s="885"/>
      <c r="LSI346" s="885"/>
      <c r="LSJ346" s="885"/>
      <c r="LSK346" s="885"/>
      <c r="LSL346" s="885"/>
      <c r="LSM346" s="885"/>
      <c r="LSN346" s="885"/>
      <c r="LSO346" s="885"/>
      <c r="LSP346" s="885"/>
      <c r="LSQ346" s="885"/>
      <c r="LSR346" s="885"/>
      <c r="LSS346" s="885"/>
      <c r="LST346" s="885"/>
      <c r="LSU346" s="885"/>
      <c r="LSV346" s="885"/>
      <c r="LSW346" s="885"/>
      <c r="LSX346" s="885"/>
      <c r="LSY346" s="885"/>
      <c r="LSZ346" s="885"/>
      <c r="LTA346" s="885"/>
      <c r="LTB346" s="885"/>
      <c r="LTC346" s="885"/>
      <c r="LTD346" s="885"/>
      <c r="LTE346" s="885"/>
      <c r="LTF346" s="885"/>
      <c r="LTG346" s="885"/>
      <c r="LTH346" s="885"/>
      <c r="LTI346" s="885"/>
      <c r="LTJ346" s="885"/>
      <c r="LTK346" s="885"/>
      <c r="LTL346" s="885"/>
      <c r="LTM346" s="885"/>
      <c r="LTN346" s="885"/>
      <c r="LTO346" s="885"/>
      <c r="LTP346" s="885"/>
      <c r="LTQ346" s="885"/>
      <c r="LTR346" s="885"/>
      <c r="LTS346" s="885"/>
      <c r="LTT346" s="885"/>
      <c r="LTU346" s="885"/>
      <c r="LTV346" s="885"/>
      <c r="LTW346" s="885"/>
      <c r="LTX346" s="885"/>
      <c r="LTY346" s="885"/>
      <c r="LTZ346" s="885"/>
      <c r="LUA346" s="885"/>
      <c r="LUB346" s="885"/>
      <c r="LUC346" s="885"/>
      <c r="LUD346" s="885"/>
      <c r="LUE346" s="885"/>
      <c r="LUF346" s="885"/>
      <c r="LUG346" s="885"/>
      <c r="LUH346" s="885"/>
      <c r="LUI346" s="885"/>
      <c r="LUJ346" s="885"/>
      <c r="LUK346" s="885"/>
      <c r="LUL346" s="885"/>
      <c r="LUM346" s="885"/>
      <c r="LUN346" s="885"/>
      <c r="LUO346" s="885"/>
      <c r="LUP346" s="885"/>
      <c r="LUQ346" s="885"/>
      <c r="LUR346" s="885"/>
      <c r="LUS346" s="885"/>
      <c r="LUT346" s="885"/>
      <c r="LUU346" s="885"/>
      <c r="LUV346" s="885"/>
      <c r="LUW346" s="885"/>
      <c r="LUX346" s="885"/>
      <c r="LUY346" s="885"/>
      <c r="LUZ346" s="885"/>
      <c r="LVA346" s="885"/>
      <c r="LVB346" s="885"/>
      <c r="LVC346" s="885"/>
      <c r="LVD346" s="885"/>
      <c r="LVE346" s="885"/>
      <c r="LVF346" s="885"/>
      <c r="LVG346" s="885"/>
      <c r="LVH346" s="885"/>
      <c r="LVI346" s="885"/>
      <c r="LVJ346" s="885"/>
      <c r="LVK346" s="885"/>
      <c r="LVL346" s="885"/>
      <c r="LVM346" s="885"/>
      <c r="LVN346" s="885"/>
      <c r="LVO346" s="885"/>
      <c r="LVP346" s="885"/>
      <c r="LVQ346" s="885"/>
      <c r="LVR346" s="885"/>
      <c r="LVS346" s="885"/>
      <c r="LVT346" s="885"/>
      <c r="LVU346" s="885"/>
      <c r="LVV346" s="885"/>
      <c r="LVW346" s="885"/>
      <c r="LVX346" s="885"/>
      <c r="LVY346" s="885"/>
      <c r="LVZ346" s="885"/>
      <c r="LWA346" s="885"/>
      <c r="LWB346" s="885"/>
      <c r="LWC346" s="885"/>
      <c r="LWD346" s="885"/>
      <c r="LWE346" s="885"/>
      <c r="LWF346" s="885"/>
      <c r="LWG346" s="885"/>
      <c r="LWH346" s="885"/>
      <c r="LWI346" s="885"/>
      <c r="LWJ346" s="885"/>
      <c r="LWK346" s="885"/>
      <c r="LWL346" s="885"/>
      <c r="LWM346" s="885"/>
      <c r="LWN346" s="885"/>
      <c r="LWO346" s="885"/>
      <c r="LWP346" s="885"/>
      <c r="LWQ346" s="885"/>
      <c r="LWR346" s="885"/>
      <c r="LWS346" s="885"/>
      <c r="LWT346" s="885"/>
      <c r="LWU346" s="885"/>
      <c r="LWV346" s="885"/>
      <c r="LWW346" s="885"/>
      <c r="LWX346" s="885"/>
      <c r="LWY346" s="885"/>
      <c r="LWZ346" s="885"/>
      <c r="LXA346" s="885"/>
      <c r="LXB346" s="885"/>
      <c r="LXC346" s="885"/>
      <c r="LXD346" s="885"/>
      <c r="LXE346" s="885"/>
      <c r="LXF346" s="885"/>
      <c r="LXG346" s="885"/>
      <c r="LXH346" s="885"/>
      <c r="LXI346" s="885"/>
      <c r="LXJ346" s="885"/>
      <c r="LXK346" s="885"/>
      <c r="LXL346" s="885"/>
      <c r="LXM346" s="885"/>
      <c r="LXN346" s="885"/>
      <c r="LXO346" s="885"/>
      <c r="LXP346" s="885"/>
      <c r="LXQ346" s="885"/>
      <c r="LXR346" s="885"/>
      <c r="LXS346" s="885"/>
      <c r="LXT346" s="885"/>
      <c r="LXU346" s="885"/>
      <c r="LXV346" s="885"/>
      <c r="LXW346" s="885"/>
      <c r="LXX346" s="885"/>
      <c r="LXY346" s="885"/>
      <c r="LXZ346" s="885"/>
      <c r="LYA346" s="885"/>
      <c r="LYB346" s="885"/>
      <c r="LYC346" s="885"/>
      <c r="LYD346" s="885"/>
      <c r="LYE346" s="885"/>
      <c r="LYF346" s="885"/>
      <c r="LYG346" s="885"/>
      <c r="LYH346" s="885"/>
      <c r="LYI346" s="885"/>
      <c r="LYJ346" s="885"/>
      <c r="LYK346" s="885"/>
      <c r="LYL346" s="885"/>
      <c r="LYM346" s="885"/>
      <c r="LYN346" s="885"/>
      <c r="LYO346" s="885"/>
      <c r="LYP346" s="885"/>
      <c r="LYQ346" s="885"/>
      <c r="LYR346" s="885"/>
      <c r="LYS346" s="885"/>
      <c r="LYT346" s="885"/>
      <c r="LYU346" s="885"/>
      <c r="LYV346" s="885"/>
      <c r="LYW346" s="885"/>
      <c r="LYX346" s="885"/>
      <c r="LYY346" s="885"/>
      <c r="LYZ346" s="885"/>
      <c r="LZA346" s="885"/>
      <c r="LZB346" s="885"/>
      <c r="LZC346" s="885"/>
      <c r="LZD346" s="885"/>
      <c r="LZE346" s="885"/>
      <c r="LZF346" s="885"/>
      <c r="LZG346" s="885"/>
      <c r="LZH346" s="885"/>
      <c r="LZI346" s="885"/>
      <c r="LZJ346" s="885"/>
      <c r="LZK346" s="885"/>
      <c r="LZL346" s="885"/>
      <c r="LZM346" s="885"/>
      <c r="LZN346" s="885"/>
      <c r="LZO346" s="885"/>
      <c r="LZP346" s="885"/>
      <c r="LZQ346" s="885"/>
      <c r="LZR346" s="885"/>
      <c r="LZS346" s="885"/>
      <c r="LZT346" s="885"/>
      <c r="LZU346" s="885"/>
      <c r="LZV346" s="885"/>
      <c r="LZW346" s="885"/>
      <c r="LZX346" s="885"/>
      <c r="LZY346" s="885"/>
      <c r="LZZ346" s="885"/>
      <c r="MAA346" s="885"/>
      <c r="MAB346" s="885"/>
      <c r="MAC346" s="885"/>
      <c r="MAD346" s="885"/>
      <c r="MAE346" s="885"/>
      <c r="MAF346" s="885"/>
      <c r="MAG346" s="885"/>
      <c r="MAH346" s="885"/>
      <c r="MAI346" s="885"/>
      <c r="MAJ346" s="885"/>
      <c r="MAK346" s="885"/>
      <c r="MAL346" s="885"/>
      <c r="MAM346" s="885"/>
      <c r="MAN346" s="885"/>
      <c r="MAO346" s="885"/>
      <c r="MAP346" s="885"/>
      <c r="MAQ346" s="885"/>
      <c r="MAR346" s="885"/>
      <c r="MAS346" s="885"/>
      <c r="MAT346" s="885"/>
      <c r="MAU346" s="885"/>
      <c r="MAV346" s="885"/>
      <c r="MAW346" s="885"/>
      <c r="MAX346" s="885"/>
      <c r="MAY346" s="885"/>
      <c r="MAZ346" s="885"/>
      <c r="MBA346" s="885"/>
      <c r="MBB346" s="885"/>
      <c r="MBC346" s="885"/>
      <c r="MBD346" s="885"/>
      <c r="MBE346" s="885"/>
      <c r="MBF346" s="885"/>
      <c r="MBG346" s="885"/>
      <c r="MBH346" s="885"/>
      <c r="MBI346" s="885"/>
      <c r="MBJ346" s="885"/>
      <c r="MBK346" s="885"/>
      <c r="MBL346" s="885"/>
      <c r="MBM346" s="885"/>
      <c r="MBN346" s="885"/>
      <c r="MBO346" s="885"/>
      <c r="MBP346" s="885"/>
      <c r="MBQ346" s="885"/>
      <c r="MBR346" s="885"/>
      <c r="MBS346" s="885"/>
      <c r="MBT346" s="885"/>
      <c r="MBU346" s="885"/>
      <c r="MBV346" s="885"/>
      <c r="MBW346" s="885"/>
      <c r="MBX346" s="885"/>
      <c r="MBY346" s="885"/>
      <c r="MBZ346" s="885"/>
      <c r="MCA346" s="885"/>
      <c r="MCB346" s="885"/>
      <c r="MCC346" s="885"/>
      <c r="MCD346" s="885"/>
      <c r="MCE346" s="885"/>
      <c r="MCF346" s="885"/>
      <c r="MCG346" s="885"/>
      <c r="MCH346" s="885"/>
      <c r="MCI346" s="885"/>
      <c r="MCJ346" s="885"/>
      <c r="MCK346" s="885"/>
      <c r="MCL346" s="885"/>
      <c r="MCM346" s="885"/>
      <c r="MCN346" s="885"/>
      <c r="MCO346" s="885"/>
      <c r="MCP346" s="885"/>
      <c r="MCQ346" s="885"/>
      <c r="MCR346" s="885"/>
      <c r="MCS346" s="885"/>
      <c r="MCT346" s="885"/>
      <c r="MCU346" s="885"/>
      <c r="MCV346" s="885"/>
      <c r="MCW346" s="885"/>
      <c r="MCX346" s="885"/>
      <c r="MCY346" s="885"/>
      <c r="MCZ346" s="885"/>
      <c r="MDA346" s="885"/>
      <c r="MDB346" s="885"/>
      <c r="MDC346" s="885"/>
      <c r="MDD346" s="885"/>
      <c r="MDE346" s="885"/>
      <c r="MDF346" s="885"/>
      <c r="MDG346" s="885"/>
      <c r="MDH346" s="885"/>
      <c r="MDI346" s="885"/>
      <c r="MDJ346" s="885"/>
      <c r="MDK346" s="885"/>
      <c r="MDL346" s="885"/>
      <c r="MDM346" s="885"/>
      <c r="MDN346" s="885"/>
      <c r="MDO346" s="885"/>
      <c r="MDP346" s="885"/>
      <c r="MDQ346" s="885"/>
      <c r="MDR346" s="885"/>
      <c r="MDS346" s="885"/>
      <c r="MDT346" s="885"/>
      <c r="MDU346" s="885"/>
      <c r="MDV346" s="885"/>
      <c r="MDW346" s="885"/>
      <c r="MDX346" s="885"/>
      <c r="MDY346" s="885"/>
      <c r="MDZ346" s="885"/>
      <c r="MEA346" s="885"/>
      <c r="MEB346" s="885"/>
      <c r="MEC346" s="885"/>
      <c r="MED346" s="885"/>
      <c r="MEE346" s="885"/>
      <c r="MEF346" s="885"/>
      <c r="MEG346" s="885"/>
      <c r="MEH346" s="885"/>
      <c r="MEI346" s="885"/>
      <c r="MEJ346" s="885"/>
      <c r="MEK346" s="885"/>
      <c r="MEL346" s="885"/>
      <c r="MEM346" s="885"/>
      <c r="MEN346" s="885"/>
      <c r="MEO346" s="885"/>
      <c r="MEP346" s="885"/>
      <c r="MEQ346" s="885"/>
      <c r="MER346" s="885"/>
      <c r="MES346" s="885"/>
      <c r="MET346" s="885"/>
      <c r="MEU346" s="885"/>
      <c r="MEV346" s="885"/>
      <c r="MEW346" s="885"/>
      <c r="MEX346" s="885"/>
      <c r="MEY346" s="885"/>
      <c r="MEZ346" s="885"/>
      <c r="MFA346" s="885"/>
      <c r="MFB346" s="885"/>
      <c r="MFC346" s="885"/>
      <c r="MFD346" s="885"/>
      <c r="MFE346" s="885"/>
      <c r="MFF346" s="885"/>
      <c r="MFG346" s="885"/>
      <c r="MFH346" s="885"/>
      <c r="MFI346" s="885"/>
      <c r="MFJ346" s="885"/>
      <c r="MFK346" s="885"/>
      <c r="MFL346" s="885"/>
      <c r="MFM346" s="885"/>
      <c r="MFN346" s="885"/>
      <c r="MFO346" s="885"/>
      <c r="MFP346" s="885"/>
      <c r="MFQ346" s="885"/>
      <c r="MFR346" s="885"/>
      <c r="MFS346" s="885"/>
      <c r="MFT346" s="885"/>
      <c r="MFU346" s="885"/>
      <c r="MFV346" s="885"/>
      <c r="MFW346" s="885"/>
      <c r="MFX346" s="885"/>
      <c r="MFY346" s="885"/>
      <c r="MFZ346" s="885"/>
      <c r="MGA346" s="885"/>
      <c r="MGB346" s="885"/>
      <c r="MGC346" s="885"/>
      <c r="MGD346" s="885"/>
      <c r="MGE346" s="885"/>
      <c r="MGF346" s="885"/>
      <c r="MGG346" s="885"/>
      <c r="MGH346" s="885"/>
      <c r="MGI346" s="885"/>
      <c r="MGJ346" s="885"/>
      <c r="MGK346" s="885"/>
      <c r="MGL346" s="885"/>
      <c r="MGM346" s="885"/>
      <c r="MGN346" s="885"/>
      <c r="MGO346" s="885"/>
      <c r="MGP346" s="885"/>
      <c r="MGQ346" s="885"/>
      <c r="MGR346" s="885"/>
      <c r="MGS346" s="885"/>
      <c r="MGT346" s="885"/>
      <c r="MGU346" s="885"/>
      <c r="MGV346" s="885"/>
      <c r="MGW346" s="885"/>
      <c r="MGX346" s="885"/>
      <c r="MGY346" s="885"/>
      <c r="MGZ346" s="885"/>
      <c r="MHA346" s="885"/>
      <c r="MHB346" s="885"/>
      <c r="MHC346" s="885"/>
      <c r="MHD346" s="885"/>
      <c r="MHE346" s="885"/>
      <c r="MHF346" s="885"/>
      <c r="MHG346" s="885"/>
      <c r="MHH346" s="885"/>
      <c r="MHI346" s="885"/>
      <c r="MHJ346" s="885"/>
      <c r="MHK346" s="885"/>
      <c r="MHL346" s="885"/>
      <c r="MHM346" s="885"/>
      <c r="MHN346" s="885"/>
      <c r="MHO346" s="885"/>
      <c r="MHP346" s="885"/>
      <c r="MHQ346" s="885"/>
      <c r="MHR346" s="885"/>
      <c r="MHS346" s="885"/>
      <c r="MHT346" s="885"/>
      <c r="MHU346" s="885"/>
      <c r="MHV346" s="885"/>
      <c r="MHW346" s="885"/>
      <c r="MHX346" s="885"/>
      <c r="MHY346" s="885"/>
      <c r="MHZ346" s="885"/>
      <c r="MIA346" s="885"/>
      <c r="MIB346" s="885"/>
      <c r="MIC346" s="885"/>
      <c r="MID346" s="885"/>
      <c r="MIE346" s="885"/>
      <c r="MIF346" s="885"/>
      <c r="MIG346" s="885"/>
      <c r="MIH346" s="885"/>
      <c r="MII346" s="885"/>
      <c r="MIJ346" s="885"/>
      <c r="MIK346" s="885"/>
      <c r="MIL346" s="885"/>
      <c r="MIM346" s="885"/>
      <c r="MIN346" s="885"/>
      <c r="MIO346" s="885"/>
      <c r="MIP346" s="885"/>
      <c r="MIQ346" s="885"/>
      <c r="MIR346" s="885"/>
      <c r="MIS346" s="885"/>
      <c r="MIT346" s="885"/>
      <c r="MIU346" s="885"/>
      <c r="MIV346" s="885"/>
      <c r="MIW346" s="885"/>
      <c r="MIX346" s="885"/>
      <c r="MIY346" s="885"/>
      <c r="MIZ346" s="885"/>
      <c r="MJA346" s="885"/>
      <c r="MJB346" s="885"/>
      <c r="MJC346" s="885"/>
      <c r="MJD346" s="885"/>
      <c r="MJE346" s="885"/>
      <c r="MJF346" s="885"/>
      <c r="MJG346" s="885"/>
      <c r="MJH346" s="885"/>
      <c r="MJI346" s="885"/>
      <c r="MJJ346" s="885"/>
      <c r="MJK346" s="885"/>
      <c r="MJL346" s="885"/>
      <c r="MJM346" s="885"/>
      <c r="MJN346" s="885"/>
      <c r="MJO346" s="885"/>
      <c r="MJP346" s="885"/>
      <c r="MJQ346" s="885"/>
      <c r="MJR346" s="885"/>
      <c r="MJS346" s="885"/>
      <c r="MJT346" s="885"/>
      <c r="MJU346" s="885"/>
      <c r="MJV346" s="885"/>
      <c r="MJW346" s="885"/>
      <c r="MJX346" s="885"/>
      <c r="MJY346" s="885"/>
      <c r="MJZ346" s="885"/>
      <c r="MKA346" s="885"/>
      <c r="MKB346" s="885"/>
      <c r="MKC346" s="885"/>
      <c r="MKD346" s="885"/>
      <c r="MKE346" s="885"/>
      <c r="MKF346" s="885"/>
      <c r="MKG346" s="885"/>
      <c r="MKH346" s="885"/>
      <c r="MKI346" s="885"/>
      <c r="MKJ346" s="885"/>
      <c r="MKK346" s="885"/>
      <c r="MKL346" s="885"/>
      <c r="MKM346" s="885"/>
      <c r="MKN346" s="885"/>
      <c r="MKO346" s="885"/>
      <c r="MKP346" s="885"/>
      <c r="MKQ346" s="885"/>
      <c r="MKR346" s="885"/>
      <c r="MKS346" s="885"/>
      <c r="MKT346" s="885"/>
      <c r="MKU346" s="885"/>
      <c r="MKV346" s="885"/>
      <c r="MKW346" s="885"/>
      <c r="MKX346" s="885"/>
      <c r="MKY346" s="885"/>
      <c r="MKZ346" s="885"/>
      <c r="MLA346" s="885"/>
      <c r="MLB346" s="885"/>
      <c r="MLC346" s="885"/>
      <c r="MLD346" s="885"/>
      <c r="MLE346" s="885"/>
      <c r="MLF346" s="885"/>
      <c r="MLG346" s="885"/>
      <c r="MLH346" s="885"/>
      <c r="MLI346" s="885"/>
      <c r="MLJ346" s="885"/>
      <c r="MLK346" s="885"/>
      <c r="MLL346" s="885"/>
      <c r="MLM346" s="885"/>
      <c r="MLN346" s="885"/>
      <c r="MLO346" s="885"/>
      <c r="MLP346" s="885"/>
      <c r="MLQ346" s="885"/>
      <c r="MLR346" s="885"/>
      <c r="MLS346" s="885"/>
      <c r="MLT346" s="885"/>
      <c r="MLU346" s="885"/>
      <c r="MLV346" s="885"/>
      <c r="MLW346" s="885"/>
      <c r="MLX346" s="885"/>
      <c r="MLY346" s="885"/>
      <c r="MLZ346" s="885"/>
      <c r="MMA346" s="885"/>
      <c r="MMB346" s="885"/>
      <c r="MMC346" s="885"/>
      <c r="MMD346" s="885"/>
      <c r="MME346" s="885"/>
      <c r="MMF346" s="885"/>
      <c r="MMG346" s="885"/>
      <c r="MMH346" s="885"/>
      <c r="MMI346" s="885"/>
      <c r="MMJ346" s="885"/>
      <c r="MMK346" s="885"/>
      <c r="MML346" s="885"/>
      <c r="MMM346" s="885"/>
      <c r="MMN346" s="885"/>
      <c r="MMO346" s="885"/>
      <c r="MMP346" s="885"/>
      <c r="MMQ346" s="885"/>
      <c r="MMR346" s="885"/>
      <c r="MMS346" s="885"/>
      <c r="MMT346" s="885"/>
      <c r="MMU346" s="885"/>
      <c r="MMV346" s="885"/>
      <c r="MMW346" s="885"/>
      <c r="MMX346" s="885"/>
      <c r="MMY346" s="885"/>
      <c r="MMZ346" s="885"/>
      <c r="MNA346" s="885"/>
      <c r="MNB346" s="885"/>
      <c r="MNC346" s="885"/>
      <c r="MND346" s="885"/>
      <c r="MNE346" s="885"/>
      <c r="MNF346" s="885"/>
      <c r="MNG346" s="885"/>
      <c r="MNH346" s="885"/>
      <c r="MNI346" s="885"/>
      <c r="MNJ346" s="885"/>
      <c r="MNK346" s="885"/>
      <c r="MNL346" s="885"/>
      <c r="MNM346" s="885"/>
      <c r="MNN346" s="885"/>
      <c r="MNO346" s="885"/>
      <c r="MNP346" s="885"/>
      <c r="MNQ346" s="885"/>
      <c r="MNR346" s="885"/>
      <c r="MNS346" s="885"/>
      <c r="MNT346" s="885"/>
      <c r="MNU346" s="885"/>
      <c r="MNV346" s="885"/>
      <c r="MNW346" s="885"/>
      <c r="MNX346" s="885"/>
      <c r="MNY346" s="885"/>
      <c r="MNZ346" s="885"/>
      <c r="MOA346" s="885"/>
      <c r="MOB346" s="885"/>
      <c r="MOC346" s="885"/>
      <c r="MOD346" s="885"/>
      <c r="MOE346" s="885"/>
      <c r="MOF346" s="885"/>
      <c r="MOG346" s="885"/>
      <c r="MOH346" s="885"/>
      <c r="MOI346" s="885"/>
      <c r="MOJ346" s="885"/>
      <c r="MOK346" s="885"/>
      <c r="MOL346" s="885"/>
      <c r="MOM346" s="885"/>
      <c r="MON346" s="885"/>
      <c r="MOO346" s="885"/>
      <c r="MOP346" s="885"/>
      <c r="MOQ346" s="885"/>
      <c r="MOR346" s="885"/>
      <c r="MOS346" s="885"/>
      <c r="MOT346" s="885"/>
      <c r="MOU346" s="885"/>
      <c r="MOV346" s="885"/>
      <c r="MOW346" s="885"/>
      <c r="MOX346" s="885"/>
      <c r="MOY346" s="885"/>
      <c r="MOZ346" s="885"/>
      <c r="MPA346" s="885"/>
      <c r="MPB346" s="885"/>
      <c r="MPC346" s="885"/>
      <c r="MPD346" s="885"/>
      <c r="MPE346" s="885"/>
      <c r="MPF346" s="885"/>
      <c r="MPG346" s="885"/>
      <c r="MPH346" s="885"/>
      <c r="MPI346" s="885"/>
      <c r="MPJ346" s="885"/>
      <c r="MPK346" s="885"/>
      <c r="MPL346" s="885"/>
      <c r="MPM346" s="885"/>
      <c r="MPN346" s="885"/>
      <c r="MPO346" s="885"/>
      <c r="MPP346" s="885"/>
      <c r="MPQ346" s="885"/>
      <c r="MPR346" s="885"/>
      <c r="MPS346" s="885"/>
      <c r="MPT346" s="885"/>
      <c r="MPU346" s="885"/>
      <c r="MPV346" s="885"/>
      <c r="MPW346" s="885"/>
      <c r="MPX346" s="885"/>
      <c r="MPY346" s="885"/>
      <c r="MPZ346" s="885"/>
      <c r="MQA346" s="885"/>
      <c r="MQB346" s="885"/>
      <c r="MQC346" s="885"/>
      <c r="MQD346" s="885"/>
      <c r="MQE346" s="885"/>
      <c r="MQF346" s="885"/>
      <c r="MQG346" s="885"/>
      <c r="MQH346" s="885"/>
      <c r="MQI346" s="885"/>
      <c r="MQJ346" s="885"/>
      <c r="MQK346" s="885"/>
      <c r="MQL346" s="885"/>
      <c r="MQM346" s="885"/>
      <c r="MQN346" s="885"/>
      <c r="MQO346" s="885"/>
      <c r="MQP346" s="885"/>
      <c r="MQQ346" s="885"/>
      <c r="MQR346" s="885"/>
      <c r="MQS346" s="885"/>
      <c r="MQT346" s="885"/>
      <c r="MQU346" s="885"/>
      <c r="MQV346" s="885"/>
      <c r="MQW346" s="885"/>
      <c r="MQX346" s="885"/>
      <c r="MQY346" s="885"/>
      <c r="MQZ346" s="885"/>
      <c r="MRA346" s="885"/>
      <c r="MRB346" s="885"/>
      <c r="MRC346" s="885"/>
      <c r="MRD346" s="885"/>
      <c r="MRE346" s="885"/>
      <c r="MRF346" s="885"/>
      <c r="MRG346" s="885"/>
      <c r="MRH346" s="885"/>
      <c r="MRI346" s="885"/>
      <c r="MRJ346" s="885"/>
      <c r="MRK346" s="885"/>
      <c r="MRL346" s="885"/>
      <c r="MRM346" s="885"/>
      <c r="MRN346" s="885"/>
      <c r="MRO346" s="885"/>
      <c r="MRP346" s="885"/>
      <c r="MRQ346" s="885"/>
      <c r="MRR346" s="885"/>
      <c r="MRS346" s="885"/>
      <c r="MRT346" s="885"/>
      <c r="MRU346" s="885"/>
      <c r="MRV346" s="885"/>
      <c r="MRW346" s="885"/>
      <c r="MRX346" s="885"/>
      <c r="MRY346" s="885"/>
      <c r="MRZ346" s="885"/>
      <c r="MSA346" s="885"/>
      <c r="MSB346" s="885"/>
      <c r="MSC346" s="885"/>
      <c r="MSD346" s="885"/>
      <c r="MSE346" s="885"/>
      <c r="MSF346" s="885"/>
      <c r="MSG346" s="885"/>
      <c r="MSH346" s="885"/>
      <c r="MSI346" s="885"/>
      <c r="MSJ346" s="885"/>
      <c r="MSK346" s="885"/>
      <c r="MSL346" s="885"/>
      <c r="MSM346" s="885"/>
      <c r="MSN346" s="885"/>
      <c r="MSO346" s="885"/>
      <c r="MSP346" s="885"/>
      <c r="MSQ346" s="885"/>
      <c r="MSR346" s="885"/>
      <c r="MSS346" s="885"/>
      <c r="MST346" s="885"/>
      <c r="MSU346" s="885"/>
      <c r="MSV346" s="885"/>
      <c r="MSW346" s="885"/>
      <c r="MSX346" s="885"/>
      <c r="MSY346" s="885"/>
      <c r="MSZ346" s="885"/>
      <c r="MTA346" s="885"/>
      <c r="MTB346" s="885"/>
      <c r="MTC346" s="885"/>
      <c r="MTD346" s="885"/>
      <c r="MTE346" s="885"/>
      <c r="MTF346" s="885"/>
      <c r="MTG346" s="885"/>
      <c r="MTH346" s="885"/>
      <c r="MTI346" s="885"/>
      <c r="MTJ346" s="885"/>
      <c r="MTK346" s="885"/>
      <c r="MTL346" s="885"/>
      <c r="MTM346" s="885"/>
      <c r="MTN346" s="885"/>
      <c r="MTO346" s="885"/>
      <c r="MTP346" s="885"/>
      <c r="MTQ346" s="885"/>
      <c r="MTR346" s="885"/>
      <c r="MTS346" s="885"/>
      <c r="MTT346" s="885"/>
      <c r="MTU346" s="885"/>
      <c r="MTV346" s="885"/>
      <c r="MTW346" s="885"/>
      <c r="MTX346" s="885"/>
      <c r="MTY346" s="885"/>
      <c r="MTZ346" s="885"/>
      <c r="MUA346" s="885"/>
      <c r="MUB346" s="885"/>
      <c r="MUC346" s="885"/>
      <c r="MUD346" s="885"/>
      <c r="MUE346" s="885"/>
      <c r="MUF346" s="885"/>
      <c r="MUG346" s="885"/>
      <c r="MUH346" s="885"/>
      <c r="MUI346" s="885"/>
      <c r="MUJ346" s="885"/>
      <c r="MUK346" s="885"/>
      <c r="MUL346" s="885"/>
      <c r="MUM346" s="885"/>
      <c r="MUN346" s="885"/>
      <c r="MUO346" s="885"/>
      <c r="MUP346" s="885"/>
      <c r="MUQ346" s="885"/>
      <c r="MUR346" s="885"/>
      <c r="MUS346" s="885"/>
      <c r="MUT346" s="885"/>
      <c r="MUU346" s="885"/>
      <c r="MUV346" s="885"/>
      <c r="MUW346" s="885"/>
      <c r="MUX346" s="885"/>
      <c r="MUY346" s="885"/>
      <c r="MUZ346" s="885"/>
      <c r="MVA346" s="885"/>
      <c r="MVB346" s="885"/>
      <c r="MVC346" s="885"/>
      <c r="MVD346" s="885"/>
      <c r="MVE346" s="885"/>
      <c r="MVF346" s="885"/>
      <c r="MVG346" s="885"/>
      <c r="MVH346" s="885"/>
      <c r="MVI346" s="885"/>
      <c r="MVJ346" s="885"/>
      <c r="MVK346" s="885"/>
      <c r="MVL346" s="885"/>
      <c r="MVM346" s="885"/>
      <c r="MVN346" s="885"/>
      <c r="MVO346" s="885"/>
      <c r="MVP346" s="885"/>
      <c r="MVQ346" s="885"/>
      <c r="MVR346" s="885"/>
      <c r="MVS346" s="885"/>
      <c r="MVT346" s="885"/>
      <c r="MVU346" s="885"/>
      <c r="MVV346" s="885"/>
      <c r="MVW346" s="885"/>
      <c r="MVX346" s="885"/>
      <c r="MVY346" s="885"/>
      <c r="MVZ346" s="885"/>
      <c r="MWA346" s="885"/>
      <c r="MWB346" s="885"/>
      <c r="MWC346" s="885"/>
      <c r="MWD346" s="885"/>
      <c r="MWE346" s="885"/>
      <c r="MWF346" s="885"/>
      <c r="MWG346" s="885"/>
      <c r="MWH346" s="885"/>
      <c r="MWI346" s="885"/>
      <c r="MWJ346" s="885"/>
      <c r="MWK346" s="885"/>
      <c r="MWL346" s="885"/>
      <c r="MWM346" s="885"/>
      <c r="MWN346" s="885"/>
      <c r="MWO346" s="885"/>
      <c r="MWP346" s="885"/>
      <c r="MWQ346" s="885"/>
      <c r="MWR346" s="885"/>
      <c r="MWS346" s="885"/>
      <c r="MWT346" s="885"/>
      <c r="MWU346" s="885"/>
      <c r="MWV346" s="885"/>
      <c r="MWW346" s="885"/>
      <c r="MWX346" s="885"/>
      <c r="MWY346" s="885"/>
      <c r="MWZ346" s="885"/>
      <c r="MXA346" s="885"/>
      <c r="MXB346" s="885"/>
      <c r="MXC346" s="885"/>
      <c r="MXD346" s="885"/>
      <c r="MXE346" s="885"/>
      <c r="MXF346" s="885"/>
      <c r="MXG346" s="885"/>
      <c r="MXH346" s="885"/>
      <c r="MXI346" s="885"/>
      <c r="MXJ346" s="885"/>
      <c r="MXK346" s="885"/>
      <c r="MXL346" s="885"/>
      <c r="MXM346" s="885"/>
      <c r="MXN346" s="885"/>
      <c r="MXO346" s="885"/>
      <c r="MXP346" s="885"/>
      <c r="MXQ346" s="885"/>
      <c r="MXR346" s="885"/>
      <c r="MXS346" s="885"/>
      <c r="MXT346" s="885"/>
      <c r="MXU346" s="885"/>
      <c r="MXV346" s="885"/>
      <c r="MXW346" s="885"/>
      <c r="MXX346" s="885"/>
      <c r="MXY346" s="885"/>
      <c r="MXZ346" s="885"/>
      <c r="MYA346" s="885"/>
      <c r="MYB346" s="885"/>
      <c r="MYC346" s="885"/>
      <c r="MYD346" s="885"/>
      <c r="MYE346" s="885"/>
      <c r="MYF346" s="885"/>
      <c r="MYG346" s="885"/>
      <c r="MYH346" s="885"/>
      <c r="MYI346" s="885"/>
      <c r="MYJ346" s="885"/>
      <c r="MYK346" s="885"/>
      <c r="MYL346" s="885"/>
      <c r="MYM346" s="885"/>
      <c r="MYN346" s="885"/>
      <c r="MYO346" s="885"/>
      <c r="MYP346" s="885"/>
      <c r="MYQ346" s="885"/>
      <c r="MYR346" s="885"/>
      <c r="MYS346" s="885"/>
      <c r="MYT346" s="885"/>
      <c r="MYU346" s="885"/>
      <c r="MYV346" s="885"/>
      <c r="MYW346" s="885"/>
      <c r="MYX346" s="885"/>
      <c r="MYY346" s="885"/>
      <c r="MYZ346" s="885"/>
      <c r="MZA346" s="885"/>
      <c r="MZB346" s="885"/>
      <c r="MZC346" s="885"/>
      <c r="MZD346" s="885"/>
      <c r="MZE346" s="885"/>
      <c r="MZF346" s="885"/>
      <c r="MZG346" s="885"/>
      <c r="MZH346" s="885"/>
      <c r="MZI346" s="885"/>
      <c r="MZJ346" s="885"/>
      <c r="MZK346" s="885"/>
      <c r="MZL346" s="885"/>
      <c r="MZM346" s="885"/>
      <c r="MZN346" s="885"/>
      <c r="MZO346" s="885"/>
      <c r="MZP346" s="885"/>
      <c r="MZQ346" s="885"/>
      <c r="MZR346" s="885"/>
      <c r="MZS346" s="885"/>
      <c r="MZT346" s="885"/>
      <c r="MZU346" s="885"/>
      <c r="MZV346" s="885"/>
      <c r="MZW346" s="885"/>
      <c r="MZX346" s="885"/>
      <c r="MZY346" s="885"/>
      <c r="MZZ346" s="885"/>
      <c r="NAA346" s="885"/>
      <c r="NAB346" s="885"/>
      <c r="NAC346" s="885"/>
      <c r="NAD346" s="885"/>
      <c r="NAE346" s="885"/>
      <c r="NAF346" s="885"/>
      <c r="NAG346" s="885"/>
      <c r="NAH346" s="885"/>
      <c r="NAI346" s="885"/>
      <c r="NAJ346" s="885"/>
      <c r="NAK346" s="885"/>
      <c r="NAL346" s="885"/>
      <c r="NAM346" s="885"/>
      <c r="NAN346" s="885"/>
      <c r="NAO346" s="885"/>
      <c r="NAP346" s="885"/>
      <c r="NAQ346" s="885"/>
      <c r="NAR346" s="885"/>
      <c r="NAS346" s="885"/>
      <c r="NAT346" s="885"/>
      <c r="NAU346" s="885"/>
      <c r="NAV346" s="885"/>
      <c r="NAW346" s="885"/>
      <c r="NAX346" s="885"/>
      <c r="NAY346" s="885"/>
      <c r="NAZ346" s="885"/>
      <c r="NBA346" s="885"/>
      <c r="NBB346" s="885"/>
      <c r="NBC346" s="885"/>
      <c r="NBD346" s="885"/>
      <c r="NBE346" s="885"/>
      <c r="NBF346" s="885"/>
      <c r="NBG346" s="885"/>
      <c r="NBH346" s="885"/>
      <c r="NBI346" s="885"/>
      <c r="NBJ346" s="885"/>
      <c r="NBK346" s="885"/>
      <c r="NBL346" s="885"/>
      <c r="NBM346" s="885"/>
      <c r="NBN346" s="885"/>
      <c r="NBO346" s="885"/>
      <c r="NBP346" s="885"/>
      <c r="NBQ346" s="885"/>
      <c r="NBR346" s="885"/>
      <c r="NBS346" s="885"/>
      <c r="NBT346" s="885"/>
      <c r="NBU346" s="885"/>
      <c r="NBV346" s="885"/>
      <c r="NBW346" s="885"/>
      <c r="NBX346" s="885"/>
      <c r="NBY346" s="885"/>
      <c r="NBZ346" s="885"/>
      <c r="NCA346" s="885"/>
      <c r="NCB346" s="885"/>
      <c r="NCC346" s="885"/>
      <c r="NCD346" s="885"/>
      <c r="NCE346" s="885"/>
      <c r="NCF346" s="885"/>
      <c r="NCG346" s="885"/>
      <c r="NCH346" s="885"/>
      <c r="NCI346" s="885"/>
      <c r="NCJ346" s="885"/>
      <c r="NCK346" s="885"/>
      <c r="NCL346" s="885"/>
      <c r="NCM346" s="885"/>
      <c r="NCN346" s="885"/>
      <c r="NCO346" s="885"/>
      <c r="NCP346" s="885"/>
      <c r="NCQ346" s="885"/>
      <c r="NCR346" s="885"/>
      <c r="NCS346" s="885"/>
      <c r="NCT346" s="885"/>
      <c r="NCU346" s="885"/>
      <c r="NCV346" s="885"/>
      <c r="NCW346" s="885"/>
      <c r="NCX346" s="885"/>
      <c r="NCY346" s="885"/>
      <c r="NCZ346" s="885"/>
      <c r="NDA346" s="885"/>
      <c r="NDB346" s="885"/>
      <c r="NDC346" s="885"/>
      <c r="NDD346" s="885"/>
      <c r="NDE346" s="885"/>
      <c r="NDF346" s="885"/>
      <c r="NDG346" s="885"/>
      <c r="NDH346" s="885"/>
      <c r="NDI346" s="885"/>
      <c r="NDJ346" s="885"/>
      <c r="NDK346" s="885"/>
      <c r="NDL346" s="885"/>
      <c r="NDM346" s="885"/>
      <c r="NDN346" s="885"/>
      <c r="NDO346" s="885"/>
      <c r="NDP346" s="885"/>
      <c r="NDQ346" s="885"/>
      <c r="NDR346" s="885"/>
      <c r="NDS346" s="885"/>
      <c r="NDT346" s="885"/>
      <c r="NDU346" s="885"/>
      <c r="NDV346" s="885"/>
      <c r="NDW346" s="885"/>
      <c r="NDX346" s="885"/>
      <c r="NDY346" s="885"/>
      <c r="NDZ346" s="885"/>
      <c r="NEA346" s="885"/>
      <c r="NEB346" s="885"/>
      <c r="NEC346" s="885"/>
      <c r="NED346" s="885"/>
      <c r="NEE346" s="885"/>
      <c r="NEF346" s="885"/>
      <c r="NEG346" s="885"/>
      <c r="NEH346" s="885"/>
      <c r="NEI346" s="885"/>
      <c r="NEJ346" s="885"/>
      <c r="NEK346" s="885"/>
      <c r="NEL346" s="885"/>
      <c r="NEM346" s="885"/>
      <c r="NEN346" s="885"/>
      <c r="NEO346" s="885"/>
      <c r="NEP346" s="885"/>
      <c r="NEQ346" s="885"/>
      <c r="NER346" s="885"/>
      <c r="NES346" s="885"/>
      <c r="NET346" s="885"/>
      <c r="NEU346" s="885"/>
      <c r="NEV346" s="885"/>
      <c r="NEW346" s="885"/>
      <c r="NEX346" s="885"/>
      <c r="NEY346" s="885"/>
      <c r="NEZ346" s="885"/>
      <c r="NFA346" s="885"/>
      <c r="NFB346" s="885"/>
      <c r="NFC346" s="885"/>
      <c r="NFD346" s="885"/>
      <c r="NFE346" s="885"/>
      <c r="NFF346" s="885"/>
      <c r="NFG346" s="885"/>
      <c r="NFH346" s="885"/>
      <c r="NFI346" s="885"/>
      <c r="NFJ346" s="885"/>
      <c r="NFK346" s="885"/>
      <c r="NFL346" s="885"/>
      <c r="NFM346" s="885"/>
      <c r="NFN346" s="885"/>
      <c r="NFO346" s="885"/>
      <c r="NFP346" s="885"/>
      <c r="NFQ346" s="885"/>
      <c r="NFR346" s="885"/>
      <c r="NFS346" s="885"/>
      <c r="NFT346" s="885"/>
      <c r="NFU346" s="885"/>
      <c r="NFV346" s="885"/>
      <c r="NFW346" s="885"/>
      <c r="NFX346" s="885"/>
      <c r="NFY346" s="885"/>
      <c r="NFZ346" s="885"/>
      <c r="NGA346" s="885"/>
      <c r="NGB346" s="885"/>
      <c r="NGC346" s="885"/>
      <c r="NGD346" s="885"/>
      <c r="NGE346" s="885"/>
      <c r="NGF346" s="885"/>
      <c r="NGG346" s="885"/>
      <c r="NGH346" s="885"/>
      <c r="NGI346" s="885"/>
      <c r="NGJ346" s="885"/>
      <c r="NGK346" s="885"/>
      <c r="NGL346" s="885"/>
      <c r="NGM346" s="885"/>
      <c r="NGN346" s="885"/>
      <c r="NGO346" s="885"/>
      <c r="NGP346" s="885"/>
      <c r="NGQ346" s="885"/>
      <c r="NGR346" s="885"/>
      <c r="NGS346" s="885"/>
      <c r="NGT346" s="885"/>
      <c r="NGU346" s="885"/>
      <c r="NGV346" s="885"/>
      <c r="NGW346" s="885"/>
      <c r="NGX346" s="885"/>
      <c r="NGY346" s="885"/>
      <c r="NGZ346" s="885"/>
      <c r="NHA346" s="885"/>
      <c r="NHB346" s="885"/>
      <c r="NHC346" s="885"/>
      <c r="NHD346" s="885"/>
      <c r="NHE346" s="885"/>
      <c r="NHF346" s="885"/>
      <c r="NHG346" s="885"/>
      <c r="NHH346" s="885"/>
      <c r="NHI346" s="885"/>
      <c r="NHJ346" s="885"/>
      <c r="NHK346" s="885"/>
      <c r="NHL346" s="885"/>
      <c r="NHM346" s="885"/>
      <c r="NHN346" s="885"/>
      <c r="NHO346" s="885"/>
      <c r="NHP346" s="885"/>
      <c r="NHQ346" s="885"/>
      <c r="NHR346" s="885"/>
      <c r="NHS346" s="885"/>
      <c r="NHT346" s="885"/>
      <c r="NHU346" s="885"/>
      <c r="NHV346" s="885"/>
      <c r="NHW346" s="885"/>
      <c r="NHX346" s="885"/>
      <c r="NHY346" s="885"/>
      <c r="NHZ346" s="885"/>
      <c r="NIA346" s="885"/>
      <c r="NIB346" s="885"/>
      <c r="NIC346" s="885"/>
      <c r="NID346" s="885"/>
      <c r="NIE346" s="885"/>
      <c r="NIF346" s="885"/>
      <c r="NIG346" s="885"/>
      <c r="NIH346" s="885"/>
      <c r="NII346" s="885"/>
      <c r="NIJ346" s="885"/>
      <c r="NIK346" s="885"/>
      <c r="NIL346" s="885"/>
      <c r="NIM346" s="885"/>
      <c r="NIN346" s="885"/>
      <c r="NIO346" s="885"/>
      <c r="NIP346" s="885"/>
      <c r="NIQ346" s="885"/>
      <c r="NIR346" s="885"/>
      <c r="NIS346" s="885"/>
      <c r="NIT346" s="885"/>
      <c r="NIU346" s="885"/>
      <c r="NIV346" s="885"/>
      <c r="NIW346" s="885"/>
      <c r="NIX346" s="885"/>
      <c r="NIY346" s="885"/>
      <c r="NIZ346" s="885"/>
      <c r="NJA346" s="885"/>
      <c r="NJB346" s="885"/>
      <c r="NJC346" s="885"/>
      <c r="NJD346" s="885"/>
      <c r="NJE346" s="885"/>
      <c r="NJF346" s="885"/>
      <c r="NJG346" s="885"/>
      <c r="NJH346" s="885"/>
      <c r="NJI346" s="885"/>
      <c r="NJJ346" s="885"/>
      <c r="NJK346" s="885"/>
      <c r="NJL346" s="885"/>
      <c r="NJM346" s="885"/>
      <c r="NJN346" s="885"/>
      <c r="NJO346" s="885"/>
      <c r="NJP346" s="885"/>
      <c r="NJQ346" s="885"/>
      <c r="NJR346" s="885"/>
      <c r="NJS346" s="885"/>
      <c r="NJT346" s="885"/>
      <c r="NJU346" s="885"/>
      <c r="NJV346" s="885"/>
      <c r="NJW346" s="885"/>
      <c r="NJX346" s="885"/>
      <c r="NJY346" s="885"/>
      <c r="NJZ346" s="885"/>
      <c r="NKA346" s="885"/>
      <c r="NKB346" s="885"/>
      <c r="NKC346" s="885"/>
      <c r="NKD346" s="885"/>
      <c r="NKE346" s="885"/>
      <c r="NKF346" s="885"/>
      <c r="NKG346" s="885"/>
      <c r="NKH346" s="885"/>
      <c r="NKI346" s="885"/>
      <c r="NKJ346" s="885"/>
      <c r="NKK346" s="885"/>
      <c r="NKL346" s="885"/>
      <c r="NKM346" s="885"/>
      <c r="NKN346" s="885"/>
      <c r="NKO346" s="885"/>
      <c r="NKP346" s="885"/>
      <c r="NKQ346" s="885"/>
      <c r="NKR346" s="885"/>
      <c r="NKS346" s="885"/>
      <c r="NKT346" s="885"/>
      <c r="NKU346" s="885"/>
      <c r="NKV346" s="885"/>
      <c r="NKW346" s="885"/>
      <c r="NKX346" s="885"/>
      <c r="NKY346" s="885"/>
      <c r="NKZ346" s="885"/>
      <c r="NLA346" s="885"/>
      <c r="NLB346" s="885"/>
      <c r="NLC346" s="885"/>
      <c r="NLD346" s="885"/>
      <c r="NLE346" s="885"/>
      <c r="NLF346" s="885"/>
      <c r="NLG346" s="885"/>
      <c r="NLH346" s="885"/>
      <c r="NLI346" s="885"/>
      <c r="NLJ346" s="885"/>
      <c r="NLK346" s="885"/>
      <c r="NLL346" s="885"/>
      <c r="NLM346" s="885"/>
      <c r="NLN346" s="885"/>
      <c r="NLO346" s="885"/>
      <c r="NLP346" s="885"/>
      <c r="NLQ346" s="885"/>
      <c r="NLR346" s="885"/>
      <c r="NLS346" s="885"/>
      <c r="NLT346" s="885"/>
      <c r="NLU346" s="885"/>
      <c r="NLV346" s="885"/>
      <c r="NLW346" s="885"/>
      <c r="NLX346" s="885"/>
      <c r="NLY346" s="885"/>
      <c r="NLZ346" s="885"/>
      <c r="NMA346" s="885"/>
      <c r="NMB346" s="885"/>
      <c r="NMC346" s="885"/>
      <c r="NMD346" s="885"/>
      <c r="NME346" s="885"/>
      <c r="NMF346" s="885"/>
      <c r="NMG346" s="885"/>
      <c r="NMH346" s="885"/>
      <c r="NMI346" s="885"/>
      <c r="NMJ346" s="885"/>
      <c r="NMK346" s="885"/>
      <c r="NML346" s="885"/>
      <c r="NMM346" s="885"/>
      <c r="NMN346" s="885"/>
      <c r="NMO346" s="885"/>
      <c r="NMP346" s="885"/>
      <c r="NMQ346" s="885"/>
      <c r="NMR346" s="885"/>
      <c r="NMS346" s="885"/>
      <c r="NMT346" s="885"/>
      <c r="NMU346" s="885"/>
      <c r="NMV346" s="885"/>
      <c r="NMW346" s="885"/>
      <c r="NMX346" s="885"/>
      <c r="NMY346" s="885"/>
      <c r="NMZ346" s="885"/>
      <c r="NNA346" s="885"/>
      <c r="NNB346" s="885"/>
      <c r="NNC346" s="885"/>
      <c r="NND346" s="885"/>
      <c r="NNE346" s="885"/>
      <c r="NNF346" s="885"/>
      <c r="NNG346" s="885"/>
      <c r="NNH346" s="885"/>
      <c r="NNI346" s="885"/>
      <c r="NNJ346" s="885"/>
      <c r="NNK346" s="885"/>
      <c r="NNL346" s="885"/>
      <c r="NNM346" s="885"/>
      <c r="NNN346" s="885"/>
      <c r="NNO346" s="885"/>
      <c r="NNP346" s="885"/>
      <c r="NNQ346" s="885"/>
      <c r="NNR346" s="885"/>
      <c r="NNS346" s="885"/>
      <c r="NNT346" s="885"/>
      <c r="NNU346" s="885"/>
      <c r="NNV346" s="885"/>
      <c r="NNW346" s="885"/>
      <c r="NNX346" s="885"/>
      <c r="NNY346" s="885"/>
      <c r="NNZ346" s="885"/>
      <c r="NOA346" s="885"/>
      <c r="NOB346" s="885"/>
      <c r="NOC346" s="885"/>
      <c r="NOD346" s="885"/>
      <c r="NOE346" s="885"/>
      <c r="NOF346" s="885"/>
      <c r="NOG346" s="885"/>
      <c r="NOH346" s="885"/>
      <c r="NOI346" s="885"/>
      <c r="NOJ346" s="885"/>
      <c r="NOK346" s="885"/>
      <c r="NOL346" s="885"/>
      <c r="NOM346" s="885"/>
      <c r="NON346" s="885"/>
      <c r="NOO346" s="885"/>
      <c r="NOP346" s="885"/>
      <c r="NOQ346" s="885"/>
      <c r="NOR346" s="885"/>
      <c r="NOS346" s="885"/>
      <c r="NOT346" s="885"/>
      <c r="NOU346" s="885"/>
      <c r="NOV346" s="885"/>
      <c r="NOW346" s="885"/>
      <c r="NOX346" s="885"/>
      <c r="NOY346" s="885"/>
      <c r="NOZ346" s="885"/>
      <c r="NPA346" s="885"/>
      <c r="NPB346" s="885"/>
      <c r="NPC346" s="885"/>
      <c r="NPD346" s="885"/>
      <c r="NPE346" s="885"/>
      <c r="NPF346" s="885"/>
      <c r="NPG346" s="885"/>
      <c r="NPH346" s="885"/>
      <c r="NPI346" s="885"/>
      <c r="NPJ346" s="885"/>
      <c r="NPK346" s="885"/>
      <c r="NPL346" s="885"/>
      <c r="NPM346" s="885"/>
      <c r="NPN346" s="885"/>
      <c r="NPO346" s="885"/>
      <c r="NPP346" s="885"/>
      <c r="NPQ346" s="885"/>
      <c r="NPR346" s="885"/>
      <c r="NPS346" s="885"/>
      <c r="NPT346" s="885"/>
      <c r="NPU346" s="885"/>
      <c r="NPV346" s="885"/>
      <c r="NPW346" s="885"/>
      <c r="NPX346" s="885"/>
      <c r="NPY346" s="885"/>
      <c r="NPZ346" s="885"/>
      <c r="NQA346" s="885"/>
      <c r="NQB346" s="885"/>
      <c r="NQC346" s="885"/>
      <c r="NQD346" s="885"/>
      <c r="NQE346" s="885"/>
      <c r="NQF346" s="885"/>
      <c r="NQG346" s="885"/>
      <c r="NQH346" s="885"/>
      <c r="NQI346" s="885"/>
      <c r="NQJ346" s="885"/>
      <c r="NQK346" s="885"/>
      <c r="NQL346" s="885"/>
      <c r="NQM346" s="885"/>
      <c r="NQN346" s="885"/>
      <c r="NQO346" s="885"/>
      <c r="NQP346" s="885"/>
      <c r="NQQ346" s="885"/>
      <c r="NQR346" s="885"/>
      <c r="NQS346" s="885"/>
      <c r="NQT346" s="885"/>
      <c r="NQU346" s="885"/>
      <c r="NQV346" s="885"/>
      <c r="NQW346" s="885"/>
      <c r="NQX346" s="885"/>
      <c r="NQY346" s="885"/>
      <c r="NQZ346" s="885"/>
      <c r="NRA346" s="885"/>
      <c r="NRB346" s="885"/>
      <c r="NRC346" s="885"/>
      <c r="NRD346" s="885"/>
      <c r="NRE346" s="885"/>
      <c r="NRF346" s="885"/>
      <c r="NRG346" s="885"/>
      <c r="NRH346" s="885"/>
      <c r="NRI346" s="885"/>
      <c r="NRJ346" s="885"/>
      <c r="NRK346" s="885"/>
      <c r="NRL346" s="885"/>
      <c r="NRM346" s="885"/>
      <c r="NRN346" s="885"/>
      <c r="NRO346" s="885"/>
      <c r="NRP346" s="885"/>
      <c r="NRQ346" s="885"/>
      <c r="NRR346" s="885"/>
      <c r="NRS346" s="885"/>
      <c r="NRT346" s="885"/>
      <c r="NRU346" s="885"/>
      <c r="NRV346" s="885"/>
      <c r="NRW346" s="885"/>
      <c r="NRX346" s="885"/>
      <c r="NRY346" s="885"/>
      <c r="NRZ346" s="885"/>
      <c r="NSA346" s="885"/>
      <c r="NSB346" s="885"/>
      <c r="NSC346" s="885"/>
      <c r="NSD346" s="885"/>
      <c r="NSE346" s="885"/>
      <c r="NSF346" s="885"/>
      <c r="NSG346" s="885"/>
      <c r="NSH346" s="885"/>
      <c r="NSI346" s="885"/>
      <c r="NSJ346" s="885"/>
      <c r="NSK346" s="885"/>
      <c r="NSL346" s="885"/>
      <c r="NSM346" s="885"/>
      <c r="NSN346" s="885"/>
      <c r="NSO346" s="885"/>
      <c r="NSP346" s="885"/>
      <c r="NSQ346" s="885"/>
      <c r="NSR346" s="885"/>
      <c r="NSS346" s="885"/>
      <c r="NST346" s="885"/>
      <c r="NSU346" s="885"/>
      <c r="NSV346" s="885"/>
      <c r="NSW346" s="885"/>
      <c r="NSX346" s="885"/>
      <c r="NSY346" s="885"/>
      <c r="NSZ346" s="885"/>
      <c r="NTA346" s="885"/>
      <c r="NTB346" s="885"/>
      <c r="NTC346" s="885"/>
      <c r="NTD346" s="885"/>
      <c r="NTE346" s="885"/>
      <c r="NTF346" s="885"/>
      <c r="NTG346" s="885"/>
      <c r="NTH346" s="885"/>
      <c r="NTI346" s="885"/>
      <c r="NTJ346" s="885"/>
      <c r="NTK346" s="885"/>
      <c r="NTL346" s="885"/>
      <c r="NTM346" s="885"/>
      <c r="NTN346" s="885"/>
      <c r="NTO346" s="885"/>
      <c r="NTP346" s="885"/>
      <c r="NTQ346" s="885"/>
      <c r="NTR346" s="885"/>
      <c r="NTS346" s="885"/>
      <c r="NTT346" s="885"/>
      <c r="NTU346" s="885"/>
      <c r="NTV346" s="885"/>
      <c r="NTW346" s="885"/>
      <c r="NTX346" s="885"/>
      <c r="NTY346" s="885"/>
      <c r="NTZ346" s="885"/>
      <c r="NUA346" s="885"/>
      <c r="NUB346" s="885"/>
      <c r="NUC346" s="885"/>
      <c r="NUD346" s="885"/>
      <c r="NUE346" s="885"/>
      <c r="NUF346" s="885"/>
      <c r="NUG346" s="885"/>
      <c r="NUH346" s="885"/>
      <c r="NUI346" s="885"/>
      <c r="NUJ346" s="885"/>
      <c r="NUK346" s="885"/>
      <c r="NUL346" s="885"/>
      <c r="NUM346" s="885"/>
      <c r="NUN346" s="885"/>
      <c r="NUO346" s="885"/>
      <c r="NUP346" s="885"/>
      <c r="NUQ346" s="885"/>
      <c r="NUR346" s="885"/>
      <c r="NUS346" s="885"/>
      <c r="NUT346" s="885"/>
      <c r="NUU346" s="885"/>
      <c r="NUV346" s="885"/>
      <c r="NUW346" s="885"/>
      <c r="NUX346" s="885"/>
      <c r="NUY346" s="885"/>
      <c r="NUZ346" s="885"/>
      <c r="NVA346" s="885"/>
      <c r="NVB346" s="885"/>
      <c r="NVC346" s="885"/>
      <c r="NVD346" s="885"/>
      <c r="NVE346" s="885"/>
      <c r="NVF346" s="885"/>
      <c r="NVG346" s="885"/>
      <c r="NVH346" s="885"/>
      <c r="NVI346" s="885"/>
      <c r="NVJ346" s="885"/>
      <c r="NVK346" s="885"/>
      <c r="NVL346" s="885"/>
      <c r="NVM346" s="885"/>
      <c r="NVN346" s="885"/>
      <c r="NVO346" s="885"/>
      <c r="NVP346" s="885"/>
      <c r="NVQ346" s="885"/>
      <c r="NVR346" s="885"/>
      <c r="NVS346" s="885"/>
      <c r="NVT346" s="885"/>
      <c r="NVU346" s="885"/>
      <c r="NVV346" s="885"/>
      <c r="NVW346" s="885"/>
      <c r="NVX346" s="885"/>
      <c r="NVY346" s="885"/>
      <c r="NVZ346" s="885"/>
      <c r="NWA346" s="885"/>
      <c r="NWB346" s="885"/>
      <c r="NWC346" s="885"/>
      <c r="NWD346" s="885"/>
      <c r="NWE346" s="885"/>
      <c r="NWF346" s="885"/>
      <c r="NWG346" s="885"/>
      <c r="NWH346" s="885"/>
      <c r="NWI346" s="885"/>
      <c r="NWJ346" s="885"/>
      <c r="NWK346" s="885"/>
      <c r="NWL346" s="885"/>
      <c r="NWM346" s="885"/>
      <c r="NWN346" s="885"/>
      <c r="NWO346" s="885"/>
      <c r="NWP346" s="885"/>
      <c r="NWQ346" s="885"/>
      <c r="NWR346" s="885"/>
      <c r="NWS346" s="885"/>
      <c r="NWT346" s="885"/>
      <c r="NWU346" s="885"/>
      <c r="NWV346" s="885"/>
      <c r="NWW346" s="885"/>
      <c r="NWX346" s="885"/>
      <c r="NWY346" s="885"/>
      <c r="NWZ346" s="885"/>
      <c r="NXA346" s="885"/>
      <c r="NXB346" s="885"/>
      <c r="NXC346" s="885"/>
      <c r="NXD346" s="885"/>
      <c r="NXE346" s="885"/>
      <c r="NXF346" s="885"/>
      <c r="NXG346" s="885"/>
      <c r="NXH346" s="885"/>
      <c r="NXI346" s="885"/>
      <c r="NXJ346" s="885"/>
      <c r="NXK346" s="885"/>
      <c r="NXL346" s="885"/>
      <c r="NXM346" s="885"/>
      <c r="NXN346" s="885"/>
      <c r="NXO346" s="885"/>
      <c r="NXP346" s="885"/>
      <c r="NXQ346" s="885"/>
      <c r="NXR346" s="885"/>
      <c r="NXS346" s="885"/>
      <c r="NXT346" s="885"/>
      <c r="NXU346" s="885"/>
      <c r="NXV346" s="885"/>
      <c r="NXW346" s="885"/>
      <c r="NXX346" s="885"/>
      <c r="NXY346" s="885"/>
      <c r="NXZ346" s="885"/>
      <c r="NYA346" s="885"/>
      <c r="NYB346" s="885"/>
      <c r="NYC346" s="885"/>
      <c r="NYD346" s="885"/>
      <c r="NYE346" s="885"/>
      <c r="NYF346" s="885"/>
      <c r="NYG346" s="885"/>
      <c r="NYH346" s="885"/>
      <c r="NYI346" s="885"/>
      <c r="NYJ346" s="885"/>
      <c r="NYK346" s="885"/>
      <c r="NYL346" s="885"/>
      <c r="NYM346" s="885"/>
      <c r="NYN346" s="885"/>
      <c r="NYO346" s="885"/>
      <c r="NYP346" s="885"/>
      <c r="NYQ346" s="885"/>
      <c r="NYR346" s="885"/>
      <c r="NYS346" s="885"/>
      <c r="NYT346" s="885"/>
      <c r="NYU346" s="885"/>
      <c r="NYV346" s="885"/>
      <c r="NYW346" s="885"/>
      <c r="NYX346" s="885"/>
      <c r="NYY346" s="885"/>
      <c r="NYZ346" s="885"/>
      <c r="NZA346" s="885"/>
      <c r="NZB346" s="885"/>
      <c r="NZC346" s="885"/>
      <c r="NZD346" s="885"/>
      <c r="NZE346" s="885"/>
      <c r="NZF346" s="885"/>
      <c r="NZG346" s="885"/>
      <c r="NZH346" s="885"/>
      <c r="NZI346" s="885"/>
      <c r="NZJ346" s="885"/>
      <c r="NZK346" s="885"/>
      <c r="NZL346" s="885"/>
      <c r="NZM346" s="885"/>
      <c r="NZN346" s="885"/>
      <c r="NZO346" s="885"/>
      <c r="NZP346" s="885"/>
      <c r="NZQ346" s="885"/>
      <c r="NZR346" s="885"/>
      <c r="NZS346" s="885"/>
      <c r="NZT346" s="885"/>
      <c r="NZU346" s="885"/>
      <c r="NZV346" s="885"/>
      <c r="NZW346" s="885"/>
      <c r="NZX346" s="885"/>
      <c r="NZY346" s="885"/>
      <c r="NZZ346" s="885"/>
      <c r="OAA346" s="885"/>
      <c r="OAB346" s="885"/>
      <c r="OAC346" s="885"/>
      <c r="OAD346" s="885"/>
      <c r="OAE346" s="885"/>
      <c r="OAF346" s="885"/>
      <c r="OAG346" s="885"/>
      <c r="OAH346" s="885"/>
      <c r="OAI346" s="885"/>
      <c r="OAJ346" s="885"/>
      <c r="OAK346" s="885"/>
      <c r="OAL346" s="885"/>
      <c r="OAM346" s="885"/>
      <c r="OAN346" s="885"/>
      <c r="OAO346" s="885"/>
      <c r="OAP346" s="885"/>
      <c r="OAQ346" s="885"/>
      <c r="OAR346" s="885"/>
      <c r="OAS346" s="885"/>
      <c r="OAT346" s="885"/>
      <c r="OAU346" s="885"/>
      <c r="OAV346" s="885"/>
      <c r="OAW346" s="885"/>
      <c r="OAX346" s="885"/>
      <c r="OAY346" s="885"/>
      <c r="OAZ346" s="885"/>
      <c r="OBA346" s="885"/>
      <c r="OBB346" s="885"/>
      <c r="OBC346" s="885"/>
      <c r="OBD346" s="885"/>
      <c r="OBE346" s="885"/>
      <c r="OBF346" s="885"/>
      <c r="OBG346" s="885"/>
      <c r="OBH346" s="885"/>
      <c r="OBI346" s="885"/>
      <c r="OBJ346" s="885"/>
      <c r="OBK346" s="885"/>
      <c r="OBL346" s="885"/>
      <c r="OBM346" s="885"/>
      <c r="OBN346" s="885"/>
      <c r="OBO346" s="885"/>
      <c r="OBP346" s="885"/>
      <c r="OBQ346" s="885"/>
      <c r="OBR346" s="885"/>
      <c r="OBS346" s="885"/>
      <c r="OBT346" s="885"/>
      <c r="OBU346" s="885"/>
      <c r="OBV346" s="885"/>
      <c r="OBW346" s="885"/>
      <c r="OBX346" s="885"/>
      <c r="OBY346" s="885"/>
      <c r="OBZ346" s="885"/>
      <c r="OCA346" s="885"/>
      <c r="OCB346" s="885"/>
      <c r="OCC346" s="885"/>
      <c r="OCD346" s="885"/>
      <c r="OCE346" s="885"/>
      <c r="OCF346" s="885"/>
      <c r="OCG346" s="885"/>
      <c r="OCH346" s="885"/>
      <c r="OCI346" s="885"/>
      <c r="OCJ346" s="885"/>
      <c r="OCK346" s="885"/>
      <c r="OCL346" s="885"/>
      <c r="OCM346" s="885"/>
      <c r="OCN346" s="885"/>
      <c r="OCO346" s="885"/>
      <c r="OCP346" s="885"/>
      <c r="OCQ346" s="885"/>
      <c r="OCR346" s="885"/>
      <c r="OCS346" s="885"/>
      <c r="OCT346" s="885"/>
      <c r="OCU346" s="885"/>
      <c r="OCV346" s="885"/>
      <c r="OCW346" s="885"/>
      <c r="OCX346" s="885"/>
      <c r="OCY346" s="885"/>
      <c r="OCZ346" s="885"/>
      <c r="ODA346" s="885"/>
      <c r="ODB346" s="885"/>
      <c r="ODC346" s="885"/>
      <c r="ODD346" s="885"/>
      <c r="ODE346" s="885"/>
      <c r="ODF346" s="885"/>
      <c r="ODG346" s="885"/>
      <c r="ODH346" s="885"/>
      <c r="ODI346" s="885"/>
      <c r="ODJ346" s="885"/>
      <c r="ODK346" s="885"/>
      <c r="ODL346" s="885"/>
      <c r="ODM346" s="885"/>
      <c r="ODN346" s="885"/>
      <c r="ODO346" s="885"/>
      <c r="ODP346" s="885"/>
      <c r="ODQ346" s="885"/>
      <c r="ODR346" s="885"/>
      <c r="ODS346" s="885"/>
      <c r="ODT346" s="885"/>
      <c r="ODU346" s="885"/>
      <c r="ODV346" s="885"/>
      <c r="ODW346" s="885"/>
      <c r="ODX346" s="885"/>
      <c r="ODY346" s="885"/>
      <c r="ODZ346" s="885"/>
      <c r="OEA346" s="885"/>
      <c r="OEB346" s="885"/>
      <c r="OEC346" s="885"/>
      <c r="OED346" s="885"/>
      <c r="OEE346" s="885"/>
      <c r="OEF346" s="885"/>
      <c r="OEG346" s="885"/>
      <c r="OEH346" s="885"/>
      <c r="OEI346" s="885"/>
      <c r="OEJ346" s="885"/>
      <c r="OEK346" s="885"/>
      <c r="OEL346" s="885"/>
      <c r="OEM346" s="885"/>
      <c r="OEN346" s="885"/>
      <c r="OEO346" s="885"/>
      <c r="OEP346" s="885"/>
      <c r="OEQ346" s="885"/>
      <c r="OER346" s="885"/>
      <c r="OES346" s="885"/>
      <c r="OET346" s="885"/>
      <c r="OEU346" s="885"/>
      <c r="OEV346" s="885"/>
      <c r="OEW346" s="885"/>
      <c r="OEX346" s="885"/>
      <c r="OEY346" s="885"/>
      <c r="OEZ346" s="885"/>
      <c r="OFA346" s="885"/>
      <c r="OFB346" s="885"/>
      <c r="OFC346" s="885"/>
      <c r="OFD346" s="885"/>
      <c r="OFE346" s="885"/>
      <c r="OFF346" s="885"/>
      <c r="OFG346" s="885"/>
      <c r="OFH346" s="885"/>
      <c r="OFI346" s="885"/>
      <c r="OFJ346" s="885"/>
      <c r="OFK346" s="885"/>
      <c r="OFL346" s="885"/>
      <c r="OFM346" s="885"/>
      <c r="OFN346" s="885"/>
      <c r="OFO346" s="885"/>
      <c r="OFP346" s="885"/>
      <c r="OFQ346" s="885"/>
      <c r="OFR346" s="885"/>
      <c r="OFS346" s="885"/>
      <c r="OFT346" s="885"/>
      <c r="OFU346" s="885"/>
      <c r="OFV346" s="885"/>
      <c r="OFW346" s="885"/>
      <c r="OFX346" s="885"/>
      <c r="OFY346" s="885"/>
      <c r="OFZ346" s="885"/>
      <c r="OGA346" s="885"/>
      <c r="OGB346" s="885"/>
      <c r="OGC346" s="885"/>
      <c r="OGD346" s="885"/>
      <c r="OGE346" s="885"/>
      <c r="OGF346" s="885"/>
      <c r="OGG346" s="885"/>
      <c r="OGH346" s="885"/>
      <c r="OGI346" s="885"/>
      <c r="OGJ346" s="885"/>
      <c r="OGK346" s="885"/>
      <c r="OGL346" s="885"/>
      <c r="OGM346" s="885"/>
      <c r="OGN346" s="885"/>
      <c r="OGO346" s="885"/>
      <c r="OGP346" s="885"/>
      <c r="OGQ346" s="885"/>
      <c r="OGR346" s="885"/>
      <c r="OGS346" s="885"/>
      <c r="OGT346" s="885"/>
      <c r="OGU346" s="885"/>
      <c r="OGV346" s="885"/>
      <c r="OGW346" s="885"/>
      <c r="OGX346" s="885"/>
      <c r="OGY346" s="885"/>
      <c r="OGZ346" s="885"/>
      <c r="OHA346" s="885"/>
      <c r="OHB346" s="885"/>
      <c r="OHC346" s="885"/>
      <c r="OHD346" s="885"/>
      <c r="OHE346" s="885"/>
      <c r="OHF346" s="885"/>
      <c r="OHG346" s="885"/>
      <c r="OHH346" s="885"/>
      <c r="OHI346" s="885"/>
      <c r="OHJ346" s="885"/>
      <c r="OHK346" s="885"/>
      <c r="OHL346" s="885"/>
      <c r="OHM346" s="885"/>
      <c r="OHN346" s="885"/>
      <c r="OHO346" s="885"/>
      <c r="OHP346" s="885"/>
      <c r="OHQ346" s="885"/>
      <c r="OHR346" s="885"/>
      <c r="OHS346" s="885"/>
      <c r="OHT346" s="885"/>
      <c r="OHU346" s="885"/>
      <c r="OHV346" s="885"/>
      <c r="OHW346" s="885"/>
      <c r="OHX346" s="885"/>
      <c r="OHY346" s="885"/>
      <c r="OHZ346" s="885"/>
      <c r="OIA346" s="885"/>
      <c r="OIB346" s="885"/>
      <c r="OIC346" s="885"/>
      <c r="OID346" s="885"/>
      <c r="OIE346" s="885"/>
      <c r="OIF346" s="885"/>
      <c r="OIG346" s="885"/>
      <c r="OIH346" s="885"/>
      <c r="OII346" s="885"/>
      <c r="OIJ346" s="885"/>
      <c r="OIK346" s="885"/>
      <c r="OIL346" s="885"/>
      <c r="OIM346" s="885"/>
      <c r="OIN346" s="885"/>
      <c r="OIO346" s="885"/>
      <c r="OIP346" s="885"/>
      <c r="OIQ346" s="885"/>
      <c r="OIR346" s="885"/>
      <c r="OIS346" s="885"/>
      <c r="OIT346" s="885"/>
      <c r="OIU346" s="885"/>
      <c r="OIV346" s="885"/>
      <c r="OIW346" s="885"/>
      <c r="OIX346" s="885"/>
      <c r="OIY346" s="885"/>
      <c r="OIZ346" s="885"/>
      <c r="OJA346" s="885"/>
      <c r="OJB346" s="885"/>
      <c r="OJC346" s="885"/>
      <c r="OJD346" s="885"/>
      <c r="OJE346" s="885"/>
      <c r="OJF346" s="885"/>
      <c r="OJG346" s="885"/>
      <c r="OJH346" s="885"/>
      <c r="OJI346" s="885"/>
      <c r="OJJ346" s="885"/>
      <c r="OJK346" s="885"/>
      <c r="OJL346" s="885"/>
      <c r="OJM346" s="885"/>
      <c r="OJN346" s="885"/>
      <c r="OJO346" s="885"/>
      <c r="OJP346" s="885"/>
      <c r="OJQ346" s="885"/>
      <c r="OJR346" s="885"/>
      <c r="OJS346" s="885"/>
      <c r="OJT346" s="885"/>
      <c r="OJU346" s="885"/>
      <c r="OJV346" s="885"/>
      <c r="OJW346" s="885"/>
      <c r="OJX346" s="885"/>
      <c r="OJY346" s="885"/>
      <c r="OJZ346" s="885"/>
      <c r="OKA346" s="885"/>
      <c r="OKB346" s="885"/>
      <c r="OKC346" s="885"/>
      <c r="OKD346" s="885"/>
      <c r="OKE346" s="885"/>
      <c r="OKF346" s="885"/>
      <c r="OKG346" s="885"/>
      <c r="OKH346" s="885"/>
      <c r="OKI346" s="885"/>
      <c r="OKJ346" s="885"/>
      <c r="OKK346" s="885"/>
      <c r="OKL346" s="885"/>
      <c r="OKM346" s="885"/>
      <c r="OKN346" s="885"/>
      <c r="OKO346" s="885"/>
      <c r="OKP346" s="885"/>
      <c r="OKQ346" s="885"/>
      <c r="OKR346" s="885"/>
      <c r="OKS346" s="885"/>
      <c r="OKT346" s="885"/>
      <c r="OKU346" s="885"/>
      <c r="OKV346" s="885"/>
      <c r="OKW346" s="885"/>
      <c r="OKX346" s="885"/>
      <c r="OKY346" s="885"/>
      <c r="OKZ346" s="885"/>
      <c r="OLA346" s="885"/>
      <c r="OLB346" s="885"/>
      <c r="OLC346" s="885"/>
      <c r="OLD346" s="885"/>
      <c r="OLE346" s="885"/>
      <c r="OLF346" s="885"/>
      <c r="OLG346" s="885"/>
      <c r="OLH346" s="885"/>
      <c r="OLI346" s="885"/>
      <c r="OLJ346" s="885"/>
      <c r="OLK346" s="885"/>
      <c r="OLL346" s="885"/>
      <c r="OLM346" s="885"/>
      <c r="OLN346" s="885"/>
      <c r="OLO346" s="885"/>
      <c r="OLP346" s="885"/>
      <c r="OLQ346" s="885"/>
      <c r="OLR346" s="885"/>
      <c r="OLS346" s="885"/>
      <c r="OLT346" s="885"/>
      <c r="OLU346" s="885"/>
      <c r="OLV346" s="885"/>
      <c r="OLW346" s="885"/>
      <c r="OLX346" s="885"/>
      <c r="OLY346" s="885"/>
      <c r="OLZ346" s="885"/>
      <c r="OMA346" s="885"/>
      <c r="OMB346" s="885"/>
      <c r="OMC346" s="885"/>
      <c r="OMD346" s="885"/>
      <c r="OME346" s="885"/>
      <c r="OMF346" s="885"/>
      <c r="OMG346" s="885"/>
      <c r="OMH346" s="885"/>
      <c r="OMI346" s="885"/>
      <c r="OMJ346" s="885"/>
      <c r="OMK346" s="885"/>
      <c r="OML346" s="885"/>
      <c r="OMM346" s="885"/>
      <c r="OMN346" s="885"/>
      <c r="OMO346" s="885"/>
      <c r="OMP346" s="885"/>
      <c r="OMQ346" s="885"/>
      <c r="OMR346" s="885"/>
      <c r="OMS346" s="885"/>
      <c r="OMT346" s="885"/>
      <c r="OMU346" s="885"/>
      <c r="OMV346" s="885"/>
      <c r="OMW346" s="885"/>
      <c r="OMX346" s="885"/>
      <c r="OMY346" s="885"/>
      <c r="OMZ346" s="885"/>
      <c r="ONA346" s="885"/>
      <c r="ONB346" s="885"/>
      <c r="ONC346" s="885"/>
      <c r="OND346" s="885"/>
      <c r="ONE346" s="885"/>
      <c r="ONF346" s="885"/>
      <c r="ONG346" s="885"/>
      <c r="ONH346" s="885"/>
      <c r="ONI346" s="885"/>
      <c r="ONJ346" s="885"/>
      <c r="ONK346" s="885"/>
      <c r="ONL346" s="885"/>
      <c r="ONM346" s="885"/>
      <c r="ONN346" s="885"/>
      <c r="ONO346" s="885"/>
      <c r="ONP346" s="885"/>
      <c r="ONQ346" s="885"/>
      <c r="ONR346" s="885"/>
      <c r="ONS346" s="885"/>
      <c r="ONT346" s="885"/>
      <c r="ONU346" s="885"/>
      <c r="ONV346" s="885"/>
      <c r="ONW346" s="885"/>
      <c r="ONX346" s="885"/>
      <c r="ONY346" s="885"/>
      <c r="ONZ346" s="885"/>
      <c r="OOA346" s="885"/>
      <c r="OOB346" s="885"/>
      <c r="OOC346" s="885"/>
      <c r="OOD346" s="885"/>
      <c r="OOE346" s="885"/>
      <c r="OOF346" s="885"/>
      <c r="OOG346" s="885"/>
      <c r="OOH346" s="885"/>
      <c r="OOI346" s="885"/>
      <c r="OOJ346" s="885"/>
      <c r="OOK346" s="885"/>
      <c r="OOL346" s="885"/>
      <c r="OOM346" s="885"/>
      <c r="OON346" s="885"/>
      <c r="OOO346" s="885"/>
      <c r="OOP346" s="885"/>
      <c r="OOQ346" s="885"/>
      <c r="OOR346" s="885"/>
      <c r="OOS346" s="885"/>
      <c r="OOT346" s="885"/>
      <c r="OOU346" s="885"/>
      <c r="OOV346" s="885"/>
      <c r="OOW346" s="885"/>
      <c r="OOX346" s="885"/>
      <c r="OOY346" s="885"/>
      <c r="OOZ346" s="885"/>
      <c r="OPA346" s="885"/>
      <c r="OPB346" s="885"/>
      <c r="OPC346" s="885"/>
      <c r="OPD346" s="885"/>
      <c r="OPE346" s="885"/>
      <c r="OPF346" s="885"/>
      <c r="OPG346" s="885"/>
      <c r="OPH346" s="885"/>
      <c r="OPI346" s="885"/>
      <c r="OPJ346" s="885"/>
      <c r="OPK346" s="885"/>
      <c r="OPL346" s="885"/>
      <c r="OPM346" s="885"/>
      <c r="OPN346" s="885"/>
      <c r="OPO346" s="885"/>
      <c r="OPP346" s="885"/>
      <c r="OPQ346" s="885"/>
      <c r="OPR346" s="885"/>
      <c r="OPS346" s="885"/>
      <c r="OPT346" s="885"/>
      <c r="OPU346" s="885"/>
      <c r="OPV346" s="885"/>
      <c r="OPW346" s="885"/>
      <c r="OPX346" s="885"/>
      <c r="OPY346" s="885"/>
      <c r="OPZ346" s="885"/>
      <c r="OQA346" s="885"/>
      <c r="OQB346" s="885"/>
      <c r="OQC346" s="885"/>
      <c r="OQD346" s="885"/>
      <c r="OQE346" s="885"/>
      <c r="OQF346" s="885"/>
      <c r="OQG346" s="885"/>
      <c r="OQH346" s="885"/>
      <c r="OQI346" s="885"/>
      <c r="OQJ346" s="885"/>
      <c r="OQK346" s="885"/>
      <c r="OQL346" s="885"/>
      <c r="OQM346" s="885"/>
      <c r="OQN346" s="885"/>
      <c r="OQO346" s="885"/>
      <c r="OQP346" s="885"/>
      <c r="OQQ346" s="885"/>
      <c r="OQR346" s="885"/>
      <c r="OQS346" s="885"/>
      <c r="OQT346" s="885"/>
      <c r="OQU346" s="885"/>
      <c r="OQV346" s="885"/>
      <c r="OQW346" s="885"/>
      <c r="OQX346" s="885"/>
      <c r="OQY346" s="885"/>
      <c r="OQZ346" s="885"/>
      <c r="ORA346" s="885"/>
      <c r="ORB346" s="885"/>
      <c r="ORC346" s="885"/>
      <c r="ORD346" s="885"/>
      <c r="ORE346" s="885"/>
      <c r="ORF346" s="885"/>
      <c r="ORG346" s="885"/>
      <c r="ORH346" s="885"/>
      <c r="ORI346" s="885"/>
      <c r="ORJ346" s="885"/>
      <c r="ORK346" s="885"/>
      <c r="ORL346" s="885"/>
      <c r="ORM346" s="885"/>
      <c r="ORN346" s="885"/>
      <c r="ORO346" s="885"/>
      <c r="ORP346" s="885"/>
      <c r="ORQ346" s="885"/>
      <c r="ORR346" s="885"/>
      <c r="ORS346" s="885"/>
      <c r="ORT346" s="885"/>
      <c r="ORU346" s="885"/>
      <c r="ORV346" s="885"/>
      <c r="ORW346" s="885"/>
      <c r="ORX346" s="885"/>
      <c r="ORY346" s="885"/>
      <c r="ORZ346" s="885"/>
      <c r="OSA346" s="885"/>
      <c r="OSB346" s="885"/>
      <c r="OSC346" s="885"/>
      <c r="OSD346" s="885"/>
      <c r="OSE346" s="885"/>
      <c r="OSF346" s="885"/>
      <c r="OSG346" s="885"/>
      <c r="OSH346" s="885"/>
      <c r="OSI346" s="885"/>
      <c r="OSJ346" s="885"/>
      <c r="OSK346" s="885"/>
      <c r="OSL346" s="885"/>
      <c r="OSM346" s="885"/>
      <c r="OSN346" s="885"/>
      <c r="OSO346" s="885"/>
      <c r="OSP346" s="885"/>
      <c r="OSQ346" s="885"/>
      <c r="OSR346" s="885"/>
      <c r="OSS346" s="885"/>
      <c r="OST346" s="885"/>
      <c r="OSU346" s="885"/>
      <c r="OSV346" s="885"/>
      <c r="OSW346" s="885"/>
      <c r="OSX346" s="885"/>
      <c r="OSY346" s="885"/>
      <c r="OSZ346" s="885"/>
      <c r="OTA346" s="885"/>
      <c r="OTB346" s="885"/>
      <c r="OTC346" s="885"/>
      <c r="OTD346" s="885"/>
      <c r="OTE346" s="885"/>
      <c r="OTF346" s="885"/>
      <c r="OTG346" s="885"/>
      <c r="OTH346" s="885"/>
      <c r="OTI346" s="885"/>
      <c r="OTJ346" s="885"/>
      <c r="OTK346" s="885"/>
      <c r="OTL346" s="885"/>
      <c r="OTM346" s="885"/>
      <c r="OTN346" s="885"/>
      <c r="OTO346" s="885"/>
      <c r="OTP346" s="885"/>
      <c r="OTQ346" s="885"/>
      <c r="OTR346" s="885"/>
      <c r="OTS346" s="885"/>
      <c r="OTT346" s="885"/>
      <c r="OTU346" s="885"/>
      <c r="OTV346" s="885"/>
      <c r="OTW346" s="885"/>
      <c r="OTX346" s="885"/>
      <c r="OTY346" s="885"/>
      <c r="OTZ346" s="885"/>
      <c r="OUA346" s="885"/>
      <c r="OUB346" s="885"/>
      <c r="OUC346" s="885"/>
      <c r="OUD346" s="885"/>
      <c r="OUE346" s="885"/>
      <c r="OUF346" s="885"/>
      <c r="OUG346" s="885"/>
      <c r="OUH346" s="885"/>
      <c r="OUI346" s="885"/>
      <c r="OUJ346" s="885"/>
      <c r="OUK346" s="885"/>
      <c r="OUL346" s="885"/>
      <c r="OUM346" s="885"/>
      <c r="OUN346" s="885"/>
      <c r="OUO346" s="885"/>
      <c r="OUP346" s="885"/>
      <c r="OUQ346" s="885"/>
      <c r="OUR346" s="885"/>
      <c r="OUS346" s="885"/>
      <c r="OUT346" s="885"/>
      <c r="OUU346" s="885"/>
      <c r="OUV346" s="885"/>
      <c r="OUW346" s="885"/>
      <c r="OUX346" s="885"/>
      <c r="OUY346" s="885"/>
      <c r="OUZ346" s="885"/>
      <c r="OVA346" s="885"/>
      <c r="OVB346" s="885"/>
      <c r="OVC346" s="885"/>
      <c r="OVD346" s="885"/>
      <c r="OVE346" s="885"/>
      <c r="OVF346" s="885"/>
      <c r="OVG346" s="885"/>
      <c r="OVH346" s="885"/>
      <c r="OVI346" s="885"/>
      <c r="OVJ346" s="885"/>
      <c r="OVK346" s="885"/>
      <c r="OVL346" s="885"/>
      <c r="OVM346" s="885"/>
      <c r="OVN346" s="885"/>
      <c r="OVO346" s="885"/>
      <c r="OVP346" s="885"/>
      <c r="OVQ346" s="885"/>
      <c r="OVR346" s="885"/>
      <c r="OVS346" s="885"/>
      <c r="OVT346" s="885"/>
      <c r="OVU346" s="885"/>
      <c r="OVV346" s="885"/>
      <c r="OVW346" s="885"/>
      <c r="OVX346" s="885"/>
      <c r="OVY346" s="885"/>
      <c r="OVZ346" s="885"/>
      <c r="OWA346" s="885"/>
      <c r="OWB346" s="885"/>
      <c r="OWC346" s="885"/>
      <c r="OWD346" s="885"/>
      <c r="OWE346" s="885"/>
      <c r="OWF346" s="885"/>
      <c r="OWG346" s="885"/>
      <c r="OWH346" s="885"/>
      <c r="OWI346" s="885"/>
      <c r="OWJ346" s="885"/>
      <c r="OWK346" s="885"/>
      <c r="OWL346" s="885"/>
      <c r="OWM346" s="885"/>
      <c r="OWN346" s="885"/>
      <c r="OWO346" s="885"/>
      <c r="OWP346" s="885"/>
      <c r="OWQ346" s="885"/>
      <c r="OWR346" s="885"/>
      <c r="OWS346" s="885"/>
      <c r="OWT346" s="885"/>
      <c r="OWU346" s="885"/>
      <c r="OWV346" s="885"/>
      <c r="OWW346" s="885"/>
      <c r="OWX346" s="885"/>
      <c r="OWY346" s="885"/>
      <c r="OWZ346" s="885"/>
      <c r="OXA346" s="885"/>
      <c r="OXB346" s="885"/>
      <c r="OXC346" s="885"/>
      <c r="OXD346" s="885"/>
      <c r="OXE346" s="885"/>
      <c r="OXF346" s="885"/>
      <c r="OXG346" s="885"/>
      <c r="OXH346" s="885"/>
      <c r="OXI346" s="885"/>
      <c r="OXJ346" s="885"/>
      <c r="OXK346" s="885"/>
      <c r="OXL346" s="885"/>
      <c r="OXM346" s="885"/>
      <c r="OXN346" s="885"/>
      <c r="OXO346" s="885"/>
      <c r="OXP346" s="885"/>
      <c r="OXQ346" s="885"/>
      <c r="OXR346" s="885"/>
      <c r="OXS346" s="885"/>
      <c r="OXT346" s="885"/>
      <c r="OXU346" s="885"/>
      <c r="OXV346" s="885"/>
      <c r="OXW346" s="885"/>
      <c r="OXX346" s="885"/>
      <c r="OXY346" s="885"/>
      <c r="OXZ346" s="885"/>
      <c r="OYA346" s="885"/>
      <c r="OYB346" s="885"/>
      <c r="OYC346" s="885"/>
      <c r="OYD346" s="885"/>
      <c r="OYE346" s="885"/>
      <c r="OYF346" s="885"/>
      <c r="OYG346" s="885"/>
      <c r="OYH346" s="885"/>
      <c r="OYI346" s="885"/>
      <c r="OYJ346" s="885"/>
      <c r="OYK346" s="885"/>
      <c r="OYL346" s="885"/>
      <c r="OYM346" s="885"/>
      <c r="OYN346" s="885"/>
      <c r="OYO346" s="885"/>
      <c r="OYP346" s="885"/>
      <c r="OYQ346" s="885"/>
      <c r="OYR346" s="885"/>
      <c r="OYS346" s="885"/>
      <c r="OYT346" s="885"/>
      <c r="OYU346" s="885"/>
      <c r="OYV346" s="885"/>
      <c r="OYW346" s="885"/>
      <c r="OYX346" s="885"/>
      <c r="OYY346" s="885"/>
      <c r="OYZ346" s="885"/>
      <c r="OZA346" s="885"/>
      <c r="OZB346" s="885"/>
      <c r="OZC346" s="885"/>
      <c r="OZD346" s="885"/>
      <c r="OZE346" s="885"/>
      <c r="OZF346" s="885"/>
      <c r="OZG346" s="885"/>
      <c r="OZH346" s="885"/>
      <c r="OZI346" s="885"/>
      <c r="OZJ346" s="885"/>
      <c r="OZK346" s="885"/>
      <c r="OZL346" s="885"/>
      <c r="OZM346" s="885"/>
      <c r="OZN346" s="885"/>
      <c r="OZO346" s="885"/>
      <c r="OZP346" s="885"/>
      <c r="OZQ346" s="885"/>
      <c r="OZR346" s="885"/>
      <c r="OZS346" s="885"/>
      <c r="OZT346" s="885"/>
      <c r="OZU346" s="885"/>
      <c r="OZV346" s="885"/>
      <c r="OZW346" s="885"/>
      <c r="OZX346" s="885"/>
      <c r="OZY346" s="885"/>
      <c r="OZZ346" s="885"/>
      <c r="PAA346" s="885"/>
      <c r="PAB346" s="885"/>
      <c r="PAC346" s="885"/>
      <c r="PAD346" s="885"/>
      <c r="PAE346" s="885"/>
      <c r="PAF346" s="885"/>
      <c r="PAG346" s="885"/>
      <c r="PAH346" s="885"/>
      <c r="PAI346" s="885"/>
      <c r="PAJ346" s="885"/>
      <c r="PAK346" s="885"/>
      <c r="PAL346" s="885"/>
      <c r="PAM346" s="885"/>
      <c r="PAN346" s="885"/>
      <c r="PAO346" s="885"/>
      <c r="PAP346" s="885"/>
      <c r="PAQ346" s="885"/>
      <c r="PAR346" s="885"/>
      <c r="PAS346" s="885"/>
      <c r="PAT346" s="885"/>
      <c r="PAU346" s="885"/>
      <c r="PAV346" s="885"/>
      <c r="PAW346" s="885"/>
      <c r="PAX346" s="885"/>
      <c r="PAY346" s="885"/>
      <c r="PAZ346" s="885"/>
      <c r="PBA346" s="885"/>
      <c r="PBB346" s="885"/>
      <c r="PBC346" s="885"/>
      <c r="PBD346" s="885"/>
      <c r="PBE346" s="885"/>
      <c r="PBF346" s="885"/>
      <c r="PBG346" s="885"/>
      <c r="PBH346" s="885"/>
      <c r="PBI346" s="885"/>
      <c r="PBJ346" s="885"/>
      <c r="PBK346" s="885"/>
      <c r="PBL346" s="885"/>
      <c r="PBM346" s="885"/>
      <c r="PBN346" s="885"/>
      <c r="PBO346" s="885"/>
      <c r="PBP346" s="885"/>
      <c r="PBQ346" s="885"/>
      <c r="PBR346" s="885"/>
      <c r="PBS346" s="885"/>
      <c r="PBT346" s="885"/>
      <c r="PBU346" s="885"/>
      <c r="PBV346" s="885"/>
      <c r="PBW346" s="885"/>
      <c r="PBX346" s="885"/>
      <c r="PBY346" s="885"/>
      <c r="PBZ346" s="885"/>
      <c r="PCA346" s="885"/>
      <c r="PCB346" s="885"/>
      <c r="PCC346" s="885"/>
      <c r="PCD346" s="885"/>
      <c r="PCE346" s="885"/>
      <c r="PCF346" s="885"/>
      <c r="PCG346" s="885"/>
      <c r="PCH346" s="885"/>
      <c r="PCI346" s="885"/>
      <c r="PCJ346" s="885"/>
      <c r="PCK346" s="885"/>
      <c r="PCL346" s="885"/>
      <c r="PCM346" s="885"/>
      <c r="PCN346" s="885"/>
      <c r="PCO346" s="885"/>
      <c r="PCP346" s="885"/>
      <c r="PCQ346" s="885"/>
      <c r="PCR346" s="885"/>
      <c r="PCS346" s="885"/>
      <c r="PCT346" s="885"/>
      <c r="PCU346" s="885"/>
      <c r="PCV346" s="885"/>
      <c r="PCW346" s="885"/>
      <c r="PCX346" s="885"/>
      <c r="PCY346" s="885"/>
      <c r="PCZ346" s="885"/>
      <c r="PDA346" s="885"/>
      <c r="PDB346" s="885"/>
      <c r="PDC346" s="885"/>
      <c r="PDD346" s="885"/>
      <c r="PDE346" s="885"/>
      <c r="PDF346" s="885"/>
      <c r="PDG346" s="885"/>
      <c r="PDH346" s="885"/>
      <c r="PDI346" s="885"/>
      <c r="PDJ346" s="885"/>
      <c r="PDK346" s="885"/>
      <c r="PDL346" s="885"/>
      <c r="PDM346" s="885"/>
      <c r="PDN346" s="885"/>
      <c r="PDO346" s="885"/>
      <c r="PDP346" s="885"/>
      <c r="PDQ346" s="885"/>
      <c r="PDR346" s="885"/>
      <c r="PDS346" s="885"/>
      <c r="PDT346" s="885"/>
      <c r="PDU346" s="885"/>
      <c r="PDV346" s="885"/>
      <c r="PDW346" s="885"/>
      <c r="PDX346" s="885"/>
      <c r="PDY346" s="885"/>
      <c r="PDZ346" s="885"/>
      <c r="PEA346" s="885"/>
      <c r="PEB346" s="885"/>
      <c r="PEC346" s="885"/>
      <c r="PED346" s="885"/>
      <c r="PEE346" s="885"/>
      <c r="PEF346" s="885"/>
      <c r="PEG346" s="885"/>
      <c r="PEH346" s="885"/>
      <c r="PEI346" s="885"/>
      <c r="PEJ346" s="885"/>
      <c r="PEK346" s="885"/>
      <c r="PEL346" s="885"/>
      <c r="PEM346" s="885"/>
      <c r="PEN346" s="885"/>
      <c r="PEO346" s="885"/>
      <c r="PEP346" s="885"/>
      <c r="PEQ346" s="885"/>
      <c r="PER346" s="885"/>
      <c r="PES346" s="885"/>
      <c r="PET346" s="885"/>
      <c r="PEU346" s="885"/>
      <c r="PEV346" s="885"/>
      <c r="PEW346" s="885"/>
      <c r="PEX346" s="885"/>
      <c r="PEY346" s="885"/>
      <c r="PEZ346" s="885"/>
      <c r="PFA346" s="885"/>
      <c r="PFB346" s="885"/>
      <c r="PFC346" s="885"/>
      <c r="PFD346" s="885"/>
      <c r="PFE346" s="885"/>
      <c r="PFF346" s="885"/>
      <c r="PFG346" s="885"/>
      <c r="PFH346" s="885"/>
      <c r="PFI346" s="885"/>
      <c r="PFJ346" s="885"/>
      <c r="PFK346" s="885"/>
      <c r="PFL346" s="885"/>
      <c r="PFM346" s="885"/>
      <c r="PFN346" s="885"/>
      <c r="PFO346" s="885"/>
      <c r="PFP346" s="885"/>
      <c r="PFQ346" s="885"/>
      <c r="PFR346" s="885"/>
      <c r="PFS346" s="885"/>
      <c r="PFT346" s="885"/>
      <c r="PFU346" s="885"/>
      <c r="PFV346" s="885"/>
      <c r="PFW346" s="885"/>
      <c r="PFX346" s="885"/>
      <c r="PFY346" s="885"/>
      <c r="PFZ346" s="885"/>
      <c r="PGA346" s="885"/>
      <c r="PGB346" s="885"/>
      <c r="PGC346" s="885"/>
      <c r="PGD346" s="885"/>
      <c r="PGE346" s="885"/>
      <c r="PGF346" s="885"/>
      <c r="PGG346" s="885"/>
      <c r="PGH346" s="885"/>
      <c r="PGI346" s="885"/>
      <c r="PGJ346" s="885"/>
      <c r="PGK346" s="885"/>
      <c r="PGL346" s="885"/>
      <c r="PGM346" s="885"/>
      <c r="PGN346" s="885"/>
      <c r="PGO346" s="885"/>
      <c r="PGP346" s="885"/>
      <c r="PGQ346" s="885"/>
      <c r="PGR346" s="885"/>
      <c r="PGS346" s="885"/>
      <c r="PGT346" s="885"/>
      <c r="PGU346" s="885"/>
      <c r="PGV346" s="885"/>
      <c r="PGW346" s="885"/>
      <c r="PGX346" s="885"/>
      <c r="PGY346" s="885"/>
      <c r="PGZ346" s="885"/>
      <c r="PHA346" s="885"/>
      <c r="PHB346" s="885"/>
      <c r="PHC346" s="885"/>
      <c r="PHD346" s="885"/>
      <c r="PHE346" s="885"/>
      <c r="PHF346" s="885"/>
      <c r="PHG346" s="885"/>
      <c r="PHH346" s="885"/>
      <c r="PHI346" s="885"/>
      <c r="PHJ346" s="885"/>
      <c r="PHK346" s="885"/>
      <c r="PHL346" s="885"/>
      <c r="PHM346" s="885"/>
      <c r="PHN346" s="885"/>
      <c r="PHO346" s="885"/>
      <c r="PHP346" s="885"/>
      <c r="PHQ346" s="885"/>
      <c r="PHR346" s="885"/>
      <c r="PHS346" s="885"/>
      <c r="PHT346" s="885"/>
      <c r="PHU346" s="885"/>
      <c r="PHV346" s="885"/>
      <c r="PHW346" s="885"/>
      <c r="PHX346" s="885"/>
      <c r="PHY346" s="885"/>
      <c r="PHZ346" s="885"/>
      <c r="PIA346" s="885"/>
      <c r="PIB346" s="885"/>
      <c r="PIC346" s="885"/>
      <c r="PID346" s="885"/>
      <c r="PIE346" s="885"/>
      <c r="PIF346" s="885"/>
      <c r="PIG346" s="885"/>
      <c r="PIH346" s="885"/>
      <c r="PII346" s="885"/>
      <c r="PIJ346" s="885"/>
      <c r="PIK346" s="885"/>
      <c r="PIL346" s="885"/>
      <c r="PIM346" s="885"/>
      <c r="PIN346" s="885"/>
      <c r="PIO346" s="885"/>
      <c r="PIP346" s="885"/>
      <c r="PIQ346" s="885"/>
      <c r="PIR346" s="885"/>
      <c r="PIS346" s="885"/>
      <c r="PIT346" s="885"/>
      <c r="PIU346" s="885"/>
      <c r="PIV346" s="885"/>
      <c r="PIW346" s="885"/>
      <c r="PIX346" s="885"/>
      <c r="PIY346" s="885"/>
      <c r="PIZ346" s="885"/>
      <c r="PJA346" s="885"/>
      <c r="PJB346" s="885"/>
      <c r="PJC346" s="885"/>
      <c r="PJD346" s="885"/>
      <c r="PJE346" s="885"/>
      <c r="PJF346" s="885"/>
      <c r="PJG346" s="885"/>
      <c r="PJH346" s="885"/>
      <c r="PJI346" s="885"/>
      <c r="PJJ346" s="885"/>
      <c r="PJK346" s="885"/>
      <c r="PJL346" s="885"/>
      <c r="PJM346" s="885"/>
      <c r="PJN346" s="885"/>
      <c r="PJO346" s="885"/>
      <c r="PJP346" s="885"/>
      <c r="PJQ346" s="885"/>
      <c r="PJR346" s="885"/>
      <c r="PJS346" s="885"/>
      <c r="PJT346" s="885"/>
      <c r="PJU346" s="885"/>
      <c r="PJV346" s="885"/>
      <c r="PJW346" s="885"/>
      <c r="PJX346" s="885"/>
      <c r="PJY346" s="885"/>
      <c r="PJZ346" s="885"/>
      <c r="PKA346" s="885"/>
      <c r="PKB346" s="885"/>
      <c r="PKC346" s="885"/>
      <c r="PKD346" s="885"/>
      <c r="PKE346" s="885"/>
      <c r="PKF346" s="885"/>
      <c r="PKG346" s="885"/>
      <c r="PKH346" s="885"/>
      <c r="PKI346" s="885"/>
      <c r="PKJ346" s="885"/>
      <c r="PKK346" s="885"/>
      <c r="PKL346" s="885"/>
      <c r="PKM346" s="885"/>
      <c r="PKN346" s="885"/>
      <c r="PKO346" s="885"/>
      <c r="PKP346" s="885"/>
      <c r="PKQ346" s="885"/>
      <c r="PKR346" s="885"/>
      <c r="PKS346" s="885"/>
      <c r="PKT346" s="885"/>
      <c r="PKU346" s="885"/>
      <c r="PKV346" s="885"/>
      <c r="PKW346" s="885"/>
      <c r="PKX346" s="885"/>
      <c r="PKY346" s="885"/>
      <c r="PKZ346" s="885"/>
      <c r="PLA346" s="885"/>
      <c r="PLB346" s="885"/>
      <c r="PLC346" s="885"/>
      <c r="PLD346" s="885"/>
      <c r="PLE346" s="885"/>
      <c r="PLF346" s="885"/>
      <c r="PLG346" s="885"/>
      <c r="PLH346" s="885"/>
      <c r="PLI346" s="885"/>
      <c r="PLJ346" s="885"/>
      <c r="PLK346" s="885"/>
      <c r="PLL346" s="885"/>
      <c r="PLM346" s="885"/>
      <c r="PLN346" s="885"/>
      <c r="PLO346" s="885"/>
      <c r="PLP346" s="885"/>
      <c r="PLQ346" s="885"/>
      <c r="PLR346" s="885"/>
      <c r="PLS346" s="885"/>
      <c r="PLT346" s="885"/>
      <c r="PLU346" s="885"/>
      <c r="PLV346" s="885"/>
      <c r="PLW346" s="885"/>
      <c r="PLX346" s="885"/>
      <c r="PLY346" s="885"/>
      <c r="PLZ346" s="885"/>
      <c r="PMA346" s="885"/>
      <c r="PMB346" s="885"/>
      <c r="PMC346" s="885"/>
      <c r="PMD346" s="885"/>
      <c r="PME346" s="885"/>
      <c r="PMF346" s="885"/>
      <c r="PMG346" s="885"/>
      <c r="PMH346" s="885"/>
      <c r="PMI346" s="885"/>
      <c r="PMJ346" s="885"/>
      <c r="PMK346" s="885"/>
      <c r="PML346" s="885"/>
      <c r="PMM346" s="885"/>
      <c r="PMN346" s="885"/>
      <c r="PMO346" s="885"/>
      <c r="PMP346" s="885"/>
      <c r="PMQ346" s="885"/>
      <c r="PMR346" s="885"/>
      <c r="PMS346" s="885"/>
      <c r="PMT346" s="885"/>
      <c r="PMU346" s="885"/>
      <c r="PMV346" s="885"/>
      <c r="PMW346" s="885"/>
      <c r="PMX346" s="885"/>
      <c r="PMY346" s="885"/>
      <c r="PMZ346" s="885"/>
      <c r="PNA346" s="885"/>
      <c r="PNB346" s="885"/>
      <c r="PNC346" s="885"/>
      <c r="PND346" s="885"/>
      <c r="PNE346" s="885"/>
      <c r="PNF346" s="885"/>
      <c r="PNG346" s="885"/>
      <c r="PNH346" s="885"/>
      <c r="PNI346" s="885"/>
      <c r="PNJ346" s="885"/>
      <c r="PNK346" s="885"/>
      <c r="PNL346" s="885"/>
      <c r="PNM346" s="885"/>
      <c r="PNN346" s="885"/>
      <c r="PNO346" s="885"/>
      <c r="PNP346" s="885"/>
      <c r="PNQ346" s="885"/>
      <c r="PNR346" s="885"/>
      <c r="PNS346" s="885"/>
      <c r="PNT346" s="885"/>
      <c r="PNU346" s="885"/>
      <c r="PNV346" s="885"/>
      <c r="PNW346" s="885"/>
      <c r="PNX346" s="885"/>
      <c r="PNY346" s="885"/>
      <c r="PNZ346" s="885"/>
      <c r="POA346" s="885"/>
      <c r="POB346" s="885"/>
      <c r="POC346" s="885"/>
      <c r="POD346" s="885"/>
      <c r="POE346" s="885"/>
      <c r="POF346" s="885"/>
      <c r="POG346" s="885"/>
      <c r="POH346" s="885"/>
      <c r="POI346" s="885"/>
      <c r="POJ346" s="885"/>
      <c r="POK346" s="885"/>
      <c r="POL346" s="885"/>
      <c r="POM346" s="885"/>
      <c r="PON346" s="885"/>
      <c r="POO346" s="885"/>
      <c r="POP346" s="885"/>
      <c r="POQ346" s="885"/>
      <c r="POR346" s="885"/>
      <c r="POS346" s="885"/>
      <c r="POT346" s="885"/>
      <c r="POU346" s="885"/>
      <c r="POV346" s="885"/>
      <c r="POW346" s="885"/>
      <c r="POX346" s="885"/>
      <c r="POY346" s="885"/>
      <c r="POZ346" s="885"/>
      <c r="PPA346" s="885"/>
      <c r="PPB346" s="885"/>
      <c r="PPC346" s="885"/>
      <c r="PPD346" s="885"/>
      <c r="PPE346" s="885"/>
      <c r="PPF346" s="885"/>
      <c r="PPG346" s="885"/>
      <c r="PPH346" s="885"/>
      <c r="PPI346" s="885"/>
      <c r="PPJ346" s="885"/>
      <c r="PPK346" s="885"/>
      <c r="PPL346" s="885"/>
      <c r="PPM346" s="885"/>
      <c r="PPN346" s="885"/>
      <c r="PPO346" s="885"/>
      <c r="PPP346" s="885"/>
      <c r="PPQ346" s="885"/>
      <c r="PPR346" s="885"/>
      <c r="PPS346" s="885"/>
      <c r="PPT346" s="885"/>
      <c r="PPU346" s="885"/>
      <c r="PPV346" s="885"/>
      <c r="PPW346" s="885"/>
      <c r="PPX346" s="885"/>
      <c r="PPY346" s="885"/>
      <c r="PPZ346" s="885"/>
      <c r="PQA346" s="885"/>
      <c r="PQB346" s="885"/>
      <c r="PQC346" s="885"/>
      <c r="PQD346" s="885"/>
      <c r="PQE346" s="885"/>
      <c r="PQF346" s="885"/>
      <c r="PQG346" s="885"/>
      <c r="PQH346" s="885"/>
      <c r="PQI346" s="885"/>
      <c r="PQJ346" s="885"/>
      <c r="PQK346" s="885"/>
      <c r="PQL346" s="885"/>
      <c r="PQM346" s="885"/>
      <c r="PQN346" s="885"/>
      <c r="PQO346" s="885"/>
      <c r="PQP346" s="885"/>
      <c r="PQQ346" s="885"/>
      <c r="PQR346" s="885"/>
      <c r="PQS346" s="885"/>
      <c r="PQT346" s="885"/>
      <c r="PQU346" s="885"/>
      <c r="PQV346" s="885"/>
      <c r="PQW346" s="885"/>
      <c r="PQX346" s="885"/>
      <c r="PQY346" s="885"/>
      <c r="PQZ346" s="885"/>
      <c r="PRA346" s="885"/>
      <c r="PRB346" s="885"/>
      <c r="PRC346" s="885"/>
      <c r="PRD346" s="885"/>
      <c r="PRE346" s="885"/>
      <c r="PRF346" s="885"/>
      <c r="PRG346" s="885"/>
      <c r="PRH346" s="885"/>
      <c r="PRI346" s="885"/>
      <c r="PRJ346" s="885"/>
      <c r="PRK346" s="885"/>
      <c r="PRL346" s="885"/>
      <c r="PRM346" s="885"/>
      <c r="PRN346" s="885"/>
      <c r="PRO346" s="885"/>
      <c r="PRP346" s="885"/>
      <c r="PRQ346" s="885"/>
      <c r="PRR346" s="885"/>
      <c r="PRS346" s="885"/>
      <c r="PRT346" s="885"/>
      <c r="PRU346" s="885"/>
      <c r="PRV346" s="885"/>
      <c r="PRW346" s="885"/>
      <c r="PRX346" s="885"/>
      <c r="PRY346" s="885"/>
      <c r="PRZ346" s="885"/>
      <c r="PSA346" s="885"/>
      <c r="PSB346" s="885"/>
      <c r="PSC346" s="885"/>
      <c r="PSD346" s="885"/>
      <c r="PSE346" s="885"/>
      <c r="PSF346" s="885"/>
      <c r="PSG346" s="885"/>
      <c r="PSH346" s="885"/>
      <c r="PSI346" s="885"/>
      <c r="PSJ346" s="885"/>
      <c r="PSK346" s="885"/>
      <c r="PSL346" s="885"/>
      <c r="PSM346" s="885"/>
      <c r="PSN346" s="885"/>
      <c r="PSO346" s="885"/>
      <c r="PSP346" s="885"/>
      <c r="PSQ346" s="885"/>
      <c r="PSR346" s="885"/>
      <c r="PSS346" s="885"/>
      <c r="PST346" s="885"/>
      <c r="PSU346" s="885"/>
      <c r="PSV346" s="885"/>
      <c r="PSW346" s="885"/>
      <c r="PSX346" s="885"/>
      <c r="PSY346" s="885"/>
      <c r="PSZ346" s="885"/>
      <c r="PTA346" s="885"/>
      <c r="PTB346" s="885"/>
      <c r="PTC346" s="885"/>
      <c r="PTD346" s="885"/>
      <c r="PTE346" s="885"/>
      <c r="PTF346" s="885"/>
      <c r="PTG346" s="885"/>
      <c r="PTH346" s="885"/>
      <c r="PTI346" s="885"/>
      <c r="PTJ346" s="885"/>
      <c r="PTK346" s="885"/>
      <c r="PTL346" s="885"/>
      <c r="PTM346" s="885"/>
      <c r="PTN346" s="885"/>
      <c r="PTO346" s="885"/>
      <c r="PTP346" s="885"/>
      <c r="PTQ346" s="885"/>
      <c r="PTR346" s="885"/>
      <c r="PTS346" s="885"/>
      <c r="PTT346" s="885"/>
      <c r="PTU346" s="885"/>
      <c r="PTV346" s="885"/>
      <c r="PTW346" s="885"/>
      <c r="PTX346" s="885"/>
      <c r="PTY346" s="885"/>
      <c r="PTZ346" s="885"/>
      <c r="PUA346" s="885"/>
      <c r="PUB346" s="885"/>
      <c r="PUC346" s="885"/>
      <c r="PUD346" s="885"/>
      <c r="PUE346" s="885"/>
      <c r="PUF346" s="885"/>
      <c r="PUG346" s="885"/>
      <c r="PUH346" s="885"/>
      <c r="PUI346" s="885"/>
      <c r="PUJ346" s="885"/>
      <c r="PUK346" s="885"/>
      <c r="PUL346" s="885"/>
      <c r="PUM346" s="885"/>
      <c r="PUN346" s="885"/>
      <c r="PUO346" s="885"/>
      <c r="PUP346" s="885"/>
      <c r="PUQ346" s="885"/>
      <c r="PUR346" s="885"/>
      <c r="PUS346" s="885"/>
      <c r="PUT346" s="885"/>
      <c r="PUU346" s="885"/>
      <c r="PUV346" s="885"/>
      <c r="PUW346" s="885"/>
      <c r="PUX346" s="885"/>
      <c r="PUY346" s="885"/>
      <c r="PUZ346" s="885"/>
      <c r="PVA346" s="885"/>
      <c r="PVB346" s="885"/>
      <c r="PVC346" s="885"/>
      <c r="PVD346" s="885"/>
      <c r="PVE346" s="885"/>
      <c r="PVF346" s="885"/>
      <c r="PVG346" s="885"/>
      <c r="PVH346" s="885"/>
      <c r="PVI346" s="885"/>
      <c r="PVJ346" s="885"/>
      <c r="PVK346" s="885"/>
      <c r="PVL346" s="885"/>
      <c r="PVM346" s="885"/>
      <c r="PVN346" s="885"/>
      <c r="PVO346" s="885"/>
      <c r="PVP346" s="885"/>
      <c r="PVQ346" s="885"/>
      <c r="PVR346" s="885"/>
      <c r="PVS346" s="885"/>
      <c r="PVT346" s="885"/>
      <c r="PVU346" s="885"/>
      <c r="PVV346" s="885"/>
      <c r="PVW346" s="885"/>
      <c r="PVX346" s="885"/>
      <c r="PVY346" s="885"/>
      <c r="PVZ346" s="885"/>
      <c r="PWA346" s="885"/>
      <c r="PWB346" s="885"/>
      <c r="PWC346" s="885"/>
      <c r="PWD346" s="885"/>
      <c r="PWE346" s="885"/>
      <c r="PWF346" s="885"/>
      <c r="PWG346" s="885"/>
      <c r="PWH346" s="885"/>
      <c r="PWI346" s="885"/>
      <c r="PWJ346" s="885"/>
      <c r="PWK346" s="885"/>
      <c r="PWL346" s="885"/>
      <c r="PWM346" s="885"/>
      <c r="PWN346" s="885"/>
      <c r="PWO346" s="885"/>
      <c r="PWP346" s="885"/>
      <c r="PWQ346" s="885"/>
      <c r="PWR346" s="885"/>
      <c r="PWS346" s="885"/>
      <c r="PWT346" s="885"/>
      <c r="PWU346" s="885"/>
      <c r="PWV346" s="885"/>
      <c r="PWW346" s="885"/>
      <c r="PWX346" s="885"/>
      <c r="PWY346" s="885"/>
      <c r="PWZ346" s="885"/>
      <c r="PXA346" s="885"/>
      <c r="PXB346" s="885"/>
      <c r="PXC346" s="885"/>
      <c r="PXD346" s="885"/>
      <c r="PXE346" s="885"/>
      <c r="PXF346" s="885"/>
      <c r="PXG346" s="885"/>
      <c r="PXH346" s="885"/>
      <c r="PXI346" s="885"/>
      <c r="PXJ346" s="885"/>
      <c r="PXK346" s="885"/>
      <c r="PXL346" s="885"/>
      <c r="PXM346" s="885"/>
      <c r="PXN346" s="885"/>
      <c r="PXO346" s="885"/>
      <c r="PXP346" s="885"/>
      <c r="PXQ346" s="885"/>
      <c r="PXR346" s="885"/>
      <c r="PXS346" s="885"/>
      <c r="PXT346" s="885"/>
      <c r="PXU346" s="885"/>
      <c r="PXV346" s="885"/>
      <c r="PXW346" s="885"/>
      <c r="PXX346" s="885"/>
      <c r="PXY346" s="885"/>
      <c r="PXZ346" s="885"/>
      <c r="PYA346" s="885"/>
      <c r="PYB346" s="885"/>
      <c r="PYC346" s="885"/>
      <c r="PYD346" s="885"/>
      <c r="PYE346" s="885"/>
      <c r="PYF346" s="885"/>
      <c r="PYG346" s="885"/>
      <c r="PYH346" s="885"/>
      <c r="PYI346" s="885"/>
      <c r="PYJ346" s="885"/>
      <c r="PYK346" s="885"/>
      <c r="PYL346" s="885"/>
      <c r="PYM346" s="885"/>
      <c r="PYN346" s="885"/>
      <c r="PYO346" s="885"/>
      <c r="PYP346" s="885"/>
      <c r="PYQ346" s="885"/>
      <c r="PYR346" s="885"/>
      <c r="PYS346" s="885"/>
      <c r="PYT346" s="885"/>
      <c r="PYU346" s="885"/>
      <c r="PYV346" s="885"/>
      <c r="PYW346" s="885"/>
      <c r="PYX346" s="885"/>
      <c r="PYY346" s="885"/>
      <c r="PYZ346" s="885"/>
      <c r="PZA346" s="885"/>
      <c r="PZB346" s="885"/>
      <c r="PZC346" s="885"/>
      <c r="PZD346" s="885"/>
      <c r="PZE346" s="885"/>
      <c r="PZF346" s="885"/>
      <c r="PZG346" s="885"/>
      <c r="PZH346" s="885"/>
      <c r="PZI346" s="885"/>
      <c r="PZJ346" s="885"/>
      <c r="PZK346" s="885"/>
      <c r="PZL346" s="885"/>
      <c r="PZM346" s="885"/>
      <c r="PZN346" s="885"/>
      <c r="PZO346" s="885"/>
      <c r="PZP346" s="885"/>
      <c r="PZQ346" s="885"/>
      <c r="PZR346" s="885"/>
      <c r="PZS346" s="885"/>
      <c r="PZT346" s="885"/>
      <c r="PZU346" s="885"/>
      <c r="PZV346" s="885"/>
      <c r="PZW346" s="885"/>
      <c r="PZX346" s="885"/>
      <c r="PZY346" s="885"/>
      <c r="PZZ346" s="885"/>
      <c r="QAA346" s="885"/>
      <c r="QAB346" s="885"/>
      <c r="QAC346" s="885"/>
      <c r="QAD346" s="885"/>
      <c r="QAE346" s="885"/>
      <c r="QAF346" s="885"/>
      <c r="QAG346" s="885"/>
      <c r="QAH346" s="885"/>
      <c r="QAI346" s="885"/>
      <c r="QAJ346" s="885"/>
      <c r="QAK346" s="885"/>
      <c r="QAL346" s="885"/>
      <c r="QAM346" s="885"/>
      <c r="QAN346" s="885"/>
      <c r="QAO346" s="885"/>
      <c r="QAP346" s="885"/>
      <c r="QAQ346" s="885"/>
      <c r="QAR346" s="885"/>
      <c r="QAS346" s="885"/>
      <c r="QAT346" s="885"/>
      <c r="QAU346" s="885"/>
      <c r="QAV346" s="885"/>
      <c r="QAW346" s="885"/>
      <c r="QAX346" s="885"/>
      <c r="QAY346" s="885"/>
      <c r="QAZ346" s="885"/>
      <c r="QBA346" s="885"/>
      <c r="QBB346" s="885"/>
      <c r="QBC346" s="885"/>
      <c r="QBD346" s="885"/>
      <c r="QBE346" s="885"/>
      <c r="QBF346" s="885"/>
      <c r="QBG346" s="885"/>
      <c r="QBH346" s="885"/>
      <c r="QBI346" s="885"/>
      <c r="QBJ346" s="885"/>
      <c r="QBK346" s="885"/>
      <c r="QBL346" s="885"/>
      <c r="QBM346" s="885"/>
      <c r="QBN346" s="885"/>
      <c r="QBO346" s="885"/>
      <c r="QBP346" s="885"/>
      <c r="QBQ346" s="885"/>
      <c r="QBR346" s="885"/>
      <c r="QBS346" s="885"/>
      <c r="QBT346" s="885"/>
      <c r="QBU346" s="885"/>
      <c r="QBV346" s="885"/>
      <c r="QBW346" s="885"/>
      <c r="QBX346" s="885"/>
      <c r="QBY346" s="885"/>
      <c r="QBZ346" s="885"/>
      <c r="QCA346" s="885"/>
      <c r="QCB346" s="885"/>
      <c r="QCC346" s="885"/>
      <c r="QCD346" s="885"/>
      <c r="QCE346" s="885"/>
      <c r="QCF346" s="885"/>
      <c r="QCG346" s="885"/>
      <c r="QCH346" s="885"/>
      <c r="QCI346" s="885"/>
      <c r="QCJ346" s="885"/>
      <c r="QCK346" s="885"/>
      <c r="QCL346" s="885"/>
      <c r="QCM346" s="885"/>
      <c r="QCN346" s="885"/>
      <c r="QCO346" s="885"/>
      <c r="QCP346" s="885"/>
      <c r="QCQ346" s="885"/>
      <c r="QCR346" s="885"/>
      <c r="QCS346" s="885"/>
      <c r="QCT346" s="885"/>
      <c r="QCU346" s="885"/>
      <c r="QCV346" s="885"/>
      <c r="QCW346" s="885"/>
      <c r="QCX346" s="885"/>
      <c r="QCY346" s="885"/>
      <c r="QCZ346" s="885"/>
      <c r="QDA346" s="885"/>
      <c r="QDB346" s="885"/>
      <c r="QDC346" s="885"/>
      <c r="QDD346" s="885"/>
      <c r="QDE346" s="885"/>
      <c r="QDF346" s="885"/>
      <c r="QDG346" s="885"/>
      <c r="QDH346" s="885"/>
      <c r="QDI346" s="885"/>
      <c r="QDJ346" s="885"/>
      <c r="QDK346" s="885"/>
      <c r="QDL346" s="885"/>
      <c r="QDM346" s="885"/>
      <c r="QDN346" s="885"/>
      <c r="QDO346" s="885"/>
      <c r="QDP346" s="885"/>
      <c r="QDQ346" s="885"/>
      <c r="QDR346" s="885"/>
      <c r="QDS346" s="885"/>
      <c r="QDT346" s="885"/>
      <c r="QDU346" s="885"/>
      <c r="QDV346" s="885"/>
      <c r="QDW346" s="885"/>
      <c r="QDX346" s="885"/>
      <c r="QDY346" s="885"/>
      <c r="QDZ346" s="885"/>
      <c r="QEA346" s="885"/>
      <c r="QEB346" s="885"/>
      <c r="QEC346" s="885"/>
      <c r="QED346" s="885"/>
      <c r="QEE346" s="885"/>
      <c r="QEF346" s="885"/>
      <c r="QEG346" s="885"/>
      <c r="QEH346" s="885"/>
      <c r="QEI346" s="885"/>
      <c r="QEJ346" s="885"/>
      <c r="QEK346" s="885"/>
      <c r="QEL346" s="885"/>
      <c r="QEM346" s="885"/>
      <c r="QEN346" s="885"/>
      <c r="QEO346" s="885"/>
      <c r="QEP346" s="885"/>
      <c r="QEQ346" s="885"/>
      <c r="QER346" s="885"/>
      <c r="QES346" s="885"/>
      <c r="QET346" s="885"/>
      <c r="QEU346" s="885"/>
      <c r="QEV346" s="885"/>
      <c r="QEW346" s="885"/>
      <c r="QEX346" s="885"/>
      <c r="QEY346" s="885"/>
      <c r="QEZ346" s="885"/>
      <c r="QFA346" s="885"/>
      <c r="QFB346" s="885"/>
      <c r="QFC346" s="885"/>
      <c r="QFD346" s="885"/>
      <c r="QFE346" s="885"/>
      <c r="QFF346" s="885"/>
      <c r="QFG346" s="885"/>
      <c r="QFH346" s="885"/>
      <c r="QFI346" s="885"/>
      <c r="QFJ346" s="885"/>
      <c r="QFK346" s="885"/>
      <c r="QFL346" s="885"/>
      <c r="QFM346" s="885"/>
      <c r="QFN346" s="885"/>
      <c r="QFO346" s="885"/>
      <c r="QFP346" s="885"/>
      <c r="QFQ346" s="885"/>
      <c r="QFR346" s="885"/>
      <c r="QFS346" s="885"/>
      <c r="QFT346" s="885"/>
      <c r="QFU346" s="885"/>
      <c r="QFV346" s="885"/>
      <c r="QFW346" s="885"/>
      <c r="QFX346" s="885"/>
      <c r="QFY346" s="885"/>
      <c r="QFZ346" s="885"/>
      <c r="QGA346" s="885"/>
      <c r="QGB346" s="885"/>
      <c r="QGC346" s="885"/>
      <c r="QGD346" s="885"/>
      <c r="QGE346" s="885"/>
      <c r="QGF346" s="885"/>
      <c r="QGG346" s="885"/>
      <c r="QGH346" s="885"/>
      <c r="QGI346" s="885"/>
      <c r="QGJ346" s="885"/>
      <c r="QGK346" s="885"/>
      <c r="QGL346" s="885"/>
      <c r="QGM346" s="885"/>
      <c r="QGN346" s="885"/>
      <c r="QGO346" s="885"/>
      <c r="QGP346" s="885"/>
      <c r="QGQ346" s="885"/>
      <c r="QGR346" s="885"/>
      <c r="QGS346" s="885"/>
      <c r="QGT346" s="885"/>
      <c r="QGU346" s="885"/>
      <c r="QGV346" s="885"/>
      <c r="QGW346" s="885"/>
      <c r="QGX346" s="885"/>
      <c r="QGY346" s="885"/>
      <c r="QGZ346" s="885"/>
      <c r="QHA346" s="885"/>
      <c r="QHB346" s="885"/>
      <c r="QHC346" s="885"/>
      <c r="QHD346" s="885"/>
      <c r="QHE346" s="885"/>
      <c r="QHF346" s="885"/>
      <c r="QHG346" s="885"/>
      <c r="QHH346" s="885"/>
      <c r="QHI346" s="885"/>
      <c r="QHJ346" s="885"/>
      <c r="QHK346" s="885"/>
      <c r="QHL346" s="885"/>
      <c r="QHM346" s="885"/>
      <c r="QHN346" s="885"/>
      <c r="QHO346" s="885"/>
      <c r="QHP346" s="885"/>
      <c r="QHQ346" s="885"/>
      <c r="QHR346" s="885"/>
      <c r="QHS346" s="885"/>
      <c r="QHT346" s="885"/>
      <c r="QHU346" s="885"/>
      <c r="QHV346" s="885"/>
      <c r="QHW346" s="885"/>
      <c r="QHX346" s="885"/>
      <c r="QHY346" s="885"/>
      <c r="QHZ346" s="885"/>
      <c r="QIA346" s="885"/>
      <c r="QIB346" s="885"/>
      <c r="QIC346" s="885"/>
      <c r="QID346" s="885"/>
      <c r="QIE346" s="885"/>
      <c r="QIF346" s="885"/>
      <c r="QIG346" s="885"/>
      <c r="QIH346" s="885"/>
      <c r="QII346" s="885"/>
      <c r="QIJ346" s="885"/>
      <c r="QIK346" s="885"/>
      <c r="QIL346" s="885"/>
      <c r="QIM346" s="885"/>
      <c r="QIN346" s="885"/>
      <c r="QIO346" s="885"/>
      <c r="QIP346" s="885"/>
      <c r="QIQ346" s="885"/>
      <c r="QIR346" s="885"/>
      <c r="QIS346" s="885"/>
      <c r="QIT346" s="885"/>
      <c r="QIU346" s="885"/>
      <c r="QIV346" s="885"/>
      <c r="QIW346" s="885"/>
      <c r="QIX346" s="885"/>
      <c r="QIY346" s="885"/>
      <c r="QIZ346" s="885"/>
      <c r="QJA346" s="885"/>
      <c r="QJB346" s="885"/>
      <c r="QJC346" s="885"/>
      <c r="QJD346" s="885"/>
      <c r="QJE346" s="885"/>
      <c r="QJF346" s="885"/>
      <c r="QJG346" s="885"/>
      <c r="QJH346" s="885"/>
      <c r="QJI346" s="885"/>
      <c r="QJJ346" s="885"/>
      <c r="QJK346" s="885"/>
      <c r="QJL346" s="885"/>
      <c r="QJM346" s="885"/>
      <c r="QJN346" s="885"/>
      <c r="QJO346" s="885"/>
      <c r="QJP346" s="885"/>
      <c r="QJQ346" s="885"/>
      <c r="QJR346" s="885"/>
      <c r="QJS346" s="885"/>
      <c r="QJT346" s="885"/>
      <c r="QJU346" s="885"/>
      <c r="QJV346" s="885"/>
      <c r="QJW346" s="885"/>
      <c r="QJX346" s="885"/>
      <c r="QJY346" s="885"/>
      <c r="QJZ346" s="885"/>
      <c r="QKA346" s="885"/>
      <c r="QKB346" s="885"/>
      <c r="QKC346" s="885"/>
      <c r="QKD346" s="885"/>
      <c r="QKE346" s="885"/>
      <c r="QKF346" s="885"/>
      <c r="QKG346" s="885"/>
      <c r="QKH346" s="885"/>
      <c r="QKI346" s="885"/>
      <c r="QKJ346" s="885"/>
      <c r="QKK346" s="885"/>
      <c r="QKL346" s="885"/>
      <c r="QKM346" s="885"/>
      <c r="QKN346" s="885"/>
      <c r="QKO346" s="885"/>
      <c r="QKP346" s="885"/>
      <c r="QKQ346" s="885"/>
      <c r="QKR346" s="885"/>
      <c r="QKS346" s="885"/>
      <c r="QKT346" s="885"/>
      <c r="QKU346" s="885"/>
      <c r="QKV346" s="885"/>
      <c r="QKW346" s="885"/>
      <c r="QKX346" s="885"/>
      <c r="QKY346" s="885"/>
      <c r="QKZ346" s="885"/>
      <c r="QLA346" s="885"/>
      <c r="QLB346" s="885"/>
      <c r="QLC346" s="885"/>
      <c r="QLD346" s="885"/>
      <c r="QLE346" s="885"/>
      <c r="QLF346" s="885"/>
      <c r="QLG346" s="885"/>
      <c r="QLH346" s="885"/>
      <c r="QLI346" s="885"/>
      <c r="QLJ346" s="885"/>
      <c r="QLK346" s="885"/>
      <c r="QLL346" s="885"/>
      <c r="QLM346" s="885"/>
      <c r="QLN346" s="885"/>
      <c r="QLO346" s="885"/>
      <c r="QLP346" s="885"/>
      <c r="QLQ346" s="885"/>
      <c r="QLR346" s="885"/>
      <c r="QLS346" s="885"/>
      <c r="QLT346" s="885"/>
      <c r="QLU346" s="885"/>
      <c r="QLV346" s="885"/>
      <c r="QLW346" s="885"/>
      <c r="QLX346" s="885"/>
      <c r="QLY346" s="885"/>
      <c r="QLZ346" s="885"/>
      <c r="QMA346" s="885"/>
      <c r="QMB346" s="885"/>
      <c r="QMC346" s="885"/>
      <c r="QMD346" s="885"/>
      <c r="QME346" s="885"/>
      <c r="QMF346" s="885"/>
      <c r="QMG346" s="885"/>
      <c r="QMH346" s="885"/>
      <c r="QMI346" s="885"/>
      <c r="QMJ346" s="885"/>
      <c r="QMK346" s="885"/>
      <c r="QML346" s="885"/>
      <c r="QMM346" s="885"/>
      <c r="QMN346" s="885"/>
      <c r="QMO346" s="885"/>
      <c r="QMP346" s="885"/>
      <c r="QMQ346" s="885"/>
      <c r="QMR346" s="885"/>
      <c r="QMS346" s="885"/>
      <c r="QMT346" s="885"/>
      <c r="QMU346" s="885"/>
      <c r="QMV346" s="885"/>
      <c r="QMW346" s="885"/>
      <c r="QMX346" s="885"/>
      <c r="QMY346" s="885"/>
      <c r="QMZ346" s="885"/>
      <c r="QNA346" s="885"/>
      <c r="QNB346" s="885"/>
      <c r="QNC346" s="885"/>
      <c r="QND346" s="885"/>
      <c r="QNE346" s="885"/>
      <c r="QNF346" s="885"/>
      <c r="QNG346" s="885"/>
      <c r="QNH346" s="885"/>
      <c r="QNI346" s="885"/>
      <c r="QNJ346" s="885"/>
      <c r="QNK346" s="885"/>
      <c r="QNL346" s="885"/>
      <c r="QNM346" s="885"/>
      <c r="QNN346" s="885"/>
      <c r="QNO346" s="885"/>
      <c r="QNP346" s="885"/>
      <c r="QNQ346" s="885"/>
      <c r="QNR346" s="885"/>
      <c r="QNS346" s="885"/>
      <c r="QNT346" s="885"/>
      <c r="QNU346" s="885"/>
      <c r="QNV346" s="885"/>
      <c r="QNW346" s="885"/>
      <c r="QNX346" s="885"/>
      <c r="QNY346" s="885"/>
      <c r="QNZ346" s="885"/>
      <c r="QOA346" s="885"/>
      <c r="QOB346" s="885"/>
      <c r="QOC346" s="885"/>
      <c r="QOD346" s="885"/>
      <c r="QOE346" s="885"/>
      <c r="QOF346" s="885"/>
      <c r="QOG346" s="885"/>
      <c r="QOH346" s="885"/>
      <c r="QOI346" s="885"/>
      <c r="QOJ346" s="885"/>
      <c r="QOK346" s="885"/>
      <c r="QOL346" s="885"/>
      <c r="QOM346" s="885"/>
      <c r="QON346" s="885"/>
      <c r="QOO346" s="885"/>
      <c r="QOP346" s="885"/>
      <c r="QOQ346" s="885"/>
      <c r="QOR346" s="885"/>
      <c r="QOS346" s="885"/>
      <c r="QOT346" s="885"/>
      <c r="QOU346" s="885"/>
      <c r="QOV346" s="885"/>
      <c r="QOW346" s="885"/>
      <c r="QOX346" s="885"/>
      <c r="QOY346" s="885"/>
      <c r="QOZ346" s="885"/>
      <c r="QPA346" s="885"/>
      <c r="QPB346" s="885"/>
      <c r="QPC346" s="885"/>
      <c r="QPD346" s="885"/>
      <c r="QPE346" s="885"/>
      <c r="QPF346" s="885"/>
      <c r="QPG346" s="885"/>
      <c r="QPH346" s="885"/>
      <c r="QPI346" s="885"/>
      <c r="QPJ346" s="885"/>
      <c r="QPK346" s="885"/>
      <c r="QPL346" s="885"/>
      <c r="QPM346" s="885"/>
      <c r="QPN346" s="885"/>
      <c r="QPO346" s="885"/>
      <c r="QPP346" s="885"/>
      <c r="QPQ346" s="885"/>
      <c r="QPR346" s="885"/>
      <c r="QPS346" s="885"/>
      <c r="QPT346" s="885"/>
      <c r="QPU346" s="885"/>
      <c r="QPV346" s="885"/>
      <c r="QPW346" s="885"/>
      <c r="QPX346" s="885"/>
      <c r="QPY346" s="885"/>
      <c r="QPZ346" s="885"/>
      <c r="QQA346" s="885"/>
      <c r="QQB346" s="885"/>
      <c r="QQC346" s="885"/>
      <c r="QQD346" s="885"/>
      <c r="QQE346" s="885"/>
      <c r="QQF346" s="885"/>
      <c r="QQG346" s="885"/>
      <c r="QQH346" s="885"/>
      <c r="QQI346" s="885"/>
      <c r="QQJ346" s="885"/>
      <c r="QQK346" s="885"/>
      <c r="QQL346" s="885"/>
      <c r="QQM346" s="885"/>
      <c r="QQN346" s="885"/>
      <c r="QQO346" s="885"/>
      <c r="QQP346" s="885"/>
      <c r="QQQ346" s="885"/>
      <c r="QQR346" s="885"/>
      <c r="QQS346" s="885"/>
      <c r="QQT346" s="885"/>
      <c r="QQU346" s="885"/>
      <c r="QQV346" s="885"/>
      <c r="QQW346" s="885"/>
      <c r="QQX346" s="885"/>
      <c r="QQY346" s="885"/>
      <c r="QQZ346" s="885"/>
      <c r="QRA346" s="885"/>
      <c r="QRB346" s="885"/>
      <c r="QRC346" s="885"/>
      <c r="QRD346" s="885"/>
      <c r="QRE346" s="885"/>
      <c r="QRF346" s="885"/>
      <c r="QRG346" s="885"/>
      <c r="QRH346" s="885"/>
      <c r="QRI346" s="885"/>
      <c r="QRJ346" s="885"/>
      <c r="QRK346" s="885"/>
      <c r="QRL346" s="885"/>
      <c r="QRM346" s="885"/>
      <c r="QRN346" s="885"/>
      <c r="QRO346" s="885"/>
      <c r="QRP346" s="885"/>
      <c r="QRQ346" s="885"/>
      <c r="QRR346" s="885"/>
      <c r="QRS346" s="885"/>
      <c r="QRT346" s="885"/>
      <c r="QRU346" s="885"/>
      <c r="QRV346" s="885"/>
      <c r="QRW346" s="885"/>
      <c r="QRX346" s="885"/>
      <c r="QRY346" s="885"/>
      <c r="QRZ346" s="885"/>
      <c r="QSA346" s="885"/>
      <c r="QSB346" s="885"/>
      <c r="QSC346" s="885"/>
      <c r="QSD346" s="885"/>
      <c r="QSE346" s="885"/>
      <c r="QSF346" s="885"/>
      <c r="QSG346" s="885"/>
      <c r="QSH346" s="885"/>
      <c r="QSI346" s="885"/>
      <c r="QSJ346" s="885"/>
      <c r="QSK346" s="885"/>
      <c r="QSL346" s="885"/>
      <c r="QSM346" s="885"/>
      <c r="QSN346" s="885"/>
      <c r="QSO346" s="885"/>
      <c r="QSP346" s="885"/>
      <c r="QSQ346" s="885"/>
      <c r="QSR346" s="885"/>
      <c r="QSS346" s="885"/>
      <c r="QST346" s="885"/>
      <c r="QSU346" s="885"/>
      <c r="QSV346" s="885"/>
      <c r="QSW346" s="885"/>
      <c r="QSX346" s="885"/>
      <c r="QSY346" s="885"/>
      <c r="QSZ346" s="885"/>
      <c r="QTA346" s="885"/>
      <c r="QTB346" s="885"/>
      <c r="QTC346" s="885"/>
      <c r="QTD346" s="885"/>
      <c r="QTE346" s="885"/>
      <c r="QTF346" s="885"/>
      <c r="QTG346" s="885"/>
      <c r="QTH346" s="885"/>
      <c r="QTI346" s="885"/>
      <c r="QTJ346" s="885"/>
      <c r="QTK346" s="885"/>
      <c r="QTL346" s="885"/>
      <c r="QTM346" s="885"/>
      <c r="QTN346" s="885"/>
      <c r="QTO346" s="885"/>
      <c r="QTP346" s="885"/>
      <c r="QTQ346" s="885"/>
      <c r="QTR346" s="885"/>
      <c r="QTS346" s="885"/>
      <c r="QTT346" s="885"/>
      <c r="QTU346" s="885"/>
      <c r="QTV346" s="885"/>
      <c r="QTW346" s="885"/>
      <c r="QTX346" s="885"/>
      <c r="QTY346" s="885"/>
      <c r="QTZ346" s="885"/>
      <c r="QUA346" s="885"/>
      <c r="QUB346" s="885"/>
      <c r="QUC346" s="885"/>
      <c r="QUD346" s="885"/>
      <c r="QUE346" s="885"/>
      <c r="QUF346" s="885"/>
      <c r="QUG346" s="885"/>
      <c r="QUH346" s="885"/>
      <c r="QUI346" s="885"/>
      <c r="QUJ346" s="885"/>
      <c r="QUK346" s="885"/>
      <c r="QUL346" s="885"/>
      <c r="QUM346" s="885"/>
      <c r="QUN346" s="885"/>
      <c r="QUO346" s="885"/>
      <c r="QUP346" s="885"/>
      <c r="QUQ346" s="885"/>
      <c r="QUR346" s="885"/>
      <c r="QUS346" s="885"/>
      <c r="QUT346" s="885"/>
      <c r="QUU346" s="885"/>
      <c r="QUV346" s="885"/>
      <c r="QUW346" s="885"/>
      <c r="QUX346" s="885"/>
      <c r="QUY346" s="885"/>
      <c r="QUZ346" s="885"/>
      <c r="QVA346" s="885"/>
      <c r="QVB346" s="885"/>
      <c r="QVC346" s="885"/>
      <c r="QVD346" s="885"/>
      <c r="QVE346" s="885"/>
      <c r="QVF346" s="885"/>
      <c r="QVG346" s="885"/>
      <c r="QVH346" s="885"/>
      <c r="QVI346" s="885"/>
      <c r="QVJ346" s="885"/>
      <c r="QVK346" s="885"/>
      <c r="QVL346" s="885"/>
      <c r="QVM346" s="885"/>
      <c r="QVN346" s="885"/>
      <c r="QVO346" s="885"/>
      <c r="QVP346" s="885"/>
      <c r="QVQ346" s="885"/>
      <c r="QVR346" s="885"/>
      <c r="QVS346" s="885"/>
      <c r="QVT346" s="885"/>
      <c r="QVU346" s="885"/>
      <c r="QVV346" s="885"/>
      <c r="QVW346" s="885"/>
      <c r="QVX346" s="885"/>
      <c r="QVY346" s="885"/>
      <c r="QVZ346" s="885"/>
      <c r="QWA346" s="885"/>
      <c r="QWB346" s="885"/>
      <c r="QWC346" s="885"/>
      <c r="QWD346" s="885"/>
      <c r="QWE346" s="885"/>
      <c r="QWF346" s="885"/>
      <c r="QWG346" s="885"/>
      <c r="QWH346" s="885"/>
      <c r="QWI346" s="885"/>
      <c r="QWJ346" s="885"/>
      <c r="QWK346" s="885"/>
      <c r="QWL346" s="885"/>
      <c r="QWM346" s="885"/>
      <c r="QWN346" s="885"/>
      <c r="QWO346" s="885"/>
      <c r="QWP346" s="885"/>
      <c r="QWQ346" s="885"/>
      <c r="QWR346" s="885"/>
      <c r="QWS346" s="885"/>
      <c r="QWT346" s="885"/>
      <c r="QWU346" s="885"/>
      <c r="QWV346" s="885"/>
      <c r="QWW346" s="885"/>
      <c r="QWX346" s="885"/>
      <c r="QWY346" s="885"/>
      <c r="QWZ346" s="885"/>
      <c r="QXA346" s="885"/>
      <c r="QXB346" s="885"/>
      <c r="QXC346" s="885"/>
      <c r="QXD346" s="885"/>
      <c r="QXE346" s="885"/>
      <c r="QXF346" s="885"/>
      <c r="QXG346" s="885"/>
      <c r="QXH346" s="885"/>
      <c r="QXI346" s="885"/>
      <c r="QXJ346" s="885"/>
      <c r="QXK346" s="885"/>
      <c r="QXL346" s="885"/>
      <c r="QXM346" s="885"/>
      <c r="QXN346" s="885"/>
      <c r="QXO346" s="885"/>
      <c r="QXP346" s="885"/>
      <c r="QXQ346" s="885"/>
      <c r="QXR346" s="885"/>
      <c r="QXS346" s="885"/>
      <c r="QXT346" s="885"/>
      <c r="QXU346" s="885"/>
      <c r="QXV346" s="885"/>
      <c r="QXW346" s="885"/>
      <c r="QXX346" s="885"/>
      <c r="QXY346" s="885"/>
      <c r="QXZ346" s="885"/>
      <c r="QYA346" s="885"/>
      <c r="QYB346" s="885"/>
      <c r="QYC346" s="885"/>
      <c r="QYD346" s="885"/>
      <c r="QYE346" s="885"/>
      <c r="QYF346" s="885"/>
      <c r="QYG346" s="885"/>
      <c r="QYH346" s="885"/>
      <c r="QYI346" s="885"/>
      <c r="QYJ346" s="885"/>
      <c r="QYK346" s="885"/>
      <c r="QYL346" s="885"/>
      <c r="QYM346" s="885"/>
      <c r="QYN346" s="885"/>
      <c r="QYO346" s="885"/>
      <c r="QYP346" s="885"/>
      <c r="QYQ346" s="885"/>
      <c r="QYR346" s="885"/>
      <c r="QYS346" s="885"/>
      <c r="QYT346" s="885"/>
      <c r="QYU346" s="885"/>
      <c r="QYV346" s="885"/>
      <c r="QYW346" s="885"/>
      <c r="QYX346" s="885"/>
      <c r="QYY346" s="885"/>
      <c r="QYZ346" s="885"/>
      <c r="QZA346" s="885"/>
      <c r="QZB346" s="885"/>
      <c r="QZC346" s="885"/>
      <c r="QZD346" s="885"/>
      <c r="QZE346" s="885"/>
      <c r="QZF346" s="885"/>
      <c r="QZG346" s="885"/>
      <c r="QZH346" s="885"/>
      <c r="QZI346" s="885"/>
      <c r="QZJ346" s="885"/>
      <c r="QZK346" s="885"/>
      <c r="QZL346" s="885"/>
      <c r="QZM346" s="885"/>
      <c r="QZN346" s="885"/>
      <c r="QZO346" s="885"/>
      <c r="QZP346" s="885"/>
      <c r="QZQ346" s="885"/>
      <c r="QZR346" s="885"/>
      <c r="QZS346" s="885"/>
      <c r="QZT346" s="885"/>
      <c r="QZU346" s="885"/>
      <c r="QZV346" s="885"/>
      <c r="QZW346" s="885"/>
      <c r="QZX346" s="885"/>
      <c r="QZY346" s="885"/>
      <c r="QZZ346" s="885"/>
      <c r="RAA346" s="885"/>
      <c r="RAB346" s="885"/>
      <c r="RAC346" s="885"/>
      <c r="RAD346" s="885"/>
      <c r="RAE346" s="885"/>
      <c r="RAF346" s="885"/>
      <c r="RAG346" s="885"/>
      <c r="RAH346" s="885"/>
      <c r="RAI346" s="885"/>
      <c r="RAJ346" s="885"/>
      <c r="RAK346" s="885"/>
      <c r="RAL346" s="885"/>
      <c r="RAM346" s="885"/>
      <c r="RAN346" s="885"/>
      <c r="RAO346" s="885"/>
      <c r="RAP346" s="885"/>
      <c r="RAQ346" s="885"/>
      <c r="RAR346" s="885"/>
      <c r="RAS346" s="885"/>
      <c r="RAT346" s="885"/>
      <c r="RAU346" s="885"/>
      <c r="RAV346" s="885"/>
      <c r="RAW346" s="885"/>
      <c r="RAX346" s="885"/>
      <c r="RAY346" s="885"/>
      <c r="RAZ346" s="885"/>
      <c r="RBA346" s="885"/>
      <c r="RBB346" s="885"/>
      <c r="RBC346" s="885"/>
      <c r="RBD346" s="885"/>
      <c r="RBE346" s="885"/>
      <c r="RBF346" s="885"/>
      <c r="RBG346" s="885"/>
      <c r="RBH346" s="885"/>
      <c r="RBI346" s="885"/>
      <c r="RBJ346" s="885"/>
      <c r="RBK346" s="885"/>
      <c r="RBL346" s="885"/>
      <c r="RBM346" s="885"/>
      <c r="RBN346" s="885"/>
      <c r="RBO346" s="885"/>
      <c r="RBP346" s="885"/>
      <c r="RBQ346" s="885"/>
      <c r="RBR346" s="885"/>
      <c r="RBS346" s="885"/>
      <c r="RBT346" s="885"/>
      <c r="RBU346" s="885"/>
      <c r="RBV346" s="885"/>
      <c r="RBW346" s="885"/>
      <c r="RBX346" s="885"/>
      <c r="RBY346" s="885"/>
      <c r="RBZ346" s="885"/>
      <c r="RCA346" s="885"/>
      <c r="RCB346" s="885"/>
      <c r="RCC346" s="885"/>
      <c r="RCD346" s="885"/>
      <c r="RCE346" s="885"/>
      <c r="RCF346" s="885"/>
      <c r="RCG346" s="885"/>
      <c r="RCH346" s="885"/>
      <c r="RCI346" s="885"/>
      <c r="RCJ346" s="885"/>
      <c r="RCK346" s="885"/>
      <c r="RCL346" s="885"/>
      <c r="RCM346" s="885"/>
      <c r="RCN346" s="885"/>
      <c r="RCO346" s="885"/>
      <c r="RCP346" s="885"/>
      <c r="RCQ346" s="885"/>
      <c r="RCR346" s="885"/>
      <c r="RCS346" s="885"/>
      <c r="RCT346" s="885"/>
      <c r="RCU346" s="885"/>
      <c r="RCV346" s="885"/>
      <c r="RCW346" s="885"/>
      <c r="RCX346" s="885"/>
      <c r="RCY346" s="885"/>
      <c r="RCZ346" s="885"/>
      <c r="RDA346" s="885"/>
      <c r="RDB346" s="885"/>
      <c r="RDC346" s="885"/>
      <c r="RDD346" s="885"/>
      <c r="RDE346" s="885"/>
      <c r="RDF346" s="885"/>
      <c r="RDG346" s="885"/>
      <c r="RDH346" s="885"/>
      <c r="RDI346" s="885"/>
      <c r="RDJ346" s="885"/>
      <c r="RDK346" s="885"/>
      <c r="RDL346" s="885"/>
      <c r="RDM346" s="885"/>
      <c r="RDN346" s="885"/>
      <c r="RDO346" s="885"/>
      <c r="RDP346" s="885"/>
      <c r="RDQ346" s="885"/>
      <c r="RDR346" s="885"/>
      <c r="RDS346" s="885"/>
      <c r="RDT346" s="885"/>
      <c r="RDU346" s="885"/>
      <c r="RDV346" s="885"/>
      <c r="RDW346" s="885"/>
      <c r="RDX346" s="885"/>
      <c r="RDY346" s="885"/>
      <c r="RDZ346" s="885"/>
      <c r="REA346" s="885"/>
      <c r="REB346" s="885"/>
      <c r="REC346" s="885"/>
      <c r="RED346" s="885"/>
      <c r="REE346" s="885"/>
      <c r="REF346" s="885"/>
      <c r="REG346" s="885"/>
      <c r="REH346" s="885"/>
      <c r="REI346" s="885"/>
      <c r="REJ346" s="885"/>
      <c r="REK346" s="885"/>
      <c r="REL346" s="885"/>
      <c r="REM346" s="885"/>
      <c r="REN346" s="885"/>
      <c r="REO346" s="885"/>
      <c r="REP346" s="885"/>
      <c r="REQ346" s="885"/>
      <c r="RER346" s="885"/>
      <c r="RES346" s="885"/>
      <c r="RET346" s="885"/>
      <c r="REU346" s="885"/>
      <c r="REV346" s="885"/>
      <c r="REW346" s="885"/>
      <c r="REX346" s="885"/>
      <c r="REY346" s="885"/>
      <c r="REZ346" s="885"/>
      <c r="RFA346" s="885"/>
      <c r="RFB346" s="885"/>
      <c r="RFC346" s="885"/>
      <c r="RFD346" s="885"/>
      <c r="RFE346" s="885"/>
      <c r="RFF346" s="885"/>
      <c r="RFG346" s="885"/>
      <c r="RFH346" s="885"/>
      <c r="RFI346" s="885"/>
      <c r="RFJ346" s="885"/>
      <c r="RFK346" s="885"/>
      <c r="RFL346" s="885"/>
      <c r="RFM346" s="885"/>
      <c r="RFN346" s="885"/>
      <c r="RFO346" s="885"/>
      <c r="RFP346" s="885"/>
      <c r="RFQ346" s="885"/>
      <c r="RFR346" s="885"/>
      <c r="RFS346" s="885"/>
      <c r="RFT346" s="885"/>
      <c r="RFU346" s="885"/>
      <c r="RFV346" s="885"/>
      <c r="RFW346" s="885"/>
      <c r="RFX346" s="885"/>
      <c r="RFY346" s="885"/>
      <c r="RFZ346" s="885"/>
      <c r="RGA346" s="885"/>
      <c r="RGB346" s="885"/>
      <c r="RGC346" s="885"/>
      <c r="RGD346" s="885"/>
      <c r="RGE346" s="885"/>
      <c r="RGF346" s="885"/>
      <c r="RGG346" s="885"/>
      <c r="RGH346" s="885"/>
      <c r="RGI346" s="885"/>
      <c r="RGJ346" s="885"/>
      <c r="RGK346" s="885"/>
      <c r="RGL346" s="885"/>
      <c r="RGM346" s="885"/>
      <c r="RGN346" s="885"/>
      <c r="RGO346" s="885"/>
      <c r="RGP346" s="885"/>
      <c r="RGQ346" s="885"/>
      <c r="RGR346" s="885"/>
      <c r="RGS346" s="885"/>
      <c r="RGT346" s="885"/>
      <c r="RGU346" s="885"/>
      <c r="RGV346" s="885"/>
      <c r="RGW346" s="885"/>
      <c r="RGX346" s="885"/>
      <c r="RGY346" s="885"/>
      <c r="RGZ346" s="885"/>
      <c r="RHA346" s="885"/>
      <c r="RHB346" s="885"/>
      <c r="RHC346" s="885"/>
      <c r="RHD346" s="885"/>
      <c r="RHE346" s="885"/>
      <c r="RHF346" s="885"/>
      <c r="RHG346" s="885"/>
      <c r="RHH346" s="885"/>
      <c r="RHI346" s="885"/>
      <c r="RHJ346" s="885"/>
      <c r="RHK346" s="885"/>
      <c r="RHL346" s="885"/>
      <c r="RHM346" s="885"/>
      <c r="RHN346" s="885"/>
      <c r="RHO346" s="885"/>
      <c r="RHP346" s="885"/>
      <c r="RHQ346" s="885"/>
      <c r="RHR346" s="885"/>
      <c r="RHS346" s="885"/>
      <c r="RHT346" s="885"/>
      <c r="RHU346" s="885"/>
      <c r="RHV346" s="885"/>
      <c r="RHW346" s="885"/>
      <c r="RHX346" s="885"/>
      <c r="RHY346" s="885"/>
      <c r="RHZ346" s="885"/>
      <c r="RIA346" s="885"/>
      <c r="RIB346" s="885"/>
      <c r="RIC346" s="885"/>
      <c r="RID346" s="885"/>
      <c r="RIE346" s="885"/>
      <c r="RIF346" s="885"/>
      <c r="RIG346" s="885"/>
      <c r="RIH346" s="885"/>
      <c r="RII346" s="885"/>
      <c r="RIJ346" s="885"/>
      <c r="RIK346" s="885"/>
      <c r="RIL346" s="885"/>
      <c r="RIM346" s="885"/>
      <c r="RIN346" s="885"/>
      <c r="RIO346" s="885"/>
      <c r="RIP346" s="885"/>
      <c r="RIQ346" s="885"/>
      <c r="RIR346" s="885"/>
      <c r="RIS346" s="885"/>
      <c r="RIT346" s="885"/>
      <c r="RIU346" s="885"/>
      <c r="RIV346" s="885"/>
      <c r="RIW346" s="885"/>
      <c r="RIX346" s="885"/>
      <c r="RIY346" s="885"/>
      <c r="RIZ346" s="885"/>
      <c r="RJA346" s="885"/>
      <c r="RJB346" s="885"/>
      <c r="RJC346" s="885"/>
      <c r="RJD346" s="885"/>
      <c r="RJE346" s="885"/>
      <c r="RJF346" s="885"/>
      <c r="RJG346" s="885"/>
      <c r="RJH346" s="885"/>
      <c r="RJI346" s="885"/>
      <c r="RJJ346" s="885"/>
      <c r="RJK346" s="885"/>
      <c r="RJL346" s="885"/>
      <c r="RJM346" s="885"/>
      <c r="RJN346" s="885"/>
      <c r="RJO346" s="885"/>
      <c r="RJP346" s="885"/>
      <c r="RJQ346" s="885"/>
      <c r="RJR346" s="885"/>
      <c r="RJS346" s="885"/>
      <c r="RJT346" s="885"/>
      <c r="RJU346" s="885"/>
      <c r="RJV346" s="885"/>
      <c r="RJW346" s="885"/>
      <c r="RJX346" s="885"/>
      <c r="RJY346" s="885"/>
      <c r="RJZ346" s="885"/>
      <c r="RKA346" s="885"/>
      <c r="RKB346" s="885"/>
      <c r="RKC346" s="885"/>
      <c r="RKD346" s="885"/>
      <c r="RKE346" s="885"/>
      <c r="RKF346" s="885"/>
      <c r="RKG346" s="885"/>
      <c r="RKH346" s="885"/>
      <c r="RKI346" s="885"/>
      <c r="RKJ346" s="885"/>
      <c r="RKK346" s="885"/>
      <c r="RKL346" s="885"/>
      <c r="RKM346" s="885"/>
      <c r="RKN346" s="885"/>
      <c r="RKO346" s="885"/>
      <c r="RKP346" s="885"/>
      <c r="RKQ346" s="885"/>
      <c r="RKR346" s="885"/>
      <c r="RKS346" s="885"/>
      <c r="RKT346" s="885"/>
      <c r="RKU346" s="885"/>
      <c r="RKV346" s="885"/>
      <c r="RKW346" s="885"/>
      <c r="RKX346" s="885"/>
      <c r="RKY346" s="885"/>
      <c r="RKZ346" s="885"/>
      <c r="RLA346" s="885"/>
      <c r="RLB346" s="885"/>
      <c r="RLC346" s="885"/>
      <c r="RLD346" s="885"/>
      <c r="RLE346" s="885"/>
      <c r="RLF346" s="885"/>
      <c r="RLG346" s="885"/>
      <c r="RLH346" s="885"/>
      <c r="RLI346" s="885"/>
      <c r="RLJ346" s="885"/>
      <c r="RLK346" s="885"/>
      <c r="RLL346" s="885"/>
      <c r="RLM346" s="885"/>
      <c r="RLN346" s="885"/>
      <c r="RLO346" s="885"/>
      <c r="RLP346" s="885"/>
      <c r="RLQ346" s="885"/>
      <c r="RLR346" s="885"/>
      <c r="RLS346" s="885"/>
      <c r="RLT346" s="885"/>
      <c r="RLU346" s="885"/>
      <c r="RLV346" s="885"/>
      <c r="RLW346" s="885"/>
      <c r="RLX346" s="885"/>
      <c r="RLY346" s="885"/>
      <c r="RLZ346" s="885"/>
      <c r="RMA346" s="885"/>
      <c r="RMB346" s="885"/>
      <c r="RMC346" s="885"/>
      <c r="RMD346" s="885"/>
      <c r="RME346" s="885"/>
      <c r="RMF346" s="885"/>
      <c r="RMG346" s="885"/>
      <c r="RMH346" s="885"/>
      <c r="RMI346" s="885"/>
      <c r="RMJ346" s="885"/>
      <c r="RMK346" s="885"/>
      <c r="RML346" s="885"/>
      <c r="RMM346" s="885"/>
      <c r="RMN346" s="885"/>
      <c r="RMO346" s="885"/>
      <c r="RMP346" s="885"/>
      <c r="RMQ346" s="885"/>
      <c r="RMR346" s="885"/>
      <c r="RMS346" s="885"/>
      <c r="RMT346" s="885"/>
      <c r="RMU346" s="885"/>
      <c r="RMV346" s="885"/>
      <c r="RMW346" s="885"/>
      <c r="RMX346" s="885"/>
      <c r="RMY346" s="885"/>
      <c r="RMZ346" s="885"/>
      <c r="RNA346" s="885"/>
      <c r="RNB346" s="885"/>
      <c r="RNC346" s="885"/>
      <c r="RND346" s="885"/>
      <c r="RNE346" s="885"/>
      <c r="RNF346" s="885"/>
      <c r="RNG346" s="885"/>
      <c r="RNH346" s="885"/>
      <c r="RNI346" s="885"/>
      <c r="RNJ346" s="885"/>
      <c r="RNK346" s="885"/>
      <c r="RNL346" s="885"/>
      <c r="RNM346" s="885"/>
      <c r="RNN346" s="885"/>
      <c r="RNO346" s="885"/>
      <c r="RNP346" s="885"/>
      <c r="RNQ346" s="885"/>
      <c r="RNR346" s="885"/>
      <c r="RNS346" s="885"/>
      <c r="RNT346" s="885"/>
      <c r="RNU346" s="885"/>
      <c r="RNV346" s="885"/>
      <c r="RNW346" s="885"/>
      <c r="RNX346" s="885"/>
      <c r="RNY346" s="885"/>
      <c r="RNZ346" s="885"/>
      <c r="ROA346" s="885"/>
      <c r="ROB346" s="885"/>
      <c r="ROC346" s="885"/>
      <c r="ROD346" s="885"/>
      <c r="ROE346" s="885"/>
      <c r="ROF346" s="885"/>
      <c r="ROG346" s="885"/>
      <c r="ROH346" s="885"/>
      <c r="ROI346" s="885"/>
      <c r="ROJ346" s="885"/>
      <c r="ROK346" s="885"/>
      <c r="ROL346" s="885"/>
      <c r="ROM346" s="885"/>
      <c r="RON346" s="885"/>
      <c r="ROO346" s="885"/>
      <c r="ROP346" s="885"/>
      <c r="ROQ346" s="885"/>
      <c r="ROR346" s="885"/>
      <c r="ROS346" s="885"/>
      <c r="ROT346" s="885"/>
      <c r="ROU346" s="885"/>
      <c r="ROV346" s="885"/>
      <c r="ROW346" s="885"/>
      <c r="ROX346" s="885"/>
      <c r="ROY346" s="885"/>
      <c r="ROZ346" s="885"/>
      <c r="RPA346" s="885"/>
      <c r="RPB346" s="885"/>
      <c r="RPC346" s="885"/>
      <c r="RPD346" s="885"/>
      <c r="RPE346" s="885"/>
      <c r="RPF346" s="885"/>
      <c r="RPG346" s="885"/>
      <c r="RPH346" s="885"/>
      <c r="RPI346" s="885"/>
      <c r="RPJ346" s="885"/>
      <c r="RPK346" s="885"/>
      <c r="RPL346" s="885"/>
      <c r="RPM346" s="885"/>
      <c r="RPN346" s="885"/>
      <c r="RPO346" s="885"/>
      <c r="RPP346" s="885"/>
      <c r="RPQ346" s="885"/>
      <c r="RPR346" s="885"/>
      <c r="RPS346" s="885"/>
      <c r="RPT346" s="885"/>
      <c r="RPU346" s="885"/>
      <c r="RPV346" s="885"/>
      <c r="RPW346" s="885"/>
      <c r="RPX346" s="885"/>
      <c r="RPY346" s="885"/>
      <c r="RPZ346" s="885"/>
      <c r="RQA346" s="885"/>
      <c r="RQB346" s="885"/>
      <c r="RQC346" s="885"/>
      <c r="RQD346" s="885"/>
      <c r="RQE346" s="885"/>
      <c r="RQF346" s="885"/>
      <c r="RQG346" s="885"/>
      <c r="RQH346" s="885"/>
      <c r="RQI346" s="885"/>
      <c r="RQJ346" s="885"/>
      <c r="RQK346" s="885"/>
      <c r="RQL346" s="885"/>
      <c r="RQM346" s="885"/>
      <c r="RQN346" s="885"/>
      <c r="RQO346" s="885"/>
      <c r="RQP346" s="885"/>
      <c r="RQQ346" s="885"/>
      <c r="RQR346" s="885"/>
      <c r="RQS346" s="885"/>
      <c r="RQT346" s="885"/>
      <c r="RQU346" s="885"/>
      <c r="RQV346" s="885"/>
      <c r="RQW346" s="885"/>
      <c r="RQX346" s="885"/>
      <c r="RQY346" s="885"/>
      <c r="RQZ346" s="885"/>
      <c r="RRA346" s="885"/>
      <c r="RRB346" s="885"/>
      <c r="RRC346" s="885"/>
      <c r="RRD346" s="885"/>
      <c r="RRE346" s="885"/>
      <c r="RRF346" s="885"/>
      <c r="RRG346" s="885"/>
      <c r="RRH346" s="885"/>
      <c r="RRI346" s="885"/>
      <c r="RRJ346" s="885"/>
      <c r="RRK346" s="885"/>
      <c r="RRL346" s="885"/>
      <c r="RRM346" s="885"/>
      <c r="RRN346" s="885"/>
      <c r="RRO346" s="885"/>
      <c r="RRP346" s="885"/>
      <c r="RRQ346" s="885"/>
      <c r="RRR346" s="885"/>
      <c r="RRS346" s="885"/>
      <c r="RRT346" s="885"/>
      <c r="RRU346" s="885"/>
      <c r="RRV346" s="885"/>
      <c r="RRW346" s="885"/>
      <c r="RRX346" s="885"/>
      <c r="RRY346" s="885"/>
      <c r="RRZ346" s="885"/>
      <c r="RSA346" s="885"/>
      <c r="RSB346" s="885"/>
      <c r="RSC346" s="885"/>
      <c r="RSD346" s="885"/>
      <c r="RSE346" s="885"/>
      <c r="RSF346" s="885"/>
      <c r="RSG346" s="885"/>
      <c r="RSH346" s="885"/>
      <c r="RSI346" s="885"/>
      <c r="RSJ346" s="885"/>
      <c r="RSK346" s="885"/>
      <c r="RSL346" s="885"/>
      <c r="RSM346" s="885"/>
      <c r="RSN346" s="885"/>
      <c r="RSO346" s="885"/>
      <c r="RSP346" s="885"/>
      <c r="RSQ346" s="885"/>
      <c r="RSR346" s="885"/>
      <c r="RSS346" s="885"/>
      <c r="RST346" s="885"/>
      <c r="RSU346" s="885"/>
      <c r="RSV346" s="885"/>
      <c r="RSW346" s="885"/>
      <c r="RSX346" s="885"/>
      <c r="RSY346" s="885"/>
      <c r="RSZ346" s="885"/>
      <c r="RTA346" s="885"/>
      <c r="RTB346" s="885"/>
      <c r="RTC346" s="885"/>
      <c r="RTD346" s="885"/>
      <c r="RTE346" s="885"/>
      <c r="RTF346" s="885"/>
      <c r="RTG346" s="885"/>
      <c r="RTH346" s="885"/>
      <c r="RTI346" s="885"/>
      <c r="RTJ346" s="885"/>
      <c r="RTK346" s="885"/>
      <c r="RTL346" s="885"/>
      <c r="RTM346" s="885"/>
      <c r="RTN346" s="885"/>
      <c r="RTO346" s="885"/>
      <c r="RTP346" s="885"/>
      <c r="RTQ346" s="885"/>
      <c r="RTR346" s="885"/>
      <c r="RTS346" s="885"/>
      <c r="RTT346" s="885"/>
      <c r="RTU346" s="885"/>
      <c r="RTV346" s="885"/>
      <c r="RTW346" s="885"/>
      <c r="RTX346" s="885"/>
      <c r="RTY346" s="885"/>
      <c r="RTZ346" s="885"/>
      <c r="RUA346" s="885"/>
      <c r="RUB346" s="885"/>
      <c r="RUC346" s="885"/>
      <c r="RUD346" s="885"/>
      <c r="RUE346" s="885"/>
      <c r="RUF346" s="885"/>
      <c r="RUG346" s="885"/>
      <c r="RUH346" s="885"/>
      <c r="RUI346" s="885"/>
      <c r="RUJ346" s="885"/>
      <c r="RUK346" s="885"/>
      <c r="RUL346" s="885"/>
      <c r="RUM346" s="885"/>
      <c r="RUN346" s="885"/>
      <c r="RUO346" s="885"/>
      <c r="RUP346" s="885"/>
      <c r="RUQ346" s="885"/>
      <c r="RUR346" s="885"/>
      <c r="RUS346" s="885"/>
      <c r="RUT346" s="885"/>
      <c r="RUU346" s="885"/>
      <c r="RUV346" s="885"/>
      <c r="RUW346" s="885"/>
      <c r="RUX346" s="885"/>
      <c r="RUY346" s="885"/>
      <c r="RUZ346" s="885"/>
      <c r="RVA346" s="885"/>
      <c r="RVB346" s="885"/>
      <c r="RVC346" s="885"/>
      <c r="RVD346" s="885"/>
      <c r="RVE346" s="885"/>
      <c r="RVF346" s="885"/>
      <c r="RVG346" s="885"/>
      <c r="RVH346" s="885"/>
      <c r="RVI346" s="885"/>
      <c r="RVJ346" s="885"/>
      <c r="RVK346" s="885"/>
      <c r="RVL346" s="885"/>
      <c r="RVM346" s="885"/>
      <c r="RVN346" s="885"/>
      <c r="RVO346" s="885"/>
      <c r="RVP346" s="885"/>
      <c r="RVQ346" s="885"/>
      <c r="RVR346" s="885"/>
      <c r="RVS346" s="885"/>
      <c r="RVT346" s="885"/>
      <c r="RVU346" s="885"/>
      <c r="RVV346" s="885"/>
      <c r="RVW346" s="885"/>
      <c r="RVX346" s="885"/>
      <c r="RVY346" s="885"/>
      <c r="RVZ346" s="885"/>
      <c r="RWA346" s="885"/>
      <c r="RWB346" s="885"/>
      <c r="RWC346" s="885"/>
      <c r="RWD346" s="885"/>
      <c r="RWE346" s="885"/>
      <c r="RWF346" s="885"/>
      <c r="RWG346" s="885"/>
      <c r="RWH346" s="885"/>
      <c r="RWI346" s="885"/>
      <c r="RWJ346" s="885"/>
      <c r="RWK346" s="885"/>
      <c r="RWL346" s="885"/>
      <c r="RWM346" s="885"/>
      <c r="RWN346" s="885"/>
      <c r="RWO346" s="885"/>
      <c r="RWP346" s="885"/>
      <c r="RWQ346" s="885"/>
      <c r="RWR346" s="885"/>
      <c r="RWS346" s="885"/>
      <c r="RWT346" s="885"/>
      <c r="RWU346" s="885"/>
      <c r="RWV346" s="885"/>
      <c r="RWW346" s="885"/>
      <c r="RWX346" s="885"/>
      <c r="RWY346" s="885"/>
      <c r="RWZ346" s="885"/>
      <c r="RXA346" s="885"/>
      <c r="RXB346" s="885"/>
      <c r="RXC346" s="885"/>
      <c r="RXD346" s="885"/>
      <c r="RXE346" s="885"/>
      <c r="RXF346" s="885"/>
      <c r="RXG346" s="885"/>
      <c r="RXH346" s="885"/>
      <c r="RXI346" s="885"/>
      <c r="RXJ346" s="885"/>
      <c r="RXK346" s="885"/>
      <c r="RXL346" s="885"/>
      <c r="RXM346" s="885"/>
      <c r="RXN346" s="885"/>
      <c r="RXO346" s="885"/>
      <c r="RXP346" s="885"/>
      <c r="RXQ346" s="885"/>
      <c r="RXR346" s="885"/>
      <c r="RXS346" s="885"/>
      <c r="RXT346" s="885"/>
      <c r="RXU346" s="885"/>
      <c r="RXV346" s="885"/>
      <c r="RXW346" s="885"/>
      <c r="RXX346" s="885"/>
      <c r="RXY346" s="885"/>
      <c r="RXZ346" s="885"/>
      <c r="RYA346" s="885"/>
      <c r="RYB346" s="885"/>
      <c r="RYC346" s="885"/>
      <c r="RYD346" s="885"/>
      <c r="RYE346" s="885"/>
      <c r="RYF346" s="885"/>
      <c r="RYG346" s="885"/>
      <c r="RYH346" s="885"/>
      <c r="RYI346" s="885"/>
      <c r="RYJ346" s="885"/>
      <c r="RYK346" s="885"/>
      <c r="RYL346" s="885"/>
      <c r="RYM346" s="885"/>
      <c r="RYN346" s="885"/>
      <c r="RYO346" s="885"/>
      <c r="RYP346" s="885"/>
      <c r="RYQ346" s="885"/>
      <c r="RYR346" s="885"/>
      <c r="RYS346" s="885"/>
      <c r="RYT346" s="885"/>
      <c r="RYU346" s="885"/>
      <c r="RYV346" s="885"/>
      <c r="RYW346" s="885"/>
      <c r="RYX346" s="885"/>
      <c r="RYY346" s="885"/>
      <c r="RYZ346" s="885"/>
      <c r="RZA346" s="885"/>
      <c r="RZB346" s="885"/>
      <c r="RZC346" s="885"/>
      <c r="RZD346" s="885"/>
      <c r="RZE346" s="885"/>
      <c r="RZF346" s="885"/>
      <c r="RZG346" s="885"/>
      <c r="RZH346" s="885"/>
      <c r="RZI346" s="885"/>
      <c r="RZJ346" s="885"/>
      <c r="RZK346" s="885"/>
      <c r="RZL346" s="885"/>
      <c r="RZM346" s="885"/>
      <c r="RZN346" s="885"/>
      <c r="RZO346" s="885"/>
      <c r="RZP346" s="885"/>
      <c r="RZQ346" s="885"/>
      <c r="RZR346" s="885"/>
      <c r="RZS346" s="885"/>
      <c r="RZT346" s="885"/>
      <c r="RZU346" s="885"/>
      <c r="RZV346" s="885"/>
      <c r="RZW346" s="885"/>
      <c r="RZX346" s="885"/>
      <c r="RZY346" s="885"/>
      <c r="RZZ346" s="885"/>
      <c r="SAA346" s="885"/>
      <c r="SAB346" s="885"/>
      <c r="SAC346" s="885"/>
      <c r="SAD346" s="885"/>
      <c r="SAE346" s="885"/>
      <c r="SAF346" s="885"/>
      <c r="SAG346" s="885"/>
      <c r="SAH346" s="885"/>
      <c r="SAI346" s="885"/>
      <c r="SAJ346" s="885"/>
      <c r="SAK346" s="885"/>
      <c r="SAL346" s="885"/>
      <c r="SAM346" s="885"/>
      <c r="SAN346" s="885"/>
      <c r="SAO346" s="885"/>
      <c r="SAP346" s="885"/>
      <c r="SAQ346" s="885"/>
      <c r="SAR346" s="885"/>
      <c r="SAS346" s="885"/>
      <c r="SAT346" s="885"/>
      <c r="SAU346" s="885"/>
      <c r="SAV346" s="885"/>
      <c r="SAW346" s="885"/>
      <c r="SAX346" s="885"/>
      <c r="SAY346" s="885"/>
      <c r="SAZ346" s="885"/>
      <c r="SBA346" s="885"/>
      <c r="SBB346" s="885"/>
      <c r="SBC346" s="885"/>
      <c r="SBD346" s="885"/>
      <c r="SBE346" s="885"/>
      <c r="SBF346" s="885"/>
      <c r="SBG346" s="885"/>
      <c r="SBH346" s="885"/>
      <c r="SBI346" s="885"/>
      <c r="SBJ346" s="885"/>
      <c r="SBK346" s="885"/>
      <c r="SBL346" s="885"/>
      <c r="SBM346" s="885"/>
      <c r="SBN346" s="885"/>
      <c r="SBO346" s="885"/>
      <c r="SBP346" s="885"/>
      <c r="SBQ346" s="885"/>
      <c r="SBR346" s="885"/>
      <c r="SBS346" s="885"/>
      <c r="SBT346" s="885"/>
      <c r="SBU346" s="885"/>
      <c r="SBV346" s="885"/>
      <c r="SBW346" s="885"/>
      <c r="SBX346" s="885"/>
      <c r="SBY346" s="885"/>
      <c r="SBZ346" s="885"/>
      <c r="SCA346" s="885"/>
      <c r="SCB346" s="885"/>
      <c r="SCC346" s="885"/>
      <c r="SCD346" s="885"/>
      <c r="SCE346" s="885"/>
      <c r="SCF346" s="885"/>
      <c r="SCG346" s="885"/>
      <c r="SCH346" s="885"/>
      <c r="SCI346" s="885"/>
      <c r="SCJ346" s="885"/>
      <c r="SCK346" s="885"/>
      <c r="SCL346" s="885"/>
      <c r="SCM346" s="885"/>
      <c r="SCN346" s="885"/>
      <c r="SCO346" s="885"/>
      <c r="SCP346" s="885"/>
      <c r="SCQ346" s="885"/>
      <c r="SCR346" s="885"/>
      <c r="SCS346" s="885"/>
      <c r="SCT346" s="885"/>
      <c r="SCU346" s="885"/>
      <c r="SCV346" s="885"/>
      <c r="SCW346" s="885"/>
      <c r="SCX346" s="885"/>
      <c r="SCY346" s="885"/>
      <c r="SCZ346" s="885"/>
      <c r="SDA346" s="885"/>
      <c r="SDB346" s="885"/>
      <c r="SDC346" s="885"/>
      <c r="SDD346" s="885"/>
      <c r="SDE346" s="885"/>
      <c r="SDF346" s="885"/>
      <c r="SDG346" s="885"/>
      <c r="SDH346" s="885"/>
      <c r="SDI346" s="885"/>
      <c r="SDJ346" s="885"/>
      <c r="SDK346" s="885"/>
      <c r="SDL346" s="885"/>
      <c r="SDM346" s="885"/>
      <c r="SDN346" s="885"/>
      <c r="SDO346" s="885"/>
      <c r="SDP346" s="885"/>
      <c r="SDQ346" s="885"/>
      <c r="SDR346" s="885"/>
      <c r="SDS346" s="885"/>
      <c r="SDT346" s="885"/>
      <c r="SDU346" s="885"/>
      <c r="SDV346" s="885"/>
      <c r="SDW346" s="885"/>
      <c r="SDX346" s="885"/>
      <c r="SDY346" s="885"/>
      <c r="SDZ346" s="885"/>
      <c r="SEA346" s="885"/>
      <c r="SEB346" s="885"/>
      <c r="SEC346" s="885"/>
      <c r="SED346" s="885"/>
      <c r="SEE346" s="885"/>
      <c r="SEF346" s="885"/>
      <c r="SEG346" s="885"/>
      <c r="SEH346" s="885"/>
      <c r="SEI346" s="885"/>
      <c r="SEJ346" s="885"/>
      <c r="SEK346" s="885"/>
      <c r="SEL346" s="885"/>
      <c r="SEM346" s="885"/>
      <c r="SEN346" s="885"/>
      <c r="SEO346" s="885"/>
      <c r="SEP346" s="885"/>
      <c r="SEQ346" s="885"/>
      <c r="SER346" s="885"/>
      <c r="SES346" s="885"/>
      <c r="SET346" s="885"/>
      <c r="SEU346" s="885"/>
      <c r="SEV346" s="885"/>
      <c r="SEW346" s="885"/>
      <c r="SEX346" s="885"/>
      <c r="SEY346" s="885"/>
      <c r="SEZ346" s="885"/>
      <c r="SFA346" s="885"/>
      <c r="SFB346" s="885"/>
      <c r="SFC346" s="885"/>
      <c r="SFD346" s="885"/>
      <c r="SFE346" s="885"/>
      <c r="SFF346" s="885"/>
      <c r="SFG346" s="885"/>
      <c r="SFH346" s="885"/>
      <c r="SFI346" s="885"/>
      <c r="SFJ346" s="885"/>
      <c r="SFK346" s="885"/>
      <c r="SFL346" s="885"/>
      <c r="SFM346" s="885"/>
      <c r="SFN346" s="885"/>
      <c r="SFO346" s="885"/>
      <c r="SFP346" s="885"/>
      <c r="SFQ346" s="885"/>
      <c r="SFR346" s="885"/>
      <c r="SFS346" s="885"/>
      <c r="SFT346" s="885"/>
      <c r="SFU346" s="885"/>
      <c r="SFV346" s="885"/>
      <c r="SFW346" s="885"/>
      <c r="SFX346" s="885"/>
      <c r="SFY346" s="885"/>
      <c r="SFZ346" s="885"/>
      <c r="SGA346" s="885"/>
      <c r="SGB346" s="885"/>
      <c r="SGC346" s="885"/>
      <c r="SGD346" s="885"/>
      <c r="SGE346" s="885"/>
      <c r="SGF346" s="885"/>
      <c r="SGG346" s="885"/>
      <c r="SGH346" s="885"/>
      <c r="SGI346" s="885"/>
      <c r="SGJ346" s="885"/>
      <c r="SGK346" s="885"/>
      <c r="SGL346" s="885"/>
      <c r="SGM346" s="885"/>
      <c r="SGN346" s="885"/>
      <c r="SGO346" s="885"/>
      <c r="SGP346" s="885"/>
      <c r="SGQ346" s="885"/>
      <c r="SGR346" s="885"/>
      <c r="SGS346" s="885"/>
      <c r="SGT346" s="885"/>
      <c r="SGU346" s="885"/>
      <c r="SGV346" s="885"/>
      <c r="SGW346" s="885"/>
      <c r="SGX346" s="885"/>
      <c r="SGY346" s="885"/>
      <c r="SGZ346" s="885"/>
      <c r="SHA346" s="885"/>
      <c r="SHB346" s="885"/>
      <c r="SHC346" s="885"/>
      <c r="SHD346" s="885"/>
      <c r="SHE346" s="885"/>
      <c r="SHF346" s="885"/>
      <c r="SHG346" s="885"/>
      <c r="SHH346" s="885"/>
      <c r="SHI346" s="885"/>
      <c r="SHJ346" s="885"/>
      <c r="SHK346" s="885"/>
      <c r="SHL346" s="885"/>
      <c r="SHM346" s="885"/>
      <c r="SHN346" s="885"/>
      <c r="SHO346" s="885"/>
      <c r="SHP346" s="885"/>
      <c r="SHQ346" s="885"/>
      <c r="SHR346" s="885"/>
      <c r="SHS346" s="885"/>
      <c r="SHT346" s="885"/>
      <c r="SHU346" s="885"/>
      <c r="SHV346" s="885"/>
      <c r="SHW346" s="885"/>
      <c r="SHX346" s="885"/>
      <c r="SHY346" s="885"/>
      <c r="SHZ346" s="885"/>
      <c r="SIA346" s="885"/>
      <c r="SIB346" s="885"/>
      <c r="SIC346" s="885"/>
      <c r="SID346" s="885"/>
      <c r="SIE346" s="885"/>
      <c r="SIF346" s="885"/>
      <c r="SIG346" s="885"/>
      <c r="SIH346" s="885"/>
      <c r="SII346" s="885"/>
      <c r="SIJ346" s="885"/>
      <c r="SIK346" s="885"/>
      <c r="SIL346" s="885"/>
      <c r="SIM346" s="885"/>
      <c r="SIN346" s="885"/>
      <c r="SIO346" s="885"/>
      <c r="SIP346" s="885"/>
      <c r="SIQ346" s="885"/>
      <c r="SIR346" s="885"/>
      <c r="SIS346" s="885"/>
      <c r="SIT346" s="885"/>
      <c r="SIU346" s="885"/>
      <c r="SIV346" s="885"/>
      <c r="SIW346" s="885"/>
      <c r="SIX346" s="885"/>
      <c r="SIY346" s="885"/>
      <c r="SIZ346" s="885"/>
      <c r="SJA346" s="885"/>
      <c r="SJB346" s="885"/>
      <c r="SJC346" s="885"/>
      <c r="SJD346" s="885"/>
      <c r="SJE346" s="885"/>
      <c r="SJF346" s="885"/>
      <c r="SJG346" s="885"/>
      <c r="SJH346" s="885"/>
      <c r="SJI346" s="885"/>
      <c r="SJJ346" s="885"/>
      <c r="SJK346" s="885"/>
      <c r="SJL346" s="885"/>
      <c r="SJM346" s="885"/>
      <c r="SJN346" s="885"/>
      <c r="SJO346" s="885"/>
      <c r="SJP346" s="885"/>
      <c r="SJQ346" s="885"/>
      <c r="SJR346" s="885"/>
      <c r="SJS346" s="885"/>
      <c r="SJT346" s="885"/>
      <c r="SJU346" s="885"/>
      <c r="SJV346" s="885"/>
      <c r="SJW346" s="885"/>
      <c r="SJX346" s="885"/>
      <c r="SJY346" s="885"/>
      <c r="SJZ346" s="885"/>
      <c r="SKA346" s="885"/>
      <c r="SKB346" s="885"/>
      <c r="SKC346" s="885"/>
      <c r="SKD346" s="885"/>
      <c r="SKE346" s="885"/>
      <c r="SKF346" s="885"/>
      <c r="SKG346" s="885"/>
      <c r="SKH346" s="885"/>
      <c r="SKI346" s="885"/>
      <c r="SKJ346" s="885"/>
      <c r="SKK346" s="885"/>
      <c r="SKL346" s="885"/>
      <c r="SKM346" s="885"/>
      <c r="SKN346" s="885"/>
      <c r="SKO346" s="885"/>
      <c r="SKP346" s="885"/>
      <c r="SKQ346" s="885"/>
      <c r="SKR346" s="885"/>
      <c r="SKS346" s="885"/>
      <c r="SKT346" s="885"/>
      <c r="SKU346" s="885"/>
      <c r="SKV346" s="885"/>
      <c r="SKW346" s="885"/>
      <c r="SKX346" s="885"/>
      <c r="SKY346" s="885"/>
      <c r="SKZ346" s="885"/>
      <c r="SLA346" s="885"/>
      <c r="SLB346" s="885"/>
      <c r="SLC346" s="885"/>
      <c r="SLD346" s="885"/>
      <c r="SLE346" s="885"/>
      <c r="SLF346" s="885"/>
      <c r="SLG346" s="885"/>
      <c r="SLH346" s="885"/>
      <c r="SLI346" s="885"/>
      <c r="SLJ346" s="885"/>
      <c r="SLK346" s="885"/>
      <c r="SLL346" s="885"/>
      <c r="SLM346" s="885"/>
      <c r="SLN346" s="885"/>
      <c r="SLO346" s="885"/>
      <c r="SLP346" s="885"/>
      <c r="SLQ346" s="885"/>
      <c r="SLR346" s="885"/>
      <c r="SLS346" s="885"/>
      <c r="SLT346" s="885"/>
      <c r="SLU346" s="885"/>
      <c r="SLV346" s="885"/>
      <c r="SLW346" s="885"/>
      <c r="SLX346" s="885"/>
      <c r="SLY346" s="885"/>
      <c r="SLZ346" s="885"/>
      <c r="SMA346" s="885"/>
      <c r="SMB346" s="885"/>
      <c r="SMC346" s="885"/>
      <c r="SMD346" s="885"/>
      <c r="SME346" s="885"/>
      <c r="SMF346" s="885"/>
      <c r="SMG346" s="885"/>
      <c r="SMH346" s="885"/>
      <c r="SMI346" s="885"/>
      <c r="SMJ346" s="885"/>
      <c r="SMK346" s="885"/>
      <c r="SML346" s="885"/>
      <c r="SMM346" s="885"/>
      <c r="SMN346" s="885"/>
      <c r="SMO346" s="885"/>
      <c r="SMP346" s="885"/>
      <c r="SMQ346" s="885"/>
      <c r="SMR346" s="885"/>
      <c r="SMS346" s="885"/>
      <c r="SMT346" s="885"/>
      <c r="SMU346" s="885"/>
      <c r="SMV346" s="885"/>
      <c r="SMW346" s="885"/>
      <c r="SMX346" s="885"/>
      <c r="SMY346" s="885"/>
      <c r="SMZ346" s="885"/>
      <c r="SNA346" s="885"/>
      <c r="SNB346" s="885"/>
      <c r="SNC346" s="885"/>
      <c r="SND346" s="885"/>
      <c r="SNE346" s="885"/>
      <c r="SNF346" s="885"/>
      <c r="SNG346" s="885"/>
      <c r="SNH346" s="885"/>
      <c r="SNI346" s="885"/>
      <c r="SNJ346" s="885"/>
      <c r="SNK346" s="885"/>
      <c r="SNL346" s="885"/>
      <c r="SNM346" s="885"/>
      <c r="SNN346" s="885"/>
      <c r="SNO346" s="885"/>
      <c r="SNP346" s="885"/>
      <c r="SNQ346" s="885"/>
      <c r="SNR346" s="885"/>
      <c r="SNS346" s="885"/>
      <c r="SNT346" s="885"/>
      <c r="SNU346" s="885"/>
      <c r="SNV346" s="885"/>
      <c r="SNW346" s="885"/>
      <c r="SNX346" s="885"/>
      <c r="SNY346" s="885"/>
      <c r="SNZ346" s="885"/>
      <c r="SOA346" s="885"/>
      <c r="SOB346" s="885"/>
      <c r="SOC346" s="885"/>
      <c r="SOD346" s="885"/>
      <c r="SOE346" s="885"/>
      <c r="SOF346" s="885"/>
      <c r="SOG346" s="885"/>
      <c r="SOH346" s="885"/>
      <c r="SOI346" s="885"/>
      <c r="SOJ346" s="885"/>
      <c r="SOK346" s="885"/>
      <c r="SOL346" s="885"/>
      <c r="SOM346" s="885"/>
      <c r="SON346" s="885"/>
      <c r="SOO346" s="885"/>
      <c r="SOP346" s="885"/>
      <c r="SOQ346" s="885"/>
      <c r="SOR346" s="885"/>
      <c r="SOS346" s="885"/>
      <c r="SOT346" s="885"/>
      <c r="SOU346" s="885"/>
      <c r="SOV346" s="885"/>
      <c r="SOW346" s="885"/>
      <c r="SOX346" s="885"/>
      <c r="SOY346" s="885"/>
      <c r="SOZ346" s="885"/>
      <c r="SPA346" s="885"/>
      <c r="SPB346" s="885"/>
      <c r="SPC346" s="885"/>
      <c r="SPD346" s="885"/>
      <c r="SPE346" s="885"/>
      <c r="SPF346" s="885"/>
      <c r="SPG346" s="885"/>
      <c r="SPH346" s="885"/>
      <c r="SPI346" s="885"/>
      <c r="SPJ346" s="885"/>
      <c r="SPK346" s="885"/>
      <c r="SPL346" s="885"/>
      <c r="SPM346" s="885"/>
      <c r="SPN346" s="885"/>
      <c r="SPO346" s="885"/>
      <c r="SPP346" s="885"/>
      <c r="SPQ346" s="885"/>
      <c r="SPR346" s="885"/>
      <c r="SPS346" s="885"/>
      <c r="SPT346" s="885"/>
      <c r="SPU346" s="885"/>
      <c r="SPV346" s="885"/>
      <c r="SPW346" s="885"/>
      <c r="SPX346" s="885"/>
      <c r="SPY346" s="885"/>
      <c r="SPZ346" s="885"/>
      <c r="SQA346" s="885"/>
      <c r="SQB346" s="885"/>
      <c r="SQC346" s="885"/>
      <c r="SQD346" s="885"/>
      <c r="SQE346" s="885"/>
      <c r="SQF346" s="885"/>
      <c r="SQG346" s="885"/>
      <c r="SQH346" s="885"/>
      <c r="SQI346" s="885"/>
      <c r="SQJ346" s="885"/>
      <c r="SQK346" s="885"/>
      <c r="SQL346" s="885"/>
      <c r="SQM346" s="885"/>
      <c r="SQN346" s="885"/>
      <c r="SQO346" s="885"/>
      <c r="SQP346" s="885"/>
      <c r="SQQ346" s="885"/>
      <c r="SQR346" s="885"/>
      <c r="SQS346" s="885"/>
      <c r="SQT346" s="885"/>
      <c r="SQU346" s="885"/>
      <c r="SQV346" s="885"/>
      <c r="SQW346" s="885"/>
      <c r="SQX346" s="885"/>
      <c r="SQY346" s="885"/>
      <c r="SQZ346" s="885"/>
      <c r="SRA346" s="885"/>
      <c r="SRB346" s="885"/>
      <c r="SRC346" s="885"/>
      <c r="SRD346" s="885"/>
      <c r="SRE346" s="885"/>
      <c r="SRF346" s="885"/>
      <c r="SRG346" s="885"/>
      <c r="SRH346" s="885"/>
      <c r="SRI346" s="885"/>
      <c r="SRJ346" s="885"/>
      <c r="SRK346" s="885"/>
      <c r="SRL346" s="885"/>
      <c r="SRM346" s="885"/>
      <c r="SRN346" s="885"/>
      <c r="SRO346" s="885"/>
      <c r="SRP346" s="885"/>
      <c r="SRQ346" s="885"/>
      <c r="SRR346" s="885"/>
      <c r="SRS346" s="885"/>
      <c r="SRT346" s="885"/>
      <c r="SRU346" s="885"/>
      <c r="SRV346" s="885"/>
      <c r="SRW346" s="885"/>
      <c r="SRX346" s="885"/>
      <c r="SRY346" s="885"/>
      <c r="SRZ346" s="885"/>
      <c r="SSA346" s="885"/>
      <c r="SSB346" s="885"/>
      <c r="SSC346" s="885"/>
      <c r="SSD346" s="885"/>
      <c r="SSE346" s="885"/>
      <c r="SSF346" s="885"/>
      <c r="SSG346" s="885"/>
      <c r="SSH346" s="885"/>
      <c r="SSI346" s="885"/>
      <c r="SSJ346" s="885"/>
      <c r="SSK346" s="885"/>
      <c r="SSL346" s="885"/>
      <c r="SSM346" s="885"/>
      <c r="SSN346" s="885"/>
      <c r="SSO346" s="885"/>
      <c r="SSP346" s="885"/>
      <c r="SSQ346" s="885"/>
      <c r="SSR346" s="885"/>
      <c r="SSS346" s="885"/>
      <c r="SST346" s="885"/>
      <c r="SSU346" s="885"/>
      <c r="SSV346" s="885"/>
      <c r="SSW346" s="885"/>
      <c r="SSX346" s="885"/>
      <c r="SSY346" s="885"/>
      <c r="SSZ346" s="885"/>
      <c r="STA346" s="885"/>
      <c r="STB346" s="885"/>
      <c r="STC346" s="885"/>
      <c r="STD346" s="885"/>
      <c r="STE346" s="885"/>
      <c r="STF346" s="885"/>
      <c r="STG346" s="885"/>
      <c r="STH346" s="885"/>
      <c r="STI346" s="885"/>
      <c r="STJ346" s="885"/>
      <c r="STK346" s="885"/>
      <c r="STL346" s="885"/>
      <c r="STM346" s="885"/>
      <c r="STN346" s="885"/>
      <c r="STO346" s="885"/>
      <c r="STP346" s="885"/>
      <c r="STQ346" s="885"/>
      <c r="STR346" s="885"/>
      <c r="STS346" s="885"/>
      <c r="STT346" s="885"/>
      <c r="STU346" s="885"/>
      <c r="STV346" s="885"/>
      <c r="STW346" s="885"/>
      <c r="STX346" s="885"/>
      <c r="STY346" s="885"/>
      <c r="STZ346" s="885"/>
      <c r="SUA346" s="885"/>
      <c r="SUB346" s="885"/>
      <c r="SUC346" s="885"/>
      <c r="SUD346" s="885"/>
      <c r="SUE346" s="885"/>
      <c r="SUF346" s="885"/>
      <c r="SUG346" s="885"/>
      <c r="SUH346" s="885"/>
      <c r="SUI346" s="885"/>
      <c r="SUJ346" s="885"/>
      <c r="SUK346" s="885"/>
      <c r="SUL346" s="885"/>
      <c r="SUM346" s="885"/>
      <c r="SUN346" s="885"/>
      <c r="SUO346" s="885"/>
      <c r="SUP346" s="885"/>
      <c r="SUQ346" s="885"/>
      <c r="SUR346" s="885"/>
      <c r="SUS346" s="885"/>
      <c r="SUT346" s="885"/>
      <c r="SUU346" s="885"/>
      <c r="SUV346" s="885"/>
      <c r="SUW346" s="885"/>
      <c r="SUX346" s="885"/>
      <c r="SUY346" s="885"/>
      <c r="SUZ346" s="885"/>
      <c r="SVA346" s="885"/>
      <c r="SVB346" s="885"/>
      <c r="SVC346" s="885"/>
      <c r="SVD346" s="885"/>
      <c r="SVE346" s="885"/>
      <c r="SVF346" s="885"/>
      <c r="SVG346" s="885"/>
      <c r="SVH346" s="885"/>
      <c r="SVI346" s="885"/>
      <c r="SVJ346" s="885"/>
      <c r="SVK346" s="885"/>
      <c r="SVL346" s="885"/>
      <c r="SVM346" s="885"/>
      <c r="SVN346" s="885"/>
      <c r="SVO346" s="885"/>
      <c r="SVP346" s="885"/>
      <c r="SVQ346" s="885"/>
      <c r="SVR346" s="885"/>
      <c r="SVS346" s="885"/>
      <c r="SVT346" s="885"/>
      <c r="SVU346" s="885"/>
      <c r="SVV346" s="885"/>
      <c r="SVW346" s="885"/>
      <c r="SVX346" s="885"/>
      <c r="SVY346" s="885"/>
      <c r="SVZ346" s="885"/>
      <c r="SWA346" s="885"/>
      <c r="SWB346" s="885"/>
      <c r="SWC346" s="885"/>
      <c r="SWD346" s="885"/>
      <c r="SWE346" s="885"/>
      <c r="SWF346" s="885"/>
      <c r="SWG346" s="885"/>
      <c r="SWH346" s="885"/>
      <c r="SWI346" s="885"/>
      <c r="SWJ346" s="885"/>
      <c r="SWK346" s="885"/>
      <c r="SWL346" s="885"/>
      <c r="SWM346" s="885"/>
      <c r="SWN346" s="885"/>
      <c r="SWO346" s="885"/>
      <c r="SWP346" s="885"/>
      <c r="SWQ346" s="885"/>
      <c r="SWR346" s="885"/>
      <c r="SWS346" s="885"/>
      <c r="SWT346" s="885"/>
      <c r="SWU346" s="885"/>
      <c r="SWV346" s="885"/>
      <c r="SWW346" s="885"/>
      <c r="SWX346" s="885"/>
      <c r="SWY346" s="885"/>
      <c r="SWZ346" s="885"/>
      <c r="SXA346" s="885"/>
      <c r="SXB346" s="885"/>
      <c r="SXC346" s="885"/>
      <c r="SXD346" s="885"/>
      <c r="SXE346" s="885"/>
      <c r="SXF346" s="885"/>
      <c r="SXG346" s="885"/>
      <c r="SXH346" s="885"/>
      <c r="SXI346" s="885"/>
      <c r="SXJ346" s="885"/>
      <c r="SXK346" s="885"/>
      <c r="SXL346" s="885"/>
      <c r="SXM346" s="885"/>
      <c r="SXN346" s="885"/>
      <c r="SXO346" s="885"/>
      <c r="SXP346" s="885"/>
      <c r="SXQ346" s="885"/>
      <c r="SXR346" s="885"/>
      <c r="SXS346" s="885"/>
      <c r="SXT346" s="885"/>
      <c r="SXU346" s="885"/>
      <c r="SXV346" s="885"/>
      <c r="SXW346" s="885"/>
      <c r="SXX346" s="885"/>
      <c r="SXY346" s="885"/>
      <c r="SXZ346" s="885"/>
      <c r="SYA346" s="885"/>
      <c r="SYB346" s="885"/>
      <c r="SYC346" s="885"/>
      <c r="SYD346" s="885"/>
      <c r="SYE346" s="885"/>
      <c r="SYF346" s="885"/>
      <c r="SYG346" s="885"/>
      <c r="SYH346" s="885"/>
      <c r="SYI346" s="885"/>
      <c r="SYJ346" s="885"/>
      <c r="SYK346" s="885"/>
      <c r="SYL346" s="885"/>
      <c r="SYM346" s="885"/>
      <c r="SYN346" s="885"/>
      <c r="SYO346" s="885"/>
      <c r="SYP346" s="885"/>
      <c r="SYQ346" s="885"/>
      <c r="SYR346" s="885"/>
      <c r="SYS346" s="885"/>
      <c r="SYT346" s="885"/>
      <c r="SYU346" s="885"/>
      <c r="SYV346" s="885"/>
      <c r="SYW346" s="885"/>
      <c r="SYX346" s="885"/>
      <c r="SYY346" s="885"/>
      <c r="SYZ346" s="885"/>
      <c r="SZA346" s="885"/>
      <c r="SZB346" s="885"/>
      <c r="SZC346" s="885"/>
      <c r="SZD346" s="885"/>
      <c r="SZE346" s="885"/>
      <c r="SZF346" s="885"/>
      <c r="SZG346" s="885"/>
      <c r="SZH346" s="885"/>
      <c r="SZI346" s="885"/>
      <c r="SZJ346" s="885"/>
      <c r="SZK346" s="885"/>
      <c r="SZL346" s="885"/>
      <c r="SZM346" s="885"/>
      <c r="SZN346" s="885"/>
      <c r="SZO346" s="885"/>
      <c r="SZP346" s="885"/>
      <c r="SZQ346" s="885"/>
      <c r="SZR346" s="885"/>
      <c r="SZS346" s="885"/>
      <c r="SZT346" s="885"/>
      <c r="SZU346" s="885"/>
      <c r="SZV346" s="885"/>
      <c r="SZW346" s="885"/>
      <c r="SZX346" s="885"/>
      <c r="SZY346" s="885"/>
      <c r="SZZ346" s="885"/>
      <c r="TAA346" s="885"/>
      <c r="TAB346" s="885"/>
      <c r="TAC346" s="885"/>
      <c r="TAD346" s="885"/>
      <c r="TAE346" s="885"/>
      <c r="TAF346" s="885"/>
      <c r="TAG346" s="885"/>
      <c r="TAH346" s="885"/>
      <c r="TAI346" s="885"/>
      <c r="TAJ346" s="885"/>
      <c r="TAK346" s="885"/>
      <c r="TAL346" s="885"/>
      <c r="TAM346" s="885"/>
      <c r="TAN346" s="885"/>
      <c r="TAO346" s="885"/>
      <c r="TAP346" s="885"/>
      <c r="TAQ346" s="885"/>
      <c r="TAR346" s="885"/>
      <c r="TAS346" s="885"/>
      <c r="TAT346" s="885"/>
      <c r="TAU346" s="885"/>
      <c r="TAV346" s="885"/>
      <c r="TAW346" s="885"/>
      <c r="TAX346" s="885"/>
      <c r="TAY346" s="885"/>
      <c r="TAZ346" s="885"/>
      <c r="TBA346" s="885"/>
      <c r="TBB346" s="885"/>
      <c r="TBC346" s="885"/>
      <c r="TBD346" s="885"/>
      <c r="TBE346" s="885"/>
      <c r="TBF346" s="885"/>
      <c r="TBG346" s="885"/>
      <c r="TBH346" s="885"/>
      <c r="TBI346" s="885"/>
      <c r="TBJ346" s="885"/>
      <c r="TBK346" s="885"/>
      <c r="TBL346" s="885"/>
      <c r="TBM346" s="885"/>
      <c r="TBN346" s="885"/>
      <c r="TBO346" s="885"/>
      <c r="TBP346" s="885"/>
      <c r="TBQ346" s="885"/>
      <c r="TBR346" s="885"/>
      <c r="TBS346" s="885"/>
      <c r="TBT346" s="885"/>
      <c r="TBU346" s="885"/>
      <c r="TBV346" s="885"/>
      <c r="TBW346" s="885"/>
      <c r="TBX346" s="885"/>
      <c r="TBY346" s="885"/>
      <c r="TBZ346" s="885"/>
      <c r="TCA346" s="885"/>
      <c r="TCB346" s="885"/>
      <c r="TCC346" s="885"/>
      <c r="TCD346" s="885"/>
      <c r="TCE346" s="885"/>
      <c r="TCF346" s="885"/>
      <c r="TCG346" s="885"/>
      <c r="TCH346" s="885"/>
      <c r="TCI346" s="885"/>
      <c r="TCJ346" s="885"/>
      <c r="TCK346" s="885"/>
      <c r="TCL346" s="885"/>
      <c r="TCM346" s="885"/>
      <c r="TCN346" s="885"/>
      <c r="TCO346" s="885"/>
      <c r="TCP346" s="885"/>
      <c r="TCQ346" s="885"/>
      <c r="TCR346" s="885"/>
      <c r="TCS346" s="885"/>
      <c r="TCT346" s="885"/>
      <c r="TCU346" s="885"/>
      <c r="TCV346" s="885"/>
      <c r="TCW346" s="885"/>
      <c r="TCX346" s="885"/>
      <c r="TCY346" s="885"/>
      <c r="TCZ346" s="885"/>
      <c r="TDA346" s="885"/>
      <c r="TDB346" s="885"/>
      <c r="TDC346" s="885"/>
      <c r="TDD346" s="885"/>
      <c r="TDE346" s="885"/>
      <c r="TDF346" s="885"/>
      <c r="TDG346" s="885"/>
      <c r="TDH346" s="885"/>
      <c r="TDI346" s="885"/>
      <c r="TDJ346" s="885"/>
      <c r="TDK346" s="885"/>
      <c r="TDL346" s="885"/>
      <c r="TDM346" s="885"/>
      <c r="TDN346" s="885"/>
      <c r="TDO346" s="885"/>
      <c r="TDP346" s="885"/>
      <c r="TDQ346" s="885"/>
      <c r="TDR346" s="885"/>
      <c r="TDS346" s="885"/>
      <c r="TDT346" s="885"/>
      <c r="TDU346" s="885"/>
      <c r="TDV346" s="885"/>
      <c r="TDW346" s="885"/>
      <c r="TDX346" s="885"/>
      <c r="TDY346" s="885"/>
      <c r="TDZ346" s="885"/>
      <c r="TEA346" s="885"/>
      <c r="TEB346" s="885"/>
      <c r="TEC346" s="885"/>
      <c r="TED346" s="885"/>
      <c r="TEE346" s="885"/>
      <c r="TEF346" s="885"/>
      <c r="TEG346" s="885"/>
      <c r="TEH346" s="885"/>
      <c r="TEI346" s="885"/>
      <c r="TEJ346" s="885"/>
      <c r="TEK346" s="885"/>
      <c r="TEL346" s="885"/>
      <c r="TEM346" s="885"/>
      <c r="TEN346" s="885"/>
      <c r="TEO346" s="885"/>
      <c r="TEP346" s="885"/>
      <c r="TEQ346" s="885"/>
      <c r="TER346" s="885"/>
      <c r="TES346" s="885"/>
      <c r="TET346" s="885"/>
      <c r="TEU346" s="885"/>
      <c r="TEV346" s="885"/>
      <c r="TEW346" s="885"/>
      <c r="TEX346" s="885"/>
      <c r="TEY346" s="885"/>
      <c r="TEZ346" s="885"/>
      <c r="TFA346" s="885"/>
      <c r="TFB346" s="885"/>
      <c r="TFC346" s="885"/>
      <c r="TFD346" s="885"/>
      <c r="TFE346" s="885"/>
      <c r="TFF346" s="885"/>
      <c r="TFG346" s="885"/>
      <c r="TFH346" s="885"/>
      <c r="TFI346" s="885"/>
      <c r="TFJ346" s="885"/>
      <c r="TFK346" s="885"/>
      <c r="TFL346" s="885"/>
      <c r="TFM346" s="885"/>
      <c r="TFN346" s="885"/>
      <c r="TFO346" s="885"/>
      <c r="TFP346" s="885"/>
      <c r="TFQ346" s="885"/>
      <c r="TFR346" s="885"/>
      <c r="TFS346" s="885"/>
      <c r="TFT346" s="885"/>
      <c r="TFU346" s="885"/>
      <c r="TFV346" s="885"/>
      <c r="TFW346" s="885"/>
      <c r="TFX346" s="885"/>
      <c r="TFY346" s="885"/>
      <c r="TFZ346" s="885"/>
      <c r="TGA346" s="885"/>
      <c r="TGB346" s="885"/>
      <c r="TGC346" s="885"/>
      <c r="TGD346" s="885"/>
      <c r="TGE346" s="885"/>
      <c r="TGF346" s="885"/>
      <c r="TGG346" s="885"/>
      <c r="TGH346" s="885"/>
      <c r="TGI346" s="885"/>
      <c r="TGJ346" s="885"/>
      <c r="TGK346" s="885"/>
      <c r="TGL346" s="885"/>
      <c r="TGM346" s="885"/>
      <c r="TGN346" s="885"/>
      <c r="TGO346" s="885"/>
      <c r="TGP346" s="885"/>
      <c r="TGQ346" s="885"/>
      <c r="TGR346" s="885"/>
      <c r="TGS346" s="885"/>
      <c r="TGT346" s="885"/>
      <c r="TGU346" s="885"/>
      <c r="TGV346" s="885"/>
      <c r="TGW346" s="885"/>
      <c r="TGX346" s="885"/>
      <c r="TGY346" s="885"/>
      <c r="TGZ346" s="885"/>
      <c r="THA346" s="885"/>
      <c r="THB346" s="885"/>
      <c r="THC346" s="885"/>
      <c r="THD346" s="885"/>
      <c r="THE346" s="885"/>
      <c r="THF346" s="885"/>
      <c r="THG346" s="885"/>
      <c r="THH346" s="885"/>
      <c r="THI346" s="885"/>
      <c r="THJ346" s="885"/>
      <c r="THK346" s="885"/>
      <c r="THL346" s="885"/>
      <c r="THM346" s="885"/>
      <c r="THN346" s="885"/>
      <c r="THO346" s="885"/>
      <c r="THP346" s="885"/>
      <c r="THQ346" s="885"/>
      <c r="THR346" s="885"/>
      <c r="THS346" s="885"/>
      <c r="THT346" s="885"/>
      <c r="THU346" s="885"/>
      <c r="THV346" s="885"/>
      <c r="THW346" s="885"/>
      <c r="THX346" s="885"/>
      <c r="THY346" s="885"/>
      <c r="THZ346" s="885"/>
      <c r="TIA346" s="885"/>
      <c r="TIB346" s="885"/>
      <c r="TIC346" s="885"/>
      <c r="TID346" s="885"/>
      <c r="TIE346" s="885"/>
      <c r="TIF346" s="885"/>
      <c r="TIG346" s="885"/>
      <c r="TIH346" s="885"/>
      <c r="TII346" s="885"/>
      <c r="TIJ346" s="885"/>
      <c r="TIK346" s="885"/>
      <c r="TIL346" s="885"/>
      <c r="TIM346" s="885"/>
      <c r="TIN346" s="885"/>
      <c r="TIO346" s="885"/>
      <c r="TIP346" s="885"/>
      <c r="TIQ346" s="885"/>
      <c r="TIR346" s="885"/>
      <c r="TIS346" s="885"/>
      <c r="TIT346" s="885"/>
      <c r="TIU346" s="885"/>
      <c r="TIV346" s="885"/>
      <c r="TIW346" s="885"/>
      <c r="TIX346" s="885"/>
      <c r="TIY346" s="885"/>
      <c r="TIZ346" s="885"/>
      <c r="TJA346" s="885"/>
      <c r="TJB346" s="885"/>
      <c r="TJC346" s="885"/>
      <c r="TJD346" s="885"/>
      <c r="TJE346" s="885"/>
      <c r="TJF346" s="885"/>
      <c r="TJG346" s="885"/>
      <c r="TJH346" s="885"/>
      <c r="TJI346" s="885"/>
      <c r="TJJ346" s="885"/>
      <c r="TJK346" s="885"/>
      <c r="TJL346" s="885"/>
      <c r="TJM346" s="885"/>
      <c r="TJN346" s="885"/>
      <c r="TJO346" s="885"/>
      <c r="TJP346" s="885"/>
      <c r="TJQ346" s="885"/>
      <c r="TJR346" s="885"/>
      <c r="TJS346" s="885"/>
      <c r="TJT346" s="885"/>
      <c r="TJU346" s="885"/>
      <c r="TJV346" s="885"/>
      <c r="TJW346" s="885"/>
      <c r="TJX346" s="885"/>
      <c r="TJY346" s="885"/>
      <c r="TJZ346" s="885"/>
      <c r="TKA346" s="885"/>
      <c r="TKB346" s="885"/>
      <c r="TKC346" s="885"/>
      <c r="TKD346" s="885"/>
      <c r="TKE346" s="885"/>
      <c r="TKF346" s="885"/>
      <c r="TKG346" s="885"/>
      <c r="TKH346" s="885"/>
      <c r="TKI346" s="885"/>
      <c r="TKJ346" s="885"/>
      <c r="TKK346" s="885"/>
      <c r="TKL346" s="885"/>
      <c r="TKM346" s="885"/>
      <c r="TKN346" s="885"/>
      <c r="TKO346" s="885"/>
      <c r="TKP346" s="885"/>
      <c r="TKQ346" s="885"/>
      <c r="TKR346" s="885"/>
      <c r="TKS346" s="885"/>
      <c r="TKT346" s="885"/>
      <c r="TKU346" s="885"/>
      <c r="TKV346" s="885"/>
      <c r="TKW346" s="885"/>
      <c r="TKX346" s="885"/>
      <c r="TKY346" s="885"/>
      <c r="TKZ346" s="885"/>
      <c r="TLA346" s="885"/>
      <c r="TLB346" s="885"/>
      <c r="TLC346" s="885"/>
      <c r="TLD346" s="885"/>
      <c r="TLE346" s="885"/>
      <c r="TLF346" s="885"/>
      <c r="TLG346" s="885"/>
      <c r="TLH346" s="885"/>
      <c r="TLI346" s="885"/>
      <c r="TLJ346" s="885"/>
      <c r="TLK346" s="885"/>
      <c r="TLL346" s="885"/>
      <c r="TLM346" s="885"/>
      <c r="TLN346" s="885"/>
      <c r="TLO346" s="885"/>
      <c r="TLP346" s="885"/>
      <c r="TLQ346" s="885"/>
      <c r="TLR346" s="885"/>
      <c r="TLS346" s="885"/>
      <c r="TLT346" s="885"/>
      <c r="TLU346" s="885"/>
      <c r="TLV346" s="885"/>
      <c r="TLW346" s="885"/>
      <c r="TLX346" s="885"/>
      <c r="TLY346" s="885"/>
      <c r="TLZ346" s="885"/>
      <c r="TMA346" s="885"/>
      <c r="TMB346" s="885"/>
      <c r="TMC346" s="885"/>
      <c r="TMD346" s="885"/>
      <c r="TME346" s="885"/>
      <c r="TMF346" s="885"/>
      <c r="TMG346" s="885"/>
      <c r="TMH346" s="885"/>
      <c r="TMI346" s="885"/>
      <c r="TMJ346" s="885"/>
      <c r="TMK346" s="885"/>
      <c r="TML346" s="885"/>
      <c r="TMM346" s="885"/>
      <c r="TMN346" s="885"/>
      <c r="TMO346" s="885"/>
      <c r="TMP346" s="885"/>
      <c r="TMQ346" s="885"/>
      <c r="TMR346" s="885"/>
      <c r="TMS346" s="885"/>
      <c r="TMT346" s="885"/>
      <c r="TMU346" s="885"/>
      <c r="TMV346" s="885"/>
      <c r="TMW346" s="885"/>
      <c r="TMX346" s="885"/>
      <c r="TMY346" s="885"/>
      <c r="TMZ346" s="885"/>
      <c r="TNA346" s="885"/>
      <c r="TNB346" s="885"/>
      <c r="TNC346" s="885"/>
      <c r="TND346" s="885"/>
      <c r="TNE346" s="885"/>
      <c r="TNF346" s="885"/>
      <c r="TNG346" s="885"/>
      <c r="TNH346" s="885"/>
      <c r="TNI346" s="885"/>
      <c r="TNJ346" s="885"/>
      <c r="TNK346" s="885"/>
      <c r="TNL346" s="885"/>
      <c r="TNM346" s="885"/>
      <c r="TNN346" s="885"/>
      <c r="TNO346" s="885"/>
      <c r="TNP346" s="885"/>
      <c r="TNQ346" s="885"/>
      <c r="TNR346" s="885"/>
      <c r="TNS346" s="885"/>
      <c r="TNT346" s="885"/>
      <c r="TNU346" s="885"/>
      <c r="TNV346" s="885"/>
      <c r="TNW346" s="885"/>
      <c r="TNX346" s="885"/>
      <c r="TNY346" s="885"/>
      <c r="TNZ346" s="885"/>
      <c r="TOA346" s="885"/>
      <c r="TOB346" s="885"/>
      <c r="TOC346" s="885"/>
      <c r="TOD346" s="885"/>
      <c r="TOE346" s="885"/>
      <c r="TOF346" s="885"/>
      <c r="TOG346" s="885"/>
      <c r="TOH346" s="885"/>
      <c r="TOI346" s="885"/>
      <c r="TOJ346" s="885"/>
      <c r="TOK346" s="885"/>
      <c r="TOL346" s="885"/>
      <c r="TOM346" s="885"/>
      <c r="TON346" s="885"/>
      <c r="TOO346" s="885"/>
      <c r="TOP346" s="885"/>
      <c r="TOQ346" s="885"/>
      <c r="TOR346" s="885"/>
      <c r="TOS346" s="885"/>
      <c r="TOT346" s="885"/>
      <c r="TOU346" s="885"/>
      <c r="TOV346" s="885"/>
      <c r="TOW346" s="885"/>
      <c r="TOX346" s="885"/>
      <c r="TOY346" s="885"/>
      <c r="TOZ346" s="885"/>
      <c r="TPA346" s="885"/>
      <c r="TPB346" s="885"/>
      <c r="TPC346" s="885"/>
      <c r="TPD346" s="885"/>
      <c r="TPE346" s="885"/>
      <c r="TPF346" s="885"/>
      <c r="TPG346" s="885"/>
      <c r="TPH346" s="885"/>
      <c r="TPI346" s="885"/>
      <c r="TPJ346" s="885"/>
      <c r="TPK346" s="885"/>
      <c r="TPL346" s="885"/>
      <c r="TPM346" s="885"/>
      <c r="TPN346" s="885"/>
      <c r="TPO346" s="885"/>
      <c r="TPP346" s="885"/>
      <c r="TPQ346" s="885"/>
      <c r="TPR346" s="885"/>
      <c r="TPS346" s="885"/>
      <c r="TPT346" s="885"/>
      <c r="TPU346" s="885"/>
      <c r="TPV346" s="885"/>
      <c r="TPW346" s="885"/>
      <c r="TPX346" s="885"/>
      <c r="TPY346" s="885"/>
      <c r="TPZ346" s="885"/>
      <c r="TQA346" s="885"/>
      <c r="TQB346" s="885"/>
      <c r="TQC346" s="885"/>
      <c r="TQD346" s="885"/>
      <c r="TQE346" s="885"/>
      <c r="TQF346" s="885"/>
      <c r="TQG346" s="885"/>
      <c r="TQH346" s="885"/>
      <c r="TQI346" s="885"/>
      <c r="TQJ346" s="885"/>
      <c r="TQK346" s="885"/>
      <c r="TQL346" s="885"/>
      <c r="TQM346" s="885"/>
      <c r="TQN346" s="885"/>
      <c r="TQO346" s="885"/>
      <c r="TQP346" s="885"/>
      <c r="TQQ346" s="885"/>
      <c r="TQR346" s="885"/>
      <c r="TQS346" s="885"/>
      <c r="TQT346" s="885"/>
      <c r="TQU346" s="885"/>
      <c r="TQV346" s="885"/>
      <c r="TQW346" s="885"/>
      <c r="TQX346" s="885"/>
      <c r="TQY346" s="885"/>
      <c r="TQZ346" s="885"/>
      <c r="TRA346" s="885"/>
      <c r="TRB346" s="885"/>
      <c r="TRC346" s="885"/>
      <c r="TRD346" s="885"/>
      <c r="TRE346" s="885"/>
      <c r="TRF346" s="885"/>
      <c r="TRG346" s="885"/>
      <c r="TRH346" s="885"/>
      <c r="TRI346" s="885"/>
      <c r="TRJ346" s="885"/>
      <c r="TRK346" s="885"/>
      <c r="TRL346" s="885"/>
      <c r="TRM346" s="885"/>
      <c r="TRN346" s="885"/>
      <c r="TRO346" s="885"/>
      <c r="TRP346" s="885"/>
      <c r="TRQ346" s="885"/>
      <c r="TRR346" s="885"/>
      <c r="TRS346" s="885"/>
      <c r="TRT346" s="885"/>
      <c r="TRU346" s="885"/>
      <c r="TRV346" s="885"/>
      <c r="TRW346" s="885"/>
      <c r="TRX346" s="885"/>
      <c r="TRY346" s="885"/>
      <c r="TRZ346" s="885"/>
      <c r="TSA346" s="885"/>
      <c r="TSB346" s="885"/>
      <c r="TSC346" s="885"/>
      <c r="TSD346" s="885"/>
      <c r="TSE346" s="885"/>
      <c r="TSF346" s="885"/>
      <c r="TSG346" s="885"/>
      <c r="TSH346" s="885"/>
      <c r="TSI346" s="885"/>
      <c r="TSJ346" s="885"/>
      <c r="TSK346" s="885"/>
      <c r="TSL346" s="885"/>
      <c r="TSM346" s="885"/>
      <c r="TSN346" s="885"/>
      <c r="TSO346" s="885"/>
      <c r="TSP346" s="885"/>
      <c r="TSQ346" s="885"/>
      <c r="TSR346" s="885"/>
      <c r="TSS346" s="885"/>
      <c r="TST346" s="885"/>
      <c r="TSU346" s="885"/>
      <c r="TSV346" s="885"/>
      <c r="TSW346" s="885"/>
      <c r="TSX346" s="885"/>
      <c r="TSY346" s="885"/>
      <c r="TSZ346" s="885"/>
      <c r="TTA346" s="885"/>
      <c r="TTB346" s="885"/>
      <c r="TTC346" s="885"/>
      <c r="TTD346" s="885"/>
      <c r="TTE346" s="885"/>
      <c r="TTF346" s="885"/>
      <c r="TTG346" s="885"/>
      <c r="TTH346" s="885"/>
      <c r="TTI346" s="885"/>
      <c r="TTJ346" s="885"/>
      <c r="TTK346" s="885"/>
      <c r="TTL346" s="885"/>
      <c r="TTM346" s="885"/>
      <c r="TTN346" s="885"/>
      <c r="TTO346" s="885"/>
      <c r="TTP346" s="885"/>
      <c r="TTQ346" s="885"/>
      <c r="TTR346" s="885"/>
      <c r="TTS346" s="885"/>
      <c r="TTT346" s="885"/>
      <c r="TTU346" s="885"/>
      <c r="TTV346" s="885"/>
      <c r="TTW346" s="885"/>
      <c r="TTX346" s="885"/>
      <c r="TTY346" s="885"/>
      <c r="TTZ346" s="885"/>
      <c r="TUA346" s="885"/>
      <c r="TUB346" s="885"/>
      <c r="TUC346" s="885"/>
      <c r="TUD346" s="885"/>
      <c r="TUE346" s="885"/>
      <c r="TUF346" s="885"/>
      <c r="TUG346" s="885"/>
      <c r="TUH346" s="885"/>
      <c r="TUI346" s="885"/>
      <c r="TUJ346" s="885"/>
      <c r="TUK346" s="885"/>
      <c r="TUL346" s="885"/>
      <c r="TUM346" s="885"/>
      <c r="TUN346" s="885"/>
      <c r="TUO346" s="885"/>
      <c r="TUP346" s="885"/>
      <c r="TUQ346" s="885"/>
      <c r="TUR346" s="885"/>
      <c r="TUS346" s="885"/>
      <c r="TUT346" s="885"/>
      <c r="TUU346" s="885"/>
      <c r="TUV346" s="885"/>
      <c r="TUW346" s="885"/>
      <c r="TUX346" s="885"/>
      <c r="TUY346" s="885"/>
      <c r="TUZ346" s="885"/>
      <c r="TVA346" s="885"/>
      <c r="TVB346" s="885"/>
      <c r="TVC346" s="885"/>
      <c r="TVD346" s="885"/>
      <c r="TVE346" s="885"/>
      <c r="TVF346" s="885"/>
      <c r="TVG346" s="885"/>
      <c r="TVH346" s="885"/>
      <c r="TVI346" s="885"/>
      <c r="TVJ346" s="885"/>
      <c r="TVK346" s="885"/>
      <c r="TVL346" s="885"/>
      <c r="TVM346" s="885"/>
      <c r="TVN346" s="885"/>
      <c r="TVO346" s="885"/>
      <c r="TVP346" s="885"/>
      <c r="TVQ346" s="885"/>
      <c r="TVR346" s="885"/>
      <c r="TVS346" s="885"/>
      <c r="TVT346" s="885"/>
      <c r="TVU346" s="885"/>
      <c r="TVV346" s="885"/>
      <c r="TVW346" s="885"/>
      <c r="TVX346" s="885"/>
      <c r="TVY346" s="885"/>
      <c r="TVZ346" s="885"/>
      <c r="TWA346" s="885"/>
      <c r="TWB346" s="885"/>
      <c r="TWC346" s="885"/>
      <c r="TWD346" s="885"/>
      <c r="TWE346" s="885"/>
      <c r="TWF346" s="885"/>
      <c r="TWG346" s="885"/>
      <c r="TWH346" s="885"/>
      <c r="TWI346" s="885"/>
      <c r="TWJ346" s="885"/>
      <c r="TWK346" s="885"/>
      <c r="TWL346" s="885"/>
      <c r="TWM346" s="885"/>
      <c r="TWN346" s="885"/>
      <c r="TWO346" s="885"/>
      <c r="TWP346" s="885"/>
      <c r="TWQ346" s="885"/>
      <c r="TWR346" s="885"/>
      <c r="TWS346" s="885"/>
      <c r="TWT346" s="885"/>
      <c r="TWU346" s="885"/>
      <c r="TWV346" s="885"/>
      <c r="TWW346" s="885"/>
      <c r="TWX346" s="885"/>
      <c r="TWY346" s="885"/>
      <c r="TWZ346" s="885"/>
      <c r="TXA346" s="885"/>
      <c r="TXB346" s="885"/>
      <c r="TXC346" s="885"/>
      <c r="TXD346" s="885"/>
      <c r="TXE346" s="885"/>
      <c r="TXF346" s="885"/>
      <c r="TXG346" s="885"/>
      <c r="TXH346" s="885"/>
      <c r="TXI346" s="885"/>
      <c r="TXJ346" s="885"/>
      <c r="TXK346" s="885"/>
      <c r="TXL346" s="885"/>
      <c r="TXM346" s="885"/>
      <c r="TXN346" s="885"/>
      <c r="TXO346" s="885"/>
      <c r="TXP346" s="885"/>
      <c r="TXQ346" s="885"/>
      <c r="TXR346" s="885"/>
      <c r="TXS346" s="885"/>
      <c r="TXT346" s="885"/>
      <c r="TXU346" s="885"/>
      <c r="TXV346" s="885"/>
      <c r="TXW346" s="885"/>
      <c r="TXX346" s="885"/>
      <c r="TXY346" s="885"/>
      <c r="TXZ346" s="885"/>
      <c r="TYA346" s="885"/>
      <c r="TYB346" s="885"/>
      <c r="TYC346" s="885"/>
      <c r="TYD346" s="885"/>
      <c r="TYE346" s="885"/>
      <c r="TYF346" s="885"/>
      <c r="TYG346" s="885"/>
      <c r="TYH346" s="885"/>
      <c r="TYI346" s="885"/>
      <c r="TYJ346" s="885"/>
      <c r="TYK346" s="885"/>
      <c r="TYL346" s="885"/>
      <c r="TYM346" s="885"/>
      <c r="TYN346" s="885"/>
      <c r="TYO346" s="885"/>
      <c r="TYP346" s="885"/>
      <c r="TYQ346" s="885"/>
      <c r="TYR346" s="885"/>
      <c r="TYS346" s="885"/>
      <c r="TYT346" s="885"/>
      <c r="TYU346" s="885"/>
      <c r="TYV346" s="885"/>
      <c r="TYW346" s="885"/>
      <c r="TYX346" s="885"/>
      <c r="TYY346" s="885"/>
      <c r="TYZ346" s="885"/>
      <c r="TZA346" s="885"/>
      <c r="TZB346" s="885"/>
      <c r="TZC346" s="885"/>
      <c r="TZD346" s="885"/>
      <c r="TZE346" s="885"/>
      <c r="TZF346" s="885"/>
      <c r="TZG346" s="885"/>
      <c r="TZH346" s="885"/>
      <c r="TZI346" s="885"/>
      <c r="TZJ346" s="885"/>
      <c r="TZK346" s="885"/>
      <c r="TZL346" s="885"/>
      <c r="TZM346" s="885"/>
      <c r="TZN346" s="885"/>
      <c r="TZO346" s="885"/>
      <c r="TZP346" s="885"/>
      <c r="TZQ346" s="885"/>
      <c r="TZR346" s="885"/>
      <c r="TZS346" s="885"/>
      <c r="TZT346" s="885"/>
      <c r="TZU346" s="885"/>
      <c r="TZV346" s="885"/>
      <c r="TZW346" s="885"/>
      <c r="TZX346" s="885"/>
      <c r="TZY346" s="885"/>
      <c r="TZZ346" s="885"/>
      <c r="UAA346" s="885"/>
      <c r="UAB346" s="885"/>
      <c r="UAC346" s="885"/>
      <c r="UAD346" s="885"/>
      <c r="UAE346" s="885"/>
      <c r="UAF346" s="885"/>
      <c r="UAG346" s="885"/>
      <c r="UAH346" s="885"/>
      <c r="UAI346" s="885"/>
      <c r="UAJ346" s="885"/>
      <c r="UAK346" s="885"/>
      <c r="UAL346" s="885"/>
      <c r="UAM346" s="885"/>
      <c r="UAN346" s="885"/>
      <c r="UAO346" s="885"/>
      <c r="UAP346" s="885"/>
      <c r="UAQ346" s="885"/>
      <c r="UAR346" s="885"/>
      <c r="UAS346" s="885"/>
      <c r="UAT346" s="885"/>
      <c r="UAU346" s="885"/>
      <c r="UAV346" s="885"/>
      <c r="UAW346" s="885"/>
      <c r="UAX346" s="885"/>
      <c r="UAY346" s="885"/>
      <c r="UAZ346" s="885"/>
      <c r="UBA346" s="885"/>
      <c r="UBB346" s="885"/>
      <c r="UBC346" s="885"/>
      <c r="UBD346" s="885"/>
      <c r="UBE346" s="885"/>
      <c r="UBF346" s="885"/>
      <c r="UBG346" s="885"/>
      <c r="UBH346" s="885"/>
      <c r="UBI346" s="885"/>
      <c r="UBJ346" s="885"/>
      <c r="UBK346" s="885"/>
      <c r="UBL346" s="885"/>
      <c r="UBM346" s="885"/>
      <c r="UBN346" s="885"/>
      <c r="UBO346" s="885"/>
      <c r="UBP346" s="885"/>
      <c r="UBQ346" s="885"/>
      <c r="UBR346" s="885"/>
      <c r="UBS346" s="885"/>
      <c r="UBT346" s="885"/>
      <c r="UBU346" s="885"/>
      <c r="UBV346" s="885"/>
      <c r="UBW346" s="885"/>
      <c r="UBX346" s="885"/>
      <c r="UBY346" s="885"/>
      <c r="UBZ346" s="885"/>
      <c r="UCA346" s="885"/>
      <c r="UCB346" s="885"/>
      <c r="UCC346" s="885"/>
      <c r="UCD346" s="885"/>
      <c r="UCE346" s="885"/>
      <c r="UCF346" s="885"/>
      <c r="UCG346" s="885"/>
      <c r="UCH346" s="885"/>
      <c r="UCI346" s="885"/>
      <c r="UCJ346" s="885"/>
      <c r="UCK346" s="885"/>
      <c r="UCL346" s="885"/>
      <c r="UCM346" s="885"/>
      <c r="UCN346" s="885"/>
      <c r="UCO346" s="885"/>
      <c r="UCP346" s="885"/>
      <c r="UCQ346" s="885"/>
      <c r="UCR346" s="885"/>
      <c r="UCS346" s="885"/>
      <c r="UCT346" s="885"/>
      <c r="UCU346" s="885"/>
      <c r="UCV346" s="885"/>
      <c r="UCW346" s="885"/>
      <c r="UCX346" s="885"/>
      <c r="UCY346" s="885"/>
      <c r="UCZ346" s="885"/>
      <c r="UDA346" s="885"/>
      <c r="UDB346" s="885"/>
      <c r="UDC346" s="885"/>
      <c r="UDD346" s="885"/>
      <c r="UDE346" s="885"/>
      <c r="UDF346" s="885"/>
      <c r="UDG346" s="885"/>
      <c r="UDH346" s="885"/>
      <c r="UDI346" s="885"/>
      <c r="UDJ346" s="885"/>
      <c r="UDK346" s="885"/>
      <c r="UDL346" s="885"/>
      <c r="UDM346" s="885"/>
      <c r="UDN346" s="885"/>
      <c r="UDO346" s="885"/>
      <c r="UDP346" s="885"/>
      <c r="UDQ346" s="885"/>
      <c r="UDR346" s="885"/>
      <c r="UDS346" s="885"/>
      <c r="UDT346" s="885"/>
      <c r="UDU346" s="885"/>
      <c r="UDV346" s="885"/>
      <c r="UDW346" s="885"/>
      <c r="UDX346" s="885"/>
      <c r="UDY346" s="885"/>
      <c r="UDZ346" s="885"/>
      <c r="UEA346" s="885"/>
      <c r="UEB346" s="885"/>
      <c r="UEC346" s="885"/>
      <c r="UED346" s="885"/>
      <c r="UEE346" s="885"/>
      <c r="UEF346" s="885"/>
      <c r="UEG346" s="885"/>
      <c r="UEH346" s="885"/>
      <c r="UEI346" s="885"/>
      <c r="UEJ346" s="885"/>
      <c r="UEK346" s="885"/>
      <c r="UEL346" s="885"/>
      <c r="UEM346" s="885"/>
      <c r="UEN346" s="885"/>
      <c r="UEO346" s="885"/>
      <c r="UEP346" s="885"/>
      <c r="UEQ346" s="885"/>
      <c r="UER346" s="885"/>
      <c r="UES346" s="885"/>
      <c r="UET346" s="885"/>
      <c r="UEU346" s="885"/>
      <c r="UEV346" s="885"/>
      <c r="UEW346" s="885"/>
      <c r="UEX346" s="885"/>
      <c r="UEY346" s="885"/>
      <c r="UEZ346" s="885"/>
      <c r="UFA346" s="885"/>
      <c r="UFB346" s="885"/>
      <c r="UFC346" s="885"/>
      <c r="UFD346" s="885"/>
      <c r="UFE346" s="885"/>
      <c r="UFF346" s="885"/>
      <c r="UFG346" s="885"/>
      <c r="UFH346" s="885"/>
      <c r="UFI346" s="885"/>
      <c r="UFJ346" s="885"/>
      <c r="UFK346" s="885"/>
      <c r="UFL346" s="885"/>
      <c r="UFM346" s="885"/>
      <c r="UFN346" s="885"/>
      <c r="UFO346" s="885"/>
      <c r="UFP346" s="885"/>
      <c r="UFQ346" s="885"/>
      <c r="UFR346" s="885"/>
      <c r="UFS346" s="885"/>
      <c r="UFT346" s="885"/>
      <c r="UFU346" s="885"/>
      <c r="UFV346" s="885"/>
      <c r="UFW346" s="885"/>
      <c r="UFX346" s="885"/>
      <c r="UFY346" s="885"/>
      <c r="UFZ346" s="885"/>
      <c r="UGA346" s="885"/>
      <c r="UGB346" s="885"/>
      <c r="UGC346" s="885"/>
      <c r="UGD346" s="885"/>
      <c r="UGE346" s="885"/>
      <c r="UGF346" s="885"/>
      <c r="UGG346" s="885"/>
      <c r="UGH346" s="885"/>
      <c r="UGI346" s="885"/>
      <c r="UGJ346" s="885"/>
      <c r="UGK346" s="885"/>
      <c r="UGL346" s="885"/>
      <c r="UGM346" s="885"/>
      <c r="UGN346" s="885"/>
      <c r="UGO346" s="885"/>
      <c r="UGP346" s="885"/>
      <c r="UGQ346" s="885"/>
      <c r="UGR346" s="885"/>
      <c r="UGS346" s="885"/>
      <c r="UGT346" s="885"/>
      <c r="UGU346" s="885"/>
      <c r="UGV346" s="885"/>
      <c r="UGW346" s="885"/>
      <c r="UGX346" s="885"/>
      <c r="UGY346" s="885"/>
      <c r="UGZ346" s="885"/>
      <c r="UHA346" s="885"/>
      <c r="UHB346" s="885"/>
      <c r="UHC346" s="885"/>
      <c r="UHD346" s="885"/>
      <c r="UHE346" s="885"/>
      <c r="UHF346" s="885"/>
      <c r="UHG346" s="885"/>
      <c r="UHH346" s="885"/>
      <c r="UHI346" s="885"/>
      <c r="UHJ346" s="885"/>
      <c r="UHK346" s="885"/>
      <c r="UHL346" s="885"/>
      <c r="UHM346" s="885"/>
      <c r="UHN346" s="885"/>
      <c r="UHO346" s="885"/>
      <c r="UHP346" s="885"/>
      <c r="UHQ346" s="885"/>
      <c r="UHR346" s="885"/>
      <c r="UHS346" s="885"/>
      <c r="UHT346" s="885"/>
      <c r="UHU346" s="885"/>
      <c r="UHV346" s="885"/>
      <c r="UHW346" s="885"/>
      <c r="UHX346" s="885"/>
      <c r="UHY346" s="885"/>
      <c r="UHZ346" s="885"/>
      <c r="UIA346" s="885"/>
      <c r="UIB346" s="885"/>
      <c r="UIC346" s="885"/>
      <c r="UID346" s="885"/>
      <c r="UIE346" s="885"/>
      <c r="UIF346" s="885"/>
      <c r="UIG346" s="885"/>
      <c r="UIH346" s="885"/>
      <c r="UII346" s="885"/>
      <c r="UIJ346" s="885"/>
      <c r="UIK346" s="885"/>
      <c r="UIL346" s="885"/>
      <c r="UIM346" s="885"/>
      <c r="UIN346" s="885"/>
      <c r="UIO346" s="885"/>
      <c r="UIP346" s="885"/>
      <c r="UIQ346" s="885"/>
      <c r="UIR346" s="885"/>
      <c r="UIS346" s="885"/>
      <c r="UIT346" s="885"/>
      <c r="UIU346" s="885"/>
      <c r="UIV346" s="885"/>
      <c r="UIW346" s="885"/>
      <c r="UIX346" s="885"/>
      <c r="UIY346" s="885"/>
      <c r="UIZ346" s="885"/>
      <c r="UJA346" s="885"/>
      <c r="UJB346" s="885"/>
      <c r="UJC346" s="885"/>
      <c r="UJD346" s="885"/>
      <c r="UJE346" s="885"/>
      <c r="UJF346" s="885"/>
      <c r="UJG346" s="885"/>
      <c r="UJH346" s="885"/>
      <c r="UJI346" s="885"/>
      <c r="UJJ346" s="885"/>
      <c r="UJK346" s="885"/>
      <c r="UJL346" s="885"/>
      <c r="UJM346" s="885"/>
      <c r="UJN346" s="885"/>
      <c r="UJO346" s="885"/>
      <c r="UJP346" s="885"/>
      <c r="UJQ346" s="885"/>
      <c r="UJR346" s="885"/>
      <c r="UJS346" s="885"/>
      <c r="UJT346" s="885"/>
      <c r="UJU346" s="885"/>
      <c r="UJV346" s="885"/>
      <c r="UJW346" s="885"/>
      <c r="UJX346" s="885"/>
      <c r="UJY346" s="885"/>
      <c r="UJZ346" s="885"/>
      <c r="UKA346" s="885"/>
      <c r="UKB346" s="885"/>
      <c r="UKC346" s="885"/>
      <c r="UKD346" s="885"/>
      <c r="UKE346" s="885"/>
      <c r="UKF346" s="885"/>
      <c r="UKG346" s="885"/>
      <c r="UKH346" s="885"/>
      <c r="UKI346" s="885"/>
      <c r="UKJ346" s="885"/>
      <c r="UKK346" s="885"/>
      <c r="UKL346" s="885"/>
      <c r="UKM346" s="885"/>
      <c r="UKN346" s="885"/>
      <c r="UKO346" s="885"/>
      <c r="UKP346" s="885"/>
      <c r="UKQ346" s="885"/>
      <c r="UKR346" s="885"/>
      <c r="UKS346" s="885"/>
      <c r="UKT346" s="885"/>
      <c r="UKU346" s="885"/>
      <c r="UKV346" s="885"/>
      <c r="UKW346" s="885"/>
      <c r="UKX346" s="885"/>
      <c r="UKY346" s="885"/>
      <c r="UKZ346" s="885"/>
      <c r="ULA346" s="885"/>
      <c r="ULB346" s="885"/>
      <c r="ULC346" s="885"/>
      <c r="ULD346" s="885"/>
      <c r="ULE346" s="885"/>
      <c r="ULF346" s="885"/>
      <c r="ULG346" s="885"/>
      <c r="ULH346" s="885"/>
      <c r="ULI346" s="885"/>
      <c r="ULJ346" s="885"/>
      <c r="ULK346" s="885"/>
      <c r="ULL346" s="885"/>
      <c r="ULM346" s="885"/>
      <c r="ULN346" s="885"/>
      <c r="ULO346" s="885"/>
      <c r="ULP346" s="885"/>
      <c r="ULQ346" s="885"/>
      <c r="ULR346" s="885"/>
      <c r="ULS346" s="885"/>
      <c r="ULT346" s="885"/>
      <c r="ULU346" s="885"/>
      <c r="ULV346" s="885"/>
      <c r="ULW346" s="885"/>
      <c r="ULX346" s="885"/>
      <c r="ULY346" s="885"/>
      <c r="ULZ346" s="885"/>
      <c r="UMA346" s="885"/>
      <c r="UMB346" s="885"/>
      <c r="UMC346" s="885"/>
      <c r="UMD346" s="885"/>
      <c r="UME346" s="885"/>
      <c r="UMF346" s="885"/>
      <c r="UMG346" s="885"/>
      <c r="UMH346" s="885"/>
      <c r="UMI346" s="885"/>
      <c r="UMJ346" s="885"/>
      <c r="UMK346" s="885"/>
      <c r="UML346" s="885"/>
      <c r="UMM346" s="885"/>
      <c r="UMN346" s="885"/>
      <c r="UMO346" s="885"/>
      <c r="UMP346" s="885"/>
      <c r="UMQ346" s="885"/>
      <c r="UMR346" s="885"/>
      <c r="UMS346" s="885"/>
      <c r="UMT346" s="885"/>
      <c r="UMU346" s="885"/>
      <c r="UMV346" s="885"/>
      <c r="UMW346" s="885"/>
      <c r="UMX346" s="885"/>
      <c r="UMY346" s="885"/>
      <c r="UMZ346" s="885"/>
      <c r="UNA346" s="885"/>
      <c r="UNB346" s="885"/>
      <c r="UNC346" s="885"/>
      <c r="UND346" s="885"/>
      <c r="UNE346" s="885"/>
      <c r="UNF346" s="885"/>
      <c r="UNG346" s="885"/>
      <c r="UNH346" s="885"/>
      <c r="UNI346" s="885"/>
      <c r="UNJ346" s="885"/>
      <c r="UNK346" s="885"/>
      <c r="UNL346" s="885"/>
      <c r="UNM346" s="885"/>
      <c r="UNN346" s="885"/>
      <c r="UNO346" s="885"/>
      <c r="UNP346" s="885"/>
      <c r="UNQ346" s="885"/>
      <c r="UNR346" s="885"/>
      <c r="UNS346" s="885"/>
      <c r="UNT346" s="885"/>
      <c r="UNU346" s="885"/>
      <c r="UNV346" s="885"/>
      <c r="UNW346" s="885"/>
      <c r="UNX346" s="885"/>
      <c r="UNY346" s="885"/>
      <c r="UNZ346" s="885"/>
      <c r="UOA346" s="885"/>
      <c r="UOB346" s="885"/>
      <c r="UOC346" s="885"/>
      <c r="UOD346" s="885"/>
      <c r="UOE346" s="885"/>
      <c r="UOF346" s="885"/>
      <c r="UOG346" s="885"/>
      <c r="UOH346" s="885"/>
      <c r="UOI346" s="885"/>
      <c r="UOJ346" s="885"/>
      <c r="UOK346" s="885"/>
      <c r="UOL346" s="885"/>
      <c r="UOM346" s="885"/>
      <c r="UON346" s="885"/>
      <c r="UOO346" s="885"/>
      <c r="UOP346" s="885"/>
      <c r="UOQ346" s="885"/>
      <c r="UOR346" s="885"/>
      <c r="UOS346" s="885"/>
      <c r="UOT346" s="885"/>
      <c r="UOU346" s="885"/>
      <c r="UOV346" s="885"/>
      <c r="UOW346" s="885"/>
      <c r="UOX346" s="885"/>
      <c r="UOY346" s="885"/>
      <c r="UOZ346" s="885"/>
      <c r="UPA346" s="885"/>
      <c r="UPB346" s="885"/>
      <c r="UPC346" s="885"/>
      <c r="UPD346" s="885"/>
      <c r="UPE346" s="885"/>
      <c r="UPF346" s="885"/>
      <c r="UPG346" s="885"/>
      <c r="UPH346" s="885"/>
      <c r="UPI346" s="885"/>
      <c r="UPJ346" s="885"/>
      <c r="UPK346" s="885"/>
      <c r="UPL346" s="885"/>
      <c r="UPM346" s="885"/>
      <c r="UPN346" s="885"/>
      <c r="UPO346" s="885"/>
      <c r="UPP346" s="885"/>
      <c r="UPQ346" s="885"/>
      <c r="UPR346" s="885"/>
      <c r="UPS346" s="885"/>
      <c r="UPT346" s="885"/>
      <c r="UPU346" s="885"/>
      <c r="UPV346" s="885"/>
      <c r="UPW346" s="885"/>
      <c r="UPX346" s="885"/>
      <c r="UPY346" s="885"/>
      <c r="UPZ346" s="885"/>
      <c r="UQA346" s="885"/>
      <c r="UQB346" s="885"/>
      <c r="UQC346" s="885"/>
      <c r="UQD346" s="885"/>
      <c r="UQE346" s="885"/>
      <c r="UQF346" s="885"/>
      <c r="UQG346" s="885"/>
      <c r="UQH346" s="885"/>
      <c r="UQI346" s="885"/>
      <c r="UQJ346" s="885"/>
      <c r="UQK346" s="885"/>
      <c r="UQL346" s="885"/>
      <c r="UQM346" s="885"/>
      <c r="UQN346" s="885"/>
      <c r="UQO346" s="885"/>
      <c r="UQP346" s="885"/>
      <c r="UQQ346" s="885"/>
      <c r="UQR346" s="885"/>
      <c r="UQS346" s="885"/>
      <c r="UQT346" s="885"/>
      <c r="UQU346" s="885"/>
      <c r="UQV346" s="885"/>
      <c r="UQW346" s="885"/>
      <c r="UQX346" s="885"/>
      <c r="UQY346" s="885"/>
      <c r="UQZ346" s="885"/>
      <c r="URA346" s="885"/>
      <c r="URB346" s="885"/>
      <c r="URC346" s="885"/>
      <c r="URD346" s="885"/>
      <c r="URE346" s="885"/>
      <c r="URF346" s="885"/>
      <c r="URG346" s="885"/>
      <c r="URH346" s="885"/>
      <c r="URI346" s="885"/>
      <c r="URJ346" s="885"/>
      <c r="URK346" s="885"/>
      <c r="URL346" s="885"/>
      <c r="URM346" s="885"/>
      <c r="URN346" s="885"/>
      <c r="URO346" s="885"/>
      <c r="URP346" s="885"/>
      <c r="URQ346" s="885"/>
      <c r="URR346" s="885"/>
      <c r="URS346" s="885"/>
      <c r="URT346" s="885"/>
      <c r="URU346" s="885"/>
      <c r="URV346" s="885"/>
      <c r="URW346" s="885"/>
      <c r="URX346" s="885"/>
      <c r="URY346" s="885"/>
      <c r="URZ346" s="885"/>
      <c r="USA346" s="885"/>
      <c r="USB346" s="885"/>
      <c r="USC346" s="885"/>
      <c r="USD346" s="885"/>
      <c r="USE346" s="885"/>
      <c r="USF346" s="885"/>
      <c r="USG346" s="885"/>
      <c r="USH346" s="885"/>
      <c r="USI346" s="885"/>
      <c r="USJ346" s="885"/>
      <c r="USK346" s="885"/>
      <c r="USL346" s="885"/>
      <c r="USM346" s="885"/>
      <c r="USN346" s="885"/>
      <c r="USO346" s="885"/>
      <c r="USP346" s="885"/>
      <c r="USQ346" s="885"/>
      <c r="USR346" s="885"/>
      <c r="USS346" s="885"/>
      <c r="UST346" s="885"/>
      <c r="USU346" s="885"/>
      <c r="USV346" s="885"/>
      <c r="USW346" s="885"/>
      <c r="USX346" s="885"/>
      <c r="USY346" s="885"/>
      <c r="USZ346" s="885"/>
      <c r="UTA346" s="885"/>
      <c r="UTB346" s="885"/>
      <c r="UTC346" s="885"/>
      <c r="UTD346" s="885"/>
      <c r="UTE346" s="885"/>
      <c r="UTF346" s="885"/>
      <c r="UTG346" s="885"/>
      <c r="UTH346" s="885"/>
      <c r="UTI346" s="885"/>
      <c r="UTJ346" s="885"/>
      <c r="UTK346" s="885"/>
      <c r="UTL346" s="885"/>
      <c r="UTM346" s="885"/>
      <c r="UTN346" s="885"/>
      <c r="UTO346" s="885"/>
      <c r="UTP346" s="885"/>
      <c r="UTQ346" s="885"/>
      <c r="UTR346" s="885"/>
      <c r="UTS346" s="885"/>
      <c r="UTT346" s="885"/>
      <c r="UTU346" s="885"/>
      <c r="UTV346" s="885"/>
      <c r="UTW346" s="885"/>
      <c r="UTX346" s="885"/>
      <c r="UTY346" s="885"/>
      <c r="UTZ346" s="885"/>
      <c r="UUA346" s="885"/>
      <c r="UUB346" s="885"/>
      <c r="UUC346" s="885"/>
      <c r="UUD346" s="885"/>
      <c r="UUE346" s="885"/>
      <c r="UUF346" s="885"/>
      <c r="UUG346" s="885"/>
      <c r="UUH346" s="885"/>
      <c r="UUI346" s="885"/>
      <c r="UUJ346" s="885"/>
      <c r="UUK346" s="885"/>
      <c r="UUL346" s="885"/>
      <c r="UUM346" s="885"/>
      <c r="UUN346" s="885"/>
      <c r="UUO346" s="885"/>
      <c r="UUP346" s="885"/>
      <c r="UUQ346" s="885"/>
      <c r="UUR346" s="885"/>
      <c r="UUS346" s="885"/>
      <c r="UUT346" s="885"/>
      <c r="UUU346" s="885"/>
      <c r="UUV346" s="885"/>
      <c r="UUW346" s="885"/>
      <c r="UUX346" s="885"/>
      <c r="UUY346" s="885"/>
      <c r="UUZ346" s="885"/>
      <c r="UVA346" s="885"/>
      <c r="UVB346" s="885"/>
      <c r="UVC346" s="885"/>
      <c r="UVD346" s="885"/>
      <c r="UVE346" s="885"/>
      <c r="UVF346" s="885"/>
      <c r="UVG346" s="885"/>
      <c r="UVH346" s="885"/>
      <c r="UVI346" s="885"/>
      <c r="UVJ346" s="885"/>
      <c r="UVK346" s="885"/>
      <c r="UVL346" s="885"/>
      <c r="UVM346" s="885"/>
      <c r="UVN346" s="885"/>
      <c r="UVO346" s="885"/>
      <c r="UVP346" s="885"/>
      <c r="UVQ346" s="885"/>
      <c r="UVR346" s="885"/>
      <c r="UVS346" s="885"/>
      <c r="UVT346" s="885"/>
      <c r="UVU346" s="885"/>
      <c r="UVV346" s="885"/>
      <c r="UVW346" s="885"/>
      <c r="UVX346" s="885"/>
      <c r="UVY346" s="885"/>
      <c r="UVZ346" s="885"/>
      <c r="UWA346" s="885"/>
      <c r="UWB346" s="885"/>
      <c r="UWC346" s="885"/>
      <c r="UWD346" s="885"/>
      <c r="UWE346" s="885"/>
      <c r="UWF346" s="885"/>
      <c r="UWG346" s="885"/>
      <c r="UWH346" s="885"/>
      <c r="UWI346" s="885"/>
      <c r="UWJ346" s="885"/>
      <c r="UWK346" s="885"/>
      <c r="UWL346" s="885"/>
      <c r="UWM346" s="885"/>
      <c r="UWN346" s="885"/>
      <c r="UWO346" s="885"/>
      <c r="UWP346" s="885"/>
      <c r="UWQ346" s="885"/>
      <c r="UWR346" s="885"/>
      <c r="UWS346" s="885"/>
      <c r="UWT346" s="885"/>
      <c r="UWU346" s="885"/>
      <c r="UWV346" s="885"/>
      <c r="UWW346" s="885"/>
      <c r="UWX346" s="885"/>
      <c r="UWY346" s="885"/>
      <c r="UWZ346" s="885"/>
      <c r="UXA346" s="885"/>
      <c r="UXB346" s="885"/>
      <c r="UXC346" s="885"/>
      <c r="UXD346" s="885"/>
      <c r="UXE346" s="885"/>
      <c r="UXF346" s="885"/>
      <c r="UXG346" s="885"/>
      <c r="UXH346" s="885"/>
      <c r="UXI346" s="885"/>
      <c r="UXJ346" s="885"/>
      <c r="UXK346" s="885"/>
      <c r="UXL346" s="885"/>
      <c r="UXM346" s="885"/>
      <c r="UXN346" s="885"/>
      <c r="UXO346" s="885"/>
      <c r="UXP346" s="885"/>
      <c r="UXQ346" s="885"/>
      <c r="UXR346" s="885"/>
      <c r="UXS346" s="885"/>
      <c r="UXT346" s="885"/>
      <c r="UXU346" s="885"/>
      <c r="UXV346" s="885"/>
      <c r="UXW346" s="885"/>
      <c r="UXX346" s="885"/>
      <c r="UXY346" s="885"/>
      <c r="UXZ346" s="885"/>
      <c r="UYA346" s="885"/>
      <c r="UYB346" s="885"/>
      <c r="UYC346" s="885"/>
      <c r="UYD346" s="885"/>
      <c r="UYE346" s="885"/>
      <c r="UYF346" s="885"/>
      <c r="UYG346" s="885"/>
      <c r="UYH346" s="885"/>
      <c r="UYI346" s="885"/>
      <c r="UYJ346" s="885"/>
      <c r="UYK346" s="885"/>
      <c r="UYL346" s="885"/>
      <c r="UYM346" s="885"/>
      <c r="UYN346" s="885"/>
      <c r="UYO346" s="885"/>
      <c r="UYP346" s="885"/>
      <c r="UYQ346" s="885"/>
      <c r="UYR346" s="885"/>
      <c r="UYS346" s="885"/>
      <c r="UYT346" s="885"/>
      <c r="UYU346" s="885"/>
      <c r="UYV346" s="885"/>
      <c r="UYW346" s="885"/>
      <c r="UYX346" s="885"/>
      <c r="UYY346" s="885"/>
      <c r="UYZ346" s="885"/>
      <c r="UZA346" s="885"/>
      <c r="UZB346" s="885"/>
      <c r="UZC346" s="885"/>
      <c r="UZD346" s="885"/>
      <c r="UZE346" s="885"/>
      <c r="UZF346" s="885"/>
      <c r="UZG346" s="885"/>
      <c r="UZH346" s="885"/>
      <c r="UZI346" s="885"/>
      <c r="UZJ346" s="885"/>
      <c r="UZK346" s="885"/>
      <c r="UZL346" s="885"/>
      <c r="UZM346" s="885"/>
      <c r="UZN346" s="885"/>
      <c r="UZO346" s="885"/>
      <c r="UZP346" s="885"/>
      <c r="UZQ346" s="885"/>
      <c r="UZR346" s="885"/>
      <c r="UZS346" s="885"/>
      <c r="UZT346" s="885"/>
      <c r="UZU346" s="885"/>
      <c r="UZV346" s="885"/>
      <c r="UZW346" s="885"/>
      <c r="UZX346" s="885"/>
      <c r="UZY346" s="885"/>
      <c r="UZZ346" s="885"/>
      <c r="VAA346" s="885"/>
      <c r="VAB346" s="885"/>
      <c r="VAC346" s="885"/>
      <c r="VAD346" s="885"/>
      <c r="VAE346" s="885"/>
      <c r="VAF346" s="885"/>
      <c r="VAG346" s="885"/>
      <c r="VAH346" s="885"/>
      <c r="VAI346" s="885"/>
      <c r="VAJ346" s="885"/>
      <c r="VAK346" s="885"/>
      <c r="VAL346" s="885"/>
      <c r="VAM346" s="885"/>
      <c r="VAN346" s="885"/>
      <c r="VAO346" s="885"/>
      <c r="VAP346" s="885"/>
      <c r="VAQ346" s="885"/>
      <c r="VAR346" s="885"/>
      <c r="VAS346" s="885"/>
      <c r="VAT346" s="885"/>
      <c r="VAU346" s="885"/>
      <c r="VAV346" s="885"/>
      <c r="VAW346" s="885"/>
      <c r="VAX346" s="885"/>
      <c r="VAY346" s="885"/>
      <c r="VAZ346" s="885"/>
      <c r="VBA346" s="885"/>
      <c r="VBB346" s="885"/>
      <c r="VBC346" s="885"/>
      <c r="VBD346" s="885"/>
      <c r="VBE346" s="885"/>
      <c r="VBF346" s="885"/>
      <c r="VBG346" s="885"/>
      <c r="VBH346" s="885"/>
      <c r="VBI346" s="885"/>
      <c r="VBJ346" s="885"/>
      <c r="VBK346" s="885"/>
      <c r="VBL346" s="885"/>
      <c r="VBM346" s="885"/>
      <c r="VBN346" s="885"/>
      <c r="VBO346" s="885"/>
      <c r="VBP346" s="885"/>
      <c r="VBQ346" s="885"/>
      <c r="VBR346" s="885"/>
      <c r="VBS346" s="885"/>
      <c r="VBT346" s="885"/>
      <c r="VBU346" s="885"/>
      <c r="VBV346" s="885"/>
      <c r="VBW346" s="885"/>
      <c r="VBX346" s="885"/>
      <c r="VBY346" s="885"/>
      <c r="VBZ346" s="885"/>
      <c r="VCA346" s="885"/>
      <c r="VCB346" s="885"/>
      <c r="VCC346" s="885"/>
      <c r="VCD346" s="885"/>
      <c r="VCE346" s="885"/>
      <c r="VCF346" s="885"/>
      <c r="VCG346" s="885"/>
      <c r="VCH346" s="885"/>
      <c r="VCI346" s="885"/>
      <c r="VCJ346" s="885"/>
      <c r="VCK346" s="885"/>
      <c r="VCL346" s="885"/>
      <c r="VCM346" s="885"/>
      <c r="VCN346" s="885"/>
      <c r="VCO346" s="885"/>
      <c r="VCP346" s="885"/>
      <c r="VCQ346" s="885"/>
      <c r="VCR346" s="885"/>
      <c r="VCS346" s="885"/>
      <c r="VCT346" s="885"/>
      <c r="VCU346" s="885"/>
      <c r="VCV346" s="885"/>
      <c r="VCW346" s="885"/>
      <c r="VCX346" s="885"/>
      <c r="VCY346" s="885"/>
      <c r="VCZ346" s="885"/>
      <c r="VDA346" s="885"/>
      <c r="VDB346" s="885"/>
      <c r="VDC346" s="885"/>
      <c r="VDD346" s="885"/>
      <c r="VDE346" s="885"/>
      <c r="VDF346" s="885"/>
      <c r="VDG346" s="885"/>
      <c r="VDH346" s="885"/>
      <c r="VDI346" s="885"/>
      <c r="VDJ346" s="885"/>
      <c r="VDK346" s="885"/>
      <c r="VDL346" s="885"/>
      <c r="VDM346" s="885"/>
      <c r="VDN346" s="885"/>
      <c r="VDO346" s="885"/>
      <c r="VDP346" s="885"/>
      <c r="VDQ346" s="885"/>
      <c r="VDR346" s="885"/>
      <c r="VDS346" s="885"/>
      <c r="VDT346" s="885"/>
      <c r="VDU346" s="885"/>
      <c r="VDV346" s="885"/>
      <c r="VDW346" s="885"/>
      <c r="VDX346" s="885"/>
      <c r="VDY346" s="885"/>
      <c r="VDZ346" s="885"/>
      <c r="VEA346" s="885"/>
      <c r="VEB346" s="885"/>
      <c r="VEC346" s="885"/>
      <c r="VED346" s="885"/>
      <c r="VEE346" s="885"/>
      <c r="VEF346" s="885"/>
      <c r="VEG346" s="885"/>
      <c r="VEH346" s="885"/>
      <c r="VEI346" s="885"/>
      <c r="VEJ346" s="885"/>
      <c r="VEK346" s="885"/>
      <c r="VEL346" s="885"/>
      <c r="VEM346" s="885"/>
      <c r="VEN346" s="885"/>
      <c r="VEO346" s="885"/>
      <c r="VEP346" s="885"/>
      <c r="VEQ346" s="885"/>
      <c r="VER346" s="885"/>
      <c r="VES346" s="885"/>
      <c r="VET346" s="885"/>
      <c r="VEU346" s="885"/>
      <c r="VEV346" s="885"/>
      <c r="VEW346" s="885"/>
      <c r="VEX346" s="885"/>
      <c r="VEY346" s="885"/>
      <c r="VEZ346" s="885"/>
      <c r="VFA346" s="885"/>
      <c r="VFB346" s="885"/>
      <c r="VFC346" s="885"/>
      <c r="VFD346" s="885"/>
      <c r="VFE346" s="885"/>
      <c r="VFF346" s="885"/>
      <c r="VFG346" s="885"/>
      <c r="VFH346" s="885"/>
      <c r="VFI346" s="885"/>
      <c r="VFJ346" s="885"/>
      <c r="VFK346" s="885"/>
      <c r="VFL346" s="885"/>
      <c r="VFM346" s="885"/>
      <c r="VFN346" s="885"/>
      <c r="VFO346" s="885"/>
      <c r="VFP346" s="885"/>
      <c r="VFQ346" s="885"/>
      <c r="VFR346" s="885"/>
      <c r="VFS346" s="885"/>
      <c r="VFT346" s="885"/>
      <c r="VFU346" s="885"/>
      <c r="VFV346" s="885"/>
      <c r="VFW346" s="885"/>
      <c r="VFX346" s="885"/>
      <c r="VFY346" s="885"/>
      <c r="VFZ346" s="885"/>
      <c r="VGA346" s="885"/>
      <c r="VGB346" s="885"/>
      <c r="VGC346" s="885"/>
      <c r="VGD346" s="885"/>
      <c r="VGE346" s="885"/>
      <c r="VGF346" s="885"/>
      <c r="VGG346" s="885"/>
      <c r="VGH346" s="885"/>
      <c r="VGI346" s="885"/>
      <c r="VGJ346" s="885"/>
      <c r="VGK346" s="885"/>
      <c r="VGL346" s="885"/>
      <c r="VGM346" s="885"/>
      <c r="VGN346" s="885"/>
      <c r="VGO346" s="885"/>
      <c r="VGP346" s="885"/>
      <c r="VGQ346" s="885"/>
      <c r="VGR346" s="885"/>
      <c r="VGS346" s="885"/>
      <c r="VGT346" s="885"/>
      <c r="VGU346" s="885"/>
      <c r="VGV346" s="885"/>
      <c r="VGW346" s="885"/>
      <c r="VGX346" s="885"/>
      <c r="VGY346" s="885"/>
      <c r="VGZ346" s="885"/>
      <c r="VHA346" s="885"/>
      <c r="VHB346" s="885"/>
      <c r="VHC346" s="885"/>
      <c r="VHD346" s="885"/>
      <c r="VHE346" s="885"/>
      <c r="VHF346" s="885"/>
      <c r="VHG346" s="885"/>
      <c r="VHH346" s="885"/>
      <c r="VHI346" s="885"/>
      <c r="VHJ346" s="885"/>
      <c r="VHK346" s="885"/>
      <c r="VHL346" s="885"/>
      <c r="VHM346" s="885"/>
      <c r="VHN346" s="885"/>
      <c r="VHO346" s="885"/>
      <c r="VHP346" s="885"/>
      <c r="VHQ346" s="885"/>
      <c r="VHR346" s="885"/>
      <c r="VHS346" s="885"/>
      <c r="VHT346" s="885"/>
      <c r="VHU346" s="885"/>
      <c r="VHV346" s="885"/>
      <c r="VHW346" s="885"/>
      <c r="VHX346" s="885"/>
      <c r="VHY346" s="885"/>
      <c r="VHZ346" s="885"/>
      <c r="VIA346" s="885"/>
      <c r="VIB346" s="885"/>
      <c r="VIC346" s="885"/>
      <c r="VID346" s="885"/>
      <c r="VIE346" s="885"/>
      <c r="VIF346" s="885"/>
      <c r="VIG346" s="885"/>
      <c r="VIH346" s="885"/>
      <c r="VII346" s="885"/>
      <c r="VIJ346" s="885"/>
      <c r="VIK346" s="885"/>
      <c r="VIL346" s="885"/>
      <c r="VIM346" s="885"/>
      <c r="VIN346" s="885"/>
      <c r="VIO346" s="885"/>
      <c r="VIP346" s="885"/>
      <c r="VIQ346" s="885"/>
      <c r="VIR346" s="885"/>
      <c r="VIS346" s="885"/>
      <c r="VIT346" s="885"/>
      <c r="VIU346" s="885"/>
      <c r="VIV346" s="885"/>
      <c r="VIW346" s="885"/>
      <c r="VIX346" s="885"/>
      <c r="VIY346" s="885"/>
      <c r="VIZ346" s="885"/>
      <c r="VJA346" s="885"/>
      <c r="VJB346" s="885"/>
      <c r="VJC346" s="885"/>
      <c r="VJD346" s="885"/>
      <c r="VJE346" s="885"/>
      <c r="VJF346" s="885"/>
      <c r="VJG346" s="885"/>
      <c r="VJH346" s="885"/>
      <c r="VJI346" s="885"/>
      <c r="VJJ346" s="885"/>
      <c r="VJK346" s="885"/>
      <c r="VJL346" s="885"/>
      <c r="VJM346" s="885"/>
      <c r="VJN346" s="885"/>
      <c r="VJO346" s="885"/>
      <c r="VJP346" s="885"/>
      <c r="VJQ346" s="885"/>
      <c r="VJR346" s="885"/>
      <c r="VJS346" s="885"/>
      <c r="VJT346" s="885"/>
      <c r="VJU346" s="885"/>
      <c r="VJV346" s="885"/>
      <c r="VJW346" s="885"/>
      <c r="VJX346" s="885"/>
      <c r="VJY346" s="885"/>
      <c r="VJZ346" s="885"/>
      <c r="VKA346" s="885"/>
      <c r="VKB346" s="885"/>
      <c r="VKC346" s="885"/>
      <c r="VKD346" s="885"/>
      <c r="VKE346" s="885"/>
      <c r="VKF346" s="885"/>
      <c r="VKG346" s="885"/>
      <c r="VKH346" s="885"/>
      <c r="VKI346" s="885"/>
      <c r="VKJ346" s="885"/>
      <c r="VKK346" s="885"/>
      <c r="VKL346" s="885"/>
      <c r="VKM346" s="885"/>
      <c r="VKN346" s="885"/>
      <c r="VKO346" s="885"/>
      <c r="VKP346" s="885"/>
      <c r="VKQ346" s="885"/>
      <c r="VKR346" s="885"/>
      <c r="VKS346" s="885"/>
      <c r="VKT346" s="885"/>
      <c r="VKU346" s="885"/>
      <c r="VKV346" s="885"/>
      <c r="VKW346" s="885"/>
      <c r="VKX346" s="885"/>
      <c r="VKY346" s="885"/>
      <c r="VKZ346" s="885"/>
      <c r="VLA346" s="885"/>
      <c r="VLB346" s="885"/>
      <c r="VLC346" s="885"/>
      <c r="VLD346" s="885"/>
      <c r="VLE346" s="885"/>
      <c r="VLF346" s="885"/>
      <c r="VLG346" s="885"/>
      <c r="VLH346" s="885"/>
      <c r="VLI346" s="885"/>
      <c r="VLJ346" s="885"/>
      <c r="VLK346" s="885"/>
      <c r="VLL346" s="885"/>
      <c r="VLM346" s="885"/>
      <c r="VLN346" s="885"/>
      <c r="VLO346" s="885"/>
      <c r="VLP346" s="885"/>
      <c r="VLQ346" s="885"/>
      <c r="VLR346" s="885"/>
      <c r="VLS346" s="885"/>
      <c r="VLT346" s="885"/>
      <c r="VLU346" s="885"/>
      <c r="VLV346" s="885"/>
      <c r="VLW346" s="885"/>
      <c r="VLX346" s="885"/>
      <c r="VLY346" s="885"/>
      <c r="VLZ346" s="885"/>
      <c r="VMA346" s="885"/>
      <c r="VMB346" s="885"/>
      <c r="VMC346" s="885"/>
      <c r="VMD346" s="885"/>
      <c r="VME346" s="885"/>
      <c r="VMF346" s="885"/>
      <c r="VMG346" s="885"/>
      <c r="VMH346" s="885"/>
      <c r="VMI346" s="885"/>
      <c r="VMJ346" s="885"/>
      <c r="VMK346" s="885"/>
      <c r="VML346" s="885"/>
      <c r="VMM346" s="885"/>
      <c r="VMN346" s="885"/>
      <c r="VMO346" s="885"/>
      <c r="VMP346" s="885"/>
      <c r="VMQ346" s="885"/>
      <c r="VMR346" s="885"/>
      <c r="VMS346" s="885"/>
      <c r="VMT346" s="885"/>
      <c r="VMU346" s="885"/>
      <c r="VMV346" s="885"/>
      <c r="VMW346" s="885"/>
      <c r="VMX346" s="885"/>
      <c r="VMY346" s="885"/>
      <c r="VMZ346" s="885"/>
      <c r="VNA346" s="885"/>
      <c r="VNB346" s="885"/>
      <c r="VNC346" s="885"/>
      <c r="VND346" s="885"/>
      <c r="VNE346" s="885"/>
      <c r="VNF346" s="885"/>
      <c r="VNG346" s="885"/>
      <c r="VNH346" s="885"/>
      <c r="VNI346" s="885"/>
      <c r="VNJ346" s="885"/>
      <c r="VNK346" s="885"/>
      <c r="VNL346" s="885"/>
      <c r="VNM346" s="885"/>
      <c r="VNN346" s="885"/>
      <c r="VNO346" s="885"/>
      <c r="VNP346" s="885"/>
      <c r="VNQ346" s="885"/>
      <c r="VNR346" s="885"/>
      <c r="VNS346" s="885"/>
      <c r="VNT346" s="885"/>
      <c r="VNU346" s="885"/>
      <c r="VNV346" s="885"/>
      <c r="VNW346" s="885"/>
      <c r="VNX346" s="885"/>
      <c r="VNY346" s="885"/>
      <c r="VNZ346" s="885"/>
      <c r="VOA346" s="885"/>
      <c r="VOB346" s="885"/>
      <c r="VOC346" s="885"/>
      <c r="VOD346" s="885"/>
      <c r="VOE346" s="885"/>
      <c r="VOF346" s="885"/>
      <c r="VOG346" s="885"/>
      <c r="VOH346" s="885"/>
      <c r="VOI346" s="885"/>
      <c r="VOJ346" s="885"/>
      <c r="VOK346" s="885"/>
      <c r="VOL346" s="885"/>
      <c r="VOM346" s="885"/>
      <c r="VON346" s="885"/>
      <c r="VOO346" s="885"/>
      <c r="VOP346" s="885"/>
      <c r="VOQ346" s="885"/>
      <c r="VOR346" s="885"/>
      <c r="VOS346" s="885"/>
      <c r="VOT346" s="885"/>
      <c r="VOU346" s="885"/>
      <c r="VOV346" s="885"/>
      <c r="VOW346" s="885"/>
      <c r="VOX346" s="885"/>
      <c r="VOY346" s="885"/>
      <c r="VOZ346" s="885"/>
      <c r="VPA346" s="885"/>
      <c r="VPB346" s="885"/>
      <c r="VPC346" s="885"/>
      <c r="VPD346" s="885"/>
      <c r="VPE346" s="885"/>
      <c r="VPF346" s="885"/>
      <c r="VPG346" s="885"/>
      <c r="VPH346" s="885"/>
      <c r="VPI346" s="885"/>
      <c r="VPJ346" s="885"/>
      <c r="VPK346" s="885"/>
      <c r="VPL346" s="885"/>
      <c r="VPM346" s="885"/>
      <c r="VPN346" s="885"/>
      <c r="VPO346" s="885"/>
      <c r="VPP346" s="885"/>
      <c r="VPQ346" s="885"/>
      <c r="VPR346" s="885"/>
      <c r="VPS346" s="885"/>
      <c r="VPT346" s="885"/>
      <c r="VPU346" s="885"/>
      <c r="VPV346" s="885"/>
      <c r="VPW346" s="885"/>
      <c r="VPX346" s="885"/>
      <c r="VPY346" s="885"/>
      <c r="VPZ346" s="885"/>
      <c r="VQA346" s="885"/>
      <c r="VQB346" s="885"/>
      <c r="VQC346" s="885"/>
      <c r="VQD346" s="885"/>
      <c r="VQE346" s="885"/>
      <c r="VQF346" s="885"/>
      <c r="VQG346" s="885"/>
      <c r="VQH346" s="885"/>
      <c r="VQI346" s="885"/>
      <c r="VQJ346" s="885"/>
      <c r="VQK346" s="885"/>
      <c r="VQL346" s="885"/>
      <c r="VQM346" s="885"/>
      <c r="VQN346" s="885"/>
      <c r="VQO346" s="885"/>
      <c r="VQP346" s="885"/>
      <c r="VQQ346" s="885"/>
      <c r="VQR346" s="885"/>
      <c r="VQS346" s="885"/>
      <c r="VQT346" s="885"/>
      <c r="VQU346" s="885"/>
      <c r="VQV346" s="885"/>
      <c r="VQW346" s="885"/>
      <c r="VQX346" s="885"/>
      <c r="VQY346" s="885"/>
      <c r="VQZ346" s="885"/>
      <c r="VRA346" s="885"/>
      <c r="VRB346" s="885"/>
      <c r="VRC346" s="885"/>
      <c r="VRD346" s="885"/>
      <c r="VRE346" s="885"/>
      <c r="VRF346" s="885"/>
      <c r="VRG346" s="885"/>
      <c r="VRH346" s="885"/>
      <c r="VRI346" s="885"/>
      <c r="VRJ346" s="885"/>
      <c r="VRK346" s="885"/>
      <c r="VRL346" s="885"/>
      <c r="VRM346" s="885"/>
      <c r="VRN346" s="885"/>
      <c r="VRO346" s="885"/>
      <c r="VRP346" s="885"/>
      <c r="VRQ346" s="885"/>
      <c r="VRR346" s="885"/>
      <c r="VRS346" s="885"/>
      <c r="VRT346" s="885"/>
      <c r="VRU346" s="885"/>
      <c r="VRV346" s="885"/>
      <c r="VRW346" s="885"/>
      <c r="VRX346" s="885"/>
      <c r="VRY346" s="885"/>
      <c r="VRZ346" s="885"/>
      <c r="VSA346" s="885"/>
      <c r="VSB346" s="885"/>
      <c r="VSC346" s="885"/>
      <c r="VSD346" s="885"/>
      <c r="VSE346" s="885"/>
      <c r="VSF346" s="885"/>
      <c r="VSG346" s="885"/>
      <c r="VSH346" s="885"/>
      <c r="VSI346" s="885"/>
      <c r="VSJ346" s="885"/>
      <c r="VSK346" s="885"/>
      <c r="VSL346" s="885"/>
      <c r="VSM346" s="885"/>
      <c r="VSN346" s="885"/>
      <c r="VSO346" s="885"/>
      <c r="VSP346" s="885"/>
      <c r="VSQ346" s="885"/>
      <c r="VSR346" s="885"/>
      <c r="VSS346" s="885"/>
      <c r="VST346" s="885"/>
      <c r="VSU346" s="885"/>
      <c r="VSV346" s="885"/>
      <c r="VSW346" s="885"/>
      <c r="VSX346" s="885"/>
      <c r="VSY346" s="885"/>
      <c r="VSZ346" s="885"/>
      <c r="VTA346" s="885"/>
      <c r="VTB346" s="885"/>
      <c r="VTC346" s="885"/>
      <c r="VTD346" s="885"/>
      <c r="VTE346" s="885"/>
      <c r="VTF346" s="885"/>
      <c r="VTG346" s="885"/>
      <c r="VTH346" s="885"/>
      <c r="VTI346" s="885"/>
      <c r="VTJ346" s="885"/>
      <c r="VTK346" s="885"/>
      <c r="VTL346" s="885"/>
      <c r="VTM346" s="885"/>
      <c r="VTN346" s="885"/>
      <c r="VTO346" s="885"/>
      <c r="VTP346" s="885"/>
      <c r="VTQ346" s="885"/>
      <c r="VTR346" s="885"/>
      <c r="VTS346" s="885"/>
      <c r="VTT346" s="885"/>
      <c r="VTU346" s="885"/>
      <c r="VTV346" s="885"/>
      <c r="VTW346" s="885"/>
      <c r="VTX346" s="885"/>
      <c r="VTY346" s="885"/>
      <c r="VTZ346" s="885"/>
      <c r="VUA346" s="885"/>
      <c r="VUB346" s="885"/>
      <c r="VUC346" s="885"/>
      <c r="VUD346" s="885"/>
      <c r="VUE346" s="885"/>
      <c r="VUF346" s="885"/>
      <c r="VUG346" s="885"/>
      <c r="VUH346" s="885"/>
      <c r="VUI346" s="885"/>
      <c r="VUJ346" s="885"/>
      <c r="VUK346" s="885"/>
      <c r="VUL346" s="885"/>
      <c r="VUM346" s="885"/>
      <c r="VUN346" s="885"/>
      <c r="VUO346" s="885"/>
      <c r="VUP346" s="885"/>
      <c r="VUQ346" s="885"/>
      <c r="VUR346" s="885"/>
      <c r="VUS346" s="885"/>
      <c r="VUT346" s="885"/>
      <c r="VUU346" s="885"/>
      <c r="VUV346" s="885"/>
      <c r="VUW346" s="885"/>
      <c r="VUX346" s="885"/>
      <c r="VUY346" s="885"/>
      <c r="VUZ346" s="885"/>
      <c r="VVA346" s="885"/>
      <c r="VVB346" s="885"/>
      <c r="VVC346" s="885"/>
      <c r="VVD346" s="885"/>
      <c r="VVE346" s="885"/>
      <c r="VVF346" s="885"/>
      <c r="VVG346" s="885"/>
      <c r="VVH346" s="885"/>
      <c r="VVI346" s="885"/>
      <c r="VVJ346" s="885"/>
      <c r="VVK346" s="885"/>
      <c r="VVL346" s="885"/>
      <c r="VVM346" s="885"/>
      <c r="VVN346" s="885"/>
      <c r="VVO346" s="885"/>
      <c r="VVP346" s="885"/>
      <c r="VVQ346" s="885"/>
      <c r="VVR346" s="885"/>
      <c r="VVS346" s="885"/>
      <c r="VVT346" s="885"/>
      <c r="VVU346" s="885"/>
      <c r="VVV346" s="885"/>
      <c r="VVW346" s="885"/>
      <c r="VVX346" s="885"/>
      <c r="VVY346" s="885"/>
      <c r="VVZ346" s="885"/>
      <c r="VWA346" s="885"/>
      <c r="VWB346" s="885"/>
      <c r="VWC346" s="885"/>
      <c r="VWD346" s="885"/>
      <c r="VWE346" s="885"/>
      <c r="VWF346" s="885"/>
      <c r="VWG346" s="885"/>
      <c r="VWH346" s="885"/>
      <c r="VWI346" s="885"/>
      <c r="VWJ346" s="885"/>
      <c r="VWK346" s="885"/>
      <c r="VWL346" s="885"/>
      <c r="VWM346" s="885"/>
      <c r="VWN346" s="885"/>
      <c r="VWO346" s="885"/>
      <c r="VWP346" s="885"/>
      <c r="VWQ346" s="885"/>
      <c r="VWR346" s="885"/>
      <c r="VWS346" s="885"/>
      <c r="VWT346" s="885"/>
      <c r="VWU346" s="885"/>
      <c r="VWV346" s="885"/>
      <c r="VWW346" s="885"/>
      <c r="VWX346" s="885"/>
      <c r="VWY346" s="885"/>
      <c r="VWZ346" s="885"/>
      <c r="VXA346" s="885"/>
      <c r="VXB346" s="885"/>
      <c r="VXC346" s="885"/>
      <c r="VXD346" s="885"/>
      <c r="VXE346" s="885"/>
      <c r="VXF346" s="885"/>
      <c r="VXG346" s="885"/>
      <c r="VXH346" s="885"/>
      <c r="VXI346" s="885"/>
      <c r="VXJ346" s="885"/>
      <c r="VXK346" s="885"/>
      <c r="VXL346" s="885"/>
      <c r="VXM346" s="885"/>
      <c r="VXN346" s="885"/>
      <c r="VXO346" s="885"/>
      <c r="VXP346" s="885"/>
      <c r="VXQ346" s="885"/>
      <c r="VXR346" s="885"/>
      <c r="VXS346" s="885"/>
      <c r="VXT346" s="885"/>
      <c r="VXU346" s="885"/>
      <c r="VXV346" s="885"/>
      <c r="VXW346" s="885"/>
      <c r="VXX346" s="885"/>
      <c r="VXY346" s="885"/>
      <c r="VXZ346" s="885"/>
      <c r="VYA346" s="885"/>
      <c r="VYB346" s="885"/>
      <c r="VYC346" s="885"/>
      <c r="VYD346" s="885"/>
      <c r="VYE346" s="885"/>
      <c r="VYF346" s="885"/>
      <c r="VYG346" s="885"/>
      <c r="VYH346" s="885"/>
      <c r="VYI346" s="885"/>
      <c r="VYJ346" s="885"/>
      <c r="VYK346" s="885"/>
      <c r="VYL346" s="885"/>
      <c r="VYM346" s="885"/>
      <c r="VYN346" s="885"/>
      <c r="VYO346" s="885"/>
      <c r="VYP346" s="885"/>
      <c r="VYQ346" s="885"/>
      <c r="VYR346" s="885"/>
      <c r="VYS346" s="885"/>
      <c r="VYT346" s="885"/>
      <c r="VYU346" s="885"/>
      <c r="VYV346" s="885"/>
      <c r="VYW346" s="885"/>
      <c r="VYX346" s="885"/>
      <c r="VYY346" s="885"/>
      <c r="VYZ346" s="885"/>
      <c r="VZA346" s="885"/>
      <c r="VZB346" s="885"/>
      <c r="VZC346" s="885"/>
      <c r="VZD346" s="885"/>
      <c r="VZE346" s="885"/>
      <c r="VZF346" s="885"/>
      <c r="VZG346" s="885"/>
      <c r="VZH346" s="885"/>
      <c r="VZI346" s="885"/>
      <c r="VZJ346" s="885"/>
      <c r="VZK346" s="885"/>
      <c r="VZL346" s="885"/>
      <c r="VZM346" s="885"/>
      <c r="VZN346" s="885"/>
      <c r="VZO346" s="885"/>
      <c r="VZP346" s="885"/>
      <c r="VZQ346" s="885"/>
      <c r="VZR346" s="885"/>
      <c r="VZS346" s="885"/>
      <c r="VZT346" s="885"/>
      <c r="VZU346" s="885"/>
      <c r="VZV346" s="885"/>
      <c r="VZW346" s="885"/>
      <c r="VZX346" s="885"/>
      <c r="VZY346" s="885"/>
      <c r="VZZ346" s="885"/>
      <c r="WAA346" s="885"/>
      <c r="WAB346" s="885"/>
      <c r="WAC346" s="885"/>
      <c r="WAD346" s="885"/>
      <c r="WAE346" s="885"/>
      <c r="WAF346" s="885"/>
      <c r="WAG346" s="885"/>
      <c r="WAH346" s="885"/>
      <c r="WAI346" s="885"/>
      <c r="WAJ346" s="885"/>
      <c r="WAK346" s="885"/>
      <c r="WAL346" s="885"/>
      <c r="WAM346" s="885"/>
      <c r="WAN346" s="885"/>
      <c r="WAO346" s="885"/>
      <c r="WAP346" s="885"/>
      <c r="WAQ346" s="885"/>
      <c r="WAR346" s="885"/>
      <c r="WAS346" s="885"/>
      <c r="WAT346" s="885"/>
      <c r="WAU346" s="885"/>
      <c r="WAV346" s="885"/>
      <c r="WAW346" s="885"/>
      <c r="WAX346" s="885"/>
      <c r="WAY346" s="885"/>
      <c r="WAZ346" s="885"/>
      <c r="WBA346" s="885"/>
      <c r="WBB346" s="885"/>
      <c r="WBC346" s="885"/>
      <c r="WBD346" s="885"/>
      <c r="WBE346" s="885"/>
      <c r="WBF346" s="885"/>
      <c r="WBG346" s="885"/>
      <c r="WBH346" s="885"/>
      <c r="WBI346" s="885"/>
      <c r="WBJ346" s="885"/>
      <c r="WBK346" s="885"/>
      <c r="WBL346" s="885"/>
      <c r="WBM346" s="885"/>
      <c r="WBN346" s="885"/>
      <c r="WBO346" s="885"/>
      <c r="WBP346" s="885"/>
      <c r="WBQ346" s="885"/>
      <c r="WBR346" s="885"/>
      <c r="WBS346" s="885"/>
      <c r="WBT346" s="885"/>
      <c r="WBU346" s="885"/>
      <c r="WBV346" s="885"/>
      <c r="WBW346" s="885"/>
      <c r="WBX346" s="885"/>
      <c r="WBY346" s="885"/>
      <c r="WBZ346" s="885"/>
      <c r="WCA346" s="885"/>
      <c r="WCB346" s="885"/>
      <c r="WCC346" s="885"/>
      <c r="WCD346" s="885"/>
      <c r="WCE346" s="885"/>
      <c r="WCF346" s="885"/>
      <c r="WCG346" s="885"/>
      <c r="WCH346" s="885"/>
      <c r="WCI346" s="885"/>
      <c r="WCJ346" s="885"/>
      <c r="WCK346" s="885"/>
      <c r="WCL346" s="885"/>
      <c r="WCM346" s="885"/>
      <c r="WCN346" s="885"/>
      <c r="WCO346" s="885"/>
      <c r="WCP346" s="885"/>
      <c r="WCQ346" s="885"/>
      <c r="WCR346" s="885"/>
      <c r="WCS346" s="885"/>
      <c r="WCT346" s="885"/>
      <c r="WCU346" s="885"/>
      <c r="WCV346" s="885"/>
      <c r="WCW346" s="885"/>
      <c r="WCX346" s="885"/>
      <c r="WCY346" s="885"/>
      <c r="WCZ346" s="885"/>
      <c r="WDA346" s="885"/>
      <c r="WDB346" s="885"/>
      <c r="WDC346" s="885"/>
      <c r="WDD346" s="885"/>
      <c r="WDE346" s="885"/>
      <c r="WDF346" s="885"/>
      <c r="WDG346" s="885"/>
      <c r="WDH346" s="885"/>
      <c r="WDI346" s="885"/>
      <c r="WDJ346" s="885"/>
      <c r="WDK346" s="885"/>
      <c r="WDL346" s="885"/>
      <c r="WDM346" s="885"/>
      <c r="WDN346" s="885"/>
      <c r="WDO346" s="885"/>
      <c r="WDP346" s="885"/>
      <c r="WDQ346" s="885"/>
      <c r="WDR346" s="885"/>
      <c r="WDS346" s="885"/>
      <c r="WDT346" s="885"/>
      <c r="WDU346" s="885"/>
      <c r="WDV346" s="885"/>
      <c r="WDW346" s="885"/>
      <c r="WDX346" s="885"/>
      <c r="WDY346" s="885"/>
      <c r="WDZ346" s="885"/>
      <c r="WEA346" s="885"/>
      <c r="WEB346" s="885"/>
      <c r="WEC346" s="885"/>
      <c r="WED346" s="885"/>
      <c r="WEE346" s="885"/>
      <c r="WEF346" s="885"/>
      <c r="WEG346" s="885"/>
      <c r="WEH346" s="885"/>
      <c r="WEI346" s="885"/>
      <c r="WEJ346" s="885"/>
      <c r="WEK346" s="885"/>
      <c r="WEL346" s="885"/>
      <c r="WEM346" s="885"/>
      <c r="WEN346" s="885"/>
      <c r="WEO346" s="885"/>
      <c r="WEP346" s="885"/>
      <c r="WEQ346" s="885"/>
      <c r="WER346" s="885"/>
      <c r="WES346" s="885"/>
      <c r="WET346" s="885"/>
      <c r="WEU346" s="885"/>
      <c r="WEV346" s="885"/>
      <c r="WEW346" s="885"/>
      <c r="WEX346" s="885"/>
      <c r="WEY346" s="885"/>
      <c r="WEZ346" s="885"/>
      <c r="WFA346" s="885"/>
      <c r="WFB346" s="885"/>
      <c r="WFC346" s="885"/>
      <c r="WFD346" s="885"/>
      <c r="WFE346" s="885"/>
      <c r="WFF346" s="885"/>
      <c r="WFG346" s="885"/>
      <c r="WFH346" s="885"/>
      <c r="WFI346" s="885"/>
      <c r="WFJ346" s="885"/>
      <c r="WFK346" s="885"/>
      <c r="WFL346" s="885"/>
      <c r="WFM346" s="885"/>
      <c r="WFN346" s="885"/>
      <c r="WFO346" s="885"/>
      <c r="WFP346" s="885"/>
      <c r="WFQ346" s="885"/>
      <c r="WFR346" s="885"/>
      <c r="WFS346" s="885"/>
      <c r="WFT346" s="885"/>
      <c r="WFU346" s="885"/>
      <c r="WFV346" s="885"/>
      <c r="WFW346" s="885"/>
      <c r="WFX346" s="885"/>
      <c r="WFY346" s="885"/>
      <c r="WFZ346" s="885"/>
      <c r="WGA346" s="885"/>
      <c r="WGB346" s="885"/>
      <c r="WGC346" s="885"/>
      <c r="WGD346" s="885"/>
      <c r="WGE346" s="885"/>
      <c r="WGF346" s="885"/>
      <c r="WGG346" s="885"/>
      <c r="WGH346" s="885"/>
      <c r="WGI346" s="885"/>
      <c r="WGJ346" s="885"/>
      <c r="WGK346" s="885"/>
      <c r="WGL346" s="885"/>
      <c r="WGM346" s="885"/>
      <c r="WGN346" s="885"/>
      <c r="WGO346" s="885"/>
      <c r="WGP346" s="885"/>
      <c r="WGQ346" s="885"/>
      <c r="WGR346" s="885"/>
      <c r="WGS346" s="885"/>
      <c r="WGT346" s="885"/>
      <c r="WGU346" s="885"/>
      <c r="WGV346" s="885"/>
      <c r="WGW346" s="885"/>
      <c r="WGX346" s="885"/>
      <c r="WGY346" s="885"/>
      <c r="WGZ346" s="885"/>
      <c r="WHA346" s="885"/>
      <c r="WHB346" s="885"/>
      <c r="WHC346" s="885"/>
      <c r="WHD346" s="885"/>
      <c r="WHE346" s="885"/>
      <c r="WHF346" s="885"/>
      <c r="WHG346" s="885"/>
      <c r="WHH346" s="885"/>
      <c r="WHI346" s="885"/>
      <c r="WHJ346" s="885"/>
      <c r="WHK346" s="885"/>
      <c r="WHL346" s="885"/>
      <c r="WHM346" s="885"/>
      <c r="WHN346" s="885"/>
      <c r="WHO346" s="885"/>
      <c r="WHP346" s="885"/>
      <c r="WHQ346" s="885"/>
      <c r="WHR346" s="885"/>
      <c r="WHS346" s="885"/>
      <c r="WHT346" s="885"/>
      <c r="WHU346" s="885"/>
      <c r="WHV346" s="885"/>
      <c r="WHW346" s="885"/>
      <c r="WHX346" s="885"/>
      <c r="WHY346" s="885"/>
      <c r="WHZ346" s="885"/>
      <c r="WIA346" s="885"/>
      <c r="WIB346" s="885"/>
      <c r="WIC346" s="885"/>
      <c r="WID346" s="885"/>
      <c r="WIE346" s="885"/>
      <c r="WIF346" s="885"/>
      <c r="WIG346" s="885"/>
      <c r="WIH346" s="885"/>
      <c r="WII346" s="885"/>
      <c r="WIJ346" s="885"/>
      <c r="WIK346" s="885"/>
      <c r="WIL346" s="885"/>
      <c r="WIM346" s="885"/>
      <c r="WIN346" s="885"/>
      <c r="WIO346" s="885"/>
      <c r="WIP346" s="885"/>
      <c r="WIQ346" s="885"/>
      <c r="WIR346" s="885"/>
      <c r="WIS346" s="885"/>
      <c r="WIT346" s="885"/>
      <c r="WIU346" s="885"/>
      <c r="WIV346" s="885"/>
      <c r="WIW346" s="885"/>
      <c r="WIX346" s="885"/>
      <c r="WIY346" s="885"/>
      <c r="WIZ346" s="885"/>
      <c r="WJA346" s="885"/>
      <c r="WJB346" s="885"/>
      <c r="WJC346" s="885"/>
      <c r="WJD346" s="885"/>
      <c r="WJE346" s="885"/>
      <c r="WJF346" s="885"/>
      <c r="WJG346" s="885"/>
      <c r="WJH346" s="885"/>
      <c r="WJI346" s="885"/>
      <c r="WJJ346" s="885"/>
      <c r="WJK346" s="885"/>
      <c r="WJL346" s="885"/>
      <c r="WJM346" s="885"/>
      <c r="WJN346" s="885"/>
      <c r="WJO346" s="885"/>
      <c r="WJP346" s="885"/>
      <c r="WJQ346" s="885"/>
      <c r="WJR346" s="885"/>
      <c r="WJS346" s="885"/>
      <c r="WJT346" s="885"/>
      <c r="WJU346" s="885"/>
      <c r="WJV346" s="885"/>
      <c r="WJW346" s="885"/>
      <c r="WJX346" s="885"/>
      <c r="WJY346" s="885"/>
      <c r="WJZ346" s="885"/>
      <c r="WKA346" s="885"/>
      <c r="WKB346" s="885"/>
      <c r="WKC346" s="885"/>
      <c r="WKD346" s="885"/>
      <c r="WKE346" s="885"/>
      <c r="WKF346" s="885"/>
      <c r="WKG346" s="885"/>
      <c r="WKH346" s="885"/>
      <c r="WKI346" s="885"/>
      <c r="WKJ346" s="885"/>
      <c r="WKK346" s="885"/>
      <c r="WKL346" s="885"/>
      <c r="WKM346" s="885"/>
      <c r="WKN346" s="885"/>
      <c r="WKO346" s="885"/>
      <c r="WKP346" s="885"/>
      <c r="WKQ346" s="885"/>
      <c r="WKR346" s="885"/>
      <c r="WKS346" s="885"/>
      <c r="WKT346" s="885"/>
      <c r="WKU346" s="885"/>
      <c r="WKV346" s="885"/>
      <c r="WKW346" s="885"/>
      <c r="WKX346" s="885"/>
      <c r="WKY346" s="885"/>
      <c r="WKZ346" s="885"/>
      <c r="WLA346" s="885"/>
      <c r="WLB346" s="885"/>
      <c r="WLC346" s="885"/>
      <c r="WLD346" s="885"/>
      <c r="WLE346" s="885"/>
      <c r="WLF346" s="885"/>
      <c r="WLG346" s="885"/>
      <c r="WLH346" s="885"/>
      <c r="WLI346" s="885"/>
      <c r="WLJ346" s="885"/>
      <c r="WLK346" s="885"/>
      <c r="WLL346" s="885"/>
      <c r="WLM346" s="885"/>
      <c r="WLN346" s="885"/>
      <c r="WLO346" s="885"/>
      <c r="WLP346" s="885"/>
      <c r="WLQ346" s="885"/>
      <c r="WLR346" s="885"/>
      <c r="WLS346" s="885"/>
      <c r="WLT346" s="885"/>
      <c r="WLU346" s="885"/>
      <c r="WLV346" s="885"/>
      <c r="WLW346" s="885"/>
      <c r="WLX346" s="885"/>
      <c r="WLY346" s="885"/>
      <c r="WLZ346" s="885"/>
      <c r="WMA346" s="885"/>
      <c r="WMB346" s="885"/>
      <c r="WMC346" s="885"/>
      <c r="WMD346" s="885"/>
      <c r="WME346" s="885"/>
      <c r="WMF346" s="885"/>
      <c r="WMG346" s="885"/>
      <c r="WMH346" s="885"/>
      <c r="WMI346" s="885"/>
      <c r="WMJ346" s="885"/>
      <c r="WMK346" s="885"/>
      <c r="WML346" s="885"/>
      <c r="WMM346" s="885"/>
      <c r="WMN346" s="885"/>
      <c r="WMO346" s="885"/>
      <c r="WMP346" s="885"/>
      <c r="WMQ346" s="885"/>
      <c r="WMR346" s="885"/>
      <c r="WMS346" s="885"/>
      <c r="WMT346" s="885"/>
      <c r="WMU346" s="885"/>
      <c r="WMV346" s="885"/>
      <c r="WMW346" s="885"/>
      <c r="WMX346" s="885"/>
      <c r="WMY346" s="885"/>
      <c r="WMZ346" s="885"/>
      <c r="WNA346" s="885"/>
      <c r="WNB346" s="885"/>
      <c r="WNC346" s="885"/>
      <c r="WND346" s="885"/>
      <c r="WNE346" s="885"/>
      <c r="WNF346" s="885"/>
      <c r="WNG346" s="885"/>
      <c r="WNH346" s="885"/>
      <c r="WNI346" s="885"/>
      <c r="WNJ346" s="885"/>
      <c r="WNK346" s="885"/>
      <c r="WNL346" s="885"/>
      <c r="WNM346" s="885"/>
      <c r="WNN346" s="885"/>
      <c r="WNO346" s="885"/>
      <c r="WNP346" s="885"/>
      <c r="WNQ346" s="885"/>
      <c r="WNR346" s="885"/>
      <c r="WNS346" s="885"/>
      <c r="WNT346" s="885"/>
      <c r="WNU346" s="885"/>
      <c r="WNV346" s="885"/>
      <c r="WNW346" s="885"/>
      <c r="WNX346" s="885"/>
      <c r="WNY346" s="885"/>
      <c r="WNZ346" s="885"/>
      <c r="WOA346" s="885"/>
      <c r="WOB346" s="885"/>
      <c r="WOC346" s="885"/>
      <c r="WOD346" s="885"/>
      <c r="WOE346" s="885"/>
      <c r="WOF346" s="885"/>
      <c r="WOG346" s="885"/>
      <c r="WOH346" s="885"/>
      <c r="WOI346" s="885"/>
      <c r="WOJ346" s="885"/>
      <c r="WOK346" s="885"/>
      <c r="WOL346" s="885"/>
      <c r="WOM346" s="885"/>
      <c r="WON346" s="885"/>
      <c r="WOO346" s="885"/>
      <c r="WOP346" s="885"/>
      <c r="WOQ346" s="885"/>
      <c r="WOR346" s="885"/>
      <c r="WOS346" s="885"/>
      <c r="WOT346" s="885"/>
      <c r="WOU346" s="885"/>
      <c r="WOV346" s="885"/>
      <c r="WOW346" s="885"/>
      <c r="WOX346" s="885"/>
      <c r="WOY346" s="885"/>
      <c r="WOZ346" s="885"/>
      <c r="WPA346" s="885"/>
      <c r="WPB346" s="885"/>
      <c r="WPC346" s="885"/>
      <c r="WPD346" s="885"/>
      <c r="WPE346" s="885"/>
      <c r="WPF346" s="885"/>
      <c r="WPG346" s="885"/>
      <c r="WPH346" s="885"/>
      <c r="WPI346" s="885"/>
      <c r="WPJ346" s="885"/>
      <c r="WPK346" s="885"/>
      <c r="WPL346" s="885"/>
      <c r="WPM346" s="885"/>
      <c r="WPN346" s="885"/>
      <c r="WPO346" s="885"/>
      <c r="WPP346" s="885"/>
      <c r="WPQ346" s="885"/>
      <c r="WPR346" s="885"/>
      <c r="WPS346" s="885"/>
      <c r="WPT346" s="885"/>
      <c r="WPU346" s="885"/>
      <c r="WPV346" s="885"/>
      <c r="WPW346" s="885"/>
      <c r="WPX346" s="885"/>
      <c r="WPY346" s="885"/>
      <c r="WPZ346" s="885"/>
      <c r="WQA346" s="885"/>
      <c r="WQB346" s="885"/>
      <c r="WQC346" s="885"/>
      <c r="WQD346" s="885"/>
      <c r="WQE346" s="885"/>
      <c r="WQF346" s="885"/>
      <c r="WQG346" s="885"/>
      <c r="WQH346" s="885"/>
      <c r="WQI346" s="885"/>
      <c r="WQJ346" s="885"/>
      <c r="WQK346" s="885"/>
      <c r="WQL346" s="885"/>
      <c r="WQM346" s="885"/>
      <c r="WQN346" s="885"/>
      <c r="WQO346" s="885"/>
      <c r="WQP346" s="885"/>
      <c r="WQQ346" s="885"/>
      <c r="WQR346" s="885"/>
      <c r="WQS346" s="885"/>
      <c r="WQT346" s="885"/>
      <c r="WQU346" s="885"/>
      <c r="WQV346" s="885"/>
      <c r="WQW346" s="885"/>
      <c r="WQX346" s="885"/>
      <c r="WQY346" s="885"/>
      <c r="WQZ346" s="885"/>
      <c r="WRA346" s="885"/>
      <c r="WRB346" s="885"/>
      <c r="WRC346" s="885"/>
      <c r="WRD346" s="885"/>
      <c r="WRE346" s="885"/>
      <c r="WRF346" s="885"/>
      <c r="WRG346" s="885"/>
      <c r="WRH346" s="885"/>
      <c r="WRI346" s="885"/>
      <c r="WRJ346" s="885"/>
      <c r="WRK346" s="885"/>
      <c r="WRL346" s="885"/>
      <c r="WRM346" s="885"/>
      <c r="WRN346" s="885"/>
      <c r="WRO346" s="885"/>
      <c r="WRP346" s="885"/>
      <c r="WRQ346" s="885"/>
      <c r="WRR346" s="885"/>
      <c r="WRS346" s="885"/>
      <c r="WRT346" s="885"/>
      <c r="WRU346" s="885"/>
      <c r="WRV346" s="885"/>
      <c r="WRW346" s="885"/>
      <c r="WRX346" s="885"/>
      <c r="WRY346" s="885"/>
      <c r="WRZ346" s="885"/>
      <c r="WSA346" s="885"/>
      <c r="WSB346" s="885"/>
      <c r="WSC346" s="885"/>
      <c r="WSD346" s="885"/>
      <c r="WSE346" s="885"/>
      <c r="WSF346" s="885"/>
      <c r="WSG346" s="885"/>
      <c r="WSH346" s="885"/>
      <c r="WSI346" s="885"/>
      <c r="WSJ346" s="885"/>
      <c r="WSK346" s="885"/>
      <c r="WSL346" s="885"/>
      <c r="WSM346" s="885"/>
      <c r="WSN346" s="885"/>
      <c r="WSO346" s="885"/>
      <c r="WSP346" s="885"/>
      <c r="WSQ346" s="885"/>
      <c r="WSR346" s="885"/>
      <c r="WSS346" s="885"/>
      <c r="WST346" s="885"/>
      <c r="WSU346" s="885"/>
      <c r="WSV346" s="885"/>
      <c r="WSW346" s="885"/>
      <c r="WSX346" s="885"/>
      <c r="WSY346" s="885"/>
      <c r="WSZ346" s="885"/>
      <c r="WTA346" s="885"/>
      <c r="WTB346" s="885"/>
      <c r="WTC346" s="885"/>
      <c r="WTD346" s="885"/>
      <c r="WTE346" s="885"/>
      <c r="WTF346" s="885"/>
      <c r="WTG346" s="885"/>
      <c r="WTH346" s="885"/>
      <c r="WTI346" s="885"/>
      <c r="WTJ346" s="885"/>
      <c r="WTK346" s="885"/>
      <c r="WTL346" s="885"/>
      <c r="WTM346" s="885"/>
      <c r="WTN346" s="885"/>
      <c r="WTO346" s="885"/>
      <c r="WTP346" s="885"/>
      <c r="WTQ346" s="885"/>
      <c r="WTR346" s="885"/>
      <c r="WTS346" s="885"/>
      <c r="WTT346" s="885"/>
      <c r="WTU346" s="885"/>
      <c r="WTV346" s="885"/>
      <c r="WTW346" s="885"/>
      <c r="WTX346" s="885"/>
      <c r="WTY346" s="885"/>
      <c r="WTZ346" s="885"/>
      <c r="WUA346" s="885"/>
      <c r="WUB346" s="885"/>
      <c r="WUC346" s="885"/>
      <c r="WUD346" s="885"/>
      <c r="WUE346" s="885"/>
      <c r="WUF346" s="885"/>
      <c r="WUG346" s="885"/>
      <c r="WUH346" s="885"/>
      <c r="WUI346" s="885"/>
      <c r="WUJ346" s="885"/>
      <c r="WUK346" s="885"/>
      <c r="WUL346" s="885"/>
      <c r="WUM346" s="885"/>
      <c r="WUN346" s="885"/>
      <c r="WUO346" s="885"/>
      <c r="WUP346" s="885"/>
      <c r="WUQ346" s="885"/>
      <c r="WUR346" s="885"/>
      <c r="WUS346" s="885"/>
      <c r="WUT346" s="885"/>
      <c r="WUU346" s="885"/>
      <c r="WUV346" s="885"/>
      <c r="WUW346" s="885"/>
      <c r="WUX346" s="885"/>
      <c r="WUY346" s="885"/>
      <c r="WUZ346" s="885"/>
      <c r="WVA346" s="885"/>
      <c r="WVB346" s="885"/>
      <c r="WVC346" s="885"/>
      <c r="WVD346" s="885"/>
      <c r="WVE346" s="885"/>
      <c r="WVF346" s="885"/>
      <c r="WVG346" s="885"/>
      <c r="WVH346" s="885"/>
      <c r="WVI346" s="885"/>
      <c r="WVJ346" s="885"/>
      <c r="WVK346" s="885"/>
      <c r="WVL346" s="885"/>
      <c r="WVM346" s="885"/>
      <c r="WVN346" s="885"/>
      <c r="WVO346" s="885"/>
      <c r="WVP346" s="885"/>
      <c r="WVQ346" s="885"/>
      <c r="WVR346" s="885"/>
      <c r="WVS346" s="885"/>
      <c r="WVT346" s="885"/>
      <c r="WVU346" s="885"/>
      <c r="WVV346" s="885"/>
      <c r="WVW346" s="885"/>
      <c r="WVX346" s="885"/>
      <c r="WVY346" s="885"/>
      <c r="WVZ346" s="885"/>
      <c r="WWA346" s="885"/>
      <c r="WWB346" s="885"/>
      <c r="WWC346" s="885"/>
      <c r="WWD346" s="885"/>
      <c r="WWE346" s="885"/>
      <c r="WWF346" s="885"/>
      <c r="WWG346" s="885"/>
      <c r="WWH346" s="885"/>
      <c r="WWI346" s="885"/>
      <c r="WWJ346" s="885"/>
      <c r="WWK346" s="885"/>
      <c r="WWL346" s="885"/>
      <c r="WWM346" s="885"/>
      <c r="WWN346" s="885"/>
      <c r="WWO346" s="885"/>
      <c r="WWP346" s="885"/>
      <c r="WWQ346" s="885"/>
      <c r="WWR346" s="885"/>
      <c r="WWS346" s="885"/>
      <c r="WWT346" s="885"/>
      <c r="WWU346" s="885"/>
      <c r="WWV346" s="885"/>
      <c r="WWW346" s="885"/>
      <c r="WWX346" s="885"/>
      <c r="WWY346" s="885"/>
      <c r="WWZ346" s="885"/>
      <c r="WXA346" s="885"/>
      <c r="WXB346" s="885"/>
      <c r="WXC346" s="885"/>
      <c r="WXD346" s="885"/>
      <c r="WXE346" s="885"/>
      <c r="WXF346" s="885"/>
      <c r="WXG346" s="885"/>
      <c r="WXH346" s="885"/>
      <c r="WXI346" s="885"/>
      <c r="WXJ346" s="885"/>
      <c r="WXK346" s="885"/>
      <c r="WXL346" s="885"/>
      <c r="WXM346" s="885"/>
      <c r="WXN346" s="885"/>
      <c r="WXO346" s="885"/>
      <c r="WXP346" s="885"/>
      <c r="WXQ346" s="885"/>
      <c r="WXR346" s="885"/>
      <c r="WXS346" s="885"/>
      <c r="WXT346" s="885"/>
      <c r="WXU346" s="885"/>
      <c r="WXV346" s="885"/>
      <c r="WXW346" s="885"/>
      <c r="WXX346" s="885"/>
      <c r="WXY346" s="885"/>
      <c r="WXZ346" s="885"/>
      <c r="WYA346" s="885"/>
      <c r="WYB346" s="885"/>
      <c r="WYC346" s="885"/>
      <c r="WYD346" s="885"/>
      <c r="WYE346" s="885"/>
      <c r="WYF346" s="885"/>
      <c r="WYG346" s="885"/>
      <c r="WYH346" s="885"/>
      <c r="WYI346" s="885"/>
      <c r="WYJ346" s="885"/>
      <c r="WYK346" s="885"/>
      <c r="WYL346" s="885"/>
      <c r="WYM346" s="885"/>
      <c r="WYN346" s="885"/>
      <c r="WYO346" s="885"/>
      <c r="WYP346" s="885"/>
      <c r="WYQ346" s="885"/>
      <c r="WYR346" s="885"/>
      <c r="WYS346" s="885"/>
      <c r="WYT346" s="885"/>
      <c r="WYU346" s="885"/>
      <c r="WYV346" s="885"/>
      <c r="WYW346" s="885"/>
      <c r="WYX346" s="885"/>
      <c r="WYY346" s="885"/>
      <c r="WYZ346" s="885"/>
      <c r="WZA346" s="885"/>
      <c r="WZB346" s="885"/>
      <c r="WZC346" s="885"/>
      <c r="WZD346" s="885"/>
      <c r="WZE346" s="885"/>
      <c r="WZF346" s="885"/>
      <c r="WZG346" s="885"/>
      <c r="WZH346" s="885"/>
      <c r="WZI346" s="885"/>
      <c r="WZJ346" s="885"/>
      <c r="WZK346" s="885"/>
      <c r="WZL346" s="885"/>
      <c r="WZM346" s="885"/>
      <c r="WZN346" s="885"/>
      <c r="WZO346" s="885"/>
      <c r="WZP346" s="885"/>
      <c r="WZQ346" s="885"/>
      <c r="WZR346" s="885"/>
      <c r="WZS346" s="885"/>
      <c r="WZT346" s="885"/>
      <c r="WZU346" s="885"/>
      <c r="WZV346" s="885"/>
      <c r="WZW346" s="885"/>
      <c r="WZX346" s="885"/>
      <c r="WZY346" s="885"/>
      <c r="WZZ346" s="885"/>
      <c r="XAA346" s="885"/>
      <c r="XAB346" s="885"/>
      <c r="XAC346" s="885"/>
      <c r="XAD346" s="885"/>
      <c r="XAE346" s="885"/>
      <c r="XAF346" s="885"/>
      <c r="XAG346" s="885"/>
      <c r="XAH346" s="885"/>
      <c r="XAI346" s="885"/>
      <c r="XAJ346" s="885"/>
      <c r="XAK346" s="885"/>
      <c r="XAL346" s="885"/>
      <c r="XAM346" s="885"/>
      <c r="XAN346" s="885"/>
      <c r="XAO346" s="885"/>
      <c r="XAP346" s="885"/>
      <c r="XAQ346" s="885"/>
      <c r="XAR346" s="885"/>
      <c r="XAS346" s="885"/>
      <c r="XAT346" s="885"/>
      <c r="XAU346" s="885"/>
      <c r="XAV346" s="885"/>
      <c r="XAW346" s="885"/>
      <c r="XAX346" s="885"/>
      <c r="XAY346" s="885"/>
      <c r="XAZ346" s="885"/>
      <c r="XBA346" s="885"/>
      <c r="XBB346" s="885"/>
      <c r="XBC346" s="885"/>
      <c r="XBD346" s="885"/>
      <c r="XBE346" s="885"/>
      <c r="XBF346" s="885"/>
      <c r="XBG346" s="885"/>
      <c r="XBH346" s="885"/>
      <c r="XBI346" s="885"/>
      <c r="XBJ346" s="885"/>
      <c r="XBK346" s="885"/>
      <c r="XBL346" s="885"/>
      <c r="XBM346" s="885"/>
      <c r="XBN346" s="885"/>
      <c r="XBO346" s="885"/>
      <c r="XBP346" s="885"/>
      <c r="XBQ346" s="885"/>
      <c r="XBR346" s="885"/>
      <c r="XBS346" s="885"/>
      <c r="XBT346" s="885"/>
      <c r="XBU346" s="885"/>
      <c r="XBV346" s="885"/>
      <c r="XBW346" s="885"/>
      <c r="XBX346" s="885"/>
      <c r="XBY346" s="885"/>
      <c r="XBZ346" s="885"/>
      <c r="XCA346" s="885"/>
      <c r="XCB346" s="885"/>
      <c r="XCC346" s="885"/>
      <c r="XCD346" s="885"/>
      <c r="XCE346" s="885"/>
      <c r="XCF346" s="885"/>
      <c r="XCG346" s="885"/>
      <c r="XCH346" s="885"/>
      <c r="XCI346" s="885"/>
      <c r="XCJ346" s="885"/>
      <c r="XCK346" s="885"/>
      <c r="XCL346" s="885"/>
      <c r="XCM346" s="885"/>
      <c r="XCN346" s="885"/>
      <c r="XCO346" s="885"/>
      <c r="XCP346" s="885"/>
      <c r="XCQ346" s="885"/>
      <c r="XCR346" s="885"/>
      <c r="XCS346" s="885"/>
      <c r="XCT346" s="885"/>
      <c r="XCU346" s="885"/>
      <c r="XCV346" s="885"/>
      <c r="XCW346" s="885"/>
      <c r="XCX346" s="885"/>
      <c r="XCY346" s="885"/>
      <c r="XCZ346" s="885"/>
      <c r="XDA346" s="885"/>
      <c r="XDB346" s="885"/>
      <c r="XDC346" s="885"/>
      <c r="XDD346" s="885"/>
      <c r="XDE346" s="885"/>
      <c r="XDF346" s="885"/>
      <c r="XDG346" s="885"/>
      <c r="XDH346" s="885"/>
      <c r="XDI346" s="885"/>
      <c r="XDJ346" s="885"/>
      <c r="XDK346" s="885"/>
      <c r="XDL346" s="885"/>
      <c r="XDM346" s="885"/>
      <c r="XDN346" s="885"/>
      <c r="XDO346" s="885"/>
      <c r="XDP346" s="885"/>
      <c r="XDQ346" s="885"/>
      <c r="XDR346" s="885"/>
      <c r="XDS346" s="885"/>
      <c r="XDT346" s="885"/>
      <c r="XDU346" s="885"/>
      <c r="XDV346" s="885"/>
      <c r="XDW346" s="885"/>
      <c r="XDX346" s="885"/>
      <c r="XDY346" s="885"/>
      <c r="XDZ346" s="885"/>
      <c r="XEA346" s="885"/>
      <c r="XEB346" s="885"/>
      <c r="XEC346" s="885"/>
      <c r="XED346" s="885"/>
      <c r="XEE346" s="885"/>
      <c r="XEF346" s="885"/>
      <c r="XEG346" s="885"/>
      <c r="XEH346" s="885"/>
      <c r="XEI346" s="885"/>
      <c r="XEJ346" s="885"/>
      <c r="XEK346" s="885"/>
      <c r="XEL346" s="885"/>
      <c r="XEM346" s="885"/>
      <c r="XEN346" s="885"/>
      <c r="XEO346" s="885"/>
      <c r="XEP346" s="885"/>
      <c r="XEQ346" s="885"/>
      <c r="XER346" s="885"/>
      <c r="XES346" s="885"/>
      <c r="XET346" s="885"/>
      <c r="XEU346" s="885"/>
      <c r="XEV346" s="885"/>
      <c r="XEW346" s="885"/>
      <c r="XEX346" s="885"/>
      <c r="XEY346" s="885"/>
      <c r="XEZ346" s="885"/>
      <c r="XFA346" s="885"/>
      <c r="XFB346" s="885"/>
      <c r="XFC346" s="885"/>
    </row>
    <row r="347" spans="1:16383" s="113" customFormat="1">
      <c r="A347" s="349" t="s">
        <v>1797</v>
      </c>
      <c r="B347" s="110">
        <f>+('CUADRO 23'!P359/'CUADRO 23'!P358-1)*100</f>
        <v>-0.29096359532723159</v>
      </c>
      <c r="C347" s="110">
        <f>+('CUADRO 23'!P359/'CUADRO 23'!P347-1)*100</f>
        <v>5.0384534335951026</v>
      </c>
      <c r="D347" s="110">
        <f>+('CUADRO 24'!E361/'CUADRO 24'!E360-1)*100</f>
        <v>2.512897497423805</v>
      </c>
      <c r="E347" s="110">
        <f>+('CUADRO 24'!E361/'CUADRO 24'!E349-1)*100</f>
        <v>11.617112137571484</v>
      </c>
      <c r="F347" s="885"/>
      <c r="G347" s="885"/>
      <c r="H347" s="885"/>
      <c r="I347" s="885"/>
      <c r="J347" s="885"/>
      <c r="K347" s="885"/>
      <c r="L347" s="885"/>
      <c r="M347" s="885"/>
      <c r="N347" s="885"/>
      <c r="O347" s="885"/>
      <c r="P347" s="885"/>
      <c r="Q347" s="885"/>
      <c r="R347" s="885"/>
      <c r="S347" s="885"/>
      <c r="T347" s="885"/>
      <c r="U347" s="885"/>
      <c r="V347" s="885"/>
      <c r="W347" s="885"/>
      <c r="X347" s="885"/>
      <c r="Y347" s="885"/>
      <c r="Z347" s="885"/>
      <c r="AA347" s="885"/>
      <c r="AB347" s="885"/>
      <c r="AC347" s="885"/>
      <c r="AD347" s="885"/>
      <c r="AE347" s="885"/>
      <c r="AF347" s="885"/>
      <c r="AG347" s="885"/>
      <c r="AH347" s="885"/>
      <c r="AI347" s="885"/>
      <c r="AJ347" s="885"/>
      <c r="AK347" s="885"/>
      <c r="AL347" s="885"/>
      <c r="AM347" s="885"/>
      <c r="AN347" s="885"/>
      <c r="AO347" s="885"/>
      <c r="AP347" s="885"/>
      <c r="AQ347" s="885"/>
      <c r="AR347" s="885"/>
      <c r="AS347" s="885"/>
      <c r="AT347" s="885"/>
      <c r="AU347" s="885"/>
      <c r="AV347" s="885"/>
      <c r="AW347" s="885"/>
      <c r="AX347" s="885"/>
      <c r="AY347" s="885"/>
      <c r="AZ347" s="885"/>
      <c r="BA347" s="885"/>
      <c r="BB347" s="885"/>
      <c r="BC347" s="885"/>
      <c r="BD347" s="885"/>
      <c r="BE347" s="885"/>
      <c r="BF347" s="885"/>
      <c r="BG347" s="885"/>
      <c r="BH347" s="885"/>
      <c r="BI347" s="885"/>
      <c r="BJ347" s="885"/>
      <c r="BK347" s="885"/>
      <c r="BL347" s="885"/>
      <c r="BM347" s="885"/>
      <c r="BN347" s="885"/>
      <c r="BO347" s="885"/>
      <c r="BP347" s="885"/>
      <c r="BQ347" s="885"/>
      <c r="BR347" s="885"/>
      <c r="BS347" s="885"/>
      <c r="BT347" s="885"/>
      <c r="BU347" s="885"/>
      <c r="BV347" s="885"/>
      <c r="BW347" s="885"/>
      <c r="BX347" s="885"/>
      <c r="BY347" s="885"/>
      <c r="BZ347" s="885"/>
      <c r="CA347" s="885"/>
      <c r="CB347" s="885"/>
      <c r="CC347" s="885"/>
      <c r="CD347" s="885"/>
      <c r="CE347" s="885"/>
      <c r="CF347" s="885"/>
      <c r="CG347" s="885"/>
      <c r="CH347" s="885"/>
      <c r="CI347" s="885"/>
      <c r="CJ347" s="885"/>
      <c r="CK347" s="885"/>
      <c r="CL347" s="885"/>
      <c r="CM347" s="885"/>
      <c r="CN347" s="885"/>
      <c r="CO347" s="885"/>
      <c r="CP347" s="885"/>
      <c r="CQ347" s="885"/>
      <c r="CR347" s="885"/>
      <c r="CS347" s="885"/>
      <c r="CT347" s="885"/>
      <c r="CU347" s="885"/>
      <c r="CV347" s="885"/>
      <c r="CW347" s="885"/>
      <c r="CX347" s="885"/>
      <c r="CY347" s="885"/>
      <c r="CZ347" s="885"/>
      <c r="DA347" s="885"/>
      <c r="DB347" s="885"/>
      <c r="DC347" s="885"/>
      <c r="DD347" s="885"/>
      <c r="DE347" s="885"/>
      <c r="DF347" s="885"/>
      <c r="DG347" s="885"/>
      <c r="DH347" s="885"/>
      <c r="DI347" s="885"/>
      <c r="DJ347" s="885"/>
      <c r="DK347" s="885"/>
      <c r="DL347" s="885"/>
      <c r="DM347" s="885"/>
      <c r="DN347" s="885"/>
      <c r="DO347" s="885"/>
      <c r="DP347" s="885"/>
      <c r="DQ347" s="885"/>
      <c r="DR347" s="885"/>
      <c r="DS347" s="885"/>
      <c r="DT347" s="885"/>
      <c r="DU347" s="885"/>
      <c r="DV347" s="885"/>
      <c r="DW347" s="885"/>
      <c r="DX347" s="885"/>
      <c r="DY347" s="885"/>
      <c r="DZ347" s="885"/>
      <c r="EA347" s="885"/>
      <c r="EB347" s="885"/>
      <c r="EC347" s="885"/>
      <c r="ED347" s="885"/>
      <c r="EE347" s="885"/>
      <c r="EF347" s="885"/>
      <c r="EG347" s="885"/>
      <c r="EH347" s="885"/>
      <c r="EI347" s="885"/>
      <c r="EJ347" s="885"/>
      <c r="EK347" s="885"/>
      <c r="EL347" s="885"/>
      <c r="EM347" s="885"/>
      <c r="EN347" s="885"/>
      <c r="EO347" s="885"/>
      <c r="EP347" s="885"/>
      <c r="EQ347" s="885"/>
      <c r="ER347" s="885"/>
      <c r="ES347" s="885"/>
      <c r="ET347" s="885"/>
      <c r="EU347" s="885"/>
      <c r="EV347" s="885"/>
      <c r="EW347" s="885"/>
      <c r="EX347" s="885"/>
      <c r="EY347" s="885"/>
      <c r="EZ347" s="885"/>
      <c r="FA347" s="885"/>
      <c r="FB347" s="885"/>
      <c r="FC347" s="885"/>
      <c r="FD347" s="885"/>
      <c r="FE347" s="885"/>
      <c r="FF347" s="885"/>
      <c r="FG347" s="885"/>
      <c r="FH347" s="885"/>
      <c r="FI347" s="885"/>
      <c r="FJ347" s="885"/>
      <c r="FK347" s="885"/>
      <c r="FL347" s="885"/>
      <c r="FM347" s="885"/>
      <c r="FN347" s="885"/>
      <c r="FO347" s="885"/>
      <c r="FP347" s="885"/>
      <c r="FQ347" s="885"/>
      <c r="FR347" s="885"/>
      <c r="FS347" s="885"/>
      <c r="FT347" s="885"/>
      <c r="FU347" s="885"/>
      <c r="FV347" s="885"/>
      <c r="FW347" s="885"/>
      <c r="FX347" s="885"/>
      <c r="FY347" s="885"/>
      <c r="FZ347" s="885"/>
      <c r="GA347" s="885"/>
      <c r="GB347" s="885"/>
      <c r="GC347" s="885"/>
      <c r="GD347" s="885"/>
      <c r="GE347" s="885"/>
      <c r="GF347" s="885"/>
      <c r="GG347" s="885"/>
      <c r="GH347" s="885"/>
      <c r="GI347" s="885"/>
      <c r="GJ347" s="885"/>
      <c r="GK347" s="885"/>
      <c r="GL347" s="885"/>
      <c r="GM347" s="885"/>
      <c r="GN347" s="885"/>
      <c r="GO347" s="885"/>
      <c r="GP347" s="885"/>
      <c r="GQ347" s="885"/>
      <c r="GR347" s="885"/>
      <c r="GS347" s="885"/>
      <c r="GT347" s="885"/>
      <c r="GU347" s="885"/>
      <c r="GV347" s="885"/>
      <c r="GW347" s="885"/>
      <c r="GX347" s="885"/>
      <c r="GY347" s="885"/>
      <c r="GZ347" s="885"/>
      <c r="HA347" s="885"/>
      <c r="HB347" s="885"/>
      <c r="HC347" s="885"/>
      <c r="HD347" s="885"/>
      <c r="HE347" s="885"/>
      <c r="HF347" s="885"/>
      <c r="HG347" s="885"/>
      <c r="HH347" s="885"/>
      <c r="HI347" s="885"/>
      <c r="HJ347" s="885"/>
      <c r="HK347" s="885"/>
      <c r="HL347" s="885"/>
      <c r="HM347" s="885"/>
      <c r="HN347" s="885"/>
      <c r="HO347" s="885"/>
      <c r="HP347" s="885"/>
      <c r="HQ347" s="885"/>
      <c r="HR347" s="885"/>
      <c r="HS347" s="885"/>
      <c r="HT347" s="885"/>
      <c r="HU347" s="885"/>
      <c r="HV347" s="885"/>
      <c r="HW347" s="885"/>
      <c r="HX347" s="885"/>
      <c r="HY347" s="885"/>
      <c r="HZ347" s="885"/>
      <c r="IA347" s="885"/>
      <c r="IB347" s="885"/>
      <c r="IC347" s="885"/>
      <c r="ID347" s="885"/>
      <c r="IE347" s="885"/>
      <c r="IF347" s="885"/>
      <c r="IG347" s="885"/>
      <c r="IH347" s="885"/>
      <c r="II347" s="885"/>
      <c r="IJ347" s="885"/>
      <c r="IK347" s="885"/>
      <c r="IL347" s="885"/>
      <c r="IM347" s="885"/>
      <c r="IN347" s="885"/>
      <c r="IO347" s="885"/>
      <c r="IP347" s="885"/>
      <c r="IQ347" s="885"/>
      <c r="IR347" s="885"/>
      <c r="IS347" s="885"/>
      <c r="IT347" s="885"/>
      <c r="IU347" s="885"/>
      <c r="IV347" s="885"/>
      <c r="IW347" s="885"/>
      <c r="IX347" s="885"/>
      <c r="IY347" s="885"/>
      <c r="IZ347" s="885"/>
      <c r="JA347" s="885"/>
      <c r="JB347" s="885"/>
      <c r="JC347" s="885"/>
      <c r="JD347" s="885"/>
      <c r="JE347" s="885"/>
      <c r="JF347" s="885"/>
      <c r="JG347" s="885"/>
      <c r="JH347" s="885"/>
      <c r="JI347" s="885"/>
      <c r="JJ347" s="885"/>
      <c r="JK347" s="885"/>
      <c r="JL347" s="885"/>
      <c r="JM347" s="885"/>
      <c r="JN347" s="885"/>
      <c r="JO347" s="885"/>
      <c r="JP347" s="885"/>
      <c r="JQ347" s="885"/>
      <c r="JR347" s="885"/>
      <c r="JS347" s="885"/>
      <c r="JT347" s="885"/>
      <c r="JU347" s="885"/>
      <c r="JV347" s="885"/>
      <c r="JW347" s="885"/>
      <c r="JX347" s="885"/>
      <c r="JY347" s="885"/>
      <c r="JZ347" s="885"/>
      <c r="KA347" s="885"/>
      <c r="KB347" s="885"/>
      <c r="KC347" s="885"/>
      <c r="KD347" s="885"/>
      <c r="KE347" s="885"/>
      <c r="KF347" s="885"/>
      <c r="KG347" s="885"/>
      <c r="KH347" s="885"/>
      <c r="KI347" s="885"/>
      <c r="KJ347" s="885"/>
      <c r="KK347" s="885"/>
      <c r="KL347" s="885"/>
      <c r="KM347" s="885"/>
      <c r="KN347" s="885"/>
      <c r="KO347" s="885"/>
      <c r="KP347" s="885"/>
      <c r="KQ347" s="885"/>
      <c r="KR347" s="885"/>
      <c r="KS347" s="885"/>
      <c r="KT347" s="885"/>
      <c r="KU347" s="885"/>
      <c r="KV347" s="885"/>
      <c r="KW347" s="885"/>
      <c r="KX347" s="885"/>
      <c r="KY347" s="885"/>
      <c r="KZ347" s="885"/>
      <c r="LA347" s="885"/>
      <c r="LB347" s="885"/>
      <c r="LC347" s="885"/>
      <c r="LD347" s="885"/>
      <c r="LE347" s="885"/>
      <c r="LF347" s="885"/>
      <c r="LG347" s="885"/>
      <c r="LH347" s="885"/>
      <c r="LI347" s="885"/>
      <c r="LJ347" s="885"/>
      <c r="LK347" s="885"/>
      <c r="LL347" s="885"/>
      <c r="LM347" s="885"/>
      <c r="LN347" s="885"/>
      <c r="LO347" s="885"/>
      <c r="LP347" s="885"/>
      <c r="LQ347" s="885"/>
      <c r="LR347" s="885"/>
      <c r="LS347" s="885"/>
      <c r="LT347" s="885"/>
      <c r="LU347" s="885"/>
      <c r="LV347" s="885"/>
      <c r="LW347" s="885"/>
      <c r="LX347" s="885"/>
      <c r="LY347" s="885"/>
      <c r="LZ347" s="885"/>
      <c r="MA347" s="885"/>
      <c r="MB347" s="885"/>
      <c r="MC347" s="885"/>
      <c r="MD347" s="885"/>
      <c r="ME347" s="885"/>
      <c r="MF347" s="885"/>
      <c r="MG347" s="885"/>
      <c r="MH347" s="885"/>
      <c r="MI347" s="885"/>
      <c r="MJ347" s="885"/>
      <c r="MK347" s="885"/>
      <c r="ML347" s="885"/>
      <c r="MM347" s="885"/>
      <c r="MN347" s="885"/>
      <c r="MO347" s="885"/>
      <c r="MP347" s="885"/>
      <c r="MQ347" s="885"/>
      <c r="MR347" s="885"/>
      <c r="MS347" s="885"/>
      <c r="MT347" s="885"/>
      <c r="MU347" s="885"/>
      <c r="MV347" s="885"/>
      <c r="MW347" s="885"/>
      <c r="MX347" s="885"/>
      <c r="MY347" s="885"/>
      <c r="MZ347" s="885"/>
      <c r="NA347" s="885"/>
      <c r="NB347" s="885"/>
      <c r="NC347" s="885"/>
      <c r="ND347" s="885"/>
      <c r="NE347" s="885"/>
      <c r="NF347" s="885"/>
      <c r="NG347" s="885"/>
      <c r="NH347" s="885"/>
      <c r="NI347" s="885"/>
      <c r="NJ347" s="885"/>
      <c r="NK347" s="885"/>
      <c r="NL347" s="885"/>
      <c r="NM347" s="885"/>
      <c r="NN347" s="885"/>
      <c r="NO347" s="885"/>
      <c r="NP347" s="885"/>
      <c r="NQ347" s="885"/>
      <c r="NR347" s="885"/>
      <c r="NS347" s="885"/>
      <c r="NT347" s="885"/>
      <c r="NU347" s="885"/>
      <c r="NV347" s="885"/>
      <c r="NW347" s="885"/>
      <c r="NX347" s="885"/>
      <c r="NY347" s="885"/>
      <c r="NZ347" s="885"/>
      <c r="OA347" s="885"/>
      <c r="OB347" s="885"/>
      <c r="OC347" s="885"/>
      <c r="OD347" s="885"/>
      <c r="OE347" s="885"/>
      <c r="OF347" s="885"/>
      <c r="OG347" s="885"/>
      <c r="OH347" s="885"/>
      <c r="OI347" s="885"/>
      <c r="OJ347" s="885"/>
      <c r="OK347" s="885"/>
      <c r="OL347" s="885"/>
      <c r="OM347" s="885"/>
      <c r="ON347" s="885"/>
      <c r="OO347" s="885"/>
      <c r="OP347" s="885"/>
      <c r="OQ347" s="885"/>
      <c r="OR347" s="885"/>
      <c r="OS347" s="885"/>
      <c r="OT347" s="885"/>
      <c r="OU347" s="885"/>
      <c r="OV347" s="885"/>
      <c r="OW347" s="885"/>
      <c r="OX347" s="885"/>
      <c r="OY347" s="885"/>
      <c r="OZ347" s="885"/>
      <c r="PA347" s="885"/>
      <c r="PB347" s="885"/>
      <c r="PC347" s="885"/>
      <c r="PD347" s="885"/>
      <c r="PE347" s="885"/>
      <c r="PF347" s="885"/>
      <c r="PG347" s="885"/>
      <c r="PH347" s="885"/>
      <c r="PI347" s="885"/>
      <c r="PJ347" s="885"/>
      <c r="PK347" s="885"/>
      <c r="PL347" s="885"/>
      <c r="PM347" s="885"/>
      <c r="PN347" s="885"/>
      <c r="PO347" s="885"/>
      <c r="PP347" s="885"/>
      <c r="PQ347" s="885"/>
      <c r="PR347" s="885"/>
      <c r="PS347" s="885"/>
      <c r="PT347" s="885"/>
      <c r="PU347" s="885"/>
      <c r="PV347" s="885"/>
      <c r="PW347" s="885"/>
      <c r="PX347" s="885"/>
      <c r="PY347" s="885"/>
      <c r="PZ347" s="885"/>
      <c r="QA347" s="885"/>
      <c r="QB347" s="885"/>
      <c r="QC347" s="885"/>
      <c r="QD347" s="885"/>
      <c r="QE347" s="885"/>
      <c r="QF347" s="885"/>
      <c r="QG347" s="885"/>
      <c r="QH347" s="885"/>
      <c r="QI347" s="885"/>
      <c r="QJ347" s="885"/>
      <c r="QK347" s="885"/>
      <c r="QL347" s="885"/>
      <c r="QM347" s="885"/>
      <c r="QN347" s="885"/>
      <c r="QO347" s="885"/>
      <c r="QP347" s="885"/>
      <c r="QQ347" s="885"/>
      <c r="QR347" s="885"/>
      <c r="QS347" s="885"/>
      <c r="QT347" s="885"/>
      <c r="QU347" s="885"/>
      <c r="QV347" s="885"/>
      <c r="QW347" s="885"/>
      <c r="QX347" s="885"/>
      <c r="QY347" s="885"/>
      <c r="QZ347" s="885"/>
      <c r="RA347" s="885"/>
      <c r="RB347" s="885"/>
      <c r="RC347" s="885"/>
      <c r="RD347" s="885"/>
      <c r="RE347" s="885"/>
      <c r="RF347" s="885"/>
      <c r="RG347" s="885"/>
      <c r="RH347" s="885"/>
      <c r="RI347" s="885"/>
      <c r="RJ347" s="885"/>
      <c r="RK347" s="885"/>
      <c r="RL347" s="885"/>
      <c r="RM347" s="885"/>
      <c r="RN347" s="885"/>
      <c r="RO347" s="885"/>
      <c r="RP347" s="885"/>
      <c r="RQ347" s="885"/>
      <c r="RR347" s="885"/>
      <c r="RS347" s="885"/>
      <c r="RT347" s="885"/>
      <c r="RU347" s="885"/>
      <c r="RV347" s="885"/>
      <c r="RW347" s="885"/>
      <c r="RX347" s="885"/>
      <c r="RY347" s="885"/>
      <c r="RZ347" s="885"/>
      <c r="SA347" s="885"/>
      <c r="SB347" s="885"/>
      <c r="SC347" s="885"/>
      <c r="SD347" s="885"/>
      <c r="SE347" s="885"/>
      <c r="SF347" s="885"/>
      <c r="SG347" s="885"/>
      <c r="SH347" s="885"/>
      <c r="SI347" s="885"/>
      <c r="SJ347" s="885"/>
      <c r="SK347" s="885"/>
      <c r="SL347" s="885"/>
      <c r="SM347" s="885"/>
      <c r="SN347" s="885"/>
      <c r="SO347" s="885"/>
      <c r="SP347" s="885"/>
      <c r="SQ347" s="885"/>
      <c r="SR347" s="885"/>
      <c r="SS347" s="885"/>
      <c r="ST347" s="885"/>
      <c r="SU347" s="885"/>
      <c r="SV347" s="885"/>
      <c r="SW347" s="885"/>
      <c r="SX347" s="885"/>
      <c r="SY347" s="885"/>
      <c r="SZ347" s="885"/>
      <c r="TA347" s="885"/>
      <c r="TB347" s="885"/>
      <c r="TC347" s="885"/>
      <c r="TD347" s="885"/>
      <c r="TE347" s="885"/>
      <c r="TF347" s="885"/>
      <c r="TG347" s="885"/>
      <c r="TH347" s="885"/>
      <c r="TI347" s="885"/>
      <c r="TJ347" s="885"/>
      <c r="TK347" s="885"/>
      <c r="TL347" s="885"/>
      <c r="TM347" s="885"/>
      <c r="TN347" s="885"/>
      <c r="TO347" s="885"/>
      <c r="TP347" s="885"/>
      <c r="TQ347" s="885"/>
      <c r="TR347" s="885"/>
      <c r="TS347" s="885"/>
      <c r="TT347" s="885"/>
      <c r="TU347" s="885"/>
      <c r="TV347" s="885"/>
      <c r="TW347" s="885"/>
      <c r="TX347" s="885"/>
      <c r="TY347" s="885"/>
      <c r="TZ347" s="885"/>
      <c r="UA347" s="885"/>
      <c r="UB347" s="885"/>
      <c r="UC347" s="885"/>
      <c r="UD347" s="885"/>
      <c r="UE347" s="885"/>
      <c r="UF347" s="885"/>
      <c r="UG347" s="885"/>
      <c r="UH347" s="885"/>
      <c r="UI347" s="885"/>
      <c r="UJ347" s="885"/>
      <c r="UK347" s="885"/>
      <c r="UL347" s="885"/>
      <c r="UM347" s="885"/>
      <c r="UN347" s="885"/>
      <c r="UO347" s="885"/>
      <c r="UP347" s="885"/>
      <c r="UQ347" s="885"/>
      <c r="UR347" s="885"/>
      <c r="US347" s="885"/>
      <c r="UT347" s="885"/>
      <c r="UU347" s="885"/>
      <c r="UV347" s="885"/>
      <c r="UW347" s="885"/>
      <c r="UX347" s="885"/>
      <c r="UY347" s="885"/>
      <c r="UZ347" s="885"/>
      <c r="VA347" s="885"/>
      <c r="VB347" s="885"/>
      <c r="VC347" s="885"/>
      <c r="VD347" s="885"/>
      <c r="VE347" s="885"/>
      <c r="VF347" s="885"/>
      <c r="VG347" s="885"/>
      <c r="VH347" s="885"/>
      <c r="VI347" s="885"/>
      <c r="VJ347" s="885"/>
      <c r="VK347" s="885"/>
      <c r="VL347" s="885"/>
      <c r="VM347" s="885"/>
      <c r="VN347" s="885"/>
      <c r="VO347" s="885"/>
      <c r="VP347" s="885"/>
      <c r="VQ347" s="885"/>
      <c r="VR347" s="885"/>
      <c r="VS347" s="885"/>
      <c r="VT347" s="885"/>
      <c r="VU347" s="885"/>
      <c r="VV347" s="885"/>
      <c r="VW347" s="885"/>
      <c r="VX347" s="885"/>
      <c r="VY347" s="885"/>
      <c r="VZ347" s="885"/>
      <c r="WA347" s="885"/>
      <c r="WB347" s="885"/>
      <c r="WC347" s="885"/>
      <c r="WD347" s="885"/>
      <c r="WE347" s="885"/>
      <c r="WF347" s="885"/>
      <c r="WG347" s="885"/>
      <c r="WH347" s="885"/>
      <c r="WI347" s="885"/>
      <c r="WJ347" s="885"/>
      <c r="WK347" s="885"/>
      <c r="WL347" s="885"/>
      <c r="WM347" s="885"/>
      <c r="WN347" s="885"/>
      <c r="WO347" s="885"/>
      <c r="WP347" s="885"/>
      <c r="WQ347" s="885"/>
      <c r="WR347" s="885"/>
      <c r="WS347" s="885"/>
      <c r="WT347" s="885"/>
      <c r="WU347" s="885"/>
      <c r="WV347" s="885"/>
      <c r="WW347" s="885"/>
      <c r="WX347" s="885"/>
      <c r="WY347" s="885"/>
      <c r="WZ347" s="885"/>
      <c r="XA347" s="885"/>
      <c r="XB347" s="885"/>
      <c r="XC347" s="885"/>
      <c r="XD347" s="885"/>
      <c r="XE347" s="885"/>
      <c r="XF347" s="885"/>
      <c r="XG347" s="885"/>
      <c r="XH347" s="885"/>
      <c r="XI347" s="885"/>
      <c r="XJ347" s="885"/>
      <c r="XK347" s="885"/>
      <c r="XL347" s="885"/>
      <c r="XM347" s="885"/>
      <c r="XN347" s="885"/>
      <c r="XO347" s="885"/>
      <c r="XP347" s="885"/>
      <c r="XQ347" s="885"/>
      <c r="XR347" s="885"/>
      <c r="XS347" s="885"/>
      <c r="XT347" s="885"/>
      <c r="XU347" s="885"/>
      <c r="XV347" s="885"/>
      <c r="XW347" s="885"/>
      <c r="XX347" s="885"/>
      <c r="XY347" s="885"/>
      <c r="XZ347" s="885"/>
      <c r="YA347" s="885"/>
      <c r="YB347" s="885"/>
      <c r="YC347" s="885"/>
      <c r="YD347" s="885"/>
      <c r="YE347" s="885"/>
      <c r="YF347" s="885"/>
      <c r="YG347" s="885"/>
      <c r="YH347" s="885"/>
      <c r="YI347" s="885"/>
      <c r="YJ347" s="885"/>
      <c r="YK347" s="885"/>
      <c r="YL347" s="885"/>
      <c r="YM347" s="885"/>
      <c r="YN347" s="885"/>
      <c r="YO347" s="885"/>
      <c r="YP347" s="885"/>
      <c r="YQ347" s="885"/>
      <c r="YR347" s="885"/>
      <c r="YS347" s="885"/>
      <c r="YT347" s="885"/>
      <c r="YU347" s="885"/>
      <c r="YV347" s="885"/>
      <c r="YW347" s="885"/>
      <c r="YX347" s="885"/>
      <c r="YY347" s="885"/>
      <c r="YZ347" s="885"/>
      <c r="ZA347" s="885"/>
      <c r="ZB347" s="885"/>
      <c r="ZC347" s="885"/>
      <c r="ZD347" s="885"/>
      <c r="ZE347" s="885"/>
      <c r="ZF347" s="885"/>
      <c r="ZG347" s="885"/>
      <c r="ZH347" s="885"/>
      <c r="ZI347" s="885"/>
      <c r="ZJ347" s="885"/>
      <c r="ZK347" s="885"/>
      <c r="ZL347" s="885"/>
      <c r="ZM347" s="885"/>
      <c r="ZN347" s="885"/>
      <c r="ZO347" s="885"/>
      <c r="ZP347" s="885"/>
      <c r="ZQ347" s="885"/>
      <c r="ZR347" s="885"/>
      <c r="ZS347" s="885"/>
      <c r="ZT347" s="885"/>
      <c r="ZU347" s="885"/>
      <c r="ZV347" s="885"/>
      <c r="ZW347" s="885"/>
      <c r="ZX347" s="885"/>
      <c r="ZY347" s="885"/>
      <c r="ZZ347" s="885"/>
      <c r="AAA347" s="885"/>
      <c r="AAB347" s="885"/>
      <c r="AAC347" s="885"/>
      <c r="AAD347" s="885"/>
      <c r="AAE347" s="885"/>
      <c r="AAF347" s="885"/>
      <c r="AAG347" s="885"/>
      <c r="AAH347" s="885"/>
      <c r="AAI347" s="885"/>
      <c r="AAJ347" s="885"/>
      <c r="AAK347" s="885"/>
      <c r="AAL347" s="885"/>
      <c r="AAM347" s="885"/>
      <c r="AAN347" s="885"/>
      <c r="AAO347" s="885"/>
      <c r="AAP347" s="885"/>
      <c r="AAQ347" s="885"/>
      <c r="AAR347" s="885"/>
      <c r="AAS347" s="885"/>
      <c r="AAT347" s="885"/>
      <c r="AAU347" s="885"/>
      <c r="AAV347" s="885"/>
      <c r="AAW347" s="885"/>
      <c r="AAX347" s="885"/>
      <c r="AAY347" s="885"/>
      <c r="AAZ347" s="885"/>
      <c r="ABA347" s="885"/>
      <c r="ABB347" s="885"/>
      <c r="ABC347" s="885"/>
      <c r="ABD347" s="885"/>
      <c r="ABE347" s="885"/>
      <c r="ABF347" s="885"/>
      <c r="ABG347" s="885"/>
      <c r="ABH347" s="885"/>
      <c r="ABI347" s="885"/>
      <c r="ABJ347" s="885"/>
      <c r="ABK347" s="885"/>
      <c r="ABL347" s="885"/>
      <c r="ABM347" s="885"/>
      <c r="ABN347" s="885"/>
      <c r="ABO347" s="885"/>
      <c r="ABP347" s="885"/>
      <c r="ABQ347" s="885"/>
      <c r="ABR347" s="885"/>
      <c r="ABS347" s="885"/>
      <c r="ABT347" s="885"/>
      <c r="ABU347" s="885"/>
      <c r="ABV347" s="885"/>
      <c r="ABW347" s="885"/>
      <c r="ABX347" s="885"/>
      <c r="ABY347" s="885"/>
      <c r="ABZ347" s="885"/>
      <c r="ACA347" s="885"/>
      <c r="ACB347" s="885"/>
      <c r="ACC347" s="885"/>
      <c r="ACD347" s="885"/>
      <c r="ACE347" s="885"/>
      <c r="ACF347" s="885"/>
      <c r="ACG347" s="885"/>
      <c r="ACH347" s="885"/>
      <c r="ACI347" s="885"/>
      <c r="ACJ347" s="885"/>
      <c r="ACK347" s="885"/>
      <c r="ACL347" s="885"/>
      <c r="ACM347" s="885"/>
      <c r="ACN347" s="885"/>
      <c r="ACO347" s="885"/>
      <c r="ACP347" s="885"/>
      <c r="ACQ347" s="885"/>
      <c r="ACR347" s="885"/>
      <c r="ACS347" s="885"/>
      <c r="ACT347" s="885"/>
      <c r="ACU347" s="885"/>
      <c r="ACV347" s="885"/>
      <c r="ACW347" s="885"/>
      <c r="ACX347" s="885"/>
      <c r="ACY347" s="885"/>
      <c r="ACZ347" s="885"/>
      <c r="ADA347" s="885"/>
      <c r="ADB347" s="885"/>
      <c r="ADC347" s="885"/>
      <c r="ADD347" s="885"/>
      <c r="ADE347" s="885"/>
      <c r="ADF347" s="885"/>
      <c r="ADG347" s="885"/>
      <c r="ADH347" s="885"/>
      <c r="ADI347" s="885"/>
      <c r="ADJ347" s="885"/>
      <c r="ADK347" s="885"/>
      <c r="ADL347" s="885"/>
      <c r="ADM347" s="885"/>
      <c r="ADN347" s="885"/>
      <c r="ADO347" s="885"/>
      <c r="ADP347" s="885"/>
      <c r="ADQ347" s="885"/>
      <c r="ADR347" s="885"/>
      <c r="ADS347" s="885"/>
      <c r="ADT347" s="885"/>
      <c r="ADU347" s="885"/>
      <c r="ADV347" s="885"/>
      <c r="ADW347" s="885"/>
      <c r="ADX347" s="885"/>
      <c r="ADY347" s="885"/>
      <c r="ADZ347" s="885"/>
      <c r="AEA347" s="885"/>
      <c r="AEB347" s="885"/>
      <c r="AEC347" s="885"/>
      <c r="AED347" s="885"/>
      <c r="AEE347" s="885"/>
      <c r="AEF347" s="885"/>
      <c r="AEG347" s="885"/>
      <c r="AEH347" s="885"/>
      <c r="AEI347" s="885"/>
      <c r="AEJ347" s="885"/>
      <c r="AEK347" s="885"/>
      <c r="AEL347" s="885"/>
      <c r="AEM347" s="885"/>
      <c r="AEN347" s="885"/>
      <c r="AEO347" s="885"/>
      <c r="AEP347" s="885"/>
      <c r="AEQ347" s="885"/>
      <c r="AER347" s="885"/>
      <c r="AES347" s="885"/>
      <c r="AET347" s="885"/>
      <c r="AEU347" s="885"/>
      <c r="AEV347" s="885"/>
      <c r="AEW347" s="885"/>
      <c r="AEX347" s="885"/>
      <c r="AEY347" s="885"/>
      <c r="AEZ347" s="885"/>
      <c r="AFA347" s="885"/>
      <c r="AFB347" s="885"/>
      <c r="AFC347" s="885"/>
      <c r="AFD347" s="885"/>
      <c r="AFE347" s="885"/>
      <c r="AFF347" s="885"/>
      <c r="AFG347" s="885"/>
      <c r="AFH347" s="885"/>
      <c r="AFI347" s="885"/>
      <c r="AFJ347" s="885"/>
      <c r="AFK347" s="885"/>
      <c r="AFL347" s="885"/>
      <c r="AFM347" s="885"/>
      <c r="AFN347" s="885"/>
      <c r="AFO347" s="885"/>
      <c r="AFP347" s="885"/>
      <c r="AFQ347" s="885"/>
      <c r="AFR347" s="885"/>
      <c r="AFS347" s="885"/>
      <c r="AFT347" s="885"/>
      <c r="AFU347" s="885"/>
      <c r="AFV347" s="885"/>
      <c r="AFW347" s="885"/>
      <c r="AFX347" s="885"/>
      <c r="AFY347" s="885"/>
      <c r="AFZ347" s="885"/>
      <c r="AGA347" s="885"/>
      <c r="AGB347" s="885"/>
      <c r="AGC347" s="885"/>
      <c r="AGD347" s="885"/>
      <c r="AGE347" s="885"/>
      <c r="AGF347" s="885"/>
      <c r="AGG347" s="885"/>
      <c r="AGH347" s="885"/>
      <c r="AGI347" s="885"/>
      <c r="AGJ347" s="885"/>
      <c r="AGK347" s="885"/>
      <c r="AGL347" s="885"/>
      <c r="AGM347" s="885"/>
      <c r="AGN347" s="885"/>
      <c r="AGO347" s="885"/>
      <c r="AGP347" s="885"/>
      <c r="AGQ347" s="885"/>
      <c r="AGR347" s="885"/>
      <c r="AGS347" s="885"/>
      <c r="AGT347" s="885"/>
      <c r="AGU347" s="885"/>
      <c r="AGV347" s="885"/>
      <c r="AGW347" s="885"/>
      <c r="AGX347" s="885"/>
      <c r="AGY347" s="885"/>
      <c r="AGZ347" s="885"/>
      <c r="AHA347" s="885"/>
      <c r="AHB347" s="885"/>
      <c r="AHC347" s="885"/>
      <c r="AHD347" s="885"/>
      <c r="AHE347" s="885"/>
      <c r="AHF347" s="885"/>
      <c r="AHG347" s="885"/>
      <c r="AHH347" s="885"/>
      <c r="AHI347" s="885"/>
      <c r="AHJ347" s="885"/>
      <c r="AHK347" s="885"/>
      <c r="AHL347" s="885"/>
      <c r="AHM347" s="885"/>
      <c r="AHN347" s="885"/>
      <c r="AHO347" s="885"/>
      <c r="AHP347" s="885"/>
      <c r="AHQ347" s="885"/>
      <c r="AHR347" s="885"/>
      <c r="AHS347" s="885"/>
      <c r="AHT347" s="885"/>
      <c r="AHU347" s="885"/>
      <c r="AHV347" s="885"/>
      <c r="AHW347" s="885"/>
      <c r="AHX347" s="885"/>
      <c r="AHY347" s="885"/>
      <c r="AHZ347" s="885"/>
      <c r="AIA347" s="885"/>
      <c r="AIB347" s="885"/>
      <c r="AIC347" s="885"/>
      <c r="AID347" s="885"/>
      <c r="AIE347" s="885"/>
      <c r="AIF347" s="885"/>
      <c r="AIG347" s="885"/>
      <c r="AIH347" s="885"/>
      <c r="AII347" s="885"/>
      <c r="AIJ347" s="885"/>
      <c r="AIK347" s="885"/>
      <c r="AIL347" s="885"/>
      <c r="AIM347" s="885"/>
      <c r="AIN347" s="885"/>
      <c r="AIO347" s="885"/>
      <c r="AIP347" s="885"/>
      <c r="AIQ347" s="885"/>
      <c r="AIR347" s="885"/>
      <c r="AIS347" s="885"/>
      <c r="AIT347" s="885"/>
      <c r="AIU347" s="885"/>
      <c r="AIV347" s="885"/>
      <c r="AIW347" s="885"/>
      <c r="AIX347" s="885"/>
      <c r="AIY347" s="885"/>
      <c r="AIZ347" s="885"/>
      <c r="AJA347" s="885"/>
      <c r="AJB347" s="885"/>
      <c r="AJC347" s="885"/>
      <c r="AJD347" s="885"/>
      <c r="AJE347" s="885"/>
      <c r="AJF347" s="885"/>
      <c r="AJG347" s="885"/>
      <c r="AJH347" s="885"/>
      <c r="AJI347" s="885"/>
      <c r="AJJ347" s="885"/>
      <c r="AJK347" s="885"/>
      <c r="AJL347" s="885"/>
      <c r="AJM347" s="885"/>
      <c r="AJN347" s="885"/>
      <c r="AJO347" s="885"/>
      <c r="AJP347" s="885"/>
      <c r="AJQ347" s="885"/>
      <c r="AJR347" s="885"/>
      <c r="AJS347" s="885"/>
      <c r="AJT347" s="885"/>
      <c r="AJU347" s="885"/>
      <c r="AJV347" s="885"/>
      <c r="AJW347" s="885"/>
      <c r="AJX347" s="885"/>
      <c r="AJY347" s="885"/>
      <c r="AJZ347" s="885"/>
      <c r="AKA347" s="885"/>
      <c r="AKB347" s="885"/>
      <c r="AKC347" s="885"/>
      <c r="AKD347" s="885"/>
      <c r="AKE347" s="885"/>
      <c r="AKF347" s="885"/>
      <c r="AKG347" s="885"/>
      <c r="AKH347" s="885"/>
      <c r="AKI347" s="885"/>
      <c r="AKJ347" s="885"/>
      <c r="AKK347" s="885"/>
      <c r="AKL347" s="885"/>
      <c r="AKM347" s="885"/>
      <c r="AKN347" s="885"/>
      <c r="AKO347" s="885"/>
      <c r="AKP347" s="885"/>
      <c r="AKQ347" s="885"/>
      <c r="AKR347" s="885"/>
      <c r="AKS347" s="885"/>
      <c r="AKT347" s="885"/>
      <c r="AKU347" s="885"/>
      <c r="AKV347" s="885"/>
      <c r="AKW347" s="885"/>
      <c r="AKX347" s="885"/>
      <c r="AKY347" s="885"/>
      <c r="AKZ347" s="885"/>
      <c r="ALA347" s="885"/>
      <c r="ALB347" s="885"/>
      <c r="ALC347" s="885"/>
      <c r="ALD347" s="885"/>
      <c r="ALE347" s="885"/>
      <c r="ALF347" s="885"/>
      <c r="ALG347" s="885"/>
      <c r="ALH347" s="885"/>
      <c r="ALI347" s="885"/>
      <c r="ALJ347" s="885"/>
      <c r="ALK347" s="885"/>
      <c r="ALL347" s="885"/>
      <c r="ALM347" s="885"/>
      <c r="ALN347" s="885"/>
      <c r="ALO347" s="885"/>
      <c r="ALP347" s="885"/>
      <c r="ALQ347" s="885"/>
      <c r="ALR347" s="885"/>
      <c r="ALS347" s="885"/>
      <c r="ALT347" s="885"/>
      <c r="ALU347" s="885"/>
      <c r="ALV347" s="885"/>
      <c r="ALW347" s="885"/>
      <c r="ALX347" s="885"/>
      <c r="ALY347" s="885"/>
      <c r="ALZ347" s="885"/>
      <c r="AMA347" s="885"/>
      <c r="AMB347" s="885"/>
      <c r="AMC347" s="885"/>
      <c r="AMD347" s="885"/>
      <c r="AME347" s="885"/>
      <c r="AMF347" s="885"/>
      <c r="AMG347" s="885"/>
      <c r="AMH347" s="885"/>
      <c r="AMI347" s="885"/>
      <c r="AMJ347" s="885"/>
      <c r="AMK347" s="885"/>
      <c r="AML347" s="885"/>
      <c r="AMM347" s="885"/>
      <c r="AMN347" s="885"/>
      <c r="AMO347" s="885"/>
      <c r="AMP347" s="885"/>
      <c r="AMQ347" s="885"/>
      <c r="AMR347" s="885"/>
      <c r="AMS347" s="885"/>
      <c r="AMT347" s="885"/>
      <c r="AMU347" s="885"/>
      <c r="AMV347" s="885"/>
      <c r="AMW347" s="885"/>
      <c r="AMX347" s="885"/>
      <c r="AMY347" s="885"/>
      <c r="AMZ347" s="885"/>
      <c r="ANA347" s="885"/>
      <c r="ANB347" s="885"/>
      <c r="ANC347" s="885"/>
      <c r="AND347" s="885"/>
      <c r="ANE347" s="885"/>
      <c r="ANF347" s="885"/>
      <c r="ANG347" s="885"/>
      <c r="ANH347" s="885"/>
      <c r="ANI347" s="885"/>
      <c r="ANJ347" s="885"/>
      <c r="ANK347" s="885"/>
      <c r="ANL347" s="885"/>
      <c r="ANM347" s="885"/>
      <c r="ANN347" s="885"/>
      <c r="ANO347" s="885"/>
      <c r="ANP347" s="885"/>
      <c r="ANQ347" s="885"/>
      <c r="ANR347" s="885"/>
      <c r="ANS347" s="885"/>
      <c r="ANT347" s="885"/>
      <c r="ANU347" s="885"/>
      <c r="ANV347" s="885"/>
      <c r="ANW347" s="885"/>
      <c r="ANX347" s="885"/>
      <c r="ANY347" s="885"/>
      <c r="ANZ347" s="885"/>
      <c r="AOA347" s="885"/>
      <c r="AOB347" s="885"/>
      <c r="AOC347" s="885"/>
      <c r="AOD347" s="885"/>
      <c r="AOE347" s="885"/>
      <c r="AOF347" s="885"/>
      <c r="AOG347" s="885"/>
      <c r="AOH347" s="885"/>
      <c r="AOI347" s="885"/>
      <c r="AOJ347" s="885"/>
      <c r="AOK347" s="885"/>
      <c r="AOL347" s="885"/>
      <c r="AOM347" s="885"/>
      <c r="AON347" s="885"/>
      <c r="AOO347" s="885"/>
      <c r="AOP347" s="885"/>
      <c r="AOQ347" s="885"/>
      <c r="AOR347" s="885"/>
      <c r="AOS347" s="885"/>
      <c r="AOT347" s="885"/>
      <c r="AOU347" s="885"/>
      <c r="AOV347" s="885"/>
      <c r="AOW347" s="885"/>
      <c r="AOX347" s="885"/>
      <c r="AOY347" s="885"/>
      <c r="AOZ347" s="885"/>
      <c r="APA347" s="885"/>
      <c r="APB347" s="885"/>
      <c r="APC347" s="885"/>
      <c r="APD347" s="885"/>
      <c r="APE347" s="885"/>
      <c r="APF347" s="885"/>
      <c r="APG347" s="885"/>
      <c r="APH347" s="885"/>
      <c r="API347" s="885"/>
      <c r="APJ347" s="885"/>
      <c r="APK347" s="885"/>
      <c r="APL347" s="885"/>
      <c r="APM347" s="885"/>
      <c r="APN347" s="885"/>
      <c r="APO347" s="885"/>
      <c r="APP347" s="885"/>
      <c r="APQ347" s="885"/>
      <c r="APR347" s="885"/>
      <c r="APS347" s="885"/>
      <c r="APT347" s="885"/>
      <c r="APU347" s="885"/>
      <c r="APV347" s="885"/>
      <c r="APW347" s="885"/>
      <c r="APX347" s="885"/>
      <c r="APY347" s="885"/>
      <c r="APZ347" s="885"/>
      <c r="AQA347" s="885"/>
      <c r="AQB347" s="885"/>
      <c r="AQC347" s="885"/>
      <c r="AQD347" s="885"/>
      <c r="AQE347" s="885"/>
      <c r="AQF347" s="885"/>
      <c r="AQG347" s="885"/>
      <c r="AQH347" s="885"/>
      <c r="AQI347" s="885"/>
      <c r="AQJ347" s="885"/>
      <c r="AQK347" s="885"/>
      <c r="AQL347" s="885"/>
      <c r="AQM347" s="885"/>
      <c r="AQN347" s="885"/>
      <c r="AQO347" s="885"/>
      <c r="AQP347" s="885"/>
      <c r="AQQ347" s="885"/>
      <c r="AQR347" s="885"/>
      <c r="AQS347" s="885"/>
      <c r="AQT347" s="885"/>
      <c r="AQU347" s="885"/>
      <c r="AQV347" s="885"/>
      <c r="AQW347" s="885"/>
      <c r="AQX347" s="885"/>
      <c r="AQY347" s="885"/>
      <c r="AQZ347" s="885"/>
      <c r="ARA347" s="885"/>
      <c r="ARB347" s="885"/>
      <c r="ARC347" s="885"/>
      <c r="ARD347" s="885"/>
      <c r="ARE347" s="885"/>
      <c r="ARF347" s="885"/>
      <c r="ARG347" s="885"/>
      <c r="ARH347" s="885"/>
      <c r="ARI347" s="885"/>
      <c r="ARJ347" s="885"/>
      <c r="ARK347" s="885"/>
      <c r="ARL347" s="885"/>
      <c r="ARM347" s="885"/>
      <c r="ARN347" s="885"/>
      <c r="ARO347" s="885"/>
      <c r="ARP347" s="885"/>
      <c r="ARQ347" s="885"/>
      <c r="ARR347" s="885"/>
      <c r="ARS347" s="885"/>
      <c r="ART347" s="885"/>
      <c r="ARU347" s="885"/>
      <c r="ARV347" s="885"/>
      <c r="ARW347" s="885"/>
      <c r="ARX347" s="885"/>
      <c r="ARY347" s="885"/>
      <c r="ARZ347" s="885"/>
      <c r="ASA347" s="885"/>
      <c r="ASB347" s="885"/>
      <c r="ASC347" s="885"/>
      <c r="ASD347" s="885"/>
      <c r="ASE347" s="885"/>
      <c r="ASF347" s="885"/>
      <c r="ASG347" s="885"/>
      <c r="ASH347" s="885"/>
      <c r="ASI347" s="885"/>
      <c r="ASJ347" s="885"/>
      <c r="ASK347" s="885"/>
      <c r="ASL347" s="885"/>
      <c r="ASM347" s="885"/>
      <c r="ASN347" s="885"/>
      <c r="ASO347" s="885"/>
      <c r="ASP347" s="885"/>
      <c r="ASQ347" s="885"/>
      <c r="ASR347" s="885"/>
      <c r="ASS347" s="885"/>
      <c r="AST347" s="885"/>
      <c r="ASU347" s="885"/>
      <c r="ASV347" s="885"/>
      <c r="ASW347" s="885"/>
      <c r="ASX347" s="885"/>
      <c r="ASY347" s="885"/>
      <c r="ASZ347" s="885"/>
      <c r="ATA347" s="885"/>
      <c r="ATB347" s="885"/>
      <c r="ATC347" s="885"/>
      <c r="ATD347" s="885"/>
      <c r="ATE347" s="885"/>
      <c r="ATF347" s="885"/>
      <c r="ATG347" s="885"/>
      <c r="ATH347" s="885"/>
      <c r="ATI347" s="885"/>
      <c r="ATJ347" s="885"/>
      <c r="ATK347" s="885"/>
      <c r="ATL347" s="885"/>
      <c r="ATM347" s="885"/>
      <c r="ATN347" s="885"/>
      <c r="ATO347" s="885"/>
      <c r="ATP347" s="885"/>
      <c r="ATQ347" s="885"/>
      <c r="ATR347" s="885"/>
      <c r="ATS347" s="885"/>
      <c r="ATT347" s="885"/>
      <c r="ATU347" s="885"/>
      <c r="ATV347" s="885"/>
      <c r="ATW347" s="885"/>
      <c r="ATX347" s="885"/>
      <c r="ATY347" s="885"/>
      <c r="ATZ347" s="885"/>
      <c r="AUA347" s="885"/>
      <c r="AUB347" s="885"/>
      <c r="AUC347" s="885"/>
      <c r="AUD347" s="885"/>
      <c r="AUE347" s="885"/>
      <c r="AUF347" s="885"/>
      <c r="AUG347" s="885"/>
      <c r="AUH347" s="885"/>
      <c r="AUI347" s="885"/>
      <c r="AUJ347" s="885"/>
      <c r="AUK347" s="885"/>
      <c r="AUL347" s="885"/>
      <c r="AUM347" s="885"/>
      <c r="AUN347" s="885"/>
      <c r="AUO347" s="885"/>
      <c r="AUP347" s="885"/>
      <c r="AUQ347" s="885"/>
      <c r="AUR347" s="885"/>
      <c r="AUS347" s="885"/>
      <c r="AUT347" s="885"/>
      <c r="AUU347" s="885"/>
      <c r="AUV347" s="885"/>
      <c r="AUW347" s="885"/>
      <c r="AUX347" s="885"/>
      <c r="AUY347" s="885"/>
      <c r="AUZ347" s="885"/>
      <c r="AVA347" s="885"/>
      <c r="AVB347" s="885"/>
      <c r="AVC347" s="885"/>
      <c r="AVD347" s="885"/>
      <c r="AVE347" s="885"/>
      <c r="AVF347" s="885"/>
      <c r="AVG347" s="885"/>
      <c r="AVH347" s="885"/>
      <c r="AVI347" s="885"/>
      <c r="AVJ347" s="885"/>
      <c r="AVK347" s="885"/>
      <c r="AVL347" s="885"/>
      <c r="AVM347" s="885"/>
      <c r="AVN347" s="885"/>
      <c r="AVO347" s="885"/>
      <c r="AVP347" s="885"/>
      <c r="AVQ347" s="885"/>
      <c r="AVR347" s="885"/>
      <c r="AVS347" s="885"/>
      <c r="AVT347" s="885"/>
      <c r="AVU347" s="885"/>
      <c r="AVV347" s="885"/>
      <c r="AVW347" s="885"/>
      <c r="AVX347" s="885"/>
      <c r="AVY347" s="885"/>
      <c r="AVZ347" s="885"/>
      <c r="AWA347" s="885"/>
      <c r="AWB347" s="885"/>
      <c r="AWC347" s="885"/>
      <c r="AWD347" s="885"/>
      <c r="AWE347" s="885"/>
      <c r="AWF347" s="885"/>
      <c r="AWG347" s="885"/>
      <c r="AWH347" s="885"/>
      <c r="AWI347" s="885"/>
      <c r="AWJ347" s="885"/>
      <c r="AWK347" s="885"/>
      <c r="AWL347" s="885"/>
      <c r="AWM347" s="885"/>
      <c r="AWN347" s="885"/>
      <c r="AWO347" s="885"/>
      <c r="AWP347" s="885"/>
      <c r="AWQ347" s="885"/>
      <c r="AWR347" s="885"/>
      <c r="AWS347" s="885"/>
      <c r="AWT347" s="885"/>
      <c r="AWU347" s="885"/>
      <c r="AWV347" s="885"/>
      <c r="AWW347" s="885"/>
      <c r="AWX347" s="885"/>
      <c r="AWY347" s="885"/>
      <c r="AWZ347" s="885"/>
      <c r="AXA347" s="885"/>
      <c r="AXB347" s="885"/>
      <c r="AXC347" s="885"/>
      <c r="AXD347" s="885"/>
      <c r="AXE347" s="885"/>
      <c r="AXF347" s="885"/>
      <c r="AXG347" s="885"/>
      <c r="AXH347" s="885"/>
      <c r="AXI347" s="885"/>
      <c r="AXJ347" s="885"/>
      <c r="AXK347" s="885"/>
      <c r="AXL347" s="885"/>
      <c r="AXM347" s="885"/>
      <c r="AXN347" s="885"/>
      <c r="AXO347" s="885"/>
      <c r="AXP347" s="885"/>
      <c r="AXQ347" s="885"/>
      <c r="AXR347" s="885"/>
      <c r="AXS347" s="885"/>
      <c r="AXT347" s="885"/>
      <c r="AXU347" s="885"/>
      <c r="AXV347" s="885"/>
      <c r="AXW347" s="885"/>
      <c r="AXX347" s="885"/>
      <c r="AXY347" s="885"/>
      <c r="AXZ347" s="885"/>
      <c r="AYA347" s="885"/>
      <c r="AYB347" s="885"/>
      <c r="AYC347" s="885"/>
      <c r="AYD347" s="885"/>
      <c r="AYE347" s="885"/>
      <c r="AYF347" s="885"/>
      <c r="AYG347" s="885"/>
      <c r="AYH347" s="885"/>
      <c r="AYI347" s="885"/>
      <c r="AYJ347" s="885"/>
      <c r="AYK347" s="885"/>
      <c r="AYL347" s="885"/>
      <c r="AYM347" s="885"/>
      <c r="AYN347" s="885"/>
      <c r="AYO347" s="885"/>
      <c r="AYP347" s="885"/>
      <c r="AYQ347" s="885"/>
      <c r="AYR347" s="885"/>
      <c r="AYS347" s="885"/>
      <c r="AYT347" s="885"/>
      <c r="AYU347" s="885"/>
      <c r="AYV347" s="885"/>
      <c r="AYW347" s="885"/>
      <c r="AYX347" s="885"/>
      <c r="AYY347" s="885"/>
      <c r="AYZ347" s="885"/>
      <c r="AZA347" s="885"/>
      <c r="AZB347" s="885"/>
      <c r="AZC347" s="885"/>
      <c r="AZD347" s="885"/>
      <c r="AZE347" s="885"/>
      <c r="AZF347" s="885"/>
      <c r="AZG347" s="885"/>
      <c r="AZH347" s="885"/>
      <c r="AZI347" s="885"/>
      <c r="AZJ347" s="885"/>
      <c r="AZK347" s="885"/>
      <c r="AZL347" s="885"/>
      <c r="AZM347" s="885"/>
      <c r="AZN347" s="885"/>
      <c r="AZO347" s="885"/>
      <c r="AZP347" s="885"/>
      <c r="AZQ347" s="885"/>
      <c r="AZR347" s="885"/>
      <c r="AZS347" s="885"/>
      <c r="AZT347" s="885"/>
      <c r="AZU347" s="885"/>
      <c r="AZV347" s="885"/>
      <c r="AZW347" s="885"/>
      <c r="AZX347" s="885"/>
      <c r="AZY347" s="885"/>
      <c r="AZZ347" s="885"/>
      <c r="BAA347" s="885"/>
      <c r="BAB347" s="885"/>
      <c r="BAC347" s="885"/>
      <c r="BAD347" s="885"/>
      <c r="BAE347" s="885"/>
      <c r="BAF347" s="885"/>
      <c r="BAG347" s="885"/>
      <c r="BAH347" s="885"/>
      <c r="BAI347" s="885"/>
      <c r="BAJ347" s="885"/>
      <c r="BAK347" s="885"/>
      <c r="BAL347" s="885"/>
      <c r="BAM347" s="885"/>
      <c r="BAN347" s="885"/>
      <c r="BAO347" s="885"/>
      <c r="BAP347" s="885"/>
      <c r="BAQ347" s="885"/>
      <c r="BAR347" s="885"/>
      <c r="BAS347" s="885"/>
      <c r="BAT347" s="885"/>
      <c r="BAU347" s="885"/>
      <c r="BAV347" s="885"/>
      <c r="BAW347" s="885"/>
      <c r="BAX347" s="885"/>
      <c r="BAY347" s="885"/>
      <c r="BAZ347" s="885"/>
      <c r="BBA347" s="885"/>
      <c r="BBB347" s="885"/>
      <c r="BBC347" s="885"/>
      <c r="BBD347" s="885"/>
      <c r="BBE347" s="885"/>
      <c r="BBF347" s="885"/>
      <c r="BBG347" s="885"/>
      <c r="BBH347" s="885"/>
      <c r="BBI347" s="885"/>
      <c r="BBJ347" s="885"/>
      <c r="BBK347" s="885"/>
      <c r="BBL347" s="885"/>
      <c r="BBM347" s="885"/>
      <c r="BBN347" s="885"/>
      <c r="BBO347" s="885"/>
      <c r="BBP347" s="885"/>
      <c r="BBQ347" s="885"/>
      <c r="BBR347" s="885"/>
      <c r="BBS347" s="885"/>
      <c r="BBT347" s="885"/>
      <c r="BBU347" s="885"/>
      <c r="BBV347" s="885"/>
      <c r="BBW347" s="885"/>
      <c r="BBX347" s="885"/>
      <c r="BBY347" s="885"/>
      <c r="BBZ347" s="885"/>
      <c r="BCA347" s="885"/>
      <c r="BCB347" s="885"/>
      <c r="BCC347" s="885"/>
      <c r="BCD347" s="885"/>
      <c r="BCE347" s="885"/>
      <c r="BCF347" s="885"/>
      <c r="BCG347" s="885"/>
      <c r="BCH347" s="885"/>
      <c r="BCI347" s="885"/>
      <c r="BCJ347" s="885"/>
      <c r="BCK347" s="885"/>
      <c r="BCL347" s="885"/>
      <c r="BCM347" s="885"/>
      <c r="BCN347" s="885"/>
      <c r="BCO347" s="885"/>
      <c r="BCP347" s="885"/>
      <c r="BCQ347" s="885"/>
      <c r="BCR347" s="885"/>
      <c r="BCS347" s="885"/>
      <c r="BCT347" s="885"/>
      <c r="BCU347" s="885"/>
      <c r="BCV347" s="885"/>
      <c r="BCW347" s="885"/>
      <c r="BCX347" s="885"/>
      <c r="BCY347" s="885"/>
      <c r="BCZ347" s="885"/>
      <c r="BDA347" s="885"/>
      <c r="BDB347" s="885"/>
      <c r="BDC347" s="885"/>
      <c r="BDD347" s="885"/>
      <c r="BDE347" s="885"/>
      <c r="BDF347" s="885"/>
      <c r="BDG347" s="885"/>
      <c r="BDH347" s="885"/>
      <c r="BDI347" s="885"/>
      <c r="BDJ347" s="885"/>
      <c r="BDK347" s="885"/>
      <c r="BDL347" s="885"/>
      <c r="BDM347" s="885"/>
      <c r="BDN347" s="885"/>
      <c r="BDO347" s="885"/>
      <c r="BDP347" s="885"/>
      <c r="BDQ347" s="885"/>
      <c r="BDR347" s="885"/>
      <c r="BDS347" s="885"/>
      <c r="BDT347" s="885"/>
      <c r="BDU347" s="885"/>
      <c r="BDV347" s="885"/>
      <c r="BDW347" s="885"/>
      <c r="BDX347" s="885"/>
      <c r="BDY347" s="885"/>
      <c r="BDZ347" s="885"/>
      <c r="BEA347" s="885"/>
      <c r="BEB347" s="885"/>
      <c r="BEC347" s="885"/>
      <c r="BED347" s="885"/>
      <c r="BEE347" s="885"/>
      <c r="BEF347" s="885"/>
      <c r="BEG347" s="885"/>
      <c r="BEH347" s="885"/>
      <c r="BEI347" s="885"/>
      <c r="BEJ347" s="885"/>
      <c r="BEK347" s="885"/>
      <c r="BEL347" s="885"/>
      <c r="BEM347" s="885"/>
      <c r="BEN347" s="885"/>
      <c r="BEO347" s="885"/>
      <c r="BEP347" s="885"/>
      <c r="BEQ347" s="885"/>
      <c r="BER347" s="885"/>
      <c r="BES347" s="885"/>
      <c r="BET347" s="885"/>
      <c r="BEU347" s="885"/>
      <c r="BEV347" s="885"/>
      <c r="BEW347" s="885"/>
      <c r="BEX347" s="885"/>
      <c r="BEY347" s="885"/>
      <c r="BEZ347" s="885"/>
      <c r="BFA347" s="885"/>
      <c r="BFB347" s="885"/>
      <c r="BFC347" s="885"/>
      <c r="BFD347" s="885"/>
      <c r="BFE347" s="885"/>
      <c r="BFF347" s="885"/>
      <c r="BFG347" s="885"/>
      <c r="BFH347" s="885"/>
      <c r="BFI347" s="885"/>
      <c r="BFJ347" s="885"/>
      <c r="BFK347" s="885"/>
      <c r="BFL347" s="885"/>
      <c r="BFM347" s="885"/>
      <c r="BFN347" s="885"/>
      <c r="BFO347" s="885"/>
      <c r="BFP347" s="885"/>
      <c r="BFQ347" s="885"/>
      <c r="BFR347" s="885"/>
      <c r="BFS347" s="885"/>
      <c r="BFT347" s="885"/>
      <c r="BFU347" s="885"/>
      <c r="BFV347" s="885"/>
      <c r="BFW347" s="885"/>
      <c r="BFX347" s="885"/>
      <c r="BFY347" s="885"/>
      <c r="BFZ347" s="885"/>
      <c r="BGA347" s="885"/>
      <c r="BGB347" s="885"/>
      <c r="BGC347" s="885"/>
      <c r="BGD347" s="885"/>
      <c r="BGE347" s="885"/>
      <c r="BGF347" s="885"/>
      <c r="BGG347" s="885"/>
      <c r="BGH347" s="885"/>
      <c r="BGI347" s="885"/>
      <c r="BGJ347" s="885"/>
      <c r="BGK347" s="885"/>
      <c r="BGL347" s="885"/>
      <c r="BGM347" s="885"/>
      <c r="BGN347" s="885"/>
      <c r="BGO347" s="885"/>
      <c r="BGP347" s="885"/>
      <c r="BGQ347" s="885"/>
      <c r="BGR347" s="885"/>
      <c r="BGS347" s="885"/>
      <c r="BGT347" s="885"/>
      <c r="BGU347" s="885"/>
      <c r="BGV347" s="885"/>
      <c r="BGW347" s="885"/>
      <c r="BGX347" s="885"/>
      <c r="BGY347" s="885"/>
      <c r="BGZ347" s="885"/>
      <c r="BHA347" s="885"/>
      <c r="BHB347" s="885"/>
      <c r="BHC347" s="885"/>
      <c r="BHD347" s="885"/>
      <c r="BHE347" s="885"/>
      <c r="BHF347" s="885"/>
      <c r="BHG347" s="885"/>
      <c r="BHH347" s="885"/>
      <c r="BHI347" s="885"/>
      <c r="BHJ347" s="885"/>
      <c r="BHK347" s="885"/>
      <c r="BHL347" s="885"/>
      <c r="BHM347" s="885"/>
      <c r="BHN347" s="885"/>
      <c r="BHO347" s="885"/>
      <c r="BHP347" s="885"/>
      <c r="BHQ347" s="885"/>
      <c r="BHR347" s="885"/>
      <c r="BHS347" s="885"/>
      <c r="BHT347" s="885"/>
      <c r="BHU347" s="885"/>
      <c r="BHV347" s="885"/>
      <c r="BHW347" s="885"/>
      <c r="BHX347" s="885"/>
      <c r="BHY347" s="885"/>
      <c r="BHZ347" s="885"/>
      <c r="BIA347" s="885"/>
      <c r="BIB347" s="885"/>
      <c r="BIC347" s="885"/>
      <c r="BID347" s="885"/>
      <c r="BIE347" s="885"/>
      <c r="BIF347" s="885"/>
      <c r="BIG347" s="885"/>
      <c r="BIH347" s="885"/>
      <c r="BII347" s="885"/>
      <c r="BIJ347" s="885"/>
      <c r="BIK347" s="885"/>
      <c r="BIL347" s="885"/>
      <c r="BIM347" s="885"/>
      <c r="BIN347" s="885"/>
      <c r="BIO347" s="885"/>
      <c r="BIP347" s="885"/>
      <c r="BIQ347" s="885"/>
      <c r="BIR347" s="885"/>
      <c r="BIS347" s="885"/>
      <c r="BIT347" s="885"/>
      <c r="BIU347" s="885"/>
      <c r="BIV347" s="885"/>
      <c r="BIW347" s="885"/>
      <c r="BIX347" s="885"/>
      <c r="BIY347" s="885"/>
      <c r="BIZ347" s="885"/>
      <c r="BJA347" s="885"/>
      <c r="BJB347" s="885"/>
      <c r="BJC347" s="885"/>
      <c r="BJD347" s="885"/>
      <c r="BJE347" s="885"/>
      <c r="BJF347" s="885"/>
      <c r="BJG347" s="885"/>
      <c r="BJH347" s="885"/>
      <c r="BJI347" s="885"/>
      <c r="BJJ347" s="885"/>
      <c r="BJK347" s="885"/>
      <c r="BJL347" s="885"/>
      <c r="BJM347" s="885"/>
      <c r="BJN347" s="885"/>
      <c r="BJO347" s="885"/>
      <c r="BJP347" s="885"/>
      <c r="BJQ347" s="885"/>
      <c r="BJR347" s="885"/>
      <c r="BJS347" s="885"/>
      <c r="BJT347" s="885"/>
      <c r="BJU347" s="885"/>
      <c r="BJV347" s="885"/>
      <c r="BJW347" s="885"/>
      <c r="BJX347" s="885"/>
      <c r="BJY347" s="885"/>
      <c r="BJZ347" s="885"/>
      <c r="BKA347" s="885"/>
      <c r="BKB347" s="885"/>
      <c r="BKC347" s="885"/>
      <c r="BKD347" s="885"/>
      <c r="BKE347" s="885"/>
      <c r="BKF347" s="885"/>
      <c r="BKG347" s="885"/>
      <c r="BKH347" s="885"/>
      <c r="BKI347" s="885"/>
      <c r="BKJ347" s="885"/>
      <c r="BKK347" s="885"/>
      <c r="BKL347" s="885"/>
      <c r="BKM347" s="885"/>
      <c r="BKN347" s="885"/>
      <c r="BKO347" s="885"/>
      <c r="BKP347" s="885"/>
      <c r="BKQ347" s="885"/>
      <c r="BKR347" s="885"/>
      <c r="BKS347" s="885"/>
      <c r="BKT347" s="885"/>
      <c r="BKU347" s="885"/>
      <c r="BKV347" s="885"/>
      <c r="BKW347" s="885"/>
      <c r="BKX347" s="885"/>
      <c r="BKY347" s="885"/>
      <c r="BKZ347" s="885"/>
      <c r="BLA347" s="885"/>
      <c r="BLB347" s="885"/>
      <c r="BLC347" s="885"/>
      <c r="BLD347" s="885"/>
      <c r="BLE347" s="885"/>
      <c r="BLF347" s="885"/>
      <c r="BLG347" s="885"/>
      <c r="BLH347" s="885"/>
      <c r="BLI347" s="885"/>
      <c r="BLJ347" s="885"/>
      <c r="BLK347" s="885"/>
      <c r="BLL347" s="885"/>
      <c r="BLM347" s="885"/>
      <c r="BLN347" s="885"/>
      <c r="BLO347" s="885"/>
      <c r="BLP347" s="885"/>
      <c r="BLQ347" s="885"/>
      <c r="BLR347" s="885"/>
      <c r="BLS347" s="885"/>
      <c r="BLT347" s="885"/>
      <c r="BLU347" s="885"/>
      <c r="BLV347" s="885"/>
      <c r="BLW347" s="885"/>
      <c r="BLX347" s="885"/>
      <c r="BLY347" s="885"/>
      <c r="BLZ347" s="885"/>
      <c r="BMA347" s="885"/>
      <c r="BMB347" s="885"/>
      <c r="BMC347" s="885"/>
      <c r="BMD347" s="885"/>
      <c r="BME347" s="885"/>
      <c r="BMF347" s="885"/>
      <c r="BMG347" s="885"/>
      <c r="BMH347" s="885"/>
      <c r="BMI347" s="885"/>
      <c r="BMJ347" s="885"/>
      <c r="BMK347" s="885"/>
      <c r="BML347" s="885"/>
      <c r="BMM347" s="885"/>
      <c r="BMN347" s="885"/>
      <c r="BMO347" s="885"/>
      <c r="BMP347" s="885"/>
      <c r="BMQ347" s="885"/>
      <c r="BMR347" s="885"/>
      <c r="BMS347" s="885"/>
      <c r="BMT347" s="885"/>
      <c r="BMU347" s="885"/>
      <c r="BMV347" s="885"/>
      <c r="BMW347" s="885"/>
      <c r="BMX347" s="885"/>
      <c r="BMY347" s="885"/>
      <c r="BMZ347" s="885"/>
      <c r="BNA347" s="885"/>
      <c r="BNB347" s="885"/>
      <c r="BNC347" s="885"/>
      <c r="BND347" s="885"/>
      <c r="BNE347" s="885"/>
      <c r="BNF347" s="885"/>
      <c r="BNG347" s="885"/>
      <c r="BNH347" s="885"/>
      <c r="BNI347" s="885"/>
      <c r="BNJ347" s="885"/>
      <c r="BNK347" s="885"/>
      <c r="BNL347" s="885"/>
      <c r="BNM347" s="885"/>
      <c r="BNN347" s="885"/>
      <c r="BNO347" s="885"/>
      <c r="BNP347" s="885"/>
      <c r="BNQ347" s="885"/>
      <c r="BNR347" s="885"/>
      <c r="BNS347" s="885"/>
      <c r="BNT347" s="885"/>
      <c r="BNU347" s="885"/>
      <c r="BNV347" s="885"/>
      <c r="BNW347" s="885"/>
      <c r="BNX347" s="885"/>
      <c r="BNY347" s="885"/>
      <c r="BNZ347" s="885"/>
      <c r="BOA347" s="885"/>
      <c r="BOB347" s="885"/>
      <c r="BOC347" s="885"/>
      <c r="BOD347" s="885"/>
      <c r="BOE347" s="885"/>
      <c r="BOF347" s="885"/>
      <c r="BOG347" s="885"/>
      <c r="BOH347" s="885"/>
      <c r="BOI347" s="885"/>
      <c r="BOJ347" s="885"/>
      <c r="BOK347" s="885"/>
      <c r="BOL347" s="885"/>
      <c r="BOM347" s="885"/>
      <c r="BON347" s="885"/>
      <c r="BOO347" s="885"/>
      <c r="BOP347" s="885"/>
      <c r="BOQ347" s="885"/>
      <c r="BOR347" s="885"/>
      <c r="BOS347" s="885"/>
      <c r="BOT347" s="885"/>
      <c r="BOU347" s="885"/>
      <c r="BOV347" s="885"/>
      <c r="BOW347" s="885"/>
      <c r="BOX347" s="885"/>
      <c r="BOY347" s="885"/>
      <c r="BOZ347" s="885"/>
      <c r="BPA347" s="885"/>
      <c r="BPB347" s="885"/>
      <c r="BPC347" s="885"/>
      <c r="BPD347" s="885"/>
      <c r="BPE347" s="885"/>
      <c r="BPF347" s="885"/>
      <c r="BPG347" s="885"/>
      <c r="BPH347" s="885"/>
      <c r="BPI347" s="885"/>
      <c r="BPJ347" s="885"/>
      <c r="BPK347" s="885"/>
      <c r="BPL347" s="885"/>
      <c r="BPM347" s="885"/>
      <c r="BPN347" s="885"/>
      <c r="BPO347" s="885"/>
      <c r="BPP347" s="885"/>
      <c r="BPQ347" s="885"/>
      <c r="BPR347" s="885"/>
      <c r="BPS347" s="885"/>
      <c r="BPT347" s="885"/>
      <c r="BPU347" s="885"/>
      <c r="BPV347" s="885"/>
      <c r="BPW347" s="885"/>
      <c r="BPX347" s="885"/>
      <c r="BPY347" s="885"/>
      <c r="BPZ347" s="885"/>
      <c r="BQA347" s="885"/>
      <c r="BQB347" s="885"/>
      <c r="BQC347" s="885"/>
      <c r="BQD347" s="885"/>
      <c r="BQE347" s="885"/>
      <c r="BQF347" s="885"/>
      <c r="BQG347" s="885"/>
      <c r="BQH347" s="885"/>
      <c r="BQI347" s="885"/>
      <c r="BQJ347" s="885"/>
      <c r="BQK347" s="885"/>
      <c r="BQL347" s="885"/>
      <c r="BQM347" s="885"/>
      <c r="BQN347" s="885"/>
      <c r="BQO347" s="885"/>
      <c r="BQP347" s="885"/>
      <c r="BQQ347" s="885"/>
      <c r="BQR347" s="885"/>
      <c r="BQS347" s="885"/>
      <c r="BQT347" s="885"/>
      <c r="BQU347" s="885"/>
      <c r="BQV347" s="885"/>
      <c r="BQW347" s="885"/>
      <c r="BQX347" s="885"/>
      <c r="BQY347" s="885"/>
      <c r="BQZ347" s="885"/>
      <c r="BRA347" s="885"/>
      <c r="BRB347" s="885"/>
      <c r="BRC347" s="885"/>
      <c r="BRD347" s="885"/>
      <c r="BRE347" s="885"/>
      <c r="BRF347" s="885"/>
      <c r="BRG347" s="885"/>
      <c r="BRH347" s="885"/>
      <c r="BRI347" s="885"/>
      <c r="BRJ347" s="885"/>
      <c r="BRK347" s="885"/>
      <c r="BRL347" s="885"/>
      <c r="BRM347" s="885"/>
      <c r="BRN347" s="885"/>
      <c r="BRO347" s="885"/>
      <c r="BRP347" s="885"/>
      <c r="BRQ347" s="885"/>
      <c r="BRR347" s="885"/>
      <c r="BRS347" s="885"/>
      <c r="BRT347" s="885"/>
      <c r="BRU347" s="885"/>
      <c r="BRV347" s="885"/>
      <c r="BRW347" s="885"/>
      <c r="BRX347" s="885"/>
      <c r="BRY347" s="885"/>
      <c r="BRZ347" s="885"/>
      <c r="BSA347" s="885"/>
      <c r="BSB347" s="885"/>
      <c r="BSC347" s="885"/>
      <c r="BSD347" s="885"/>
      <c r="BSE347" s="885"/>
      <c r="BSF347" s="885"/>
      <c r="BSG347" s="885"/>
      <c r="BSH347" s="885"/>
      <c r="BSI347" s="885"/>
      <c r="BSJ347" s="885"/>
      <c r="BSK347" s="885"/>
      <c r="BSL347" s="885"/>
      <c r="BSM347" s="885"/>
      <c r="BSN347" s="885"/>
      <c r="BSO347" s="885"/>
      <c r="BSP347" s="885"/>
      <c r="BSQ347" s="885"/>
      <c r="BSR347" s="885"/>
      <c r="BSS347" s="885"/>
      <c r="BST347" s="885"/>
      <c r="BSU347" s="885"/>
      <c r="BSV347" s="885"/>
      <c r="BSW347" s="885"/>
      <c r="BSX347" s="885"/>
      <c r="BSY347" s="885"/>
      <c r="BSZ347" s="885"/>
      <c r="BTA347" s="885"/>
      <c r="BTB347" s="885"/>
      <c r="BTC347" s="885"/>
      <c r="BTD347" s="885"/>
      <c r="BTE347" s="885"/>
      <c r="BTF347" s="885"/>
      <c r="BTG347" s="885"/>
      <c r="BTH347" s="885"/>
      <c r="BTI347" s="885"/>
      <c r="BTJ347" s="885"/>
      <c r="BTK347" s="885"/>
      <c r="BTL347" s="885"/>
      <c r="BTM347" s="885"/>
      <c r="BTN347" s="885"/>
      <c r="BTO347" s="885"/>
      <c r="BTP347" s="885"/>
      <c r="BTQ347" s="885"/>
      <c r="BTR347" s="885"/>
      <c r="BTS347" s="885"/>
      <c r="BTT347" s="885"/>
      <c r="BTU347" s="885"/>
      <c r="BTV347" s="885"/>
      <c r="BTW347" s="885"/>
      <c r="BTX347" s="885"/>
      <c r="BTY347" s="885"/>
      <c r="BTZ347" s="885"/>
      <c r="BUA347" s="885"/>
      <c r="BUB347" s="885"/>
      <c r="BUC347" s="885"/>
      <c r="BUD347" s="885"/>
      <c r="BUE347" s="885"/>
      <c r="BUF347" s="885"/>
      <c r="BUG347" s="885"/>
      <c r="BUH347" s="885"/>
      <c r="BUI347" s="885"/>
      <c r="BUJ347" s="885"/>
      <c r="BUK347" s="885"/>
      <c r="BUL347" s="885"/>
      <c r="BUM347" s="885"/>
      <c r="BUN347" s="885"/>
      <c r="BUO347" s="885"/>
      <c r="BUP347" s="885"/>
      <c r="BUQ347" s="885"/>
      <c r="BUR347" s="885"/>
      <c r="BUS347" s="885"/>
      <c r="BUT347" s="885"/>
      <c r="BUU347" s="885"/>
      <c r="BUV347" s="885"/>
      <c r="BUW347" s="885"/>
      <c r="BUX347" s="885"/>
      <c r="BUY347" s="885"/>
      <c r="BUZ347" s="885"/>
      <c r="BVA347" s="885"/>
      <c r="BVB347" s="885"/>
      <c r="BVC347" s="885"/>
      <c r="BVD347" s="885"/>
      <c r="BVE347" s="885"/>
      <c r="BVF347" s="885"/>
      <c r="BVG347" s="885"/>
      <c r="BVH347" s="885"/>
      <c r="BVI347" s="885"/>
      <c r="BVJ347" s="885"/>
      <c r="BVK347" s="885"/>
      <c r="BVL347" s="885"/>
      <c r="BVM347" s="885"/>
      <c r="BVN347" s="885"/>
      <c r="BVO347" s="885"/>
      <c r="BVP347" s="885"/>
      <c r="BVQ347" s="885"/>
      <c r="BVR347" s="885"/>
      <c r="BVS347" s="885"/>
      <c r="BVT347" s="885"/>
      <c r="BVU347" s="885"/>
      <c r="BVV347" s="885"/>
      <c r="BVW347" s="885"/>
      <c r="BVX347" s="885"/>
      <c r="BVY347" s="885"/>
      <c r="BVZ347" s="885"/>
      <c r="BWA347" s="885"/>
      <c r="BWB347" s="885"/>
      <c r="BWC347" s="885"/>
      <c r="BWD347" s="885"/>
      <c r="BWE347" s="885"/>
      <c r="BWF347" s="885"/>
      <c r="BWG347" s="885"/>
      <c r="BWH347" s="885"/>
      <c r="BWI347" s="885"/>
      <c r="BWJ347" s="885"/>
      <c r="BWK347" s="885"/>
      <c r="BWL347" s="885"/>
      <c r="BWM347" s="885"/>
      <c r="BWN347" s="885"/>
      <c r="BWO347" s="885"/>
      <c r="BWP347" s="885"/>
      <c r="BWQ347" s="885"/>
      <c r="BWR347" s="885"/>
      <c r="BWS347" s="885"/>
      <c r="BWT347" s="885"/>
      <c r="BWU347" s="885"/>
      <c r="BWV347" s="885"/>
      <c r="BWW347" s="885"/>
      <c r="BWX347" s="885"/>
      <c r="BWY347" s="885"/>
      <c r="BWZ347" s="885"/>
      <c r="BXA347" s="885"/>
      <c r="BXB347" s="885"/>
      <c r="BXC347" s="885"/>
      <c r="BXD347" s="885"/>
      <c r="BXE347" s="885"/>
      <c r="BXF347" s="885"/>
      <c r="BXG347" s="885"/>
      <c r="BXH347" s="885"/>
      <c r="BXI347" s="885"/>
      <c r="BXJ347" s="885"/>
      <c r="BXK347" s="885"/>
      <c r="BXL347" s="885"/>
      <c r="BXM347" s="885"/>
      <c r="BXN347" s="885"/>
      <c r="BXO347" s="885"/>
      <c r="BXP347" s="885"/>
      <c r="BXQ347" s="885"/>
      <c r="BXR347" s="885"/>
      <c r="BXS347" s="885"/>
      <c r="BXT347" s="885"/>
      <c r="BXU347" s="885"/>
      <c r="BXV347" s="885"/>
      <c r="BXW347" s="885"/>
      <c r="BXX347" s="885"/>
      <c r="BXY347" s="885"/>
      <c r="BXZ347" s="885"/>
      <c r="BYA347" s="885"/>
      <c r="BYB347" s="885"/>
      <c r="BYC347" s="885"/>
      <c r="BYD347" s="885"/>
      <c r="BYE347" s="885"/>
      <c r="BYF347" s="885"/>
      <c r="BYG347" s="885"/>
      <c r="BYH347" s="885"/>
      <c r="BYI347" s="885"/>
      <c r="BYJ347" s="885"/>
      <c r="BYK347" s="885"/>
      <c r="BYL347" s="885"/>
      <c r="BYM347" s="885"/>
      <c r="BYN347" s="885"/>
      <c r="BYO347" s="885"/>
      <c r="BYP347" s="885"/>
      <c r="BYQ347" s="885"/>
      <c r="BYR347" s="885"/>
      <c r="BYS347" s="885"/>
      <c r="BYT347" s="885"/>
      <c r="BYU347" s="885"/>
      <c r="BYV347" s="885"/>
      <c r="BYW347" s="885"/>
      <c r="BYX347" s="885"/>
      <c r="BYY347" s="885"/>
      <c r="BYZ347" s="885"/>
      <c r="BZA347" s="885"/>
      <c r="BZB347" s="885"/>
      <c r="BZC347" s="885"/>
      <c r="BZD347" s="885"/>
      <c r="BZE347" s="885"/>
      <c r="BZF347" s="885"/>
      <c r="BZG347" s="885"/>
      <c r="BZH347" s="885"/>
      <c r="BZI347" s="885"/>
      <c r="BZJ347" s="885"/>
      <c r="BZK347" s="885"/>
      <c r="BZL347" s="885"/>
      <c r="BZM347" s="885"/>
      <c r="BZN347" s="885"/>
      <c r="BZO347" s="885"/>
      <c r="BZP347" s="885"/>
      <c r="BZQ347" s="885"/>
      <c r="BZR347" s="885"/>
      <c r="BZS347" s="885"/>
      <c r="BZT347" s="885"/>
      <c r="BZU347" s="885"/>
      <c r="BZV347" s="885"/>
      <c r="BZW347" s="885"/>
      <c r="BZX347" s="885"/>
      <c r="BZY347" s="885"/>
      <c r="BZZ347" s="885"/>
      <c r="CAA347" s="885"/>
      <c r="CAB347" s="885"/>
      <c r="CAC347" s="885"/>
      <c r="CAD347" s="885"/>
      <c r="CAE347" s="885"/>
      <c r="CAF347" s="885"/>
      <c r="CAG347" s="885"/>
      <c r="CAH347" s="885"/>
      <c r="CAI347" s="885"/>
      <c r="CAJ347" s="885"/>
      <c r="CAK347" s="885"/>
      <c r="CAL347" s="885"/>
      <c r="CAM347" s="885"/>
      <c r="CAN347" s="885"/>
      <c r="CAO347" s="885"/>
      <c r="CAP347" s="885"/>
      <c r="CAQ347" s="885"/>
      <c r="CAR347" s="885"/>
      <c r="CAS347" s="885"/>
      <c r="CAT347" s="885"/>
      <c r="CAU347" s="885"/>
      <c r="CAV347" s="885"/>
      <c r="CAW347" s="885"/>
      <c r="CAX347" s="885"/>
      <c r="CAY347" s="885"/>
      <c r="CAZ347" s="885"/>
      <c r="CBA347" s="885"/>
      <c r="CBB347" s="885"/>
      <c r="CBC347" s="885"/>
      <c r="CBD347" s="885"/>
      <c r="CBE347" s="885"/>
      <c r="CBF347" s="885"/>
      <c r="CBG347" s="885"/>
      <c r="CBH347" s="885"/>
      <c r="CBI347" s="885"/>
      <c r="CBJ347" s="885"/>
      <c r="CBK347" s="885"/>
      <c r="CBL347" s="885"/>
      <c r="CBM347" s="885"/>
      <c r="CBN347" s="885"/>
      <c r="CBO347" s="885"/>
      <c r="CBP347" s="885"/>
      <c r="CBQ347" s="885"/>
      <c r="CBR347" s="885"/>
      <c r="CBS347" s="885"/>
      <c r="CBT347" s="885"/>
      <c r="CBU347" s="885"/>
      <c r="CBV347" s="885"/>
      <c r="CBW347" s="885"/>
      <c r="CBX347" s="885"/>
      <c r="CBY347" s="885"/>
      <c r="CBZ347" s="885"/>
      <c r="CCA347" s="885"/>
      <c r="CCB347" s="885"/>
      <c r="CCC347" s="885"/>
      <c r="CCD347" s="885"/>
      <c r="CCE347" s="885"/>
      <c r="CCF347" s="885"/>
      <c r="CCG347" s="885"/>
      <c r="CCH347" s="885"/>
      <c r="CCI347" s="885"/>
      <c r="CCJ347" s="885"/>
      <c r="CCK347" s="885"/>
      <c r="CCL347" s="885"/>
      <c r="CCM347" s="885"/>
      <c r="CCN347" s="885"/>
      <c r="CCO347" s="885"/>
      <c r="CCP347" s="885"/>
      <c r="CCQ347" s="885"/>
      <c r="CCR347" s="885"/>
      <c r="CCS347" s="885"/>
      <c r="CCT347" s="885"/>
      <c r="CCU347" s="885"/>
      <c r="CCV347" s="885"/>
      <c r="CCW347" s="885"/>
      <c r="CCX347" s="885"/>
      <c r="CCY347" s="885"/>
      <c r="CCZ347" s="885"/>
      <c r="CDA347" s="885"/>
      <c r="CDB347" s="885"/>
      <c r="CDC347" s="885"/>
      <c r="CDD347" s="885"/>
      <c r="CDE347" s="885"/>
      <c r="CDF347" s="885"/>
      <c r="CDG347" s="885"/>
      <c r="CDH347" s="885"/>
      <c r="CDI347" s="885"/>
      <c r="CDJ347" s="885"/>
      <c r="CDK347" s="885"/>
      <c r="CDL347" s="885"/>
      <c r="CDM347" s="885"/>
      <c r="CDN347" s="885"/>
      <c r="CDO347" s="885"/>
      <c r="CDP347" s="885"/>
      <c r="CDQ347" s="885"/>
      <c r="CDR347" s="885"/>
      <c r="CDS347" s="885"/>
      <c r="CDT347" s="885"/>
      <c r="CDU347" s="885"/>
      <c r="CDV347" s="885"/>
      <c r="CDW347" s="885"/>
      <c r="CDX347" s="885"/>
      <c r="CDY347" s="885"/>
      <c r="CDZ347" s="885"/>
      <c r="CEA347" s="885"/>
      <c r="CEB347" s="885"/>
      <c r="CEC347" s="885"/>
      <c r="CED347" s="885"/>
      <c r="CEE347" s="885"/>
      <c r="CEF347" s="885"/>
      <c r="CEG347" s="885"/>
      <c r="CEH347" s="885"/>
      <c r="CEI347" s="885"/>
      <c r="CEJ347" s="885"/>
      <c r="CEK347" s="885"/>
      <c r="CEL347" s="885"/>
      <c r="CEM347" s="885"/>
      <c r="CEN347" s="885"/>
      <c r="CEO347" s="885"/>
      <c r="CEP347" s="885"/>
      <c r="CEQ347" s="885"/>
      <c r="CER347" s="885"/>
      <c r="CES347" s="885"/>
      <c r="CET347" s="885"/>
      <c r="CEU347" s="885"/>
      <c r="CEV347" s="885"/>
      <c r="CEW347" s="885"/>
      <c r="CEX347" s="885"/>
      <c r="CEY347" s="885"/>
      <c r="CEZ347" s="885"/>
      <c r="CFA347" s="885"/>
      <c r="CFB347" s="885"/>
      <c r="CFC347" s="885"/>
      <c r="CFD347" s="885"/>
      <c r="CFE347" s="885"/>
      <c r="CFF347" s="885"/>
      <c r="CFG347" s="885"/>
      <c r="CFH347" s="885"/>
      <c r="CFI347" s="885"/>
      <c r="CFJ347" s="885"/>
      <c r="CFK347" s="885"/>
      <c r="CFL347" s="885"/>
      <c r="CFM347" s="885"/>
      <c r="CFN347" s="885"/>
      <c r="CFO347" s="885"/>
      <c r="CFP347" s="885"/>
      <c r="CFQ347" s="885"/>
      <c r="CFR347" s="885"/>
      <c r="CFS347" s="885"/>
      <c r="CFT347" s="885"/>
      <c r="CFU347" s="885"/>
      <c r="CFV347" s="885"/>
      <c r="CFW347" s="885"/>
      <c r="CFX347" s="885"/>
      <c r="CFY347" s="885"/>
      <c r="CFZ347" s="885"/>
      <c r="CGA347" s="885"/>
      <c r="CGB347" s="885"/>
      <c r="CGC347" s="885"/>
      <c r="CGD347" s="885"/>
      <c r="CGE347" s="885"/>
      <c r="CGF347" s="885"/>
      <c r="CGG347" s="885"/>
      <c r="CGH347" s="885"/>
      <c r="CGI347" s="885"/>
      <c r="CGJ347" s="885"/>
      <c r="CGK347" s="885"/>
      <c r="CGL347" s="885"/>
      <c r="CGM347" s="885"/>
      <c r="CGN347" s="885"/>
      <c r="CGO347" s="885"/>
      <c r="CGP347" s="885"/>
      <c r="CGQ347" s="885"/>
      <c r="CGR347" s="885"/>
      <c r="CGS347" s="885"/>
      <c r="CGT347" s="885"/>
      <c r="CGU347" s="885"/>
      <c r="CGV347" s="885"/>
      <c r="CGW347" s="885"/>
      <c r="CGX347" s="885"/>
      <c r="CGY347" s="885"/>
      <c r="CGZ347" s="885"/>
      <c r="CHA347" s="885"/>
      <c r="CHB347" s="885"/>
      <c r="CHC347" s="885"/>
      <c r="CHD347" s="885"/>
      <c r="CHE347" s="885"/>
      <c r="CHF347" s="885"/>
      <c r="CHG347" s="885"/>
      <c r="CHH347" s="885"/>
      <c r="CHI347" s="885"/>
      <c r="CHJ347" s="885"/>
      <c r="CHK347" s="885"/>
      <c r="CHL347" s="885"/>
      <c r="CHM347" s="885"/>
      <c r="CHN347" s="885"/>
      <c r="CHO347" s="885"/>
      <c r="CHP347" s="885"/>
      <c r="CHQ347" s="885"/>
      <c r="CHR347" s="885"/>
      <c r="CHS347" s="885"/>
      <c r="CHT347" s="885"/>
      <c r="CHU347" s="885"/>
      <c r="CHV347" s="885"/>
      <c r="CHW347" s="885"/>
      <c r="CHX347" s="885"/>
      <c r="CHY347" s="885"/>
      <c r="CHZ347" s="885"/>
      <c r="CIA347" s="885"/>
      <c r="CIB347" s="885"/>
      <c r="CIC347" s="885"/>
      <c r="CID347" s="885"/>
      <c r="CIE347" s="885"/>
      <c r="CIF347" s="885"/>
      <c r="CIG347" s="885"/>
      <c r="CIH347" s="885"/>
      <c r="CII347" s="885"/>
      <c r="CIJ347" s="885"/>
      <c r="CIK347" s="885"/>
      <c r="CIL347" s="885"/>
      <c r="CIM347" s="885"/>
      <c r="CIN347" s="885"/>
      <c r="CIO347" s="885"/>
      <c r="CIP347" s="885"/>
      <c r="CIQ347" s="885"/>
      <c r="CIR347" s="885"/>
      <c r="CIS347" s="885"/>
      <c r="CIT347" s="885"/>
      <c r="CIU347" s="885"/>
      <c r="CIV347" s="885"/>
      <c r="CIW347" s="885"/>
      <c r="CIX347" s="885"/>
      <c r="CIY347" s="885"/>
      <c r="CIZ347" s="885"/>
      <c r="CJA347" s="885"/>
      <c r="CJB347" s="885"/>
      <c r="CJC347" s="885"/>
      <c r="CJD347" s="885"/>
      <c r="CJE347" s="885"/>
      <c r="CJF347" s="885"/>
      <c r="CJG347" s="885"/>
      <c r="CJH347" s="885"/>
      <c r="CJI347" s="885"/>
      <c r="CJJ347" s="885"/>
      <c r="CJK347" s="885"/>
      <c r="CJL347" s="885"/>
      <c r="CJM347" s="885"/>
      <c r="CJN347" s="885"/>
      <c r="CJO347" s="885"/>
      <c r="CJP347" s="885"/>
      <c r="CJQ347" s="885"/>
      <c r="CJR347" s="885"/>
      <c r="CJS347" s="885"/>
      <c r="CJT347" s="885"/>
      <c r="CJU347" s="885"/>
      <c r="CJV347" s="885"/>
      <c r="CJW347" s="885"/>
      <c r="CJX347" s="885"/>
      <c r="CJY347" s="885"/>
      <c r="CJZ347" s="885"/>
      <c r="CKA347" s="885"/>
      <c r="CKB347" s="885"/>
      <c r="CKC347" s="885"/>
      <c r="CKD347" s="885"/>
      <c r="CKE347" s="885"/>
      <c r="CKF347" s="885"/>
      <c r="CKG347" s="885"/>
      <c r="CKH347" s="885"/>
      <c r="CKI347" s="885"/>
      <c r="CKJ347" s="885"/>
      <c r="CKK347" s="885"/>
      <c r="CKL347" s="885"/>
      <c r="CKM347" s="885"/>
      <c r="CKN347" s="885"/>
      <c r="CKO347" s="885"/>
      <c r="CKP347" s="885"/>
      <c r="CKQ347" s="885"/>
      <c r="CKR347" s="885"/>
      <c r="CKS347" s="885"/>
      <c r="CKT347" s="885"/>
      <c r="CKU347" s="885"/>
      <c r="CKV347" s="885"/>
      <c r="CKW347" s="885"/>
      <c r="CKX347" s="885"/>
      <c r="CKY347" s="885"/>
      <c r="CKZ347" s="885"/>
      <c r="CLA347" s="885"/>
      <c r="CLB347" s="885"/>
      <c r="CLC347" s="885"/>
      <c r="CLD347" s="885"/>
      <c r="CLE347" s="885"/>
      <c r="CLF347" s="885"/>
      <c r="CLG347" s="885"/>
      <c r="CLH347" s="885"/>
      <c r="CLI347" s="885"/>
      <c r="CLJ347" s="885"/>
      <c r="CLK347" s="885"/>
      <c r="CLL347" s="885"/>
      <c r="CLM347" s="885"/>
      <c r="CLN347" s="885"/>
      <c r="CLO347" s="885"/>
      <c r="CLP347" s="885"/>
      <c r="CLQ347" s="885"/>
      <c r="CLR347" s="885"/>
      <c r="CLS347" s="885"/>
      <c r="CLT347" s="885"/>
      <c r="CLU347" s="885"/>
      <c r="CLV347" s="885"/>
      <c r="CLW347" s="885"/>
      <c r="CLX347" s="885"/>
      <c r="CLY347" s="885"/>
      <c r="CLZ347" s="885"/>
      <c r="CMA347" s="885"/>
      <c r="CMB347" s="885"/>
      <c r="CMC347" s="885"/>
      <c r="CMD347" s="885"/>
      <c r="CME347" s="885"/>
      <c r="CMF347" s="885"/>
      <c r="CMG347" s="885"/>
      <c r="CMH347" s="885"/>
      <c r="CMI347" s="885"/>
      <c r="CMJ347" s="885"/>
      <c r="CMK347" s="885"/>
      <c r="CML347" s="885"/>
      <c r="CMM347" s="885"/>
      <c r="CMN347" s="885"/>
      <c r="CMO347" s="885"/>
      <c r="CMP347" s="885"/>
      <c r="CMQ347" s="885"/>
      <c r="CMR347" s="885"/>
      <c r="CMS347" s="885"/>
      <c r="CMT347" s="885"/>
      <c r="CMU347" s="885"/>
      <c r="CMV347" s="885"/>
      <c r="CMW347" s="885"/>
      <c r="CMX347" s="885"/>
      <c r="CMY347" s="885"/>
      <c r="CMZ347" s="885"/>
      <c r="CNA347" s="885"/>
      <c r="CNB347" s="885"/>
      <c r="CNC347" s="885"/>
      <c r="CND347" s="885"/>
      <c r="CNE347" s="885"/>
      <c r="CNF347" s="885"/>
      <c r="CNG347" s="885"/>
      <c r="CNH347" s="885"/>
      <c r="CNI347" s="885"/>
      <c r="CNJ347" s="885"/>
      <c r="CNK347" s="885"/>
      <c r="CNL347" s="885"/>
      <c r="CNM347" s="885"/>
      <c r="CNN347" s="885"/>
      <c r="CNO347" s="885"/>
      <c r="CNP347" s="885"/>
      <c r="CNQ347" s="885"/>
      <c r="CNR347" s="885"/>
      <c r="CNS347" s="885"/>
      <c r="CNT347" s="885"/>
      <c r="CNU347" s="885"/>
      <c r="CNV347" s="885"/>
      <c r="CNW347" s="885"/>
      <c r="CNX347" s="885"/>
      <c r="CNY347" s="885"/>
      <c r="CNZ347" s="885"/>
      <c r="COA347" s="885"/>
      <c r="COB347" s="885"/>
      <c r="COC347" s="885"/>
      <c r="COD347" s="885"/>
      <c r="COE347" s="885"/>
      <c r="COF347" s="885"/>
      <c r="COG347" s="885"/>
      <c r="COH347" s="885"/>
      <c r="COI347" s="885"/>
      <c r="COJ347" s="885"/>
      <c r="COK347" s="885"/>
      <c r="COL347" s="885"/>
      <c r="COM347" s="885"/>
      <c r="CON347" s="885"/>
      <c r="COO347" s="885"/>
      <c r="COP347" s="885"/>
      <c r="COQ347" s="885"/>
      <c r="COR347" s="885"/>
      <c r="COS347" s="885"/>
      <c r="COT347" s="885"/>
      <c r="COU347" s="885"/>
      <c r="COV347" s="885"/>
      <c r="COW347" s="885"/>
      <c r="COX347" s="885"/>
      <c r="COY347" s="885"/>
      <c r="COZ347" s="885"/>
      <c r="CPA347" s="885"/>
      <c r="CPB347" s="885"/>
      <c r="CPC347" s="885"/>
      <c r="CPD347" s="885"/>
      <c r="CPE347" s="885"/>
      <c r="CPF347" s="885"/>
      <c r="CPG347" s="885"/>
      <c r="CPH347" s="885"/>
      <c r="CPI347" s="885"/>
      <c r="CPJ347" s="885"/>
      <c r="CPK347" s="885"/>
      <c r="CPL347" s="885"/>
      <c r="CPM347" s="885"/>
      <c r="CPN347" s="885"/>
      <c r="CPO347" s="885"/>
      <c r="CPP347" s="885"/>
      <c r="CPQ347" s="885"/>
      <c r="CPR347" s="885"/>
      <c r="CPS347" s="885"/>
      <c r="CPT347" s="885"/>
      <c r="CPU347" s="885"/>
      <c r="CPV347" s="885"/>
      <c r="CPW347" s="885"/>
      <c r="CPX347" s="885"/>
      <c r="CPY347" s="885"/>
      <c r="CPZ347" s="885"/>
      <c r="CQA347" s="885"/>
      <c r="CQB347" s="885"/>
      <c r="CQC347" s="885"/>
      <c r="CQD347" s="885"/>
      <c r="CQE347" s="885"/>
      <c r="CQF347" s="885"/>
      <c r="CQG347" s="885"/>
      <c r="CQH347" s="885"/>
      <c r="CQI347" s="885"/>
      <c r="CQJ347" s="885"/>
      <c r="CQK347" s="885"/>
      <c r="CQL347" s="885"/>
      <c r="CQM347" s="885"/>
      <c r="CQN347" s="885"/>
      <c r="CQO347" s="885"/>
      <c r="CQP347" s="885"/>
      <c r="CQQ347" s="885"/>
      <c r="CQR347" s="885"/>
      <c r="CQS347" s="885"/>
      <c r="CQT347" s="885"/>
      <c r="CQU347" s="885"/>
      <c r="CQV347" s="885"/>
      <c r="CQW347" s="885"/>
      <c r="CQX347" s="885"/>
      <c r="CQY347" s="885"/>
      <c r="CQZ347" s="885"/>
      <c r="CRA347" s="885"/>
      <c r="CRB347" s="885"/>
      <c r="CRC347" s="885"/>
      <c r="CRD347" s="885"/>
      <c r="CRE347" s="885"/>
      <c r="CRF347" s="885"/>
      <c r="CRG347" s="885"/>
      <c r="CRH347" s="885"/>
      <c r="CRI347" s="885"/>
      <c r="CRJ347" s="885"/>
      <c r="CRK347" s="885"/>
      <c r="CRL347" s="885"/>
      <c r="CRM347" s="885"/>
      <c r="CRN347" s="885"/>
      <c r="CRO347" s="885"/>
      <c r="CRP347" s="885"/>
      <c r="CRQ347" s="885"/>
      <c r="CRR347" s="885"/>
      <c r="CRS347" s="885"/>
      <c r="CRT347" s="885"/>
      <c r="CRU347" s="885"/>
      <c r="CRV347" s="885"/>
      <c r="CRW347" s="885"/>
      <c r="CRX347" s="885"/>
      <c r="CRY347" s="885"/>
      <c r="CRZ347" s="885"/>
      <c r="CSA347" s="885"/>
      <c r="CSB347" s="885"/>
      <c r="CSC347" s="885"/>
      <c r="CSD347" s="885"/>
      <c r="CSE347" s="885"/>
      <c r="CSF347" s="885"/>
      <c r="CSG347" s="885"/>
      <c r="CSH347" s="885"/>
      <c r="CSI347" s="885"/>
      <c r="CSJ347" s="885"/>
      <c r="CSK347" s="885"/>
      <c r="CSL347" s="885"/>
      <c r="CSM347" s="885"/>
      <c r="CSN347" s="885"/>
      <c r="CSO347" s="885"/>
      <c r="CSP347" s="885"/>
      <c r="CSQ347" s="885"/>
      <c r="CSR347" s="885"/>
      <c r="CSS347" s="885"/>
      <c r="CST347" s="885"/>
      <c r="CSU347" s="885"/>
      <c r="CSV347" s="885"/>
      <c r="CSW347" s="885"/>
      <c r="CSX347" s="885"/>
      <c r="CSY347" s="885"/>
      <c r="CSZ347" s="885"/>
      <c r="CTA347" s="885"/>
      <c r="CTB347" s="885"/>
      <c r="CTC347" s="885"/>
      <c r="CTD347" s="885"/>
      <c r="CTE347" s="885"/>
      <c r="CTF347" s="885"/>
      <c r="CTG347" s="885"/>
      <c r="CTH347" s="885"/>
      <c r="CTI347" s="885"/>
      <c r="CTJ347" s="885"/>
      <c r="CTK347" s="885"/>
      <c r="CTL347" s="885"/>
      <c r="CTM347" s="885"/>
      <c r="CTN347" s="885"/>
      <c r="CTO347" s="885"/>
      <c r="CTP347" s="885"/>
      <c r="CTQ347" s="885"/>
      <c r="CTR347" s="885"/>
      <c r="CTS347" s="885"/>
      <c r="CTT347" s="885"/>
      <c r="CTU347" s="885"/>
      <c r="CTV347" s="885"/>
      <c r="CTW347" s="885"/>
      <c r="CTX347" s="885"/>
      <c r="CTY347" s="885"/>
      <c r="CTZ347" s="885"/>
      <c r="CUA347" s="885"/>
      <c r="CUB347" s="885"/>
      <c r="CUC347" s="885"/>
      <c r="CUD347" s="885"/>
      <c r="CUE347" s="885"/>
      <c r="CUF347" s="885"/>
      <c r="CUG347" s="885"/>
      <c r="CUH347" s="885"/>
      <c r="CUI347" s="885"/>
      <c r="CUJ347" s="885"/>
      <c r="CUK347" s="885"/>
      <c r="CUL347" s="885"/>
      <c r="CUM347" s="885"/>
      <c r="CUN347" s="885"/>
      <c r="CUO347" s="885"/>
      <c r="CUP347" s="885"/>
      <c r="CUQ347" s="885"/>
      <c r="CUR347" s="885"/>
      <c r="CUS347" s="885"/>
      <c r="CUT347" s="885"/>
      <c r="CUU347" s="885"/>
      <c r="CUV347" s="885"/>
      <c r="CUW347" s="885"/>
      <c r="CUX347" s="885"/>
      <c r="CUY347" s="885"/>
      <c r="CUZ347" s="885"/>
      <c r="CVA347" s="885"/>
      <c r="CVB347" s="885"/>
      <c r="CVC347" s="885"/>
      <c r="CVD347" s="885"/>
      <c r="CVE347" s="885"/>
      <c r="CVF347" s="885"/>
      <c r="CVG347" s="885"/>
      <c r="CVH347" s="885"/>
      <c r="CVI347" s="885"/>
      <c r="CVJ347" s="885"/>
      <c r="CVK347" s="885"/>
      <c r="CVL347" s="885"/>
      <c r="CVM347" s="885"/>
      <c r="CVN347" s="885"/>
      <c r="CVO347" s="885"/>
      <c r="CVP347" s="885"/>
      <c r="CVQ347" s="885"/>
      <c r="CVR347" s="885"/>
      <c r="CVS347" s="885"/>
      <c r="CVT347" s="885"/>
      <c r="CVU347" s="885"/>
      <c r="CVV347" s="885"/>
      <c r="CVW347" s="885"/>
      <c r="CVX347" s="885"/>
      <c r="CVY347" s="885"/>
      <c r="CVZ347" s="885"/>
      <c r="CWA347" s="885"/>
      <c r="CWB347" s="885"/>
      <c r="CWC347" s="885"/>
      <c r="CWD347" s="885"/>
      <c r="CWE347" s="885"/>
      <c r="CWF347" s="885"/>
      <c r="CWG347" s="885"/>
      <c r="CWH347" s="885"/>
      <c r="CWI347" s="885"/>
      <c r="CWJ347" s="885"/>
      <c r="CWK347" s="885"/>
      <c r="CWL347" s="885"/>
      <c r="CWM347" s="885"/>
      <c r="CWN347" s="885"/>
      <c r="CWO347" s="885"/>
      <c r="CWP347" s="885"/>
      <c r="CWQ347" s="885"/>
      <c r="CWR347" s="885"/>
      <c r="CWS347" s="885"/>
      <c r="CWT347" s="885"/>
      <c r="CWU347" s="885"/>
      <c r="CWV347" s="885"/>
      <c r="CWW347" s="885"/>
      <c r="CWX347" s="885"/>
      <c r="CWY347" s="885"/>
      <c r="CWZ347" s="885"/>
      <c r="CXA347" s="885"/>
      <c r="CXB347" s="885"/>
      <c r="CXC347" s="885"/>
      <c r="CXD347" s="885"/>
      <c r="CXE347" s="885"/>
      <c r="CXF347" s="885"/>
      <c r="CXG347" s="885"/>
      <c r="CXH347" s="885"/>
      <c r="CXI347" s="885"/>
      <c r="CXJ347" s="885"/>
      <c r="CXK347" s="885"/>
      <c r="CXL347" s="885"/>
      <c r="CXM347" s="885"/>
      <c r="CXN347" s="885"/>
      <c r="CXO347" s="885"/>
      <c r="CXP347" s="885"/>
      <c r="CXQ347" s="885"/>
      <c r="CXR347" s="885"/>
      <c r="CXS347" s="885"/>
      <c r="CXT347" s="885"/>
      <c r="CXU347" s="885"/>
      <c r="CXV347" s="885"/>
      <c r="CXW347" s="885"/>
      <c r="CXX347" s="885"/>
      <c r="CXY347" s="885"/>
      <c r="CXZ347" s="885"/>
      <c r="CYA347" s="885"/>
      <c r="CYB347" s="885"/>
      <c r="CYC347" s="885"/>
      <c r="CYD347" s="885"/>
      <c r="CYE347" s="885"/>
      <c r="CYF347" s="885"/>
      <c r="CYG347" s="885"/>
      <c r="CYH347" s="885"/>
      <c r="CYI347" s="885"/>
      <c r="CYJ347" s="885"/>
      <c r="CYK347" s="885"/>
      <c r="CYL347" s="885"/>
      <c r="CYM347" s="885"/>
      <c r="CYN347" s="885"/>
      <c r="CYO347" s="885"/>
      <c r="CYP347" s="885"/>
      <c r="CYQ347" s="885"/>
      <c r="CYR347" s="885"/>
      <c r="CYS347" s="885"/>
      <c r="CYT347" s="885"/>
      <c r="CYU347" s="885"/>
      <c r="CYV347" s="885"/>
      <c r="CYW347" s="885"/>
      <c r="CYX347" s="885"/>
      <c r="CYY347" s="885"/>
      <c r="CYZ347" s="885"/>
      <c r="CZA347" s="885"/>
      <c r="CZB347" s="885"/>
      <c r="CZC347" s="885"/>
      <c r="CZD347" s="885"/>
      <c r="CZE347" s="885"/>
      <c r="CZF347" s="885"/>
      <c r="CZG347" s="885"/>
      <c r="CZH347" s="885"/>
      <c r="CZI347" s="885"/>
      <c r="CZJ347" s="885"/>
      <c r="CZK347" s="885"/>
      <c r="CZL347" s="885"/>
      <c r="CZM347" s="885"/>
      <c r="CZN347" s="885"/>
      <c r="CZO347" s="885"/>
      <c r="CZP347" s="885"/>
      <c r="CZQ347" s="885"/>
      <c r="CZR347" s="885"/>
      <c r="CZS347" s="885"/>
      <c r="CZT347" s="885"/>
      <c r="CZU347" s="885"/>
      <c r="CZV347" s="885"/>
      <c r="CZW347" s="885"/>
      <c r="CZX347" s="885"/>
      <c r="CZY347" s="885"/>
      <c r="CZZ347" s="885"/>
      <c r="DAA347" s="885"/>
      <c r="DAB347" s="885"/>
      <c r="DAC347" s="885"/>
      <c r="DAD347" s="885"/>
      <c r="DAE347" s="885"/>
      <c r="DAF347" s="885"/>
      <c r="DAG347" s="885"/>
      <c r="DAH347" s="885"/>
      <c r="DAI347" s="885"/>
      <c r="DAJ347" s="885"/>
      <c r="DAK347" s="885"/>
      <c r="DAL347" s="885"/>
      <c r="DAM347" s="885"/>
      <c r="DAN347" s="885"/>
      <c r="DAO347" s="885"/>
      <c r="DAP347" s="885"/>
      <c r="DAQ347" s="885"/>
      <c r="DAR347" s="885"/>
      <c r="DAS347" s="885"/>
      <c r="DAT347" s="885"/>
      <c r="DAU347" s="885"/>
      <c r="DAV347" s="885"/>
      <c r="DAW347" s="885"/>
      <c r="DAX347" s="885"/>
      <c r="DAY347" s="885"/>
      <c r="DAZ347" s="885"/>
      <c r="DBA347" s="885"/>
      <c r="DBB347" s="885"/>
      <c r="DBC347" s="885"/>
      <c r="DBD347" s="885"/>
      <c r="DBE347" s="885"/>
      <c r="DBF347" s="885"/>
      <c r="DBG347" s="885"/>
      <c r="DBH347" s="885"/>
      <c r="DBI347" s="885"/>
      <c r="DBJ347" s="885"/>
      <c r="DBK347" s="885"/>
      <c r="DBL347" s="885"/>
      <c r="DBM347" s="885"/>
      <c r="DBN347" s="885"/>
      <c r="DBO347" s="885"/>
      <c r="DBP347" s="885"/>
      <c r="DBQ347" s="885"/>
      <c r="DBR347" s="885"/>
      <c r="DBS347" s="885"/>
      <c r="DBT347" s="885"/>
      <c r="DBU347" s="885"/>
      <c r="DBV347" s="885"/>
      <c r="DBW347" s="885"/>
      <c r="DBX347" s="885"/>
      <c r="DBY347" s="885"/>
      <c r="DBZ347" s="885"/>
      <c r="DCA347" s="885"/>
      <c r="DCB347" s="885"/>
      <c r="DCC347" s="885"/>
      <c r="DCD347" s="885"/>
      <c r="DCE347" s="885"/>
      <c r="DCF347" s="885"/>
      <c r="DCG347" s="885"/>
      <c r="DCH347" s="885"/>
      <c r="DCI347" s="885"/>
      <c r="DCJ347" s="885"/>
      <c r="DCK347" s="885"/>
      <c r="DCL347" s="885"/>
      <c r="DCM347" s="885"/>
      <c r="DCN347" s="885"/>
      <c r="DCO347" s="885"/>
      <c r="DCP347" s="885"/>
      <c r="DCQ347" s="885"/>
      <c r="DCR347" s="885"/>
      <c r="DCS347" s="885"/>
      <c r="DCT347" s="885"/>
      <c r="DCU347" s="885"/>
      <c r="DCV347" s="885"/>
      <c r="DCW347" s="885"/>
      <c r="DCX347" s="885"/>
      <c r="DCY347" s="885"/>
      <c r="DCZ347" s="885"/>
      <c r="DDA347" s="885"/>
      <c r="DDB347" s="885"/>
      <c r="DDC347" s="885"/>
      <c r="DDD347" s="885"/>
      <c r="DDE347" s="885"/>
      <c r="DDF347" s="885"/>
      <c r="DDG347" s="885"/>
      <c r="DDH347" s="885"/>
      <c r="DDI347" s="885"/>
      <c r="DDJ347" s="885"/>
      <c r="DDK347" s="885"/>
      <c r="DDL347" s="885"/>
      <c r="DDM347" s="885"/>
      <c r="DDN347" s="885"/>
      <c r="DDO347" s="885"/>
      <c r="DDP347" s="885"/>
      <c r="DDQ347" s="885"/>
      <c r="DDR347" s="885"/>
      <c r="DDS347" s="885"/>
      <c r="DDT347" s="885"/>
      <c r="DDU347" s="885"/>
      <c r="DDV347" s="885"/>
      <c r="DDW347" s="885"/>
      <c r="DDX347" s="885"/>
      <c r="DDY347" s="885"/>
      <c r="DDZ347" s="885"/>
      <c r="DEA347" s="885"/>
      <c r="DEB347" s="885"/>
      <c r="DEC347" s="885"/>
      <c r="DED347" s="885"/>
      <c r="DEE347" s="885"/>
      <c r="DEF347" s="885"/>
      <c r="DEG347" s="885"/>
      <c r="DEH347" s="885"/>
      <c r="DEI347" s="885"/>
      <c r="DEJ347" s="885"/>
      <c r="DEK347" s="885"/>
      <c r="DEL347" s="885"/>
      <c r="DEM347" s="885"/>
      <c r="DEN347" s="885"/>
      <c r="DEO347" s="885"/>
      <c r="DEP347" s="885"/>
      <c r="DEQ347" s="885"/>
      <c r="DER347" s="885"/>
      <c r="DES347" s="885"/>
      <c r="DET347" s="885"/>
      <c r="DEU347" s="885"/>
      <c r="DEV347" s="885"/>
      <c r="DEW347" s="885"/>
      <c r="DEX347" s="885"/>
      <c r="DEY347" s="885"/>
      <c r="DEZ347" s="885"/>
      <c r="DFA347" s="885"/>
      <c r="DFB347" s="885"/>
      <c r="DFC347" s="885"/>
      <c r="DFD347" s="885"/>
      <c r="DFE347" s="885"/>
      <c r="DFF347" s="885"/>
      <c r="DFG347" s="885"/>
      <c r="DFH347" s="885"/>
      <c r="DFI347" s="885"/>
      <c r="DFJ347" s="885"/>
      <c r="DFK347" s="885"/>
      <c r="DFL347" s="885"/>
      <c r="DFM347" s="885"/>
      <c r="DFN347" s="885"/>
      <c r="DFO347" s="885"/>
      <c r="DFP347" s="885"/>
      <c r="DFQ347" s="885"/>
      <c r="DFR347" s="885"/>
      <c r="DFS347" s="885"/>
      <c r="DFT347" s="885"/>
      <c r="DFU347" s="885"/>
      <c r="DFV347" s="885"/>
      <c r="DFW347" s="885"/>
      <c r="DFX347" s="885"/>
      <c r="DFY347" s="885"/>
      <c r="DFZ347" s="885"/>
      <c r="DGA347" s="885"/>
      <c r="DGB347" s="885"/>
      <c r="DGC347" s="885"/>
      <c r="DGD347" s="885"/>
      <c r="DGE347" s="885"/>
      <c r="DGF347" s="885"/>
      <c r="DGG347" s="885"/>
      <c r="DGH347" s="885"/>
      <c r="DGI347" s="885"/>
      <c r="DGJ347" s="885"/>
      <c r="DGK347" s="885"/>
      <c r="DGL347" s="885"/>
      <c r="DGM347" s="885"/>
      <c r="DGN347" s="885"/>
      <c r="DGO347" s="885"/>
      <c r="DGP347" s="885"/>
      <c r="DGQ347" s="885"/>
      <c r="DGR347" s="885"/>
      <c r="DGS347" s="885"/>
      <c r="DGT347" s="885"/>
      <c r="DGU347" s="885"/>
      <c r="DGV347" s="885"/>
      <c r="DGW347" s="885"/>
      <c r="DGX347" s="885"/>
      <c r="DGY347" s="885"/>
      <c r="DGZ347" s="885"/>
      <c r="DHA347" s="885"/>
      <c r="DHB347" s="885"/>
      <c r="DHC347" s="885"/>
      <c r="DHD347" s="885"/>
      <c r="DHE347" s="885"/>
      <c r="DHF347" s="885"/>
      <c r="DHG347" s="885"/>
      <c r="DHH347" s="885"/>
      <c r="DHI347" s="885"/>
      <c r="DHJ347" s="885"/>
      <c r="DHK347" s="885"/>
      <c r="DHL347" s="885"/>
      <c r="DHM347" s="885"/>
      <c r="DHN347" s="885"/>
      <c r="DHO347" s="885"/>
      <c r="DHP347" s="885"/>
      <c r="DHQ347" s="885"/>
      <c r="DHR347" s="885"/>
      <c r="DHS347" s="885"/>
      <c r="DHT347" s="885"/>
      <c r="DHU347" s="885"/>
      <c r="DHV347" s="885"/>
      <c r="DHW347" s="885"/>
      <c r="DHX347" s="885"/>
      <c r="DHY347" s="885"/>
      <c r="DHZ347" s="885"/>
      <c r="DIA347" s="885"/>
      <c r="DIB347" s="885"/>
      <c r="DIC347" s="885"/>
      <c r="DID347" s="885"/>
      <c r="DIE347" s="885"/>
      <c r="DIF347" s="885"/>
      <c r="DIG347" s="885"/>
      <c r="DIH347" s="885"/>
      <c r="DII347" s="885"/>
      <c r="DIJ347" s="885"/>
      <c r="DIK347" s="885"/>
      <c r="DIL347" s="885"/>
      <c r="DIM347" s="885"/>
      <c r="DIN347" s="885"/>
      <c r="DIO347" s="885"/>
      <c r="DIP347" s="885"/>
      <c r="DIQ347" s="885"/>
      <c r="DIR347" s="885"/>
      <c r="DIS347" s="885"/>
      <c r="DIT347" s="885"/>
      <c r="DIU347" s="885"/>
      <c r="DIV347" s="885"/>
      <c r="DIW347" s="885"/>
      <c r="DIX347" s="885"/>
      <c r="DIY347" s="885"/>
      <c r="DIZ347" s="885"/>
      <c r="DJA347" s="885"/>
      <c r="DJB347" s="885"/>
      <c r="DJC347" s="885"/>
      <c r="DJD347" s="885"/>
      <c r="DJE347" s="885"/>
      <c r="DJF347" s="885"/>
      <c r="DJG347" s="885"/>
      <c r="DJH347" s="885"/>
      <c r="DJI347" s="885"/>
      <c r="DJJ347" s="885"/>
      <c r="DJK347" s="885"/>
      <c r="DJL347" s="885"/>
      <c r="DJM347" s="885"/>
      <c r="DJN347" s="885"/>
      <c r="DJO347" s="885"/>
      <c r="DJP347" s="885"/>
      <c r="DJQ347" s="885"/>
      <c r="DJR347" s="885"/>
      <c r="DJS347" s="885"/>
      <c r="DJT347" s="885"/>
      <c r="DJU347" s="885"/>
      <c r="DJV347" s="885"/>
      <c r="DJW347" s="885"/>
      <c r="DJX347" s="885"/>
      <c r="DJY347" s="885"/>
      <c r="DJZ347" s="885"/>
      <c r="DKA347" s="885"/>
      <c r="DKB347" s="885"/>
      <c r="DKC347" s="885"/>
      <c r="DKD347" s="885"/>
      <c r="DKE347" s="885"/>
      <c r="DKF347" s="885"/>
      <c r="DKG347" s="885"/>
      <c r="DKH347" s="885"/>
      <c r="DKI347" s="885"/>
      <c r="DKJ347" s="885"/>
      <c r="DKK347" s="885"/>
      <c r="DKL347" s="885"/>
      <c r="DKM347" s="885"/>
      <c r="DKN347" s="885"/>
      <c r="DKO347" s="885"/>
      <c r="DKP347" s="885"/>
      <c r="DKQ347" s="885"/>
      <c r="DKR347" s="885"/>
      <c r="DKS347" s="885"/>
      <c r="DKT347" s="885"/>
      <c r="DKU347" s="885"/>
      <c r="DKV347" s="885"/>
      <c r="DKW347" s="885"/>
      <c r="DKX347" s="885"/>
      <c r="DKY347" s="885"/>
      <c r="DKZ347" s="885"/>
      <c r="DLA347" s="885"/>
      <c r="DLB347" s="885"/>
      <c r="DLC347" s="885"/>
      <c r="DLD347" s="885"/>
      <c r="DLE347" s="885"/>
      <c r="DLF347" s="885"/>
      <c r="DLG347" s="885"/>
      <c r="DLH347" s="885"/>
      <c r="DLI347" s="885"/>
      <c r="DLJ347" s="885"/>
      <c r="DLK347" s="885"/>
      <c r="DLL347" s="885"/>
      <c r="DLM347" s="885"/>
      <c r="DLN347" s="885"/>
      <c r="DLO347" s="885"/>
      <c r="DLP347" s="885"/>
      <c r="DLQ347" s="885"/>
      <c r="DLR347" s="885"/>
      <c r="DLS347" s="885"/>
      <c r="DLT347" s="885"/>
      <c r="DLU347" s="885"/>
      <c r="DLV347" s="885"/>
      <c r="DLW347" s="885"/>
      <c r="DLX347" s="885"/>
      <c r="DLY347" s="885"/>
      <c r="DLZ347" s="885"/>
      <c r="DMA347" s="885"/>
      <c r="DMB347" s="885"/>
      <c r="DMC347" s="885"/>
      <c r="DMD347" s="885"/>
      <c r="DME347" s="885"/>
      <c r="DMF347" s="885"/>
      <c r="DMG347" s="885"/>
      <c r="DMH347" s="885"/>
      <c r="DMI347" s="885"/>
      <c r="DMJ347" s="885"/>
      <c r="DMK347" s="885"/>
      <c r="DML347" s="885"/>
      <c r="DMM347" s="885"/>
      <c r="DMN347" s="885"/>
      <c r="DMO347" s="885"/>
      <c r="DMP347" s="885"/>
      <c r="DMQ347" s="885"/>
      <c r="DMR347" s="885"/>
      <c r="DMS347" s="885"/>
      <c r="DMT347" s="885"/>
      <c r="DMU347" s="885"/>
      <c r="DMV347" s="885"/>
      <c r="DMW347" s="885"/>
      <c r="DMX347" s="885"/>
      <c r="DMY347" s="885"/>
      <c r="DMZ347" s="885"/>
      <c r="DNA347" s="885"/>
      <c r="DNB347" s="885"/>
      <c r="DNC347" s="885"/>
      <c r="DND347" s="885"/>
      <c r="DNE347" s="885"/>
      <c r="DNF347" s="885"/>
      <c r="DNG347" s="885"/>
      <c r="DNH347" s="885"/>
      <c r="DNI347" s="885"/>
      <c r="DNJ347" s="885"/>
      <c r="DNK347" s="885"/>
      <c r="DNL347" s="885"/>
      <c r="DNM347" s="885"/>
      <c r="DNN347" s="885"/>
      <c r="DNO347" s="885"/>
      <c r="DNP347" s="885"/>
      <c r="DNQ347" s="885"/>
      <c r="DNR347" s="885"/>
      <c r="DNS347" s="885"/>
      <c r="DNT347" s="885"/>
      <c r="DNU347" s="885"/>
      <c r="DNV347" s="885"/>
      <c r="DNW347" s="885"/>
      <c r="DNX347" s="885"/>
      <c r="DNY347" s="885"/>
      <c r="DNZ347" s="885"/>
      <c r="DOA347" s="885"/>
      <c r="DOB347" s="885"/>
      <c r="DOC347" s="885"/>
      <c r="DOD347" s="885"/>
      <c r="DOE347" s="885"/>
      <c r="DOF347" s="885"/>
      <c r="DOG347" s="885"/>
      <c r="DOH347" s="885"/>
      <c r="DOI347" s="885"/>
      <c r="DOJ347" s="885"/>
      <c r="DOK347" s="885"/>
      <c r="DOL347" s="885"/>
      <c r="DOM347" s="885"/>
      <c r="DON347" s="885"/>
      <c r="DOO347" s="885"/>
      <c r="DOP347" s="885"/>
      <c r="DOQ347" s="885"/>
      <c r="DOR347" s="885"/>
      <c r="DOS347" s="885"/>
      <c r="DOT347" s="885"/>
      <c r="DOU347" s="885"/>
      <c r="DOV347" s="885"/>
      <c r="DOW347" s="885"/>
      <c r="DOX347" s="885"/>
      <c r="DOY347" s="885"/>
      <c r="DOZ347" s="885"/>
      <c r="DPA347" s="885"/>
      <c r="DPB347" s="885"/>
      <c r="DPC347" s="885"/>
      <c r="DPD347" s="885"/>
      <c r="DPE347" s="885"/>
      <c r="DPF347" s="885"/>
      <c r="DPG347" s="885"/>
      <c r="DPH347" s="885"/>
      <c r="DPI347" s="885"/>
      <c r="DPJ347" s="885"/>
      <c r="DPK347" s="885"/>
      <c r="DPL347" s="885"/>
      <c r="DPM347" s="885"/>
      <c r="DPN347" s="885"/>
      <c r="DPO347" s="885"/>
      <c r="DPP347" s="885"/>
      <c r="DPQ347" s="885"/>
      <c r="DPR347" s="885"/>
      <c r="DPS347" s="885"/>
      <c r="DPT347" s="885"/>
      <c r="DPU347" s="885"/>
      <c r="DPV347" s="885"/>
      <c r="DPW347" s="885"/>
      <c r="DPX347" s="885"/>
      <c r="DPY347" s="885"/>
      <c r="DPZ347" s="885"/>
      <c r="DQA347" s="885"/>
      <c r="DQB347" s="885"/>
      <c r="DQC347" s="885"/>
      <c r="DQD347" s="885"/>
      <c r="DQE347" s="885"/>
      <c r="DQF347" s="885"/>
      <c r="DQG347" s="885"/>
      <c r="DQH347" s="885"/>
      <c r="DQI347" s="885"/>
      <c r="DQJ347" s="885"/>
      <c r="DQK347" s="885"/>
      <c r="DQL347" s="885"/>
      <c r="DQM347" s="885"/>
      <c r="DQN347" s="885"/>
      <c r="DQO347" s="885"/>
      <c r="DQP347" s="885"/>
      <c r="DQQ347" s="885"/>
      <c r="DQR347" s="885"/>
      <c r="DQS347" s="885"/>
      <c r="DQT347" s="885"/>
      <c r="DQU347" s="885"/>
      <c r="DQV347" s="885"/>
      <c r="DQW347" s="885"/>
      <c r="DQX347" s="885"/>
      <c r="DQY347" s="885"/>
      <c r="DQZ347" s="885"/>
      <c r="DRA347" s="885"/>
      <c r="DRB347" s="885"/>
      <c r="DRC347" s="885"/>
      <c r="DRD347" s="885"/>
      <c r="DRE347" s="885"/>
      <c r="DRF347" s="885"/>
      <c r="DRG347" s="885"/>
      <c r="DRH347" s="885"/>
      <c r="DRI347" s="885"/>
      <c r="DRJ347" s="885"/>
      <c r="DRK347" s="885"/>
      <c r="DRL347" s="885"/>
      <c r="DRM347" s="885"/>
      <c r="DRN347" s="885"/>
      <c r="DRO347" s="885"/>
      <c r="DRP347" s="885"/>
      <c r="DRQ347" s="885"/>
      <c r="DRR347" s="885"/>
      <c r="DRS347" s="885"/>
      <c r="DRT347" s="885"/>
      <c r="DRU347" s="885"/>
      <c r="DRV347" s="885"/>
      <c r="DRW347" s="885"/>
      <c r="DRX347" s="885"/>
      <c r="DRY347" s="885"/>
      <c r="DRZ347" s="885"/>
      <c r="DSA347" s="885"/>
      <c r="DSB347" s="885"/>
      <c r="DSC347" s="885"/>
      <c r="DSD347" s="885"/>
      <c r="DSE347" s="885"/>
      <c r="DSF347" s="885"/>
      <c r="DSG347" s="885"/>
      <c r="DSH347" s="885"/>
      <c r="DSI347" s="885"/>
      <c r="DSJ347" s="885"/>
      <c r="DSK347" s="885"/>
      <c r="DSL347" s="885"/>
      <c r="DSM347" s="885"/>
      <c r="DSN347" s="885"/>
      <c r="DSO347" s="885"/>
      <c r="DSP347" s="885"/>
      <c r="DSQ347" s="885"/>
      <c r="DSR347" s="885"/>
      <c r="DSS347" s="885"/>
      <c r="DST347" s="885"/>
      <c r="DSU347" s="885"/>
      <c r="DSV347" s="885"/>
      <c r="DSW347" s="885"/>
      <c r="DSX347" s="885"/>
      <c r="DSY347" s="885"/>
      <c r="DSZ347" s="885"/>
      <c r="DTA347" s="885"/>
      <c r="DTB347" s="885"/>
      <c r="DTC347" s="885"/>
      <c r="DTD347" s="885"/>
      <c r="DTE347" s="885"/>
      <c r="DTF347" s="885"/>
      <c r="DTG347" s="885"/>
      <c r="DTH347" s="885"/>
      <c r="DTI347" s="885"/>
      <c r="DTJ347" s="885"/>
      <c r="DTK347" s="885"/>
      <c r="DTL347" s="885"/>
      <c r="DTM347" s="885"/>
      <c r="DTN347" s="885"/>
      <c r="DTO347" s="885"/>
      <c r="DTP347" s="885"/>
      <c r="DTQ347" s="885"/>
      <c r="DTR347" s="885"/>
      <c r="DTS347" s="885"/>
      <c r="DTT347" s="885"/>
      <c r="DTU347" s="885"/>
      <c r="DTV347" s="885"/>
      <c r="DTW347" s="885"/>
      <c r="DTX347" s="885"/>
      <c r="DTY347" s="885"/>
      <c r="DTZ347" s="885"/>
      <c r="DUA347" s="885"/>
      <c r="DUB347" s="885"/>
      <c r="DUC347" s="885"/>
      <c r="DUD347" s="885"/>
      <c r="DUE347" s="885"/>
      <c r="DUF347" s="885"/>
      <c r="DUG347" s="885"/>
      <c r="DUH347" s="885"/>
      <c r="DUI347" s="885"/>
      <c r="DUJ347" s="885"/>
      <c r="DUK347" s="885"/>
      <c r="DUL347" s="885"/>
      <c r="DUM347" s="885"/>
      <c r="DUN347" s="885"/>
      <c r="DUO347" s="885"/>
      <c r="DUP347" s="885"/>
      <c r="DUQ347" s="885"/>
      <c r="DUR347" s="885"/>
      <c r="DUS347" s="885"/>
      <c r="DUT347" s="885"/>
      <c r="DUU347" s="885"/>
      <c r="DUV347" s="885"/>
      <c r="DUW347" s="885"/>
      <c r="DUX347" s="885"/>
      <c r="DUY347" s="885"/>
      <c r="DUZ347" s="885"/>
      <c r="DVA347" s="885"/>
      <c r="DVB347" s="885"/>
      <c r="DVC347" s="885"/>
      <c r="DVD347" s="885"/>
      <c r="DVE347" s="885"/>
      <c r="DVF347" s="885"/>
      <c r="DVG347" s="885"/>
      <c r="DVH347" s="885"/>
      <c r="DVI347" s="885"/>
      <c r="DVJ347" s="885"/>
      <c r="DVK347" s="885"/>
      <c r="DVL347" s="885"/>
      <c r="DVM347" s="885"/>
      <c r="DVN347" s="885"/>
      <c r="DVO347" s="885"/>
      <c r="DVP347" s="885"/>
      <c r="DVQ347" s="885"/>
      <c r="DVR347" s="885"/>
      <c r="DVS347" s="885"/>
      <c r="DVT347" s="885"/>
      <c r="DVU347" s="885"/>
      <c r="DVV347" s="885"/>
      <c r="DVW347" s="885"/>
      <c r="DVX347" s="885"/>
      <c r="DVY347" s="885"/>
      <c r="DVZ347" s="885"/>
      <c r="DWA347" s="885"/>
      <c r="DWB347" s="885"/>
      <c r="DWC347" s="885"/>
      <c r="DWD347" s="885"/>
      <c r="DWE347" s="885"/>
      <c r="DWF347" s="885"/>
      <c r="DWG347" s="885"/>
      <c r="DWH347" s="885"/>
      <c r="DWI347" s="885"/>
      <c r="DWJ347" s="885"/>
      <c r="DWK347" s="885"/>
      <c r="DWL347" s="885"/>
      <c r="DWM347" s="885"/>
      <c r="DWN347" s="885"/>
      <c r="DWO347" s="885"/>
      <c r="DWP347" s="885"/>
      <c r="DWQ347" s="885"/>
      <c r="DWR347" s="885"/>
      <c r="DWS347" s="885"/>
      <c r="DWT347" s="885"/>
      <c r="DWU347" s="885"/>
      <c r="DWV347" s="885"/>
      <c r="DWW347" s="885"/>
      <c r="DWX347" s="885"/>
      <c r="DWY347" s="885"/>
      <c r="DWZ347" s="885"/>
      <c r="DXA347" s="885"/>
      <c r="DXB347" s="885"/>
      <c r="DXC347" s="885"/>
      <c r="DXD347" s="885"/>
      <c r="DXE347" s="885"/>
      <c r="DXF347" s="885"/>
      <c r="DXG347" s="885"/>
      <c r="DXH347" s="885"/>
      <c r="DXI347" s="885"/>
      <c r="DXJ347" s="885"/>
      <c r="DXK347" s="885"/>
      <c r="DXL347" s="885"/>
      <c r="DXM347" s="885"/>
      <c r="DXN347" s="885"/>
      <c r="DXO347" s="885"/>
      <c r="DXP347" s="885"/>
      <c r="DXQ347" s="885"/>
      <c r="DXR347" s="885"/>
      <c r="DXS347" s="885"/>
      <c r="DXT347" s="885"/>
      <c r="DXU347" s="885"/>
      <c r="DXV347" s="885"/>
      <c r="DXW347" s="885"/>
      <c r="DXX347" s="885"/>
      <c r="DXY347" s="885"/>
      <c r="DXZ347" s="885"/>
      <c r="DYA347" s="885"/>
      <c r="DYB347" s="885"/>
      <c r="DYC347" s="885"/>
      <c r="DYD347" s="885"/>
      <c r="DYE347" s="885"/>
      <c r="DYF347" s="885"/>
      <c r="DYG347" s="885"/>
      <c r="DYH347" s="885"/>
      <c r="DYI347" s="885"/>
      <c r="DYJ347" s="885"/>
      <c r="DYK347" s="885"/>
      <c r="DYL347" s="885"/>
      <c r="DYM347" s="885"/>
      <c r="DYN347" s="885"/>
      <c r="DYO347" s="885"/>
      <c r="DYP347" s="885"/>
      <c r="DYQ347" s="885"/>
      <c r="DYR347" s="885"/>
      <c r="DYS347" s="885"/>
      <c r="DYT347" s="885"/>
      <c r="DYU347" s="885"/>
      <c r="DYV347" s="885"/>
      <c r="DYW347" s="885"/>
      <c r="DYX347" s="885"/>
      <c r="DYY347" s="885"/>
      <c r="DYZ347" s="885"/>
      <c r="DZA347" s="885"/>
      <c r="DZB347" s="885"/>
      <c r="DZC347" s="885"/>
      <c r="DZD347" s="885"/>
      <c r="DZE347" s="885"/>
      <c r="DZF347" s="885"/>
      <c r="DZG347" s="885"/>
      <c r="DZH347" s="885"/>
      <c r="DZI347" s="885"/>
      <c r="DZJ347" s="885"/>
      <c r="DZK347" s="885"/>
      <c r="DZL347" s="885"/>
      <c r="DZM347" s="885"/>
      <c r="DZN347" s="885"/>
      <c r="DZO347" s="885"/>
      <c r="DZP347" s="885"/>
      <c r="DZQ347" s="885"/>
      <c r="DZR347" s="885"/>
      <c r="DZS347" s="885"/>
      <c r="DZT347" s="885"/>
      <c r="DZU347" s="885"/>
      <c r="DZV347" s="885"/>
      <c r="DZW347" s="885"/>
      <c r="DZX347" s="885"/>
      <c r="DZY347" s="885"/>
      <c r="DZZ347" s="885"/>
      <c r="EAA347" s="885"/>
      <c r="EAB347" s="885"/>
      <c r="EAC347" s="885"/>
      <c r="EAD347" s="885"/>
      <c r="EAE347" s="885"/>
      <c r="EAF347" s="885"/>
      <c r="EAG347" s="885"/>
      <c r="EAH347" s="885"/>
      <c r="EAI347" s="885"/>
      <c r="EAJ347" s="885"/>
      <c r="EAK347" s="885"/>
      <c r="EAL347" s="885"/>
      <c r="EAM347" s="885"/>
      <c r="EAN347" s="885"/>
      <c r="EAO347" s="885"/>
      <c r="EAP347" s="885"/>
      <c r="EAQ347" s="885"/>
      <c r="EAR347" s="885"/>
      <c r="EAS347" s="885"/>
      <c r="EAT347" s="885"/>
      <c r="EAU347" s="885"/>
      <c r="EAV347" s="885"/>
      <c r="EAW347" s="885"/>
      <c r="EAX347" s="885"/>
      <c r="EAY347" s="885"/>
      <c r="EAZ347" s="885"/>
      <c r="EBA347" s="885"/>
      <c r="EBB347" s="885"/>
      <c r="EBC347" s="885"/>
      <c r="EBD347" s="885"/>
      <c r="EBE347" s="885"/>
      <c r="EBF347" s="885"/>
      <c r="EBG347" s="885"/>
      <c r="EBH347" s="885"/>
      <c r="EBI347" s="885"/>
      <c r="EBJ347" s="885"/>
      <c r="EBK347" s="885"/>
      <c r="EBL347" s="885"/>
      <c r="EBM347" s="885"/>
      <c r="EBN347" s="885"/>
      <c r="EBO347" s="885"/>
      <c r="EBP347" s="885"/>
      <c r="EBQ347" s="885"/>
      <c r="EBR347" s="885"/>
      <c r="EBS347" s="885"/>
      <c r="EBT347" s="885"/>
      <c r="EBU347" s="885"/>
      <c r="EBV347" s="885"/>
      <c r="EBW347" s="885"/>
      <c r="EBX347" s="885"/>
      <c r="EBY347" s="885"/>
      <c r="EBZ347" s="885"/>
      <c r="ECA347" s="885"/>
      <c r="ECB347" s="885"/>
      <c r="ECC347" s="885"/>
      <c r="ECD347" s="885"/>
      <c r="ECE347" s="885"/>
      <c r="ECF347" s="885"/>
      <c r="ECG347" s="885"/>
      <c r="ECH347" s="885"/>
      <c r="ECI347" s="885"/>
      <c r="ECJ347" s="885"/>
      <c r="ECK347" s="885"/>
      <c r="ECL347" s="885"/>
      <c r="ECM347" s="885"/>
      <c r="ECN347" s="885"/>
      <c r="ECO347" s="885"/>
      <c r="ECP347" s="885"/>
      <c r="ECQ347" s="885"/>
      <c r="ECR347" s="885"/>
      <c r="ECS347" s="885"/>
      <c r="ECT347" s="885"/>
      <c r="ECU347" s="885"/>
      <c r="ECV347" s="885"/>
      <c r="ECW347" s="885"/>
      <c r="ECX347" s="885"/>
      <c r="ECY347" s="885"/>
      <c r="ECZ347" s="885"/>
      <c r="EDA347" s="885"/>
      <c r="EDB347" s="885"/>
      <c r="EDC347" s="885"/>
      <c r="EDD347" s="885"/>
      <c r="EDE347" s="885"/>
      <c r="EDF347" s="885"/>
      <c r="EDG347" s="885"/>
      <c r="EDH347" s="885"/>
      <c r="EDI347" s="885"/>
      <c r="EDJ347" s="885"/>
      <c r="EDK347" s="885"/>
      <c r="EDL347" s="885"/>
      <c r="EDM347" s="885"/>
      <c r="EDN347" s="885"/>
      <c r="EDO347" s="885"/>
      <c r="EDP347" s="885"/>
      <c r="EDQ347" s="885"/>
      <c r="EDR347" s="885"/>
      <c r="EDS347" s="885"/>
      <c r="EDT347" s="885"/>
      <c r="EDU347" s="885"/>
      <c r="EDV347" s="885"/>
      <c r="EDW347" s="885"/>
      <c r="EDX347" s="885"/>
      <c r="EDY347" s="885"/>
      <c r="EDZ347" s="885"/>
      <c r="EEA347" s="885"/>
      <c r="EEB347" s="885"/>
      <c r="EEC347" s="885"/>
      <c r="EED347" s="885"/>
      <c r="EEE347" s="885"/>
      <c r="EEF347" s="885"/>
      <c r="EEG347" s="885"/>
      <c r="EEH347" s="885"/>
      <c r="EEI347" s="885"/>
      <c r="EEJ347" s="885"/>
      <c r="EEK347" s="885"/>
      <c r="EEL347" s="885"/>
      <c r="EEM347" s="885"/>
      <c r="EEN347" s="885"/>
      <c r="EEO347" s="885"/>
      <c r="EEP347" s="885"/>
      <c r="EEQ347" s="885"/>
      <c r="EER347" s="885"/>
      <c r="EES347" s="885"/>
      <c r="EET347" s="885"/>
      <c r="EEU347" s="885"/>
      <c r="EEV347" s="885"/>
      <c r="EEW347" s="885"/>
      <c r="EEX347" s="885"/>
      <c r="EEY347" s="885"/>
      <c r="EEZ347" s="885"/>
      <c r="EFA347" s="885"/>
      <c r="EFB347" s="885"/>
      <c r="EFC347" s="885"/>
      <c r="EFD347" s="885"/>
      <c r="EFE347" s="885"/>
      <c r="EFF347" s="885"/>
      <c r="EFG347" s="885"/>
      <c r="EFH347" s="885"/>
      <c r="EFI347" s="885"/>
      <c r="EFJ347" s="885"/>
      <c r="EFK347" s="885"/>
      <c r="EFL347" s="885"/>
      <c r="EFM347" s="885"/>
      <c r="EFN347" s="885"/>
      <c r="EFO347" s="885"/>
      <c r="EFP347" s="885"/>
      <c r="EFQ347" s="885"/>
      <c r="EFR347" s="885"/>
      <c r="EFS347" s="885"/>
      <c r="EFT347" s="885"/>
      <c r="EFU347" s="885"/>
      <c r="EFV347" s="885"/>
      <c r="EFW347" s="885"/>
      <c r="EFX347" s="885"/>
      <c r="EFY347" s="885"/>
      <c r="EFZ347" s="885"/>
      <c r="EGA347" s="885"/>
      <c r="EGB347" s="885"/>
      <c r="EGC347" s="885"/>
      <c r="EGD347" s="885"/>
      <c r="EGE347" s="885"/>
      <c r="EGF347" s="885"/>
      <c r="EGG347" s="885"/>
      <c r="EGH347" s="885"/>
      <c r="EGI347" s="885"/>
      <c r="EGJ347" s="885"/>
      <c r="EGK347" s="885"/>
      <c r="EGL347" s="885"/>
      <c r="EGM347" s="885"/>
      <c r="EGN347" s="885"/>
      <c r="EGO347" s="885"/>
      <c r="EGP347" s="885"/>
      <c r="EGQ347" s="885"/>
      <c r="EGR347" s="885"/>
      <c r="EGS347" s="885"/>
      <c r="EGT347" s="885"/>
      <c r="EGU347" s="885"/>
      <c r="EGV347" s="885"/>
      <c r="EGW347" s="885"/>
      <c r="EGX347" s="885"/>
      <c r="EGY347" s="885"/>
      <c r="EGZ347" s="885"/>
      <c r="EHA347" s="885"/>
      <c r="EHB347" s="885"/>
      <c r="EHC347" s="885"/>
      <c r="EHD347" s="885"/>
      <c r="EHE347" s="885"/>
      <c r="EHF347" s="885"/>
      <c r="EHG347" s="885"/>
      <c r="EHH347" s="885"/>
      <c r="EHI347" s="885"/>
      <c r="EHJ347" s="885"/>
      <c r="EHK347" s="885"/>
      <c r="EHL347" s="885"/>
      <c r="EHM347" s="885"/>
      <c r="EHN347" s="885"/>
      <c r="EHO347" s="885"/>
      <c r="EHP347" s="885"/>
      <c r="EHQ347" s="885"/>
      <c r="EHR347" s="885"/>
      <c r="EHS347" s="885"/>
      <c r="EHT347" s="885"/>
      <c r="EHU347" s="885"/>
      <c r="EHV347" s="885"/>
      <c r="EHW347" s="885"/>
      <c r="EHX347" s="885"/>
      <c r="EHY347" s="885"/>
      <c r="EHZ347" s="885"/>
      <c r="EIA347" s="885"/>
      <c r="EIB347" s="885"/>
      <c r="EIC347" s="885"/>
      <c r="EID347" s="885"/>
      <c r="EIE347" s="885"/>
      <c r="EIF347" s="885"/>
      <c r="EIG347" s="885"/>
      <c r="EIH347" s="885"/>
      <c r="EII347" s="885"/>
      <c r="EIJ347" s="885"/>
      <c r="EIK347" s="885"/>
      <c r="EIL347" s="885"/>
      <c r="EIM347" s="885"/>
      <c r="EIN347" s="885"/>
      <c r="EIO347" s="885"/>
      <c r="EIP347" s="885"/>
      <c r="EIQ347" s="885"/>
      <c r="EIR347" s="885"/>
      <c r="EIS347" s="885"/>
      <c r="EIT347" s="885"/>
      <c r="EIU347" s="885"/>
      <c r="EIV347" s="885"/>
      <c r="EIW347" s="885"/>
      <c r="EIX347" s="885"/>
      <c r="EIY347" s="885"/>
      <c r="EIZ347" s="885"/>
      <c r="EJA347" s="885"/>
      <c r="EJB347" s="885"/>
      <c r="EJC347" s="885"/>
      <c r="EJD347" s="885"/>
      <c r="EJE347" s="885"/>
      <c r="EJF347" s="885"/>
      <c r="EJG347" s="885"/>
      <c r="EJH347" s="885"/>
      <c r="EJI347" s="885"/>
      <c r="EJJ347" s="885"/>
      <c r="EJK347" s="885"/>
      <c r="EJL347" s="885"/>
      <c r="EJM347" s="885"/>
      <c r="EJN347" s="885"/>
      <c r="EJO347" s="885"/>
      <c r="EJP347" s="885"/>
      <c r="EJQ347" s="885"/>
      <c r="EJR347" s="885"/>
      <c r="EJS347" s="885"/>
      <c r="EJT347" s="885"/>
      <c r="EJU347" s="885"/>
      <c r="EJV347" s="885"/>
      <c r="EJW347" s="885"/>
      <c r="EJX347" s="885"/>
      <c r="EJY347" s="885"/>
      <c r="EJZ347" s="885"/>
      <c r="EKA347" s="885"/>
      <c r="EKB347" s="885"/>
      <c r="EKC347" s="885"/>
      <c r="EKD347" s="885"/>
      <c r="EKE347" s="885"/>
      <c r="EKF347" s="885"/>
      <c r="EKG347" s="885"/>
      <c r="EKH347" s="885"/>
      <c r="EKI347" s="885"/>
      <c r="EKJ347" s="885"/>
      <c r="EKK347" s="885"/>
      <c r="EKL347" s="885"/>
      <c r="EKM347" s="885"/>
      <c r="EKN347" s="885"/>
      <c r="EKO347" s="885"/>
      <c r="EKP347" s="885"/>
      <c r="EKQ347" s="885"/>
      <c r="EKR347" s="885"/>
      <c r="EKS347" s="885"/>
      <c r="EKT347" s="885"/>
      <c r="EKU347" s="885"/>
      <c r="EKV347" s="885"/>
      <c r="EKW347" s="885"/>
      <c r="EKX347" s="885"/>
      <c r="EKY347" s="885"/>
      <c r="EKZ347" s="885"/>
      <c r="ELA347" s="885"/>
      <c r="ELB347" s="885"/>
      <c r="ELC347" s="885"/>
      <c r="ELD347" s="885"/>
      <c r="ELE347" s="885"/>
      <c r="ELF347" s="885"/>
      <c r="ELG347" s="885"/>
      <c r="ELH347" s="885"/>
      <c r="ELI347" s="885"/>
      <c r="ELJ347" s="885"/>
      <c r="ELK347" s="885"/>
      <c r="ELL347" s="885"/>
      <c r="ELM347" s="885"/>
      <c r="ELN347" s="885"/>
      <c r="ELO347" s="885"/>
      <c r="ELP347" s="885"/>
      <c r="ELQ347" s="885"/>
      <c r="ELR347" s="885"/>
      <c r="ELS347" s="885"/>
      <c r="ELT347" s="885"/>
      <c r="ELU347" s="885"/>
      <c r="ELV347" s="885"/>
      <c r="ELW347" s="885"/>
      <c r="ELX347" s="885"/>
      <c r="ELY347" s="885"/>
      <c r="ELZ347" s="885"/>
      <c r="EMA347" s="885"/>
      <c r="EMB347" s="885"/>
      <c r="EMC347" s="885"/>
      <c r="EMD347" s="885"/>
      <c r="EME347" s="885"/>
      <c r="EMF347" s="885"/>
      <c r="EMG347" s="885"/>
      <c r="EMH347" s="885"/>
      <c r="EMI347" s="885"/>
      <c r="EMJ347" s="885"/>
      <c r="EMK347" s="885"/>
      <c r="EML347" s="885"/>
      <c r="EMM347" s="885"/>
      <c r="EMN347" s="885"/>
      <c r="EMO347" s="885"/>
      <c r="EMP347" s="885"/>
      <c r="EMQ347" s="885"/>
      <c r="EMR347" s="885"/>
      <c r="EMS347" s="885"/>
      <c r="EMT347" s="885"/>
      <c r="EMU347" s="885"/>
      <c r="EMV347" s="885"/>
      <c r="EMW347" s="885"/>
      <c r="EMX347" s="885"/>
      <c r="EMY347" s="885"/>
      <c r="EMZ347" s="885"/>
      <c r="ENA347" s="885"/>
      <c r="ENB347" s="885"/>
      <c r="ENC347" s="885"/>
      <c r="END347" s="885"/>
      <c r="ENE347" s="885"/>
      <c r="ENF347" s="885"/>
      <c r="ENG347" s="885"/>
      <c r="ENH347" s="885"/>
      <c r="ENI347" s="885"/>
      <c r="ENJ347" s="885"/>
      <c r="ENK347" s="885"/>
      <c r="ENL347" s="885"/>
      <c r="ENM347" s="885"/>
      <c r="ENN347" s="885"/>
      <c r="ENO347" s="885"/>
      <c r="ENP347" s="885"/>
      <c r="ENQ347" s="885"/>
      <c r="ENR347" s="885"/>
      <c r="ENS347" s="885"/>
      <c r="ENT347" s="885"/>
      <c r="ENU347" s="885"/>
      <c r="ENV347" s="885"/>
      <c r="ENW347" s="885"/>
      <c r="ENX347" s="885"/>
      <c r="ENY347" s="885"/>
      <c r="ENZ347" s="885"/>
      <c r="EOA347" s="885"/>
      <c r="EOB347" s="885"/>
      <c r="EOC347" s="885"/>
      <c r="EOD347" s="885"/>
      <c r="EOE347" s="885"/>
      <c r="EOF347" s="885"/>
      <c r="EOG347" s="885"/>
      <c r="EOH347" s="885"/>
      <c r="EOI347" s="885"/>
      <c r="EOJ347" s="885"/>
      <c r="EOK347" s="885"/>
      <c r="EOL347" s="885"/>
      <c r="EOM347" s="885"/>
      <c r="EON347" s="885"/>
      <c r="EOO347" s="885"/>
      <c r="EOP347" s="885"/>
      <c r="EOQ347" s="885"/>
      <c r="EOR347" s="885"/>
      <c r="EOS347" s="885"/>
      <c r="EOT347" s="885"/>
      <c r="EOU347" s="885"/>
      <c r="EOV347" s="885"/>
      <c r="EOW347" s="885"/>
      <c r="EOX347" s="885"/>
      <c r="EOY347" s="885"/>
      <c r="EOZ347" s="885"/>
      <c r="EPA347" s="885"/>
      <c r="EPB347" s="885"/>
      <c r="EPC347" s="885"/>
      <c r="EPD347" s="885"/>
      <c r="EPE347" s="885"/>
      <c r="EPF347" s="885"/>
      <c r="EPG347" s="885"/>
      <c r="EPH347" s="885"/>
      <c r="EPI347" s="885"/>
      <c r="EPJ347" s="885"/>
      <c r="EPK347" s="885"/>
      <c r="EPL347" s="885"/>
      <c r="EPM347" s="885"/>
      <c r="EPN347" s="885"/>
      <c r="EPO347" s="885"/>
      <c r="EPP347" s="885"/>
      <c r="EPQ347" s="885"/>
      <c r="EPR347" s="885"/>
      <c r="EPS347" s="885"/>
      <c r="EPT347" s="885"/>
      <c r="EPU347" s="885"/>
      <c r="EPV347" s="885"/>
      <c r="EPW347" s="885"/>
      <c r="EPX347" s="885"/>
      <c r="EPY347" s="885"/>
      <c r="EPZ347" s="885"/>
      <c r="EQA347" s="885"/>
      <c r="EQB347" s="885"/>
      <c r="EQC347" s="885"/>
      <c r="EQD347" s="885"/>
      <c r="EQE347" s="885"/>
      <c r="EQF347" s="885"/>
      <c r="EQG347" s="885"/>
      <c r="EQH347" s="885"/>
      <c r="EQI347" s="885"/>
      <c r="EQJ347" s="885"/>
      <c r="EQK347" s="885"/>
      <c r="EQL347" s="885"/>
      <c r="EQM347" s="885"/>
      <c r="EQN347" s="885"/>
      <c r="EQO347" s="885"/>
      <c r="EQP347" s="885"/>
      <c r="EQQ347" s="885"/>
      <c r="EQR347" s="885"/>
      <c r="EQS347" s="885"/>
      <c r="EQT347" s="885"/>
      <c r="EQU347" s="885"/>
      <c r="EQV347" s="885"/>
      <c r="EQW347" s="885"/>
      <c r="EQX347" s="885"/>
      <c r="EQY347" s="885"/>
      <c r="EQZ347" s="885"/>
      <c r="ERA347" s="885"/>
      <c r="ERB347" s="885"/>
      <c r="ERC347" s="885"/>
      <c r="ERD347" s="885"/>
      <c r="ERE347" s="885"/>
      <c r="ERF347" s="885"/>
      <c r="ERG347" s="885"/>
      <c r="ERH347" s="885"/>
      <c r="ERI347" s="885"/>
      <c r="ERJ347" s="885"/>
      <c r="ERK347" s="885"/>
      <c r="ERL347" s="885"/>
      <c r="ERM347" s="885"/>
      <c r="ERN347" s="885"/>
      <c r="ERO347" s="885"/>
      <c r="ERP347" s="885"/>
      <c r="ERQ347" s="885"/>
      <c r="ERR347" s="885"/>
      <c r="ERS347" s="885"/>
      <c r="ERT347" s="885"/>
      <c r="ERU347" s="885"/>
      <c r="ERV347" s="885"/>
      <c r="ERW347" s="885"/>
      <c r="ERX347" s="885"/>
      <c r="ERY347" s="885"/>
      <c r="ERZ347" s="885"/>
      <c r="ESA347" s="885"/>
      <c r="ESB347" s="885"/>
      <c r="ESC347" s="885"/>
      <c r="ESD347" s="885"/>
      <c r="ESE347" s="885"/>
      <c r="ESF347" s="885"/>
      <c r="ESG347" s="885"/>
      <c r="ESH347" s="885"/>
      <c r="ESI347" s="885"/>
      <c r="ESJ347" s="885"/>
      <c r="ESK347" s="885"/>
      <c r="ESL347" s="885"/>
      <c r="ESM347" s="885"/>
      <c r="ESN347" s="885"/>
      <c r="ESO347" s="885"/>
      <c r="ESP347" s="885"/>
      <c r="ESQ347" s="885"/>
      <c r="ESR347" s="885"/>
      <c r="ESS347" s="885"/>
      <c r="EST347" s="885"/>
      <c r="ESU347" s="885"/>
      <c r="ESV347" s="885"/>
      <c r="ESW347" s="885"/>
      <c r="ESX347" s="885"/>
      <c r="ESY347" s="885"/>
      <c r="ESZ347" s="885"/>
      <c r="ETA347" s="885"/>
      <c r="ETB347" s="885"/>
      <c r="ETC347" s="885"/>
      <c r="ETD347" s="885"/>
      <c r="ETE347" s="885"/>
      <c r="ETF347" s="885"/>
      <c r="ETG347" s="885"/>
      <c r="ETH347" s="885"/>
      <c r="ETI347" s="885"/>
      <c r="ETJ347" s="885"/>
      <c r="ETK347" s="885"/>
      <c r="ETL347" s="885"/>
      <c r="ETM347" s="885"/>
      <c r="ETN347" s="885"/>
      <c r="ETO347" s="885"/>
      <c r="ETP347" s="885"/>
      <c r="ETQ347" s="885"/>
      <c r="ETR347" s="885"/>
      <c r="ETS347" s="885"/>
      <c r="ETT347" s="885"/>
      <c r="ETU347" s="885"/>
      <c r="ETV347" s="885"/>
      <c r="ETW347" s="885"/>
      <c r="ETX347" s="885"/>
      <c r="ETY347" s="885"/>
      <c r="ETZ347" s="885"/>
      <c r="EUA347" s="885"/>
      <c r="EUB347" s="885"/>
      <c r="EUC347" s="885"/>
      <c r="EUD347" s="885"/>
      <c r="EUE347" s="885"/>
      <c r="EUF347" s="885"/>
      <c r="EUG347" s="885"/>
      <c r="EUH347" s="885"/>
      <c r="EUI347" s="885"/>
      <c r="EUJ347" s="885"/>
      <c r="EUK347" s="885"/>
      <c r="EUL347" s="885"/>
      <c r="EUM347" s="885"/>
      <c r="EUN347" s="885"/>
      <c r="EUO347" s="885"/>
      <c r="EUP347" s="885"/>
      <c r="EUQ347" s="885"/>
      <c r="EUR347" s="885"/>
      <c r="EUS347" s="885"/>
      <c r="EUT347" s="885"/>
      <c r="EUU347" s="885"/>
      <c r="EUV347" s="885"/>
      <c r="EUW347" s="885"/>
      <c r="EUX347" s="885"/>
      <c r="EUY347" s="885"/>
      <c r="EUZ347" s="885"/>
      <c r="EVA347" s="885"/>
      <c r="EVB347" s="885"/>
      <c r="EVC347" s="885"/>
      <c r="EVD347" s="885"/>
      <c r="EVE347" s="885"/>
      <c r="EVF347" s="885"/>
      <c r="EVG347" s="885"/>
      <c r="EVH347" s="885"/>
      <c r="EVI347" s="885"/>
      <c r="EVJ347" s="885"/>
      <c r="EVK347" s="885"/>
      <c r="EVL347" s="885"/>
      <c r="EVM347" s="885"/>
      <c r="EVN347" s="885"/>
      <c r="EVO347" s="885"/>
      <c r="EVP347" s="885"/>
      <c r="EVQ347" s="885"/>
      <c r="EVR347" s="885"/>
      <c r="EVS347" s="885"/>
      <c r="EVT347" s="885"/>
      <c r="EVU347" s="885"/>
      <c r="EVV347" s="885"/>
      <c r="EVW347" s="885"/>
      <c r="EVX347" s="885"/>
      <c r="EVY347" s="885"/>
      <c r="EVZ347" s="885"/>
      <c r="EWA347" s="885"/>
      <c r="EWB347" s="885"/>
      <c r="EWC347" s="885"/>
      <c r="EWD347" s="885"/>
      <c r="EWE347" s="885"/>
      <c r="EWF347" s="885"/>
      <c r="EWG347" s="885"/>
      <c r="EWH347" s="885"/>
      <c r="EWI347" s="885"/>
      <c r="EWJ347" s="885"/>
      <c r="EWK347" s="885"/>
      <c r="EWL347" s="885"/>
      <c r="EWM347" s="885"/>
      <c r="EWN347" s="885"/>
      <c r="EWO347" s="885"/>
      <c r="EWP347" s="885"/>
      <c r="EWQ347" s="885"/>
      <c r="EWR347" s="885"/>
      <c r="EWS347" s="885"/>
      <c r="EWT347" s="885"/>
      <c r="EWU347" s="885"/>
      <c r="EWV347" s="885"/>
      <c r="EWW347" s="885"/>
      <c r="EWX347" s="885"/>
      <c r="EWY347" s="885"/>
      <c r="EWZ347" s="885"/>
      <c r="EXA347" s="885"/>
      <c r="EXB347" s="885"/>
      <c r="EXC347" s="885"/>
      <c r="EXD347" s="885"/>
      <c r="EXE347" s="885"/>
      <c r="EXF347" s="885"/>
      <c r="EXG347" s="885"/>
      <c r="EXH347" s="885"/>
      <c r="EXI347" s="885"/>
      <c r="EXJ347" s="885"/>
      <c r="EXK347" s="885"/>
      <c r="EXL347" s="885"/>
      <c r="EXM347" s="885"/>
      <c r="EXN347" s="885"/>
      <c r="EXO347" s="885"/>
      <c r="EXP347" s="885"/>
      <c r="EXQ347" s="885"/>
      <c r="EXR347" s="885"/>
      <c r="EXS347" s="885"/>
      <c r="EXT347" s="885"/>
      <c r="EXU347" s="885"/>
      <c r="EXV347" s="885"/>
      <c r="EXW347" s="885"/>
      <c r="EXX347" s="885"/>
      <c r="EXY347" s="885"/>
      <c r="EXZ347" s="885"/>
      <c r="EYA347" s="885"/>
      <c r="EYB347" s="885"/>
      <c r="EYC347" s="885"/>
      <c r="EYD347" s="885"/>
      <c r="EYE347" s="885"/>
      <c r="EYF347" s="885"/>
      <c r="EYG347" s="885"/>
      <c r="EYH347" s="885"/>
      <c r="EYI347" s="885"/>
      <c r="EYJ347" s="885"/>
      <c r="EYK347" s="885"/>
      <c r="EYL347" s="885"/>
      <c r="EYM347" s="885"/>
      <c r="EYN347" s="885"/>
      <c r="EYO347" s="885"/>
      <c r="EYP347" s="885"/>
      <c r="EYQ347" s="885"/>
      <c r="EYR347" s="885"/>
      <c r="EYS347" s="885"/>
      <c r="EYT347" s="885"/>
      <c r="EYU347" s="885"/>
      <c r="EYV347" s="885"/>
      <c r="EYW347" s="885"/>
      <c r="EYX347" s="885"/>
      <c r="EYY347" s="885"/>
      <c r="EYZ347" s="885"/>
      <c r="EZA347" s="885"/>
      <c r="EZB347" s="885"/>
      <c r="EZC347" s="885"/>
      <c r="EZD347" s="885"/>
      <c r="EZE347" s="885"/>
      <c r="EZF347" s="885"/>
      <c r="EZG347" s="885"/>
      <c r="EZH347" s="885"/>
      <c r="EZI347" s="885"/>
      <c r="EZJ347" s="885"/>
      <c r="EZK347" s="885"/>
      <c r="EZL347" s="885"/>
      <c r="EZM347" s="885"/>
      <c r="EZN347" s="885"/>
      <c r="EZO347" s="885"/>
      <c r="EZP347" s="885"/>
      <c r="EZQ347" s="885"/>
      <c r="EZR347" s="885"/>
      <c r="EZS347" s="885"/>
      <c r="EZT347" s="885"/>
      <c r="EZU347" s="885"/>
      <c r="EZV347" s="885"/>
      <c r="EZW347" s="885"/>
      <c r="EZX347" s="885"/>
      <c r="EZY347" s="885"/>
      <c r="EZZ347" s="885"/>
      <c r="FAA347" s="885"/>
      <c r="FAB347" s="885"/>
      <c r="FAC347" s="885"/>
      <c r="FAD347" s="885"/>
      <c r="FAE347" s="885"/>
      <c r="FAF347" s="885"/>
      <c r="FAG347" s="885"/>
      <c r="FAH347" s="885"/>
      <c r="FAI347" s="885"/>
      <c r="FAJ347" s="885"/>
      <c r="FAK347" s="885"/>
      <c r="FAL347" s="885"/>
      <c r="FAM347" s="885"/>
      <c r="FAN347" s="885"/>
      <c r="FAO347" s="885"/>
      <c r="FAP347" s="885"/>
      <c r="FAQ347" s="885"/>
      <c r="FAR347" s="885"/>
      <c r="FAS347" s="885"/>
      <c r="FAT347" s="885"/>
      <c r="FAU347" s="885"/>
      <c r="FAV347" s="885"/>
      <c r="FAW347" s="885"/>
      <c r="FAX347" s="885"/>
      <c r="FAY347" s="885"/>
      <c r="FAZ347" s="885"/>
      <c r="FBA347" s="885"/>
      <c r="FBB347" s="885"/>
      <c r="FBC347" s="885"/>
      <c r="FBD347" s="885"/>
      <c r="FBE347" s="885"/>
      <c r="FBF347" s="885"/>
      <c r="FBG347" s="885"/>
      <c r="FBH347" s="885"/>
      <c r="FBI347" s="885"/>
      <c r="FBJ347" s="885"/>
      <c r="FBK347" s="885"/>
      <c r="FBL347" s="885"/>
      <c r="FBM347" s="885"/>
      <c r="FBN347" s="885"/>
      <c r="FBO347" s="885"/>
      <c r="FBP347" s="885"/>
      <c r="FBQ347" s="885"/>
      <c r="FBR347" s="885"/>
      <c r="FBS347" s="885"/>
      <c r="FBT347" s="885"/>
      <c r="FBU347" s="885"/>
      <c r="FBV347" s="885"/>
      <c r="FBW347" s="885"/>
      <c r="FBX347" s="885"/>
      <c r="FBY347" s="885"/>
      <c r="FBZ347" s="885"/>
      <c r="FCA347" s="885"/>
      <c r="FCB347" s="885"/>
      <c r="FCC347" s="885"/>
      <c r="FCD347" s="885"/>
      <c r="FCE347" s="885"/>
      <c r="FCF347" s="885"/>
      <c r="FCG347" s="885"/>
      <c r="FCH347" s="885"/>
      <c r="FCI347" s="885"/>
      <c r="FCJ347" s="885"/>
      <c r="FCK347" s="885"/>
      <c r="FCL347" s="885"/>
      <c r="FCM347" s="885"/>
      <c r="FCN347" s="885"/>
      <c r="FCO347" s="885"/>
      <c r="FCP347" s="885"/>
      <c r="FCQ347" s="885"/>
      <c r="FCR347" s="885"/>
      <c r="FCS347" s="885"/>
      <c r="FCT347" s="885"/>
      <c r="FCU347" s="885"/>
      <c r="FCV347" s="885"/>
      <c r="FCW347" s="885"/>
      <c r="FCX347" s="885"/>
      <c r="FCY347" s="885"/>
      <c r="FCZ347" s="885"/>
      <c r="FDA347" s="885"/>
      <c r="FDB347" s="885"/>
      <c r="FDC347" s="885"/>
      <c r="FDD347" s="885"/>
      <c r="FDE347" s="885"/>
      <c r="FDF347" s="885"/>
      <c r="FDG347" s="885"/>
      <c r="FDH347" s="885"/>
      <c r="FDI347" s="885"/>
      <c r="FDJ347" s="885"/>
      <c r="FDK347" s="885"/>
      <c r="FDL347" s="885"/>
      <c r="FDM347" s="885"/>
      <c r="FDN347" s="885"/>
      <c r="FDO347" s="885"/>
      <c r="FDP347" s="885"/>
      <c r="FDQ347" s="885"/>
      <c r="FDR347" s="885"/>
      <c r="FDS347" s="885"/>
      <c r="FDT347" s="885"/>
      <c r="FDU347" s="885"/>
      <c r="FDV347" s="885"/>
      <c r="FDW347" s="885"/>
      <c r="FDX347" s="885"/>
      <c r="FDY347" s="885"/>
      <c r="FDZ347" s="885"/>
      <c r="FEA347" s="885"/>
      <c r="FEB347" s="885"/>
      <c r="FEC347" s="885"/>
      <c r="FED347" s="885"/>
      <c r="FEE347" s="885"/>
      <c r="FEF347" s="885"/>
      <c r="FEG347" s="885"/>
      <c r="FEH347" s="885"/>
      <c r="FEI347" s="885"/>
      <c r="FEJ347" s="885"/>
      <c r="FEK347" s="885"/>
      <c r="FEL347" s="885"/>
      <c r="FEM347" s="885"/>
      <c r="FEN347" s="885"/>
      <c r="FEO347" s="885"/>
      <c r="FEP347" s="885"/>
      <c r="FEQ347" s="885"/>
      <c r="FER347" s="885"/>
      <c r="FES347" s="885"/>
      <c r="FET347" s="885"/>
      <c r="FEU347" s="885"/>
      <c r="FEV347" s="885"/>
      <c r="FEW347" s="885"/>
      <c r="FEX347" s="885"/>
      <c r="FEY347" s="885"/>
      <c r="FEZ347" s="885"/>
      <c r="FFA347" s="885"/>
      <c r="FFB347" s="885"/>
      <c r="FFC347" s="885"/>
      <c r="FFD347" s="885"/>
      <c r="FFE347" s="885"/>
      <c r="FFF347" s="885"/>
      <c r="FFG347" s="885"/>
      <c r="FFH347" s="885"/>
      <c r="FFI347" s="885"/>
      <c r="FFJ347" s="885"/>
      <c r="FFK347" s="885"/>
      <c r="FFL347" s="885"/>
      <c r="FFM347" s="885"/>
      <c r="FFN347" s="885"/>
      <c r="FFO347" s="885"/>
      <c r="FFP347" s="885"/>
      <c r="FFQ347" s="885"/>
      <c r="FFR347" s="885"/>
      <c r="FFS347" s="885"/>
      <c r="FFT347" s="885"/>
      <c r="FFU347" s="885"/>
      <c r="FFV347" s="885"/>
      <c r="FFW347" s="885"/>
      <c r="FFX347" s="885"/>
      <c r="FFY347" s="885"/>
      <c r="FFZ347" s="885"/>
      <c r="FGA347" s="885"/>
      <c r="FGB347" s="885"/>
      <c r="FGC347" s="885"/>
      <c r="FGD347" s="885"/>
      <c r="FGE347" s="885"/>
      <c r="FGF347" s="885"/>
      <c r="FGG347" s="885"/>
      <c r="FGH347" s="885"/>
      <c r="FGI347" s="885"/>
      <c r="FGJ347" s="885"/>
      <c r="FGK347" s="885"/>
      <c r="FGL347" s="885"/>
      <c r="FGM347" s="885"/>
      <c r="FGN347" s="885"/>
      <c r="FGO347" s="885"/>
      <c r="FGP347" s="885"/>
      <c r="FGQ347" s="885"/>
      <c r="FGR347" s="885"/>
      <c r="FGS347" s="885"/>
      <c r="FGT347" s="885"/>
      <c r="FGU347" s="885"/>
      <c r="FGV347" s="885"/>
      <c r="FGW347" s="885"/>
      <c r="FGX347" s="885"/>
      <c r="FGY347" s="885"/>
      <c r="FGZ347" s="885"/>
      <c r="FHA347" s="885"/>
      <c r="FHB347" s="885"/>
      <c r="FHC347" s="885"/>
      <c r="FHD347" s="885"/>
      <c r="FHE347" s="885"/>
      <c r="FHF347" s="885"/>
      <c r="FHG347" s="885"/>
      <c r="FHH347" s="885"/>
      <c r="FHI347" s="885"/>
      <c r="FHJ347" s="885"/>
      <c r="FHK347" s="885"/>
      <c r="FHL347" s="885"/>
      <c r="FHM347" s="885"/>
      <c r="FHN347" s="885"/>
      <c r="FHO347" s="885"/>
      <c r="FHP347" s="885"/>
      <c r="FHQ347" s="885"/>
      <c r="FHR347" s="885"/>
      <c r="FHS347" s="885"/>
      <c r="FHT347" s="885"/>
      <c r="FHU347" s="885"/>
      <c r="FHV347" s="885"/>
      <c r="FHW347" s="885"/>
      <c r="FHX347" s="885"/>
      <c r="FHY347" s="885"/>
      <c r="FHZ347" s="885"/>
      <c r="FIA347" s="885"/>
      <c r="FIB347" s="885"/>
      <c r="FIC347" s="885"/>
      <c r="FID347" s="885"/>
      <c r="FIE347" s="885"/>
      <c r="FIF347" s="885"/>
      <c r="FIG347" s="885"/>
      <c r="FIH347" s="885"/>
      <c r="FII347" s="885"/>
      <c r="FIJ347" s="885"/>
      <c r="FIK347" s="885"/>
      <c r="FIL347" s="885"/>
      <c r="FIM347" s="885"/>
      <c r="FIN347" s="885"/>
      <c r="FIO347" s="885"/>
      <c r="FIP347" s="885"/>
      <c r="FIQ347" s="885"/>
      <c r="FIR347" s="885"/>
      <c r="FIS347" s="885"/>
      <c r="FIT347" s="885"/>
      <c r="FIU347" s="885"/>
      <c r="FIV347" s="885"/>
      <c r="FIW347" s="885"/>
      <c r="FIX347" s="885"/>
      <c r="FIY347" s="885"/>
      <c r="FIZ347" s="885"/>
      <c r="FJA347" s="885"/>
      <c r="FJB347" s="885"/>
      <c r="FJC347" s="885"/>
      <c r="FJD347" s="885"/>
      <c r="FJE347" s="885"/>
      <c r="FJF347" s="885"/>
      <c r="FJG347" s="885"/>
      <c r="FJH347" s="885"/>
      <c r="FJI347" s="885"/>
      <c r="FJJ347" s="885"/>
      <c r="FJK347" s="885"/>
      <c r="FJL347" s="885"/>
      <c r="FJM347" s="885"/>
      <c r="FJN347" s="885"/>
      <c r="FJO347" s="885"/>
      <c r="FJP347" s="885"/>
      <c r="FJQ347" s="885"/>
      <c r="FJR347" s="885"/>
      <c r="FJS347" s="885"/>
      <c r="FJT347" s="885"/>
      <c r="FJU347" s="885"/>
      <c r="FJV347" s="885"/>
      <c r="FJW347" s="885"/>
      <c r="FJX347" s="885"/>
      <c r="FJY347" s="885"/>
      <c r="FJZ347" s="885"/>
      <c r="FKA347" s="885"/>
      <c r="FKB347" s="885"/>
      <c r="FKC347" s="885"/>
      <c r="FKD347" s="885"/>
      <c r="FKE347" s="885"/>
      <c r="FKF347" s="885"/>
      <c r="FKG347" s="885"/>
      <c r="FKH347" s="885"/>
      <c r="FKI347" s="885"/>
      <c r="FKJ347" s="885"/>
      <c r="FKK347" s="885"/>
      <c r="FKL347" s="885"/>
      <c r="FKM347" s="885"/>
      <c r="FKN347" s="885"/>
      <c r="FKO347" s="885"/>
      <c r="FKP347" s="885"/>
      <c r="FKQ347" s="885"/>
      <c r="FKR347" s="885"/>
      <c r="FKS347" s="885"/>
      <c r="FKT347" s="885"/>
      <c r="FKU347" s="885"/>
      <c r="FKV347" s="885"/>
      <c r="FKW347" s="885"/>
      <c r="FKX347" s="885"/>
      <c r="FKY347" s="885"/>
      <c r="FKZ347" s="885"/>
      <c r="FLA347" s="885"/>
      <c r="FLB347" s="885"/>
      <c r="FLC347" s="885"/>
      <c r="FLD347" s="885"/>
      <c r="FLE347" s="885"/>
      <c r="FLF347" s="885"/>
      <c r="FLG347" s="885"/>
      <c r="FLH347" s="885"/>
      <c r="FLI347" s="885"/>
      <c r="FLJ347" s="885"/>
      <c r="FLK347" s="885"/>
      <c r="FLL347" s="885"/>
      <c r="FLM347" s="885"/>
      <c r="FLN347" s="885"/>
      <c r="FLO347" s="885"/>
      <c r="FLP347" s="885"/>
      <c r="FLQ347" s="885"/>
      <c r="FLR347" s="885"/>
      <c r="FLS347" s="885"/>
      <c r="FLT347" s="885"/>
      <c r="FLU347" s="885"/>
      <c r="FLV347" s="885"/>
      <c r="FLW347" s="885"/>
      <c r="FLX347" s="885"/>
      <c r="FLY347" s="885"/>
      <c r="FLZ347" s="885"/>
      <c r="FMA347" s="885"/>
      <c r="FMB347" s="885"/>
      <c r="FMC347" s="885"/>
      <c r="FMD347" s="885"/>
      <c r="FME347" s="885"/>
      <c r="FMF347" s="885"/>
      <c r="FMG347" s="885"/>
      <c r="FMH347" s="885"/>
      <c r="FMI347" s="885"/>
      <c r="FMJ347" s="885"/>
      <c r="FMK347" s="885"/>
      <c r="FML347" s="885"/>
      <c r="FMM347" s="885"/>
      <c r="FMN347" s="885"/>
      <c r="FMO347" s="885"/>
      <c r="FMP347" s="885"/>
      <c r="FMQ347" s="885"/>
      <c r="FMR347" s="885"/>
      <c r="FMS347" s="885"/>
      <c r="FMT347" s="885"/>
      <c r="FMU347" s="885"/>
      <c r="FMV347" s="885"/>
      <c r="FMW347" s="885"/>
      <c r="FMX347" s="885"/>
      <c r="FMY347" s="885"/>
      <c r="FMZ347" s="885"/>
      <c r="FNA347" s="885"/>
      <c r="FNB347" s="885"/>
      <c r="FNC347" s="885"/>
      <c r="FND347" s="885"/>
      <c r="FNE347" s="885"/>
      <c r="FNF347" s="885"/>
      <c r="FNG347" s="885"/>
      <c r="FNH347" s="885"/>
      <c r="FNI347" s="885"/>
      <c r="FNJ347" s="885"/>
      <c r="FNK347" s="885"/>
      <c r="FNL347" s="885"/>
      <c r="FNM347" s="885"/>
      <c r="FNN347" s="885"/>
      <c r="FNO347" s="885"/>
      <c r="FNP347" s="885"/>
      <c r="FNQ347" s="885"/>
      <c r="FNR347" s="885"/>
      <c r="FNS347" s="885"/>
      <c r="FNT347" s="885"/>
      <c r="FNU347" s="885"/>
      <c r="FNV347" s="885"/>
      <c r="FNW347" s="885"/>
      <c r="FNX347" s="885"/>
      <c r="FNY347" s="885"/>
      <c r="FNZ347" s="885"/>
      <c r="FOA347" s="885"/>
      <c r="FOB347" s="885"/>
      <c r="FOC347" s="885"/>
      <c r="FOD347" s="885"/>
      <c r="FOE347" s="885"/>
      <c r="FOF347" s="885"/>
      <c r="FOG347" s="885"/>
      <c r="FOH347" s="885"/>
      <c r="FOI347" s="885"/>
      <c r="FOJ347" s="885"/>
      <c r="FOK347" s="885"/>
      <c r="FOL347" s="885"/>
      <c r="FOM347" s="885"/>
      <c r="FON347" s="885"/>
      <c r="FOO347" s="885"/>
      <c r="FOP347" s="885"/>
      <c r="FOQ347" s="885"/>
      <c r="FOR347" s="885"/>
      <c r="FOS347" s="885"/>
      <c r="FOT347" s="885"/>
      <c r="FOU347" s="885"/>
      <c r="FOV347" s="885"/>
      <c r="FOW347" s="885"/>
      <c r="FOX347" s="885"/>
      <c r="FOY347" s="885"/>
      <c r="FOZ347" s="885"/>
      <c r="FPA347" s="885"/>
      <c r="FPB347" s="885"/>
      <c r="FPC347" s="885"/>
      <c r="FPD347" s="885"/>
      <c r="FPE347" s="885"/>
      <c r="FPF347" s="885"/>
      <c r="FPG347" s="885"/>
      <c r="FPH347" s="885"/>
      <c r="FPI347" s="885"/>
      <c r="FPJ347" s="885"/>
      <c r="FPK347" s="885"/>
      <c r="FPL347" s="885"/>
      <c r="FPM347" s="885"/>
      <c r="FPN347" s="885"/>
      <c r="FPO347" s="885"/>
      <c r="FPP347" s="885"/>
      <c r="FPQ347" s="885"/>
      <c r="FPR347" s="885"/>
      <c r="FPS347" s="885"/>
      <c r="FPT347" s="885"/>
      <c r="FPU347" s="885"/>
      <c r="FPV347" s="885"/>
      <c r="FPW347" s="885"/>
      <c r="FPX347" s="885"/>
      <c r="FPY347" s="885"/>
      <c r="FPZ347" s="885"/>
      <c r="FQA347" s="885"/>
      <c r="FQB347" s="885"/>
      <c r="FQC347" s="885"/>
      <c r="FQD347" s="885"/>
      <c r="FQE347" s="885"/>
      <c r="FQF347" s="885"/>
      <c r="FQG347" s="885"/>
      <c r="FQH347" s="885"/>
      <c r="FQI347" s="885"/>
      <c r="FQJ347" s="885"/>
      <c r="FQK347" s="885"/>
      <c r="FQL347" s="885"/>
      <c r="FQM347" s="885"/>
      <c r="FQN347" s="885"/>
      <c r="FQO347" s="885"/>
      <c r="FQP347" s="885"/>
      <c r="FQQ347" s="885"/>
      <c r="FQR347" s="885"/>
      <c r="FQS347" s="885"/>
      <c r="FQT347" s="885"/>
      <c r="FQU347" s="885"/>
      <c r="FQV347" s="885"/>
      <c r="FQW347" s="885"/>
      <c r="FQX347" s="885"/>
      <c r="FQY347" s="885"/>
      <c r="FQZ347" s="885"/>
      <c r="FRA347" s="885"/>
      <c r="FRB347" s="885"/>
      <c r="FRC347" s="885"/>
      <c r="FRD347" s="885"/>
      <c r="FRE347" s="885"/>
      <c r="FRF347" s="885"/>
      <c r="FRG347" s="885"/>
      <c r="FRH347" s="885"/>
      <c r="FRI347" s="885"/>
      <c r="FRJ347" s="885"/>
      <c r="FRK347" s="885"/>
      <c r="FRL347" s="885"/>
      <c r="FRM347" s="885"/>
      <c r="FRN347" s="885"/>
      <c r="FRO347" s="885"/>
      <c r="FRP347" s="885"/>
      <c r="FRQ347" s="885"/>
      <c r="FRR347" s="885"/>
      <c r="FRS347" s="885"/>
      <c r="FRT347" s="885"/>
      <c r="FRU347" s="885"/>
      <c r="FRV347" s="885"/>
      <c r="FRW347" s="885"/>
      <c r="FRX347" s="885"/>
      <c r="FRY347" s="885"/>
      <c r="FRZ347" s="885"/>
      <c r="FSA347" s="885"/>
      <c r="FSB347" s="885"/>
      <c r="FSC347" s="885"/>
      <c r="FSD347" s="885"/>
      <c r="FSE347" s="885"/>
      <c r="FSF347" s="885"/>
      <c r="FSG347" s="885"/>
      <c r="FSH347" s="885"/>
      <c r="FSI347" s="885"/>
      <c r="FSJ347" s="885"/>
      <c r="FSK347" s="885"/>
      <c r="FSL347" s="885"/>
      <c r="FSM347" s="885"/>
      <c r="FSN347" s="885"/>
      <c r="FSO347" s="885"/>
      <c r="FSP347" s="885"/>
      <c r="FSQ347" s="885"/>
      <c r="FSR347" s="885"/>
      <c r="FSS347" s="885"/>
      <c r="FST347" s="885"/>
      <c r="FSU347" s="885"/>
      <c r="FSV347" s="885"/>
      <c r="FSW347" s="885"/>
      <c r="FSX347" s="885"/>
      <c r="FSY347" s="885"/>
      <c r="FSZ347" s="885"/>
      <c r="FTA347" s="885"/>
      <c r="FTB347" s="885"/>
      <c r="FTC347" s="885"/>
      <c r="FTD347" s="885"/>
      <c r="FTE347" s="885"/>
      <c r="FTF347" s="885"/>
      <c r="FTG347" s="885"/>
      <c r="FTH347" s="885"/>
      <c r="FTI347" s="885"/>
      <c r="FTJ347" s="885"/>
      <c r="FTK347" s="885"/>
      <c r="FTL347" s="885"/>
      <c r="FTM347" s="885"/>
      <c r="FTN347" s="885"/>
      <c r="FTO347" s="885"/>
      <c r="FTP347" s="885"/>
      <c r="FTQ347" s="885"/>
      <c r="FTR347" s="885"/>
      <c r="FTS347" s="885"/>
      <c r="FTT347" s="885"/>
      <c r="FTU347" s="885"/>
      <c r="FTV347" s="885"/>
      <c r="FTW347" s="885"/>
      <c r="FTX347" s="885"/>
      <c r="FTY347" s="885"/>
      <c r="FTZ347" s="885"/>
      <c r="FUA347" s="885"/>
      <c r="FUB347" s="885"/>
      <c r="FUC347" s="885"/>
      <c r="FUD347" s="885"/>
      <c r="FUE347" s="885"/>
      <c r="FUF347" s="885"/>
      <c r="FUG347" s="885"/>
      <c r="FUH347" s="885"/>
      <c r="FUI347" s="885"/>
      <c r="FUJ347" s="885"/>
      <c r="FUK347" s="885"/>
      <c r="FUL347" s="885"/>
      <c r="FUM347" s="885"/>
      <c r="FUN347" s="885"/>
      <c r="FUO347" s="885"/>
      <c r="FUP347" s="885"/>
      <c r="FUQ347" s="885"/>
      <c r="FUR347" s="885"/>
      <c r="FUS347" s="885"/>
      <c r="FUT347" s="885"/>
      <c r="FUU347" s="885"/>
      <c r="FUV347" s="885"/>
      <c r="FUW347" s="885"/>
      <c r="FUX347" s="885"/>
      <c r="FUY347" s="885"/>
      <c r="FUZ347" s="885"/>
      <c r="FVA347" s="885"/>
      <c r="FVB347" s="885"/>
      <c r="FVC347" s="885"/>
      <c r="FVD347" s="885"/>
      <c r="FVE347" s="885"/>
      <c r="FVF347" s="885"/>
      <c r="FVG347" s="885"/>
      <c r="FVH347" s="885"/>
      <c r="FVI347" s="885"/>
      <c r="FVJ347" s="885"/>
      <c r="FVK347" s="885"/>
      <c r="FVL347" s="885"/>
      <c r="FVM347" s="885"/>
      <c r="FVN347" s="885"/>
      <c r="FVO347" s="885"/>
      <c r="FVP347" s="885"/>
      <c r="FVQ347" s="885"/>
      <c r="FVR347" s="885"/>
      <c r="FVS347" s="885"/>
      <c r="FVT347" s="885"/>
      <c r="FVU347" s="885"/>
      <c r="FVV347" s="885"/>
      <c r="FVW347" s="885"/>
      <c r="FVX347" s="885"/>
      <c r="FVY347" s="885"/>
      <c r="FVZ347" s="885"/>
      <c r="FWA347" s="885"/>
      <c r="FWB347" s="885"/>
      <c r="FWC347" s="885"/>
      <c r="FWD347" s="885"/>
      <c r="FWE347" s="885"/>
      <c r="FWF347" s="885"/>
      <c r="FWG347" s="885"/>
      <c r="FWH347" s="885"/>
      <c r="FWI347" s="885"/>
      <c r="FWJ347" s="885"/>
      <c r="FWK347" s="885"/>
      <c r="FWL347" s="885"/>
      <c r="FWM347" s="885"/>
      <c r="FWN347" s="885"/>
      <c r="FWO347" s="885"/>
      <c r="FWP347" s="885"/>
      <c r="FWQ347" s="885"/>
      <c r="FWR347" s="885"/>
      <c r="FWS347" s="885"/>
      <c r="FWT347" s="885"/>
      <c r="FWU347" s="885"/>
      <c r="FWV347" s="885"/>
      <c r="FWW347" s="885"/>
      <c r="FWX347" s="885"/>
      <c r="FWY347" s="885"/>
      <c r="FWZ347" s="885"/>
      <c r="FXA347" s="885"/>
      <c r="FXB347" s="885"/>
      <c r="FXC347" s="885"/>
      <c r="FXD347" s="885"/>
      <c r="FXE347" s="885"/>
      <c r="FXF347" s="885"/>
      <c r="FXG347" s="885"/>
      <c r="FXH347" s="885"/>
      <c r="FXI347" s="885"/>
      <c r="FXJ347" s="885"/>
      <c r="FXK347" s="885"/>
      <c r="FXL347" s="885"/>
      <c r="FXM347" s="885"/>
      <c r="FXN347" s="885"/>
      <c r="FXO347" s="885"/>
      <c r="FXP347" s="885"/>
      <c r="FXQ347" s="885"/>
      <c r="FXR347" s="885"/>
      <c r="FXS347" s="885"/>
      <c r="FXT347" s="885"/>
      <c r="FXU347" s="885"/>
      <c r="FXV347" s="885"/>
      <c r="FXW347" s="885"/>
      <c r="FXX347" s="885"/>
      <c r="FXY347" s="885"/>
      <c r="FXZ347" s="885"/>
      <c r="FYA347" s="885"/>
      <c r="FYB347" s="885"/>
      <c r="FYC347" s="885"/>
      <c r="FYD347" s="885"/>
      <c r="FYE347" s="885"/>
      <c r="FYF347" s="885"/>
      <c r="FYG347" s="885"/>
      <c r="FYH347" s="885"/>
      <c r="FYI347" s="885"/>
      <c r="FYJ347" s="885"/>
      <c r="FYK347" s="885"/>
      <c r="FYL347" s="885"/>
      <c r="FYM347" s="885"/>
      <c r="FYN347" s="885"/>
      <c r="FYO347" s="885"/>
      <c r="FYP347" s="885"/>
      <c r="FYQ347" s="885"/>
      <c r="FYR347" s="885"/>
      <c r="FYS347" s="885"/>
      <c r="FYT347" s="885"/>
      <c r="FYU347" s="885"/>
      <c r="FYV347" s="885"/>
      <c r="FYW347" s="885"/>
      <c r="FYX347" s="885"/>
      <c r="FYY347" s="885"/>
      <c r="FYZ347" s="885"/>
      <c r="FZA347" s="885"/>
      <c r="FZB347" s="885"/>
      <c r="FZC347" s="885"/>
      <c r="FZD347" s="885"/>
      <c r="FZE347" s="885"/>
      <c r="FZF347" s="885"/>
      <c r="FZG347" s="885"/>
      <c r="FZH347" s="885"/>
      <c r="FZI347" s="885"/>
      <c r="FZJ347" s="885"/>
      <c r="FZK347" s="885"/>
      <c r="FZL347" s="885"/>
      <c r="FZM347" s="885"/>
      <c r="FZN347" s="885"/>
      <c r="FZO347" s="885"/>
      <c r="FZP347" s="885"/>
      <c r="FZQ347" s="885"/>
      <c r="FZR347" s="885"/>
      <c r="FZS347" s="885"/>
      <c r="FZT347" s="885"/>
      <c r="FZU347" s="885"/>
      <c r="FZV347" s="885"/>
      <c r="FZW347" s="885"/>
      <c r="FZX347" s="885"/>
      <c r="FZY347" s="885"/>
      <c r="FZZ347" s="885"/>
      <c r="GAA347" s="885"/>
      <c r="GAB347" s="885"/>
      <c r="GAC347" s="885"/>
      <c r="GAD347" s="885"/>
      <c r="GAE347" s="885"/>
      <c r="GAF347" s="885"/>
      <c r="GAG347" s="885"/>
      <c r="GAH347" s="885"/>
      <c r="GAI347" s="885"/>
      <c r="GAJ347" s="885"/>
      <c r="GAK347" s="885"/>
      <c r="GAL347" s="885"/>
      <c r="GAM347" s="885"/>
      <c r="GAN347" s="885"/>
      <c r="GAO347" s="885"/>
      <c r="GAP347" s="885"/>
      <c r="GAQ347" s="885"/>
      <c r="GAR347" s="885"/>
      <c r="GAS347" s="885"/>
      <c r="GAT347" s="885"/>
      <c r="GAU347" s="885"/>
      <c r="GAV347" s="885"/>
      <c r="GAW347" s="885"/>
      <c r="GAX347" s="885"/>
      <c r="GAY347" s="885"/>
      <c r="GAZ347" s="885"/>
      <c r="GBA347" s="885"/>
      <c r="GBB347" s="885"/>
      <c r="GBC347" s="885"/>
      <c r="GBD347" s="885"/>
      <c r="GBE347" s="885"/>
      <c r="GBF347" s="885"/>
      <c r="GBG347" s="885"/>
      <c r="GBH347" s="885"/>
      <c r="GBI347" s="885"/>
      <c r="GBJ347" s="885"/>
      <c r="GBK347" s="885"/>
      <c r="GBL347" s="885"/>
      <c r="GBM347" s="885"/>
      <c r="GBN347" s="885"/>
      <c r="GBO347" s="885"/>
      <c r="GBP347" s="885"/>
      <c r="GBQ347" s="885"/>
      <c r="GBR347" s="885"/>
      <c r="GBS347" s="885"/>
      <c r="GBT347" s="885"/>
      <c r="GBU347" s="885"/>
      <c r="GBV347" s="885"/>
      <c r="GBW347" s="885"/>
      <c r="GBX347" s="885"/>
      <c r="GBY347" s="885"/>
      <c r="GBZ347" s="885"/>
      <c r="GCA347" s="885"/>
      <c r="GCB347" s="885"/>
      <c r="GCC347" s="885"/>
      <c r="GCD347" s="885"/>
      <c r="GCE347" s="885"/>
      <c r="GCF347" s="885"/>
      <c r="GCG347" s="885"/>
      <c r="GCH347" s="885"/>
      <c r="GCI347" s="885"/>
      <c r="GCJ347" s="885"/>
      <c r="GCK347" s="885"/>
      <c r="GCL347" s="885"/>
      <c r="GCM347" s="885"/>
      <c r="GCN347" s="885"/>
      <c r="GCO347" s="885"/>
      <c r="GCP347" s="885"/>
      <c r="GCQ347" s="885"/>
      <c r="GCR347" s="885"/>
      <c r="GCS347" s="885"/>
      <c r="GCT347" s="885"/>
      <c r="GCU347" s="885"/>
      <c r="GCV347" s="885"/>
      <c r="GCW347" s="885"/>
      <c r="GCX347" s="885"/>
      <c r="GCY347" s="885"/>
      <c r="GCZ347" s="885"/>
      <c r="GDA347" s="885"/>
      <c r="GDB347" s="885"/>
      <c r="GDC347" s="885"/>
      <c r="GDD347" s="885"/>
      <c r="GDE347" s="885"/>
      <c r="GDF347" s="885"/>
      <c r="GDG347" s="885"/>
      <c r="GDH347" s="885"/>
      <c r="GDI347" s="885"/>
      <c r="GDJ347" s="885"/>
      <c r="GDK347" s="885"/>
      <c r="GDL347" s="885"/>
      <c r="GDM347" s="885"/>
      <c r="GDN347" s="885"/>
      <c r="GDO347" s="885"/>
      <c r="GDP347" s="885"/>
      <c r="GDQ347" s="885"/>
      <c r="GDR347" s="885"/>
      <c r="GDS347" s="885"/>
      <c r="GDT347" s="885"/>
      <c r="GDU347" s="885"/>
      <c r="GDV347" s="885"/>
      <c r="GDW347" s="885"/>
      <c r="GDX347" s="885"/>
      <c r="GDY347" s="885"/>
      <c r="GDZ347" s="885"/>
      <c r="GEA347" s="885"/>
      <c r="GEB347" s="885"/>
      <c r="GEC347" s="885"/>
      <c r="GED347" s="885"/>
      <c r="GEE347" s="885"/>
      <c r="GEF347" s="885"/>
      <c r="GEG347" s="885"/>
      <c r="GEH347" s="885"/>
      <c r="GEI347" s="885"/>
      <c r="GEJ347" s="885"/>
      <c r="GEK347" s="885"/>
      <c r="GEL347" s="885"/>
      <c r="GEM347" s="885"/>
      <c r="GEN347" s="885"/>
      <c r="GEO347" s="885"/>
      <c r="GEP347" s="885"/>
      <c r="GEQ347" s="885"/>
      <c r="GER347" s="885"/>
      <c r="GES347" s="885"/>
      <c r="GET347" s="885"/>
      <c r="GEU347" s="885"/>
      <c r="GEV347" s="885"/>
      <c r="GEW347" s="885"/>
      <c r="GEX347" s="885"/>
      <c r="GEY347" s="885"/>
      <c r="GEZ347" s="885"/>
      <c r="GFA347" s="885"/>
      <c r="GFB347" s="885"/>
      <c r="GFC347" s="885"/>
      <c r="GFD347" s="885"/>
      <c r="GFE347" s="885"/>
      <c r="GFF347" s="885"/>
      <c r="GFG347" s="885"/>
      <c r="GFH347" s="885"/>
      <c r="GFI347" s="885"/>
      <c r="GFJ347" s="885"/>
      <c r="GFK347" s="885"/>
      <c r="GFL347" s="885"/>
      <c r="GFM347" s="885"/>
      <c r="GFN347" s="885"/>
      <c r="GFO347" s="885"/>
      <c r="GFP347" s="885"/>
      <c r="GFQ347" s="885"/>
      <c r="GFR347" s="885"/>
      <c r="GFS347" s="885"/>
      <c r="GFT347" s="885"/>
      <c r="GFU347" s="885"/>
      <c r="GFV347" s="885"/>
      <c r="GFW347" s="885"/>
      <c r="GFX347" s="885"/>
      <c r="GFY347" s="885"/>
      <c r="GFZ347" s="885"/>
      <c r="GGA347" s="885"/>
      <c r="GGB347" s="885"/>
      <c r="GGC347" s="885"/>
      <c r="GGD347" s="885"/>
      <c r="GGE347" s="885"/>
      <c r="GGF347" s="885"/>
      <c r="GGG347" s="885"/>
      <c r="GGH347" s="885"/>
      <c r="GGI347" s="885"/>
      <c r="GGJ347" s="885"/>
      <c r="GGK347" s="885"/>
      <c r="GGL347" s="885"/>
      <c r="GGM347" s="885"/>
      <c r="GGN347" s="885"/>
      <c r="GGO347" s="885"/>
      <c r="GGP347" s="885"/>
      <c r="GGQ347" s="885"/>
      <c r="GGR347" s="885"/>
      <c r="GGS347" s="885"/>
      <c r="GGT347" s="885"/>
      <c r="GGU347" s="885"/>
      <c r="GGV347" s="885"/>
      <c r="GGW347" s="885"/>
      <c r="GGX347" s="885"/>
      <c r="GGY347" s="885"/>
      <c r="GGZ347" s="885"/>
      <c r="GHA347" s="885"/>
      <c r="GHB347" s="885"/>
      <c r="GHC347" s="885"/>
      <c r="GHD347" s="885"/>
      <c r="GHE347" s="885"/>
      <c r="GHF347" s="885"/>
      <c r="GHG347" s="885"/>
      <c r="GHH347" s="885"/>
      <c r="GHI347" s="885"/>
      <c r="GHJ347" s="885"/>
      <c r="GHK347" s="885"/>
      <c r="GHL347" s="885"/>
      <c r="GHM347" s="885"/>
      <c r="GHN347" s="885"/>
      <c r="GHO347" s="885"/>
      <c r="GHP347" s="885"/>
      <c r="GHQ347" s="885"/>
      <c r="GHR347" s="885"/>
      <c r="GHS347" s="885"/>
      <c r="GHT347" s="885"/>
      <c r="GHU347" s="885"/>
      <c r="GHV347" s="885"/>
      <c r="GHW347" s="885"/>
      <c r="GHX347" s="885"/>
      <c r="GHY347" s="885"/>
      <c r="GHZ347" s="885"/>
      <c r="GIA347" s="885"/>
      <c r="GIB347" s="885"/>
      <c r="GIC347" s="885"/>
      <c r="GID347" s="885"/>
      <c r="GIE347" s="885"/>
      <c r="GIF347" s="885"/>
      <c r="GIG347" s="885"/>
      <c r="GIH347" s="885"/>
      <c r="GII347" s="885"/>
      <c r="GIJ347" s="885"/>
      <c r="GIK347" s="885"/>
      <c r="GIL347" s="885"/>
      <c r="GIM347" s="885"/>
      <c r="GIN347" s="885"/>
      <c r="GIO347" s="885"/>
      <c r="GIP347" s="885"/>
      <c r="GIQ347" s="885"/>
      <c r="GIR347" s="885"/>
      <c r="GIS347" s="885"/>
      <c r="GIT347" s="885"/>
      <c r="GIU347" s="885"/>
      <c r="GIV347" s="885"/>
      <c r="GIW347" s="885"/>
      <c r="GIX347" s="885"/>
      <c r="GIY347" s="885"/>
      <c r="GIZ347" s="885"/>
      <c r="GJA347" s="885"/>
      <c r="GJB347" s="885"/>
      <c r="GJC347" s="885"/>
      <c r="GJD347" s="885"/>
      <c r="GJE347" s="885"/>
      <c r="GJF347" s="885"/>
      <c r="GJG347" s="885"/>
      <c r="GJH347" s="885"/>
      <c r="GJI347" s="885"/>
      <c r="GJJ347" s="885"/>
      <c r="GJK347" s="885"/>
      <c r="GJL347" s="885"/>
      <c r="GJM347" s="885"/>
      <c r="GJN347" s="885"/>
      <c r="GJO347" s="885"/>
      <c r="GJP347" s="885"/>
      <c r="GJQ347" s="885"/>
      <c r="GJR347" s="885"/>
      <c r="GJS347" s="885"/>
      <c r="GJT347" s="885"/>
      <c r="GJU347" s="885"/>
      <c r="GJV347" s="885"/>
      <c r="GJW347" s="885"/>
      <c r="GJX347" s="885"/>
      <c r="GJY347" s="885"/>
      <c r="GJZ347" s="885"/>
      <c r="GKA347" s="885"/>
      <c r="GKB347" s="885"/>
      <c r="GKC347" s="885"/>
      <c r="GKD347" s="885"/>
      <c r="GKE347" s="885"/>
      <c r="GKF347" s="885"/>
      <c r="GKG347" s="885"/>
      <c r="GKH347" s="885"/>
      <c r="GKI347" s="885"/>
      <c r="GKJ347" s="885"/>
      <c r="GKK347" s="885"/>
      <c r="GKL347" s="885"/>
      <c r="GKM347" s="885"/>
      <c r="GKN347" s="885"/>
      <c r="GKO347" s="885"/>
      <c r="GKP347" s="885"/>
      <c r="GKQ347" s="885"/>
      <c r="GKR347" s="885"/>
      <c r="GKS347" s="885"/>
      <c r="GKT347" s="885"/>
      <c r="GKU347" s="885"/>
      <c r="GKV347" s="885"/>
      <c r="GKW347" s="885"/>
      <c r="GKX347" s="885"/>
      <c r="GKY347" s="885"/>
      <c r="GKZ347" s="885"/>
      <c r="GLA347" s="885"/>
      <c r="GLB347" s="885"/>
      <c r="GLC347" s="885"/>
      <c r="GLD347" s="885"/>
      <c r="GLE347" s="885"/>
      <c r="GLF347" s="885"/>
      <c r="GLG347" s="885"/>
      <c r="GLH347" s="885"/>
      <c r="GLI347" s="885"/>
      <c r="GLJ347" s="885"/>
      <c r="GLK347" s="885"/>
      <c r="GLL347" s="885"/>
      <c r="GLM347" s="885"/>
      <c r="GLN347" s="885"/>
      <c r="GLO347" s="885"/>
      <c r="GLP347" s="885"/>
      <c r="GLQ347" s="885"/>
      <c r="GLR347" s="885"/>
      <c r="GLS347" s="885"/>
      <c r="GLT347" s="885"/>
      <c r="GLU347" s="885"/>
      <c r="GLV347" s="885"/>
      <c r="GLW347" s="885"/>
      <c r="GLX347" s="885"/>
      <c r="GLY347" s="885"/>
      <c r="GLZ347" s="885"/>
      <c r="GMA347" s="885"/>
      <c r="GMB347" s="885"/>
      <c r="GMC347" s="885"/>
      <c r="GMD347" s="885"/>
      <c r="GME347" s="885"/>
      <c r="GMF347" s="885"/>
      <c r="GMG347" s="885"/>
      <c r="GMH347" s="885"/>
      <c r="GMI347" s="885"/>
      <c r="GMJ347" s="885"/>
      <c r="GMK347" s="885"/>
      <c r="GML347" s="885"/>
      <c r="GMM347" s="885"/>
      <c r="GMN347" s="885"/>
      <c r="GMO347" s="885"/>
      <c r="GMP347" s="885"/>
      <c r="GMQ347" s="885"/>
      <c r="GMR347" s="885"/>
      <c r="GMS347" s="885"/>
      <c r="GMT347" s="885"/>
      <c r="GMU347" s="885"/>
      <c r="GMV347" s="885"/>
      <c r="GMW347" s="885"/>
      <c r="GMX347" s="885"/>
      <c r="GMY347" s="885"/>
      <c r="GMZ347" s="885"/>
      <c r="GNA347" s="885"/>
      <c r="GNB347" s="885"/>
      <c r="GNC347" s="885"/>
      <c r="GND347" s="885"/>
      <c r="GNE347" s="885"/>
      <c r="GNF347" s="885"/>
      <c r="GNG347" s="885"/>
      <c r="GNH347" s="885"/>
      <c r="GNI347" s="885"/>
      <c r="GNJ347" s="885"/>
      <c r="GNK347" s="885"/>
      <c r="GNL347" s="885"/>
      <c r="GNM347" s="885"/>
      <c r="GNN347" s="885"/>
      <c r="GNO347" s="885"/>
      <c r="GNP347" s="885"/>
      <c r="GNQ347" s="885"/>
      <c r="GNR347" s="885"/>
      <c r="GNS347" s="885"/>
      <c r="GNT347" s="885"/>
      <c r="GNU347" s="885"/>
      <c r="GNV347" s="885"/>
      <c r="GNW347" s="885"/>
      <c r="GNX347" s="885"/>
      <c r="GNY347" s="885"/>
      <c r="GNZ347" s="885"/>
      <c r="GOA347" s="885"/>
      <c r="GOB347" s="885"/>
      <c r="GOC347" s="885"/>
      <c r="GOD347" s="885"/>
      <c r="GOE347" s="885"/>
      <c r="GOF347" s="885"/>
      <c r="GOG347" s="885"/>
      <c r="GOH347" s="885"/>
      <c r="GOI347" s="885"/>
      <c r="GOJ347" s="885"/>
      <c r="GOK347" s="885"/>
      <c r="GOL347" s="885"/>
      <c r="GOM347" s="885"/>
      <c r="GON347" s="885"/>
      <c r="GOO347" s="885"/>
      <c r="GOP347" s="885"/>
      <c r="GOQ347" s="885"/>
      <c r="GOR347" s="885"/>
      <c r="GOS347" s="885"/>
      <c r="GOT347" s="885"/>
      <c r="GOU347" s="885"/>
      <c r="GOV347" s="885"/>
      <c r="GOW347" s="885"/>
      <c r="GOX347" s="885"/>
      <c r="GOY347" s="885"/>
      <c r="GOZ347" s="885"/>
      <c r="GPA347" s="885"/>
      <c r="GPB347" s="885"/>
      <c r="GPC347" s="885"/>
      <c r="GPD347" s="885"/>
      <c r="GPE347" s="885"/>
      <c r="GPF347" s="885"/>
      <c r="GPG347" s="885"/>
      <c r="GPH347" s="885"/>
      <c r="GPI347" s="885"/>
      <c r="GPJ347" s="885"/>
      <c r="GPK347" s="885"/>
      <c r="GPL347" s="885"/>
      <c r="GPM347" s="885"/>
      <c r="GPN347" s="885"/>
      <c r="GPO347" s="885"/>
      <c r="GPP347" s="885"/>
      <c r="GPQ347" s="885"/>
      <c r="GPR347" s="885"/>
      <c r="GPS347" s="885"/>
      <c r="GPT347" s="885"/>
      <c r="GPU347" s="885"/>
      <c r="GPV347" s="885"/>
      <c r="GPW347" s="885"/>
      <c r="GPX347" s="885"/>
      <c r="GPY347" s="885"/>
      <c r="GPZ347" s="885"/>
      <c r="GQA347" s="885"/>
      <c r="GQB347" s="885"/>
      <c r="GQC347" s="885"/>
      <c r="GQD347" s="885"/>
      <c r="GQE347" s="885"/>
      <c r="GQF347" s="885"/>
      <c r="GQG347" s="885"/>
      <c r="GQH347" s="885"/>
      <c r="GQI347" s="885"/>
      <c r="GQJ347" s="885"/>
      <c r="GQK347" s="885"/>
      <c r="GQL347" s="885"/>
      <c r="GQM347" s="885"/>
      <c r="GQN347" s="885"/>
      <c r="GQO347" s="885"/>
      <c r="GQP347" s="885"/>
      <c r="GQQ347" s="885"/>
      <c r="GQR347" s="885"/>
      <c r="GQS347" s="885"/>
      <c r="GQT347" s="885"/>
      <c r="GQU347" s="885"/>
      <c r="GQV347" s="885"/>
      <c r="GQW347" s="885"/>
      <c r="GQX347" s="885"/>
      <c r="GQY347" s="885"/>
      <c r="GQZ347" s="885"/>
      <c r="GRA347" s="885"/>
      <c r="GRB347" s="885"/>
      <c r="GRC347" s="885"/>
      <c r="GRD347" s="885"/>
      <c r="GRE347" s="885"/>
      <c r="GRF347" s="885"/>
      <c r="GRG347" s="885"/>
      <c r="GRH347" s="885"/>
      <c r="GRI347" s="885"/>
      <c r="GRJ347" s="885"/>
      <c r="GRK347" s="885"/>
      <c r="GRL347" s="885"/>
      <c r="GRM347" s="885"/>
      <c r="GRN347" s="885"/>
      <c r="GRO347" s="885"/>
      <c r="GRP347" s="885"/>
      <c r="GRQ347" s="885"/>
      <c r="GRR347" s="885"/>
      <c r="GRS347" s="885"/>
      <c r="GRT347" s="885"/>
      <c r="GRU347" s="885"/>
      <c r="GRV347" s="885"/>
      <c r="GRW347" s="885"/>
      <c r="GRX347" s="885"/>
      <c r="GRY347" s="885"/>
      <c r="GRZ347" s="885"/>
      <c r="GSA347" s="885"/>
      <c r="GSB347" s="885"/>
      <c r="GSC347" s="885"/>
      <c r="GSD347" s="885"/>
      <c r="GSE347" s="885"/>
      <c r="GSF347" s="885"/>
      <c r="GSG347" s="885"/>
      <c r="GSH347" s="885"/>
      <c r="GSI347" s="885"/>
      <c r="GSJ347" s="885"/>
      <c r="GSK347" s="885"/>
      <c r="GSL347" s="885"/>
      <c r="GSM347" s="885"/>
      <c r="GSN347" s="885"/>
      <c r="GSO347" s="885"/>
      <c r="GSP347" s="885"/>
      <c r="GSQ347" s="885"/>
      <c r="GSR347" s="885"/>
      <c r="GSS347" s="885"/>
      <c r="GST347" s="885"/>
      <c r="GSU347" s="885"/>
      <c r="GSV347" s="885"/>
      <c r="GSW347" s="885"/>
      <c r="GSX347" s="885"/>
      <c r="GSY347" s="885"/>
      <c r="GSZ347" s="885"/>
      <c r="GTA347" s="885"/>
      <c r="GTB347" s="885"/>
      <c r="GTC347" s="885"/>
      <c r="GTD347" s="885"/>
      <c r="GTE347" s="885"/>
      <c r="GTF347" s="885"/>
      <c r="GTG347" s="885"/>
      <c r="GTH347" s="885"/>
      <c r="GTI347" s="885"/>
      <c r="GTJ347" s="885"/>
      <c r="GTK347" s="885"/>
      <c r="GTL347" s="885"/>
      <c r="GTM347" s="885"/>
      <c r="GTN347" s="885"/>
      <c r="GTO347" s="885"/>
      <c r="GTP347" s="885"/>
      <c r="GTQ347" s="885"/>
      <c r="GTR347" s="885"/>
      <c r="GTS347" s="885"/>
      <c r="GTT347" s="885"/>
      <c r="GTU347" s="885"/>
      <c r="GTV347" s="885"/>
      <c r="GTW347" s="885"/>
      <c r="GTX347" s="885"/>
      <c r="GTY347" s="885"/>
      <c r="GTZ347" s="885"/>
      <c r="GUA347" s="885"/>
      <c r="GUB347" s="885"/>
      <c r="GUC347" s="885"/>
      <c r="GUD347" s="885"/>
      <c r="GUE347" s="885"/>
      <c r="GUF347" s="885"/>
      <c r="GUG347" s="885"/>
      <c r="GUH347" s="885"/>
      <c r="GUI347" s="885"/>
      <c r="GUJ347" s="885"/>
      <c r="GUK347" s="885"/>
      <c r="GUL347" s="885"/>
      <c r="GUM347" s="885"/>
      <c r="GUN347" s="885"/>
      <c r="GUO347" s="885"/>
      <c r="GUP347" s="885"/>
      <c r="GUQ347" s="885"/>
      <c r="GUR347" s="885"/>
      <c r="GUS347" s="885"/>
      <c r="GUT347" s="885"/>
      <c r="GUU347" s="885"/>
      <c r="GUV347" s="885"/>
      <c r="GUW347" s="885"/>
      <c r="GUX347" s="885"/>
      <c r="GUY347" s="885"/>
      <c r="GUZ347" s="885"/>
      <c r="GVA347" s="885"/>
      <c r="GVB347" s="885"/>
      <c r="GVC347" s="885"/>
      <c r="GVD347" s="885"/>
      <c r="GVE347" s="885"/>
      <c r="GVF347" s="885"/>
      <c r="GVG347" s="885"/>
      <c r="GVH347" s="885"/>
      <c r="GVI347" s="885"/>
      <c r="GVJ347" s="885"/>
      <c r="GVK347" s="885"/>
      <c r="GVL347" s="885"/>
      <c r="GVM347" s="885"/>
      <c r="GVN347" s="885"/>
      <c r="GVO347" s="885"/>
      <c r="GVP347" s="885"/>
      <c r="GVQ347" s="885"/>
      <c r="GVR347" s="885"/>
      <c r="GVS347" s="885"/>
      <c r="GVT347" s="885"/>
      <c r="GVU347" s="885"/>
      <c r="GVV347" s="885"/>
      <c r="GVW347" s="885"/>
      <c r="GVX347" s="885"/>
      <c r="GVY347" s="885"/>
      <c r="GVZ347" s="885"/>
      <c r="GWA347" s="885"/>
      <c r="GWB347" s="885"/>
      <c r="GWC347" s="885"/>
      <c r="GWD347" s="885"/>
      <c r="GWE347" s="885"/>
      <c r="GWF347" s="885"/>
      <c r="GWG347" s="885"/>
      <c r="GWH347" s="885"/>
      <c r="GWI347" s="885"/>
      <c r="GWJ347" s="885"/>
      <c r="GWK347" s="885"/>
      <c r="GWL347" s="885"/>
      <c r="GWM347" s="885"/>
      <c r="GWN347" s="885"/>
      <c r="GWO347" s="885"/>
      <c r="GWP347" s="885"/>
      <c r="GWQ347" s="885"/>
      <c r="GWR347" s="885"/>
      <c r="GWS347" s="885"/>
      <c r="GWT347" s="885"/>
      <c r="GWU347" s="885"/>
      <c r="GWV347" s="885"/>
      <c r="GWW347" s="885"/>
      <c r="GWX347" s="885"/>
      <c r="GWY347" s="885"/>
      <c r="GWZ347" s="885"/>
      <c r="GXA347" s="885"/>
      <c r="GXB347" s="885"/>
      <c r="GXC347" s="885"/>
      <c r="GXD347" s="885"/>
      <c r="GXE347" s="885"/>
      <c r="GXF347" s="885"/>
      <c r="GXG347" s="885"/>
      <c r="GXH347" s="885"/>
      <c r="GXI347" s="885"/>
      <c r="GXJ347" s="885"/>
      <c r="GXK347" s="885"/>
      <c r="GXL347" s="885"/>
      <c r="GXM347" s="885"/>
      <c r="GXN347" s="885"/>
      <c r="GXO347" s="885"/>
      <c r="GXP347" s="885"/>
      <c r="GXQ347" s="885"/>
      <c r="GXR347" s="885"/>
      <c r="GXS347" s="885"/>
      <c r="GXT347" s="885"/>
      <c r="GXU347" s="885"/>
      <c r="GXV347" s="885"/>
      <c r="GXW347" s="885"/>
      <c r="GXX347" s="885"/>
      <c r="GXY347" s="885"/>
      <c r="GXZ347" s="885"/>
      <c r="GYA347" s="885"/>
      <c r="GYB347" s="885"/>
      <c r="GYC347" s="885"/>
      <c r="GYD347" s="885"/>
      <c r="GYE347" s="885"/>
      <c r="GYF347" s="885"/>
      <c r="GYG347" s="885"/>
      <c r="GYH347" s="885"/>
      <c r="GYI347" s="885"/>
      <c r="GYJ347" s="885"/>
      <c r="GYK347" s="885"/>
      <c r="GYL347" s="885"/>
      <c r="GYM347" s="885"/>
      <c r="GYN347" s="885"/>
      <c r="GYO347" s="885"/>
      <c r="GYP347" s="885"/>
      <c r="GYQ347" s="885"/>
      <c r="GYR347" s="885"/>
      <c r="GYS347" s="885"/>
      <c r="GYT347" s="885"/>
      <c r="GYU347" s="885"/>
      <c r="GYV347" s="885"/>
      <c r="GYW347" s="885"/>
      <c r="GYX347" s="885"/>
      <c r="GYY347" s="885"/>
      <c r="GYZ347" s="885"/>
      <c r="GZA347" s="885"/>
      <c r="GZB347" s="885"/>
      <c r="GZC347" s="885"/>
      <c r="GZD347" s="885"/>
      <c r="GZE347" s="885"/>
      <c r="GZF347" s="885"/>
      <c r="GZG347" s="885"/>
      <c r="GZH347" s="885"/>
      <c r="GZI347" s="885"/>
      <c r="GZJ347" s="885"/>
      <c r="GZK347" s="885"/>
      <c r="GZL347" s="885"/>
      <c r="GZM347" s="885"/>
      <c r="GZN347" s="885"/>
      <c r="GZO347" s="885"/>
      <c r="GZP347" s="885"/>
      <c r="GZQ347" s="885"/>
      <c r="GZR347" s="885"/>
      <c r="GZS347" s="885"/>
      <c r="GZT347" s="885"/>
      <c r="GZU347" s="885"/>
      <c r="GZV347" s="885"/>
      <c r="GZW347" s="885"/>
      <c r="GZX347" s="885"/>
      <c r="GZY347" s="885"/>
      <c r="GZZ347" s="885"/>
      <c r="HAA347" s="885"/>
      <c r="HAB347" s="885"/>
      <c r="HAC347" s="885"/>
      <c r="HAD347" s="885"/>
      <c r="HAE347" s="885"/>
      <c r="HAF347" s="885"/>
      <c r="HAG347" s="885"/>
      <c r="HAH347" s="885"/>
      <c r="HAI347" s="885"/>
      <c r="HAJ347" s="885"/>
      <c r="HAK347" s="885"/>
      <c r="HAL347" s="885"/>
      <c r="HAM347" s="885"/>
      <c r="HAN347" s="885"/>
      <c r="HAO347" s="885"/>
      <c r="HAP347" s="885"/>
      <c r="HAQ347" s="885"/>
      <c r="HAR347" s="885"/>
      <c r="HAS347" s="885"/>
      <c r="HAT347" s="885"/>
      <c r="HAU347" s="885"/>
      <c r="HAV347" s="885"/>
      <c r="HAW347" s="885"/>
      <c r="HAX347" s="885"/>
      <c r="HAY347" s="885"/>
      <c r="HAZ347" s="885"/>
      <c r="HBA347" s="885"/>
      <c r="HBB347" s="885"/>
      <c r="HBC347" s="885"/>
      <c r="HBD347" s="885"/>
      <c r="HBE347" s="885"/>
      <c r="HBF347" s="885"/>
      <c r="HBG347" s="885"/>
      <c r="HBH347" s="885"/>
      <c r="HBI347" s="885"/>
      <c r="HBJ347" s="885"/>
      <c r="HBK347" s="885"/>
      <c r="HBL347" s="885"/>
      <c r="HBM347" s="885"/>
      <c r="HBN347" s="885"/>
      <c r="HBO347" s="885"/>
      <c r="HBP347" s="885"/>
      <c r="HBQ347" s="885"/>
      <c r="HBR347" s="885"/>
      <c r="HBS347" s="885"/>
      <c r="HBT347" s="885"/>
      <c r="HBU347" s="885"/>
      <c r="HBV347" s="885"/>
      <c r="HBW347" s="885"/>
      <c r="HBX347" s="885"/>
      <c r="HBY347" s="885"/>
      <c r="HBZ347" s="885"/>
      <c r="HCA347" s="885"/>
      <c r="HCB347" s="885"/>
      <c r="HCC347" s="885"/>
      <c r="HCD347" s="885"/>
      <c r="HCE347" s="885"/>
      <c r="HCF347" s="885"/>
      <c r="HCG347" s="885"/>
      <c r="HCH347" s="885"/>
      <c r="HCI347" s="885"/>
      <c r="HCJ347" s="885"/>
      <c r="HCK347" s="885"/>
      <c r="HCL347" s="885"/>
      <c r="HCM347" s="885"/>
      <c r="HCN347" s="885"/>
      <c r="HCO347" s="885"/>
      <c r="HCP347" s="885"/>
      <c r="HCQ347" s="885"/>
      <c r="HCR347" s="885"/>
      <c r="HCS347" s="885"/>
      <c r="HCT347" s="885"/>
      <c r="HCU347" s="885"/>
      <c r="HCV347" s="885"/>
      <c r="HCW347" s="885"/>
      <c r="HCX347" s="885"/>
      <c r="HCY347" s="885"/>
      <c r="HCZ347" s="885"/>
      <c r="HDA347" s="885"/>
      <c r="HDB347" s="885"/>
      <c r="HDC347" s="885"/>
      <c r="HDD347" s="885"/>
      <c r="HDE347" s="885"/>
      <c r="HDF347" s="885"/>
      <c r="HDG347" s="885"/>
      <c r="HDH347" s="885"/>
      <c r="HDI347" s="885"/>
      <c r="HDJ347" s="885"/>
      <c r="HDK347" s="885"/>
      <c r="HDL347" s="885"/>
      <c r="HDM347" s="885"/>
      <c r="HDN347" s="885"/>
      <c r="HDO347" s="885"/>
      <c r="HDP347" s="885"/>
      <c r="HDQ347" s="885"/>
      <c r="HDR347" s="885"/>
      <c r="HDS347" s="885"/>
      <c r="HDT347" s="885"/>
      <c r="HDU347" s="885"/>
      <c r="HDV347" s="885"/>
      <c r="HDW347" s="885"/>
      <c r="HDX347" s="885"/>
      <c r="HDY347" s="885"/>
      <c r="HDZ347" s="885"/>
      <c r="HEA347" s="885"/>
      <c r="HEB347" s="885"/>
      <c r="HEC347" s="885"/>
      <c r="HED347" s="885"/>
      <c r="HEE347" s="885"/>
      <c r="HEF347" s="885"/>
      <c r="HEG347" s="885"/>
      <c r="HEH347" s="885"/>
      <c r="HEI347" s="885"/>
      <c r="HEJ347" s="885"/>
      <c r="HEK347" s="885"/>
      <c r="HEL347" s="885"/>
      <c r="HEM347" s="885"/>
      <c r="HEN347" s="885"/>
      <c r="HEO347" s="885"/>
      <c r="HEP347" s="885"/>
      <c r="HEQ347" s="885"/>
      <c r="HER347" s="885"/>
      <c r="HES347" s="885"/>
      <c r="HET347" s="885"/>
      <c r="HEU347" s="885"/>
      <c r="HEV347" s="885"/>
      <c r="HEW347" s="885"/>
      <c r="HEX347" s="885"/>
      <c r="HEY347" s="885"/>
      <c r="HEZ347" s="885"/>
      <c r="HFA347" s="885"/>
      <c r="HFB347" s="885"/>
      <c r="HFC347" s="885"/>
      <c r="HFD347" s="885"/>
      <c r="HFE347" s="885"/>
      <c r="HFF347" s="885"/>
      <c r="HFG347" s="885"/>
      <c r="HFH347" s="885"/>
      <c r="HFI347" s="885"/>
      <c r="HFJ347" s="885"/>
      <c r="HFK347" s="885"/>
      <c r="HFL347" s="885"/>
      <c r="HFM347" s="885"/>
      <c r="HFN347" s="885"/>
      <c r="HFO347" s="885"/>
      <c r="HFP347" s="885"/>
      <c r="HFQ347" s="885"/>
      <c r="HFR347" s="885"/>
      <c r="HFS347" s="885"/>
      <c r="HFT347" s="885"/>
      <c r="HFU347" s="885"/>
      <c r="HFV347" s="885"/>
      <c r="HFW347" s="885"/>
      <c r="HFX347" s="885"/>
      <c r="HFY347" s="885"/>
      <c r="HFZ347" s="885"/>
      <c r="HGA347" s="885"/>
      <c r="HGB347" s="885"/>
      <c r="HGC347" s="885"/>
      <c r="HGD347" s="885"/>
      <c r="HGE347" s="885"/>
      <c r="HGF347" s="885"/>
      <c r="HGG347" s="885"/>
      <c r="HGH347" s="885"/>
      <c r="HGI347" s="885"/>
      <c r="HGJ347" s="885"/>
      <c r="HGK347" s="885"/>
      <c r="HGL347" s="885"/>
      <c r="HGM347" s="885"/>
      <c r="HGN347" s="885"/>
      <c r="HGO347" s="885"/>
      <c r="HGP347" s="885"/>
      <c r="HGQ347" s="885"/>
      <c r="HGR347" s="885"/>
      <c r="HGS347" s="885"/>
      <c r="HGT347" s="885"/>
      <c r="HGU347" s="885"/>
      <c r="HGV347" s="885"/>
      <c r="HGW347" s="885"/>
      <c r="HGX347" s="885"/>
      <c r="HGY347" s="885"/>
      <c r="HGZ347" s="885"/>
      <c r="HHA347" s="885"/>
      <c r="HHB347" s="885"/>
      <c r="HHC347" s="885"/>
      <c r="HHD347" s="885"/>
      <c r="HHE347" s="885"/>
      <c r="HHF347" s="885"/>
      <c r="HHG347" s="885"/>
      <c r="HHH347" s="885"/>
      <c r="HHI347" s="885"/>
      <c r="HHJ347" s="885"/>
      <c r="HHK347" s="885"/>
      <c r="HHL347" s="885"/>
      <c r="HHM347" s="885"/>
      <c r="HHN347" s="885"/>
      <c r="HHO347" s="885"/>
      <c r="HHP347" s="885"/>
      <c r="HHQ347" s="885"/>
      <c r="HHR347" s="885"/>
      <c r="HHS347" s="885"/>
      <c r="HHT347" s="885"/>
      <c r="HHU347" s="885"/>
      <c r="HHV347" s="885"/>
      <c r="HHW347" s="885"/>
      <c r="HHX347" s="885"/>
      <c r="HHY347" s="885"/>
      <c r="HHZ347" s="885"/>
      <c r="HIA347" s="885"/>
      <c r="HIB347" s="885"/>
      <c r="HIC347" s="885"/>
      <c r="HID347" s="885"/>
      <c r="HIE347" s="885"/>
      <c r="HIF347" s="885"/>
      <c r="HIG347" s="885"/>
      <c r="HIH347" s="885"/>
      <c r="HII347" s="885"/>
      <c r="HIJ347" s="885"/>
      <c r="HIK347" s="885"/>
      <c r="HIL347" s="885"/>
      <c r="HIM347" s="885"/>
      <c r="HIN347" s="885"/>
      <c r="HIO347" s="885"/>
      <c r="HIP347" s="885"/>
      <c r="HIQ347" s="885"/>
      <c r="HIR347" s="885"/>
      <c r="HIS347" s="885"/>
      <c r="HIT347" s="885"/>
      <c r="HIU347" s="885"/>
      <c r="HIV347" s="885"/>
      <c r="HIW347" s="885"/>
      <c r="HIX347" s="885"/>
      <c r="HIY347" s="885"/>
      <c r="HIZ347" s="885"/>
      <c r="HJA347" s="885"/>
      <c r="HJB347" s="885"/>
      <c r="HJC347" s="885"/>
      <c r="HJD347" s="885"/>
      <c r="HJE347" s="885"/>
      <c r="HJF347" s="885"/>
      <c r="HJG347" s="885"/>
      <c r="HJH347" s="885"/>
      <c r="HJI347" s="885"/>
      <c r="HJJ347" s="885"/>
      <c r="HJK347" s="885"/>
      <c r="HJL347" s="885"/>
      <c r="HJM347" s="885"/>
      <c r="HJN347" s="885"/>
      <c r="HJO347" s="885"/>
      <c r="HJP347" s="885"/>
      <c r="HJQ347" s="885"/>
      <c r="HJR347" s="885"/>
      <c r="HJS347" s="885"/>
      <c r="HJT347" s="885"/>
      <c r="HJU347" s="885"/>
      <c r="HJV347" s="885"/>
      <c r="HJW347" s="885"/>
      <c r="HJX347" s="885"/>
      <c r="HJY347" s="885"/>
      <c r="HJZ347" s="885"/>
      <c r="HKA347" s="885"/>
      <c r="HKB347" s="885"/>
      <c r="HKC347" s="885"/>
      <c r="HKD347" s="885"/>
      <c r="HKE347" s="885"/>
      <c r="HKF347" s="885"/>
      <c r="HKG347" s="885"/>
      <c r="HKH347" s="885"/>
      <c r="HKI347" s="885"/>
      <c r="HKJ347" s="885"/>
      <c r="HKK347" s="885"/>
      <c r="HKL347" s="885"/>
      <c r="HKM347" s="885"/>
      <c r="HKN347" s="885"/>
      <c r="HKO347" s="885"/>
      <c r="HKP347" s="885"/>
      <c r="HKQ347" s="885"/>
      <c r="HKR347" s="885"/>
      <c r="HKS347" s="885"/>
      <c r="HKT347" s="885"/>
      <c r="HKU347" s="885"/>
      <c r="HKV347" s="885"/>
      <c r="HKW347" s="885"/>
      <c r="HKX347" s="885"/>
      <c r="HKY347" s="885"/>
      <c r="HKZ347" s="885"/>
      <c r="HLA347" s="885"/>
      <c r="HLB347" s="885"/>
      <c r="HLC347" s="885"/>
      <c r="HLD347" s="885"/>
      <c r="HLE347" s="885"/>
      <c r="HLF347" s="885"/>
      <c r="HLG347" s="885"/>
      <c r="HLH347" s="885"/>
      <c r="HLI347" s="885"/>
      <c r="HLJ347" s="885"/>
      <c r="HLK347" s="885"/>
      <c r="HLL347" s="885"/>
      <c r="HLM347" s="885"/>
      <c r="HLN347" s="885"/>
      <c r="HLO347" s="885"/>
      <c r="HLP347" s="885"/>
      <c r="HLQ347" s="885"/>
      <c r="HLR347" s="885"/>
      <c r="HLS347" s="885"/>
      <c r="HLT347" s="885"/>
      <c r="HLU347" s="885"/>
      <c r="HLV347" s="885"/>
      <c r="HLW347" s="885"/>
      <c r="HLX347" s="885"/>
      <c r="HLY347" s="885"/>
      <c r="HLZ347" s="885"/>
      <c r="HMA347" s="885"/>
      <c r="HMB347" s="885"/>
      <c r="HMC347" s="885"/>
      <c r="HMD347" s="885"/>
      <c r="HME347" s="885"/>
      <c r="HMF347" s="885"/>
      <c r="HMG347" s="885"/>
      <c r="HMH347" s="885"/>
      <c r="HMI347" s="885"/>
      <c r="HMJ347" s="885"/>
      <c r="HMK347" s="885"/>
      <c r="HML347" s="885"/>
      <c r="HMM347" s="885"/>
      <c r="HMN347" s="885"/>
      <c r="HMO347" s="885"/>
      <c r="HMP347" s="885"/>
      <c r="HMQ347" s="885"/>
      <c r="HMR347" s="885"/>
      <c r="HMS347" s="885"/>
      <c r="HMT347" s="885"/>
      <c r="HMU347" s="885"/>
      <c r="HMV347" s="885"/>
      <c r="HMW347" s="885"/>
      <c r="HMX347" s="885"/>
      <c r="HMY347" s="885"/>
      <c r="HMZ347" s="885"/>
      <c r="HNA347" s="885"/>
      <c r="HNB347" s="885"/>
      <c r="HNC347" s="885"/>
      <c r="HND347" s="885"/>
      <c r="HNE347" s="885"/>
      <c r="HNF347" s="885"/>
      <c r="HNG347" s="885"/>
      <c r="HNH347" s="885"/>
      <c r="HNI347" s="885"/>
      <c r="HNJ347" s="885"/>
      <c r="HNK347" s="885"/>
      <c r="HNL347" s="885"/>
      <c r="HNM347" s="885"/>
      <c r="HNN347" s="885"/>
      <c r="HNO347" s="885"/>
      <c r="HNP347" s="885"/>
      <c r="HNQ347" s="885"/>
      <c r="HNR347" s="885"/>
      <c r="HNS347" s="885"/>
      <c r="HNT347" s="885"/>
      <c r="HNU347" s="885"/>
      <c r="HNV347" s="885"/>
      <c r="HNW347" s="885"/>
      <c r="HNX347" s="885"/>
      <c r="HNY347" s="885"/>
      <c r="HNZ347" s="885"/>
      <c r="HOA347" s="885"/>
      <c r="HOB347" s="885"/>
      <c r="HOC347" s="885"/>
      <c r="HOD347" s="885"/>
      <c r="HOE347" s="885"/>
      <c r="HOF347" s="885"/>
      <c r="HOG347" s="885"/>
      <c r="HOH347" s="885"/>
      <c r="HOI347" s="885"/>
      <c r="HOJ347" s="885"/>
      <c r="HOK347" s="885"/>
      <c r="HOL347" s="885"/>
      <c r="HOM347" s="885"/>
      <c r="HON347" s="885"/>
      <c r="HOO347" s="885"/>
      <c r="HOP347" s="885"/>
      <c r="HOQ347" s="885"/>
      <c r="HOR347" s="885"/>
      <c r="HOS347" s="885"/>
      <c r="HOT347" s="885"/>
      <c r="HOU347" s="885"/>
      <c r="HOV347" s="885"/>
      <c r="HOW347" s="885"/>
      <c r="HOX347" s="885"/>
      <c r="HOY347" s="885"/>
      <c r="HOZ347" s="885"/>
      <c r="HPA347" s="885"/>
      <c r="HPB347" s="885"/>
      <c r="HPC347" s="885"/>
      <c r="HPD347" s="885"/>
      <c r="HPE347" s="885"/>
      <c r="HPF347" s="885"/>
      <c r="HPG347" s="885"/>
      <c r="HPH347" s="885"/>
      <c r="HPI347" s="885"/>
      <c r="HPJ347" s="885"/>
      <c r="HPK347" s="885"/>
      <c r="HPL347" s="885"/>
      <c r="HPM347" s="885"/>
      <c r="HPN347" s="885"/>
      <c r="HPO347" s="885"/>
      <c r="HPP347" s="885"/>
      <c r="HPQ347" s="885"/>
      <c r="HPR347" s="885"/>
      <c r="HPS347" s="885"/>
      <c r="HPT347" s="885"/>
      <c r="HPU347" s="885"/>
      <c r="HPV347" s="885"/>
      <c r="HPW347" s="885"/>
      <c r="HPX347" s="885"/>
      <c r="HPY347" s="885"/>
      <c r="HPZ347" s="885"/>
      <c r="HQA347" s="885"/>
      <c r="HQB347" s="885"/>
      <c r="HQC347" s="885"/>
      <c r="HQD347" s="885"/>
      <c r="HQE347" s="885"/>
      <c r="HQF347" s="885"/>
      <c r="HQG347" s="885"/>
      <c r="HQH347" s="885"/>
      <c r="HQI347" s="885"/>
      <c r="HQJ347" s="885"/>
      <c r="HQK347" s="885"/>
      <c r="HQL347" s="885"/>
      <c r="HQM347" s="885"/>
      <c r="HQN347" s="885"/>
      <c r="HQO347" s="885"/>
      <c r="HQP347" s="885"/>
      <c r="HQQ347" s="885"/>
      <c r="HQR347" s="885"/>
      <c r="HQS347" s="885"/>
      <c r="HQT347" s="885"/>
      <c r="HQU347" s="885"/>
      <c r="HQV347" s="885"/>
      <c r="HQW347" s="885"/>
      <c r="HQX347" s="885"/>
      <c r="HQY347" s="885"/>
      <c r="HQZ347" s="885"/>
      <c r="HRA347" s="885"/>
      <c r="HRB347" s="885"/>
      <c r="HRC347" s="885"/>
      <c r="HRD347" s="885"/>
      <c r="HRE347" s="885"/>
      <c r="HRF347" s="885"/>
      <c r="HRG347" s="885"/>
      <c r="HRH347" s="885"/>
      <c r="HRI347" s="885"/>
      <c r="HRJ347" s="885"/>
      <c r="HRK347" s="885"/>
      <c r="HRL347" s="885"/>
      <c r="HRM347" s="885"/>
      <c r="HRN347" s="885"/>
      <c r="HRO347" s="885"/>
      <c r="HRP347" s="885"/>
      <c r="HRQ347" s="885"/>
      <c r="HRR347" s="885"/>
      <c r="HRS347" s="885"/>
      <c r="HRT347" s="885"/>
      <c r="HRU347" s="885"/>
      <c r="HRV347" s="885"/>
      <c r="HRW347" s="885"/>
      <c r="HRX347" s="885"/>
      <c r="HRY347" s="885"/>
      <c r="HRZ347" s="885"/>
      <c r="HSA347" s="885"/>
      <c r="HSB347" s="885"/>
      <c r="HSC347" s="885"/>
      <c r="HSD347" s="885"/>
      <c r="HSE347" s="885"/>
      <c r="HSF347" s="885"/>
      <c r="HSG347" s="885"/>
      <c r="HSH347" s="885"/>
      <c r="HSI347" s="885"/>
      <c r="HSJ347" s="885"/>
      <c r="HSK347" s="885"/>
      <c r="HSL347" s="885"/>
      <c r="HSM347" s="885"/>
      <c r="HSN347" s="885"/>
      <c r="HSO347" s="885"/>
      <c r="HSP347" s="885"/>
      <c r="HSQ347" s="885"/>
      <c r="HSR347" s="885"/>
      <c r="HSS347" s="885"/>
      <c r="HST347" s="885"/>
      <c r="HSU347" s="885"/>
      <c r="HSV347" s="885"/>
      <c r="HSW347" s="885"/>
      <c r="HSX347" s="885"/>
      <c r="HSY347" s="885"/>
      <c r="HSZ347" s="885"/>
      <c r="HTA347" s="885"/>
      <c r="HTB347" s="885"/>
      <c r="HTC347" s="885"/>
      <c r="HTD347" s="885"/>
      <c r="HTE347" s="885"/>
      <c r="HTF347" s="885"/>
      <c r="HTG347" s="885"/>
      <c r="HTH347" s="885"/>
      <c r="HTI347" s="885"/>
      <c r="HTJ347" s="885"/>
      <c r="HTK347" s="885"/>
      <c r="HTL347" s="885"/>
      <c r="HTM347" s="885"/>
      <c r="HTN347" s="885"/>
      <c r="HTO347" s="885"/>
      <c r="HTP347" s="885"/>
      <c r="HTQ347" s="885"/>
      <c r="HTR347" s="885"/>
      <c r="HTS347" s="885"/>
      <c r="HTT347" s="885"/>
      <c r="HTU347" s="885"/>
      <c r="HTV347" s="885"/>
      <c r="HTW347" s="885"/>
      <c r="HTX347" s="885"/>
      <c r="HTY347" s="885"/>
      <c r="HTZ347" s="885"/>
      <c r="HUA347" s="885"/>
      <c r="HUB347" s="885"/>
      <c r="HUC347" s="885"/>
      <c r="HUD347" s="885"/>
      <c r="HUE347" s="885"/>
      <c r="HUF347" s="885"/>
      <c r="HUG347" s="885"/>
      <c r="HUH347" s="885"/>
      <c r="HUI347" s="885"/>
      <c r="HUJ347" s="885"/>
      <c r="HUK347" s="885"/>
      <c r="HUL347" s="885"/>
      <c r="HUM347" s="885"/>
      <c r="HUN347" s="885"/>
      <c r="HUO347" s="885"/>
      <c r="HUP347" s="885"/>
      <c r="HUQ347" s="885"/>
      <c r="HUR347" s="885"/>
      <c r="HUS347" s="885"/>
      <c r="HUT347" s="885"/>
      <c r="HUU347" s="885"/>
      <c r="HUV347" s="885"/>
      <c r="HUW347" s="885"/>
      <c r="HUX347" s="885"/>
      <c r="HUY347" s="885"/>
      <c r="HUZ347" s="885"/>
      <c r="HVA347" s="885"/>
      <c r="HVB347" s="885"/>
      <c r="HVC347" s="885"/>
      <c r="HVD347" s="885"/>
      <c r="HVE347" s="885"/>
      <c r="HVF347" s="885"/>
      <c r="HVG347" s="885"/>
      <c r="HVH347" s="885"/>
      <c r="HVI347" s="885"/>
      <c r="HVJ347" s="885"/>
      <c r="HVK347" s="885"/>
      <c r="HVL347" s="885"/>
      <c r="HVM347" s="885"/>
      <c r="HVN347" s="885"/>
      <c r="HVO347" s="885"/>
      <c r="HVP347" s="885"/>
      <c r="HVQ347" s="885"/>
      <c r="HVR347" s="885"/>
      <c r="HVS347" s="885"/>
      <c r="HVT347" s="885"/>
      <c r="HVU347" s="885"/>
      <c r="HVV347" s="885"/>
      <c r="HVW347" s="885"/>
      <c r="HVX347" s="885"/>
      <c r="HVY347" s="885"/>
      <c r="HVZ347" s="885"/>
      <c r="HWA347" s="885"/>
      <c r="HWB347" s="885"/>
      <c r="HWC347" s="885"/>
      <c r="HWD347" s="885"/>
      <c r="HWE347" s="885"/>
      <c r="HWF347" s="885"/>
      <c r="HWG347" s="885"/>
      <c r="HWH347" s="885"/>
      <c r="HWI347" s="885"/>
      <c r="HWJ347" s="885"/>
      <c r="HWK347" s="885"/>
      <c r="HWL347" s="885"/>
      <c r="HWM347" s="885"/>
      <c r="HWN347" s="885"/>
      <c r="HWO347" s="885"/>
      <c r="HWP347" s="885"/>
      <c r="HWQ347" s="885"/>
      <c r="HWR347" s="885"/>
      <c r="HWS347" s="885"/>
      <c r="HWT347" s="885"/>
      <c r="HWU347" s="885"/>
      <c r="HWV347" s="885"/>
      <c r="HWW347" s="885"/>
      <c r="HWX347" s="885"/>
      <c r="HWY347" s="885"/>
      <c r="HWZ347" s="885"/>
      <c r="HXA347" s="885"/>
      <c r="HXB347" s="885"/>
      <c r="HXC347" s="885"/>
      <c r="HXD347" s="885"/>
      <c r="HXE347" s="885"/>
      <c r="HXF347" s="885"/>
      <c r="HXG347" s="885"/>
      <c r="HXH347" s="885"/>
      <c r="HXI347" s="885"/>
      <c r="HXJ347" s="885"/>
      <c r="HXK347" s="885"/>
      <c r="HXL347" s="885"/>
      <c r="HXM347" s="885"/>
      <c r="HXN347" s="885"/>
      <c r="HXO347" s="885"/>
      <c r="HXP347" s="885"/>
      <c r="HXQ347" s="885"/>
      <c r="HXR347" s="885"/>
      <c r="HXS347" s="885"/>
      <c r="HXT347" s="885"/>
      <c r="HXU347" s="885"/>
      <c r="HXV347" s="885"/>
      <c r="HXW347" s="885"/>
      <c r="HXX347" s="885"/>
      <c r="HXY347" s="885"/>
      <c r="HXZ347" s="885"/>
      <c r="HYA347" s="885"/>
      <c r="HYB347" s="885"/>
      <c r="HYC347" s="885"/>
      <c r="HYD347" s="885"/>
      <c r="HYE347" s="885"/>
      <c r="HYF347" s="885"/>
      <c r="HYG347" s="885"/>
      <c r="HYH347" s="885"/>
      <c r="HYI347" s="885"/>
      <c r="HYJ347" s="885"/>
      <c r="HYK347" s="885"/>
      <c r="HYL347" s="885"/>
      <c r="HYM347" s="885"/>
      <c r="HYN347" s="885"/>
      <c r="HYO347" s="885"/>
      <c r="HYP347" s="885"/>
      <c r="HYQ347" s="885"/>
      <c r="HYR347" s="885"/>
      <c r="HYS347" s="885"/>
      <c r="HYT347" s="885"/>
      <c r="HYU347" s="885"/>
      <c r="HYV347" s="885"/>
      <c r="HYW347" s="885"/>
      <c r="HYX347" s="885"/>
      <c r="HYY347" s="885"/>
      <c r="HYZ347" s="885"/>
      <c r="HZA347" s="885"/>
      <c r="HZB347" s="885"/>
      <c r="HZC347" s="885"/>
      <c r="HZD347" s="885"/>
      <c r="HZE347" s="885"/>
      <c r="HZF347" s="885"/>
      <c r="HZG347" s="885"/>
      <c r="HZH347" s="885"/>
      <c r="HZI347" s="885"/>
      <c r="HZJ347" s="885"/>
      <c r="HZK347" s="885"/>
      <c r="HZL347" s="885"/>
      <c r="HZM347" s="885"/>
      <c r="HZN347" s="885"/>
      <c r="HZO347" s="885"/>
      <c r="HZP347" s="885"/>
      <c r="HZQ347" s="885"/>
      <c r="HZR347" s="885"/>
      <c r="HZS347" s="885"/>
      <c r="HZT347" s="885"/>
      <c r="HZU347" s="885"/>
      <c r="HZV347" s="885"/>
      <c r="HZW347" s="885"/>
      <c r="HZX347" s="885"/>
      <c r="HZY347" s="885"/>
      <c r="HZZ347" s="885"/>
      <c r="IAA347" s="885"/>
      <c r="IAB347" s="885"/>
      <c r="IAC347" s="885"/>
      <c r="IAD347" s="885"/>
      <c r="IAE347" s="885"/>
      <c r="IAF347" s="885"/>
      <c r="IAG347" s="885"/>
      <c r="IAH347" s="885"/>
      <c r="IAI347" s="885"/>
      <c r="IAJ347" s="885"/>
      <c r="IAK347" s="885"/>
      <c r="IAL347" s="885"/>
      <c r="IAM347" s="885"/>
      <c r="IAN347" s="885"/>
      <c r="IAO347" s="885"/>
      <c r="IAP347" s="885"/>
      <c r="IAQ347" s="885"/>
      <c r="IAR347" s="885"/>
      <c r="IAS347" s="885"/>
      <c r="IAT347" s="885"/>
      <c r="IAU347" s="885"/>
      <c r="IAV347" s="885"/>
      <c r="IAW347" s="885"/>
      <c r="IAX347" s="885"/>
      <c r="IAY347" s="885"/>
      <c r="IAZ347" s="885"/>
      <c r="IBA347" s="885"/>
      <c r="IBB347" s="885"/>
      <c r="IBC347" s="885"/>
      <c r="IBD347" s="885"/>
      <c r="IBE347" s="885"/>
      <c r="IBF347" s="885"/>
      <c r="IBG347" s="885"/>
      <c r="IBH347" s="885"/>
      <c r="IBI347" s="885"/>
      <c r="IBJ347" s="885"/>
      <c r="IBK347" s="885"/>
      <c r="IBL347" s="885"/>
      <c r="IBM347" s="885"/>
      <c r="IBN347" s="885"/>
      <c r="IBO347" s="885"/>
      <c r="IBP347" s="885"/>
      <c r="IBQ347" s="885"/>
      <c r="IBR347" s="885"/>
      <c r="IBS347" s="885"/>
      <c r="IBT347" s="885"/>
      <c r="IBU347" s="885"/>
      <c r="IBV347" s="885"/>
      <c r="IBW347" s="885"/>
      <c r="IBX347" s="885"/>
      <c r="IBY347" s="885"/>
      <c r="IBZ347" s="885"/>
      <c r="ICA347" s="885"/>
      <c r="ICB347" s="885"/>
      <c r="ICC347" s="885"/>
      <c r="ICD347" s="885"/>
      <c r="ICE347" s="885"/>
      <c r="ICF347" s="885"/>
      <c r="ICG347" s="885"/>
      <c r="ICH347" s="885"/>
      <c r="ICI347" s="885"/>
      <c r="ICJ347" s="885"/>
      <c r="ICK347" s="885"/>
      <c r="ICL347" s="885"/>
      <c r="ICM347" s="885"/>
      <c r="ICN347" s="885"/>
      <c r="ICO347" s="885"/>
      <c r="ICP347" s="885"/>
      <c r="ICQ347" s="885"/>
      <c r="ICR347" s="885"/>
      <c r="ICS347" s="885"/>
      <c r="ICT347" s="885"/>
      <c r="ICU347" s="885"/>
      <c r="ICV347" s="885"/>
      <c r="ICW347" s="885"/>
      <c r="ICX347" s="885"/>
      <c r="ICY347" s="885"/>
      <c r="ICZ347" s="885"/>
      <c r="IDA347" s="885"/>
      <c r="IDB347" s="885"/>
      <c r="IDC347" s="885"/>
      <c r="IDD347" s="885"/>
      <c r="IDE347" s="885"/>
      <c r="IDF347" s="885"/>
      <c r="IDG347" s="885"/>
      <c r="IDH347" s="885"/>
      <c r="IDI347" s="885"/>
      <c r="IDJ347" s="885"/>
      <c r="IDK347" s="885"/>
      <c r="IDL347" s="885"/>
      <c r="IDM347" s="885"/>
      <c r="IDN347" s="885"/>
      <c r="IDO347" s="885"/>
      <c r="IDP347" s="885"/>
      <c r="IDQ347" s="885"/>
      <c r="IDR347" s="885"/>
      <c r="IDS347" s="885"/>
      <c r="IDT347" s="885"/>
      <c r="IDU347" s="885"/>
      <c r="IDV347" s="885"/>
      <c r="IDW347" s="885"/>
      <c r="IDX347" s="885"/>
      <c r="IDY347" s="885"/>
      <c r="IDZ347" s="885"/>
      <c r="IEA347" s="885"/>
      <c r="IEB347" s="885"/>
      <c r="IEC347" s="885"/>
      <c r="IED347" s="885"/>
      <c r="IEE347" s="885"/>
      <c r="IEF347" s="885"/>
      <c r="IEG347" s="885"/>
      <c r="IEH347" s="885"/>
      <c r="IEI347" s="885"/>
      <c r="IEJ347" s="885"/>
      <c r="IEK347" s="885"/>
      <c r="IEL347" s="885"/>
      <c r="IEM347" s="885"/>
      <c r="IEN347" s="885"/>
      <c r="IEO347" s="885"/>
      <c r="IEP347" s="885"/>
      <c r="IEQ347" s="885"/>
      <c r="IER347" s="885"/>
      <c r="IES347" s="885"/>
      <c r="IET347" s="885"/>
      <c r="IEU347" s="885"/>
      <c r="IEV347" s="885"/>
      <c r="IEW347" s="885"/>
      <c r="IEX347" s="885"/>
      <c r="IEY347" s="885"/>
      <c r="IEZ347" s="885"/>
      <c r="IFA347" s="885"/>
      <c r="IFB347" s="885"/>
      <c r="IFC347" s="885"/>
      <c r="IFD347" s="885"/>
      <c r="IFE347" s="885"/>
      <c r="IFF347" s="885"/>
      <c r="IFG347" s="885"/>
      <c r="IFH347" s="885"/>
      <c r="IFI347" s="885"/>
      <c r="IFJ347" s="885"/>
      <c r="IFK347" s="885"/>
      <c r="IFL347" s="885"/>
      <c r="IFM347" s="885"/>
      <c r="IFN347" s="885"/>
      <c r="IFO347" s="885"/>
      <c r="IFP347" s="885"/>
      <c r="IFQ347" s="885"/>
      <c r="IFR347" s="885"/>
      <c r="IFS347" s="885"/>
      <c r="IFT347" s="885"/>
      <c r="IFU347" s="885"/>
      <c r="IFV347" s="885"/>
      <c r="IFW347" s="885"/>
      <c r="IFX347" s="885"/>
      <c r="IFY347" s="885"/>
      <c r="IFZ347" s="885"/>
      <c r="IGA347" s="885"/>
      <c r="IGB347" s="885"/>
      <c r="IGC347" s="885"/>
      <c r="IGD347" s="885"/>
      <c r="IGE347" s="885"/>
      <c r="IGF347" s="885"/>
      <c r="IGG347" s="885"/>
      <c r="IGH347" s="885"/>
      <c r="IGI347" s="885"/>
      <c r="IGJ347" s="885"/>
      <c r="IGK347" s="885"/>
      <c r="IGL347" s="885"/>
      <c r="IGM347" s="885"/>
      <c r="IGN347" s="885"/>
      <c r="IGO347" s="885"/>
      <c r="IGP347" s="885"/>
      <c r="IGQ347" s="885"/>
      <c r="IGR347" s="885"/>
      <c r="IGS347" s="885"/>
      <c r="IGT347" s="885"/>
      <c r="IGU347" s="885"/>
      <c r="IGV347" s="885"/>
      <c r="IGW347" s="885"/>
      <c r="IGX347" s="885"/>
      <c r="IGY347" s="885"/>
      <c r="IGZ347" s="885"/>
      <c r="IHA347" s="885"/>
      <c r="IHB347" s="885"/>
      <c r="IHC347" s="885"/>
      <c r="IHD347" s="885"/>
      <c r="IHE347" s="885"/>
      <c r="IHF347" s="885"/>
      <c r="IHG347" s="885"/>
      <c r="IHH347" s="885"/>
      <c r="IHI347" s="885"/>
      <c r="IHJ347" s="885"/>
      <c r="IHK347" s="885"/>
      <c r="IHL347" s="885"/>
      <c r="IHM347" s="885"/>
      <c r="IHN347" s="885"/>
      <c r="IHO347" s="885"/>
      <c r="IHP347" s="885"/>
      <c r="IHQ347" s="885"/>
      <c r="IHR347" s="885"/>
      <c r="IHS347" s="885"/>
      <c r="IHT347" s="885"/>
      <c r="IHU347" s="885"/>
      <c r="IHV347" s="885"/>
      <c r="IHW347" s="885"/>
      <c r="IHX347" s="885"/>
      <c r="IHY347" s="885"/>
      <c r="IHZ347" s="885"/>
      <c r="IIA347" s="885"/>
      <c r="IIB347" s="885"/>
      <c r="IIC347" s="885"/>
      <c r="IID347" s="885"/>
      <c r="IIE347" s="885"/>
      <c r="IIF347" s="885"/>
      <c r="IIG347" s="885"/>
      <c r="IIH347" s="885"/>
      <c r="III347" s="885"/>
      <c r="IIJ347" s="885"/>
      <c r="IIK347" s="885"/>
      <c r="IIL347" s="885"/>
      <c r="IIM347" s="885"/>
      <c r="IIN347" s="885"/>
      <c r="IIO347" s="885"/>
      <c r="IIP347" s="885"/>
      <c r="IIQ347" s="885"/>
      <c r="IIR347" s="885"/>
      <c r="IIS347" s="885"/>
      <c r="IIT347" s="885"/>
      <c r="IIU347" s="885"/>
      <c r="IIV347" s="885"/>
      <c r="IIW347" s="885"/>
      <c r="IIX347" s="885"/>
      <c r="IIY347" s="885"/>
      <c r="IIZ347" s="885"/>
      <c r="IJA347" s="885"/>
      <c r="IJB347" s="885"/>
      <c r="IJC347" s="885"/>
      <c r="IJD347" s="885"/>
      <c r="IJE347" s="885"/>
      <c r="IJF347" s="885"/>
      <c r="IJG347" s="885"/>
      <c r="IJH347" s="885"/>
      <c r="IJI347" s="885"/>
      <c r="IJJ347" s="885"/>
      <c r="IJK347" s="885"/>
      <c r="IJL347" s="885"/>
      <c r="IJM347" s="885"/>
      <c r="IJN347" s="885"/>
      <c r="IJO347" s="885"/>
      <c r="IJP347" s="885"/>
      <c r="IJQ347" s="885"/>
      <c r="IJR347" s="885"/>
      <c r="IJS347" s="885"/>
      <c r="IJT347" s="885"/>
      <c r="IJU347" s="885"/>
      <c r="IJV347" s="885"/>
      <c r="IJW347" s="885"/>
      <c r="IJX347" s="885"/>
      <c r="IJY347" s="885"/>
      <c r="IJZ347" s="885"/>
      <c r="IKA347" s="885"/>
      <c r="IKB347" s="885"/>
      <c r="IKC347" s="885"/>
      <c r="IKD347" s="885"/>
      <c r="IKE347" s="885"/>
      <c r="IKF347" s="885"/>
      <c r="IKG347" s="885"/>
      <c r="IKH347" s="885"/>
      <c r="IKI347" s="885"/>
      <c r="IKJ347" s="885"/>
      <c r="IKK347" s="885"/>
      <c r="IKL347" s="885"/>
      <c r="IKM347" s="885"/>
      <c r="IKN347" s="885"/>
      <c r="IKO347" s="885"/>
      <c r="IKP347" s="885"/>
      <c r="IKQ347" s="885"/>
      <c r="IKR347" s="885"/>
      <c r="IKS347" s="885"/>
      <c r="IKT347" s="885"/>
      <c r="IKU347" s="885"/>
      <c r="IKV347" s="885"/>
      <c r="IKW347" s="885"/>
      <c r="IKX347" s="885"/>
      <c r="IKY347" s="885"/>
      <c r="IKZ347" s="885"/>
      <c r="ILA347" s="885"/>
      <c r="ILB347" s="885"/>
      <c r="ILC347" s="885"/>
      <c r="ILD347" s="885"/>
      <c r="ILE347" s="885"/>
      <c r="ILF347" s="885"/>
      <c r="ILG347" s="885"/>
      <c r="ILH347" s="885"/>
      <c r="ILI347" s="885"/>
      <c r="ILJ347" s="885"/>
      <c r="ILK347" s="885"/>
      <c r="ILL347" s="885"/>
      <c r="ILM347" s="885"/>
      <c r="ILN347" s="885"/>
      <c r="ILO347" s="885"/>
      <c r="ILP347" s="885"/>
      <c r="ILQ347" s="885"/>
      <c r="ILR347" s="885"/>
      <c r="ILS347" s="885"/>
      <c r="ILT347" s="885"/>
      <c r="ILU347" s="885"/>
      <c r="ILV347" s="885"/>
      <c r="ILW347" s="885"/>
      <c r="ILX347" s="885"/>
      <c r="ILY347" s="885"/>
      <c r="ILZ347" s="885"/>
      <c r="IMA347" s="885"/>
      <c r="IMB347" s="885"/>
      <c r="IMC347" s="885"/>
      <c r="IMD347" s="885"/>
      <c r="IME347" s="885"/>
      <c r="IMF347" s="885"/>
      <c r="IMG347" s="885"/>
      <c r="IMH347" s="885"/>
      <c r="IMI347" s="885"/>
      <c r="IMJ347" s="885"/>
      <c r="IMK347" s="885"/>
      <c r="IML347" s="885"/>
      <c r="IMM347" s="885"/>
      <c r="IMN347" s="885"/>
      <c r="IMO347" s="885"/>
      <c r="IMP347" s="885"/>
      <c r="IMQ347" s="885"/>
      <c r="IMR347" s="885"/>
      <c r="IMS347" s="885"/>
      <c r="IMT347" s="885"/>
      <c r="IMU347" s="885"/>
      <c r="IMV347" s="885"/>
      <c r="IMW347" s="885"/>
      <c r="IMX347" s="885"/>
      <c r="IMY347" s="885"/>
      <c r="IMZ347" s="885"/>
      <c r="INA347" s="885"/>
      <c r="INB347" s="885"/>
      <c r="INC347" s="885"/>
      <c r="IND347" s="885"/>
      <c r="INE347" s="885"/>
      <c r="INF347" s="885"/>
      <c r="ING347" s="885"/>
      <c r="INH347" s="885"/>
      <c r="INI347" s="885"/>
      <c r="INJ347" s="885"/>
      <c r="INK347" s="885"/>
      <c r="INL347" s="885"/>
      <c r="INM347" s="885"/>
      <c r="INN347" s="885"/>
      <c r="INO347" s="885"/>
      <c r="INP347" s="885"/>
      <c r="INQ347" s="885"/>
      <c r="INR347" s="885"/>
      <c r="INS347" s="885"/>
      <c r="INT347" s="885"/>
      <c r="INU347" s="885"/>
      <c r="INV347" s="885"/>
      <c r="INW347" s="885"/>
      <c r="INX347" s="885"/>
      <c r="INY347" s="885"/>
      <c r="INZ347" s="885"/>
      <c r="IOA347" s="885"/>
      <c r="IOB347" s="885"/>
      <c r="IOC347" s="885"/>
      <c r="IOD347" s="885"/>
      <c r="IOE347" s="885"/>
      <c r="IOF347" s="885"/>
      <c r="IOG347" s="885"/>
      <c r="IOH347" s="885"/>
      <c r="IOI347" s="885"/>
      <c r="IOJ347" s="885"/>
      <c r="IOK347" s="885"/>
      <c r="IOL347" s="885"/>
      <c r="IOM347" s="885"/>
      <c r="ION347" s="885"/>
      <c r="IOO347" s="885"/>
      <c r="IOP347" s="885"/>
      <c r="IOQ347" s="885"/>
      <c r="IOR347" s="885"/>
      <c r="IOS347" s="885"/>
      <c r="IOT347" s="885"/>
      <c r="IOU347" s="885"/>
      <c r="IOV347" s="885"/>
      <c r="IOW347" s="885"/>
      <c r="IOX347" s="885"/>
      <c r="IOY347" s="885"/>
      <c r="IOZ347" s="885"/>
      <c r="IPA347" s="885"/>
      <c r="IPB347" s="885"/>
      <c r="IPC347" s="885"/>
      <c r="IPD347" s="885"/>
      <c r="IPE347" s="885"/>
      <c r="IPF347" s="885"/>
      <c r="IPG347" s="885"/>
      <c r="IPH347" s="885"/>
      <c r="IPI347" s="885"/>
      <c r="IPJ347" s="885"/>
      <c r="IPK347" s="885"/>
      <c r="IPL347" s="885"/>
      <c r="IPM347" s="885"/>
      <c r="IPN347" s="885"/>
      <c r="IPO347" s="885"/>
      <c r="IPP347" s="885"/>
      <c r="IPQ347" s="885"/>
      <c r="IPR347" s="885"/>
      <c r="IPS347" s="885"/>
      <c r="IPT347" s="885"/>
      <c r="IPU347" s="885"/>
      <c r="IPV347" s="885"/>
      <c r="IPW347" s="885"/>
      <c r="IPX347" s="885"/>
      <c r="IPY347" s="885"/>
      <c r="IPZ347" s="885"/>
      <c r="IQA347" s="885"/>
      <c r="IQB347" s="885"/>
      <c r="IQC347" s="885"/>
      <c r="IQD347" s="885"/>
      <c r="IQE347" s="885"/>
      <c r="IQF347" s="885"/>
      <c r="IQG347" s="885"/>
      <c r="IQH347" s="885"/>
      <c r="IQI347" s="885"/>
      <c r="IQJ347" s="885"/>
      <c r="IQK347" s="885"/>
      <c r="IQL347" s="885"/>
      <c r="IQM347" s="885"/>
      <c r="IQN347" s="885"/>
      <c r="IQO347" s="885"/>
      <c r="IQP347" s="885"/>
      <c r="IQQ347" s="885"/>
      <c r="IQR347" s="885"/>
      <c r="IQS347" s="885"/>
      <c r="IQT347" s="885"/>
      <c r="IQU347" s="885"/>
      <c r="IQV347" s="885"/>
      <c r="IQW347" s="885"/>
      <c r="IQX347" s="885"/>
      <c r="IQY347" s="885"/>
      <c r="IQZ347" s="885"/>
      <c r="IRA347" s="885"/>
      <c r="IRB347" s="885"/>
      <c r="IRC347" s="885"/>
      <c r="IRD347" s="885"/>
      <c r="IRE347" s="885"/>
      <c r="IRF347" s="885"/>
      <c r="IRG347" s="885"/>
      <c r="IRH347" s="885"/>
      <c r="IRI347" s="885"/>
      <c r="IRJ347" s="885"/>
      <c r="IRK347" s="885"/>
      <c r="IRL347" s="885"/>
      <c r="IRM347" s="885"/>
      <c r="IRN347" s="885"/>
      <c r="IRO347" s="885"/>
      <c r="IRP347" s="885"/>
      <c r="IRQ347" s="885"/>
      <c r="IRR347" s="885"/>
      <c r="IRS347" s="885"/>
      <c r="IRT347" s="885"/>
      <c r="IRU347" s="885"/>
      <c r="IRV347" s="885"/>
      <c r="IRW347" s="885"/>
      <c r="IRX347" s="885"/>
      <c r="IRY347" s="885"/>
      <c r="IRZ347" s="885"/>
      <c r="ISA347" s="885"/>
      <c r="ISB347" s="885"/>
      <c r="ISC347" s="885"/>
      <c r="ISD347" s="885"/>
      <c r="ISE347" s="885"/>
      <c r="ISF347" s="885"/>
      <c r="ISG347" s="885"/>
      <c r="ISH347" s="885"/>
      <c r="ISI347" s="885"/>
      <c r="ISJ347" s="885"/>
      <c r="ISK347" s="885"/>
      <c r="ISL347" s="885"/>
      <c r="ISM347" s="885"/>
      <c r="ISN347" s="885"/>
      <c r="ISO347" s="885"/>
      <c r="ISP347" s="885"/>
      <c r="ISQ347" s="885"/>
      <c r="ISR347" s="885"/>
      <c r="ISS347" s="885"/>
      <c r="IST347" s="885"/>
      <c r="ISU347" s="885"/>
      <c r="ISV347" s="885"/>
      <c r="ISW347" s="885"/>
      <c r="ISX347" s="885"/>
      <c r="ISY347" s="885"/>
      <c r="ISZ347" s="885"/>
      <c r="ITA347" s="885"/>
      <c r="ITB347" s="885"/>
      <c r="ITC347" s="885"/>
      <c r="ITD347" s="885"/>
      <c r="ITE347" s="885"/>
      <c r="ITF347" s="885"/>
      <c r="ITG347" s="885"/>
      <c r="ITH347" s="885"/>
      <c r="ITI347" s="885"/>
      <c r="ITJ347" s="885"/>
      <c r="ITK347" s="885"/>
      <c r="ITL347" s="885"/>
      <c r="ITM347" s="885"/>
      <c r="ITN347" s="885"/>
      <c r="ITO347" s="885"/>
      <c r="ITP347" s="885"/>
      <c r="ITQ347" s="885"/>
      <c r="ITR347" s="885"/>
      <c r="ITS347" s="885"/>
      <c r="ITT347" s="885"/>
      <c r="ITU347" s="885"/>
      <c r="ITV347" s="885"/>
      <c r="ITW347" s="885"/>
      <c r="ITX347" s="885"/>
      <c r="ITY347" s="885"/>
      <c r="ITZ347" s="885"/>
      <c r="IUA347" s="885"/>
      <c r="IUB347" s="885"/>
      <c r="IUC347" s="885"/>
      <c r="IUD347" s="885"/>
      <c r="IUE347" s="885"/>
      <c r="IUF347" s="885"/>
      <c r="IUG347" s="885"/>
      <c r="IUH347" s="885"/>
      <c r="IUI347" s="885"/>
      <c r="IUJ347" s="885"/>
      <c r="IUK347" s="885"/>
      <c r="IUL347" s="885"/>
      <c r="IUM347" s="885"/>
      <c r="IUN347" s="885"/>
      <c r="IUO347" s="885"/>
      <c r="IUP347" s="885"/>
      <c r="IUQ347" s="885"/>
      <c r="IUR347" s="885"/>
      <c r="IUS347" s="885"/>
      <c r="IUT347" s="885"/>
      <c r="IUU347" s="885"/>
      <c r="IUV347" s="885"/>
      <c r="IUW347" s="885"/>
      <c r="IUX347" s="885"/>
      <c r="IUY347" s="885"/>
      <c r="IUZ347" s="885"/>
      <c r="IVA347" s="885"/>
      <c r="IVB347" s="885"/>
      <c r="IVC347" s="885"/>
      <c r="IVD347" s="885"/>
      <c r="IVE347" s="885"/>
      <c r="IVF347" s="885"/>
      <c r="IVG347" s="885"/>
      <c r="IVH347" s="885"/>
      <c r="IVI347" s="885"/>
      <c r="IVJ347" s="885"/>
      <c r="IVK347" s="885"/>
      <c r="IVL347" s="885"/>
      <c r="IVM347" s="885"/>
      <c r="IVN347" s="885"/>
      <c r="IVO347" s="885"/>
      <c r="IVP347" s="885"/>
      <c r="IVQ347" s="885"/>
      <c r="IVR347" s="885"/>
      <c r="IVS347" s="885"/>
      <c r="IVT347" s="885"/>
      <c r="IVU347" s="885"/>
      <c r="IVV347" s="885"/>
      <c r="IVW347" s="885"/>
      <c r="IVX347" s="885"/>
      <c r="IVY347" s="885"/>
      <c r="IVZ347" s="885"/>
      <c r="IWA347" s="885"/>
      <c r="IWB347" s="885"/>
      <c r="IWC347" s="885"/>
      <c r="IWD347" s="885"/>
      <c r="IWE347" s="885"/>
      <c r="IWF347" s="885"/>
      <c r="IWG347" s="885"/>
      <c r="IWH347" s="885"/>
      <c r="IWI347" s="885"/>
      <c r="IWJ347" s="885"/>
      <c r="IWK347" s="885"/>
      <c r="IWL347" s="885"/>
      <c r="IWM347" s="885"/>
      <c r="IWN347" s="885"/>
      <c r="IWO347" s="885"/>
      <c r="IWP347" s="885"/>
      <c r="IWQ347" s="885"/>
      <c r="IWR347" s="885"/>
      <c r="IWS347" s="885"/>
      <c r="IWT347" s="885"/>
      <c r="IWU347" s="885"/>
      <c r="IWV347" s="885"/>
      <c r="IWW347" s="885"/>
      <c r="IWX347" s="885"/>
      <c r="IWY347" s="885"/>
      <c r="IWZ347" s="885"/>
      <c r="IXA347" s="885"/>
      <c r="IXB347" s="885"/>
      <c r="IXC347" s="885"/>
      <c r="IXD347" s="885"/>
      <c r="IXE347" s="885"/>
      <c r="IXF347" s="885"/>
      <c r="IXG347" s="885"/>
      <c r="IXH347" s="885"/>
      <c r="IXI347" s="885"/>
      <c r="IXJ347" s="885"/>
      <c r="IXK347" s="885"/>
      <c r="IXL347" s="885"/>
      <c r="IXM347" s="885"/>
      <c r="IXN347" s="885"/>
      <c r="IXO347" s="885"/>
      <c r="IXP347" s="885"/>
      <c r="IXQ347" s="885"/>
      <c r="IXR347" s="885"/>
      <c r="IXS347" s="885"/>
      <c r="IXT347" s="885"/>
      <c r="IXU347" s="885"/>
      <c r="IXV347" s="885"/>
      <c r="IXW347" s="885"/>
      <c r="IXX347" s="885"/>
      <c r="IXY347" s="885"/>
      <c r="IXZ347" s="885"/>
      <c r="IYA347" s="885"/>
      <c r="IYB347" s="885"/>
      <c r="IYC347" s="885"/>
      <c r="IYD347" s="885"/>
      <c r="IYE347" s="885"/>
      <c r="IYF347" s="885"/>
      <c r="IYG347" s="885"/>
      <c r="IYH347" s="885"/>
      <c r="IYI347" s="885"/>
      <c r="IYJ347" s="885"/>
      <c r="IYK347" s="885"/>
      <c r="IYL347" s="885"/>
      <c r="IYM347" s="885"/>
      <c r="IYN347" s="885"/>
      <c r="IYO347" s="885"/>
      <c r="IYP347" s="885"/>
      <c r="IYQ347" s="885"/>
      <c r="IYR347" s="885"/>
      <c r="IYS347" s="885"/>
      <c r="IYT347" s="885"/>
      <c r="IYU347" s="885"/>
      <c r="IYV347" s="885"/>
      <c r="IYW347" s="885"/>
      <c r="IYX347" s="885"/>
      <c r="IYY347" s="885"/>
      <c r="IYZ347" s="885"/>
      <c r="IZA347" s="885"/>
      <c r="IZB347" s="885"/>
      <c r="IZC347" s="885"/>
      <c r="IZD347" s="885"/>
      <c r="IZE347" s="885"/>
      <c r="IZF347" s="885"/>
      <c r="IZG347" s="885"/>
      <c r="IZH347" s="885"/>
      <c r="IZI347" s="885"/>
      <c r="IZJ347" s="885"/>
      <c r="IZK347" s="885"/>
      <c r="IZL347" s="885"/>
      <c r="IZM347" s="885"/>
      <c r="IZN347" s="885"/>
      <c r="IZO347" s="885"/>
      <c r="IZP347" s="885"/>
      <c r="IZQ347" s="885"/>
      <c r="IZR347" s="885"/>
      <c r="IZS347" s="885"/>
      <c r="IZT347" s="885"/>
      <c r="IZU347" s="885"/>
      <c r="IZV347" s="885"/>
      <c r="IZW347" s="885"/>
      <c r="IZX347" s="885"/>
      <c r="IZY347" s="885"/>
      <c r="IZZ347" s="885"/>
      <c r="JAA347" s="885"/>
      <c r="JAB347" s="885"/>
      <c r="JAC347" s="885"/>
      <c r="JAD347" s="885"/>
      <c r="JAE347" s="885"/>
      <c r="JAF347" s="885"/>
      <c r="JAG347" s="885"/>
      <c r="JAH347" s="885"/>
      <c r="JAI347" s="885"/>
      <c r="JAJ347" s="885"/>
      <c r="JAK347" s="885"/>
      <c r="JAL347" s="885"/>
      <c r="JAM347" s="885"/>
      <c r="JAN347" s="885"/>
      <c r="JAO347" s="885"/>
      <c r="JAP347" s="885"/>
      <c r="JAQ347" s="885"/>
      <c r="JAR347" s="885"/>
      <c r="JAS347" s="885"/>
      <c r="JAT347" s="885"/>
      <c r="JAU347" s="885"/>
      <c r="JAV347" s="885"/>
      <c r="JAW347" s="885"/>
      <c r="JAX347" s="885"/>
      <c r="JAY347" s="885"/>
      <c r="JAZ347" s="885"/>
      <c r="JBA347" s="885"/>
      <c r="JBB347" s="885"/>
      <c r="JBC347" s="885"/>
      <c r="JBD347" s="885"/>
      <c r="JBE347" s="885"/>
      <c r="JBF347" s="885"/>
      <c r="JBG347" s="885"/>
      <c r="JBH347" s="885"/>
      <c r="JBI347" s="885"/>
      <c r="JBJ347" s="885"/>
      <c r="JBK347" s="885"/>
      <c r="JBL347" s="885"/>
      <c r="JBM347" s="885"/>
      <c r="JBN347" s="885"/>
      <c r="JBO347" s="885"/>
      <c r="JBP347" s="885"/>
      <c r="JBQ347" s="885"/>
      <c r="JBR347" s="885"/>
      <c r="JBS347" s="885"/>
      <c r="JBT347" s="885"/>
      <c r="JBU347" s="885"/>
      <c r="JBV347" s="885"/>
      <c r="JBW347" s="885"/>
      <c r="JBX347" s="885"/>
      <c r="JBY347" s="885"/>
      <c r="JBZ347" s="885"/>
      <c r="JCA347" s="885"/>
      <c r="JCB347" s="885"/>
      <c r="JCC347" s="885"/>
      <c r="JCD347" s="885"/>
      <c r="JCE347" s="885"/>
      <c r="JCF347" s="885"/>
      <c r="JCG347" s="885"/>
      <c r="JCH347" s="885"/>
      <c r="JCI347" s="885"/>
      <c r="JCJ347" s="885"/>
      <c r="JCK347" s="885"/>
      <c r="JCL347" s="885"/>
      <c r="JCM347" s="885"/>
      <c r="JCN347" s="885"/>
      <c r="JCO347" s="885"/>
      <c r="JCP347" s="885"/>
      <c r="JCQ347" s="885"/>
      <c r="JCR347" s="885"/>
      <c r="JCS347" s="885"/>
      <c r="JCT347" s="885"/>
      <c r="JCU347" s="885"/>
      <c r="JCV347" s="885"/>
      <c r="JCW347" s="885"/>
      <c r="JCX347" s="885"/>
      <c r="JCY347" s="885"/>
      <c r="JCZ347" s="885"/>
      <c r="JDA347" s="885"/>
      <c r="JDB347" s="885"/>
      <c r="JDC347" s="885"/>
      <c r="JDD347" s="885"/>
      <c r="JDE347" s="885"/>
      <c r="JDF347" s="885"/>
      <c r="JDG347" s="885"/>
      <c r="JDH347" s="885"/>
      <c r="JDI347" s="885"/>
      <c r="JDJ347" s="885"/>
      <c r="JDK347" s="885"/>
      <c r="JDL347" s="885"/>
      <c r="JDM347" s="885"/>
      <c r="JDN347" s="885"/>
      <c r="JDO347" s="885"/>
      <c r="JDP347" s="885"/>
      <c r="JDQ347" s="885"/>
      <c r="JDR347" s="885"/>
      <c r="JDS347" s="885"/>
      <c r="JDT347" s="885"/>
      <c r="JDU347" s="885"/>
      <c r="JDV347" s="885"/>
      <c r="JDW347" s="885"/>
      <c r="JDX347" s="885"/>
      <c r="JDY347" s="885"/>
      <c r="JDZ347" s="885"/>
      <c r="JEA347" s="885"/>
      <c r="JEB347" s="885"/>
      <c r="JEC347" s="885"/>
      <c r="JED347" s="885"/>
      <c r="JEE347" s="885"/>
      <c r="JEF347" s="885"/>
      <c r="JEG347" s="885"/>
      <c r="JEH347" s="885"/>
      <c r="JEI347" s="885"/>
      <c r="JEJ347" s="885"/>
      <c r="JEK347" s="885"/>
      <c r="JEL347" s="885"/>
      <c r="JEM347" s="885"/>
      <c r="JEN347" s="885"/>
      <c r="JEO347" s="885"/>
      <c r="JEP347" s="885"/>
      <c r="JEQ347" s="885"/>
      <c r="JER347" s="885"/>
      <c r="JES347" s="885"/>
      <c r="JET347" s="885"/>
      <c r="JEU347" s="885"/>
      <c r="JEV347" s="885"/>
      <c r="JEW347" s="885"/>
      <c r="JEX347" s="885"/>
      <c r="JEY347" s="885"/>
      <c r="JEZ347" s="885"/>
      <c r="JFA347" s="885"/>
      <c r="JFB347" s="885"/>
      <c r="JFC347" s="885"/>
      <c r="JFD347" s="885"/>
      <c r="JFE347" s="885"/>
      <c r="JFF347" s="885"/>
      <c r="JFG347" s="885"/>
      <c r="JFH347" s="885"/>
      <c r="JFI347" s="885"/>
      <c r="JFJ347" s="885"/>
      <c r="JFK347" s="885"/>
      <c r="JFL347" s="885"/>
      <c r="JFM347" s="885"/>
      <c r="JFN347" s="885"/>
      <c r="JFO347" s="885"/>
      <c r="JFP347" s="885"/>
      <c r="JFQ347" s="885"/>
      <c r="JFR347" s="885"/>
      <c r="JFS347" s="885"/>
      <c r="JFT347" s="885"/>
      <c r="JFU347" s="885"/>
      <c r="JFV347" s="885"/>
      <c r="JFW347" s="885"/>
      <c r="JFX347" s="885"/>
      <c r="JFY347" s="885"/>
      <c r="JFZ347" s="885"/>
      <c r="JGA347" s="885"/>
      <c r="JGB347" s="885"/>
      <c r="JGC347" s="885"/>
      <c r="JGD347" s="885"/>
      <c r="JGE347" s="885"/>
      <c r="JGF347" s="885"/>
      <c r="JGG347" s="885"/>
      <c r="JGH347" s="885"/>
      <c r="JGI347" s="885"/>
      <c r="JGJ347" s="885"/>
      <c r="JGK347" s="885"/>
      <c r="JGL347" s="885"/>
      <c r="JGM347" s="885"/>
      <c r="JGN347" s="885"/>
      <c r="JGO347" s="885"/>
      <c r="JGP347" s="885"/>
      <c r="JGQ347" s="885"/>
      <c r="JGR347" s="885"/>
      <c r="JGS347" s="885"/>
      <c r="JGT347" s="885"/>
      <c r="JGU347" s="885"/>
      <c r="JGV347" s="885"/>
      <c r="JGW347" s="885"/>
      <c r="JGX347" s="885"/>
      <c r="JGY347" s="885"/>
      <c r="JGZ347" s="885"/>
      <c r="JHA347" s="885"/>
      <c r="JHB347" s="885"/>
      <c r="JHC347" s="885"/>
      <c r="JHD347" s="885"/>
      <c r="JHE347" s="885"/>
      <c r="JHF347" s="885"/>
      <c r="JHG347" s="885"/>
      <c r="JHH347" s="885"/>
      <c r="JHI347" s="885"/>
      <c r="JHJ347" s="885"/>
      <c r="JHK347" s="885"/>
      <c r="JHL347" s="885"/>
      <c r="JHM347" s="885"/>
      <c r="JHN347" s="885"/>
      <c r="JHO347" s="885"/>
      <c r="JHP347" s="885"/>
      <c r="JHQ347" s="885"/>
      <c r="JHR347" s="885"/>
      <c r="JHS347" s="885"/>
      <c r="JHT347" s="885"/>
      <c r="JHU347" s="885"/>
      <c r="JHV347" s="885"/>
      <c r="JHW347" s="885"/>
      <c r="JHX347" s="885"/>
      <c r="JHY347" s="885"/>
      <c r="JHZ347" s="885"/>
      <c r="JIA347" s="885"/>
      <c r="JIB347" s="885"/>
      <c r="JIC347" s="885"/>
      <c r="JID347" s="885"/>
      <c r="JIE347" s="885"/>
      <c r="JIF347" s="885"/>
      <c r="JIG347" s="885"/>
      <c r="JIH347" s="885"/>
      <c r="JII347" s="885"/>
      <c r="JIJ347" s="885"/>
      <c r="JIK347" s="885"/>
      <c r="JIL347" s="885"/>
      <c r="JIM347" s="885"/>
      <c r="JIN347" s="885"/>
      <c r="JIO347" s="885"/>
      <c r="JIP347" s="885"/>
      <c r="JIQ347" s="885"/>
      <c r="JIR347" s="885"/>
      <c r="JIS347" s="885"/>
      <c r="JIT347" s="885"/>
      <c r="JIU347" s="885"/>
      <c r="JIV347" s="885"/>
      <c r="JIW347" s="885"/>
      <c r="JIX347" s="885"/>
      <c r="JIY347" s="885"/>
      <c r="JIZ347" s="885"/>
      <c r="JJA347" s="885"/>
      <c r="JJB347" s="885"/>
      <c r="JJC347" s="885"/>
      <c r="JJD347" s="885"/>
      <c r="JJE347" s="885"/>
      <c r="JJF347" s="885"/>
      <c r="JJG347" s="885"/>
      <c r="JJH347" s="885"/>
      <c r="JJI347" s="885"/>
      <c r="JJJ347" s="885"/>
      <c r="JJK347" s="885"/>
      <c r="JJL347" s="885"/>
      <c r="JJM347" s="885"/>
      <c r="JJN347" s="885"/>
      <c r="JJO347" s="885"/>
      <c r="JJP347" s="885"/>
      <c r="JJQ347" s="885"/>
      <c r="JJR347" s="885"/>
      <c r="JJS347" s="885"/>
      <c r="JJT347" s="885"/>
      <c r="JJU347" s="885"/>
      <c r="JJV347" s="885"/>
      <c r="JJW347" s="885"/>
      <c r="JJX347" s="885"/>
      <c r="JJY347" s="885"/>
      <c r="JJZ347" s="885"/>
      <c r="JKA347" s="885"/>
      <c r="JKB347" s="885"/>
      <c r="JKC347" s="885"/>
      <c r="JKD347" s="885"/>
      <c r="JKE347" s="885"/>
      <c r="JKF347" s="885"/>
      <c r="JKG347" s="885"/>
      <c r="JKH347" s="885"/>
      <c r="JKI347" s="885"/>
      <c r="JKJ347" s="885"/>
      <c r="JKK347" s="885"/>
      <c r="JKL347" s="885"/>
      <c r="JKM347" s="885"/>
      <c r="JKN347" s="885"/>
      <c r="JKO347" s="885"/>
      <c r="JKP347" s="885"/>
      <c r="JKQ347" s="885"/>
      <c r="JKR347" s="885"/>
      <c r="JKS347" s="885"/>
      <c r="JKT347" s="885"/>
      <c r="JKU347" s="885"/>
      <c r="JKV347" s="885"/>
      <c r="JKW347" s="885"/>
      <c r="JKX347" s="885"/>
      <c r="JKY347" s="885"/>
      <c r="JKZ347" s="885"/>
      <c r="JLA347" s="885"/>
      <c r="JLB347" s="885"/>
      <c r="JLC347" s="885"/>
      <c r="JLD347" s="885"/>
      <c r="JLE347" s="885"/>
      <c r="JLF347" s="885"/>
      <c r="JLG347" s="885"/>
      <c r="JLH347" s="885"/>
      <c r="JLI347" s="885"/>
      <c r="JLJ347" s="885"/>
      <c r="JLK347" s="885"/>
      <c r="JLL347" s="885"/>
      <c r="JLM347" s="885"/>
      <c r="JLN347" s="885"/>
      <c r="JLO347" s="885"/>
      <c r="JLP347" s="885"/>
      <c r="JLQ347" s="885"/>
      <c r="JLR347" s="885"/>
      <c r="JLS347" s="885"/>
      <c r="JLT347" s="885"/>
      <c r="JLU347" s="885"/>
      <c r="JLV347" s="885"/>
      <c r="JLW347" s="885"/>
      <c r="JLX347" s="885"/>
      <c r="JLY347" s="885"/>
      <c r="JLZ347" s="885"/>
      <c r="JMA347" s="885"/>
      <c r="JMB347" s="885"/>
      <c r="JMC347" s="885"/>
      <c r="JMD347" s="885"/>
      <c r="JME347" s="885"/>
      <c r="JMF347" s="885"/>
      <c r="JMG347" s="885"/>
      <c r="JMH347" s="885"/>
      <c r="JMI347" s="885"/>
      <c r="JMJ347" s="885"/>
      <c r="JMK347" s="885"/>
      <c r="JML347" s="885"/>
      <c r="JMM347" s="885"/>
      <c r="JMN347" s="885"/>
      <c r="JMO347" s="885"/>
      <c r="JMP347" s="885"/>
      <c r="JMQ347" s="885"/>
      <c r="JMR347" s="885"/>
      <c r="JMS347" s="885"/>
      <c r="JMT347" s="885"/>
      <c r="JMU347" s="885"/>
      <c r="JMV347" s="885"/>
      <c r="JMW347" s="885"/>
      <c r="JMX347" s="885"/>
      <c r="JMY347" s="885"/>
      <c r="JMZ347" s="885"/>
      <c r="JNA347" s="885"/>
      <c r="JNB347" s="885"/>
      <c r="JNC347" s="885"/>
      <c r="JND347" s="885"/>
      <c r="JNE347" s="885"/>
      <c r="JNF347" s="885"/>
      <c r="JNG347" s="885"/>
      <c r="JNH347" s="885"/>
      <c r="JNI347" s="885"/>
      <c r="JNJ347" s="885"/>
      <c r="JNK347" s="885"/>
      <c r="JNL347" s="885"/>
      <c r="JNM347" s="885"/>
      <c r="JNN347" s="885"/>
      <c r="JNO347" s="885"/>
      <c r="JNP347" s="885"/>
      <c r="JNQ347" s="885"/>
      <c r="JNR347" s="885"/>
      <c r="JNS347" s="885"/>
      <c r="JNT347" s="885"/>
      <c r="JNU347" s="885"/>
      <c r="JNV347" s="885"/>
      <c r="JNW347" s="885"/>
      <c r="JNX347" s="885"/>
      <c r="JNY347" s="885"/>
      <c r="JNZ347" s="885"/>
      <c r="JOA347" s="885"/>
      <c r="JOB347" s="885"/>
      <c r="JOC347" s="885"/>
      <c r="JOD347" s="885"/>
      <c r="JOE347" s="885"/>
      <c r="JOF347" s="885"/>
      <c r="JOG347" s="885"/>
      <c r="JOH347" s="885"/>
      <c r="JOI347" s="885"/>
      <c r="JOJ347" s="885"/>
      <c r="JOK347" s="885"/>
      <c r="JOL347" s="885"/>
      <c r="JOM347" s="885"/>
      <c r="JON347" s="885"/>
      <c r="JOO347" s="885"/>
      <c r="JOP347" s="885"/>
      <c r="JOQ347" s="885"/>
      <c r="JOR347" s="885"/>
      <c r="JOS347" s="885"/>
      <c r="JOT347" s="885"/>
      <c r="JOU347" s="885"/>
      <c r="JOV347" s="885"/>
      <c r="JOW347" s="885"/>
      <c r="JOX347" s="885"/>
      <c r="JOY347" s="885"/>
      <c r="JOZ347" s="885"/>
      <c r="JPA347" s="885"/>
      <c r="JPB347" s="885"/>
      <c r="JPC347" s="885"/>
      <c r="JPD347" s="885"/>
      <c r="JPE347" s="885"/>
      <c r="JPF347" s="885"/>
      <c r="JPG347" s="885"/>
      <c r="JPH347" s="885"/>
      <c r="JPI347" s="885"/>
      <c r="JPJ347" s="885"/>
      <c r="JPK347" s="885"/>
      <c r="JPL347" s="885"/>
      <c r="JPM347" s="885"/>
      <c r="JPN347" s="885"/>
      <c r="JPO347" s="885"/>
      <c r="JPP347" s="885"/>
      <c r="JPQ347" s="885"/>
      <c r="JPR347" s="885"/>
      <c r="JPS347" s="885"/>
      <c r="JPT347" s="885"/>
      <c r="JPU347" s="885"/>
      <c r="JPV347" s="885"/>
      <c r="JPW347" s="885"/>
      <c r="JPX347" s="885"/>
      <c r="JPY347" s="885"/>
      <c r="JPZ347" s="885"/>
      <c r="JQA347" s="885"/>
      <c r="JQB347" s="885"/>
      <c r="JQC347" s="885"/>
      <c r="JQD347" s="885"/>
      <c r="JQE347" s="885"/>
      <c r="JQF347" s="885"/>
      <c r="JQG347" s="885"/>
      <c r="JQH347" s="885"/>
      <c r="JQI347" s="885"/>
      <c r="JQJ347" s="885"/>
      <c r="JQK347" s="885"/>
      <c r="JQL347" s="885"/>
      <c r="JQM347" s="885"/>
      <c r="JQN347" s="885"/>
      <c r="JQO347" s="885"/>
      <c r="JQP347" s="885"/>
      <c r="JQQ347" s="885"/>
      <c r="JQR347" s="885"/>
      <c r="JQS347" s="885"/>
      <c r="JQT347" s="885"/>
      <c r="JQU347" s="885"/>
      <c r="JQV347" s="885"/>
      <c r="JQW347" s="885"/>
      <c r="JQX347" s="885"/>
      <c r="JQY347" s="885"/>
      <c r="JQZ347" s="885"/>
      <c r="JRA347" s="885"/>
      <c r="JRB347" s="885"/>
      <c r="JRC347" s="885"/>
      <c r="JRD347" s="885"/>
      <c r="JRE347" s="885"/>
      <c r="JRF347" s="885"/>
      <c r="JRG347" s="885"/>
      <c r="JRH347" s="885"/>
      <c r="JRI347" s="885"/>
      <c r="JRJ347" s="885"/>
      <c r="JRK347" s="885"/>
      <c r="JRL347" s="885"/>
      <c r="JRM347" s="885"/>
      <c r="JRN347" s="885"/>
      <c r="JRO347" s="885"/>
      <c r="JRP347" s="885"/>
      <c r="JRQ347" s="885"/>
      <c r="JRR347" s="885"/>
      <c r="JRS347" s="885"/>
      <c r="JRT347" s="885"/>
      <c r="JRU347" s="885"/>
      <c r="JRV347" s="885"/>
      <c r="JRW347" s="885"/>
      <c r="JRX347" s="885"/>
      <c r="JRY347" s="885"/>
      <c r="JRZ347" s="885"/>
      <c r="JSA347" s="885"/>
      <c r="JSB347" s="885"/>
      <c r="JSC347" s="885"/>
      <c r="JSD347" s="885"/>
      <c r="JSE347" s="885"/>
      <c r="JSF347" s="885"/>
      <c r="JSG347" s="885"/>
      <c r="JSH347" s="885"/>
      <c r="JSI347" s="885"/>
      <c r="JSJ347" s="885"/>
      <c r="JSK347" s="885"/>
      <c r="JSL347" s="885"/>
      <c r="JSM347" s="885"/>
      <c r="JSN347" s="885"/>
      <c r="JSO347" s="885"/>
      <c r="JSP347" s="885"/>
      <c r="JSQ347" s="885"/>
      <c r="JSR347" s="885"/>
      <c r="JSS347" s="885"/>
      <c r="JST347" s="885"/>
      <c r="JSU347" s="885"/>
      <c r="JSV347" s="885"/>
      <c r="JSW347" s="885"/>
      <c r="JSX347" s="885"/>
      <c r="JSY347" s="885"/>
      <c r="JSZ347" s="885"/>
      <c r="JTA347" s="885"/>
      <c r="JTB347" s="885"/>
      <c r="JTC347" s="885"/>
      <c r="JTD347" s="885"/>
      <c r="JTE347" s="885"/>
      <c r="JTF347" s="885"/>
      <c r="JTG347" s="885"/>
      <c r="JTH347" s="885"/>
      <c r="JTI347" s="885"/>
      <c r="JTJ347" s="885"/>
      <c r="JTK347" s="885"/>
      <c r="JTL347" s="885"/>
      <c r="JTM347" s="885"/>
      <c r="JTN347" s="885"/>
      <c r="JTO347" s="885"/>
      <c r="JTP347" s="885"/>
      <c r="JTQ347" s="885"/>
      <c r="JTR347" s="885"/>
      <c r="JTS347" s="885"/>
      <c r="JTT347" s="885"/>
      <c r="JTU347" s="885"/>
      <c r="JTV347" s="885"/>
      <c r="JTW347" s="885"/>
      <c r="JTX347" s="885"/>
      <c r="JTY347" s="885"/>
      <c r="JTZ347" s="885"/>
      <c r="JUA347" s="885"/>
      <c r="JUB347" s="885"/>
      <c r="JUC347" s="885"/>
      <c r="JUD347" s="885"/>
      <c r="JUE347" s="885"/>
      <c r="JUF347" s="885"/>
      <c r="JUG347" s="885"/>
      <c r="JUH347" s="885"/>
      <c r="JUI347" s="885"/>
      <c r="JUJ347" s="885"/>
      <c r="JUK347" s="885"/>
      <c r="JUL347" s="885"/>
      <c r="JUM347" s="885"/>
      <c r="JUN347" s="885"/>
      <c r="JUO347" s="885"/>
      <c r="JUP347" s="885"/>
      <c r="JUQ347" s="885"/>
      <c r="JUR347" s="885"/>
      <c r="JUS347" s="885"/>
      <c r="JUT347" s="885"/>
      <c r="JUU347" s="885"/>
      <c r="JUV347" s="885"/>
      <c r="JUW347" s="885"/>
      <c r="JUX347" s="885"/>
      <c r="JUY347" s="885"/>
      <c r="JUZ347" s="885"/>
      <c r="JVA347" s="885"/>
      <c r="JVB347" s="885"/>
      <c r="JVC347" s="885"/>
      <c r="JVD347" s="885"/>
      <c r="JVE347" s="885"/>
      <c r="JVF347" s="885"/>
      <c r="JVG347" s="885"/>
      <c r="JVH347" s="885"/>
      <c r="JVI347" s="885"/>
      <c r="JVJ347" s="885"/>
      <c r="JVK347" s="885"/>
      <c r="JVL347" s="885"/>
      <c r="JVM347" s="885"/>
      <c r="JVN347" s="885"/>
      <c r="JVO347" s="885"/>
      <c r="JVP347" s="885"/>
      <c r="JVQ347" s="885"/>
      <c r="JVR347" s="885"/>
      <c r="JVS347" s="885"/>
      <c r="JVT347" s="885"/>
      <c r="JVU347" s="885"/>
      <c r="JVV347" s="885"/>
      <c r="JVW347" s="885"/>
      <c r="JVX347" s="885"/>
      <c r="JVY347" s="885"/>
      <c r="JVZ347" s="885"/>
      <c r="JWA347" s="885"/>
      <c r="JWB347" s="885"/>
      <c r="JWC347" s="885"/>
      <c r="JWD347" s="885"/>
      <c r="JWE347" s="885"/>
      <c r="JWF347" s="885"/>
      <c r="JWG347" s="885"/>
      <c r="JWH347" s="885"/>
      <c r="JWI347" s="885"/>
      <c r="JWJ347" s="885"/>
      <c r="JWK347" s="885"/>
      <c r="JWL347" s="885"/>
      <c r="JWM347" s="885"/>
      <c r="JWN347" s="885"/>
      <c r="JWO347" s="885"/>
      <c r="JWP347" s="885"/>
      <c r="JWQ347" s="885"/>
      <c r="JWR347" s="885"/>
      <c r="JWS347" s="885"/>
      <c r="JWT347" s="885"/>
      <c r="JWU347" s="885"/>
      <c r="JWV347" s="885"/>
      <c r="JWW347" s="885"/>
      <c r="JWX347" s="885"/>
      <c r="JWY347" s="885"/>
      <c r="JWZ347" s="885"/>
      <c r="JXA347" s="885"/>
      <c r="JXB347" s="885"/>
      <c r="JXC347" s="885"/>
      <c r="JXD347" s="885"/>
      <c r="JXE347" s="885"/>
      <c r="JXF347" s="885"/>
      <c r="JXG347" s="885"/>
      <c r="JXH347" s="885"/>
      <c r="JXI347" s="885"/>
      <c r="JXJ347" s="885"/>
      <c r="JXK347" s="885"/>
      <c r="JXL347" s="885"/>
      <c r="JXM347" s="885"/>
      <c r="JXN347" s="885"/>
      <c r="JXO347" s="885"/>
      <c r="JXP347" s="885"/>
      <c r="JXQ347" s="885"/>
      <c r="JXR347" s="885"/>
      <c r="JXS347" s="885"/>
      <c r="JXT347" s="885"/>
      <c r="JXU347" s="885"/>
      <c r="JXV347" s="885"/>
      <c r="JXW347" s="885"/>
      <c r="JXX347" s="885"/>
      <c r="JXY347" s="885"/>
      <c r="JXZ347" s="885"/>
      <c r="JYA347" s="885"/>
      <c r="JYB347" s="885"/>
      <c r="JYC347" s="885"/>
      <c r="JYD347" s="885"/>
      <c r="JYE347" s="885"/>
      <c r="JYF347" s="885"/>
      <c r="JYG347" s="885"/>
      <c r="JYH347" s="885"/>
      <c r="JYI347" s="885"/>
      <c r="JYJ347" s="885"/>
      <c r="JYK347" s="885"/>
      <c r="JYL347" s="885"/>
      <c r="JYM347" s="885"/>
      <c r="JYN347" s="885"/>
      <c r="JYO347" s="885"/>
      <c r="JYP347" s="885"/>
      <c r="JYQ347" s="885"/>
      <c r="JYR347" s="885"/>
      <c r="JYS347" s="885"/>
      <c r="JYT347" s="885"/>
      <c r="JYU347" s="885"/>
      <c r="JYV347" s="885"/>
      <c r="JYW347" s="885"/>
      <c r="JYX347" s="885"/>
      <c r="JYY347" s="885"/>
      <c r="JYZ347" s="885"/>
      <c r="JZA347" s="885"/>
      <c r="JZB347" s="885"/>
      <c r="JZC347" s="885"/>
      <c r="JZD347" s="885"/>
      <c r="JZE347" s="885"/>
      <c r="JZF347" s="885"/>
      <c r="JZG347" s="885"/>
      <c r="JZH347" s="885"/>
      <c r="JZI347" s="885"/>
      <c r="JZJ347" s="885"/>
      <c r="JZK347" s="885"/>
      <c r="JZL347" s="885"/>
      <c r="JZM347" s="885"/>
      <c r="JZN347" s="885"/>
      <c r="JZO347" s="885"/>
      <c r="JZP347" s="885"/>
      <c r="JZQ347" s="885"/>
      <c r="JZR347" s="885"/>
      <c r="JZS347" s="885"/>
      <c r="JZT347" s="885"/>
      <c r="JZU347" s="885"/>
      <c r="JZV347" s="885"/>
      <c r="JZW347" s="885"/>
      <c r="JZX347" s="885"/>
      <c r="JZY347" s="885"/>
      <c r="JZZ347" s="885"/>
      <c r="KAA347" s="885"/>
      <c r="KAB347" s="885"/>
      <c r="KAC347" s="885"/>
      <c r="KAD347" s="885"/>
      <c r="KAE347" s="885"/>
      <c r="KAF347" s="885"/>
      <c r="KAG347" s="885"/>
      <c r="KAH347" s="885"/>
      <c r="KAI347" s="885"/>
      <c r="KAJ347" s="885"/>
      <c r="KAK347" s="885"/>
      <c r="KAL347" s="885"/>
      <c r="KAM347" s="885"/>
      <c r="KAN347" s="885"/>
      <c r="KAO347" s="885"/>
      <c r="KAP347" s="885"/>
      <c r="KAQ347" s="885"/>
      <c r="KAR347" s="885"/>
      <c r="KAS347" s="885"/>
      <c r="KAT347" s="885"/>
      <c r="KAU347" s="885"/>
      <c r="KAV347" s="885"/>
      <c r="KAW347" s="885"/>
      <c r="KAX347" s="885"/>
      <c r="KAY347" s="885"/>
      <c r="KAZ347" s="885"/>
      <c r="KBA347" s="885"/>
      <c r="KBB347" s="885"/>
      <c r="KBC347" s="885"/>
      <c r="KBD347" s="885"/>
      <c r="KBE347" s="885"/>
      <c r="KBF347" s="885"/>
      <c r="KBG347" s="885"/>
      <c r="KBH347" s="885"/>
      <c r="KBI347" s="885"/>
      <c r="KBJ347" s="885"/>
      <c r="KBK347" s="885"/>
      <c r="KBL347" s="885"/>
      <c r="KBM347" s="885"/>
      <c r="KBN347" s="885"/>
      <c r="KBO347" s="885"/>
      <c r="KBP347" s="885"/>
      <c r="KBQ347" s="885"/>
      <c r="KBR347" s="885"/>
      <c r="KBS347" s="885"/>
      <c r="KBT347" s="885"/>
      <c r="KBU347" s="885"/>
      <c r="KBV347" s="885"/>
      <c r="KBW347" s="885"/>
      <c r="KBX347" s="885"/>
      <c r="KBY347" s="885"/>
      <c r="KBZ347" s="885"/>
      <c r="KCA347" s="885"/>
      <c r="KCB347" s="885"/>
      <c r="KCC347" s="885"/>
      <c r="KCD347" s="885"/>
      <c r="KCE347" s="885"/>
      <c r="KCF347" s="885"/>
      <c r="KCG347" s="885"/>
      <c r="KCH347" s="885"/>
      <c r="KCI347" s="885"/>
      <c r="KCJ347" s="885"/>
      <c r="KCK347" s="885"/>
      <c r="KCL347" s="885"/>
      <c r="KCM347" s="885"/>
      <c r="KCN347" s="885"/>
      <c r="KCO347" s="885"/>
      <c r="KCP347" s="885"/>
      <c r="KCQ347" s="885"/>
      <c r="KCR347" s="885"/>
      <c r="KCS347" s="885"/>
      <c r="KCT347" s="885"/>
      <c r="KCU347" s="885"/>
      <c r="KCV347" s="885"/>
      <c r="KCW347" s="885"/>
      <c r="KCX347" s="885"/>
      <c r="KCY347" s="885"/>
      <c r="KCZ347" s="885"/>
      <c r="KDA347" s="885"/>
      <c r="KDB347" s="885"/>
      <c r="KDC347" s="885"/>
      <c r="KDD347" s="885"/>
      <c r="KDE347" s="885"/>
      <c r="KDF347" s="885"/>
      <c r="KDG347" s="885"/>
      <c r="KDH347" s="885"/>
      <c r="KDI347" s="885"/>
      <c r="KDJ347" s="885"/>
      <c r="KDK347" s="885"/>
      <c r="KDL347" s="885"/>
      <c r="KDM347" s="885"/>
      <c r="KDN347" s="885"/>
      <c r="KDO347" s="885"/>
      <c r="KDP347" s="885"/>
      <c r="KDQ347" s="885"/>
      <c r="KDR347" s="885"/>
      <c r="KDS347" s="885"/>
      <c r="KDT347" s="885"/>
      <c r="KDU347" s="885"/>
      <c r="KDV347" s="885"/>
      <c r="KDW347" s="885"/>
      <c r="KDX347" s="885"/>
      <c r="KDY347" s="885"/>
      <c r="KDZ347" s="885"/>
      <c r="KEA347" s="885"/>
      <c r="KEB347" s="885"/>
      <c r="KEC347" s="885"/>
      <c r="KED347" s="885"/>
      <c r="KEE347" s="885"/>
      <c r="KEF347" s="885"/>
      <c r="KEG347" s="885"/>
      <c r="KEH347" s="885"/>
      <c r="KEI347" s="885"/>
      <c r="KEJ347" s="885"/>
      <c r="KEK347" s="885"/>
      <c r="KEL347" s="885"/>
      <c r="KEM347" s="885"/>
      <c r="KEN347" s="885"/>
      <c r="KEO347" s="885"/>
      <c r="KEP347" s="885"/>
      <c r="KEQ347" s="885"/>
      <c r="KER347" s="885"/>
      <c r="KES347" s="885"/>
      <c r="KET347" s="885"/>
      <c r="KEU347" s="885"/>
      <c r="KEV347" s="885"/>
      <c r="KEW347" s="885"/>
      <c r="KEX347" s="885"/>
      <c r="KEY347" s="885"/>
      <c r="KEZ347" s="885"/>
      <c r="KFA347" s="885"/>
      <c r="KFB347" s="885"/>
      <c r="KFC347" s="885"/>
      <c r="KFD347" s="885"/>
      <c r="KFE347" s="885"/>
      <c r="KFF347" s="885"/>
      <c r="KFG347" s="885"/>
      <c r="KFH347" s="885"/>
      <c r="KFI347" s="885"/>
      <c r="KFJ347" s="885"/>
      <c r="KFK347" s="885"/>
      <c r="KFL347" s="885"/>
      <c r="KFM347" s="885"/>
      <c r="KFN347" s="885"/>
      <c r="KFO347" s="885"/>
      <c r="KFP347" s="885"/>
      <c r="KFQ347" s="885"/>
      <c r="KFR347" s="885"/>
      <c r="KFS347" s="885"/>
      <c r="KFT347" s="885"/>
      <c r="KFU347" s="885"/>
      <c r="KFV347" s="885"/>
      <c r="KFW347" s="885"/>
      <c r="KFX347" s="885"/>
      <c r="KFY347" s="885"/>
      <c r="KFZ347" s="885"/>
      <c r="KGA347" s="885"/>
      <c r="KGB347" s="885"/>
      <c r="KGC347" s="885"/>
      <c r="KGD347" s="885"/>
      <c r="KGE347" s="885"/>
      <c r="KGF347" s="885"/>
      <c r="KGG347" s="885"/>
      <c r="KGH347" s="885"/>
      <c r="KGI347" s="885"/>
      <c r="KGJ347" s="885"/>
      <c r="KGK347" s="885"/>
      <c r="KGL347" s="885"/>
      <c r="KGM347" s="885"/>
      <c r="KGN347" s="885"/>
      <c r="KGO347" s="885"/>
      <c r="KGP347" s="885"/>
      <c r="KGQ347" s="885"/>
      <c r="KGR347" s="885"/>
      <c r="KGS347" s="885"/>
      <c r="KGT347" s="885"/>
      <c r="KGU347" s="885"/>
      <c r="KGV347" s="885"/>
      <c r="KGW347" s="885"/>
      <c r="KGX347" s="885"/>
      <c r="KGY347" s="885"/>
      <c r="KGZ347" s="885"/>
      <c r="KHA347" s="885"/>
      <c r="KHB347" s="885"/>
      <c r="KHC347" s="885"/>
      <c r="KHD347" s="885"/>
      <c r="KHE347" s="885"/>
      <c r="KHF347" s="885"/>
      <c r="KHG347" s="885"/>
      <c r="KHH347" s="885"/>
      <c r="KHI347" s="885"/>
      <c r="KHJ347" s="885"/>
      <c r="KHK347" s="885"/>
      <c r="KHL347" s="885"/>
      <c r="KHM347" s="885"/>
      <c r="KHN347" s="885"/>
      <c r="KHO347" s="885"/>
      <c r="KHP347" s="885"/>
      <c r="KHQ347" s="885"/>
      <c r="KHR347" s="885"/>
      <c r="KHS347" s="885"/>
      <c r="KHT347" s="885"/>
      <c r="KHU347" s="885"/>
      <c r="KHV347" s="885"/>
      <c r="KHW347" s="885"/>
      <c r="KHX347" s="885"/>
      <c r="KHY347" s="885"/>
      <c r="KHZ347" s="885"/>
      <c r="KIA347" s="885"/>
      <c r="KIB347" s="885"/>
      <c r="KIC347" s="885"/>
      <c r="KID347" s="885"/>
      <c r="KIE347" s="885"/>
      <c r="KIF347" s="885"/>
      <c r="KIG347" s="885"/>
      <c r="KIH347" s="885"/>
      <c r="KII347" s="885"/>
      <c r="KIJ347" s="885"/>
      <c r="KIK347" s="885"/>
      <c r="KIL347" s="885"/>
      <c r="KIM347" s="885"/>
      <c r="KIN347" s="885"/>
      <c r="KIO347" s="885"/>
      <c r="KIP347" s="885"/>
      <c r="KIQ347" s="885"/>
      <c r="KIR347" s="885"/>
      <c r="KIS347" s="885"/>
      <c r="KIT347" s="885"/>
      <c r="KIU347" s="885"/>
      <c r="KIV347" s="885"/>
      <c r="KIW347" s="885"/>
      <c r="KIX347" s="885"/>
      <c r="KIY347" s="885"/>
      <c r="KIZ347" s="885"/>
      <c r="KJA347" s="885"/>
      <c r="KJB347" s="885"/>
      <c r="KJC347" s="885"/>
      <c r="KJD347" s="885"/>
      <c r="KJE347" s="885"/>
      <c r="KJF347" s="885"/>
      <c r="KJG347" s="885"/>
      <c r="KJH347" s="885"/>
      <c r="KJI347" s="885"/>
      <c r="KJJ347" s="885"/>
      <c r="KJK347" s="885"/>
      <c r="KJL347" s="885"/>
      <c r="KJM347" s="885"/>
      <c r="KJN347" s="885"/>
      <c r="KJO347" s="885"/>
      <c r="KJP347" s="885"/>
      <c r="KJQ347" s="885"/>
      <c r="KJR347" s="885"/>
      <c r="KJS347" s="885"/>
      <c r="KJT347" s="885"/>
      <c r="KJU347" s="885"/>
      <c r="KJV347" s="885"/>
      <c r="KJW347" s="885"/>
      <c r="KJX347" s="885"/>
      <c r="KJY347" s="885"/>
      <c r="KJZ347" s="885"/>
      <c r="KKA347" s="885"/>
      <c r="KKB347" s="885"/>
      <c r="KKC347" s="885"/>
      <c r="KKD347" s="885"/>
      <c r="KKE347" s="885"/>
      <c r="KKF347" s="885"/>
      <c r="KKG347" s="885"/>
      <c r="KKH347" s="885"/>
      <c r="KKI347" s="885"/>
      <c r="KKJ347" s="885"/>
      <c r="KKK347" s="885"/>
      <c r="KKL347" s="885"/>
      <c r="KKM347" s="885"/>
      <c r="KKN347" s="885"/>
      <c r="KKO347" s="885"/>
      <c r="KKP347" s="885"/>
      <c r="KKQ347" s="885"/>
      <c r="KKR347" s="885"/>
      <c r="KKS347" s="885"/>
      <c r="KKT347" s="885"/>
      <c r="KKU347" s="885"/>
      <c r="KKV347" s="885"/>
      <c r="KKW347" s="885"/>
      <c r="KKX347" s="885"/>
      <c r="KKY347" s="885"/>
      <c r="KKZ347" s="885"/>
      <c r="KLA347" s="885"/>
      <c r="KLB347" s="885"/>
      <c r="KLC347" s="885"/>
      <c r="KLD347" s="885"/>
      <c r="KLE347" s="885"/>
      <c r="KLF347" s="885"/>
      <c r="KLG347" s="885"/>
      <c r="KLH347" s="885"/>
      <c r="KLI347" s="885"/>
      <c r="KLJ347" s="885"/>
      <c r="KLK347" s="885"/>
      <c r="KLL347" s="885"/>
      <c r="KLM347" s="885"/>
      <c r="KLN347" s="885"/>
      <c r="KLO347" s="885"/>
      <c r="KLP347" s="885"/>
      <c r="KLQ347" s="885"/>
      <c r="KLR347" s="885"/>
      <c r="KLS347" s="885"/>
      <c r="KLT347" s="885"/>
      <c r="KLU347" s="885"/>
      <c r="KLV347" s="885"/>
      <c r="KLW347" s="885"/>
      <c r="KLX347" s="885"/>
      <c r="KLY347" s="885"/>
      <c r="KLZ347" s="885"/>
      <c r="KMA347" s="885"/>
      <c r="KMB347" s="885"/>
      <c r="KMC347" s="885"/>
      <c r="KMD347" s="885"/>
      <c r="KME347" s="885"/>
      <c r="KMF347" s="885"/>
      <c r="KMG347" s="885"/>
      <c r="KMH347" s="885"/>
      <c r="KMI347" s="885"/>
      <c r="KMJ347" s="885"/>
      <c r="KMK347" s="885"/>
      <c r="KML347" s="885"/>
      <c r="KMM347" s="885"/>
      <c r="KMN347" s="885"/>
      <c r="KMO347" s="885"/>
      <c r="KMP347" s="885"/>
      <c r="KMQ347" s="885"/>
      <c r="KMR347" s="885"/>
      <c r="KMS347" s="885"/>
      <c r="KMT347" s="885"/>
      <c r="KMU347" s="885"/>
      <c r="KMV347" s="885"/>
      <c r="KMW347" s="885"/>
      <c r="KMX347" s="885"/>
      <c r="KMY347" s="885"/>
      <c r="KMZ347" s="885"/>
      <c r="KNA347" s="885"/>
      <c r="KNB347" s="885"/>
      <c r="KNC347" s="885"/>
      <c r="KND347" s="885"/>
      <c r="KNE347" s="885"/>
      <c r="KNF347" s="885"/>
      <c r="KNG347" s="885"/>
      <c r="KNH347" s="885"/>
      <c r="KNI347" s="885"/>
      <c r="KNJ347" s="885"/>
      <c r="KNK347" s="885"/>
      <c r="KNL347" s="885"/>
      <c r="KNM347" s="885"/>
      <c r="KNN347" s="885"/>
      <c r="KNO347" s="885"/>
      <c r="KNP347" s="885"/>
      <c r="KNQ347" s="885"/>
      <c r="KNR347" s="885"/>
      <c r="KNS347" s="885"/>
      <c r="KNT347" s="885"/>
      <c r="KNU347" s="885"/>
      <c r="KNV347" s="885"/>
      <c r="KNW347" s="885"/>
      <c r="KNX347" s="885"/>
      <c r="KNY347" s="885"/>
      <c r="KNZ347" s="885"/>
      <c r="KOA347" s="885"/>
      <c r="KOB347" s="885"/>
      <c r="KOC347" s="885"/>
      <c r="KOD347" s="885"/>
      <c r="KOE347" s="885"/>
      <c r="KOF347" s="885"/>
      <c r="KOG347" s="885"/>
      <c r="KOH347" s="885"/>
      <c r="KOI347" s="885"/>
      <c r="KOJ347" s="885"/>
      <c r="KOK347" s="885"/>
      <c r="KOL347" s="885"/>
      <c r="KOM347" s="885"/>
      <c r="KON347" s="885"/>
      <c r="KOO347" s="885"/>
      <c r="KOP347" s="885"/>
      <c r="KOQ347" s="885"/>
      <c r="KOR347" s="885"/>
      <c r="KOS347" s="885"/>
      <c r="KOT347" s="885"/>
      <c r="KOU347" s="885"/>
      <c r="KOV347" s="885"/>
      <c r="KOW347" s="885"/>
      <c r="KOX347" s="885"/>
      <c r="KOY347" s="885"/>
      <c r="KOZ347" s="885"/>
      <c r="KPA347" s="885"/>
      <c r="KPB347" s="885"/>
      <c r="KPC347" s="885"/>
      <c r="KPD347" s="885"/>
      <c r="KPE347" s="885"/>
      <c r="KPF347" s="885"/>
      <c r="KPG347" s="885"/>
      <c r="KPH347" s="885"/>
      <c r="KPI347" s="885"/>
      <c r="KPJ347" s="885"/>
      <c r="KPK347" s="885"/>
      <c r="KPL347" s="885"/>
      <c r="KPM347" s="885"/>
      <c r="KPN347" s="885"/>
      <c r="KPO347" s="885"/>
      <c r="KPP347" s="885"/>
      <c r="KPQ347" s="885"/>
      <c r="KPR347" s="885"/>
      <c r="KPS347" s="885"/>
      <c r="KPT347" s="885"/>
      <c r="KPU347" s="885"/>
      <c r="KPV347" s="885"/>
      <c r="KPW347" s="885"/>
      <c r="KPX347" s="885"/>
      <c r="KPY347" s="885"/>
      <c r="KPZ347" s="885"/>
      <c r="KQA347" s="885"/>
      <c r="KQB347" s="885"/>
      <c r="KQC347" s="885"/>
      <c r="KQD347" s="885"/>
      <c r="KQE347" s="885"/>
      <c r="KQF347" s="885"/>
      <c r="KQG347" s="885"/>
      <c r="KQH347" s="885"/>
      <c r="KQI347" s="885"/>
      <c r="KQJ347" s="885"/>
      <c r="KQK347" s="885"/>
      <c r="KQL347" s="885"/>
      <c r="KQM347" s="885"/>
      <c r="KQN347" s="885"/>
      <c r="KQO347" s="885"/>
      <c r="KQP347" s="885"/>
      <c r="KQQ347" s="885"/>
      <c r="KQR347" s="885"/>
      <c r="KQS347" s="885"/>
      <c r="KQT347" s="885"/>
      <c r="KQU347" s="885"/>
      <c r="KQV347" s="885"/>
      <c r="KQW347" s="885"/>
      <c r="KQX347" s="885"/>
      <c r="KQY347" s="885"/>
      <c r="KQZ347" s="885"/>
      <c r="KRA347" s="885"/>
      <c r="KRB347" s="885"/>
      <c r="KRC347" s="885"/>
      <c r="KRD347" s="885"/>
      <c r="KRE347" s="885"/>
      <c r="KRF347" s="885"/>
      <c r="KRG347" s="885"/>
      <c r="KRH347" s="885"/>
      <c r="KRI347" s="885"/>
      <c r="KRJ347" s="885"/>
      <c r="KRK347" s="885"/>
      <c r="KRL347" s="885"/>
      <c r="KRM347" s="885"/>
      <c r="KRN347" s="885"/>
      <c r="KRO347" s="885"/>
      <c r="KRP347" s="885"/>
      <c r="KRQ347" s="885"/>
      <c r="KRR347" s="885"/>
      <c r="KRS347" s="885"/>
      <c r="KRT347" s="885"/>
      <c r="KRU347" s="885"/>
      <c r="KRV347" s="885"/>
      <c r="KRW347" s="885"/>
      <c r="KRX347" s="885"/>
      <c r="KRY347" s="885"/>
      <c r="KRZ347" s="885"/>
      <c r="KSA347" s="885"/>
      <c r="KSB347" s="885"/>
      <c r="KSC347" s="885"/>
      <c r="KSD347" s="885"/>
      <c r="KSE347" s="885"/>
      <c r="KSF347" s="885"/>
      <c r="KSG347" s="885"/>
      <c r="KSH347" s="885"/>
      <c r="KSI347" s="885"/>
      <c r="KSJ347" s="885"/>
      <c r="KSK347" s="885"/>
      <c r="KSL347" s="885"/>
      <c r="KSM347" s="885"/>
      <c r="KSN347" s="885"/>
      <c r="KSO347" s="885"/>
      <c r="KSP347" s="885"/>
      <c r="KSQ347" s="885"/>
      <c r="KSR347" s="885"/>
      <c r="KSS347" s="885"/>
      <c r="KST347" s="885"/>
      <c r="KSU347" s="885"/>
      <c r="KSV347" s="885"/>
      <c r="KSW347" s="885"/>
      <c r="KSX347" s="885"/>
      <c r="KSY347" s="885"/>
      <c r="KSZ347" s="885"/>
      <c r="KTA347" s="885"/>
      <c r="KTB347" s="885"/>
      <c r="KTC347" s="885"/>
      <c r="KTD347" s="885"/>
      <c r="KTE347" s="885"/>
      <c r="KTF347" s="885"/>
      <c r="KTG347" s="885"/>
      <c r="KTH347" s="885"/>
      <c r="KTI347" s="885"/>
      <c r="KTJ347" s="885"/>
      <c r="KTK347" s="885"/>
      <c r="KTL347" s="885"/>
      <c r="KTM347" s="885"/>
      <c r="KTN347" s="885"/>
      <c r="KTO347" s="885"/>
      <c r="KTP347" s="885"/>
      <c r="KTQ347" s="885"/>
      <c r="KTR347" s="885"/>
      <c r="KTS347" s="885"/>
      <c r="KTT347" s="885"/>
      <c r="KTU347" s="885"/>
      <c r="KTV347" s="885"/>
      <c r="KTW347" s="885"/>
      <c r="KTX347" s="885"/>
      <c r="KTY347" s="885"/>
      <c r="KTZ347" s="885"/>
      <c r="KUA347" s="885"/>
      <c r="KUB347" s="885"/>
      <c r="KUC347" s="885"/>
      <c r="KUD347" s="885"/>
      <c r="KUE347" s="885"/>
      <c r="KUF347" s="885"/>
      <c r="KUG347" s="885"/>
      <c r="KUH347" s="885"/>
      <c r="KUI347" s="885"/>
      <c r="KUJ347" s="885"/>
      <c r="KUK347" s="885"/>
      <c r="KUL347" s="885"/>
      <c r="KUM347" s="885"/>
      <c r="KUN347" s="885"/>
      <c r="KUO347" s="885"/>
      <c r="KUP347" s="885"/>
      <c r="KUQ347" s="885"/>
      <c r="KUR347" s="885"/>
      <c r="KUS347" s="885"/>
      <c r="KUT347" s="885"/>
      <c r="KUU347" s="885"/>
      <c r="KUV347" s="885"/>
      <c r="KUW347" s="885"/>
      <c r="KUX347" s="885"/>
      <c r="KUY347" s="885"/>
      <c r="KUZ347" s="885"/>
      <c r="KVA347" s="885"/>
      <c r="KVB347" s="885"/>
      <c r="KVC347" s="885"/>
      <c r="KVD347" s="885"/>
      <c r="KVE347" s="885"/>
      <c r="KVF347" s="885"/>
      <c r="KVG347" s="885"/>
      <c r="KVH347" s="885"/>
      <c r="KVI347" s="885"/>
      <c r="KVJ347" s="885"/>
      <c r="KVK347" s="885"/>
      <c r="KVL347" s="885"/>
      <c r="KVM347" s="885"/>
      <c r="KVN347" s="885"/>
      <c r="KVO347" s="885"/>
      <c r="KVP347" s="885"/>
      <c r="KVQ347" s="885"/>
      <c r="KVR347" s="885"/>
      <c r="KVS347" s="885"/>
      <c r="KVT347" s="885"/>
      <c r="KVU347" s="885"/>
      <c r="KVV347" s="885"/>
      <c r="KVW347" s="885"/>
      <c r="KVX347" s="885"/>
      <c r="KVY347" s="885"/>
      <c r="KVZ347" s="885"/>
      <c r="KWA347" s="885"/>
      <c r="KWB347" s="885"/>
      <c r="KWC347" s="885"/>
      <c r="KWD347" s="885"/>
      <c r="KWE347" s="885"/>
      <c r="KWF347" s="885"/>
      <c r="KWG347" s="885"/>
      <c r="KWH347" s="885"/>
      <c r="KWI347" s="885"/>
      <c r="KWJ347" s="885"/>
      <c r="KWK347" s="885"/>
      <c r="KWL347" s="885"/>
      <c r="KWM347" s="885"/>
      <c r="KWN347" s="885"/>
      <c r="KWO347" s="885"/>
      <c r="KWP347" s="885"/>
      <c r="KWQ347" s="885"/>
      <c r="KWR347" s="885"/>
      <c r="KWS347" s="885"/>
      <c r="KWT347" s="885"/>
      <c r="KWU347" s="885"/>
      <c r="KWV347" s="885"/>
      <c r="KWW347" s="885"/>
      <c r="KWX347" s="885"/>
      <c r="KWY347" s="885"/>
      <c r="KWZ347" s="885"/>
      <c r="KXA347" s="885"/>
      <c r="KXB347" s="885"/>
      <c r="KXC347" s="885"/>
      <c r="KXD347" s="885"/>
      <c r="KXE347" s="885"/>
      <c r="KXF347" s="885"/>
      <c r="KXG347" s="885"/>
      <c r="KXH347" s="885"/>
      <c r="KXI347" s="885"/>
      <c r="KXJ347" s="885"/>
      <c r="KXK347" s="885"/>
      <c r="KXL347" s="885"/>
      <c r="KXM347" s="885"/>
      <c r="KXN347" s="885"/>
      <c r="KXO347" s="885"/>
      <c r="KXP347" s="885"/>
      <c r="KXQ347" s="885"/>
      <c r="KXR347" s="885"/>
      <c r="KXS347" s="885"/>
      <c r="KXT347" s="885"/>
      <c r="KXU347" s="885"/>
      <c r="KXV347" s="885"/>
      <c r="KXW347" s="885"/>
      <c r="KXX347" s="885"/>
      <c r="KXY347" s="885"/>
      <c r="KXZ347" s="885"/>
      <c r="KYA347" s="885"/>
      <c r="KYB347" s="885"/>
      <c r="KYC347" s="885"/>
      <c r="KYD347" s="885"/>
      <c r="KYE347" s="885"/>
      <c r="KYF347" s="885"/>
      <c r="KYG347" s="885"/>
      <c r="KYH347" s="885"/>
      <c r="KYI347" s="885"/>
      <c r="KYJ347" s="885"/>
      <c r="KYK347" s="885"/>
      <c r="KYL347" s="885"/>
      <c r="KYM347" s="885"/>
      <c r="KYN347" s="885"/>
      <c r="KYO347" s="885"/>
      <c r="KYP347" s="885"/>
      <c r="KYQ347" s="885"/>
      <c r="KYR347" s="885"/>
      <c r="KYS347" s="885"/>
      <c r="KYT347" s="885"/>
      <c r="KYU347" s="885"/>
      <c r="KYV347" s="885"/>
      <c r="KYW347" s="885"/>
      <c r="KYX347" s="885"/>
      <c r="KYY347" s="885"/>
      <c r="KYZ347" s="885"/>
      <c r="KZA347" s="885"/>
      <c r="KZB347" s="885"/>
      <c r="KZC347" s="885"/>
      <c r="KZD347" s="885"/>
      <c r="KZE347" s="885"/>
      <c r="KZF347" s="885"/>
      <c r="KZG347" s="885"/>
      <c r="KZH347" s="885"/>
      <c r="KZI347" s="885"/>
      <c r="KZJ347" s="885"/>
      <c r="KZK347" s="885"/>
      <c r="KZL347" s="885"/>
      <c r="KZM347" s="885"/>
      <c r="KZN347" s="885"/>
      <c r="KZO347" s="885"/>
      <c r="KZP347" s="885"/>
      <c r="KZQ347" s="885"/>
      <c r="KZR347" s="885"/>
      <c r="KZS347" s="885"/>
      <c r="KZT347" s="885"/>
      <c r="KZU347" s="885"/>
      <c r="KZV347" s="885"/>
      <c r="KZW347" s="885"/>
      <c r="KZX347" s="885"/>
      <c r="KZY347" s="885"/>
      <c r="KZZ347" s="885"/>
      <c r="LAA347" s="885"/>
      <c r="LAB347" s="885"/>
      <c r="LAC347" s="885"/>
      <c r="LAD347" s="885"/>
      <c r="LAE347" s="885"/>
      <c r="LAF347" s="885"/>
      <c r="LAG347" s="885"/>
      <c r="LAH347" s="885"/>
      <c r="LAI347" s="885"/>
      <c r="LAJ347" s="885"/>
      <c r="LAK347" s="885"/>
      <c r="LAL347" s="885"/>
      <c r="LAM347" s="885"/>
      <c r="LAN347" s="885"/>
      <c r="LAO347" s="885"/>
      <c r="LAP347" s="885"/>
      <c r="LAQ347" s="885"/>
      <c r="LAR347" s="885"/>
      <c r="LAS347" s="885"/>
      <c r="LAT347" s="885"/>
      <c r="LAU347" s="885"/>
      <c r="LAV347" s="885"/>
      <c r="LAW347" s="885"/>
      <c r="LAX347" s="885"/>
      <c r="LAY347" s="885"/>
      <c r="LAZ347" s="885"/>
      <c r="LBA347" s="885"/>
      <c r="LBB347" s="885"/>
      <c r="LBC347" s="885"/>
      <c r="LBD347" s="885"/>
      <c r="LBE347" s="885"/>
      <c r="LBF347" s="885"/>
      <c r="LBG347" s="885"/>
      <c r="LBH347" s="885"/>
      <c r="LBI347" s="885"/>
      <c r="LBJ347" s="885"/>
      <c r="LBK347" s="885"/>
      <c r="LBL347" s="885"/>
      <c r="LBM347" s="885"/>
      <c r="LBN347" s="885"/>
      <c r="LBO347" s="885"/>
      <c r="LBP347" s="885"/>
      <c r="LBQ347" s="885"/>
      <c r="LBR347" s="885"/>
      <c r="LBS347" s="885"/>
      <c r="LBT347" s="885"/>
      <c r="LBU347" s="885"/>
      <c r="LBV347" s="885"/>
      <c r="LBW347" s="885"/>
      <c r="LBX347" s="885"/>
      <c r="LBY347" s="885"/>
      <c r="LBZ347" s="885"/>
      <c r="LCA347" s="885"/>
      <c r="LCB347" s="885"/>
      <c r="LCC347" s="885"/>
      <c r="LCD347" s="885"/>
      <c r="LCE347" s="885"/>
      <c r="LCF347" s="885"/>
      <c r="LCG347" s="885"/>
      <c r="LCH347" s="885"/>
      <c r="LCI347" s="885"/>
      <c r="LCJ347" s="885"/>
      <c r="LCK347" s="885"/>
      <c r="LCL347" s="885"/>
      <c r="LCM347" s="885"/>
      <c r="LCN347" s="885"/>
      <c r="LCO347" s="885"/>
      <c r="LCP347" s="885"/>
      <c r="LCQ347" s="885"/>
      <c r="LCR347" s="885"/>
      <c r="LCS347" s="885"/>
      <c r="LCT347" s="885"/>
      <c r="LCU347" s="885"/>
      <c r="LCV347" s="885"/>
      <c r="LCW347" s="885"/>
      <c r="LCX347" s="885"/>
      <c r="LCY347" s="885"/>
      <c r="LCZ347" s="885"/>
      <c r="LDA347" s="885"/>
      <c r="LDB347" s="885"/>
      <c r="LDC347" s="885"/>
      <c r="LDD347" s="885"/>
      <c r="LDE347" s="885"/>
      <c r="LDF347" s="885"/>
      <c r="LDG347" s="885"/>
      <c r="LDH347" s="885"/>
      <c r="LDI347" s="885"/>
      <c r="LDJ347" s="885"/>
      <c r="LDK347" s="885"/>
      <c r="LDL347" s="885"/>
      <c r="LDM347" s="885"/>
      <c r="LDN347" s="885"/>
      <c r="LDO347" s="885"/>
      <c r="LDP347" s="885"/>
      <c r="LDQ347" s="885"/>
      <c r="LDR347" s="885"/>
      <c r="LDS347" s="885"/>
      <c r="LDT347" s="885"/>
      <c r="LDU347" s="885"/>
      <c r="LDV347" s="885"/>
      <c r="LDW347" s="885"/>
      <c r="LDX347" s="885"/>
      <c r="LDY347" s="885"/>
      <c r="LDZ347" s="885"/>
      <c r="LEA347" s="885"/>
      <c r="LEB347" s="885"/>
      <c r="LEC347" s="885"/>
      <c r="LED347" s="885"/>
      <c r="LEE347" s="885"/>
      <c r="LEF347" s="885"/>
      <c r="LEG347" s="885"/>
      <c r="LEH347" s="885"/>
      <c r="LEI347" s="885"/>
      <c r="LEJ347" s="885"/>
      <c r="LEK347" s="885"/>
      <c r="LEL347" s="885"/>
      <c r="LEM347" s="885"/>
      <c r="LEN347" s="885"/>
      <c r="LEO347" s="885"/>
      <c r="LEP347" s="885"/>
      <c r="LEQ347" s="885"/>
      <c r="LER347" s="885"/>
      <c r="LES347" s="885"/>
      <c r="LET347" s="885"/>
      <c r="LEU347" s="885"/>
      <c r="LEV347" s="885"/>
      <c r="LEW347" s="885"/>
      <c r="LEX347" s="885"/>
      <c r="LEY347" s="885"/>
      <c r="LEZ347" s="885"/>
      <c r="LFA347" s="885"/>
      <c r="LFB347" s="885"/>
      <c r="LFC347" s="885"/>
      <c r="LFD347" s="885"/>
      <c r="LFE347" s="885"/>
      <c r="LFF347" s="885"/>
      <c r="LFG347" s="885"/>
      <c r="LFH347" s="885"/>
      <c r="LFI347" s="885"/>
      <c r="LFJ347" s="885"/>
      <c r="LFK347" s="885"/>
      <c r="LFL347" s="885"/>
      <c r="LFM347" s="885"/>
      <c r="LFN347" s="885"/>
      <c r="LFO347" s="885"/>
      <c r="LFP347" s="885"/>
      <c r="LFQ347" s="885"/>
      <c r="LFR347" s="885"/>
      <c r="LFS347" s="885"/>
      <c r="LFT347" s="885"/>
      <c r="LFU347" s="885"/>
      <c r="LFV347" s="885"/>
      <c r="LFW347" s="885"/>
      <c r="LFX347" s="885"/>
      <c r="LFY347" s="885"/>
      <c r="LFZ347" s="885"/>
      <c r="LGA347" s="885"/>
      <c r="LGB347" s="885"/>
      <c r="LGC347" s="885"/>
      <c r="LGD347" s="885"/>
      <c r="LGE347" s="885"/>
      <c r="LGF347" s="885"/>
      <c r="LGG347" s="885"/>
      <c r="LGH347" s="885"/>
      <c r="LGI347" s="885"/>
      <c r="LGJ347" s="885"/>
      <c r="LGK347" s="885"/>
      <c r="LGL347" s="885"/>
      <c r="LGM347" s="885"/>
      <c r="LGN347" s="885"/>
      <c r="LGO347" s="885"/>
      <c r="LGP347" s="885"/>
      <c r="LGQ347" s="885"/>
      <c r="LGR347" s="885"/>
      <c r="LGS347" s="885"/>
      <c r="LGT347" s="885"/>
      <c r="LGU347" s="885"/>
      <c r="LGV347" s="885"/>
      <c r="LGW347" s="885"/>
      <c r="LGX347" s="885"/>
      <c r="LGY347" s="885"/>
      <c r="LGZ347" s="885"/>
      <c r="LHA347" s="885"/>
      <c r="LHB347" s="885"/>
      <c r="LHC347" s="885"/>
      <c r="LHD347" s="885"/>
      <c r="LHE347" s="885"/>
      <c r="LHF347" s="885"/>
      <c r="LHG347" s="885"/>
      <c r="LHH347" s="885"/>
      <c r="LHI347" s="885"/>
      <c r="LHJ347" s="885"/>
      <c r="LHK347" s="885"/>
      <c r="LHL347" s="885"/>
      <c r="LHM347" s="885"/>
      <c r="LHN347" s="885"/>
      <c r="LHO347" s="885"/>
      <c r="LHP347" s="885"/>
      <c r="LHQ347" s="885"/>
      <c r="LHR347" s="885"/>
      <c r="LHS347" s="885"/>
      <c r="LHT347" s="885"/>
      <c r="LHU347" s="885"/>
      <c r="LHV347" s="885"/>
      <c r="LHW347" s="885"/>
      <c r="LHX347" s="885"/>
      <c r="LHY347" s="885"/>
      <c r="LHZ347" s="885"/>
      <c r="LIA347" s="885"/>
      <c r="LIB347" s="885"/>
      <c r="LIC347" s="885"/>
      <c r="LID347" s="885"/>
      <c r="LIE347" s="885"/>
      <c r="LIF347" s="885"/>
      <c r="LIG347" s="885"/>
      <c r="LIH347" s="885"/>
      <c r="LII347" s="885"/>
      <c r="LIJ347" s="885"/>
      <c r="LIK347" s="885"/>
      <c r="LIL347" s="885"/>
      <c r="LIM347" s="885"/>
      <c r="LIN347" s="885"/>
      <c r="LIO347" s="885"/>
      <c r="LIP347" s="885"/>
      <c r="LIQ347" s="885"/>
      <c r="LIR347" s="885"/>
      <c r="LIS347" s="885"/>
      <c r="LIT347" s="885"/>
      <c r="LIU347" s="885"/>
      <c r="LIV347" s="885"/>
      <c r="LIW347" s="885"/>
      <c r="LIX347" s="885"/>
      <c r="LIY347" s="885"/>
      <c r="LIZ347" s="885"/>
      <c r="LJA347" s="885"/>
      <c r="LJB347" s="885"/>
      <c r="LJC347" s="885"/>
      <c r="LJD347" s="885"/>
      <c r="LJE347" s="885"/>
      <c r="LJF347" s="885"/>
      <c r="LJG347" s="885"/>
      <c r="LJH347" s="885"/>
      <c r="LJI347" s="885"/>
      <c r="LJJ347" s="885"/>
      <c r="LJK347" s="885"/>
      <c r="LJL347" s="885"/>
      <c r="LJM347" s="885"/>
      <c r="LJN347" s="885"/>
      <c r="LJO347" s="885"/>
      <c r="LJP347" s="885"/>
      <c r="LJQ347" s="885"/>
      <c r="LJR347" s="885"/>
      <c r="LJS347" s="885"/>
      <c r="LJT347" s="885"/>
      <c r="LJU347" s="885"/>
      <c r="LJV347" s="885"/>
      <c r="LJW347" s="885"/>
      <c r="LJX347" s="885"/>
      <c r="LJY347" s="885"/>
      <c r="LJZ347" s="885"/>
      <c r="LKA347" s="885"/>
      <c r="LKB347" s="885"/>
      <c r="LKC347" s="885"/>
      <c r="LKD347" s="885"/>
      <c r="LKE347" s="885"/>
      <c r="LKF347" s="885"/>
      <c r="LKG347" s="885"/>
      <c r="LKH347" s="885"/>
      <c r="LKI347" s="885"/>
      <c r="LKJ347" s="885"/>
      <c r="LKK347" s="885"/>
      <c r="LKL347" s="885"/>
      <c r="LKM347" s="885"/>
      <c r="LKN347" s="885"/>
      <c r="LKO347" s="885"/>
      <c r="LKP347" s="885"/>
      <c r="LKQ347" s="885"/>
      <c r="LKR347" s="885"/>
      <c r="LKS347" s="885"/>
      <c r="LKT347" s="885"/>
      <c r="LKU347" s="885"/>
      <c r="LKV347" s="885"/>
      <c r="LKW347" s="885"/>
      <c r="LKX347" s="885"/>
      <c r="LKY347" s="885"/>
      <c r="LKZ347" s="885"/>
      <c r="LLA347" s="885"/>
      <c r="LLB347" s="885"/>
      <c r="LLC347" s="885"/>
      <c r="LLD347" s="885"/>
      <c r="LLE347" s="885"/>
      <c r="LLF347" s="885"/>
      <c r="LLG347" s="885"/>
      <c r="LLH347" s="885"/>
      <c r="LLI347" s="885"/>
      <c r="LLJ347" s="885"/>
      <c r="LLK347" s="885"/>
      <c r="LLL347" s="885"/>
      <c r="LLM347" s="885"/>
      <c r="LLN347" s="885"/>
      <c r="LLO347" s="885"/>
      <c r="LLP347" s="885"/>
      <c r="LLQ347" s="885"/>
      <c r="LLR347" s="885"/>
      <c r="LLS347" s="885"/>
      <c r="LLT347" s="885"/>
      <c r="LLU347" s="885"/>
      <c r="LLV347" s="885"/>
      <c r="LLW347" s="885"/>
      <c r="LLX347" s="885"/>
      <c r="LLY347" s="885"/>
      <c r="LLZ347" s="885"/>
      <c r="LMA347" s="885"/>
      <c r="LMB347" s="885"/>
      <c r="LMC347" s="885"/>
      <c r="LMD347" s="885"/>
      <c r="LME347" s="885"/>
      <c r="LMF347" s="885"/>
      <c r="LMG347" s="885"/>
      <c r="LMH347" s="885"/>
      <c r="LMI347" s="885"/>
      <c r="LMJ347" s="885"/>
      <c r="LMK347" s="885"/>
      <c r="LML347" s="885"/>
      <c r="LMM347" s="885"/>
      <c r="LMN347" s="885"/>
      <c r="LMO347" s="885"/>
      <c r="LMP347" s="885"/>
      <c r="LMQ347" s="885"/>
      <c r="LMR347" s="885"/>
      <c r="LMS347" s="885"/>
      <c r="LMT347" s="885"/>
      <c r="LMU347" s="885"/>
      <c r="LMV347" s="885"/>
      <c r="LMW347" s="885"/>
      <c r="LMX347" s="885"/>
      <c r="LMY347" s="885"/>
      <c r="LMZ347" s="885"/>
      <c r="LNA347" s="885"/>
      <c r="LNB347" s="885"/>
      <c r="LNC347" s="885"/>
      <c r="LND347" s="885"/>
      <c r="LNE347" s="885"/>
      <c r="LNF347" s="885"/>
      <c r="LNG347" s="885"/>
      <c r="LNH347" s="885"/>
      <c r="LNI347" s="885"/>
      <c r="LNJ347" s="885"/>
      <c r="LNK347" s="885"/>
      <c r="LNL347" s="885"/>
      <c r="LNM347" s="885"/>
      <c r="LNN347" s="885"/>
      <c r="LNO347" s="885"/>
      <c r="LNP347" s="885"/>
      <c r="LNQ347" s="885"/>
      <c r="LNR347" s="885"/>
      <c r="LNS347" s="885"/>
      <c r="LNT347" s="885"/>
      <c r="LNU347" s="885"/>
      <c r="LNV347" s="885"/>
      <c r="LNW347" s="885"/>
      <c r="LNX347" s="885"/>
      <c r="LNY347" s="885"/>
      <c r="LNZ347" s="885"/>
      <c r="LOA347" s="885"/>
      <c r="LOB347" s="885"/>
      <c r="LOC347" s="885"/>
      <c r="LOD347" s="885"/>
      <c r="LOE347" s="885"/>
      <c r="LOF347" s="885"/>
      <c r="LOG347" s="885"/>
      <c r="LOH347" s="885"/>
      <c r="LOI347" s="885"/>
      <c r="LOJ347" s="885"/>
      <c r="LOK347" s="885"/>
      <c r="LOL347" s="885"/>
      <c r="LOM347" s="885"/>
      <c r="LON347" s="885"/>
      <c r="LOO347" s="885"/>
      <c r="LOP347" s="885"/>
      <c r="LOQ347" s="885"/>
      <c r="LOR347" s="885"/>
      <c r="LOS347" s="885"/>
      <c r="LOT347" s="885"/>
      <c r="LOU347" s="885"/>
      <c r="LOV347" s="885"/>
      <c r="LOW347" s="885"/>
      <c r="LOX347" s="885"/>
      <c r="LOY347" s="885"/>
      <c r="LOZ347" s="885"/>
      <c r="LPA347" s="885"/>
      <c r="LPB347" s="885"/>
      <c r="LPC347" s="885"/>
      <c r="LPD347" s="885"/>
      <c r="LPE347" s="885"/>
      <c r="LPF347" s="885"/>
      <c r="LPG347" s="885"/>
      <c r="LPH347" s="885"/>
      <c r="LPI347" s="885"/>
      <c r="LPJ347" s="885"/>
      <c r="LPK347" s="885"/>
      <c r="LPL347" s="885"/>
      <c r="LPM347" s="885"/>
      <c r="LPN347" s="885"/>
      <c r="LPO347" s="885"/>
      <c r="LPP347" s="885"/>
      <c r="LPQ347" s="885"/>
      <c r="LPR347" s="885"/>
      <c r="LPS347" s="885"/>
      <c r="LPT347" s="885"/>
      <c r="LPU347" s="885"/>
      <c r="LPV347" s="885"/>
      <c r="LPW347" s="885"/>
      <c r="LPX347" s="885"/>
      <c r="LPY347" s="885"/>
      <c r="LPZ347" s="885"/>
      <c r="LQA347" s="885"/>
      <c r="LQB347" s="885"/>
      <c r="LQC347" s="885"/>
      <c r="LQD347" s="885"/>
      <c r="LQE347" s="885"/>
      <c r="LQF347" s="885"/>
      <c r="LQG347" s="885"/>
      <c r="LQH347" s="885"/>
      <c r="LQI347" s="885"/>
      <c r="LQJ347" s="885"/>
      <c r="LQK347" s="885"/>
      <c r="LQL347" s="885"/>
      <c r="LQM347" s="885"/>
      <c r="LQN347" s="885"/>
      <c r="LQO347" s="885"/>
      <c r="LQP347" s="885"/>
      <c r="LQQ347" s="885"/>
      <c r="LQR347" s="885"/>
      <c r="LQS347" s="885"/>
      <c r="LQT347" s="885"/>
      <c r="LQU347" s="885"/>
      <c r="LQV347" s="885"/>
      <c r="LQW347" s="885"/>
      <c r="LQX347" s="885"/>
      <c r="LQY347" s="885"/>
      <c r="LQZ347" s="885"/>
      <c r="LRA347" s="885"/>
      <c r="LRB347" s="885"/>
      <c r="LRC347" s="885"/>
      <c r="LRD347" s="885"/>
      <c r="LRE347" s="885"/>
      <c r="LRF347" s="885"/>
      <c r="LRG347" s="885"/>
      <c r="LRH347" s="885"/>
      <c r="LRI347" s="885"/>
      <c r="LRJ347" s="885"/>
      <c r="LRK347" s="885"/>
      <c r="LRL347" s="885"/>
      <c r="LRM347" s="885"/>
      <c r="LRN347" s="885"/>
      <c r="LRO347" s="885"/>
      <c r="LRP347" s="885"/>
      <c r="LRQ347" s="885"/>
      <c r="LRR347" s="885"/>
      <c r="LRS347" s="885"/>
      <c r="LRT347" s="885"/>
      <c r="LRU347" s="885"/>
      <c r="LRV347" s="885"/>
      <c r="LRW347" s="885"/>
      <c r="LRX347" s="885"/>
      <c r="LRY347" s="885"/>
      <c r="LRZ347" s="885"/>
      <c r="LSA347" s="885"/>
      <c r="LSB347" s="885"/>
      <c r="LSC347" s="885"/>
      <c r="LSD347" s="885"/>
      <c r="LSE347" s="885"/>
      <c r="LSF347" s="885"/>
      <c r="LSG347" s="885"/>
      <c r="LSH347" s="885"/>
      <c r="LSI347" s="885"/>
      <c r="LSJ347" s="885"/>
      <c r="LSK347" s="885"/>
      <c r="LSL347" s="885"/>
      <c r="LSM347" s="885"/>
      <c r="LSN347" s="885"/>
      <c r="LSO347" s="885"/>
      <c r="LSP347" s="885"/>
      <c r="LSQ347" s="885"/>
      <c r="LSR347" s="885"/>
      <c r="LSS347" s="885"/>
      <c r="LST347" s="885"/>
      <c r="LSU347" s="885"/>
      <c r="LSV347" s="885"/>
      <c r="LSW347" s="885"/>
      <c r="LSX347" s="885"/>
      <c r="LSY347" s="885"/>
      <c r="LSZ347" s="885"/>
      <c r="LTA347" s="885"/>
      <c r="LTB347" s="885"/>
      <c r="LTC347" s="885"/>
      <c r="LTD347" s="885"/>
      <c r="LTE347" s="885"/>
      <c r="LTF347" s="885"/>
      <c r="LTG347" s="885"/>
      <c r="LTH347" s="885"/>
      <c r="LTI347" s="885"/>
      <c r="LTJ347" s="885"/>
      <c r="LTK347" s="885"/>
      <c r="LTL347" s="885"/>
      <c r="LTM347" s="885"/>
      <c r="LTN347" s="885"/>
      <c r="LTO347" s="885"/>
      <c r="LTP347" s="885"/>
      <c r="LTQ347" s="885"/>
      <c r="LTR347" s="885"/>
      <c r="LTS347" s="885"/>
      <c r="LTT347" s="885"/>
      <c r="LTU347" s="885"/>
      <c r="LTV347" s="885"/>
      <c r="LTW347" s="885"/>
      <c r="LTX347" s="885"/>
      <c r="LTY347" s="885"/>
      <c r="LTZ347" s="885"/>
      <c r="LUA347" s="885"/>
      <c r="LUB347" s="885"/>
      <c r="LUC347" s="885"/>
      <c r="LUD347" s="885"/>
      <c r="LUE347" s="885"/>
      <c r="LUF347" s="885"/>
      <c r="LUG347" s="885"/>
      <c r="LUH347" s="885"/>
      <c r="LUI347" s="885"/>
      <c r="LUJ347" s="885"/>
      <c r="LUK347" s="885"/>
      <c r="LUL347" s="885"/>
      <c r="LUM347" s="885"/>
      <c r="LUN347" s="885"/>
      <c r="LUO347" s="885"/>
      <c r="LUP347" s="885"/>
      <c r="LUQ347" s="885"/>
      <c r="LUR347" s="885"/>
      <c r="LUS347" s="885"/>
      <c r="LUT347" s="885"/>
      <c r="LUU347" s="885"/>
      <c r="LUV347" s="885"/>
      <c r="LUW347" s="885"/>
      <c r="LUX347" s="885"/>
      <c r="LUY347" s="885"/>
      <c r="LUZ347" s="885"/>
      <c r="LVA347" s="885"/>
      <c r="LVB347" s="885"/>
      <c r="LVC347" s="885"/>
      <c r="LVD347" s="885"/>
      <c r="LVE347" s="885"/>
      <c r="LVF347" s="885"/>
      <c r="LVG347" s="885"/>
      <c r="LVH347" s="885"/>
      <c r="LVI347" s="885"/>
      <c r="LVJ347" s="885"/>
      <c r="LVK347" s="885"/>
      <c r="LVL347" s="885"/>
      <c r="LVM347" s="885"/>
      <c r="LVN347" s="885"/>
      <c r="LVO347" s="885"/>
      <c r="LVP347" s="885"/>
      <c r="LVQ347" s="885"/>
      <c r="LVR347" s="885"/>
      <c r="LVS347" s="885"/>
      <c r="LVT347" s="885"/>
      <c r="LVU347" s="885"/>
      <c r="LVV347" s="885"/>
      <c r="LVW347" s="885"/>
      <c r="LVX347" s="885"/>
      <c r="LVY347" s="885"/>
      <c r="LVZ347" s="885"/>
      <c r="LWA347" s="885"/>
      <c r="LWB347" s="885"/>
      <c r="LWC347" s="885"/>
      <c r="LWD347" s="885"/>
      <c r="LWE347" s="885"/>
      <c r="LWF347" s="885"/>
      <c r="LWG347" s="885"/>
      <c r="LWH347" s="885"/>
      <c r="LWI347" s="885"/>
      <c r="LWJ347" s="885"/>
      <c r="LWK347" s="885"/>
      <c r="LWL347" s="885"/>
      <c r="LWM347" s="885"/>
      <c r="LWN347" s="885"/>
      <c r="LWO347" s="885"/>
      <c r="LWP347" s="885"/>
      <c r="LWQ347" s="885"/>
      <c r="LWR347" s="885"/>
      <c r="LWS347" s="885"/>
      <c r="LWT347" s="885"/>
      <c r="LWU347" s="885"/>
      <c r="LWV347" s="885"/>
      <c r="LWW347" s="885"/>
      <c r="LWX347" s="885"/>
      <c r="LWY347" s="885"/>
      <c r="LWZ347" s="885"/>
      <c r="LXA347" s="885"/>
      <c r="LXB347" s="885"/>
      <c r="LXC347" s="885"/>
      <c r="LXD347" s="885"/>
      <c r="LXE347" s="885"/>
      <c r="LXF347" s="885"/>
      <c r="LXG347" s="885"/>
      <c r="LXH347" s="885"/>
      <c r="LXI347" s="885"/>
      <c r="LXJ347" s="885"/>
      <c r="LXK347" s="885"/>
      <c r="LXL347" s="885"/>
      <c r="LXM347" s="885"/>
      <c r="LXN347" s="885"/>
      <c r="LXO347" s="885"/>
      <c r="LXP347" s="885"/>
      <c r="LXQ347" s="885"/>
      <c r="LXR347" s="885"/>
      <c r="LXS347" s="885"/>
      <c r="LXT347" s="885"/>
      <c r="LXU347" s="885"/>
      <c r="LXV347" s="885"/>
      <c r="LXW347" s="885"/>
      <c r="LXX347" s="885"/>
      <c r="LXY347" s="885"/>
      <c r="LXZ347" s="885"/>
      <c r="LYA347" s="885"/>
      <c r="LYB347" s="885"/>
      <c r="LYC347" s="885"/>
      <c r="LYD347" s="885"/>
      <c r="LYE347" s="885"/>
      <c r="LYF347" s="885"/>
      <c r="LYG347" s="885"/>
      <c r="LYH347" s="885"/>
      <c r="LYI347" s="885"/>
      <c r="LYJ347" s="885"/>
      <c r="LYK347" s="885"/>
      <c r="LYL347" s="885"/>
      <c r="LYM347" s="885"/>
      <c r="LYN347" s="885"/>
      <c r="LYO347" s="885"/>
      <c r="LYP347" s="885"/>
      <c r="LYQ347" s="885"/>
      <c r="LYR347" s="885"/>
      <c r="LYS347" s="885"/>
      <c r="LYT347" s="885"/>
      <c r="LYU347" s="885"/>
      <c r="LYV347" s="885"/>
      <c r="LYW347" s="885"/>
      <c r="LYX347" s="885"/>
      <c r="LYY347" s="885"/>
      <c r="LYZ347" s="885"/>
      <c r="LZA347" s="885"/>
      <c r="LZB347" s="885"/>
      <c r="LZC347" s="885"/>
      <c r="LZD347" s="885"/>
      <c r="LZE347" s="885"/>
      <c r="LZF347" s="885"/>
      <c r="LZG347" s="885"/>
      <c r="LZH347" s="885"/>
      <c r="LZI347" s="885"/>
      <c r="LZJ347" s="885"/>
      <c r="LZK347" s="885"/>
      <c r="LZL347" s="885"/>
      <c r="LZM347" s="885"/>
      <c r="LZN347" s="885"/>
      <c r="LZO347" s="885"/>
      <c r="LZP347" s="885"/>
      <c r="LZQ347" s="885"/>
      <c r="LZR347" s="885"/>
      <c r="LZS347" s="885"/>
      <c r="LZT347" s="885"/>
      <c r="LZU347" s="885"/>
      <c r="LZV347" s="885"/>
      <c r="LZW347" s="885"/>
      <c r="LZX347" s="885"/>
      <c r="LZY347" s="885"/>
      <c r="LZZ347" s="885"/>
      <c r="MAA347" s="885"/>
      <c r="MAB347" s="885"/>
      <c r="MAC347" s="885"/>
      <c r="MAD347" s="885"/>
      <c r="MAE347" s="885"/>
      <c r="MAF347" s="885"/>
      <c r="MAG347" s="885"/>
      <c r="MAH347" s="885"/>
      <c r="MAI347" s="885"/>
      <c r="MAJ347" s="885"/>
      <c r="MAK347" s="885"/>
      <c r="MAL347" s="885"/>
      <c r="MAM347" s="885"/>
      <c r="MAN347" s="885"/>
      <c r="MAO347" s="885"/>
      <c r="MAP347" s="885"/>
      <c r="MAQ347" s="885"/>
      <c r="MAR347" s="885"/>
      <c r="MAS347" s="885"/>
      <c r="MAT347" s="885"/>
      <c r="MAU347" s="885"/>
      <c r="MAV347" s="885"/>
      <c r="MAW347" s="885"/>
      <c r="MAX347" s="885"/>
      <c r="MAY347" s="885"/>
      <c r="MAZ347" s="885"/>
      <c r="MBA347" s="885"/>
      <c r="MBB347" s="885"/>
      <c r="MBC347" s="885"/>
      <c r="MBD347" s="885"/>
      <c r="MBE347" s="885"/>
      <c r="MBF347" s="885"/>
      <c r="MBG347" s="885"/>
      <c r="MBH347" s="885"/>
      <c r="MBI347" s="885"/>
      <c r="MBJ347" s="885"/>
      <c r="MBK347" s="885"/>
      <c r="MBL347" s="885"/>
      <c r="MBM347" s="885"/>
      <c r="MBN347" s="885"/>
      <c r="MBO347" s="885"/>
      <c r="MBP347" s="885"/>
      <c r="MBQ347" s="885"/>
      <c r="MBR347" s="885"/>
      <c r="MBS347" s="885"/>
      <c r="MBT347" s="885"/>
      <c r="MBU347" s="885"/>
      <c r="MBV347" s="885"/>
      <c r="MBW347" s="885"/>
      <c r="MBX347" s="885"/>
      <c r="MBY347" s="885"/>
      <c r="MBZ347" s="885"/>
      <c r="MCA347" s="885"/>
      <c r="MCB347" s="885"/>
      <c r="MCC347" s="885"/>
      <c r="MCD347" s="885"/>
      <c r="MCE347" s="885"/>
      <c r="MCF347" s="885"/>
      <c r="MCG347" s="885"/>
      <c r="MCH347" s="885"/>
      <c r="MCI347" s="885"/>
      <c r="MCJ347" s="885"/>
      <c r="MCK347" s="885"/>
      <c r="MCL347" s="885"/>
      <c r="MCM347" s="885"/>
      <c r="MCN347" s="885"/>
      <c r="MCO347" s="885"/>
      <c r="MCP347" s="885"/>
      <c r="MCQ347" s="885"/>
      <c r="MCR347" s="885"/>
      <c r="MCS347" s="885"/>
      <c r="MCT347" s="885"/>
      <c r="MCU347" s="885"/>
      <c r="MCV347" s="885"/>
      <c r="MCW347" s="885"/>
      <c r="MCX347" s="885"/>
      <c r="MCY347" s="885"/>
      <c r="MCZ347" s="885"/>
      <c r="MDA347" s="885"/>
      <c r="MDB347" s="885"/>
      <c r="MDC347" s="885"/>
      <c r="MDD347" s="885"/>
      <c r="MDE347" s="885"/>
      <c r="MDF347" s="885"/>
      <c r="MDG347" s="885"/>
      <c r="MDH347" s="885"/>
      <c r="MDI347" s="885"/>
      <c r="MDJ347" s="885"/>
      <c r="MDK347" s="885"/>
      <c r="MDL347" s="885"/>
      <c r="MDM347" s="885"/>
      <c r="MDN347" s="885"/>
      <c r="MDO347" s="885"/>
      <c r="MDP347" s="885"/>
      <c r="MDQ347" s="885"/>
      <c r="MDR347" s="885"/>
      <c r="MDS347" s="885"/>
      <c r="MDT347" s="885"/>
      <c r="MDU347" s="885"/>
      <c r="MDV347" s="885"/>
      <c r="MDW347" s="885"/>
      <c r="MDX347" s="885"/>
      <c r="MDY347" s="885"/>
      <c r="MDZ347" s="885"/>
      <c r="MEA347" s="885"/>
      <c r="MEB347" s="885"/>
      <c r="MEC347" s="885"/>
      <c r="MED347" s="885"/>
      <c r="MEE347" s="885"/>
      <c r="MEF347" s="885"/>
      <c r="MEG347" s="885"/>
      <c r="MEH347" s="885"/>
      <c r="MEI347" s="885"/>
      <c r="MEJ347" s="885"/>
      <c r="MEK347" s="885"/>
      <c r="MEL347" s="885"/>
      <c r="MEM347" s="885"/>
      <c r="MEN347" s="885"/>
      <c r="MEO347" s="885"/>
      <c r="MEP347" s="885"/>
      <c r="MEQ347" s="885"/>
      <c r="MER347" s="885"/>
      <c r="MES347" s="885"/>
      <c r="MET347" s="885"/>
      <c r="MEU347" s="885"/>
      <c r="MEV347" s="885"/>
      <c r="MEW347" s="885"/>
      <c r="MEX347" s="885"/>
      <c r="MEY347" s="885"/>
      <c r="MEZ347" s="885"/>
      <c r="MFA347" s="885"/>
      <c r="MFB347" s="885"/>
      <c r="MFC347" s="885"/>
      <c r="MFD347" s="885"/>
      <c r="MFE347" s="885"/>
      <c r="MFF347" s="885"/>
      <c r="MFG347" s="885"/>
      <c r="MFH347" s="885"/>
      <c r="MFI347" s="885"/>
      <c r="MFJ347" s="885"/>
      <c r="MFK347" s="885"/>
      <c r="MFL347" s="885"/>
      <c r="MFM347" s="885"/>
      <c r="MFN347" s="885"/>
      <c r="MFO347" s="885"/>
      <c r="MFP347" s="885"/>
      <c r="MFQ347" s="885"/>
      <c r="MFR347" s="885"/>
      <c r="MFS347" s="885"/>
      <c r="MFT347" s="885"/>
      <c r="MFU347" s="885"/>
      <c r="MFV347" s="885"/>
      <c r="MFW347" s="885"/>
      <c r="MFX347" s="885"/>
      <c r="MFY347" s="885"/>
      <c r="MFZ347" s="885"/>
      <c r="MGA347" s="885"/>
      <c r="MGB347" s="885"/>
      <c r="MGC347" s="885"/>
      <c r="MGD347" s="885"/>
      <c r="MGE347" s="885"/>
      <c r="MGF347" s="885"/>
      <c r="MGG347" s="885"/>
      <c r="MGH347" s="885"/>
      <c r="MGI347" s="885"/>
      <c r="MGJ347" s="885"/>
      <c r="MGK347" s="885"/>
      <c r="MGL347" s="885"/>
      <c r="MGM347" s="885"/>
      <c r="MGN347" s="885"/>
      <c r="MGO347" s="885"/>
      <c r="MGP347" s="885"/>
      <c r="MGQ347" s="885"/>
      <c r="MGR347" s="885"/>
      <c r="MGS347" s="885"/>
      <c r="MGT347" s="885"/>
      <c r="MGU347" s="885"/>
      <c r="MGV347" s="885"/>
      <c r="MGW347" s="885"/>
      <c r="MGX347" s="885"/>
      <c r="MGY347" s="885"/>
      <c r="MGZ347" s="885"/>
      <c r="MHA347" s="885"/>
      <c r="MHB347" s="885"/>
      <c r="MHC347" s="885"/>
      <c r="MHD347" s="885"/>
      <c r="MHE347" s="885"/>
      <c r="MHF347" s="885"/>
      <c r="MHG347" s="885"/>
      <c r="MHH347" s="885"/>
      <c r="MHI347" s="885"/>
      <c r="MHJ347" s="885"/>
      <c r="MHK347" s="885"/>
      <c r="MHL347" s="885"/>
      <c r="MHM347" s="885"/>
      <c r="MHN347" s="885"/>
      <c r="MHO347" s="885"/>
      <c r="MHP347" s="885"/>
      <c r="MHQ347" s="885"/>
      <c r="MHR347" s="885"/>
      <c r="MHS347" s="885"/>
      <c r="MHT347" s="885"/>
      <c r="MHU347" s="885"/>
      <c r="MHV347" s="885"/>
      <c r="MHW347" s="885"/>
      <c r="MHX347" s="885"/>
      <c r="MHY347" s="885"/>
      <c r="MHZ347" s="885"/>
      <c r="MIA347" s="885"/>
      <c r="MIB347" s="885"/>
      <c r="MIC347" s="885"/>
      <c r="MID347" s="885"/>
      <c r="MIE347" s="885"/>
      <c r="MIF347" s="885"/>
      <c r="MIG347" s="885"/>
      <c r="MIH347" s="885"/>
      <c r="MII347" s="885"/>
      <c r="MIJ347" s="885"/>
      <c r="MIK347" s="885"/>
      <c r="MIL347" s="885"/>
      <c r="MIM347" s="885"/>
      <c r="MIN347" s="885"/>
      <c r="MIO347" s="885"/>
      <c r="MIP347" s="885"/>
      <c r="MIQ347" s="885"/>
      <c r="MIR347" s="885"/>
      <c r="MIS347" s="885"/>
      <c r="MIT347" s="885"/>
      <c r="MIU347" s="885"/>
      <c r="MIV347" s="885"/>
      <c r="MIW347" s="885"/>
      <c r="MIX347" s="885"/>
      <c r="MIY347" s="885"/>
      <c r="MIZ347" s="885"/>
      <c r="MJA347" s="885"/>
      <c r="MJB347" s="885"/>
      <c r="MJC347" s="885"/>
      <c r="MJD347" s="885"/>
      <c r="MJE347" s="885"/>
      <c r="MJF347" s="885"/>
      <c r="MJG347" s="885"/>
      <c r="MJH347" s="885"/>
      <c r="MJI347" s="885"/>
      <c r="MJJ347" s="885"/>
      <c r="MJK347" s="885"/>
      <c r="MJL347" s="885"/>
      <c r="MJM347" s="885"/>
      <c r="MJN347" s="885"/>
      <c r="MJO347" s="885"/>
      <c r="MJP347" s="885"/>
      <c r="MJQ347" s="885"/>
      <c r="MJR347" s="885"/>
      <c r="MJS347" s="885"/>
      <c r="MJT347" s="885"/>
      <c r="MJU347" s="885"/>
      <c r="MJV347" s="885"/>
      <c r="MJW347" s="885"/>
      <c r="MJX347" s="885"/>
      <c r="MJY347" s="885"/>
      <c r="MJZ347" s="885"/>
      <c r="MKA347" s="885"/>
      <c r="MKB347" s="885"/>
      <c r="MKC347" s="885"/>
      <c r="MKD347" s="885"/>
      <c r="MKE347" s="885"/>
      <c r="MKF347" s="885"/>
      <c r="MKG347" s="885"/>
      <c r="MKH347" s="885"/>
      <c r="MKI347" s="885"/>
      <c r="MKJ347" s="885"/>
      <c r="MKK347" s="885"/>
      <c r="MKL347" s="885"/>
      <c r="MKM347" s="885"/>
      <c r="MKN347" s="885"/>
      <c r="MKO347" s="885"/>
      <c r="MKP347" s="885"/>
      <c r="MKQ347" s="885"/>
      <c r="MKR347" s="885"/>
      <c r="MKS347" s="885"/>
      <c r="MKT347" s="885"/>
      <c r="MKU347" s="885"/>
      <c r="MKV347" s="885"/>
      <c r="MKW347" s="885"/>
      <c r="MKX347" s="885"/>
      <c r="MKY347" s="885"/>
      <c r="MKZ347" s="885"/>
      <c r="MLA347" s="885"/>
      <c r="MLB347" s="885"/>
      <c r="MLC347" s="885"/>
      <c r="MLD347" s="885"/>
      <c r="MLE347" s="885"/>
      <c r="MLF347" s="885"/>
      <c r="MLG347" s="885"/>
      <c r="MLH347" s="885"/>
      <c r="MLI347" s="885"/>
      <c r="MLJ347" s="885"/>
      <c r="MLK347" s="885"/>
      <c r="MLL347" s="885"/>
      <c r="MLM347" s="885"/>
      <c r="MLN347" s="885"/>
      <c r="MLO347" s="885"/>
      <c r="MLP347" s="885"/>
      <c r="MLQ347" s="885"/>
      <c r="MLR347" s="885"/>
      <c r="MLS347" s="885"/>
      <c r="MLT347" s="885"/>
      <c r="MLU347" s="885"/>
      <c r="MLV347" s="885"/>
      <c r="MLW347" s="885"/>
      <c r="MLX347" s="885"/>
      <c r="MLY347" s="885"/>
      <c r="MLZ347" s="885"/>
      <c r="MMA347" s="885"/>
      <c r="MMB347" s="885"/>
      <c r="MMC347" s="885"/>
      <c r="MMD347" s="885"/>
      <c r="MME347" s="885"/>
      <c r="MMF347" s="885"/>
      <c r="MMG347" s="885"/>
      <c r="MMH347" s="885"/>
      <c r="MMI347" s="885"/>
      <c r="MMJ347" s="885"/>
      <c r="MMK347" s="885"/>
      <c r="MML347" s="885"/>
      <c r="MMM347" s="885"/>
      <c r="MMN347" s="885"/>
      <c r="MMO347" s="885"/>
      <c r="MMP347" s="885"/>
      <c r="MMQ347" s="885"/>
      <c r="MMR347" s="885"/>
      <c r="MMS347" s="885"/>
      <c r="MMT347" s="885"/>
      <c r="MMU347" s="885"/>
      <c r="MMV347" s="885"/>
      <c r="MMW347" s="885"/>
      <c r="MMX347" s="885"/>
      <c r="MMY347" s="885"/>
      <c r="MMZ347" s="885"/>
      <c r="MNA347" s="885"/>
      <c r="MNB347" s="885"/>
      <c r="MNC347" s="885"/>
      <c r="MND347" s="885"/>
      <c r="MNE347" s="885"/>
      <c r="MNF347" s="885"/>
      <c r="MNG347" s="885"/>
      <c r="MNH347" s="885"/>
      <c r="MNI347" s="885"/>
      <c r="MNJ347" s="885"/>
      <c r="MNK347" s="885"/>
      <c r="MNL347" s="885"/>
      <c r="MNM347" s="885"/>
      <c r="MNN347" s="885"/>
      <c r="MNO347" s="885"/>
      <c r="MNP347" s="885"/>
      <c r="MNQ347" s="885"/>
      <c r="MNR347" s="885"/>
      <c r="MNS347" s="885"/>
      <c r="MNT347" s="885"/>
      <c r="MNU347" s="885"/>
      <c r="MNV347" s="885"/>
      <c r="MNW347" s="885"/>
      <c r="MNX347" s="885"/>
      <c r="MNY347" s="885"/>
      <c r="MNZ347" s="885"/>
      <c r="MOA347" s="885"/>
      <c r="MOB347" s="885"/>
      <c r="MOC347" s="885"/>
      <c r="MOD347" s="885"/>
      <c r="MOE347" s="885"/>
      <c r="MOF347" s="885"/>
      <c r="MOG347" s="885"/>
      <c r="MOH347" s="885"/>
      <c r="MOI347" s="885"/>
      <c r="MOJ347" s="885"/>
      <c r="MOK347" s="885"/>
      <c r="MOL347" s="885"/>
      <c r="MOM347" s="885"/>
      <c r="MON347" s="885"/>
      <c r="MOO347" s="885"/>
      <c r="MOP347" s="885"/>
      <c r="MOQ347" s="885"/>
      <c r="MOR347" s="885"/>
      <c r="MOS347" s="885"/>
      <c r="MOT347" s="885"/>
      <c r="MOU347" s="885"/>
      <c r="MOV347" s="885"/>
      <c r="MOW347" s="885"/>
      <c r="MOX347" s="885"/>
      <c r="MOY347" s="885"/>
      <c r="MOZ347" s="885"/>
      <c r="MPA347" s="885"/>
      <c r="MPB347" s="885"/>
      <c r="MPC347" s="885"/>
      <c r="MPD347" s="885"/>
      <c r="MPE347" s="885"/>
      <c r="MPF347" s="885"/>
      <c r="MPG347" s="885"/>
      <c r="MPH347" s="885"/>
      <c r="MPI347" s="885"/>
      <c r="MPJ347" s="885"/>
      <c r="MPK347" s="885"/>
      <c r="MPL347" s="885"/>
      <c r="MPM347" s="885"/>
      <c r="MPN347" s="885"/>
      <c r="MPO347" s="885"/>
      <c r="MPP347" s="885"/>
      <c r="MPQ347" s="885"/>
      <c r="MPR347" s="885"/>
      <c r="MPS347" s="885"/>
      <c r="MPT347" s="885"/>
      <c r="MPU347" s="885"/>
      <c r="MPV347" s="885"/>
      <c r="MPW347" s="885"/>
      <c r="MPX347" s="885"/>
      <c r="MPY347" s="885"/>
      <c r="MPZ347" s="885"/>
      <c r="MQA347" s="885"/>
      <c r="MQB347" s="885"/>
      <c r="MQC347" s="885"/>
      <c r="MQD347" s="885"/>
      <c r="MQE347" s="885"/>
      <c r="MQF347" s="885"/>
      <c r="MQG347" s="885"/>
      <c r="MQH347" s="885"/>
      <c r="MQI347" s="885"/>
      <c r="MQJ347" s="885"/>
      <c r="MQK347" s="885"/>
      <c r="MQL347" s="885"/>
      <c r="MQM347" s="885"/>
      <c r="MQN347" s="885"/>
      <c r="MQO347" s="885"/>
      <c r="MQP347" s="885"/>
      <c r="MQQ347" s="885"/>
      <c r="MQR347" s="885"/>
      <c r="MQS347" s="885"/>
      <c r="MQT347" s="885"/>
      <c r="MQU347" s="885"/>
      <c r="MQV347" s="885"/>
      <c r="MQW347" s="885"/>
      <c r="MQX347" s="885"/>
      <c r="MQY347" s="885"/>
      <c r="MQZ347" s="885"/>
      <c r="MRA347" s="885"/>
      <c r="MRB347" s="885"/>
      <c r="MRC347" s="885"/>
      <c r="MRD347" s="885"/>
      <c r="MRE347" s="885"/>
      <c r="MRF347" s="885"/>
      <c r="MRG347" s="885"/>
      <c r="MRH347" s="885"/>
      <c r="MRI347" s="885"/>
      <c r="MRJ347" s="885"/>
      <c r="MRK347" s="885"/>
      <c r="MRL347" s="885"/>
      <c r="MRM347" s="885"/>
      <c r="MRN347" s="885"/>
      <c r="MRO347" s="885"/>
      <c r="MRP347" s="885"/>
      <c r="MRQ347" s="885"/>
      <c r="MRR347" s="885"/>
      <c r="MRS347" s="885"/>
      <c r="MRT347" s="885"/>
      <c r="MRU347" s="885"/>
      <c r="MRV347" s="885"/>
      <c r="MRW347" s="885"/>
      <c r="MRX347" s="885"/>
      <c r="MRY347" s="885"/>
      <c r="MRZ347" s="885"/>
      <c r="MSA347" s="885"/>
      <c r="MSB347" s="885"/>
      <c r="MSC347" s="885"/>
      <c r="MSD347" s="885"/>
      <c r="MSE347" s="885"/>
      <c r="MSF347" s="885"/>
      <c r="MSG347" s="885"/>
      <c r="MSH347" s="885"/>
      <c r="MSI347" s="885"/>
      <c r="MSJ347" s="885"/>
      <c r="MSK347" s="885"/>
      <c r="MSL347" s="885"/>
      <c r="MSM347" s="885"/>
      <c r="MSN347" s="885"/>
      <c r="MSO347" s="885"/>
      <c r="MSP347" s="885"/>
      <c r="MSQ347" s="885"/>
      <c r="MSR347" s="885"/>
      <c r="MSS347" s="885"/>
      <c r="MST347" s="885"/>
      <c r="MSU347" s="885"/>
      <c r="MSV347" s="885"/>
      <c r="MSW347" s="885"/>
      <c r="MSX347" s="885"/>
      <c r="MSY347" s="885"/>
      <c r="MSZ347" s="885"/>
      <c r="MTA347" s="885"/>
      <c r="MTB347" s="885"/>
      <c r="MTC347" s="885"/>
      <c r="MTD347" s="885"/>
      <c r="MTE347" s="885"/>
      <c r="MTF347" s="885"/>
      <c r="MTG347" s="885"/>
      <c r="MTH347" s="885"/>
      <c r="MTI347" s="885"/>
      <c r="MTJ347" s="885"/>
      <c r="MTK347" s="885"/>
      <c r="MTL347" s="885"/>
      <c r="MTM347" s="885"/>
      <c r="MTN347" s="885"/>
      <c r="MTO347" s="885"/>
      <c r="MTP347" s="885"/>
      <c r="MTQ347" s="885"/>
      <c r="MTR347" s="885"/>
      <c r="MTS347" s="885"/>
      <c r="MTT347" s="885"/>
      <c r="MTU347" s="885"/>
      <c r="MTV347" s="885"/>
      <c r="MTW347" s="885"/>
      <c r="MTX347" s="885"/>
      <c r="MTY347" s="885"/>
      <c r="MTZ347" s="885"/>
      <c r="MUA347" s="885"/>
      <c r="MUB347" s="885"/>
      <c r="MUC347" s="885"/>
      <c r="MUD347" s="885"/>
      <c r="MUE347" s="885"/>
      <c r="MUF347" s="885"/>
      <c r="MUG347" s="885"/>
      <c r="MUH347" s="885"/>
      <c r="MUI347" s="885"/>
      <c r="MUJ347" s="885"/>
      <c r="MUK347" s="885"/>
      <c r="MUL347" s="885"/>
      <c r="MUM347" s="885"/>
      <c r="MUN347" s="885"/>
      <c r="MUO347" s="885"/>
      <c r="MUP347" s="885"/>
      <c r="MUQ347" s="885"/>
      <c r="MUR347" s="885"/>
      <c r="MUS347" s="885"/>
      <c r="MUT347" s="885"/>
      <c r="MUU347" s="885"/>
      <c r="MUV347" s="885"/>
      <c r="MUW347" s="885"/>
      <c r="MUX347" s="885"/>
      <c r="MUY347" s="885"/>
      <c r="MUZ347" s="885"/>
      <c r="MVA347" s="885"/>
      <c r="MVB347" s="885"/>
      <c r="MVC347" s="885"/>
      <c r="MVD347" s="885"/>
      <c r="MVE347" s="885"/>
      <c r="MVF347" s="885"/>
      <c r="MVG347" s="885"/>
      <c r="MVH347" s="885"/>
      <c r="MVI347" s="885"/>
      <c r="MVJ347" s="885"/>
      <c r="MVK347" s="885"/>
      <c r="MVL347" s="885"/>
      <c r="MVM347" s="885"/>
      <c r="MVN347" s="885"/>
      <c r="MVO347" s="885"/>
      <c r="MVP347" s="885"/>
      <c r="MVQ347" s="885"/>
      <c r="MVR347" s="885"/>
      <c r="MVS347" s="885"/>
      <c r="MVT347" s="885"/>
      <c r="MVU347" s="885"/>
      <c r="MVV347" s="885"/>
      <c r="MVW347" s="885"/>
      <c r="MVX347" s="885"/>
      <c r="MVY347" s="885"/>
      <c r="MVZ347" s="885"/>
      <c r="MWA347" s="885"/>
      <c r="MWB347" s="885"/>
      <c r="MWC347" s="885"/>
      <c r="MWD347" s="885"/>
      <c r="MWE347" s="885"/>
      <c r="MWF347" s="885"/>
      <c r="MWG347" s="885"/>
      <c r="MWH347" s="885"/>
      <c r="MWI347" s="885"/>
      <c r="MWJ347" s="885"/>
      <c r="MWK347" s="885"/>
      <c r="MWL347" s="885"/>
      <c r="MWM347" s="885"/>
      <c r="MWN347" s="885"/>
      <c r="MWO347" s="885"/>
      <c r="MWP347" s="885"/>
      <c r="MWQ347" s="885"/>
      <c r="MWR347" s="885"/>
      <c r="MWS347" s="885"/>
      <c r="MWT347" s="885"/>
      <c r="MWU347" s="885"/>
      <c r="MWV347" s="885"/>
      <c r="MWW347" s="885"/>
      <c r="MWX347" s="885"/>
      <c r="MWY347" s="885"/>
      <c r="MWZ347" s="885"/>
      <c r="MXA347" s="885"/>
      <c r="MXB347" s="885"/>
      <c r="MXC347" s="885"/>
      <c r="MXD347" s="885"/>
      <c r="MXE347" s="885"/>
      <c r="MXF347" s="885"/>
      <c r="MXG347" s="885"/>
      <c r="MXH347" s="885"/>
      <c r="MXI347" s="885"/>
      <c r="MXJ347" s="885"/>
      <c r="MXK347" s="885"/>
      <c r="MXL347" s="885"/>
      <c r="MXM347" s="885"/>
      <c r="MXN347" s="885"/>
      <c r="MXO347" s="885"/>
      <c r="MXP347" s="885"/>
      <c r="MXQ347" s="885"/>
      <c r="MXR347" s="885"/>
      <c r="MXS347" s="885"/>
      <c r="MXT347" s="885"/>
      <c r="MXU347" s="885"/>
      <c r="MXV347" s="885"/>
      <c r="MXW347" s="885"/>
      <c r="MXX347" s="885"/>
      <c r="MXY347" s="885"/>
      <c r="MXZ347" s="885"/>
      <c r="MYA347" s="885"/>
      <c r="MYB347" s="885"/>
      <c r="MYC347" s="885"/>
      <c r="MYD347" s="885"/>
      <c r="MYE347" s="885"/>
      <c r="MYF347" s="885"/>
      <c r="MYG347" s="885"/>
      <c r="MYH347" s="885"/>
      <c r="MYI347" s="885"/>
      <c r="MYJ347" s="885"/>
      <c r="MYK347" s="885"/>
      <c r="MYL347" s="885"/>
      <c r="MYM347" s="885"/>
      <c r="MYN347" s="885"/>
      <c r="MYO347" s="885"/>
      <c r="MYP347" s="885"/>
      <c r="MYQ347" s="885"/>
      <c r="MYR347" s="885"/>
      <c r="MYS347" s="885"/>
      <c r="MYT347" s="885"/>
      <c r="MYU347" s="885"/>
      <c r="MYV347" s="885"/>
      <c r="MYW347" s="885"/>
      <c r="MYX347" s="885"/>
      <c r="MYY347" s="885"/>
      <c r="MYZ347" s="885"/>
      <c r="MZA347" s="885"/>
      <c r="MZB347" s="885"/>
      <c r="MZC347" s="885"/>
      <c r="MZD347" s="885"/>
      <c r="MZE347" s="885"/>
      <c r="MZF347" s="885"/>
      <c r="MZG347" s="885"/>
      <c r="MZH347" s="885"/>
      <c r="MZI347" s="885"/>
      <c r="MZJ347" s="885"/>
      <c r="MZK347" s="885"/>
      <c r="MZL347" s="885"/>
      <c r="MZM347" s="885"/>
      <c r="MZN347" s="885"/>
      <c r="MZO347" s="885"/>
      <c r="MZP347" s="885"/>
      <c r="MZQ347" s="885"/>
      <c r="MZR347" s="885"/>
      <c r="MZS347" s="885"/>
      <c r="MZT347" s="885"/>
      <c r="MZU347" s="885"/>
      <c r="MZV347" s="885"/>
      <c r="MZW347" s="885"/>
      <c r="MZX347" s="885"/>
      <c r="MZY347" s="885"/>
      <c r="MZZ347" s="885"/>
      <c r="NAA347" s="885"/>
      <c r="NAB347" s="885"/>
      <c r="NAC347" s="885"/>
      <c r="NAD347" s="885"/>
      <c r="NAE347" s="885"/>
      <c r="NAF347" s="885"/>
      <c r="NAG347" s="885"/>
      <c r="NAH347" s="885"/>
      <c r="NAI347" s="885"/>
      <c r="NAJ347" s="885"/>
      <c r="NAK347" s="885"/>
      <c r="NAL347" s="885"/>
      <c r="NAM347" s="885"/>
      <c r="NAN347" s="885"/>
      <c r="NAO347" s="885"/>
      <c r="NAP347" s="885"/>
      <c r="NAQ347" s="885"/>
      <c r="NAR347" s="885"/>
      <c r="NAS347" s="885"/>
      <c r="NAT347" s="885"/>
      <c r="NAU347" s="885"/>
      <c r="NAV347" s="885"/>
      <c r="NAW347" s="885"/>
      <c r="NAX347" s="885"/>
      <c r="NAY347" s="885"/>
      <c r="NAZ347" s="885"/>
      <c r="NBA347" s="885"/>
      <c r="NBB347" s="885"/>
      <c r="NBC347" s="885"/>
      <c r="NBD347" s="885"/>
      <c r="NBE347" s="885"/>
      <c r="NBF347" s="885"/>
      <c r="NBG347" s="885"/>
      <c r="NBH347" s="885"/>
      <c r="NBI347" s="885"/>
      <c r="NBJ347" s="885"/>
      <c r="NBK347" s="885"/>
      <c r="NBL347" s="885"/>
      <c r="NBM347" s="885"/>
      <c r="NBN347" s="885"/>
      <c r="NBO347" s="885"/>
      <c r="NBP347" s="885"/>
      <c r="NBQ347" s="885"/>
      <c r="NBR347" s="885"/>
      <c r="NBS347" s="885"/>
      <c r="NBT347" s="885"/>
      <c r="NBU347" s="885"/>
      <c r="NBV347" s="885"/>
      <c r="NBW347" s="885"/>
      <c r="NBX347" s="885"/>
      <c r="NBY347" s="885"/>
      <c r="NBZ347" s="885"/>
      <c r="NCA347" s="885"/>
      <c r="NCB347" s="885"/>
      <c r="NCC347" s="885"/>
      <c r="NCD347" s="885"/>
      <c r="NCE347" s="885"/>
      <c r="NCF347" s="885"/>
      <c r="NCG347" s="885"/>
      <c r="NCH347" s="885"/>
      <c r="NCI347" s="885"/>
      <c r="NCJ347" s="885"/>
      <c r="NCK347" s="885"/>
      <c r="NCL347" s="885"/>
      <c r="NCM347" s="885"/>
      <c r="NCN347" s="885"/>
      <c r="NCO347" s="885"/>
      <c r="NCP347" s="885"/>
      <c r="NCQ347" s="885"/>
      <c r="NCR347" s="885"/>
      <c r="NCS347" s="885"/>
      <c r="NCT347" s="885"/>
      <c r="NCU347" s="885"/>
      <c r="NCV347" s="885"/>
      <c r="NCW347" s="885"/>
      <c r="NCX347" s="885"/>
      <c r="NCY347" s="885"/>
      <c r="NCZ347" s="885"/>
      <c r="NDA347" s="885"/>
      <c r="NDB347" s="885"/>
      <c r="NDC347" s="885"/>
      <c r="NDD347" s="885"/>
      <c r="NDE347" s="885"/>
      <c r="NDF347" s="885"/>
      <c r="NDG347" s="885"/>
      <c r="NDH347" s="885"/>
      <c r="NDI347" s="885"/>
      <c r="NDJ347" s="885"/>
      <c r="NDK347" s="885"/>
      <c r="NDL347" s="885"/>
      <c r="NDM347" s="885"/>
      <c r="NDN347" s="885"/>
      <c r="NDO347" s="885"/>
      <c r="NDP347" s="885"/>
      <c r="NDQ347" s="885"/>
      <c r="NDR347" s="885"/>
      <c r="NDS347" s="885"/>
      <c r="NDT347" s="885"/>
      <c r="NDU347" s="885"/>
      <c r="NDV347" s="885"/>
      <c r="NDW347" s="885"/>
      <c r="NDX347" s="885"/>
      <c r="NDY347" s="885"/>
      <c r="NDZ347" s="885"/>
      <c r="NEA347" s="885"/>
      <c r="NEB347" s="885"/>
      <c r="NEC347" s="885"/>
      <c r="NED347" s="885"/>
      <c r="NEE347" s="885"/>
      <c r="NEF347" s="885"/>
      <c r="NEG347" s="885"/>
      <c r="NEH347" s="885"/>
      <c r="NEI347" s="885"/>
      <c r="NEJ347" s="885"/>
      <c r="NEK347" s="885"/>
      <c r="NEL347" s="885"/>
      <c r="NEM347" s="885"/>
      <c r="NEN347" s="885"/>
      <c r="NEO347" s="885"/>
      <c r="NEP347" s="885"/>
      <c r="NEQ347" s="885"/>
      <c r="NER347" s="885"/>
      <c r="NES347" s="885"/>
      <c r="NET347" s="885"/>
      <c r="NEU347" s="885"/>
      <c r="NEV347" s="885"/>
      <c r="NEW347" s="885"/>
      <c r="NEX347" s="885"/>
      <c r="NEY347" s="885"/>
      <c r="NEZ347" s="885"/>
      <c r="NFA347" s="885"/>
      <c r="NFB347" s="885"/>
      <c r="NFC347" s="885"/>
      <c r="NFD347" s="885"/>
      <c r="NFE347" s="885"/>
      <c r="NFF347" s="885"/>
      <c r="NFG347" s="885"/>
      <c r="NFH347" s="885"/>
      <c r="NFI347" s="885"/>
      <c r="NFJ347" s="885"/>
      <c r="NFK347" s="885"/>
      <c r="NFL347" s="885"/>
      <c r="NFM347" s="885"/>
      <c r="NFN347" s="885"/>
      <c r="NFO347" s="885"/>
      <c r="NFP347" s="885"/>
      <c r="NFQ347" s="885"/>
      <c r="NFR347" s="885"/>
      <c r="NFS347" s="885"/>
      <c r="NFT347" s="885"/>
      <c r="NFU347" s="885"/>
      <c r="NFV347" s="885"/>
      <c r="NFW347" s="885"/>
      <c r="NFX347" s="885"/>
      <c r="NFY347" s="885"/>
      <c r="NFZ347" s="885"/>
      <c r="NGA347" s="885"/>
      <c r="NGB347" s="885"/>
      <c r="NGC347" s="885"/>
      <c r="NGD347" s="885"/>
      <c r="NGE347" s="885"/>
      <c r="NGF347" s="885"/>
      <c r="NGG347" s="885"/>
      <c r="NGH347" s="885"/>
      <c r="NGI347" s="885"/>
      <c r="NGJ347" s="885"/>
      <c r="NGK347" s="885"/>
      <c r="NGL347" s="885"/>
      <c r="NGM347" s="885"/>
      <c r="NGN347" s="885"/>
      <c r="NGO347" s="885"/>
      <c r="NGP347" s="885"/>
      <c r="NGQ347" s="885"/>
      <c r="NGR347" s="885"/>
      <c r="NGS347" s="885"/>
      <c r="NGT347" s="885"/>
      <c r="NGU347" s="885"/>
      <c r="NGV347" s="885"/>
      <c r="NGW347" s="885"/>
      <c r="NGX347" s="885"/>
      <c r="NGY347" s="885"/>
      <c r="NGZ347" s="885"/>
      <c r="NHA347" s="885"/>
      <c r="NHB347" s="885"/>
      <c r="NHC347" s="885"/>
      <c r="NHD347" s="885"/>
      <c r="NHE347" s="885"/>
      <c r="NHF347" s="885"/>
      <c r="NHG347" s="885"/>
      <c r="NHH347" s="885"/>
      <c r="NHI347" s="885"/>
      <c r="NHJ347" s="885"/>
      <c r="NHK347" s="885"/>
      <c r="NHL347" s="885"/>
      <c r="NHM347" s="885"/>
      <c r="NHN347" s="885"/>
      <c r="NHO347" s="885"/>
      <c r="NHP347" s="885"/>
      <c r="NHQ347" s="885"/>
      <c r="NHR347" s="885"/>
      <c r="NHS347" s="885"/>
      <c r="NHT347" s="885"/>
      <c r="NHU347" s="885"/>
      <c r="NHV347" s="885"/>
      <c r="NHW347" s="885"/>
      <c r="NHX347" s="885"/>
      <c r="NHY347" s="885"/>
      <c r="NHZ347" s="885"/>
      <c r="NIA347" s="885"/>
      <c r="NIB347" s="885"/>
      <c r="NIC347" s="885"/>
      <c r="NID347" s="885"/>
      <c r="NIE347" s="885"/>
      <c r="NIF347" s="885"/>
      <c r="NIG347" s="885"/>
      <c r="NIH347" s="885"/>
      <c r="NII347" s="885"/>
      <c r="NIJ347" s="885"/>
      <c r="NIK347" s="885"/>
      <c r="NIL347" s="885"/>
      <c r="NIM347" s="885"/>
      <c r="NIN347" s="885"/>
      <c r="NIO347" s="885"/>
      <c r="NIP347" s="885"/>
      <c r="NIQ347" s="885"/>
      <c r="NIR347" s="885"/>
      <c r="NIS347" s="885"/>
      <c r="NIT347" s="885"/>
      <c r="NIU347" s="885"/>
      <c r="NIV347" s="885"/>
      <c r="NIW347" s="885"/>
      <c r="NIX347" s="885"/>
      <c r="NIY347" s="885"/>
      <c r="NIZ347" s="885"/>
      <c r="NJA347" s="885"/>
      <c r="NJB347" s="885"/>
      <c r="NJC347" s="885"/>
      <c r="NJD347" s="885"/>
      <c r="NJE347" s="885"/>
      <c r="NJF347" s="885"/>
      <c r="NJG347" s="885"/>
      <c r="NJH347" s="885"/>
      <c r="NJI347" s="885"/>
      <c r="NJJ347" s="885"/>
      <c r="NJK347" s="885"/>
      <c r="NJL347" s="885"/>
      <c r="NJM347" s="885"/>
      <c r="NJN347" s="885"/>
      <c r="NJO347" s="885"/>
      <c r="NJP347" s="885"/>
      <c r="NJQ347" s="885"/>
      <c r="NJR347" s="885"/>
      <c r="NJS347" s="885"/>
      <c r="NJT347" s="885"/>
      <c r="NJU347" s="885"/>
      <c r="NJV347" s="885"/>
      <c r="NJW347" s="885"/>
      <c r="NJX347" s="885"/>
      <c r="NJY347" s="885"/>
      <c r="NJZ347" s="885"/>
      <c r="NKA347" s="885"/>
      <c r="NKB347" s="885"/>
      <c r="NKC347" s="885"/>
      <c r="NKD347" s="885"/>
      <c r="NKE347" s="885"/>
      <c r="NKF347" s="885"/>
      <c r="NKG347" s="885"/>
      <c r="NKH347" s="885"/>
      <c r="NKI347" s="885"/>
      <c r="NKJ347" s="885"/>
      <c r="NKK347" s="885"/>
      <c r="NKL347" s="885"/>
      <c r="NKM347" s="885"/>
      <c r="NKN347" s="885"/>
      <c r="NKO347" s="885"/>
      <c r="NKP347" s="885"/>
      <c r="NKQ347" s="885"/>
      <c r="NKR347" s="885"/>
      <c r="NKS347" s="885"/>
      <c r="NKT347" s="885"/>
      <c r="NKU347" s="885"/>
      <c r="NKV347" s="885"/>
      <c r="NKW347" s="885"/>
      <c r="NKX347" s="885"/>
      <c r="NKY347" s="885"/>
      <c r="NKZ347" s="885"/>
      <c r="NLA347" s="885"/>
      <c r="NLB347" s="885"/>
      <c r="NLC347" s="885"/>
      <c r="NLD347" s="885"/>
      <c r="NLE347" s="885"/>
      <c r="NLF347" s="885"/>
      <c r="NLG347" s="885"/>
      <c r="NLH347" s="885"/>
      <c r="NLI347" s="885"/>
      <c r="NLJ347" s="885"/>
      <c r="NLK347" s="885"/>
      <c r="NLL347" s="885"/>
      <c r="NLM347" s="885"/>
      <c r="NLN347" s="885"/>
      <c r="NLO347" s="885"/>
      <c r="NLP347" s="885"/>
      <c r="NLQ347" s="885"/>
      <c r="NLR347" s="885"/>
      <c r="NLS347" s="885"/>
      <c r="NLT347" s="885"/>
      <c r="NLU347" s="885"/>
      <c r="NLV347" s="885"/>
      <c r="NLW347" s="885"/>
      <c r="NLX347" s="885"/>
      <c r="NLY347" s="885"/>
      <c r="NLZ347" s="885"/>
      <c r="NMA347" s="885"/>
      <c r="NMB347" s="885"/>
      <c r="NMC347" s="885"/>
      <c r="NMD347" s="885"/>
      <c r="NME347" s="885"/>
      <c r="NMF347" s="885"/>
      <c r="NMG347" s="885"/>
      <c r="NMH347" s="885"/>
      <c r="NMI347" s="885"/>
      <c r="NMJ347" s="885"/>
      <c r="NMK347" s="885"/>
      <c r="NML347" s="885"/>
      <c r="NMM347" s="885"/>
      <c r="NMN347" s="885"/>
      <c r="NMO347" s="885"/>
      <c r="NMP347" s="885"/>
      <c r="NMQ347" s="885"/>
      <c r="NMR347" s="885"/>
      <c r="NMS347" s="885"/>
      <c r="NMT347" s="885"/>
      <c r="NMU347" s="885"/>
      <c r="NMV347" s="885"/>
      <c r="NMW347" s="885"/>
      <c r="NMX347" s="885"/>
      <c r="NMY347" s="885"/>
      <c r="NMZ347" s="885"/>
      <c r="NNA347" s="885"/>
      <c r="NNB347" s="885"/>
      <c r="NNC347" s="885"/>
      <c r="NND347" s="885"/>
      <c r="NNE347" s="885"/>
      <c r="NNF347" s="885"/>
      <c r="NNG347" s="885"/>
      <c r="NNH347" s="885"/>
      <c r="NNI347" s="885"/>
      <c r="NNJ347" s="885"/>
      <c r="NNK347" s="885"/>
      <c r="NNL347" s="885"/>
      <c r="NNM347" s="885"/>
      <c r="NNN347" s="885"/>
      <c r="NNO347" s="885"/>
      <c r="NNP347" s="885"/>
      <c r="NNQ347" s="885"/>
      <c r="NNR347" s="885"/>
      <c r="NNS347" s="885"/>
      <c r="NNT347" s="885"/>
      <c r="NNU347" s="885"/>
      <c r="NNV347" s="885"/>
      <c r="NNW347" s="885"/>
      <c r="NNX347" s="885"/>
      <c r="NNY347" s="885"/>
      <c r="NNZ347" s="885"/>
      <c r="NOA347" s="885"/>
      <c r="NOB347" s="885"/>
      <c r="NOC347" s="885"/>
      <c r="NOD347" s="885"/>
      <c r="NOE347" s="885"/>
      <c r="NOF347" s="885"/>
      <c r="NOG347" s="885"/>
      <c r="NOH347" s="885"/>
      <c r="NOI347" s="885"/>
      <c r="NOJ347" s="885"/>
      <c r="NOK347" s="885"/>
      <c r="NOL347" s="885"/>
      <c r="NOM347" s="885"/>
      <c r="NON347" s="885"/>
      <c r="NOO347" s="885"/>
      <c r="NOP347" s="885"/>
      <c r="NOQ347" s="885"/>
      <c r="NOR347" s="885"/>
      <c r="NOS347" s="885"/>
      <c r="NOT347" s="885"/>
      <c r="NOU347" s="885"/>
      <c r="NOV347" s="885"/>
      <c r="NOW347" s="885"/>
      <c r="NOX347" s="885"/>
      <c r="NOY347" s="885"/>
      <c r="NOZ347" s="885"/>
      <c r="NPA347" s="885"/>
      <c r="NPB347" s="885"/>
      <c r="NPC347" s="885"/>
      <c r="NPD347" s="885"/>
      <c r="NPE347" s="885"/>
      <c r="NPF347" s="885"/>
      <c r="NPG347" s="885"/>
      <c r="NPH347" s="885"/>
      <c r="NPI347" s="885"/>
      <c r="NPJ347" s="885"/>
      <c r="NPK347" s="885"/>
      <c r="NPL347" s="885"/>
      <c r="NPM347" s="885"/>
      <c r="NPN347" s="885"/>
      <c r="NPO347" s="885"/>
      <c r="NPP347" s="885"/>
      <c r="NPQ347" s="885"/>
      <c r="NPR347" s="885"/>
      <c r="NPS347" s="885"/>
      <c r="NPT347" s="885"/>
      <c r="NPU347" s="885"/>
      <c r="NPV347" s="885"/>
      <c r="NPW347" s="885"/>
      <c r="NPX347" s="885"/>
      <c r="NPY347" s="885"/>
      <c r="NPZ347" s="885"/>
      <c r="NQA347" s="885"/>
      <c r="NQB347" s="885"/>
      <c r="NQC347" s="885"/>
      <c r="NQD347" s="885"/>
      <c r="NQE347" s="885"/>
      <c r="NQF347" s="885"/>
      <c r="NQG347" s="885"/>
      <c r="NQH347" s="885"/>
      <c r="NQI347" s="885"/>
      <c r="NQJ347" s="885"/>
      <c r="NQK347" s="885"/>
      <c r="NQL347" s="885"/>
      <c r="NQM347" s="885"/>
      <c r="NQN347" s="885"/>
      <c r="NQO347" s="885"/>
      <c r="NQP347" s="885"/>
      <c r="NQQ347" s="885"/>
      <c r="NQR347" s="885"/>
      <c r="NQS347" s="885"/>
      <c r="NQT347" s="885"/>
      <c r="NQU347" s="885"/>
      <c r="NQV347" s="885"/>
      <c r="NQW347" s="885"/>
      <c r="NQX347" s="885"/>
      <c r="NQY347" s="885"/>
      <c r="NQZ347" s="885"/>
      <c r="NRA347" s="885"/>
      <c r="NRB347" s="885"/>
      <c r="NRC347" s="885"/>
      <c r="NRD347" s="885"/>
      <c r="NRE347" s="885"/>
      <c r="NRF347" s="885"/>
      <c r="NRG347" s="885"/>
      <c r="NRH347" s="885"/>
      <c r="NRI347" s="885"/>
      <c r="NRJ347" s="885"/>
      <c r="NRK347" s="885"/>
      <c r="NRL347" s="885"/>
      <c r="NRM347" s="885"/>
      <c r="NRN347" s="885"/>
      <c r="NRO347" s="885"/>
      <c r="NRP347" s="885"/>
      <c r="NRQ347" s="885"/>
      <c r="NRR347" s="885"/>
      <c r="NRS347" s="885"/>
      <c r="NRT347" s="885"/>
      <c r="NRU347" s="885"/>
      <c r="NRV347" s="885"/>
      <c r="NRW347" s="885"/>
      <c r="NRX347" s="885"/>
      <c r="NRY347" s="885"/>
      <c r="NRZ347" s="885"/>
      <c r="NSA347" s="885"/>
      <c r="NSB347" s="885"/>
      <c r="NSC347" s="885"/>
      <c r="NSD347" s="885"/>
      <c r="NSE347" s="885"/>
      <c r="NSF347" s="885"/>
      <c r="NSG347" s="885"/>
      <c r="NSH347" s="885"/>
      <c r="NSI347" s="885"/>
      <c r="NSJ347" s="885"/>
      <c r="NSK347" s="885"/>
      <c r="NSL347" s="885"/>
      <c r="NSM347" s="885"/>
      <c r="NSN347" s="885"/>
      <c r="NSO347" s="885"/>
      <c r="NSP347" s="885"/>
      <c r="NSQ347" s="885"/>
      <c r="NSR347" s="885"/>
      <c r="NSS347" s="885"/>
      <c r="NST347" s="885"/>
      <c r="NSU347" s="885"/>
      <c r="NSV347" s="885"/>
      <c r="NSW347" s="885"/>
      <c r="NSX347" s="885"/>
      <c r="NSY347" s="885"/>
      <c r="NSZ347" s="885"/>
      <c r="NTA347" s="885"/>
      <c r="NTB347" s="885"/>
      <c r="NTC347" s="885"/>
      <c r="NTD347" s="885"/>
      <c r="NTE347" s="885"/>
      <c r="NTF347" s="885"/>
      <c r="NTG347" s="885"/>
      <c r="NTH347" s="885"/>
      <c r="NTI347" s="885"/>
      <c r="NTJ347" s="885"/>
      <c r="NTK347" s="885"/>
      <c r="NTL347" s="885"/>
      <c r="NTM347" s="885"/>
      <c r="NTN347" s="885"/>
      <c r="NTO347" s="885"/>
      <c r="NTP347" s="885"/>
      <c r="NTQ347" s="885"/>
      <c r="NTR347" s="885"/>
      <c r="NTS347" s="885"/>
      <c r="NTT347" s="885"/>
      <c r="NTU347" s="885"/>
      <c r="NTV347" s="885"/>
      <c r="NTW347" s="885"/>
      <c r="NTX347" s="885"/>
      <c r="NTY347" s="885"/>
      <c r="NTZ347" s="885"/>
      <c r="NUA347" s="885"/>
      <c r="NUB347" s="885"/>
      <c r="NUC347" s="885"/>
      <c r="NUD347" s="885"/>
      <c r="NUE347" s="885"/>
      <c r="NUF347" s="885"/>
      <c r="NUG347" s="885"/>
      <c r="NUH347" s="885"/>
      <c r="NUI347" s="885"/>
      <c r="NUJ347" s="885"/>
      <c r="NUK347" s="885"/>
      <c r="NUL347" s="885"/>
      <c r="NUM347" s="885"/>
      <c r="NUN347" s="885"/>
      <c r="NUO347" s="885"/>
      <c r="NUP347" s="885"/>
      <c r="NUQ347" s="885"/>
      <c r="NUR347" s="885"/>
      <c r="NUS347" s="885"/>
      <c r="NUT347" s="885"/>
      <c r="NUU347" s="885"/>
      <c r="NUV347" s="885"/>
      <c r="NUW347" s="885"/>
      <c r="NUX347" s="885"/>
      <c r="NUY347" s="885"/>
      <c r="NUZ347" s="885"/>
      <c r="NVA347" s="885"/>
      <c r="NVB347" s="885"/>
      <c r="NVC347" s="885"/>
      <c r="NVD347" s="885"/>
      <c r="NVE347" s="885"/>
      <c r="NVF347" s="885"/>
      <c r="NVG347" s="885"/>
      <c r="NVH347" s="885"/>
      <c r="NVI347" s="885"/>
      <c r="NVJ347" s="885"/>
      <c r="NVK347" s="885"/>
      <c r="NVL347" s="885"/>
      <c r="NVM347" s="885"/>
      <c r="NVN347" s="885"/>
      <c r="NVO347" s="885"/>
      <c r="NVP347" s="885"/>
      <c r="NVQ347" s="885"/>
      <c r="NVR347" s="885"/>
      <c r="NVS347" s="885"/>
      <c r="NVT347" s="885"/>
      <c r="NVU347" s="885"/>
      <c r="NVV347" s="885"/>
      <c r="NVW347" s="885"/>
      <c r="NVX347" s="885"/>
      <c r="NVY347" s="885"/>
      <c r="NVZ347" s="885"/>
      <c r="NWA347" s="885"/>
      <c r="NWB347" s="885"/>
      <c r="NWC347" s="885"/>
      <c r="NWD347" s="885"/>
      <c r="NWE347" s="885"/>
      <c r="NWF347" s="885"/>
      <c r="NWG347" s="885"/>
      <c r="NWH347" s="885"/>
      <c r="NWI347" s="885"/>
      <c r="NWJ347" s="885"/>
      <c r="NWK347" s="885"/>
      <c r="NWL347" s="885"/>
      <c r="NWM347" s="885"/>
      <c r="NWN347" s="885"/>
      <c r="NWO347" s="885"/>
      <c r="NWP347" s="885"/>
      <c r="NWQ347" s="885"/>
      <c r="NWR347" s="885"/>
      <c r="NWS347" s="885"/>
      <c r="NWT347" s="885"/>
      <c r="NWU347" s="885"/>
      <c r="NWV347" s="885"/>
      <c r="NWW347" s="885"/>
      <c r="NWX347" s="885"/>
      <c r="NWY347" s="885"/>
      <c r="NWZ347" s="885"/>
      <c r="NXA347" s="885"/>
      <c r="NXB347" s="885"/>
      <c r="NXC347" s="885"/>
      <c r="NXD347" s="885"/>
      <c r="NXE347" s="885"/>
      <c r="NXF347" s="885"/>
      <c r="NXG347" s="885"/>
      <c r="NXH347" s="885"/>
      <c r="NXI347" s="885"/>
      <c r="NXJ347" s="885"/>
      <c r="NXK347" s="885"/>
      <c r="NXL347" s="885"/>
      <c r="NXM347" s="885"/>
      <c r="NXN347" s="885"/>
      <c r="NXO347" s="885"/>
      <c r="NXP347" s="885"/>
      <c r="NXQ347" s="885"/>
      <c r="NXR347" s="885"/>
      <c r="NXS347" s="885"/>
      <c r="NXT347" s="885"/>
      <c r="NXU347" s="885"/>
      <c r="NXV347" s="885"/>
      <c r="NXW347" s="885"/>
      <c r="NXX347" s="885"/>
      <c r="NXY347" s="885"/>
      <c r="NXZ347" s="885"/>
      <c r="NYA347" s="885"/>
      <c r="NYB347" s="885"/>
      <c r="NYC347" s="885"/>
      <c r="NYD347" s="885"/>
      <c r="NYE347" s="885"/>
      <c r="NYF347" s="885"/>
      <c r="NYG347" s="885"/>
      <c r="NYH347" s="885"/>
      <c r="NYI347" s="885"/>
      <c r="NYJ347" s="885"/>
      <c r="NYK347" s="885"/>
      <c r="NYL347" s="885"/>
      <c r="NYM347" s="885"/>
      <c r="NYN347" s="885"/>
      <c r="NYO347" s="885"/>
      <c r="NYP347" s="885"/>
      <c r="NYQ347" s="885"/>
      <c r="NYR347" s="885"/>
      <c r="NYS347" s="885"/>
      <c r="NYT347" s="885"/>
      <c r="NYU347" s="885"/>
      <c r="NYV347" s="885"/>
      <c r="NYW347" s="885"/>
      <c r="NYX347" s="885"/>
      <c r="NYY347" s="885"/>
      <c r="NYZ347" s="885"/>
      <c r="NZA347" s="885"/>
      <c r="NZB347" s="885"/>
      <c r="NZC347" s="885"/>
      <c r="NZD347" s="885"/>
      <c r="NZE347" s="885"/>
      <c r="NZF347" s="885"/>
      <c r="NZG347" s="885"/>
      <c r="NZH347" s="885"/>
      <c r="NZI347" s="885"/>
      <c r="NZJ347" s="885"/>
      <c r="NZK347" s="885"/>
      <c r="NZL347" s="885"/>
      <c r="NZM347" s="885"/>
      <c r="NZN347" s="885"/>
      <c r="NZO347" s="885"/>
      <c r="NZP347" s="885"/>
      <c r="NZQ347" s="885"/>
      <c r="NZR347" s="885"/>
      <c r="NZS347" s="885"/>
      <c r="NZT347" s="885"/>
      <c r="NZU347" s="885"/>
      <c r="NZV347" s="885"/>
      <c r="NZW347" s="885"/>
      <c r="NZX347" s="885"/>
      <c r="NZY347" s="885"/>
      <c r="NZZ347" s="885"/>
      <c r="OAA347" s="885"/>
      <c r="OAB347" s="885"/>
      <c r="OAC347" s="885"/>
      <c r="OAD347" s="885"/>
      <c r="OAE347" s="885"/>
      <c r="OAF347" s="885"/>
      <c r="OAG347" s="885"/>
      <c r="OAH347" s="885"/>
      <c r="OAI347" s="885"/>
      <c r="OAJ347" s="885"/>
      <c r="OAK347" s="885"/>
      <c r="OAL347" s="885"/>
      <c r="OAM347" s="885"/>
      <c r="OAN347" s="885"/>
      <c r="OAO347" s="885"/>
      <c r="OAP347" s="885"/>
      <c r="OAQ347" s="885"/>
      <c r="OAR347" s="885"/>
      <c r="OAS347" s="885"/>
      <c r="OAT347" s="885"/>
      <c r="OAU347" s="885"/>
      <c r="OAV347" s="885"/>
      <c r="OAW347" s="885"/>
      <c r="OAX347" s="885"/>
      <c r="OAY347" s="885"/>
      <c r="OAZ347" s="885"/>
      <c r="OBA347" s="885"/>
      <c r="OBB347" s="885"/>
      <c r="OBC347" s="885"/>
      <c r="OBD347" s="885"/>
      <c r="OBE347" s="885"/>
      <c r="OBF347" s="885"/>
      <c r="OBG347" s="885"/>
      <c r="OBH347" s="885"/>
      <c r="OBI347" s="885"/>
      <c r="OBJ347" s="885"/>
      <c r="OBK347" s="885"/>
      <c r="OBL347" s="885"/>
      <c r="OBM347" s="885"/>
      <c r="OBN347" s="885"/>
      <c r="OBO347" s="885"/>
      <c r="OBP347" s="885"/>
      <c r="OBQ347" s="885"/>
      <c r="OBR347" s="885"/>
      <c r="OBS347" s="885"/>
      <c r="OBT347" s="885"/>
      <c r="OBU347" s="885"/>
      <c r="OBV347" s="885"/>
      <c r="OBW347" s="885"/>
      <c r="OBX347" s="885"/>
      <c r="OBY347" s="885"/>
      <c r="OBZ347" s="885"/>
      <c r="OCA347" s="885"/>
      <c r="OCB347" s="885"/>
      <c r="OCC347" s="885"/>
      <c r="OCD347" s="885"/>
      <c r="OCE347" s="885"/>
      <c r="OCF347" s="885"/>
      <c r="OCG347" s="885"/>
      <c r="OCH347" s="885"/>
      <c r="OCI347" s="885"/>
      <c r="OCJ347" s="885"/>
      <c r="OCK347" s="885"/>
      <c r="OCL347" s="885"/>
      <c r="OCM347" s="885"/>
      <c r="OCN347" s="885"/>
      <c r="OCO347" s="885"/>
      <c r="OCP347" s="885"/>
      <c r="OCQ347" s="885"/>
      <c r="OCR347" s="885"/>
      <c r="OCS347" s="885"/>
      <c r="OCT347" s="885"/>
      <c r="OCU347" s="885"/>
      <c r="OCV347" s="885"/>
      <c r="OCW347" s="885"/>
      <c r="OCX347" s="885"/>
      <c r="OCY347" s="885"/>
      <c r="OCZ347" s="885"/>
      <c r="ODA347" s="885"/>
      <c r="ODB347" s="885"/>
      <c r="ODC347" s="885"/>
      <c r="ODD347" s="885"/>
      <c r="ODE347" s="885"/>
      <c r="ODF347" s="885"/>
      <c r="ODG347" s="885"/>
      <c r="ODH347" s="885"/>
      <c r="ODI347" s="885"/>
      <c r="ODJ347" s="885"/>
      <c r="ODK347" s="885"/>
      <c r="ODL347" s="885"/>
      <c r="ODM347" s="885"/>
      <c r="ODN347" s="885"/>
      <c r="ODO347" s="885"/>
      <c r="ODP347" s="885"/>
      <c r="ODQ347" s="885"/>
      <c r="ODR347" s="885"/>
      <c r="ODS347" s="885"/>
      <c r="ODT347" s="885"/>
      <c r="ODU347" s="885"/>
      <c r="ODV347" s="885"/>
      <c r="ODW347" s="885"/>
      <c r="ODX347" s="885"/>
      <c r="ODY347" s="885"/>
      <c r="ODZ347" s="885"/>
      <c r="OEA347" s="885"/>
      <c r="OEB347" s="885"/>
      <c r="OEC347" s="885"/>
      <c r="OED347" s="885"/>
      <c r="OEE347" s="885"/>
      <c r="OEF347" s="885"/>
      <c r="OEG347" s="885"/>
      <c r="OEH347" s="885"/>
      <c r="OEI347" s="885"/>
      <c r="OEJ347" s="885"/>
      <c r="OEK347" s="885"/>
      <c r="OEL347" s="885"/>
      <c r="OEM347" s="885"/>
      <c r="OEN347" s="885"/>
      <c r="OEO347" s="885"/>
      <c r="OEP347" s="885"/>
      <c r="OEQ347" s="885"/>
      <c r="OER347" s="885"/>
      <c r="OES347" s="885"/>
      <c r="OET347" s="885"/>
      <c r="OEU347" s="885"/>
      <c r="OEV347" s="885"/>
      <c r="OEW347" s="885"/>
      <c r="OEX347" s="885"/>
      <c r="OEY347" s="885"/>
      <c r="OEZ347" s="885"/>
      <c r="OFA347" s="885"/>
      <c r="OFB347" s="885"/>
      <c r="OFC347" s="885"/>
      <c r="OFD347" s="885"/>
      <c r="OFE347" s="885"/>
      <c r="OFF347" s="885"/>
      <c r="OFG347" s="885"/>
      <c r="OFH347" s="885"/>
      <c r="OFI347" s="885"/>
      <c r="OFJ347" s="885"/>
      <c r="OFK347" s="885"/>
      <c r="OFL347" s="885"/>
      <c r="OFM347" s="885"/>
      <c r="OFN347" s="885"/>
      <c r="OFO347" s="885"/>
      <c r="OFP347" s="885"/>
      <c r="OFQ347" s="885"/>
      <c r="OFR347" s="885"/>
      <c r="OFS347" s="885"/>
      <c r="OFT347" s="885"/>
      <c r="OFU347" s="885"/>
      <c r="OFV347" s="885"/>
      <c r="OFW347" s="885"/>
      <c r="OFX347" s="885"/>
      <c r="OFY347" s="885"/>
      <c r="OFZ347" s="885"/>
      <c r="OGA347" s="885"/>
      <c r="OGB347" s="885"/>
      <c r="OGC347" s="885"/>
      <c r="OGD347" s="885"/>
      <c r="OGE347" s="885"/>
      <c r="OGF347" s="885"/>
      <c r="OGG347" s="885"/>
      <c r="OGH347" s="885"/>
      <c r="OGI347" s="885"/>
      <c r="OGJ347" s="885"/>
      <c r="OGK347" s="885"/>
      <c r="OGL347" s="885"/>
      <c r="OGM347" s="885"/>
      <c r="OGN347" s="885"/>
      <c r="OGO347" s="885"/>
      <c r="OGP347" s="885"/>
      <c r="OGQ347" s="885"/>
      <c r="OGR347" s="885"/>
      <c r="OGS347" s="885"/>
      <c r="OGT347" s="885"/>
      <c r="OGU347" s="885"/>
      <c r="OGV347" s="885"/>
      <c r="OGW347" s="885"/>
      <c r="OGX347" s="885"/>
      <c r="OGY347" s="885"/>
      <c r="OGZ347" s="885"/>
      <c r="OHA347" s="885"/>
      <c r="OHB347" s="885"/>
      <c r="OHC347" s="885"/>
      <c r="OHD347" s="885"/>
      <c r="OHE347" s="885"/>
      <c r="OHF347" s="885"/>
      <c r="OHG347" s="885"/>
      <c r="OHH347" s="885"/>
      <c r="OHI347" s="885"/>
      <c r="OHJ347" s="885"/>
      <c r="OHK347" s="885"/>
      <c r="OHL347" s="885"/>
      <c r="OHM347" s="885"/>
      <c r="OHN347" s="885"/>
      <c r="OHO347" s="885"/>
      <c r="OHP347" s="885"/>
      <c r="OHQ347" s="885"/>
      <c r="OHR347" s="885"/>
      <c r="OHS347" s="885"/>
      <c r="OHT347" s="885"/>
      <c r="OHU347" s="885"/>
      <c r="OHV347" s="885"/>
      <c r="OHW347" s="885"/>
      <c r="OHX347" s="885"/>
      <c r="OHY347" s="885"/>
      <c r="OHZ347" s="885"/>
      <c r="OIA347" s="885"/>
      <c r="OIB347" s="885"/>
      <c r="OIC347" s="885"/>
      <c r="OID347" s="885"/>
      <c r="OIE347" s="885"/>
      <c r="OIF347" s="885"/>
      <c r="OIG347" s="885"/>
      <c r="OIH347" s="885"/>
      <c r="OII347" s="885"/>
      <c r="OIJ347" s="885"/>
      <c r="OIK347" s="885"/>
      <c r="OIL347" s="885"/>
      <c r="OIM347" s="885"/>
      <c r="OIN347" s="885"/>
      <c r="OIO347" s="885"/>
      <c r="OIP347" s="885"/>
      <c r="OIQ347" s="885"/>
      <c r="OIR347" s="885"/>
      <c r="OIS347" s="885"/>
      <c r="OIT347" s="885"/>
      <c r="OIU347" s="885"/>
      <c r="OIV347" s="885"/>
      <c r="OIW347" s="885"/>
      <c r="OIX347" s="885"/>
      <c r="OIY347" s="885"/>
      <c r="OIZ347" s="885"/>
      <c r="OJA347" s="885"/>
      <c r="OJB347" s="885"/>
      <c r="OJC347" s="885"/>
      <c r="OJD347" s="885"/>
      <c r="OJE347" s="885"/>
      <c r="OJF347" s="885"/>
      <c r="OJG347" s="885"/>
      <c r="OJH347" s="885"/>
      <c r="OJI347" s="885"/>
      <c r="OJJ347" s="885"/>
      <c r="OJK347" s="885"/>
      <c r="OJL347" s="885"/>
      <c r="OJM347" s="885"/>
      <c r="OJN347" s="885"/>
      <c r="OJO347" s="885"/>
      <c r="OJP347" s="885"/>
      <c r="OJQ347" s="885"/>
      <c r="OJR347" s="885"/>
      <c r="OJS347" s="885"/>
      <c r="OJT347" s="885"/>
      <c r="OJU347" s="885"/>
      <c r="OJV347" s="885"/>
      <c r="OJW347" s="885"/>
      <c r="OJX347" s="885"/>
      <c r="OJY347" s="885"/>
      <c r="OJZ347" s="885"/>
      <c r="OKA347" s="885"/>
      <c r="OKB347" s="885"/>
      <c r="OKC347" s="885"/>
      <c r="OKD347" s="885"/>
      <c r="OKE347" s="885"/>
      <c r="OKF347" s="885"/>
      <c r="OKG347" s="885"/>
      <c r="OKH347" s="885"/>
      <c r="OKI347" s="885"/>
      <c r="OKJ347" s="885"/>
      <c r="OKK347" s="885"/>
      <c r="OKL347" s="885"/>
      <c r="OKM347" s="885"/>
      <c r="OKN347" s="885"/>
      <c r="OKO347" s="885"/>
      <c r="OKP347" s="885"/>
      <c r="OKQ347" s="885"/>
      <c r="OKR347" s="885"/>
      <c r="OKS347" s="885"/>
      <c r="OKT347" s="885"/>
      <c r="OKU347" s="885"/>
      <c r="OKV347" s="885"/>
      <c r="OKW347" s="885"/>
      <c r="OKX347" s="885"/>
      <c r="OKY347" s="885"/>
      <c r="OKZ347" s="885"/>
      <c r="OLA347" s="885"/>
      <c r="OLB347" s="885"/>
      <c r="OLC347" s="885"/>
      <c r="OLD347" s="885"/>
      <c r="OLE347" s="885"/>
      <c r="OLF347" s="885"/>
      <c r="OLG347" s="885"/>
      <c r="OLH347" s="885"/>
      <c r="OLI347" s="885"/>
      <c r="OLJ347" s="885"/>
      <c r="OLK347" s="885"/>
      <c r="OLL347" s="885"/>
      <c r="OLM347" s="885"/>
      <c r="OLN347" s="885"/>
      <c r="OLO347" s="885"/>
      <c r="OLP347" s="885"/>
      <c r="OLQ347" s="885"/>
      <c r="OLR347" s="885"/>
      <c r="OLS347" s="885"/>
      <c r="OLT347" s="885"/>
      <c r="OLU347" s="885"/>
      <c r="OLV347" s="885"/>
      <c r="OLW347" s="885"/>
      <c r="OLX347" s="885"/>
      <c r="OLY347" s="885"/>
      <c r="OLZ347" s="885"/>
      <c r="OMA347" s="885"/>
      <c r="OMB347" s="885"/>
      <c r="OMC347" s="885"/>
      <c r="OMD347" s="885"/>
      <c r="OME347" s="885"/>
      <c r="OMF347" s="885"/>
      <c r="OMG347" s="885"/>
      <c r="OMH347" s="885"/>
      <c r="OMI347" s="885"/>
      <c r="OMJ347" s="885"/>
      <c r="OMK347" s="885"/>
      <c r="OML347" s="885"/>
      <c r="OMM347" s="885"/>
      <c r="OMN347" s="885"/>
      <c r="OMO347" s="885"/>
      <c r="OMP347" s="885"/>
      <c r="OMQ347" s="885"/>
      <c r="OMR347" s="885"/>
      <c r="OMS347" s="885"/>
      <c r="OMT347" s="885"/>
      <c r="OMU347" s="885"/>
      <c r="OMV347" s="885"/>
      <c r="OMW347" s="885"/>
      <c r="OMX347" s="885"/>
      <c r="OMY347" s="885"/>
      <c r="OMZ347" s="885"/>
      <c r="ONA347" s="885"/>
      <c r="ONB347" s="885"/>
      <c r="ONC347" s="885"/>
      <c r="OND347" s="885"/>
      <c r="ONE347" s="885"/>
      <c r="ONF347" s="885"/>
      <c r="ONG347" s="885"/>
      <c r="ONH347" s="885"/>
      <c r="ONI347" s="885"/>
      <c r="ONJ347" s="885"/>
      <c r="ONK347" s="885"/>
      <c r="ONL347" s="885"/>
      <c r="ONM347" s="885"/>
      <c r="ONN347" s="885"/>
      <c r="ONO347" s="885"/>
      <c r="ONP347" s="885"/>
      <c r="ONQ347" s="885"/>
      <c r="ONR347" s="885"/>
      <c r="ONS347" s="885"/>
      <c r="ONT347" s="885"/>
      <c r="ONU347" s="885"/>
      <c r="ONV347" s="885"/>
      <c r="ONW347" s="885"/>
      <c r="ONX347" s="885"/>
      <c r="ONY347" s="885"/>
      <c r="ONZ347" s="885"/>
      <c r="OOA347" s="885"/>
      <c r="OOB347" s="885"/>
      <c r="OOC347" s="885"/>
      <c r="OOD347" s="885"/>
      <c r="OOE347" s="885"/>
      <c r="OOF347" s="885"/>
      <c r="OOG347" s="885"/>
      <c r="OOH347" s="885"/>
      <c r="OOI347" s="885"/>
      <c r="OOJ347" s="885"/>
      <c r="OOK347" s="885"/>
      <c r="OOL347" s="885"/>
      <c r="OOM347" s="885"/>
      <c r="OON347" s="885"/>
      <c r="OOO347" s="885"/>
      <c r="OOP347" s="885"/>
      <c r="OOQ347" s="885"/>
      <c r="OOR347" s="885"/>
      <c r="OOS347" s="885"/>
      <c r="OOT347" s="885"/>
      <c r="OOU347" s="885"/>
      <c r="OOV347" s="885"/>
      <c r="OOW347" s="885"/>
      <c r="OOX347" s="885"/>
      <c r="OOY347" s="885"/>
      <c r="OOZ347" s="885"/>
      <c r="OPA347" s="885"/>
      <c r="OPB347" s="885"/>
      <c r="OPC347" s="885"/>
      <c r="OPD347" s="885"/>
      <c r="OPE347" s="885"/>
      <c r="OPF347" s="885"/>
      <c r="OPG347" s="885"/>
      <c r="OPH347" s="885"/>
      <c r="OPI347" s="885"/>
      <c r="OPJ347" s="885"/>
      <c r="OPK347" s="885"/>
      <c r="OPL347" s="885"/>
      <c r="OPM347" s="885"/>
      <c r="OPN347" s="885"/>
      <c r="OPO347" s="885"/>
      <c r="OPP347" s="885"/>
      <c r="OPQ347" s="885"/>
      <c r="OPR347" s="885"/>
      <c r="OPS347" s="885"/>
      <c r="OPT347" s="885"/>
      <c r="OPU347" s="885"/>
      <c r="OPV347" s="885"/>
      <c r="OPW347" s="885"/>
      <c r="OPX347" s="885"/>
      <c r="OPY347" s="885"/>
      <c r="OPZ347" s="885"/>
      <c r="OQA347" s="885"/>
      <c r="OQB347" s="885"/>
      <c r="OQC347" s="885"/>
      <c r="OQD347" s="885"/>
      <c r="OQE347" s="885"/>
      <c r="OQF347" s="885"/>
      <c r="OQG347" s="885"/>
      <c r="OQH347" s="885"/>
      <c r="OQI347" s="885"/>
      <c r="OQJ347" s="885"/>
      <c r="OQK347" s="885"/>
      <c r="OQL347" s="885"/>
      <c r="OQM347" s="885"/>
      <c r="OQN347" s="885"/>
      <c r="OQO347" s="885"/>
      <c r="OQP347" s="885"/>
      <c r="OQQ347" s="885"/>
      <c r="OQR347" s="885"/>
      <c r="OQS347" s="885"/>
      <c r="OQT347" s="885"/>
      <c r="OQU347" s="885"/>
      <c r="OQV347" s="885"/>
      <c r="OQW347" s="885"/>
      <c r="OQX347" s="885"/>
      <c r="OQY347" s="885"/>
      <c r="OQZ347" s="885"/>
      <c r="ORA347" s="885"/>
      <c r="ORB347" s="885"/>
      <c r="ORC347" s="885"/>
      <c r="ORD347" s="885"/>
      <c r="ORE347" s="885"/>
      <c r="ORF347" s="885"/>
      <c r="ORG347" s="885"/>
      <c r="ORH347" s="885"/>
      <c r="ORI347" s="885"/>
      <c r="ORJ347" s="885"/>
      <c r="ORK347" s="885"/>
      <c r="ORL347" s="885"/>
      <c r="ORM347" s="885"/>
      <c r="ORN347" s="885"/>
      <c r="ORO347" s="885"/>
      <c r="ORP347" s="885"/>
      <c r="ORQ347" s="885"/>
      <c r="ORR347" s="885"/>
      <c r="ORS347" s="885"/>
      <c r="ORT347" s="885"/>
      <c r="ORU347" s="885"/>
      <c r="ORV347" s="885"/>
      <c r="ORW347" s="885"/>
      <c r="ORX347" s="885"/>
      <c r="ORY347" s="885"/>
      <c r="ORZ347" s="885"/>
      <c r="OSA347" s="885"/>
      <c r="OSB347" s="885"/>
      <c r="OSC347" s="885"/>
      <c r="OSD347" s="885"/>
      <c r="OSE347" s="885"/>
      <c r="OSF347" s="885"/>
      <c r="OSG347" s="885"/>
      <c r="OSH347" s="885"/>
      <c r="OSI347" s="885"/>
      <c r="OSJ347" s="885"/>
      <c r="OSK347" s="885"/>
      <c r="OSL347" s="885"/>
      <c r="OSM347" s="885"/>
      <c r="OSN347" s="885"/>
      <c r="OSO347" s="885"/>
      <c r="OSP347" s="885"/>
      <c r="OSQ347" s="885"/>
      <c r="OSR347" s="885"/>
      <c r="OSS347" s="885"/>
      <c r="OST347" s="885"/>
      <c r="OSU347" s="885"/>
      <c r="OSV347" s="885"/>
      <c r="OSW347" s="885"/>
      <c r="OSX347" s="885"/>
      <c r="OSY347" s="885"/>
      <c r="OSZ347" s="885"/>
      <c r="OTA347" s="885"/>
      <c r="OTB347" s="885"/>
      <c r="OTC347" s="885"/>
      <c r="OTD347" s="885"/>
      <c r="OTE347" s="885"/>
      <c r="OTF347" s="885"/>
      <c r="OTG347" s="885"/>
      <c r="OTH347" s="885"/>
      <c r="OTI347" s="885"/>
      <c r="OTJ347" s="885"/>
      <c r="OTK347" s="885"/>
      <c r="OTL347" s="885"/>
      <c r="OTM347" s="885"/>
      <c r="OTN347" s="885"/>
      <c r="OTO347" s="885"/>
      <c r="OTP347" s="885"/>
      <c r="OTQ347" s="885"/>
      <c r="OTR347" s="885"/>
      <c r="OTS347" s="885"/>
      <c r="OTT347" s="885"/>
      <c r="OTU347" s="885"/>
      <c r="OTV347" s="885"/>
      <c r="OTW347" s="885"/>
      <c r="OTX347" s="885"/>
      <c r="OTY347" s="885"/>
      <c r="OTZ347" s="885"/>
      <c r="OUA347" s="885"/>
      <c r="OUB347" s="885"/>
      <c r="OUC347" s="885"/>
      <c r="OUD347" s="885"/>
      <c r="OUE347" s="885"/>
      <c r="OUF347" s="885"/>
      <c r="OUG347" s="885"/>
      <c r="OUH347" s="885"/>
      <c r="OUI347" s="885"/>
      <c r="OUJ347" s="885"/>
      <c r="OUK347" s="885"/>
      <c r="OUL347" s="885"/>
      <c r="OUM347" s="885"/>
      <c r="OUN347" s="885"/>
      <c r="OUO347" s="885"/>
      <c r="OUP347" s="885"/>
      <c r="OUQ347" s="885"/>
      <c r="OUR347" s="885"/>
      <c r="OUS347" s="885"/>
      <c r="OUT347" s="885"/>
      <c r="OUU347" s="885"/>
      <c r="OUV347" s="885"/>
      <c r="OUW347" s="885"/>
      <c r="OUX347" s="885"/>
      <c r="OUY347" s="885"/>
      <c r="OUZ347" s="885"/>
      <c r="OVA347" s="885"/>
      <c r="OVB347" s="885"/>
      <c r="OVC347" s="885"/>
      <c r="OVD347" s="885"/>
      <c r="OVE347" s="885"/>
      <c r="OVF347" s="885"/>
      <c r="OVG347" s="885"/>
      <c r="OVH347" s="885"/>
      <c r="OVI347" s="885"/>
      <c r="OVJ347" s="885"/>
      <c r="OVK347" s="885"/>
      <c r="OVL347" s="885"/>
      <c r="OVM347" s="885"/>
      <c r="OVN347" s="885"/>
      <c r="OVO347" s="885"/>
      <c r="OVP347" s="885"/>
      <c r="OVQ347" s="885"/>
      <c r="OVR347" s="885"/>
      <c r="OVS347" s="885"/>
      <c r="OVT347" s="885"/>
      <c r="OVU347" s="885"/>
      <c r="OVV347" s="885"/>
      <c r="OVW347" s="885"/>
      <c r="OVX347" s="885"/>
      <c r="OVY347" s="885"/>
      <c r="OVZ347" s="885"/>
      <c r="OWA347" s="885"/>
      <c r="OWB347" s="885"/>
      <c r="OWC347" s="885"/>
      <c r="OWD347" s="885"/>
      <c r="OWE347" s="885"/>
      <c r="OWF347" s="885"/>
      <c r="OWG347" s="885"/>
      <c r="OWH347" s="885"/>
      <c r="OWI347" s="885"/>
      <c r="OWJ347" s="885"/>
      <c r="OWK347" s="885"/>
      <c r="OWL347" s="885"/>
      <c r="OWM347" s="885"/>
      <c r="OWN347" s="885"/>
      <c r="OWO347" s="885"/>
      <c r="OWP347" s="885"/>
      <c r="OWQ347" s="885"/>
      <c r="OWR347" s="885"/>
      <c r="OWS347" s="885"/>
      <c r="OWT347" s="885"/>
      <c r="OWU347" s="885"/>
      <c r="OWV347" s="885"/>
      <c r="OWW347" s="885"/>
      <c r="OWX347" s="885"/>
      <c r="OWY347" s="885"/>
      <c r="OWZ347" s="885"/>
      <c r="OXA347" s="885"/>
      <c r="OXB347" s="885"/>
      <c r="OXC347" s="885"/>
      <c r="OXD347" s="885"/>
      <c r="OXE347" s="885"/>
      <c r="OXF347" s="885"/>
      <c r="OXG347" s="885"/>
      <c r="OXH347" s="885"/>
      <c r="OXI347" s="885"/>
      <c r="OXJ347" s="885"/>
      <c r="OXK347" s="885"/>
      <c r="OXL347" s="885"/>
      <c r="OXM347" s="885"/>
      <c r="OXN347" s="885"/>
      <c r="OXO347" s="885"/>
      <c r="OXP347" s="885"/>
      <c r="OXQ347" s="885"/>
      <c r="OXR347" s="885"/>
      <c r="OXS347" s="885"/>
      <c r="OXT347" s="885"/>
      <c r="OXU347" s="885"/>
      <c r="OXV347" s="885"/>
      <c r="OXW347" s="885"/>
      <c r="OXX347" s="885"/>
      <c r="OXY347" s="885"/>
      <c r="OXZ347" s="885"/>
      <c r="OYA347" s="885"/>
      <c r="OYB347" s="885"/>
      <c r="OYC347" s="885"/>
      <c r="OYD347" s="885"/>
      <c r="OYE347" s="885"/>
      <c r="OYF347" s="885"/>
      <c r="OYG347" s="885"/>
      <c r="OYH347" s="885"/>
      <c r="OYI347" s="885"/>
      <c r="OYJ347" s="885"/>
      <c r="OYK347" s="885"/>
      <c r="OYL347" s="885"/>
      <c r="OYM347" s="885"/>
      <c r="OYN347" s="885"/>
      <c r="OYO347" s="885"/>
      <c r="OYP347" s="885"/>
      <c r="OYQ347" s="885"/>
      <c r="OYR347" s="885"/>
      <c r="OYS347" s="885"/>
      <c r="OYT347" s="885"/>
      <c r="OYU347" s="885"/>
      <c r="OYV347" s="885"/>
      <c r="OYW347" s="885"/>
      <c r="OYX347" s="885"/>
      <c r="OYY347" s="885"/>
      <c r="OYZ347" s="885"/>
      <c r="OZA347" s="885"/>
      <c r="OZB347" s="885"/>
      <c r="OZC347" s="885"/>
      <c r="OZD347" s="885"/>
      <c r="OZE347" s="885"/>
      <c r="OZF347" s="885"/>
      <c r="OZG347" s="885"/>
      <c r="OZH347" s="885"/>
      <c r="OZI347" s="885"/>
      <c r="OZJ347" s="885"/>
      <c r="OZK347" s="885"/>
      <c r="OZL347" s="885"/>
      <c r="OZM347" s="885"/>
      <c r="OZN347" s="885"/>
      <c r="OZO347" s="885"/>
      <c r="OZP347" s="885"/>
      <c r="OZQ347" s="885"/>
      <c r="OZR347" s="885"/>
      <c r="OZS347" s="885"/>
      <c r="OZT347" s="885"/>
      <c r="OZU347" s="885"/>
      <c r="OZV347" s="885"/>
      <c r="OZW347" s="885"/>
      <c r="OZX347" s="885"/>
      <c r="OZY347" s="885"/>
      <c r="OZZ347" s="885"/>
      <c r="PAA347" s="885"/>
      <c r="PAB347" s="885"/>
      <c r="PAC347" s="885"/>
      <c r="PAD347" s="885"/>
      <c r="PAE347" s="885"/>
      <c r="PAF347" s="885"/>
      <c r="PAG347" s="885"/>
      <c r="PAH347" s="885"/>
      <c r="PAI347" s="885"/>
      <c r="PAJ347" s="885"/>
      <c r="PAK347" s="885"/>
      <c r="PAL347" s="885"/>
      <c r="PAM347" s="885"/>
      <c r="PAN347" s="885"/>
      <c r="PAO347" s="885"/>
      <c r="PAP347" s="885"/>
      <c r="PAQ347" s="885"/>
      <c r="PAR347" s="885"/>
      <c r="PAS347" s="885"/>
      <c r="PAT347" s="885"/>
      <c r="PAU347" s="885"/>
      <c r="PAV347" s="885"/>
      <c r="PAW347" s="885"/>
      <c r="PAX347" s="885"/>
      <c r="PAY347" s="885"/>
      <c r="PAZ347" s="885"/>
      <c r="PBA347" s="885"/>
      <c r="PBB347" s="885"/>
      <c r="PBC347" s="885"/>
      <c r="PBD347" s="885"/>
      <c r="PBE347" s="885"/>
      <c r="PBF347" s="885"/>
      <c r="PBG347" s="885"/>
      <c r="PBH347" s="885"/>
      <c r="PBI347" s="885"/>
      <c r="PBJ347" s="885"/>
      <c r="PBK347" s="885"/>
      <c r="PBL347" s="885"/>
      <c r="PBM347" s="885"/>
      <c r="PBN347" s="885"/>
      <c r="PBO347" s="885"/>
      <c r="PBP347" s="885"/>
      <c r="PBQ347" s="885"/>
      <c r="PBR347" s="885"/>
      <c r="PBS347" s="885"/>
      <c r="PBT347" s="885"/>
      <c r="PBU347" s="885"/>
      <c r="PBV347" s="885"/>
      <c r="PBW347" s="885"/>
      <c r="PBX347" s="885"/>
      <c r="PBY347" s="885"/>
      <c r="PBZ347" s="885"/>
      <c r="PCA347" s="885"/>
      <c r="PCB347" s="885"/>
      <c r="PCC347" s="885"/>
      <c r="PCD347" s="885"/>
      <c r="PCE347" s="885"/>
      <c r="PCF347" s="885"/>
      <c r="PCG347" s="885"/>
      <c r="PCH347" s="885"/>
      <c r="PCI347" s="885"/>
      <c r="PCJ347" s="885"/>
      <c r="PCK347" s="885"/>
      <c r="PCL347" s="885"/>
      <c r="PCM347" s="885"/>
      <c r="PCN347" s="885"/>
      <c r="PCO347" s="885"/>
      <c r="PCP347" s="885"/>
      <c r="PCQ347" s="885"/>
      <c r="PCR347" s="885"/>
      <c r="PCS347" s="885"/>
      <c r="PCT347" s="885"/>
      <c r="PCU347" s="885"/>
      <c r="PCV347" s="885"/>
      <c r="PCW347" s="885"/>
      <c r="PCX347" s="885"/>
      <c r="PCY347" s="885"/>
      <c r="PCZ347" s="885"/>
      <c r="PDA347" s="885"/>
      <c r="PDB347" s="885"/>
      <c r="PDC347" s="885"/>
      <c r="PDD347" s="885"/>
      <c r="PDE347" s="885"/>
      <c r="PDF347" s="885"/>
      <c r="PDG347" s="885"/>
      <c r="PDH347" s="885"/>
      <c r="PDI347" s="885"/>
      <c r="PDJ347" s="885"/>
      <c r="PDK347" s="885"/>
      <c r="PDL347" s="885"/>
      <c r="PDM347" s="885"/>
      <c r="PDN347" s="885"/>
      <c r="PDO347" s="885"/>
      <c r="PDP347" s="885"/>
      <c r="PDQ347" s="885"/>
      <c r="PDR347" s="885"/>
      <c r="PDS347" s="885"/>
      <c r="PDT347" s="885"/>
      <c r="PDU347" s="885"/>
      <c r="PDV347" s="885"/>
      <c r="PDW347" s="885"/>
      <c r="PDX347" s="885"/>
      <c r="PDY347" s="885"/>
      <c r="PDZ347" s="885"/>
      <c r="PEA347" s="885"/>
      <c r="PEB347" s="885"/>
      <c r="PEC347" s="885"/>
      <c r="PED347" s="885"/>
      <c r="PEE347" s="885"/>
      <c r="PEF347" s="885"/>
      <c r="PEG347" s="885"/>
      <c r="PEH347" s="885"/>
      <c r="PEI347" s="885"/>
      <c r="PEJ347" s="885"/>
      <c r="PEK347" s="885"/>
      <c r="PEL347" s="885"/>
      <c r="PEM347" s="885"/>
      <c r="PEN347" s="885"/>
      <c r="PEO347" s="885"/>
      <c r="PEP347" s="885"/>
      <c r="PEQ347" s="885"/>
      <c r="PER347" s="885"/>
      <c r="PES347" s="885"/>
      <c r="PET347" s="885"/>
      <c r="PEU347" s="885"/>
      <c r="PEV347" s="885"/>
      <c r="PEW347" s="885"/>
      <c r="PEX347" s="885"/>
      <c r="PEY347" s="885"/>
      <c r="PEZ347" s="885"/>
      <c r="PFA347" s="885"/>
      <c r="PFB347" s="885"/>
      <c r="PFC347" s="885"/>
      <c r="PFD347" s="885"/>
      <c r="PFE347" s="885"/>
      <c r="PFF347" s="885"/>
      <c r="PFG347" s="885"/>
      <c r="PFH347" s="885"/>
      <c r="PFI347" s="885"/>
      <c r="PFJ347" s="885"/>
      <c r="PFK347" s="885"/>
      <c r="PFL347" s="885"/>
      <c r="PFM347" s="885"/>
      <c r="PFN347" s="885"/>
      <c r="PFO347" s="885"/>
      <c r="PFP347" s="885"/>
      <c r="PFQ347" s="885"/>
      <c r="PFR347" s="885"/>
      <c r="PFS347" s="885"/>
      <c r="PFT347" s="885"/>
      <c r="PFU347" s="885"/>
      <c r="PFV347" s="885"/>
      <c r="PFW347" s="885"/>
      <c r="PFX347" s="885"/>
      <c r="PFY347" s="885"/>
      <c r="PFZ347" s="885"/>
      <c r="PGA347" s="885"/>
      <c r="PGB347" s="885"/>
      <c r="PGC347" s="885"/>
      <c r="PGD347" s="885"/>
      <c r="PGE347" s="885"/>
      <c r="PGF347" s="885"/>
      <c r="PGG347" s="885"/>
      <c r="PGH347" s="885"/>
      <c r="PGI347" s="885"/>
      <c r="PGJ347" s="885"/>
      <c r="PGK347" s="885"/>
      <c r="PGL347" s="885"/>
      <c r="PGM347" s="885"/>
      <c r="PGN347" s="885"/>
      <c r="PGO347" s="885"/>
      <c r="PGP347" s="885"/>
      <c r="PGQ347" s="885"/>
      <c r="PGR347" s="885"/>
      <c r="PGS347" s="885"/>
      <c r="PGT347" s="885"/>
      <c r="PGU347" s="885"/>
      <c r="PGV347" s="885"/>
      <c r="PGW347" s="885"/>
      <c r="PGX347" s="885"/>
      <c r="PGY347" s="885"/>
      <c r="PGZ347" s="885"/>
      <c r="PHA347" s="885"/>
      <c r="PHB347" s="885"/>
      <c r="PHC347" s="885"/>
      <c r="PHD347" s="885"/>
      <c r="PHE347" s="885"/>
      <c r="PHF347" s="885"/>
      <c r="PHG347" s="885"/>
      <c r="PHH347" s="885"/>
      <c r="PHI347" s="885"/>
      <c r="PHJ347" s="885"/>
      <c r="PHK347" s="885"/>
      <c r="PHL347" s="885"/>
      <c r="PHM347" s="885"/>
      <c r="PHN347" s="885"/>
      <c r="PHO347" s="885"/>
      <c r="PHP347" s="885"/>
      <c r="PHQ347" s="885"/>
      <c r="PHR347" s="885"/>
      <c r="PHS347" s="885"/>
      <c r="PHT347" s="885"/>
      <c r="PHU347" s="885"/>
      <c r="PHV347" s="885"/>
      <c r="PHW347" s="885"/>
      <c r="PHX347" s="885"/>
      <c r="PHY347" s="885"/>
      <c r="PHZ347" s="885"/>
      <c r="PIA347" s="885"/>
      <c r="PIB347" s="885"/>
      <c r="PIC347" s="885"/>
      <c r="PID347" s="885"/>
      <c r="PIE347" s="885"/>
      <c r="PIF347" s="885"/>
      <c r="PIG347" s="885"/>
      <c r="PIH347" s="885"/>
      <c r="PII347" s="885"/>
      <c r="PIJ347" s="885"/>
      <c r="PIK347" s="885"/>
      <c r="PIL347" s="885"/>
      <c r="PIM347" s="885"/>
      <c r="PIN347" s="885"/>
      <c r="PIO347" s="885"/>
      <c r="PIP347" s="885"/>
      <c r="PIQ347" s="885"/>
      <c r="PIR347" s="885"/>
      <c r="PIS347" s="885"/>
      <c r="PIT347" s="885"/>
      <c r="PIU347" s="885"/>
      <c r="PIV347" s="885"/>
      <c r="PIW347" s="885"/>
      <c r="PIX347" s="885"/>
      <c r="PIY347" s="885"/>
      <c r="PIZ347" s="885"/>
      <c r="PJA347" s="885"/>
      <c r="PJB347" s="885"/>
      <c r="PJC347" s="885"/>
      <c r="PJD347" s="885"/>
      <c r="PJE347" s="885"/>
      <c r="PJF347" s="885"/>
      <c r="PJG347" s="885"/>
      <c r="PJH347" s="885"/>
      <c r="PJI347" s="885"/>
      <c r="PJJ347" s="885"/>
      <c r="PJK347" s="885"/>
      <c r="PJL347" s="885"/>
      <c r="PJM347" s="885"/>
      <c r="PJN347" s="885"/>
      <c r="PJO347" s="885"/>
      <c r="PJP347" s="885"/>
      <c r="PJQ347" s="885"/>
      <c r="PJR347" s="885"/>
      <c r="PJS347" s="885"/>
      <c r="PJT347" s="885"/>
      <c r="PJU347" s="885"/>
      <c r="PJV347" s="885"/>
      <c r="PJW347" s="885"/>
      <c r="PJX347" s="885"/>
      <c r="PJY347" s="885"/>
      <c r="PJZ347" s="885"/>
      <c r="PKA347" s="885"/>
      <c r="PKB347" s="885"/>
      <c r="PKC347" s="885"/>
      <c r="PKD347" s="885"/>
      <c r="PKE347" s="885"/>
      <c r="PKF347" s="885"/>
      <c r="PKG347" s="885"/>
      <c r="PKH347" s="885"/>
      <c r="PKI347" s="885"/>
      <c r="PKJ347" s="885"/>
      <c r="PKK347" s="885"/>
      <c r="PKL347" s="885"/>
      <c r="PKM347" s="885"/>
      <c r="PKN347" s="885"/>
      <c r="PKO347" s="885"/>
      <c r="PKP347" s="885"/>
      <c r="PKQ347" s="885"/>
      <c r="PKR347" s="885"/>
      <c r="PKS347" s="885"/>
      <c r="PKT347" s="885"/>
      <c r="PKU347" s="885"/>
      <c r="PKV347" s="885"/>
      <c r="PKW347" s="885"/>
      <c r="PKX347" s="885"/>
      <c r="PKY347" s="885"/>
      <c r="PKZ347" s="885"/>
      <c r="PLA347" s="885"/>
      <c r="PLB347" s="885"/>
      <c r="PLC347" s="885"/>
      <c r="PLD347" s="885"/>
      <c r="PLE347" s="885"/>
      <c r="PLF347" s="885"/>
      <c r="PLG347" s="885"/>
      <c r="PLH347" s="885"/>
      <c r="PLI347" s="885"/>
      <c r="PLJ347" s="885"/>
      <c r="PLK347" s="885"/>
      <c r="PLL347" s="885"/>
      <c r="PLM347" s="885"/>
      <c r="PLN347" s="885"/>
      <c r="PLO347" s="885"/>
      <c r="PLP347" s="885"/>
      <c r="PLQ347" s="885"/>
      <c r="PLR347" s="885"/>
      <c r="PLS347" s="885"/>
      <c r="PLT347" s="885"/>
      <c r="PLU347" s="885"/>
      <c r="PLV347" s="885"/>
      <c r="PLW347" s="885"/>
      <c r="PLX347" s="885"/>
      <c r="PLY347" s="885"/>
      <c r="PLZ347" s="885"/>
      <c r="PMA347" s="885"/>
      <c r="PMB347" s="885"/>
      <c r="PMC347" s="885"/>
      <c r="PMD347" s="885"/>
      <c r="PME347" s="885"/>
      <c r="PMF347" s="885"/>
      <c r="PMG347" s="885"/>
      <c r="PMH347" s="885"/>
      <c r="PMI347" s="885"/>
      <c r="PMJ347" s="885"/>
      <c r="PMK347" s="885"/>
      <c r="PML347" s="885"/>
      <c r="PMM347" s="885"/>
      <c r="PMN347" s="885"/>
      <c r="PMO347" s="885"/>
      <c r="PMP347" s="885"/>
      <c r="PMQ347" s="885"/>
      <c r="PMR347" s="885"/>
      <c r="PMS347" s="885"/>
      <c r="PMT347" s="885"/>
      <c r="PMU347" s="885"/>
      <c r="PMV347" s="885"/>
      <c r="PMW347" s="885"/>
      <c r="PMX347" s="885"/>
      <c r="PMY347" s="885"/>
      <c r="PMZ347" s="885"/>
      <c r="PNA347" s="885"/>
      <c r="PNB347" s="885"/>
      <c r="PNC347" s="885"/>
      <c r="PND347" s="885"/>
      <c r="PNE347" s="885"/>
      <c r="PNF347" s="885"/>
      <c r="PNG347" s="885"/>
      <c r="PNH347" s="885"/>
      <c r="PNI347" s="885"/>
      <c r="PNJ347" s="885"/>
      <c r="PNK347" s="885"/>
      <c r="PNL347" s="885"/>
      <c r="PNM347" s="885"/>
      <c r="PNN347" s="885"/>
      <c r="PNO347" s="885"/>
      <c r="PNP347" s="885"/>
      <c r="PNQ347" s="885"/>
      <c r="PNR347" s="885"/>
      <c r="PNS347" s="885"/>
      <c r="PNT347" s="885"/>
      <c r="PNU347" s="885"/>
      <c r="PNV347" s="885"/>
      <c r="PNW347" s="885"/>
      <c r="PNX347" s="885"/>
      <c r="PNY347" s="885"/>
      <c r="PNZ347" s="885"/>
      <c r="POA347" s="885"/>
      <c r="POB347" s="885"/>
      <c r="POC347" s="885"/>
      <c r="POD347" s="885"/>
      <c r="POE347" s="885"/>
      <c r="POF347" s="885"/>
      <c r="POG347" s="885"/>
      <c r="POH347" s="885"/>
      <c r="POI347" s="885"/>
      <c r="POJ347" s="885"/>
      <c r="POK347" s="885"/>
      <c r="POL347" s="885"/>
      <c r="POM347" s="885"/>
      <c r="PON347" s="885"/>
      <c r="POO347" s="885"/>
      <c r="POP347" s="885"/>
      <c r="POQ347" s="885"/>
      <c r="POR347" s="885"/>
      <c r="POS347" s="885"/>
      <c r="POT347" s="885"/>
      <c r="POU347" s="885"/>
      <c r="POV347" s="885"/>
      <c r="POW347" s="885"/>
      <c r="POX347" s="885"/>
      <c r="POY347" s="885"/>
      <c r="POZ347" s="885"/>
      <c r="PPA347" s="885"/>
      <c r="PPB347" s="885"/>
      <c r="PPC347" s="885"/>
      <c r="PPD347" s="885"/>
      <c r="PPE347" s="885"/>
      <c r="PPF347" s="885"/>
      <c r="PPG347" s="885"/>
      <c r="PPH347" s="885"/>
      <c r="PPI347" s="885"/>
      <c r="PPJ347" s="885"/>
      <c r="PPK347" s="885"/>
      <c r="PPL347" s="885"/>
      <c r="PPM347" s="885"/>
      <c r="PPN347" s="885"/>
      <c r="PPO347" s="885"/>
      <c r="PPP347" s="885"/>
      <c r="PPQ347" s="885"/>
      <c r="PPR347" s="885"/>
      <c r="PPS347" s="885"/>
      <c r="PPT347" s="885"/>
      <c r="PPU347" s="885"/>
      <c r="PPV347" s="885"/>
      <c r="PPW347" s="885"/>
      <c r="PPX347" s="885"/>
      <c r="PPY347" s="885"/>
      <c r="PPZ347" s="885"/>
      <c r="PQA347" s="885"/>
      <c r="PQB347" s="885"/>
      <c r="PQC347" s="885"/>
      <c r="PQD347" s="885"/>
      <c r="PQE347" s="885"/>
      <c r="PQF347" s="885"/>
      <c r="PQG347" s="885"/>
      <c r="PQH347" s="885"/>
      <c r="PQI347" s="885"/>
      <c r="PQJ347" s="885"/>
      <c r="PQK347" s="885"/>
      <c r="PQL347" s="885"/>
      <c r="PQM347" s="885"/>
      <c r="PQN347" s="885"/>
      <c r="PQO347" s="885"/>
      <c r="PQP347" s="885"/>
      <c r="PQQ347" s="885"/>
      <c r="PQR347" s="885"/>
      <c r="PQS347" s="885"/>
      <c r="PQT347" s="885"/>
      <c r="PQU347" s="885"/>
      <c r="PQV347" s="885"/>
      <c r="PQW347" s="885"/>
      <c r="PQX347" s="885"/>
      <c r="PQY347" s="885"/>
      <c r="PQZ347" s="885"/>
      <c r="PRA347" s="885"/>
      <c r="PRB347" s="885"/>
      <c r="PRC347" s="885"/>
      <c r="PRD347" s="885"/>
      <c r="PRE347" s="885"/>
      <c r="PRF347" s="885"/>
      <c r="PRG347" s="885"/>
      <c r="PRH347" s="885"/>
      <c r="PRI347" s="885"/>
      <c r="PRJ347" s="885"/>
      <c r="PRK347" s="885"/>
      <c r="PRL347" s="885"/>
      <c r="PRM347" s="885"/>
      <c r="PRN347" s="885"/>
      <c r="PRO347" s="885"/>
      <c r="PRP347" s="885"/>
      <c r="PRQ347" s="885"/>
      <c r="PRR347" s="885"/>
      <c r="PRS347" s="885"/>
      <c r="PRT347" s="885"/>
      <c r="PRU347" s="885"/>
      <c r="PRV347" s="885"/>
      <c r="PRW347" s="885"/>
      <c r="PRX347" s="885"/>
      <c r="PRY347" s="885"/>
      <c r="PRZ347" s="885"/>
      <c r="PSA347" s="885"/>
      <c r="PSB347" s="885"/>
      <c r="PSC347" s="885"/>
      <c r="PSD347" s="885"/>
      <c r="PSE347" s="885"/>
      <c r="PSF347" s="885"/>
      <c r="PSG347" s="885"/>
      <c r="PSH347" s="885"/>
      <c r="PSI347" s="885"/>
      <c r="PSJ347" s="885"/>
      <c r="PSK347" s="885"/>
      <c r="PSL347" s="885"/>
      <c r="PSM347" s="885"/>
      <c r="PSN347" s="885"/>
      <c r="PSO347" s="885"/>
      <c r="PSP347" s="885"/>
      <c r="PSQ347" s="885"/>
      <c r="PSR347" s="885"/>
      <c r="PSS347" s="885"/>
      <c r="PST347" s="885"/>
      <c r="PSU347" s="885"/>
      <c r="PSV347" s="885"/>
      <c r="PSW347" s="885"/>
      <c r="PSX347" s="885"/>
      <c r="PSY347" s="885"/>
      <c r="PSZ347" s="885"/>
      <c r="PTA347" s="885"/>
      <c r="PTB347" s="885"/>
      <c r="PTC347" s="885"/>
      <c r="PTD347" s="885"/>
      <c r="PTE347" s="885"/>
      <c r="PTF347" s="885"/>
      <c r="PTG347" s="885"/>
      <c r="PTH347" s="885"/>
      <c r="PTI347" s="885"/>
      <c r="PTJ347" s="885"/>
      <c r="PTK347" s="885"/>
      <c r="PTL347" s="885"/>
      <c r="PTM347" s="885"/>
      <c r="PTN347" s="885"/>
      <c r="PTO347" s="885"/>
      <c r="PTP347" s="885"/>
      <c r="PTQ347" s="885"/>
      <c r="PTR347" s="885"/>
      <c r="PTS347" s="885"/>
      <c r="PTT347" s="885"/>
      <c r="PTU347" s="885"/>
      <c r="PTV347" s="885"/>
      <c r="PTW347" s="885"/>
      <c r="PTX347" s="885"/>
      <c r="PTY347" s="885"/>
      <c r="PTZ347" s="885"/>
      <c r="PUA347" s="885"/>
      <c r="PUB347" s="885"/>
      <c r="PUC347" s="885"/>
      <c r="PUD347" s="885"/>
      <c r="PUE347" s="885"/>
      <c r="PUF347" s="885"/>
      <c r="PUG347" s="885"/>
      <c r="PUH347" s="885"/>
      <c r="PUI347" s="885"/>
      <c r="PUJ347" s="885"/>
      <c r="PUK347" s="885"/>
      <c r="PUL347" s="885"/>
      <c r="PUM347" s="885"/>
      <c r="PUN347" s="885"/>
      <c r="PUO347" s="885"/>
      <c r="PUP347" s="885"/>
      <c r="PUQ347" s="885"/>
      <c r="PUR347" s="885"/>
      <c r="PUS347" s="885"/>
      <c r="PUT347" s="885"/>
      <c r="PUU347" s="885"/>
      <c r="PUV347" s="885"/>
      <c r="PUW347" s="885"/>
      <c r="PUX347" s="885"/>
      <c r="PUY347" s="885"/>
      <c r="PUZ347" s="885"/>
      <c r="PVA347" s="885"/>
      <c r="PVB347" s="885"/>
      <c r="PVC347" s="885"/>
      <c r="PVD347" s="885"/>
      <c r="PVE347" s="885"/>
      <c r="PVF347" s="885"/>
      <c r="PVG347" s="885"/>
      <c r="PVH347" s="885"/>
      <c r="PVI347" s="885"/>
      <c r="PVJ347" s="885"/>
      <c r="PVK347" s="885"/>
      <c r="PVL347" s="885"/>
      <c r="PVM347" s="885"/>
      <c r="PVN347" s="885"/>
      <c r="PVO347" s="885"/>
      <c r="PVP347" s="885"/>
      <c r="PVQ347" s="885"/>
      <c r="PVR347" s="885"/>
      <c r="PVS347" s="885"/>
      <c r="PVT347" s="885"/>
      <c r="PVU347" s="885"/>
      <c r="PVV347" s="885"/>
      <c r="PVW347" s="885"/>
      <c r="PVX347" s="885"/>
      <c r="PVY347" s="885"/>
      <c r="PVZ347" s="885"/>
      <c r="PWA347" s="885"/>
      <c r="PWB347" s="885"/>
      <c r="PWC347" s="885"/>
      <c r="PWD347" s="885"/>
      <c r="PWE347" s="885"/>
      <c r="PWF347" s="885"/>
      <c r="PWG347" s="885"/>
      <c r="PWH347" s="885"/>
      <c r="PWI347" s="885"/>
      <c r="PWJ347" s="885"/>
      <c r="PWK347" s="885"/>
      <c r="PWL347" s="885"/>
      <c r="PWM347" s="885"/>
      <c r="PWN347" s="885"/>
      <c r="PWO347" s="885"/>
      <c r="PWP347" s="885"/>
      <c r="PWQ347" s="885"/>
      <c r="PWR347" s="885"/>
      <c r="PWS347" s="885"/>
      <c r="PWT347" s="885"/>
      <c r="PWU347" s="885"/>
      <c r="PWV347" s="885"/>
      <c r="PWW347" s="885"/>
      <c r="PWX347" s="885"/>
      <c r="PWY347" s="885"/>
      <c r="PWZ347" s="885"/>
      <c r="PXA347" s="885"/>
      <c r="PXB347" s="885"/>
      <c r="PXC347" s="885"/>
      <c r="PXD347" s="885"/>
      <c r="PXE347" s="885"/>
      <c r="PXF347" s="885"/>
      <c r="PXG347" s="885"/>
      <c r="PXH347" s="885"/>
      <c r="PXI347" s="885"/>
      <c r="PXJ347" s="885"/>
      <c r="PXK347" s="885"/>
      <c r="PXL347" s="885"/>
      <c r="PXM347" s="885"/>
      <c r="PXN347" s="885"/>
      <c r="PXO347" s="885"/>
      <c r="PXP347" s="885"/>
      <c r="PXQ347" s="885"/>
      <c r="PXR347" s="885"/>
      <c r="PXS347" s="885"/>
      <c r="PXT347" s="885"/>
      <c r="PXU347" s="885"/>
      <c r="PXV347" s="885"/>
      <c r="PXW347" s="885"/>
      <c r="PXX347" s="885"/>
      <c r="PXY347" s="885"/>
      <c r="PXZ347" s="885"/>
      <c r="PYA347" s="885"/>
      <c r="PYB347" s="885"/>
      <c r="PYC347" s="885"/>
      <c r="PYD347" s="885"/>
      <c r="PYE347" s="885"/>
      <c r="PYF347" s="885"/>
      <c r="PYG347" s="885"/>
      <c r="PYH347" s="885"/>
      <c r="PYI347" s="885"/>
      <c r="PYJ347" s="885"/>
      <c r="PYK347" s="885"/>
      <c r="PYL347" s="885"/>
      <c r="PYM347" s="885"/>
      <c r="PYN347" s="885"/>
      <c r="PYO347" s="885"/>
      <c r="PYP347" s="885"/>
      <c r="PYQ347" s="885"/>
      <c r="PYR347" s="885"/>
      <c r="PYS347" s="885"/>
      <c r="PYT347" s="885"/>
      <c r="PYU347" s="885"/>
      <c r="PYV347" s="885"/>
      <c r="PYW347" s="885"/>
      <c r="PYX347" s="885"/>
      <c r="PYY347" s="885"/>
      <c r="PYZ347" s="885"/>
      <c r="PZA347" s="885"/>
      <c r="PZB347" s="885"/>
      <c r="PZC347" s="885"/>
      <c r="PZD347" s="885"/>
      <c r="PZE347" s="885"/>
      <c r="PZF347" s="885"/>
      <c r="PZG347" s="885"/>
      <c r="PZH347" s="885"/>
      <c r="PZI347" s="885"/>
      <c r="PZJ347" s="885"/>
      <c r="PZK347" s="885"/>
      <c r="PZL347" s="885"/>
      <c r="PZM347" s="885"/>
      <c r="PZN347" s="885"/>
      <c r="PZO347" s="885"/>
      <c r="PZP347" s="885"/>
      <c r="PZQ347" s="885"/>
      <c r="PZR347" s="885"/>
      <c r="PZS347" s="885"/>
      <c r="PZT347" s="885"/>
      <c r="PZU347" s="885"/>
      <c r="PZV347" s="885"/>
      <c r="PZW347" s="885"/>
      <c r="PZX347" s="885"/>
      <c r="PZY347" s="885"/>
      <c r="PZZ347" s="885"/>
      <c r="QAA347" s="885"/>
      <c r="QAB347" s="885"/>
      <c r="QAC347" s="885"/>
      <c r="QAD347" s="885"/>
      <c r="QAE347" s="885"/>
      <c r="QAF347" s="885"/>
      <c r="QAG347" s="885"/>
      <c r="QAH347" s="885"/>
      <c r="QAI347" s="885"/>
      <c r="QAJ347" s="885"/>
      <c r="QAK347" s="885"/>
      <c r="QAL347" s="885"/>
      <c r="QAM347" s="885"/>
      <c r="QAN347" s="885"/>
      <c r="QAO347" s="885"/>
      <c r="QAP347" s="885"/>
      <c r="QAQ347" s="885"/>
      <c r="QAR347" s="885"/>
      <c r="QAS347" s="885"/>
      <c r="QAT347" s="885"/>
      <c r="QAU347" s="885"/>
      <c r="QAV347" s="885"/>
      <c r="QAW347" s="885"/>
      <c r="QAX347" s="885"/>
      <c r="QAY347" s="885"/>
      <c r="QAZ347" s="885"/>
      <c r="QBA347" s="885"/>
      <c r="QBB347" s="885"/>
      <c r="QBC347" s="885"/>
      <c r="QBD347" s="885"/>
      <c r="QBE347" s="885"/>
      <c r="QBF347" s="885"/>
      <c r="QBG347" s="885"/>
      <c r="QBH347" s="885"/>
      <c r="QBI347" s="885"/>
      <c r="QBJ347" s="885"/>
      <c r="QBK347" s="885"/>
      <c r="QBL347" s="885"/>
      <c r="QBM347" s="885"/>
      <c r="QBN347" s="885"/>
      <c r="QBO347" s="885"/>
      <c r="QBP347" s="885"/>
      <c r="QBQ347" s="885"/>
      <c r="QBR347" s="885"/>
      <c r="QBS347" s="885"/>
      <c r="QBT347" s="885"/>
      <c r="QBU347" s="885"/>
      <c r="QBV347" s="885"/>
      <c r="QBW347" s="885"/>
      <c r="QBX347" s="885"/>
      <c r="QBY347" s="885"/>
      <c r="QBZ347" s="885"/>
      <c r="QCA347" s="885"/>
      <c r="QCB347" s="885"/>
      <c r="QCC347" s="885"/>
      <c r="QCD347" s="885"/>
      <c r="QCE347" s="885"/>
      <c r="QCF347" s="885"/>
      <c r="QCG347" s="885"/>
      <c r="QCH347" s="885"/>
      <c r="QCI347" s="885"/>
      <c r="QCJ347" s="885"/>
      <c r="QCK347" s="885"/>
      <c r="QCL347" s="885"/>
      <c r="QCM347" s="885"/>
      <c r="QCN347" s="885"/>
      <c r="QCO347" s="885"/>
      <c r="QCP347" s="885"/>
      <c r="QCQ347" s="885"/>
      <c r="QCR347" s="885"/>
      <c r="QCS347" s="885"/>
      <c r="QCT347" s="885"/>
      <c r="QCU347" s="885"/>
      <c r="QCV347" s="885"/>
      <c r="QCW347" s="885"/>
      <c r="QCX347" s="885"/>
      <c r="QCY347" s="885"/>
      <c r="QCZ347" s="885"/>
      <c r="QDA347" s="885"/>
      <c r="QDB347" s="885"/>
      <c r="QDC347" s="885"/>
      <c r="QDD347" s="885"/>
      <c r="QDE347" s="885"/>
      <c r="QDF347" s="885"/>
      <c r="QDG347" s="885"/>
      <c r="QDH347" s="885"/>
      <c r="QDI347" s="885"/>
      <c r="QDJ347" s="885"/>
      <c r="QDK347" s="885"/>
      <c r="QDL347" s="885"/>
      <c r="QDM347" s="885"/>
      <c r="QDN347" s="885"/>
      <c r="QDO347" s="885"/>
      <c r="QDP347" s="885"/>
      <c r="QDQ347" s="885"/>
      <c r="QDR347" s="885"/>
      <c r="QDS347" s="885"/>
      <c r="QDT347" s="885"/>
      <c r="QDU347" s="885"/>
      <c r="QDV347" s="885"/>
      <c r="QDW347" s="885"/>
      <c r="QDX347" s="885"/>
      <c r="QDY347" s="885"/>
      <c r="QDZ347" s="885"/>
      <c r="QEA347" s="885"/>
      <c r="QEB347" s="885"/>
      <c r="QEC347" s="885"/>
      <c r="QED347" s="885"/>
      <c r="QEE347" s="885"/>
      <c r="QEF347" s="885"/>
      <c r="QEG347" s="885"/>
      <c r="QEH347" s="885"/>
      <c r="QEI347" s="885"/>
      <c r="QEJ347" s="885"/>
      <c r="QEK347" s="885"/>
      <c r="QEL347" s="885"/>
      <c r="QEM347" s="885"/>
      <c r="QEN347" s="885"/>
      <c r="QEO347" s="885"/>
      <c r="QEP347" s="885"/>
      <c r="QEQ347" s="885"/>
      <c r="QER347" s="885"/>
      <c r="QES347" s="885"/>
      <c r="QET347" s="885"/>
      <c r="QEU347" s="885"/>
      <c r="QEV347" s="885"/>
      <c r="QEW347" s="885"/>
      <c r="QEX347" s="885"/>
      <c r="QEY347" s="885"/>
      <c r="QEZ347" s="885"/>
      <c r="QFA347" s="885"/>
      <c r="QFB347" s="885"/>
      <c r="QFC347" s="885"/>
      <c r="QFD347" s="885"/>
      <c r="QFE347" s="885"/>
      <c r="QFF347" s="885"/>
      <c r="QFG347" s="885"/>
      <c r="QFH347" s="885"/>
      <c r="QFI347" s="885"/>
      <c r="QFJ347" s="885"/>
      <c r="QFK347" s="885"/>
      <c r="QFL347" s="885"/>
      <c r="QFM347" s="885"/>
      <c r="QFN347" s="885"/>
      <c r="QFO347" s="885"/>
      <c r="QFP347" s="885"/>
      <c r="QFQ347" s="885"/>
      <c r="QFR347" s="885"/>
      <c r="QFS347" s="885"/>
      <c r="QFT347" s="885"/>
      <c r="QFU347" s="885"/>
      <c r="QFV347" s="885"/>
      <c r="QFW347" s="885"/>
      <c r="QFX347" s="885"/>
      <c r="QFY347" s="885"/>
      <c r="QFZ347" s="885"/>
      <c r="QGA347" s="885"/>
      <c r="QGB347" s="885"/>
      <c r="QGC347" s="885"/>
      <c r="QGD347" s="885"/>
      <c r="QGE347" s="885"/>
      <c r="QGF347" s="885"/>
      <c r="QGG347" s="885"/>
      <c r="QGH347" s="885"/>
      <c r="QGI347" s="885"/>
      <c r="QGJ347" s="885"/>
      <c r="QGK347" s="885"/>
      <c r="QGL347" s="885"/>
      <c r="QGM347" s="885"/>
      <c r="QGN347" s="885"/>
      <c r="QGO347" s="885"/>
      <c r="QGP347" s="885"/>
      <c r="QGQ347" s="885"/>
      <c r="QGR347" s="885"/>
      <c r="QGS347" s="885"/>
      <c r="QGT347" s="885"/>
      <c r="QGU347" s="885"/>
      <c r="QGV347" s="885"/>
      <c r="QGW347" s="885"/>
      <c r="QGX347" s="885"/>
      <c r="QGY347" s="885"/>
      <c r="QGZ347" s="885"/>
      <c r="QHA347" s="885"/>
      <c r="QHB347" s="885"/>
      <c r="QHC347" s="885"/>
      <c r="QHD347" s="885"/>
      <c r="QHE347" s="885"/>
      <c r="QHF347" s="885"/>
      <c r="QHG347" s="885"/>
      <c r="QHH347" s="885"/>
      <c r="QHI347" s="885"/>
      <c r="QHJ347" s="885"/>
      <c r="QHK347" s="885"/>
      <c r="QHL347" s="885"/>
      <c r="QHM347" s="885"/>
      <c r="QHN347" s="885"/>
      <c r="QHO347" s="885"/>
      <c r="QHP347" s="885"/>
      <c r="QHQ347" s="885"/>
      <c r="QHR347" s="885"/>
      <c r="QHS347" s="885"/>
      <c r="QHT347" s="885"/>
      <c r="QHU347" s="885"/>
      <c r="QHV347" s="885"/>
      <c r="QHW347" s="885"/>
      <c r="QHX347" s="885"/>
      <c r="QHY347" s="885"/>
      <c r="QHZ347" s="885"/>
      <c r="QIA347" s="885"/>
      <c r="QIB347" s="885"/>
      <c r="QIC347" s="885"/>
      <c r="QID347" s="885"/>
      <c r="QIE347" s="885"/>
      <c r="QIF347" s="885"/>
      <c r="QIG347" s="885"/>
      <c r="QIH347" s="885"/>
      <c r="QII347" s="885"/>
      <c r="QIJ347" s="885"/>
      <c r="QIK347" s="885"/>
      <c r="QIL347" s="885"/>
      <c r="QIM347" s="885"/>
      <c r="QIN347" s="885"/>
      <c r="QIO347" s="885"/>
      <c r="QIP347" s="885"/>
      <c r="QIQ347" s="885"/>
      <c r="QIR347" s="885"/>
      <c r="QIS347" s="885"/>
      <c r="QIT347" s="885"/>
      <c r="QIU347" s="885"/>
      <c r="QIV347" s="885"/>
      <c r="QIW347" s="885"/>
      <c r="QIX347" s="885"/>
      <c r="QIY347" s="885"/>
      <c r="QIZ347" s="885"/>
      <c r="QJA347" s="885"/>
      <c r="QJB347" s="885"/>
      <c r="QJC347" s="885"/>
      <c r="QJD347" s="885"/>
      <c r="QJE347" s="885"/>
      <c r="QJF347" s="885"/>
      <c r="QJG347" s="885"/>
      <c r="QJH347" s="885"/>
      <c r="QJI347" s="885"/>
      <c r="QJJ347" s="885"/>
      <c r="QJK347" s="885"/>
      <c r="QJL347" s="885"/>
      <c r="QJM347" s="885"/>
      <c r="QJN347" s="885"/>
      <c r="QJO347" s="885"/>
      <c r="QJP347" s="885"/>
      <c r="QJQ347" s="885"/>
      <c r="QJR347" s="885"/>
      <c r="QJS347" s="885"/>
      <c r="QJT347" s="885"/>
      <c r="QJU347" s="885"/>
      <c r="QJV347" s="885"/>
      <c r="QJW347" s="885"/>
      <c r="QJX347" s="885"/>
      <c r="QJY347" s="885"/>
      <c r="QJZ347" s="885"/>
      <c r="QKA347" s="885"/>
      <c r="QKB347" s="885"/>
      <c r="QKC347" s="885"/>
      <c r="QKD347" s="885"/>
      <c r="QKE347" s="885"/>
      <c r="QKF347" s="885"/>
      <c r="QKG347" s="885"/>
      <c r="QKH347" s="885"/>
      <c r="QKI347" s="885"/>
      <c r="QKJ347" s="885"/>
      <c r="QKK347" s="885"/>
      <c r="QKL347" s="885"/>
      <c r="QKM347" s="885"/>
      <c r="QKN347" s="885"/>
      <c r="QKO347" s="885"/>
      <c r="QKP347" s="885"/>
      <c r="QKQ347" s="885"/>
      <c r="QKR347" s="885"/>
      <c r="QKS347" s="885"/>
      <c r="QKT347" s="885"/>
      <c r="QKU347" s="885"/>
      <c r="QKV347" s="885"/>
      <c r="QKW347" s="885"/>
      <c r="QKX347" s="885"/>
      <c r="QKY347" s="885"/>
      <c r="QKZ347" s="885"/>
      <c r="QLA347" s="885"/>
      <c r="QLB347" s="885"/>
      <c r="QLC347" s="885"/>
      <c r="QLD347" s="885"/>
      <c r="QLE347" s="885"/>
      <c r="QLF347" s="885"/>
      <c r="QLG347" s="885"/>
      <c r="QLH347" s="885"/>
      <c r="QLI347" s="885"/>
      <c r="QLJ347" s="885"/>
      <c r="QLK347" s="885"/>
      <c r="QLL347" s="885"/>
      <c r="QLM347" s="885"/>
      <c r="QLN347" s="885"/>
      <c r="QLO347" s="885"/>
      <c r="QLP347" s="885"/>
      <c r="QLQ347" s="885"/>
      <c r="QLR347" s="885"/>
      <c r="QLS347" s="885"/>
      <c r="QLT347" s="885"/>
      <c r="QLU347" s="885"/>
      <c r="QLV347" s="885"/>
      <c r="QLW347" s="885"/>
      <c r="QLX347" s="885"/>
      <c r="QLY347" s="885"/>
      <c r="QLZ347" s="885"/>
      <c r="QMA347" s="885"/>
      <c r="QMB347" s="885"/>
      <c r="QMC347" s="885"/>
      <c r="QMD347" s="885"/>
      <c r="QME347" s="885"/>
      <c r="QMF347" s="885"/>
      <c r="QMG347" s="885"/>
      <c r="QMH347" s="885"/>
      <c r="QMI347" s="885"/>
      <c r="QMJ347" s="885"/>
      <c r="QMK347" s="885"/>
      <c r="QML347" s="885"/>
      <c r="QMM347" s="885"/>
      <c r="QMN347" s="885"/>
      <c r="QMO347" s="885"/>
      <c r="QMP347" s="885"/>
      <c r="QMQ347" s="885"/>
      <c r="QMR347" s="885"/>
      <c r="QMS347" s="885"/>
      <c r="QMT347" s="885"/>
      <c r="QMU347" s="885"/>
      <c r="QMV347" s="885"/>
      <c r="QMW347" s="885"/>
      <c r="QMX347" s="885"/>
      <c r="QMY347" s="885"/>
      <c r="QMZ347" s="885"/>
      <c r="QNA347" s="885"/>
      <c r="QNB347" s="885"/>
      <c r="QNC347" s="885"/>
      <c r="QND347" s="885"/>
      <c r="QNE347" s="885"/>
      <c r="QNF347" s="885"/>
      <c r="QNG347" s="885"/>
      <c r="QNH347" s="885"/>
      <c r="QNI347" s="885"/>
      <c r="QNJ347" s="885"/>
      <c r="QNK347" s="885"/>
      <c r="QNL347" s="885"/>
      <c r="QNM347" s="885"/>
      <c r="QNN347" s="885"/>
      <c r="QNO347" s="885"/>
      <c r="QNP347" s="885"/>
      <c r="QNQ347" s="885"/>
      <c r="QNR347" s="885"/>
      <c r="QNS347" s="885"/>
      <c r="QNT347" s="885"/>
      <c r="QNU347" s="885"/>
      <c r="QNV347" s="885"/>
      <c r="QNW347" s="885"/>
      <c r="QNX347" s="885"/>
      <c r="QNY347" s="885"/>
      <c r="QNZ347" s="885"/>
      <c r="QOA347" s="885"/>
      <c r="QOB347" s="885"/>
      <c r="QOC347" s="885"/>
      <c r="QOD347" s="885"/>
      <c r="QOE347" s="885"/>
      <c r="QOF347" s="885"/>
      <c r="QOG347" s="885"/>
      <c r="QOH347" s="885"/>
      <c r="QOI347" s="885"/>
      <c r="QOJ347" s="885"/>
      <c r="QOK347" s="885"/>
      <c r="QOL347" s="885"/>
      <c r="QOM347" s="885"/>
      <c r="QON347" s="885"/>
      <c r="QOO347" s="885"/>
      <c r="QOP347" s="885"/>
      <c r="QOQ347" s="885"/>
      <c r="QOR347" s="885"/>
      <c r="QOS347" s="885"/>
      <c r="QOT347" s="885"/>
      <c r="QOU347" s="885"/>
      <c r="QOV347" s="885"/>
      <c r="QOW347" s="885"/>
      <c r="QOX347" s="885"/>
      <c r="QOY347" s="885"/>
      <c r="QOZ347" s="885"/>
      <c r="QPA347" s="885"/>
      <c r="QPB347" s="885"/>
      <c r="QPC347" s="885"/>
      <c r="QPD347" s="885"/>
      <c r="QPE347" s="885"/>
      <c r="QPF347" s="885"/>
      <c r="QPG347" s="885"/>
      <c r="QPH347" s="885"/>
      <c r="QPI347" s="885"/>
      <c r="QPJ347" s="885"/>
      <c r="QPK347" s="885"/>
      <c r="QPL347" s="885"/>
      <c r="QPM347" s="885"/>
      <c r="QPN347" s="885"/>
      <c r="QPO347" s="885"/>
      <c r="QPP347" s="885"/>
      <c r="QPQ347" s="885"/>
      <c r="QPR347" s="885"/>
      <c r="QPS347" s="885"/>
      <c r="QPT347" s="885"/>
      <c r="QPU347" s="885"/>
      <c r="QPV347" s="885"/>
      <c r="QPW347" s="885"/>
      <c r="QPX347" s="885"/>
      <c r="QPY347" s="885"/>
      <c r="QPZ347" s="885"/>
      <c r="QQA347" s="885"/>
      <c r="QQB347" s="885"/>
      <c r="QQC347" s="885"/>
      <c r="QQD347" s="885"/>
      <c r="QQE347" s="885"/>
      <c r="QQF347" s="885"/>
      <c r="QQG347" s="885"/>
      <c r="QQH347" s="885"/>
      <c r="QQI347" s="885"/>
      <c r="QQJ347" s="885"/>
      <c r="QQK347" s="885"/>
      <c r="QQL347" s="885"/>
      <c r="QQM347" s="885"/>
      <c r="QQN347" s="885"/>
      <c r="QQO347" s="885"/>
      <c r="QQP347" s="885"/>
      <c r="QQQ347" s="885"/>
      <c r="QQR347" s="885"/>
      <c r="QQS347" s="885"/>
      <c r="QQT347" s="885"/>
      <c r="QQU347" s="885"/>
      <c r="QQV347" s="885"/>
      <c r="QQW347" s="885"/>
      <c r="QQX347" s="885"/>
      <c r="QQY347" s="885"/>
      <c r="QQZ347" s="885"/>
      <c r="QRA347" s="885"/>
      <c r="QRB347" s="885"/>
      <c r="QRC347" s="885"/>
      <c r="QRD347" s="885"/>
      <c r="QRE347" s="885"/>
      <c r="QRF347" s="885"/>
      <c r="QRG347" s="885"/>
      <c r="QRH347" s="885"/>
      <c r="QRI347" s="885"/>
      <c r="QRJ347" s="885"/>
      <c r="QRK347" s="885"/>
      <c r="QRL347" s="885"/>
      <c r="QRM347" s="885"/>
      <c r="QRN347" s="885"/>
      <c r="QRO347" s="885"/>
      <c r="QRP347" s="885"/>
      <c r="QRQ347" s="885"/>
      <c r="QRR347" s="885"/>
      <c r="QRS347" s="885"/>
      <c r="QRT347" s="885"/>
      <c r="QRU347" s="885"/>
      <c r="QRV347" s="885"/>
      <c r="QRW347" s="885"/>
      <c r="QRX347" s="885"/>
      <c r="QRY347" s="885"/>
      <c r="QRZ347" s="885"/>
      <c r="QSA347" s="885"/>
      <c r="QSB347" s="885"/>
      <c r="QSC347" s="885"/>
      <c r="QSD347" s="885"/>
      <c r="QSE347" s="885"/>
      <c r="QSF347" s="885"/>
      <c r="QSG347" s="885"/>
      <c r="QSH347" s="885"/>
      <c r="QSI347" s="885"/>
      <c r="QSJ347" s="885"/>
      <c r="QSK347" s="885"/>
      <c r="QSL347" s="885"/>
      <c r="QSM347" s="885"/>
      <c r="QSN347" s="885"/>
      <c r="QSO347" s="885"/>
      <c r="QSP347" s="885"/>
      <c r="QSQ347" s="885"/>
      <c r="QSR347" s="885"/>
      <c r="QSS347" s="885"/>
      <c r="QST347" s="885"/>
      <c r="QSU347" s="885"/>
      <c r="QSV347" s="885"/>
      <c r="QSW347" s="885"/>
      <c r="QSX347" s="885"/>
      <c r="QSY347" s="885"/>
      <c r="QSZ347" s="885"/>
      <c r="QTA347" s="885"/>
      <c r="QTB347" s="885"/>
      <c r="QTC347" s="885"/>
      <c r="QTD347" s="885"/>
      <c r="QTE347" s="885"/>
      <c r="QTF347" s="885"/>
      <c r="QTG347" s="885"/>
      <c r="QTH347" s="885"/>
      <c r="QTI347" s="885"/>
      <c r="QTJ347" s="885"/>
      <c r="QTK347" s="885"/>
      <c r="QTL347" s="885"/>
      <c r="QTM347" s="885"/>
      <c r="QTN347" s="885"/>
      <c r="QTO347" s="885"/>
      <c r="QTP347" s="885"/>
      <c r="QTQ347" s="885"/>
      <c r="QTR347" s="885"/>
      <c r="QTS347" s="885"/>
      <c r="QTT347" s="885"/>
      <c r="QTU347" s="885"/>
      <c r="QTV347" s="885"/>
      <c r="QTW347" s="885"/>
      <c r="QTX347" s="885"/>
      <c r="QTY347" s="885"/>
      <c r="QTZ347" s="885"/>
      <c r="QUA347" s="885"/>
      <c r="QUB347" s="885"/>
      <c r="QUC347" s="885"/>
      <c r="QUD347" s="885"/>
      <c r="QUE347" s="885"/>
      <c r="QUF347" s="885"/>
      <c r="QUG347" s="885"/>
      <c r="QUH347" s="885"/>
      <c r="QUI347" s="885"/>
      <c r="QUJ347" s="885"/>
      <c r="QUK347" s="885"/>
      <c r="QUL347" s="885"/>
      <c r="QUM347" s="885"/>
      <c r="QUN347" s="885"/>
      <c r="QUO347" s="885"/>
      <c r="QUP347" s="885"/>
      <c r="QUQ347" s="885"/>
      <c r="QUR347" s="885"/>
      <c r="QUS347" s="885"/>
      <c r="QUT347" s="885"/>
      <c r="QUU347" s="885"/>
      <c r="QUV347" s="885"/>
      <c r="QUW347" s="885"/>
      <c r="QUX347" s="885"/>
      <c r="QUY347" s="885"/>
      <c r="QUZ347" s="885"/>
      <c r="QVA347" s="885"/>
      <c r="QVB347" s="885"/>
      <c r="QVC347" s="885"/>
      <c r="QVD347" s="885"/>
      <c r="QVE347" s="885"/>
      <c r="QVF347" s="885"/>
      <c r="QVG347" s="885"/>
      <c r="QVH347" s="885"/>
      <c r="QVI347" s="885"/>
      <c r="QVJ347" s="885"/>
      <c r="QVK347" s="885"/>
      <c r="QVL347" s="885"/>
      <c r="QVM347" s="885"/>
      <c r="QVN347" s="885"/>
      <c r="QVO347" s="885"/>
      <c r="QVP347" s="885"/>
      <c r="QVQ347" s="885"/>
      <c r="QVR347" s="885"/>
      <c r="QVS347" s="885"/>
      <c r="QVT347" s="885"/>
      <c r="QVU347" s="885"/>
      <c r="QVV347" s="885"/>
      <c r="QVW347" s="885"/>
      <c r="QVX347" s="885"/>
      <c r="QVY347" s="885"/>
      <c r="QVZ347" s="885"/>
      <c r="QWA347" s="885"/>
      <c r="QWB347" s="885"/>
      <c r="QWC347" s="885"/>
      <c r="QWD347" s="885"/>
      <c r="QWE347" s="885"/>
      <c r="QWF347" s="885"/>
      <c r="QWG347" s="885"/>
      <c r="QWH347" s="885"/>
      <c r="QWI347" s="885"/>
      <c r="QWJ347" s="885"/>
      <c r="QWK347" s="885"/>
      <c r="QWL347" s="885"/>
      <c r="QWM347" s="885"/>
      <c r="QWN347" s="885"/>
      <c r="QWO347" s="885"/>
      <c r="QWP347" s="885"/>
      <c r="QWQ347" s="885"/>
      <c r="QWR347" s="885"/>
      <c r="QWS347" s="885"/>
      <c r="QWT347" s="885"/>
      <c r="QWU347" s="885"/>
      <c r="QWV347" s="885"/>
      <c r="QWW347" s="885"/>
      <c r="QWX347" s="885"/>
      <c r="QWY347" s="885"/>
      <c r="QWZ347" s="885"/>
      <c r="QXA347" s="885"/>
      <c r="QXB347" s="885"/>
      <c r="QXC347" s="885"/>
      <c r="QXD347" s="885"/>
      <c r="QXE347" s="885"/>
      <c r="QXF347" s="885"/>
      <c r="QXG347" s="885"/>
      <c r="QXH347" s="885"/>
      <c r="QXI347" s="885"/>
      <c r="QXJ347" s="885"/>
      <c r="QXK347" s="885"/>
      <c r="QXL347" s="885"/>
      <c r="QXM347" s="885"/>
      <c r="QXN347" s="885"/>
      <c r="QXO347" s="885"/>
      <c r="QXP347" s="885"/>
      <c r="QXQ347" s="885"/>
      <c r="QXR347" s="885"/>
      <c r="QXS347" s="885"/>
      <c r="QXT347" s="885"/>
      <c r="QXU347" s="885"/>
      <c r="QXV347" s="885"/>
      <c r="QXW347" s="885"/>
      <c r="QXX347" s="885"/>
      <c r="QXY347" s="885"/>
      <c r="QXZ347" s="885"/>
      <c r="QYA347" s="885"/>
      <c r="QYB347" s="885"/>
      <c r="QYC347" s="885"/>
      <c r="QYD347" s="885"/>
      <c r="QYE347" s="885"/>
      <c r="QYF347" s="885"/>
      <c r="QYG347" s="885"/>
      <c r="QYH347" s="885"/>
      <c r="QYI347" s="885"/>
      <c r="QYJ347" s="885"/>
      <c r="QYK347" s="885"/>
      <c r="QYL347" s="885"/>
      <c r="QYM347" s="885"/>
      <c r="QYN347" s="885"/>
      <c r="QYO347" s="885"/>
      <c r="QYP347" s="885"/>
      <c r="QYQ347" s="885"/>
      <c r="QYR347" s="885"/>
      <c r="QYS347" s="885"/>
      <c r="QYT347" s="885"/>
      <c r="QYU347" s="885"/>
      <c r="QYV347" s="885"/>
      <c r="QYW347" s="885"/>
      <c r="QYX347" s="885"/>
      <c r="QYY347" s="885"/>
      <c r="QYZ347" s="885"/>
      <c r="QZA347" s="885"/>
      <c r="QZB347" s="885"/>
      <c r="QZC347" s="885"/>
      <c r="QZD347" s="885"/>
      <c r="QZE347" s="885"/>
      <c r="QZF347" s="885"/>
      <c r="QZG347" s="885"/>
      <c r="QZH347" s="885"/>
      <c r="QZI347" s="885"/>
      <c r="QZJ347" s="885"/>
      <c r="QZK347" s="885"/>
      <c r="QZL347" s="885"/>
      <c r="QZM347" s="885"/>
      <c r="QZN347" s="885"/>
      <c r="QZO347" s="885"/>
      <c r="QZP347" s="885"/>
      <c r="QZQ347" s="885"/>
      <c r="QZR347" s="885"/>
      <c r="QZS347" s="885"/>
      <c r="QZT347" s="885"/>
      <c r="QZU347" s="885"/>
      <c r="QZV347" s="885"/>
      <c r="QZW347" s="885"/>
      <c r="QZX347" s="885"/>
      <c r="QZY347" s="885"/>
      <c r="QZZ347" s="885"/>
      <c r="RAA347" s="885"/>
      <c r="RAB347" s="885"/>
      <c r="RAC347" s="885"/>
      <c r="RAD347" s="885"/>
      <c r="RAE347" s="885"/>
      <c r="RAF347" s="885"/>
      <c r="RAG347" s="885"/>
      <c r="RAH347" s="885"/>
      <c r="RAI347" s="885"/>
      <c r="RAJ347" s="885"/>
      <c r="RAK347" s="885"/>
      <c r="RAL347" s="885"/>
      <c r="RAM347" s="885"/>
      <c r="RAN347" s="885"/>
      <c r="RAO347" s="885"/>
      <c r="RAP347" s="885"/>
      <c r="RAQ347" s="885"/>
      <c r="RAR347" s="885"/>
      <c r="RAS347" s="885"/>
      <c r="RAT347" s="885"/>
      <c r="RAU347" s="885"/>
      <c r="RAV347" s="885"/>
      <c r="RAW347" s="885"/>
      <c r="RAX347" s="885"/>
      <c r="RAY347" s="885"/>
      <c r="RAZ347" s="885"/>
      <c r="RBA347" s="885"/>
      <c r="RBB347" s="885"/>
      <c r="RBC347" s="885"/>
      <c r="RBD347" s="885"/>
      <c r="RBE347" s="885"/>
      <c r="RBF347" s="885"/>
      <c r="RBG347" s="885"/>
      <c r="RBH347" s="885"/>
      <c r="RBI347" s="885"/>
      <c r="RBJ347" s="885"/>
      <c r="RBK347" s="885"/>
      <c r="RBL347" s="885"/>
      <c r="RBM347" s="885"/>
      <c r="RBN347" s="885"/>
      <c r="RBO347" s="885"/>
      <c r="RBP347" s="885"/>
      <c r="RBQ347" s="885"/>
      <c r="RBR347" s="885"/>
      <c r="RBS347" s="885"/>
      <c r="RBT347" s="885"/>
      <c r="RBU347" s="885"/>
      <c r="RBV347" s="885"/>
      <c r="RBW347" s="885"/>
      <c r="RBX347" s="885"/>
      <c r="RBY347" s="885"/>
      <c r="RBZ347" s="885"/>
      <c r="RCA347" s="885"/>
      <c r="RCB347" s="885"/>
      <c r="RCC347" s="885"/>
      <c r="RCD347" s="885"/>
      <c r="RCE347" s="885"/>
      <c r="RCF347" s="885"/>
      <c r="RCG347" s="885"/>
      <c r="RCH347" s="885"/>
      <c r="RCI347" s="885"/>
      <c r="RCJ347" s="885"/>
      <c r="RCK347" s="885"/>
      <c r="RCL347" s="885"/>
      <c r="RCM347" s="885"/>
      <c r="RCN347" s="885"/>
      <c r="RCO347" s="885"/>
      <c r="RCP347" s="885"/>
      <c r="RCQ347" s="885"/>
      <c r="RCR347" s="885"/>
      <c r="RCS347" s="885"/>
      <c r="RCT347" s="885"/>
      <c r="RCU347" s="885"/>
      <c r="RCV347" s="885"/>
      <c r="RCW347" s="885"/>
      <c r="RCX347" s="885"/>
      <c r="RCY347" s="885"/>
      <c r="RCZ347" s="885"/>
      <c r="RDA347" s="885"/>
      <c r="RDB347" s="885"/>
      <c r="RDC347" s="885"/>
      <c r="RDD347" s="885"/>
      <c r="RDE347" s="885"/>
      <c r="RDF347" s="885"/>
      <c r="RDG347" s="885"/>
      <c r="RDH347" s="885"/>
      <c r="RDI347" s="885"/>
      <c r="RDJ347" s="885"/>
      <c r="RDK347" s="885"/>
      <c r="RDL347" s="885"/>
      <c r="RDM347" s="885"/>
      <c r="RDN347" s="885"/>
      <c r="RDO347" s="885"/>
      <c r="RDP347" s="885"/>
      <c r="RDQ347" s="885"/>
      <c r="RDR347" s="885"/>
      <c r="RDS347" s="885"/>
      <c r="RDT347" s="885"/>
      <c r="RDU347" s="885"/>
      <c r="RDV347" s="885"/>
      <c r="RDW347" s="885"/>
      <c r="RDX347" s="885"/>
      <c r="RDY347" s="885"/>
      <c r="RDZ347" s="885"/>
      <c r="REA347" s="885"/>
      <c r="REB347" s="885"/>
      <c r="REC347" s="885"/>
      <c r="RED347" s="885"/>
      <c r="REE347" s="885"/>
      <c r="REF347" s="885"/>
      <c r="REG347" s="885"/>
      <c r="REH347" s="885"/>
      <c r="REI347" s="885"/>
      <c r="REJ347" s="885"/>
      <c r="REK347" s="885"/>
      <c r="REL347" s="885"/>
      <c r="REM347" s="885"/>
      <c r="REN347" s="885"/>
      <c r="REO347" s="885"/>
      <c r="REP347" s="885"/>
      <c r="REQ347" s="885"/>
      <c r="RER347" s="885"/>
      <c r="RES347" s="885"/>
      <c r="RET347" s="885"/>
      <c r="REU347" s="885"/>
      <c r="REV347" s="885"/>
      <c r="REW347" s="885"/>
      <c r="REX347" s="885"/>
      <c r="REY347" s="885"/>
      <c r="REZ347" s="885"/>
      <c r="RFA347" s="885"/>
      <c r="RFB347" s="885"/>
      <c r="RFC347" s="885"/>
      <c r="RFD347" s="885"/>
      <c r="RFE347" s="885"/>
      <c r="RFF347" s="885"/>
      <c r="RFG347" s="885"/>
      <c r="RFH347" s="885"/>
      <c r="RFI347" s="885"/>
      <c r="RFJ347" s="885"/>
      <c r="RFK347" s="885"/>
      <c r="RFL347" s="885"/>
      <c r="RFM347" s="885"/>
      <c r="RFN347" s="885"/>
      <c r="RFO347" s="885"/>
      <c r="RFP347" s="885"/>
      <c r="RFQ347" s="885"/>
      <c r="RFR347" s="885"/>
      <c r="RFS347" s="885"/>
      <c r="RFT347" s="885"/>
      <c r="RFU347" s="885"/>
      <c r="RFV347" s="885"/>
      <c r="RFW347" s="885"/>
      <c r="RFX347" s="885"/>
      <c r="RFY347" s="885"/>
      <c r="RFZ347" s="885"/>
      <c r="RGA347" s="885"/>
      <c r="RGB347" s="885"/>
      <c r="RGC347" s="885"/>
      <c r="RGD347" s="885"/>
      <c r="RGE347" s="885"/>
      <c r="RGF347" s="885"/>
      <c r="RGG347" s="885"/>
      <c r="RGH347" s="885"/>
      <c r="RGI347" s="885"/>
      <c r="RGJ347" s="885"/>
      <c r="RGK347" s="885"/>
      <c r="RGL347" s="885"/>
      <c r="RGM347" s="885"/>
      <c r="RGN347" s="885"/>
      <c r="RGO347" s="885"/>
      <c r="RGP347" s="885"/>
      <c r="RGQ347" s="885"/>
      <c r="RGR347" s="885"/>
      <c r="RGS347" s="885"/>
      <c r="RGT347" s="885"/>
      <c r="RGU347" s="885"/>
      <c r="RGV347" s="885"/>
      <c r="RGW347" s="885"/>
      <c r="RGX347" s="885"/>
      <c r="RGY347" s="885"/>
      <c r="RGZ347" s="885"/>
      <c r="RHA347" s="885"/>
      <c r="RHB347" s="885"/>
      <c r="RHC347" s="885"/>
      <c r="RHD347" s="885"/>
      <c r="RHE347" s="885"/>
      <c r="RHF347" s="885"/>
      <c r="RHG347" s="885"/>
      <c r="RHH347" s="885"/>
      <c r="RHI347" s="885"/>
      <c r="RHJ347" s="885"/>
      <c r="RHK347" s="885"/>
      <c r="RHL347" s="885"/>
      <c r="RHM347" s="885"/>
      <c r="RHN347" s="885"/>
      <c r="RHO347" s="885"/>
      <c r="RHP347" s="885"/>
      <c r="RHQ347" s="885"/>
      <c r="RHR347" s="885"/>
      <c r="RHS347" s="885"/>
      <c r="RHT347" s="885"/>
      <c r="RHU347" s="885"/>
      <c r="RHV347" s="885"/>
      <c r="RHW347" s="885"/>
      <c r="RHX347" s="885"/>
      <c r="RHY347" s="885"/>
      <c r="RHZ347" s="885"/>
      <c r="RIA347" s="885"/>
      <c r="RIB347" s="885"/>
      <c r="RIC347" s="885"/>
      <c r="RID347" s="885"/>
      <c r="RIE347" s="885"/>
      <c r="RIF347" s="885"/>
      <c r="RIG347" s="885"/>
      <c r="RIH347" s="885"/>
      <c r="RII347" s="885"/>
      <c r="RIJ347" s="885"/>
      <c r="RIK347" s="885"/>
      <c r="RIL347" s="885"/>
      <c r="RIM347" s="885"/>
      <c r="RIN347" s="885"/>
      <c r="RIO347" s="885"/>
      <c r="RIP347" s="885"/>
      <c r="RIQ347" s="885"/>
      <c r="RIR347" s="885"/>
      <c r="RIS347" s="885"/>
      <c r="RIT347" s="885"/>
      <c r="RIU347" s="885"/>
      <c r="RIV347" s="885"/>
      <c r="RIW347" s="885"/>
      <c r="RIX347" s="885"/>
      <c r="RIY347" s="885"/>
      <c r="RIZ347" s="885"/>
      <c r="RJA347" s="885"/>
      <c r="RJB347" s="885"/>
      <c r="RJC347" s="885"/>
      <c r="RJD347" s="885"/>
      <c r="RJE347" s="885"/>
      <c r="RJF347" s="885"/>
      <c r="RJG347" s="885"/>
      <c r="RJH347" s="885"/>
      <c r="RJI347" s="885"/>
      <c r="RJJ347" s="885"/>
      <c r="RJK347" s="885"/>
      <c r="RJL347" s="885"/>
      <c r="RJM347" s="885"/>
      <c r="RJN347" s="885"/>
      <c r="RJO347" s="885"/>
      <c r="RJP347" s="885"/>
      <c r="RJQ347" s="885"/>
      <c r="RJR347" s="885"/>
      <c r="RJS347" s="885"/>
      <c r="RJT347" s="885"/>
      <c r="RJU347" s="885"/>
      <c r="RJV347" s="885"/>
      <c r="RJW347" s="885"/>
      <c r="RJX347" s="885"/>
      <c r="RJY347" s="885"/>
      <c r="RJZ347" s="885"/>
      <c r="RKA347" s="885"/>
      <c r="RKB347" s="885"/>
      <c r="RKC347" s="885"/>
      <c r="RKD347" s="885"/>
      <c r="RKE347" s="885"/>
      <c r="RKF347" s="885"/>
      <c r="RKG347" s="885"/>
      <c r="RKH347" s="885"/>
      <c r="RKI347" s="885"/>
      <c r="RKJ347" s="885"/>
      <c r="RKK347" s="885"/>
      <c r="RKL347" s="885"/>
      <c r="RKM347" s="885"/>
      <c r="RKN347" s="885"/>
      <c r="RKO347" s="885"/>
      <c r="RKP347" s="885"/>
      <c r="RKQ347" s="885"/>
      <c r="RKR347" s="885"/>
      <c r="RKS347" s="885"/>
      <c r="RKT347" s="885"/>
      <c r="RKU347" s="885"/>
      <c r="RKV347" s="885"/>
      <c r="RKW347" s="885"/>
      <c r="RKX347" s="885"/>
      <c r="RKY347" s="885"/>
      <c r="RKZ347" s="885"/>
      <c r="RLA347" s="885"/>
      <c r="RLB347" s="885"/>
      <c r="RLC347" s="885"/>
      <c r="RLD347" s="885"/>
      <c r="RLE347" s="885"/>
      <c r="RLF347" s="885"/>
      <c r="RLG347" s="885"/>
      <c r="RLH347" s="885"/>
      <c r="RLI347" s="885"/>
      <c r="RLJ347" s="885"/>
      <c r="RLK347" s="885"/>
      <c r="RLL347" s="885"/>
      <c r="RLM347" s="885"/>
      <c r="RLN347" s="885"/>
      <c r="RLO347" s="885"/>
      <c r="RLP347" s="885"/>
      <c r="RLQ347" s="885"/>
      <c r="RLR347" s="885"/>
      <c r="RLS347" s="885"/>
      <c r="RLT347" s="885"/>
      <c r="RLU347" s="885"/>
      <c r="RLV347" s="885"/>
      <c r="RLW347" s="885"/>
      <c r="RLX347" s="885"/>
      <c r="RLY347" s="885"/>
      <c r="RLZ347" s="885"/>
      <c r="RMA347" s="885"/>
      <c r="RMB347" s="885"/>
      <c r="RMC347" s="885"/>
      <c r="RMD347" s="885"/>
      <c r="RME347" s="885"/>
      <c r="RMF347" s="885"/>
      <c r="RMG347" s="885"/>
      <c r="RMH347" s="885"/>
      <c r="RMI347" s="885"/>
      <c r="RMJ347" s="885"/>
      <c r="RMK347" s="885"/>
      <c r="RML347" s="885"/>
      <c r="RMM347" s="885"/>
      <c r="RMN347" s="885"/>
      <c r="RMO347" s="885"/>
      <c r="RMP347" s="885"/>
      <c r="RMQ347" s="885"/>
      <c r="RMR347" s="885"/>
      <c r="RMS347" s="885"/>
      <c r="RMT347" s="885"/>
      <c r="RMU347" s="885"/>
      <c r="RMV347" s="885"/>
      <c r="RMW347" s="885"/>
      <c r="RMX347" s="885"/>
      <c r="RMY347" s="885"/>
      <c r="RMZ347" s="885"/>
      <c r="RNA347" s="885"/>
      <c r="RNB347" s="885"/>
      <c r="RNC347" s="885"/>
      <c r="RND347" s="885"/>
      <c r="RNE347" s="885"/>
      <c r="RNF347" s="885"/>
      <c r="RNG347" s="885"/>
      <c r="RNH347" s="885"/>
      <c r="RNI347" s="885"/>
      <c r="RNJ347" s="885"/>
      <c r="RNK347" s="885"/>
      <c r="RNL347" s="885"/>
      <c r="RNM347" s="885"/>
      <c r="RNN347" s="885"/>
      <c r="RNO347" s="885"/>
      <c r="RNP347" s="885"/>
      <c r="RNQ347" s="885"/>
      <c r="RNR347" s="885"/>
      <c r="RNS347" s="885"/>
      <c r="RNT347" s="885"/>
      <c r="RNU347" s="885"/>
      <c r="RNV347" s="885"/>
      <c r="RNW347" s="885"/>
      <c r="RNX347" s="885"/>
      <c r="RNY347" s="885"/>
      <c r="RNZ347" s="885"/>
      <c r="ROA347" s="885"/>
      <c r="ROB347" s="885"/>
      <c r="ROC347" s="885"/>
      <c r="ROD347" s="885"/>
      <c r="ROE347" s="885"/>
      <c r="ROF347" s="885"/>
      <c r="ROG347" s="885"/>
      <c r="ROH347" s="885"/>
      <c r="ROI347" s="885"/>
      <c r="ROJ347" s="885"/>
      <c r="ROK347" s="885"/>
      <c r="ROL347" s="885"/>
      <c r="ROM347" s="885"/>
      <c r="RON347" s="885"/>
      <c r="ROO347" s="885"/>
      <c r="ROP347" s="885"/>
      <c r="ROQ347" s="885"/>
      <c r="ROR347" s="885"/>
      <c r="ROS347" s="885"/>
      <c r="ROT347" s="885"/>
      <c r="ROU347" s="885"/>
      <c r="ROV347" s="885"/>
      <c r="ROW347" s="885"/>
      <c r="ROX347" s="885"/>
      <c r="ROY347" s="885"/>
      <c r="ROZ347" s="885"/>
      <c r="RPA347" s="885"/>
      <c r="RPB347" s="885"/>
      <c r="RPC347" s="885"/>
      <c r="RPD347" s="885"/>
      <c r="RPE347" s="885"/>
      <c r="RPF347" s="885"/>
      <c r="RPG347" s="885"/>
      <c r="RPH347" s="885"/>
      <c r="RPI347" s="885"/>
      <c r="RPJ347" s="885"/>
      <c r="RPK347" s="885"/>
      <c r="RPL347" s="885"/>
      <c r="RPM347" s="885"/>
      <c r="RPN347" s="885"/>
      <c r="RPO347" s="885"/>
      <c r="RPP347" s="885"/>
      <c r="RPQ347" s="885"/>
      <c r="RPR347" s="885"/>
      <c r="RPS347" s="885"/>
      <c r="RPT347" s="885"/>
      <c r="RPU347" s="885"/>
      <c r="RPV347" s="885"/>
      <c r="RPW347" s="885"/>
      <c r="RPX347" s="885"/>
      <c r="RPY347" s="885"/>
      <c r="RPZ347" s="885"/>
      <c r="RQA347" s="885"/>
      <c r="RQB347" s="885"/>
      <c r="RQC347" s="885"/>
      <c r="RQD347" s="885"/>
      <c r="RQE347" s="885"/>
      <c r="RQF347" s="885"/>
      <c r="RQG347" s="885"/>
      <c r="RQH347" s="885"/>
      <c r="RQI347" s="885"/>
      <c r="RQJ347" s="885"/>
      <c r="RQK347" s="885"/>
      <c r="RQL347" s="885"/>
      <c r="RQM347" s="885"/>
      <c r="RQN347" s="885"/>
      <c r="RQO347" s="885"/>
      <c r="RQP347" s="885"/>
      <c r="RQQ347" s="885"/>
      <c r="RQR347" s="885"/>
      <c r="RQS347" s="885"/>
      <c r="RQT347" s="885"/>
      <c r="RQU347" s="885"/>
      <c r="RQV347" s="885"/>
      <c r="RQW347" s="885"/>
      <c r="RQX347" s="885"/>
      <c r="RQY347" s="885"/>
      <c r="RQZ347" s="885"/>
      <c r="RRA347" s="885"/>
      <c r="RRB347" s="885"/>
      <c r="RRC347" s="885"/>
      <c r="RRD347" s="885"/>
      <c r="RRE347" s="885"/>
      <c r="RRF347" s="885"/>
      <c r="RRG347" s="885"/>
      <c r="RRH347" s="885"/>
      <c r="RRI347" s="885"/>
      <c r="RRJ347" s="885"/>
      <c r="RRK347" s="885"/>
      <c r="RRL347" s="885"/>
      <c r="RRM347" s="885"/>
      <c r="RRN347" s="885"/>
      <c r="RRO347" s="885"/>
      <c r="RRP347" s="885"/>
      <c r="RRQ347" s="885"/>
      <c r="RRR347" s="885"/>
      <c r="RRS347" s="885"/>
      <c r="RRT347" s="885"/>
      <c r="RRU347" s="885"/>
      <c r="RRV347" s="885"/>
      <c r="RRW347" s="885"/>
      <c r="RRX347" s="885"/>
      <c r="RRY347" s="885"/>
      <c r="RRZ347" s="885"/>
      <c r="RSA347" s="885"/>
      <c r="RSB347" s="885"/>
      <c r="RSC347" s="885"/>
      <c r="RSD347" s="885"/>
      <c r="RSE347" s="885"/>
      <c r="RSF347" s="885"/>
      <c r="RSG347" s="885"/>
      <c r="RSH347" s="885"/>
      <c r="RSI347" s="885"/>
      <c r="RSJ347" s="885"/>
      <c r="RSK347" s="885"/>
      <c r="RSL347" s="885"/>
      <c r="RSM347" s="885"/>
      <c r="RSN347" s="885"/>
      <c r="RSO347" s="885"/>
      <c r="RSP347" s="885"/>
      <c r="RSQ347" s="885"/>
      <c r="RSR347" s="885"/>
      <c r="RSS347" s="885"/>
      <c r="RST347" s="885"/>
      <c r="RSU347" s="885"/>
      <c r="RSV347" s="885"/>
      <c r="RSW347" s="885"/>
      <c r="RSX347" s="885"/>
      <c r="RSY347" s="885"/>
      <c r="RSZ347" s="885"/>
      <c r="RTA347" s="885"/>
      <c r="RTB347" s="885"/>
      <c r="RTC347" s="885"/>
      <c r="RTD347" s="885"/>
      <c r="RTE347" s="885"/>
      <c r="RTF347" s="885"/>
      <c r="RTG347" s="885"/>
      <c r="RTH347" s="885"/>
      <c r="RTI347" s="885"/>
      <c r="RTJ347" s="885"/>
      <c r="RTK347" s="885"/>
      <c r="RTL347" s="885"/>
      <c r="RTM347" s="885"/>
      <c r="RTN347" s="885"/>
      <c r="RTO347" s="885"/>
      <c r="RTP347" s="885"/>
      <c r="RTQ347" s="885"/>
      <c r="RTR347" s="885"/>
      <c r="RTS347" s="885"/>
      <c r="RTT347" s="885"/>
      <c r="RTU347" s="885"/>
      <c r="RTV347" s="885"/>
      <c r="RTW347" s="885"/>
      <c r="RTX347" s="885"/>
      <c r="RTY347" s="885"/>
      <c r="RTZ347" s="885"/>
      <c r="RUA347" s="885"/>
      <c r="RUB347" s="885"/>
      <c r="RUC347" s="885"/>
      <c r="RUD347" s="885"/>
      <c r="RUE347" s="885"/>
      <c r="RUF347" s="885"/>
      <c r="RUG347" s="885"/>
      <c r="RUH347" s="885"/>
      <c r="RUI347" s="885"/>
      <c r="RUJ347" s="885"/>
      <c r="RUK347" s="885"/>
      <c r="RUL347" s="885"/>
      <c r="RUM347" s="885"/>
      <c r="RUN347" s="885"/>
      <c r="RUO347" s="885"/>
      <c r="RUP347" s="885"/>
      <c r="RUQ347" s="885"/>
      <c r="RUR347" s="885"/>
      <c r="RUS347" s="885"/>
      <c r="RUT347" s="885"/>
      <c r="RUU347" s="885"/>
      <c r="RUV347" s="885"/>
      <c r="RUW347" s="885"/>
      <c r="RUX347" s="885"/>
      <c r="RUY347" s="885"/>
      <c r="RUZ347" s="885"/>
      <c r="RVA347" s="885"/>
      <c r="RVB347" s="885"/>
      <c r="RVC347" s="885"/>
      <c r="RVD347" s="885"/>
      <c r="RVE347" s="885"/>
      <c r="RVF347" s="885"/>
      <c r="RVG347" s="885"/>
      <c r="RVH347" s="885"/>
      <c r="RVI347" s="885"/>
      <c r="RVJ347" s="885"/>
      <c r="RVK347" s="885"/>
      <c r="RVL347" s="885"/>
      <c r="RVM347" s="885"/>
      <c r="RVN347" s="885"/>
      <c r="RVO347" s="885"/>
      <c r="RVP347" s="885"/>
      <c r="RVQ347" s="885"/>
      <c r="RVR347" s="885"/>
      <c r="RVS347" s="885"/>
      <c r="RVT347" s="885"/>
      <c r="RVU347" s="885"/>
      <c r="RVV347" s="885"/>
      <c r="RVW347" s="885"/>
      <c r="RVX347" s="885"/>
      <c r="RVY347" s="885"/>
      <c r="RVZ347" s="885"/>
      <c r="RWA347" s="885"/>
      <c r="RWB347" s="885"/>
      <c r="RWC347" s="885"/>
      <c r="RWD347" s="885"/>
      <c r="RWE347" s="885"/>
      <c r="RWF347" s="885"/>
      <c r="RWG347" s="885"/>
      <c r="RWH347" s="885"/>
      <c r="RWI347" s="885"/>
      <c r="RWJ347" s="885"/>
      <c r="RWK347" s="885"/>
      <c r="RWL347" s="885"/>
      <c r="RWM347" s="885"/>
      <c r="RWN347" s="885"/>
      <c r="RWO347" s="885"/>
      <c r="RWP347" s="885"/>
      <c r="RWQ347" s="885"/>
      <c r="RWR347" s="885"/>
      <c r="RWS347" s="885"/>
      <c r="RWT347" s="885"/>
      <c r="RWU347" s="885"/>
      <c r="RWV347" s="885"/>
      <c r="RWW347" s="885"/>
      <c r="RWX347" s="885"/>
      <c r="RWY347" s="885"/>
      <c r="RWZ347" s="885"/>
      <c r="RXA347" s="885"/>
      <c r="RXB347" s="885"/>
      <c r="RXC347" s="885"/>
      <c r="RXD347" s="885"/>
      <c r="RXE347" s="885"/>
      <c r="RXF347" s="885"/>
      <c r="RXG347" s="885"/>
      <c r="RXH347" s="885"/>
      <c r="RXI347" s="885"/>
      <c r="RXJ347" s="885"/>
      <c r="RXK347" s="885"/>
      <c r="RXL347" s="885"/>
      <c r="RXM347" s="885"/>
      <c r="RXN347" s="885"/>
      <c r="RXO347" s="885"/>
      <c r="RXP347" s="885"/>
      <c r="RXQ347" s="885"/>
      <c r="RXR347" s="885"/>
      <c r="RXS347" s="885"/>
      <c r="RXT347" s="885"/>
      <c r="RXU347" s="885"/>
      <c r="RXV347" s="885"/>
      <c r="RXW347" s="885"/>
      <c r="RXX347" s="885"/>
      <c r="RXY347" s="885"/>
      <c r="RXZ347" s="885"/>
      <c r="RYA347" s="885"/>
      <c r="RYB347" s="885"/>
      <c r="RYC347" s="885"/>
      <c r="RYD347" s="885"/>
      <c r="RYE347" s="885"/>
      <c r="RYF347" s="885"/>
      <c r="RYG347" s="885"/>
      <c r="RYH347" s="885"/>
      <c r="RYI347" s="885"/>
      <c r="RYJ347" s="885"/>
      <c r="RYK347" s="885"/>
      <c r="RYL347" s="885"/>
      <c r="RYM347" s="885"/>
      <c r="RYN347" s="885"/>
      <c r="RYO347" s="885"/>
      <c r="RYP347" s="885"/>
      <c r="RYQ347" s="885"/>
      <c r="RYR347" s="885"/>
      <c r="RYS347" s="885"/>
      <c r="RYT347" s="885"/>
      <c r="RYU347" s="885"/>
      <c r="RYV347" s="885"/>
      <c r="RYW347" s="885"/>
      <c r="RYX347" s="885"/>
      <c r="RYY347" s="885"/>
      <c r="RYZ347" s="885"/>
      <c r="RZA347" s="885"/>
      <c r="RZB347" s="885"/>
      <c r="RZC347" s="885"/>
      <c r="RZD347" s="885"/>
      <c r="RZE347" s="885"/>
      <c r="RZF347" s="885"/>
      <c r="RZG347" s="885"/>
      <c r="RZH347" s="885"/>
      <c r="RZI347" s="885"/>
      <c r="RZJ347" s="885"/>
      <c r="RZK347" s="885"/>
      <c r="RZL347" s="885"/>
      <c r="RZM347" s="885"/>
      <c r="RZN347" s="885"/>
      <c r="RZO347" s="885"/>
      <c r="RZP347" s="885"/>
      <c r="RZQ347" s="885"/>
      <c r="RZR347" s="885"/>
      <c r="RZS347" s="885"/>
      <c r="RZT347" s="885"/>
      <c r="RZU347" s="885"/>
      <c r="RZV347" s="885"/>
      <c r="RZW347" s="885"/>
      <c r="RZX347" s="885"/>
      <c r="RZY347" s="885"/>
      <c r="RZZ347" s="885"/>
      <c r="SAA347" s="885"/>
      <c r="SAB347" s="885"/>
      <c r="SAC347" s="885"/>
      <c r="SAD347" s="885"/>
      <c r="SAE347" s="885"/>
      <c r="SAF347" s="885"/>
      <c r="SAG347" s="885"/>
      <c r="SAH347" s="885"/>
      <c r="SAI347" s="885"/>
      <c r="SAJ347" s="885"/>
      <c r="SAK347" s="885"/>
      <c r="SAL347" s="885"/>
      <c r="SAM347" s="885"/>
      <c r="SAN347" s="885"/>
      <c r="SAO347" s="885"/>
      <c r="SAP347" s="885"/>
      <c r="SAQ347" s="885"/>
      <c r="SAR347" s="885"/>
      <c r="SAS347" s="885"/>
      <c r="SAT347" s="885"/>
      <c r="SAU347" s="885"/>
      <c r="SAV347" s="885"/>
      <c r="SAW347" s="885"/>
      <c r="SAX347" s="885"/>
      <c r="SAY347" s="885"/>
      <c r="SAZ347" s="885"/>
      <c r="SBA347" s="885"/>
      <c r="SBB347" s="885"/>
      <c r="SBC347" s="885"/>
      <c r="SBD347" s="885"/>
      <c r="SBE347" s="885"/>
      <c r="SBF347" s="885"/>
      <c r="SBG347" s="885"/>
      <c r="SBH347" s="885"/>
      <c r="SBI347" s="885"/>
      <c r="SBJ347" s="885"/>
      <c r="SBK347" s="885"/>
      <c r="SBL347" s="885"/>
      <c r="SBM347" s="885"/>
      <c r="SBN347" s="885"/>
      <c r="SBO347" s="885"/>
      <c r="SBP347" s="885"/>
      <c r="SBQ347" s="885"/>
      <c r="SBR347" s="885"/>
      <c r="SBS347" s="885"/>
      <c r="SBT347" s="885"/>
      <c r="SBU347" s="885"/>
      <c r="SBV347" s="885"/>
      <c r="SBW347" s="885"/>
      <c r="SBX347" s="885"/>
      <c r="SBY347" s="885"/>
      <c r="SBZ347" s="885"/>
      <c r="SCA347" s="885"/>
      <c r="SCB347" s="885"/>
      <c r="SCC347" s="885"/>
      <c r="SCD347" s="885"/>
      <c r="SCE347" s="885"/>
      <c r="SCF347" s="885"/>
      <c r="SCG347" s="885"/>
      <c r="SCH347" s="885"/>
      <c r="SCI347" s="885"/>
      <c r="SCJ347" s="885"/>
      <c r="SCK347" s="885"/>
      <c r="SCL347" s="885"/>
      <c r="SCM347" s="885"/>
      <c r="SCN347" s="885"/>
      <c r="SCO347" s="885"/>
      <c r="SCP347" s="885"/>
      <c r="SCQ347" s="885"/>
      <c r="SCR347" s="885"/>
      <c r="SCS347" s="885"/>
      <c r="SCT347" s="885"/>
      <c r="SCU347" s="885"/>
      <c r="SCV347" s="885"/>
      <c r="SCW347" s="885"/>
      <c r="SCX347" s="885"/>
      <c r="SCY347" s="885"/>
      <c r="SCZ347" s="885"/>
      <c r="SDA347" s="885"/>
      <c r="SDB347" s="885"/>
      <c r="SDC347" s="885"/>
      <c r="SDD347" s="885"/>
      <c r="SDE347" s="885"/>
      <c r="SDF347" s="885"/>
      <c r="SDG347" s="885"/>
      <c r="SDH347" s="885"/>
      <c r="SDI347" s="885"/>
      <c r="SDJ347" s="885"/>
      <c r="SDK347" s="885"/>
      <c r="SDL347" s="885"/>
      <c r="SDM347" s="885"/>
      <c r="SDN347" s="885"/>
      <c r="SDO347" s="885"/>
      <c r="SDP347" s="885"/>
      <c r="SDQ347" s="885"/>
      <c r="SDR347" s="885"/>
      <c r="SDS347" s="885"/>
      <c r="SDT347" s="885"/>
      <c r="SDU347" s="885"/>
      <c r="SDV347" s="885"/>
      <c r="SDW347" s="885"/>
      <c r="SDX347" s="885"/>
      <c r="SDY347" s="885"/>
      <c r="SDZ347" s="885"/>
      <c r="SEA347" s="885"/>
      <c r="SEB347" s="885"/>
      <c r="SEC347" s="885"/>
      <c r="SED347" s="885"/>
      <c r="SEE347" s="885"/>
      <c r="SEF347" s="885"/>
      <c r="SEG347" s="885"/>
      <c r="SEH347" s="885"/>
      <c r="SEI347" s="885"/>
      <c r="SEJ347" s="885"/>
      <c r="SEK347" s="885"/>
      <c r="SEL347" s="885"/>
      <c r="SEM347" s="885"/>
      <c r="SEN347" s="885"/>
      <c r="SEO347" s="885"/>
      <c r="SEP347" s="885"/>
      <c r="SEQ347" s="885"/>
      <c r="SER347" s="885"/>
      <c r="SES347" s="885"/>
      <c r="SET347" s="885"/>
      <c r="SEU347" s="885"/>
      <c r="SEV347" s="885"/>
      <c r="SEW347" s="885"/>
      <c r="SEX347" s="885"/>
      <c r="SEY347" s="885"/>
      <c r="SEZ347" s="885"/>
      <c r="SFA347" s="885"/>
      <c r="SFB347" s="885"/>
      <c r="SFC347" s="885"/>
      <c r="SFD347" s="885"/>
      <c r="SFE347" s="885"/>
      <c r="SFF347" s="885"/>
      <c r="SFG347" s="885"/>
      <c r="SFH347" s="885"/>
      <c r="SFI347" s="885"/>
      <c r="SFJ347" s="885"/>
      <c r="SFK347" s="885"/>
      <c r="SFL347" s="885"/>
      <c r="SFM347" s="885"/>
      <c r="SFN347" s="885"/>
      <c r="SFO347" s="885"/>
      <c r="SFP347" s="885"/>
      <c r="SFQ347" s="885"/>
      <c r="SFR347" s="885"/>
      <c r="SFS347" s="885"/>
      <c r="SFT347" s="885"/>
      <c r="SFU347" s="885"/>
      <c r="SFV347" s="885"/>
      <c r="SFW347" s="885"/>
      <c r="SFX347" s="885"/>
      <c r="SFY347" s="885"/>
      <c r="SFZ347" s="885"/>
      <c r="SGA347" s="885"/>
      <c r="SGB347" s="885"/>
      <c r="SGC347" s="885"/>
      <c r="SGD347" s="885"/>
      <c r="SGE347" s="885"/>
      <c r="SGF347" s="885"/>
      <c r="SGG347" s="885"/>
      <c r="SGH347" s="885"/>
      <c r="SGI347" s="885"/>
      <c r="SGJ347" s="885"/>
      <c r="SGK347" s="885"/>
      <c r="SGL347" s="885"/>
      <c r="SGM347" s="885"/>
      <c r="SGN347" s="885"/>
      <c r="SGO347" s="885"/>
      <c r="SGP347" s="885"/>
      <c r="SGQ347" s="885"/>
      <c r="SGR347" s="885"/>
      <c r="SGS347" s="885"/>
      <c r="SGT347" s="885"/>
      <c r="SGU347" s="885"/>
      <c r="SGV347" s="885"/>
      <c r="SGW347" s="885"/>
      <c r="SGX347" s="885"/>
      <c r="SGY347" s="885"/>
      <c r="SGZ347" s="885"/>
      <c r="SHA347" s="885"/>
      <c r="SHB347" s="885"/>
      <c r="SHC347" s="885"/>
      <c r="SHD347" s="885"/>
      <c r="SHE347" s="885"/>
      <c r="SHF347" s="885"/>
      <c r="SHG347" s="885"/>
      <c r="SHH347" s="885"/>
      <c r="SHI347" s="885"/>
      <c r="SHJ347" s="885"/>
      <c r="SHK347" s="885"/>
      <c r="SHL347" s="885"/>
      <c r="SHM347" s="885"/>
      <c r="SHN347" s="885"/>
      <c r="SHO347" s="885"/>
      <c r="SHP347" s="885"/>
      <c r="SHQ347" s="885"/>
      <c r="SHR347" s="885"/>
      <c r="SHS347" s="885"/>
      <c r="SHT347" s="885"/>
      <c r="SHU347" s="885"/>
      <c r="SHV347" s="885"/>
      <c r="SHW347" s="885"/>
      <c r="SHX347" s="885"/>
      <c r="SHY347" s="885"/>
      <c r="SHZ347" s="885"/>
      <c r="SIA347" s="885"/>
      <c r="SIB347" s="885"/>
      <c r="SIC347" s="885"/>
      <c r="SID347" s="885"/>
      <c r="SIE347" s="885"/>
      <c r="SIF347" s="885"/>
      <c r="SIG347" s="885"/>
      <c r="SIH347" s="885"/>
      <c r="SII347" s="885"/>
      <c r="SIJ347" s="885"/>
      <c r="SIK347" s="885"/>
      <c r="SIL347" s="885"/>
      <c r="SIM347" s="885"/>
      <c r="SIN347" s="885"/>
      <c r="SIO347" s="885"/>
      <c r="SIP347" s="885"/>
      <c r="SIQ347" s="885"/>
      <c r="SIR347" s="885"/>
      <c r="SIS347" s="885"/>
      <c r="SIT347" s="885"/>
      <c r="SIU347" s="885"/>
      <c r="SIV347" s="885"/>
      <c r="SIW347" s="885"/>
      <c r="SIX347" s="885"/>
      <c r="SIY347" s="885"/>
      <c r="SIZ347" s="885"/>
      <c r="SJA347" s="885"/>
      <c r="SJB347" s="885"/>
      <c r="SJC347" s="885"/>
      <c r="SJD347" s="885"/>
      <c r="SJE347" s="885"/>
      <c r="SJF347" s="885"/>
      <c r="SJG347" s="885"/>
      <c r="SJH347" s="885"/>
      <c r="SJI347" s="885"/>
      <c r="SJJ347" s="885"/>
      <c r="SJK347" s="885"/>
      <c r="SJL347" s="885"/>
      <c r="SJM347" s="885"/>
      <c r="SJN347" s="885"/>
      <c r="SJO347" s="885"/>
      <c r="SJP347" s="885"/>
      <c r="SJQ347" s="885"/>
      <c r="SJR347" s="885"/>
      <c r="SJS347" s="885"/>
      <c r="SJT347" s="885"/>
      <c r="SJU347" s="885"/>
      <c r="SJV347" s="885"/>
      <c r="SJW347" s="885"/>
      <c r="SJX347" s="885"/>
      <c r="SJY347" s="885"/>
      <c r="SJZ347" s="885"/>
      <c r="SKA347" s="885"/>
      <c r="SKB347" s="885"/>
      <c r="SKC347" s="885"/>
      <c r="SKD347" s="885"/>
      <c r="SKE347" s="885"/>
      <c r="SKF347" s="885"/>
      <c r="SKG347" s="885"/>
      <c r="SKH347" s="885"/>
      <c r="SKI347" s="885"/>
      <c r="SKJ347" s="885"/>
      <c r="SKK347" s="885"/>
      <c r="SKL347" s="885"/>
      <c r="SKM347" s="885"/>
      <c r="SKN347" s="885"/>
      <c r="SKO347" s="885"/>
      <c r="SKP347" s="885"/>
      <c r="SKQ347" s="885"/>
      <c r="SKR347" s="885"/>
      <c r="SKS347" s="885"/>
      <c r="SKT347" s="885"/>
      <c r="SKU347" s="885"/>
      <c r="SKV347" s="885"/>
      <c r="SKW347" s="885"/>
      <c r="SKX347" s="885"/>
      <c r="SKY347" s="885"/>
      <c r="SKZ347" s="885"/>
      <c r="SLA347" s="885"/>
      <c r="SLB347" s="885"/>
      <c r="SLC347" s="885"/>
      <c r="SLD347" s="885"/>
      <c r="SLE347" s="885"/>
      <c r="SLF347" s="885"/>
      <c r="SLG347" s="885"/>
      <c r="SLH347" s="885"/>
      <c r="SLI347" s="885"/>
      <c r="SLJ347" s="885"/>
      <c r="SLK347" s="885"/>
      <c r="SLL347" s="885"/>
      <c r="SLM347" s="885"/>
      <c r="SLN347" s="885"/>
      <c r="SLO347" s="885"/>
      <c r="SLP347" s="885"/>
      <c r="SLQ347" s="885"/>
      <c r="SLR347" s="885"/>
      <c r="SLS347" s="885"/>
      <c r="SLT347" s="885"/>
      <c r="SLU347" s="885"/>
      <c r="SLV347" s="885"/>
      <c r="SLW347" s="885"/>
      <c r="SLX347" s="885"/>
      <c r="SLY347" s="885"/>
      <c r="SLZ347" s="885"/>
      <c r="SMA347" s="885"/>
      <c r="SMB347" s="885"/>
      <c r="SMC347" s="885"/>
      <c r="SMD347" s="885"/>
      <c r="SME347" s="885"/>
      <c r="SMF347" s="885"/>
      <c r="SMG347" s="885"/>
      <c r="SMH347" s="885"/>
      <c r="SMI347" s="885"/>
      <c r="SMJ347" s="885"/>
      <c r="SMK347" s="885"/>
      <c r="SML347" s="885"/>
      <c r="SMM347" s="885"/>
      <c r="SMN347" s="885"/>
      <c r="SMO347" s="885"/>
      <c r="SMP347" s="885"/>
      <c r="SMQ347" s="885"/>
      <c r="SMR347" s="885"/>
      <c r="SMS347" s="885"/>
      <c r="SMT347" s="885"/>
      <c r="SMU347" s="885"/>
      <c r="SMV347" s="885"/>
      <c r="SMW347" s="885"/>
      <c r="SMX347" s="885"/>
      <c r="SMY347" s="885"/>
      <c r="SMZ347" s="885"/>
      <c r="SNA347" s="885"/>
      <c r="SNB347" s="885"/>
      <c r="SNC347" s="885"/>
      <c r="SND347" s="885"/>
      <c r="SNE347" s="885"/>
      <c r="SNF347" s="885"/>
      <c r="SNG347" s="885"/>
      <c r="SNH347" s="885"/>
      <c r="SNI347" s="885"/>
      <c r="SNJ347" s="885"/>
      <c r="SNK347" s="885"/>
      <c r="SNL347" s="885"/>
      <c r="SNM347" s="885"/>
      <c r="SNN347" s="885"/>
      <c r="SNO347" s="885"/>
      <c r="SNP347" s="885"/>
      <c r="SNQ347" s="885"/>
      <c r="SNR347" s="885"/>
      <c r="SNS347" s="885"/>
      <c r="SNT347" s="885"/>
      <c r="SNU347" s="885"/>
      <c r="SNV347" s="885"/>
      <c r="SNW347" s="885"/>
      <c r="SNX347" s="885"/>
      <c r="SNY347" s="885"/>
      <c r="SNZ347" s="885"/>
      <c r="SOA347" s="885"/>
      <c r="SOB347" s="885"/>
      <c r="SOC347" s="885"/>
      <c r="SOD347" s="885"/>
      <c r="SOE347" s="885"/>
      <c r="SOF347" s="885"/>
      <c r="SOG347" s="885"/>
      <c r="SOH347" s="885"/>
      <c r="SOI347" s="885"/>
      <c r="SOJ347" s="885"/>
      <c r="SOK347" s="885"/>
      <c r="SOL347" s="885"/>
      <c r="SOM347" s="885"/>
      <c r="SON347" s="885"/>
      <c r="SOO347" s="885"/>
      <c r="SOP347" s="885"/>
      <c r="SOQ347" s="885"/>
      <c r="SOR347" s="885"/>
      <c r="SOS347" s="885"/>
      <c r="SOT347" s="885"/>
      <c r="SOU347" s="885"/>
      <c r="SOV347" s="885"/>
      <c r="SOW347" s="885"/>
      <c r="SOX347" s="885"/>
      <c r="SOY347" s="885"/>
      <c r="SOZ347" s="885"/>
      <c r="SPA347" s="885"/>
      <c r="SPB347" s="885"/>
      <c r="SPC347" s="885"/>
      <c r="SPD347" s="885"/>
      <c r="SPE347" s="885"/>
      <c r="SPF347" s="885"/>
      <c r="SPG347" s="885"/>
      <c r="SPH347" s="885"/>
      <c r="SPI347" s="885"/>
      <c r="SPJ347" s="885"/>
      <c r="SPK347" s="885"/>
      <c r="SPL347" s="885"/>
      <c r="SPM347" s="885"/>
      <c r="SPN347" s="885"/>
      <c r="SPO347" s="885"/>
      <c r="SPP347" s="885"/>
      <c r="SPQ347" s="885"/>
      <c r="SPR347" s="885"/>
      <c r="SPS347" s="885"/>
      <c r="SPT347" s="885"/>
      <c r="SPU347" s="885"/>
      <c r="SPV347" s="885"/>
      <c r="SPW347" s="885"/>
      <c r="SPX347" s="885"/>
      <c r="SPY347" s="885"/>
      <c r="SPZ347" s="885"/>
      <c r="SQA347" s="885"/>
      <c r="SQB347" s="885"/>
      <c r="SQC347" s="885"/>
      <c r="SQD347" s="885"/>
      <c r="SQE347" s="885"/>
      <c r="SQF347" s="885"/>
      <c r="SQG347" s="885"/>
      <c r="SQH347" s="885"/>
      <c r="SQI347" s="885"/>
      <c r="SQJ347" s="885"/>
      <c r="SQK347" s="885"/>
      <c r="SQL347" s="885"/>
      <c r="SQM347" s="885"/>
      <c r="SQN347" s="885"/>
      <c r="SQO347" s="885"/>
      <c r="SQP347" s="885"/>
      <c r="SQQ347" s="885"/>
      <c r="SQR347" s="885"/>
      <c r="SQS347" s="885"/>
      <c r="SQT347" s="885"/>
      <c r="SQU347" s="885"/>
      <c r="SQV347" s="885"/>
      <c r="SQW347" s="885"/>
      <c r="SQX347" s="885"/>
      <c r="SQY347" s="885"/>
      <c r="SQZ347" s="885"/>
      <c r="SRA347" s="885"/>
      <c r="SRB347" s="885"/>
      <c r="SRC347" s="885"/>
      <c r="SRD347" s="885"/>
      <c r="SRE347" s="885"/>
      <c r="SRF347" s="885"/>
      <c r="SRG347" s="885"/>
      <c r="SRH347" s="885"/>
      <c r="SRI347" s="885"/>
      <c r="SRJ347" s="885"/>
      <c r="SRK347" s="885"/>
      <c r="SRL347" s="885"/>
      <c r="SRM347" s="885"/>
      <c r="SRN347" s="885"/>
      <c r="SRO347" s="885"/>
      <c r="SRP347" s="885"/>
      <c r="SRQ347" s="885"/>
      <c r="SRR347" s="885"/>
      <c r="SRS347" s="885"/>
      <c r="SRT347" s="885"/>
      <c r="SRU347" s="885"/>
      <c r="SRV347" s="885"/>
      <c r="SRW347" s="885"/>
      <c r="SRX347" s="885"/>
      <c r="SRY347" s="885"/>
      <c r="SRZ347" s="885"/>
      <c r="SSA347" s="885"/>
      <c r="SSB347" s="885"/>
      <c r="SSC347" s="885"/>
      <c r="SSD347" s="885"/>
      <c r="SSE347" s="885"/>
      <c r="SSF347" s="885"/>
      <c r="SSG347" s="885"/>
      <c r="SSH347" s="885"/>
      <c r="SSI347" s="885"/>
      <c r="SSJ347" s="885"/>
      <c r="SSK347" s="885"/>
      <c r="SSL347" s="885"/>
      <c r="SSM347" s="885"/>
      <c r="SSN347" s="885"/>
      <c r="SSO347" s="885"/>
      <c r="SSP347" s="885"/>
      <c r="SSQ347" s="885"/>
      <c r="SSR347" s="885"/>
      <c r="SSS347" s="885"/>
      <c r="SST347" s="885"/>
      <c r="SSU347" s="885"/>
      <c r="SSV347" s="885"/>
      <c r="SSW347" s="885"/>
      <c r="SSX347" s="885"/>
      <c r="SSY347" s="885"/>
      <c r="SSZ347" s="885"/>
      <c r="STA347" s="885"/>
      <c r="STB347" s="885"/>
      <c r="STC347" s="885"/>
      <c r="STD347" s="885"/>
      <c r="STE347" s="885"/>
      <c r="STF347" s="885"/>
      <c r="STG347" s="885"/>
      <c r="STH347" s="885"/>
      <c r="STI347" s="885"/>
      <c r="STJ347" s="885"/>
      <c r="STK347" s="885"/>
      <c r="STL347" s="885"/>
      <c r="STM347" s="885"/>
      <c r="STN347" s="885"/>
      <c r="STO347" s="885"/>
      <c r="STP347" s="885"/>
      <c r="STQ347" s="885"/>
      <c r="STR347" s="885"/>
      <c r="STS347" s="885"/>
      <c r="STT347" s="885"/>
      <c r="STU347" s="885"/>
      <c r="STV347" s="885"/>
      <c r="STW347" s="885"/>
      <c r="STX347" s="885"/>
      <c r="STY347" s="885"/>
      <c r="STZ347" s="885"/>
      <c r="SUA347" s="885"/>
      <c r="SUB347" s="885"/>
      <c r="SUC347" s="885"/>
      <c r="SUD347" s="885"/>
      <c r="SUE347" s="885"/>
      <c r="SUF347" s="885"/>
      <c r="SUG347" s="885"/>
      <c r="SUH347" s="885"/>
      <c r="SUI347" s="885"/>
      <c r="SUJ347" s="885"/>
      <c r="SUK347" s="885"/>
      <c r="SUL347" s="885"/>
      <c r="SUM347" s="885"/>
      <c r="SUN347" s="885"/>
      <c r="SUO347" s="885"/>
      <c r="SUP347" s="885"/>
      <c r="SUQ347" s="885"/>
      <c r="SUR347" s="885"/>
      <c r="SUS347" s="885"/>
      <c r="SUT347" s="885"/>
      <c r="SUU347" s="885"/>
      <c r="SUV347" s="885"/>
      <c r="SUW347" s="885"/>
      <c r="SUX347" s="885"/>
      <c r="SUY347" s="885"/>
      <c r="SUZ347" s="885"/>
      <c r="SVA347" s="885"/>
      <c r="SVB347" s="885"/>
      <c r="SVC347" s="885"/>
      <c r="SVD347" s="885"/>
      <c r="SVE347" s="885"/>
      <c r="SVF347" s="885"/>
      <c r="SVG347" s="885"/>
      <c r="SVH347" s="885"/>
      <c r="SVI347" s="885"/>
      <c r="SVJ347" s="885"/>
      <c r="SVK347" s="885"/>
      <c r="SVL347" s="885"/>
      <c r="SVM347" s="885"/>
      <c r="SVN347" s="885"/>
      <c r="SVO347" s="885"/>
      <c r="SVP347" s="885"/>
      <c r="SVQ347" s="885"/>
      <c r="SVR347" s="885"/>
      <c r="SVS347" s="885"/>
      <c r="SVT347" s="885"/>
      <c r="SVU347" s="885"/>
      <c r="SVV347" s="885"/>
      <c r="SVW347" s="885"/>
      <c r="SVX347" s="885"/>
      <c r="SVY347" s="885"/>
      <c r="SVZ347" s="885"/>
      <c r="SWA347" s="885"/>
      <c r="SWB347" s="885"/>
      <c r="SWC347" s="885"/>
      <c r="SWD347" s="885"/>
      <c r="SWE347" s="885"/>
      <c r="SWF347" s="885"/>
      <c r="SWG347" s="885"/>
      <c r="SWH347" s="885"/>
      <c r="SWI347" s="885"/>
      <c r="SWJ347" s="885"/>
      <c r="SWK347" s="885"/>
      <c r="SWL347" s="885"/>
      <c r="SWM347" s="885"/>
      <c r="SWN347" s="885"/>
      <c r="SWO347" s="885"/>
      <c r="SWP347" s="885"/>
      <c r="SWQ347" s="885"/>
      <c r="SWR347" s="885"/>
      <c r="SWS347" s="885"/>
      <c r="SWT347" s="885"/>
      <c r="SWU347" s="885"/>
      <c r="SWV347" s="885"/>
      <c r="SWW347" s="885"/>
      <c r="SWX347" s="885"/>
      <c r="SWY347" s="885"/>
      <c r="SWZ347" s="885"/>
      <c r="SXA347" s="885"/>
      <c r="SXB347" s="885"/>
      <c r="SXC347" s="885"/>
      <c r="SXD347" s="885"/>
      <c r="SXE347" s="885"/>
      <c r="SXF347" s="885"/>
      <c r="SXG347" s="885"/>
      <c r="SXH347" s="885"/>
      <c r="SXI347" s="885"/>
      <c r="SXJ347" s="885"/>
      <c r="SXK347" s="885"/>
      <c r="SXL347" s="885"/>
      <c r="SXM347" s="885"/>
      <c r="SXN347" s="885"/>
      <c r="SXO347" s="885"/>
      <c r="SXP347" s="885"/>
      <c r="SXQ347" s="885"/>
      <c r="SXR347" s="885"/>
      <c r="SXS347" s="885"/>
      <c r="SXT347" s="885"/>
      <c r="SXU347" s="885"/>
      <c r="SXV347" s="885"/>
      <c r="SXW347" s="885"/>
      <c r="SXX347" s="885"/>
      <c r="SXY347" s="885"/>
      <c r="SXZ347" s="885"/>
      <c r="SYA347" s="885"/>
      <c r="SYB347" s="885"/>
      <c r="SYC347" s="885"/>
      <c r="SYD347" s="885"/>
      <c r="SYE347" s="885"/>
      <c r="SYF347" s="885"/>
      <c r="SYG347" s="885"/>
      <c r="SYH347" s="885"/>
      <c r="SYI347" s="885"/>
      <c r="SYJ347" s="885"/>
      <c r="SYK347" s="885"/>
      <c r="SYL347" s="885"/>
      <c r="SYM347" s="885"/>
      <c r="SYN347" s="885"/>
      <c r="SYO347" s="885"/>
      <c r="SYP347" s="885"/>
      <c r="SYQ347" s="885"/>
      <c r="SYR347" s="885"/>
      <c r="SYS347" s="885"/>
      <c r="SYT347" s="885"/>
      <c r="SYU347" s="885"/>
      <c r="SYV347" s="885"/>
      <c r="SYW347" s="885"/>
      <c r="SYX347" s="885"/>
      <c r="SYY347" s="885"/>
      <c r="SYZ347" s="885"/>
      <c r="SZA347" s="885"/>
      <c r="SZB347" s="885"/>
      <c r="SZC347" s="885"/>
      <c r="SZD347" s="885"/>
      <c r="SZE347" s="885"/>
      <c r="SZF347" s="885"/>
      <c r="SZG347" s="885"/>
      <c r="SZH347" s="885"/>
      <c r="SZI347" s="885"/>
      <c r="SZJ347" s="885"/>
      <c r="SZK347" s="885"/>
      <c r="SZL347" s="885"/>
      <c r="SZM347" s="885"/>
      <c r="SZN347" s="885"/>
      <c r="SZO347" s="885"/>
      <c r="SZP347" s="885"/>
      <c r="SZQ347" s="885"/>
      <c r="SZR347" s="885"/>
      <c r="SZS347" s="885"/>
      <c r="SZT347" s="885"/>
      <c r="SZU347" s="885"/>
      <c r="SZV347" s="885"/>
      <c r="SZW347" s="885"/>
      <c r="SZX347" s="885"/>
      <c r="SZY347" s="885"/>
      <c r="SZZ347" s="885"/>
      <c r="TAA347" s="885"/>
      <c r="TAB347" s="885"/>
      <c r="TAC347" s="885"/>
      <c r="TAD347" s="885"/>
      <c r="TAE347" s="885"/>
      <c r="TAF347" s="885"/>
      <c r="TAG347" s="885"/>
      <c r="TAH347" s="885"/>
      <c r="TAI347" s="885"/>
      <c r="TAJ347" s="885"/>
      <c r="TAK347" s="885"/>
      <c r="TAL347" s="885"/>
      <c r="TAM347" s="885"/>
      <c r="TAN347" s="885"/>
      <c r="TAO347" s="885"/>
      <c r="TAP347" s="885"/>
      <c r="TAQ347" s="885"/>
      <c r="TAR347" s="885"/>
      <c r="TAS347" s="885"/>
      <c r="TAT347" s="885"/>
      <c r="TAU347" s="885"/>
      <c r="TAV347" s="885"/>
      <c r="TAW347" s="885"/>
      <c r="TAX347" s="885"/>
      <c r="TAY347" s="885"/>
      <c r="TAZ347" s="885"/>
      <c r="TBA347" s="885"/>
      <c r="TBB347" s="885"/>
      <c r="TBC347" s="885"/>
      <c r="TBD347" s="885"/>
      <c r="TBE347" s="885"/>
      <c r="TBF347" s="885"/>
      <c r="TBG347" s="885"/>
      <c r="TBH347" s="885"/>
      <c r="TBI347" s="885"/>
      <c r="TBJ347" s="885"/>
      <c r="TBK347" s="885"/>
      <c r="TBL347" s="885"/>
      <c r="TBM347" s="885"/>
      <c r="TBN347" s="885"/>
      <c r="TBO347" s="885"/>
      <c r="TBP347" s="885"/>
      <c r="TBQ347" s="885"/>
      <c r="TBR347" s="885"/>
      <c r="TBS347" s="885"/>
      <c r="TBT347" s="885"/>
      <c r="TBU347" s="885"/>
      <c r="TBV347" s="885"/>
      <c r="TBW347" s="885"/>
      <c r="TBX347" s="885"/>
      <c r="TBY347" s="885"/>
      <c r="TBZ347" s="885"/>
      <c r="TCA347" s="885"/>
      <c r="TCB347" s="885"/>
      <c r="TCC347" s="885"/>
      <c r="TCD347" s="885"/>
      <c r="TCE347" s="885"/>
      <c r="TCF347" s="885"/>
      <c r="TCG347" s="885"/>
      <c r="TCH347" s="885"/>
      <c r="TCI347" s="885"/>
      <c r="TCJ347" s="885"/>
      <c r="TCK347" s="885"/>
      <c r="TCL347" s="885"/>
      <c r="TCM347" s="885"/>
      <c r="TCN347" s="885"/>
      <c r="TCO347" s="885"/>
      <c r="TCP347" s="885"/>
      <c r="TCQ347" s="885"/>
      <c r="TCR347" s="885"/>
      <c r="TCS347" s="885"/>
      <c r="TCT347" s="885"/>
      <c r="TCU347" s="885"/>
      <c r="TCV347" s="885"/>
      <c r="TCW347" s="885"/>
      <c r="TCX347" s="885"/>
      <c r="TCY347" s="885"/>
      <c r="TCZ347" s="885"/>
      <c r="TDA347" s="885"/>
      <c r="TDB347" s="885"/>
      <c r="TDC347" s="885"/>
      <c r="TDD347" s="885"/>
      <c r="TDE347" s="885"/>
      <c r="TDF347" s="885"/>
      <c r="TDG347" s="885"/>
      <c r="TDH347" s="885"/>
      <c r="TDI347" s="885"/>
      <c r="TDJ347" s="885"/>
      <c r="TDK347" s="885"/>
      <c r="TDL347" s="885"/>
      <c r="TDM347" s="885"/>
      <c r="TDN347" s="885"/>
      <c r="TDO347" s="885"/>
      <c r="TDP347" s="885"/>
      <c r="TDQ347" s="885"/>
      <c r="TDR347" s="885"/>
      <c r="TDS347" s="885"/>
      <c r="TDT347" s="885"/>
      <c r="TDU347" s="885"/>
      <c r="TDV347" s="885"/>
      <c r="TDW347" s="885"/>
      <c r="TDX347" s="885"/>
      <c r="TDY347" s="885"/>
      <c r="TDZ347" s="885"/>
      <c r="TEA347" s="885"/>
      <c r="TEB347" s="885"/>
      <c r="TEC347" s="885"/>
      <c r="TED347" s="885"/>
      <c r="TEE347" s="885"/>
      <c r="TEF347" s="885"/>
      <c r="TEG347" s="885"/>
      <c r="TEH347" s="885"/>
      <c r="TEI347" s="885"/>
      <c r="TEJ347" s="885"/>
      <c r="TEK347" s="885"/>
      <c r="TEL347" s="885"/>
      <c r="TEM347" s="885"/>
      <c r="TEN347" s="885"/>
      <c r="TEO347" s="885"/>
      <c r="TEP347" s="885"/>
      <c r="TEQ347" s="885"/>
      <c r="TER347" s="885"/>
      <c r="TES347" s="885"/>
      <c r="TET347" s="885"/>
      <c r="TEU347" s="885"/>
      <c r="TEV347" s="885"/>
      <c r="TEW347" s="885"/>
      <c r="TEX347" s="885"/>
      <c r="TEY347" s="885"/>
      <c r="TEZ347" s="885"/>
      <c r="TFA347" s="885"/>
      <c r="TFB347" s="885"/>
      <c r="TFC347" s="885"/>
      <c r="TFD347" s="885"/>
      <c r="TFE347" s="885"/>
      <c r="TFF347" s="885"/>
      <c r="TFG347" s="885"/>
      <c r="TFH347" s="885"/>
      <c r="TFI347" s="885"/>
      <c r="TFJ347" s="885"/>
      <c r="TFK347" s="885"/>
      <c r="TFL347" s="885"/>
      <c r="TFM347" s="885"/>
      <c r="TFN347" s="885"/>
      <c r="TFO347" s="885"/>
      <c r="TFP347" s="885"/>
      <c r="TFQ347" s="885"/>
      <c r="TFR347" s="885"/>
      <c r="TFS347" s="885"/>
      <c r="TFT347" s="885"/>
      <c r="TFU347" s="885"/>
      <c r="TFV347" s="885"/>
      <c r="TFW347" s="885"/>
      <c r="TFX347" s="885"/>
      <c r="TFY347" s="885"/>
      <c r="TFZ347" s="885"/>
      <c r="TGA347" s="885"/>
      <c r="TGB347" s="885"/>
      <c r="TGC347" s="885"/>
      <c r="TGD347" s="885"/>
      <c r="TGE347" s="885"/>
      <c r="TGF347" s="885"/>
      <c r="TGG347" s="885"/>
      <c r="TGH347" s="885"/>
      <c r="TGI347" s="885"/>
      <c r="TGJ347" s="885"/>
      <c r="TGK347" s="885"/>
      <c r="TGL347" s="885"/>
      <c r="TGM347" s="885"/>
      <c r="TGN347" s="885"/>
      <c r="TGO347" s="885"/>
      <c r="TGP347" s="885"/>
      <c r="TGQ347" s="885"/>
      <c r="TGR347" s="885"/>
      <c r="TGS347" s="885"/>
      <c r="TGT347" s="885"/>
      <c r="TGU347" s="885"/>
      <c r="TGV347" s="885"/>
      <c r="TGW347" s="885"/>
      <c r="TGX347" s="885"/>
      <c r="TGY347" s="885"/>
      <c r="TGZ347" s="885"/>
      <c r="THA347" s="885"/>
      <c r="THB347" s="885"/>
      <c r="THC347" s="885"/>
      <c r="THD347" s="885"/>
      <c r="THE347" s="885"/>
      <c r="THF347" s="885"/>
      <c r="THG347" s="885"/>
      <c r="THH347" s="885"/>
      <c r="THI347" s="885"/>
      <c r="THJ347" s="885"/>
      <c r="THK347" s="885"/>
      <c r="THL347" s="885"/>
      <c r="THM347" s="885"/>
      <c r="THN347" s="885"/>
      <c r="THO347" s="885"/>
      <c r="THP347" s="885"/>
      <c r="THQ347" s="885"/>
      <c r="THR347" s="885"/>
      <c r="THS347" s="885"/>
      <c r="THT347" s="885"/>
      <c r="THU347" s="885"/>
      <c r="THV347" s="885"/>
      <c r="THW347" s="885"/>
      <c r="THX347" s="885"/>
      <c r="THY347" s="885"/>
      <c r="THZ347" s="885"/>
      <c r="TIA347" s="885"/>
      <c r="TIB347" s="885"/>
      <c r="TIC347" s="885"/>
      <c r="TID347" s="885"/>
      <c r="TIE347" s="885"/>
      <c r="TIF347" s="885"/>
      <c r="TIG347" s="885"/>
      <c r="TIH347" s="885"/>
      <c r="TII347" s="885"/>
      <c r="TIJ347" s="885"/>
      <c r="TIK347" s="885"/>
      <c r="TIL347" s="885"/>
      <c r="TIM347" s="885"/>
      <c r="TIN347" s="885"/>
      <c r="TIO347" s="885"/>
      <c r="TIP347" s="885"/>
      <c r="TIQ347" s="885"/>
      <c r="TIR347" s="885"/>
      <c r="TIS347" s="885"/>
      <c r="TIT347" s="885"/>
      <c r="TIU347" s="885"/>
      <c r="TIV347" s="885"/>
      <c r="TIW347" s="885"/>
      <c r="TIX347" s="885"/>
      <c r="TIY347" s="885"/>
      <c r="TIZ347" s="885"/>
      <c r="TJA347" s="885"/>
      <c r="TJB347" s="885"/>
      <c r="TJC347" s="885"/>
      <c r="TJD347" s="885"/>
      <c r="TJE347" s="885"/>
      <c r="TJF347" s="885"/>
      <c r="TJG347" s="885"/>
      <c r="TJH347" s="885"/>
      <c r="TJI347" s="885"/>
      <c r="TJJ347" s="885"/>
      <c r="TJK347" s="885"/>
      <c r="TJL347" s="885"/>
      <c r="TJM347" s="885"/>
      <c r="TJN347" s="885"/>
      <c r="TJO347" s="885"/>
      <c r="TJP347" s="885"/>
      <c r="TJQ347" s="885"/>
      <c r="TJR347" s="885"/>
      <c r="TJS347" s="885"/>
      <c r="TJT347" s="885"/>
      <c r="TJU347" s="885"/>
      <c r="TJV347" s="885"/>
      <c r="TJW347" s="885"/>
      <c r="TJX347" s="885"/>
      <c r="TJY347" s="885"/>
      <c r="TJZ347" s="885"/>
      <c r="TKA347" s="885"/>
      <c r="TKB347" s="885"/>
      <c r="TKC347" s="885"/>
      <c r="TKD347" s="885"/>
      <c r="TKE347" s="885"/>
      <c r="TKF347" s="885"/>
      <c r="TKG347" s="885"/>
      <c r="TKH347" s="885"/>
      <c r="TKI347" s="885"/>
      <c r="TKJ347" s="885"/>
      <c r="TKK347" s="885"/>
      <c r="TKL347" s="885"/>
      <c r="TKM347" s="885"/>
      <c r="TKN347" s="885"/>
      <c r="TKO347" s="885"/>
      <c r="TKP347" s="885"/>
      <c r="TKQ347" s="885"/>
      <c r="TKR347" s="885"/>
      <c r="TKS347" s="885"/>
      <c r="TKT347" s="885"/>
      <c r="TKU347" s="885"/>
      <c r="TKV347" s="885"/>
      <c r="TKW347" s="885"/>
      <c r="TKX347" s="885"/>
      <c r="TKY347" s="885"/>
      <c r="TKZ347" s="885"/>
      <c r="TLA347" s="885"/>
      <c r="TLB347" s="885"/>
      <c r="TLC347" s="885"/>
      <c r="TLD347" s="885"/>
      <c r="TLE347" s="885"/>
      <c r="TLF347" s="885"/>
      <c r="TLG347" s="885"/>
      <c r="TLH347" s="885"/>
      <c r="TLI347" s="885"/>
      <c r="TLJ347" s="885"/>
      <c r="TLK347" s="885"/>
      <c r="TLL347" s="885"/>
      <c r="TLM347" s="885"/>
      <c r="TLN347" s="885"/>
      <c r="TLO347" s="885"/>
      <c r="TLP347" s="885"/>
      <c r="TLQ347" s="885"/>
      <c r="TLR347" s="885"/>
      <c r="TLS347" s="885"/>
      <c r="TLT347" s="885"/>
      <c r="TLU347" s="885"/>
      <c r="TLV347" s="885"/>
      <c r="TLW347" s="885"/>
      <c r="TLX347" s="885"/>
      <c r="TLY347" s="885"/>
      <c r="TLZ347" s="885"/>
      <c r="TMA347" s="885"/>
      <c r="TMB347" s="885"/>
      <c r="TMC347" s="885"/>
      <c r="TMD347" s="885"/>
      <c r="TME347" s="885"/>
      <c r="TMF347" s="885"/>
      <c r="TMG347" s="885"/>
      <c r="TMH347" s="885"/>
      <c r="TMI347" s="885"/>
      <c r="TMJ347" s="885"/>
      <c r="TMK347" s="885"/>
      <c r="TML347" s="885"/>
      <c r="TMM347" s="885"/>
      <c r="TMN347" s="885"/>
      <c r="TMO347" s="885"/>
      <c r="TMP347" s="885"/>
      <c r="TMQ347" s="885"/>
      <c r="TMR347" s="885"/>
      <c r="TMS347" s="885"/>
      <c r="TMT347" s="885"/>
      <c r="TMU347" s="885"/>
      <c r="TMV347" s="885"/>
      <c r="TMW347" s="885"/>
      <c r="TMX347" s="885"/>
      <c r="TMY347" s="885"/>
      <c r="TMZ347" s="885"/>
      <c r="TNA347" s="885"/>
      <c r="TNB347" s="885"/>
      <c r="TNC347" s="885"/>
      <c r="TND347" s="885"/>
      <c r="TNE347" s="885"/>
      <c r="TNF347" s="885"/>
      <c r="TNG347" s="885"/>
      <c r="TNH347" s="885"/>
      <c r="TNI347" s="885"/>
      <c r="TNJ347" s="885"/>
      <c r="TNK347" s="885"/>
      <c r="TNL347" s="885"/>
      <c r="TNM347" s="885"/>
      <c r="TNN347" s="885"/>
      <c r="TNO347" s="885"/>
      <c r="TNP347" s="885"/>
      <c r="TNQ347" s="885"/>
      <c r="TNR347" s="885"/>
      <c r="TNS347" s="885"/>
      <c r="TNT347" s="885"/>
      <c r="TNU347" s="885"/>
      <c r="TNV347" s="885"/>
      <c r="TNW347" s="885"/>
      <c r="TNX347" s="885"/>
      <c r="TNY347" s="885"/>
      <c r="TNZ347" s="885"/>
      <c r="TOA347" s="885"/>
      <c r="TOB347" s="885"/>
      <c r="TOC347" s="885"/>
      <c r="TOD347" s="885"/>
      <c r="TOE347" s="885"/>
      <c r="TOF347" s="885"/>
      <c r="TOG347" s="885"/>
      <c r="TOH347" s="885"/>
      <c r="TOI347" s="885"/>
      <c r="TOJ347" s="885"/>
      <c r="TOK347" s="885"/>
      <c r="TOL347" s="885"/>
      <c r="TOM347" s="885"/>
      <c r="TON347" s="885"/>
      <c r="TOO347" s="885"/>
      <c r="TOP347" s="885"/>
      <c r="TOQ347" s="885"/>
      <c r="TOR347" s="885"/>
      <c r="TOS347" s="885"/>
      <c r="TOT347" s="885"/>
      <c r="TOU347" s="885"/>
      <c r="TOV347" s="885"/>
      <c r="TOW347" s="885"/>
      <c r="TOX347" s="885"/>
      <c r="TOY347" s="885"/>
      <c r="TOZ347" s="885"/>
      <c r="TPA347" s="885"/>
      <c r="TPB347" s="885"/>
      <c r="TPC347" s="885"/>
      <c r="TPD347" s="885"/>
      <c r="TPE347" s="885"/>
      <c r="TPF347" s="885"/>
      <c r="TPG347" s="885"/>
      <c r="TPH347" s="885"/>
      <c r="TPI347" s="885"/>
      <c r="TPJ347" s="885"/>
      <c r="TPK347" s="885"/>
      <c r="TPL347" s="885"/>
      <c r="TPM347" s="885"/>
      <c r="TPN347" s="885"/>
      <c r="TPO347" s="885"/>
      <c r="TPP347" s="885"/>
      <c r="TPQ347" s="885"/>
      <c r="TPR347" s="885"/>
      <c r="TPS347" s="885"/>
      <c r="TPT347" s="885"/>
      <c r="TPU347" s="885"/>
      <c r="TPV347" s="885"/>
      <c r="TPW347" s="885"/>
      <c r="TPX347" s="885"/>
      <c r="TPY347" s="885"/>
      <c r="TPZ347" s="885"/>
      <c r="TQA347" s="885"/>
      <c r="TQB347" s="885"/>
      <c r="TQC347" s="885"/>
      <c r="TQD347" s="885"/>
      <c r="TQE347" s="885"/>
      <c r="TQF347" s="885"/>
      <c r="TQG347" s="885"/>
      <c r="TQH347" s="885"/>
      <c r="TQI347" s="885"/>
      <c r="TQJ347" s="885"/>
      <c r="TQK347" s="885"/>
      <c r="TQL347" s="885"/>
      <c r="TQM347" s="885"/>
      <c r="TQN347" s="885"/>
      <c r="TQO347" s="885"/>
      <c r="TQP347" s="885"/>
      <c r="TQQ347" s="885"/>
      <c r="TQR347" s="885"/>
      <c r="TQS347" s="885"/>
      <c r="TQT347" s="885"/>
      <c r="TQU347" s="885"/>
      <c r="TQV347" s="885"/>
      <c r="TQW347" s="885"/>
      <c r="TQX347" s="885"/>
      <c r="TQY347" s="885"/>
      <c r="TQZ347" s="885"/>
      <c r="TRA347" s="885"/>
      <c r="TRB347" s="885"/>
      <c r="TRC347" s="885"/>
      <c r="TRD347" s="885"/>
      <c r="TRE347" s="885"/>
      <c r="TRF347" s="885"/>
      <c r="TRG347" s="885"/>
      <c r="TRH347" s="885"/>
      <c r="TRI347" s="885"/>
      <c r="TRJ347" s="885"/>
      <c r="TRK347" s="885"/>
      <c r="TRL347" s="885"/>
      <c r="TRM347" s="885"/>
      <c r="TRN347" s="885"/>
      <c r="TRO347" s="885"/>
      <c r="TRP347" s="885"/>
      <c r="TRQ347" s="885"/>
      <c r="TRR347" s="885"/>
      <c r="TRS347" s="885"/>
      <c r="TRT347" s="885"/>
      <c r="TRU347" s="885"/>
      <c r="TRV347" s="885"/>
      <c r="TRW347" s="885"/>
      <c r="TRX347" s="885"/>
      <c r="TRY347" s="885"/>
      <c r="TRZ347" s="885"/>
      <c r="TSA347" s="885"/>
      <c r="TSB347" s="885"/>
      <c r="TSC347" s="885"/>
      <c r="TSD347" s="885"/>
      <c r="TSE347" s="885"/>
      <c r="TSF347" s="885"/>
      <c r="TSG347" s="885"/>
      <c r="TSH347" s="885"/>
      <c r="TSI347" s="885"/>
      <c r="TSJ347" s="885"/>
      <c r="TSK347" s="885"/>
      <c r="TSL347" s="885"/>
      <c r="TSM347" s="885"/>
      <c r="TSN347" s="885"/>
      <c r="TSO347" s="885"/>
      <c r="TSP347" s="885"/>
      <c r="TSQ347" s="885"/>
      <c r="TSR347" s="885"/>
      <c r="TSS347" s="885"/>
      <c r="TST347" s="885"/>
      <c r="TSU347" s="885"/>
      <c r="TSV347" s="885"/>
      <c r="TSW347" s="885"/>
      <c r="TSX347" s="885"/>
      <c r="TSY347" s="885"/>
      <c r="TSZ347" s="885"/>
      <c r="TTA347" s="885"/>
      <c r="TTB347" s="885"/>
      <c r="TTC347" s="885"/>
      <c r="TTD347" s="885"/>
      <c r="TTE347" s="885"/>
      <c r="TTF347" s="885"/>
      <c r="TTG347" s="885"/>
      <c r="TTH347" s="885"/>
      <c r="TTI347" s="885"/>
      <c r="TTJ347" s="885"/>
      <c r="TTK347" s="885"/>
      <c r="TTL347" s="885"/>
      <c r="TTM347" s="885"/>
      <c r="TTN347" s="885"/>
      <c r="TTO347" s="885"/>
      <c r="TTP347" s="885"/>
      <c r="TTQ347" s="885"/>
      <c r="TTR347" s="885"/>
      <c r="TTS347" s="885"/>
      <c r="TTT347" s="885"/>
      <c r="TTU347" s="885"/>
      <c r="TTV347" s="885"/>
      <c r="TTW347" s="885"/>
      <c r="TTX347" s="885"/>
      <c r="TTY347" s="885"/>
      <c r="TTZ347" s="885"/>
      <c r="TUA347" s="885"/>
      <c r="TUB347" s="885"/>
      <c r="TUC347" s="885"/>
      <c r="TUD347" s="885"/>
      <c r="TUE347" s="885"/>
      <c r="TUF347" s="885"/>
      <c r="TUG347" s="885"/>
      <c r="TUH347" s="885"/>
      <c r="TUI347" s="885"/>
      <c r="TUJ347" s="885"/>
      <c r="TUK347" s="885"/>
      <c r="TUL347" s="885"/>
      <c r="TUM347" s="885"/>
      <c r="TUN347" s="885"/>
      <c r="TUO347" s="885"/>
      <c r="TUP347" s="885"/>
      <c r="TUQ347" s="885"/>
      <c r="TUR347" s="885"/>
      <c r="TUS347" s="885"/>
      <c r="TUT347" s="885"/>
      <c r="TUU347" s="885"/>
      <c r="TUV347" s="885"/>
      <c r="TUW347" s="885"/>
      <c r="TUX347" s="885"/>
      <c r="TUY347" s="885"/>
      <c r="TUZ347" s="885"/>
      <c r="TVA347" s="885"/>
      <c r="TVB347" s="885"/>
      <c r="TVC347" s="885"/>
      <c r="TVD347" s="885"/>
      <c r="TVE347" s="885"/>
      <c r="TVF347" s="885"/>
      <c r="TVG347" s="885"/>
      <c r="TVH347" s="885"/>
      <c r="TVI347" s="885"/>
      <c r="TVJ347" s="885"/>
      <c r="TVK347" s="885"/>
      <c r="TVL347" s="885"/>
      <c r="TVM347" s="885"/>
      <c r="TVN347" s="885"/>
      <c r="TVO347" s="885"/>
      <c r="TVP347" s="885"/>
      <c r="TVQ347" s="885"/>
      <c r="TVR347" s="885"/>
      <c r="TVS347" s="885"/>
      <c r="TVT347" s="885"/>
      <c r="TVU347" s="885"/>
      <c r="TVV347" s="885"/>
      <c r="TVW347" s="885"/>
      <c r="TVX347" s="885"/>
      <c r="TVY347" s="885"/>
      <c r="TVZ347" s="885"/>
      <c r="TWA347" s="885"/>
      <c r="TWB347" s="885"/>
      <c r="TWC347" s="885"/>
      <c r="TWD347" s="885"/>
      <c r="TWE347" s="885"/>
      <c r="TWF347" s="885"/>
      <c r="TWG347" s="885"/>
      <c r="TWH347" s="885"/>
      <c r="TWI347" s="885"/>
      <c r="TWJ347" s="885"/>
      <c r="TWK347" s="885"/>
      <c r="TWL347" s="885"/>
      <c r="TWM347" s="885"/>
      <c r="TWN347" s="885"/>
      <c r="TWO347" s="885"/>
      <c r="TWP347" s="885"/>
      <c r="TWQ347" s="885"/>
      <c r="TWR347" s="885"/>
      <c r="TWS347" s="885"/>
      <c r="TWT347" s="885"/>
      <c r="TWU347" s="885"/>
      <c r="TWV347" s="885"/>
      <c r="TWW347" s="885"/>
      <c r="TWX347" s="885"/>
      <c r="TWY347" s="885"/>
      <c r="TWZ347" s="885"/>
      <c r="TXA347" s="885"/>
      <c r="TXB347" s="885"/>
      <c r="TXC347" s="885"/>
      <c r="TXD347" s="885"/>
      <c r="TXE347" s="885"/>
      <c r="TXF347" s="885"/>
      <c r="TXG347" s="885"/>
      <c r="TXH347" s="885"/>
      <c r="TXI347" s="885"/>
      <c r="TXJ347" s="885"/>
      <c r="TXK347" s="885"/>
      <c r="TXL347" s="885"/>
      <c r="TXM347" s="885"/>
      <c r="TXN347" s="885"/>
      <c r="TXO347" s="885"/>
      <c r="TXP347" s="885"/>
      <c r="TXQ347" s="885"/>
      <c r="TXR347" s="885"/>
      <c r="TXS347" s="885"/>
      <c r="TXT347" s="885"/>
      <c r="TXU347" s="885"/>
      <c r="TXV347" s="885"/>
      <c r="TXW347" s="885"/>
      <c r="TXX347" s="885"/>
      <c r="TXY347" s="885"/>
      <c r="TXZ347" s="885"/>
      <c r="TYA347" s="885"/>
      <c r="TYB347" s="885"/>
      <c r="TYC347" s="885"/>
      <c r="TYD347" s="885"/>
      <c r="TYE347" s="885"/>
      <c r="TYF347" s="885"/>
      <c r="TYG347" s="885"/>
      <c r="TYH347" s="885"/>
      <c r="TYI347" s="885"/>
      <c r="TYJ347" s="885"/>
      <c r="TYK347" s="885"/>
      <c r="TYL347" s="885"/>
      <c r="TYM347" s="885"/>
      <c r="TYN347" s="885"/>
      <c r="TYO347" s="885"/>
      <c r="TYP347" s="885"/>
      <c r="TYQ347" s="885"/>
      <c r="TYR347" s="885"/>
      <c r="TYS347" s="885"/>
      <c r="TYT347" s="885"/>
      <c r="TYU347" s="885"/>
      <c r="TYV347" s="885"/>
      <c r="TYW347" s="885"/>
      <c r="TYX347" s="885"/>
      <c r="TYY347" s="885"/>
      <c r="TYZ347" s="885"/>
      <c r="TZA347" s="885"/>
      <c r="TZB347" s="885"/>
      <c r="TZC347" s="885"/>
      <c r="TZD347" s="885"/>
      <c r="TZE347" s="885"/>
      <c r="TZF347" s="885"/>
      <c r="TZG347" s="885"/>
      <c r="TZH347" s="885"/>
      <c r="TZI347" s="885"/>
      <c r="TZJ347" s="885"/>
      <c r="TZK347" s="885"/>
      <c r="TZL347" s="885"/>
      <c r="TZM347" s="885"/>
      <c r="TZN347" s="885"/>
      <c r="TZO347" s="885"/>
      <c r="TZP347" s="885"/>
      <c r="TZQ347" s="885"/>
      <c r="TZR347" s="885"/>
      <c r="TZS347" s="885"/>
      <c r="TZT347" s="885"/>
      <c r="TZU347" s="885"/>
      <c r="TZV347" s="885"/>
      <c r="TZW347" s="885"/>
      <c r="TZX347" s="885"/>
      <c r="TZY347" s="885"/>
      <c r="TZZ347" s="885"/>
      <c r="UAA347" s="885"/>
      <c r="UAB347" s="885"/>
      <c r="UAC347" s="885"/>
      <c r="UAD347" s="885"/>
      <c r="UAE347" s="885"/>
      <c r="UAF347" s="885"/>
      <c r="UAG347" s="885"/>
      <c r="UAH347" s="885"/>
      <c r="UAI347" s="885"/>
      <c r="UAJ347" s="885"/>
      <c r="UAK347" s="885"/>
      <c r="UAL347" s="885"/>
      <c r="UAM347" s="885"/>
      <c r="UAN347" s="885"/>
      <c r="UAO347" s="885"/>
      <c r="UAP347" s="885"/>
      <c r="UAQ347" s="885"/>
      <c r="UAR347" s="885"/>
      <c r="UAS347" s="885"/>
      <c r="UAT347" s="885"/>
      <c r="UAU347" s="885"/>
      <c r="UAV347" s="885"/>
      <c r="UAW347" s="885"/>
      <c r="UAX347" s="885"/>
      <c r="UAY347" s="885"/>
      <c r="UAZ347" s="885"/>
      <c r="UBA347" s="885"/>
      <c r="UBB347" s="885"/>
      <c r="UBC347" s="885"/>
      <c r="UBD347" s="885"/>
      <c r="UBE347" s="885"/>
      <c r="UBF347" s="885"/>
      <c r="UBG347" s="885"/>
      <c r="UBH347" s="885"/>
      <c r="UBI347" s="885"/>
      <c r="UBJ347" s="885"/>
      <c r="UBK347" s="885"/>
      <c r="UBL347" s="885"/>
      <c r="UBM347" s="885"/>
      <c r="UBN347" s="885"/>
      <c r="UBO347" s="885"/>
      <c r="UBP347" s="885"/>
      <c r="UBQ347" s="885"/>
      <c r="UBR347" s="885"/>
      <c r="UBS347" s="885"/>
      <c r="UBT347" s="885"/>
      <c r="UBU347" s="885"/>
      <c r="UBV347" s="885"/>
      <c r="UBW347" s="885"/>
      <c r="UBX347" s="885"/>
      <c r="UBY347" s="885"/>
      <c r="UBZ347" s="885"/>
      <c r="UCA347" s="885"/>
      <c r="UCB347" s="885"/>
      <c r="UCC347" s="885"/>
      <c r="UCD347" s="885"/>
      <c r="UCE347" s="885"/>
      <c r="UCF347" s="885"/>
      <c r="UCG347" s="885"/>
      <c r="UCH347" s="885"/>
      <c r="UCI347" s="885"/>
      <c r="UCJ347" s="885"/>
      <c r="UCK347" s="885"/>
      <c r="UCL347" s="885"/>
      <c r="UCM347" s="885"/>
      <c r="UCN347" s="885"/>
      <c r="UCO347" s="885"/>
      <c r="UCP347" s="885"/>
      <c r="UCQ347" s="885"/>
      <c r="UCR347" s="885"/>
      <c r="UCS347" s="885"/>
      <c r="UCT347" s="885"/>
      <c r="UCU347" s="885"/>
      <c r="UCV347" s="885"/>
      <c r="UCW347" s="885"/>
      <c r="UCX347" s="885"/>
      <c r="UCY347" s="885"/>
      <c r="UCZ347" s="885"/>
      <c r="UDA347" s="885"/>
      <c r="UDB347" s="885"/>
      <c r="UDC347" s="885"/>
      <c r="UDD347" s="885"/>
      <c r="UDE347" s="885"/>
      <c r="UDF347" s="885"/>
      <c r="UDG347" s="885"/>
      <c r="UDH347" s="885"/>
      <c r="UDI347" s="885"/>
      <c r="UDJ347" s="885"/>
      <c r="UDK347" s="885"/>
      <c r="UDL347" s="885"/>
      <c r="UDM347" s="885"/>
      <c r="UDN347" s="885"/>
      <c r="UDO347" s="885"/>
      <c r="UDP347" s="885"/>
      <c r="UDQ347" s="885"/>
      <c r="UDR347" s="885"/>
      <c r="UDS347" s="885"/>
      <c r="UDT347" s="885"/>
      <c r="UDU347" s="885"/>
      <c r="UDV347" s="885"/>
      <c r="UDW347" s="885"/>
      <c r="UDX347" s="885"/>
      <c r="UDY347" s="885"/>
      <c r="UDZ347" s="885"/>
      <c r="UEA347" s="885"/>
      <c r="UEB347" s="885"/>
      <c r="UEC347" s="885"/>
      <c r="UED347" s="885"/>
      <c r="UEE347" s="885"/>
      <c r="UEF347" s="885"/>
      <c r="UEG347" s="885"/>
      <c r="UEH347" s="885"/>
      <c r="UEI347" s="885"/>
      <c r="UEJ347" s="885"/>
      <c r="UEK347" s="885"/>
      <c r="UEL347" s="885"/>
      <c r="UEM347" s="885"/>
      <c r="UEN347" s="885"/>
      <c r="UEO347" s="885"/>
      <c r="UEP347" s="885"/>
      <c r="UEQ347" s="885"/>
      <c r="UER347" s="885"/>
      <c r="UES347" s="885"/>
      <c r="UET347" s="885"/>
      <c r="UEU347" s="885"/>
      <c r="UEV347" s="885"/>
      <c r="UEW347" s="885"/>
      <c r="UEX347" s="885"/>
      <c r="UEY347" s="885"/>
      <c r="UEZ347" s="885"/>
      <c r="UFA347" s="885"/>
      <c r="UFB347" s="885"/>
      <c r="UFC347" s="885"/>
      <c r="UFD347" s="885"/>
      <c r="UFE347" s="885"/>
      <c r="UFF347" s="885"/>
      <c r="UFG347" s="885"/>
      <c r="UFH347" s="885"/>
      <c r="UFI347" s="885"/>
      <c r="UFJ347" s="885"/>
      <c r="UFK347" s="885"/>
      <c r="UFL347" s="885"/>
      <c r="UFM347" s="885"/>
      <c r="UFN347" s="885"/>
      <c r="UFO347" s="885"/>
      <c r="UFP347" s="885"/>
      <c r="UFQ347" s="885"/>
      <c r="UFR347" s="885"/>
      <c r="UFS347" s="885"/>
      <c r="UFT347" s="885"/>
      <c r="UFU347" s="885"/>
      <c r="UFV347" s="885"/>
      <c r="UFW347" s="885"/>
      <c r="UFX347" s="885"/>
      <c r="UFY347" s="885"/>
      <c r="UFZ347" s="885"/>
      <c r="UGA347" s="885"/>
      <c r="UGB347" s="885"/>
      <c r="UGC347" s="885"/>
      <c r="UGD347" s="885"/>
      <c r="UGE347" s="885"/>
      <c r="UGF347" s="885"/>
      <c r="UGG347" s="885"/>
      <c r="UGH347" s="885"/>
      <c r="UGI347" s="885"/>
      <c r="UGJ347" s="885"/>
      <c r="UGK347" s="885"/>
      <c r="UGL347" s="885"/>
      <c r="UGM347" s="885"/>
      <c r="UGN347" s="885"/>
      <c r="UGO347" s="885"/>
      <c r="UGP347" s="885"/>
      <c r="UGQ347" s="885"/>
      <c r="UGR347" s="885"/>
      <c r="UGS347" s="885"/>
      <c r="UGT347" s="885"/>
      <c r="UGU347" s="885"/>
      <c r="UGV347" s="885"/>
      <c r="UGW347" s="885"/>
      <c r="UGX347" s="885"/>
      <c r="UGY347" s="885"/>
      <c r="UGZ347" s="885"/>
      <c r="UHA347" s="885"/>
      <c r="UHB347" s="885"/>
      <c r="UHC347" s="885"/>
      <c r="UHD347" s="885"/>
      <c r="UHE347" s="885"/>
      <c r="UHF347" s="885"/>
      <c r="UHG347" s="885"/>
      <c r="UHH347" s="885"/>
      <c r="UHI347" s="885"/>
      <c r="UHJ347" s="885"/>
      <c r="UHK347" s="885"/>
      <c r="UHL347" s="885"/>
      <c r="UHM347" s="885"/>
      <c r="UHN347" s="885"/>
      <c r="UHO347" s="885"/>
      <c r="UHP347" s="885"/>
      <c r="UHQ347" s="885"/>
      <c r="UHR347" s="885"/>
      <c r="UHS347" s="885"/>
      <c r="UHT347" s="885"/>
      <c r="UHU347" s="885"/>
      <c r="UHV347" s="885"/>
      <c r="UHW347" s="885"/>
      <c r="UHX347" s="885"/>
      <c r="UHY347" s="885"/>
      <c r="UHZ347" s="885"/>
      <c r="UIA347" s="885"/>
      <c r="UIB347" s="885"/>
      <c r="UIC347" s="885"/>
      <c r="UID347" s="885"/>
      <c r="UIE347" s="885"/>
      <c r="UIF347" s="885"/>
      <c r="UIG347" s="885"/>
      <c r="UIH347" s="885"/>
      <c r="UII347" s="885"/>
      <c r="UIJ347" s="885"/>
      <c r="UIK347" s="885"/>
      <c r="UIL347" s="885"/>
      <c r="UIM347" s="885"/>
      <c r="UIN347" s="885"/>
      <c r="UIO347" s="885"/>
      <c r="UIP347" s="885"/>
      <c r="UIQ347" s="885"/>
      <c r="UIR347" s="885"/>
      <c r="UIS347" s="885"/>
      <c r="UIT347" s="885"/>
      <c r="UIU347" s="885"/>
      <c r="UIV347" s="885"/>
      <c r="UIW347" s="885"/>
      <c r="UIX347" s="885"/>
      <c r="UIY347" s="885"/>
      <c r="UIZ347" s="885"/>
      <c r="UJA347" s="885"/>
      <c r="UJB347" s="885"/>
      <c r="UJC347" s="885"/>
      <c r="UJD347" s="885"/>
      <c r="UJE347" s="885"/>
      <c r="UJF347" s="885"/>
      <c r="UJG347" s="885"/>
      <c r="UJH347" s="885"/>
      <c r="UJI347" s="885"/>
      <c r="UJJ347" s="885"/>
      <c r="UJK347" s="885"/>
      <c r="UJL347" s="885"/>
      <c r="UJM347" s="885"/>
      <c r="UJN347" s="885"/>
      <c r="UJO347" s="885"/>
      <c r="UJP347" s="885"/>
      <c r="UJQ347" s="885"/>
      <c r="UJR347" s="885"/>
      <c r="UJS347" s="885"/>
      <c r="UJT347" s="885"/>
      <c r="UJU347" s="885"/>
      <c r="UJV347" s="885"/>
      <c r="UJW347" s="885"/>
      <c r="UJX347" s="885"/>
      <c r="UJY347" s="885"/>
      <c r="UJZ347" s="885"/>
      <c r="UKA347" s="885"/>
      <c r="UKB347" s="885"/>
      <c r="UKC347" s="885"/>
      <c r="UKD347" s="885"/>
      <c r="UKE347" s="885"/>
      <c r="UKF347" s="885"/>
      <c r="UKG347" s="885"/>
      <c r="UKH347" s="885"/>
      <c r="UKI347" s="885"/>
      <c r="UKJ347" s="885"/>
      <c r="UKK347" s="885"/>
      <c r="UKL347" s="885"/>
      <c r="UKM347" s="885"/>
      <c r="UKN347" s="885"/>
      <c r="UKO347" s="885"/>
      <c r="UKP347" s="885"/>
      <c r="UKQ347" s="885"/>
      <c r="UKR347" s="885"/>
      <c r="UKS347" s="885"/>
      <c r="UKT347" s="885"/>
      <c r="UKU347" s="885"/>
      <c r="UKV347" s="885"/>
      <c r="UKW347" s="885"/>
      <c r="UKX347" s="885"/>
      <c r="UKY347" s="885"/>
      <c r="UKZ347" s="885"/>
      <c r="ULA347" s="885"/>
      <c r="ULB347" s="885"/>
      <c r="ULC347" s="885"/>
      <c r="ULD347" s="885"/>
      <c r="ULE347" s="885"/>
      <c r="ULF347" s="885"/>
      <c r="ULG347" s="885"/>
      <c r="ULH347" s="885"/>
      <c r="ULI347" s="885"/>
      <c r="ULJ347" s="885"/>
      <c r="ULK347" s="885"/>
      <c r="ULL347" s="885"/>
      <c r="ULM347" s="885"/>
      <c r="ULN347" s="885"/>
      <c r="ULO347" s="885"/>
      <c r="ULP347" s="885"/>
      <c r="ULQ347" s="885"/>
      <c r="ULR347" s="885"/>
      <c r="ULS347" s="885"/>
      <c r="ULT347" s="885"/>
      <c r="ULU347" s="885"/>
      <c r="ULV347" s="885"/>
      <c r="ULW347" s="885"/>
      <c r="ULX347" s="885"/>
      <c r="ULY347" s="885"/>
      <c r="ULZ347" s="885"/>
      <c r="UMA347" s="885"/>
      <c r="UMB347" s="885"/>
      <c r="UMC347" s="885"/>
      <c r="UMD347" s="885"/>
      <c r="UME347" s="885"/>
      <c r="UMF347" s="885"/>
      <c r="UMG347" s="885"/>
      <c r="UMH347" s="885"/>
      <c r="UMI347" s="885"/>
      <c r="UMJ347" s="885"/>
      <c r="UMK347" s="885"/>
      <c r="UML347" s="885"/>
      <c r="UMM347" s="885"/>
      <c r="UMN347" s="885"/>
      <c r="UMO347" s="885"/>
      <c r="UMP347" s="885"/>
      <c r="UMQ347" s="885"/>
      <c r="UMR347" s="885"/>
      <c r="UMS347" s="885"/>
      <c r="UMT347" s="885"/>
      <c r="UMU347" s="885"/>
      <c r="UMV347" s="885"/>
      <c r="UMW347" s="885"/>
      <c r="UMX347" s="885"/>
      <c r="UMY347" s="885"/>
      <c r="UMZ347" s="885"/>
      <c r="UNA347" s="885"/>
      <c r="UNB347" s="885"/>
      <c r="UNC347" s="885"/>
      <c r="UND347" s="885"/>
      <c r="UNE347" s="885"/>
      <c r="UNF347" s="885"/>
      <c r="UNG347" s="885"/>
      <c r="UNH347" s="885"/>
      <c r="UNI347" s="885"/>
      <c r="UNJ347" s="885"/>
      <c r="UNK347" s="885"/>
      <c r="UNL347" s="885"/>
      <c r="UNM347" s="885"/>
      <c r="UNN347" s="885"/>
      <c r="UNO347" s="885"/>
      <c r="UNP347" s="885"/>
      <c r="UNQ347" s="885"/>
      <c r="UNR347" s="885"/>
      <c r="UNS347" s="885"/>
      <c r="UNT347" s="885"/>
      <c r="UNU347" s="885"/>
      <c r="UNV347" s="885"/>
      <c r="UNW347" s="885"/>
      <c r="UNX347" s="885"/>
      <c r="UNY347" s="885"/>
      <c r="UNZ347" s="885"/>
      <c r="UOA347" s="885"/>
      <c r="UOB347" s="885"/>
      <c r="UOC347" s="885"/>
      <c r="UOD347" s="885"/>
      <c r="UOE347" s="885"/>
      <c r="UOF347" s="885"/>
      <c r="UOG347" s="885"/>
      <c r="UOH347" s="885"/>
      <c r="UOI347" s="885"/>
      <c r="UOJ347" s="885"/>
      <c r="UOK347" s="885"/>
      <c r="UOL347" s="885"/>
      <c r="UOM347" s="885"/>
      <c r="UON347" s="885"/>
      <c r="UOO347" s="885"/>
      <c r="UOP347" s="885"/>
      <c r="UOQ347" s="885"/>
      <c r="UOR347" s="885"/>
      <c r="UOS347" s="885"/>
      <c r="UOT347" s="885"/>
      <c r="UOU347" s="885"/>
      <c r="UOV347" s="885"/>
      <c r="UOW347" s="885"/>
      <c r="UOX347" s="885"/>
      <c r="UOY347" s="885"/>
      <c r="UOZ347" s="885"/>
      <c r="UPA347" s="885"/>
      <c r="UPB347" s="885"/>
      <c r="UPC347" s="885"/>
      <c r="UPD347" s="885"/>
      <c r="UPE347" s="885"/>
      <c r="UPF347" s="885"/>
      <c r="UPG347" s="885"/>
      <c r="UPH347" s="885"/>
      <c r="UPI347" s="885"/>
      <c r="UPJ347" s="885"/>
      <c r="UPK347" s="885"/>
      <c r="UPL347" s="885"/>
      <c r="UPM347" s="885"/>
      <c r="UPN347" s="885"/>
      <c r="UPO347" s="885"/>
      <c r="UPP347" s="885"/>
      <c r="UPQ347" s="885"/>
      <c r="UPR347" s="885"/>
      <c r="UPS347" s="885"/>
      <c r="UPT347" s="885"/>
      <c r="UPU347" s="885"/>
      <c r="UPV347" s="885"/>
      <c r="UPW347" s="885"/>
      <c r="UPX347" s="885"/>
      <c r="UPY347" s="885"/>
      <c r="UPZ347" s="885"/>
      <c r="UQA347" s="885"/>
      <c r="UQB347" s="885"/>
      <c r="UQC347" s="885"/>
      <c r="UQD347" s="885"/>
      <c r="UQE347" s="885"/>
      <c r="UQF347" s="885"/>
      <c r="UQG347" s="885"/>
      <c r="UQH347" s="885"/>
      <c r="UQI347" s="885"/>
      <c r="UQJ347" s="885"/>
      <c r="UQK347" s="885"/>
      <c r="UQL347" s="885"/>
      <c r="UQM347" s="885"/>
      <c r="UQN347" s="885"/>
      <c r="UQO347" s="885"/>
      <c r="UQP347" s="885"/>
      <c r="UQQ347" s="885"/>
      <c r="UQR347" s="885"/>
      <c r="UQS347" s="885"/>
      <c r="UQT347" s="885"/>
      <c r="UQU347" s="885"/>
      <c r="UQV347" s="885"/>
      <c r="UQW347" s="885"/>
      <c r="UQX347" s="885"/>
      <c r="UQY347" s="885"/>
      <c r="UQZ347" s="885"/>
      <c r="URA347" s="885"/>
      <c r="URB347" s="885"/>
      <c r="URC347" s="885"/>
      <c r="URD347" s="885"/>
      <c r="URE347" s="885"/>
      <c r="URF347" s="885"/>
      <c r="URG347" s="885"/>
      <c r="URH347" s="885"/>
      <c r="URI347" s="885"/>
      <c r="URJ347" s="885"/>
      <c r="URK347" s="885"/>
      <c r="URL347" s="885"/>
      <c r="URM347" s="885"/>
      <c r="URN347" s="885"/>
      <c r="URO347" s="885"/>
      <c r="URP347" s="885"/>
      <c r="URQ347" s="885"/>
      <c r="URR347" s="885"/>
      <c r="URS347" s="885"/>
      <c r="URT347" s="885"/>
      <c r="URU347" s="885"/>
      <c r="URV347" s="885"/>
      <c r="URW347" s="885"/>
      <c r="URX347" s="885"/>
      <c r="URY347" s="885"/>
      <c r="URZ347" s="885"/>
      <c r="USA347" s="885"/>
      <c r="USB347" s="885"/>
      <c r="USC347" s="885"/>
      <c r="USD347" s="885"/>
      <c r="USE347" s="885"/>
      <c r="USF347" s="885"/>
      <c r="USG347" s="885"/>
      <c r="USH347" s="885"/>
      <c r="USI347" s="885"/>
      <c r="USJ347" s="885"/>
      <c r="USK347" s="885"/>
      <c r="USL347" s="885"/>
      <c r="USM347" s="885"/>
      <c r="USN347" s="885"/>
      <c r="USO347" s="885"/>
      <c r="USP347" s="885"/>
      <c r="USQ347" s="885"/>
      <c r="USR347" s="885"/>
      <c r="USS347" s="885"/>
      <c r="UST347" s="885"/>
      <c r="USU347" s="885"/>
      <c r="USV347" s="885"/>
      <c r="USW347" s="885"/>
      <c r="USX347" s="885"/>
      <c r="USY347" s="885"/>
      <c r="USZ347" s="885"/>
      <c r="UTA347" s="885"/>
      <c r="UTB347" s="885"/>
      <c r="UTC347" s="885"/>
      <c r="UTD347" s="885"/>
      <c r="UTE347" s="885"/>
      <c r="UTF347" s="885"/>
      <c r="UTG347" s="885"/>
      <c r="UTH347" s="885"/>
      <c r="UTI347" s="885"/>
      <c r="UTJ347" s="885"/>
      <c r="UTK347" s="885"/>
      <c r="UTL347" s="885"/>
      <c r="UTM347" s="885"/>
      <c r="UTN347" s="885"/>
      <c r="UTO347" s="885"/>
      <c r="UTP347" s="885"/>
      <c r="UTQ347" s="885"/>
      <c r="UTR347" s="885"/>
      <c r="UTS347" s="885"/>
      <c r="UTT347" s="885"/>
      <c r="UTU347" s="885"/>
      <c r="UTV347" s="885"/>
      <c r="UTW347" s="885"/>
      <c r="UTX347" s="885"/>
      <c r="UTY347" s="885"/>
      <c r="UTZ347" s="885"/>
      <c r="UUA347" s="885"/>
      <c r="UUB347" s="885"/>
      <c r="UUC347" s="885"/>
      <c r="UUD347" s="885"/>
      <c r="UUE347" s="885"/>
      <c r="UUF347" s="885"/>
      <c r="UUG347" s="885"/>
      <c r="UUH347" s="885"/>
      <c r="UUI347" s="885"/>
      <c r="UUJ347" s="885"/>
      <c r="UUK347" s="885"/>
      <c r="UUL347" s="885"/>
      <c r="UUM347" s="885"/>
      <c r="UUN347" s="885"/>
      <c r="UUO347" s="885"/>
      <c r="UUP347" s="885"/>
      <c r="UUQ347" s="885"/>
      <c r="UUR347" s="885"/>
      <c r="UUS347" s="885"/>
      <c r="UUT347" s="885"/>
      <c r="UUU347" s="885"/>
      <c r="UUV347" s="885"/>
      <c r="UUW347" s="885"/>
      <c r="UUX347" s="885"/>
      <c r="UUY347" s="885"/>
      <c r="UUZ347" s="885"/>
      <c r="UVA347" s="885"/>
      <c r="UVB347" s="885"/>
      <c r="UVC347" s="885"/>
      <c r="UVD347" s="885"/>
      <c r="UVE347" s="885"/>
      <c r="UVF347" s="885"/>
      <c r="UVG347" s="885"/>
      <c r="UVH347" s="885"/>
      <c r="UVI347" s="885"/>
      <c r="UVJ347" s="885"/>
      <c r="UVK347" s="885"/>
      <c r="UVL347" s="885"/>
      <c r="UVM347" s="885"/>
      <c r="UVN347" s="885"/>
      <c r="UVO347" s="885"/>
      <c r="UVP347" s="885"/>
      <c r="UVQ347" s="885"/>
      <c r="UVR347" s="885"/>
      <c r="UVS347" s="885"/>
      <c r="UVT347" s="885"/>
      <c r="UVU347" s="885"/>
      <c r="UVV347" s="885"/>
      <c r="UVW347" s="885"/>
      <c r="UVX347" s="885"/>
      <c r="UVY347" s="885"/>
      <c r="UVZ347" s="885"/>
      <c r="UWA347" s="885"/>
      <c r="UWB347" s="885"/>
      <c r="UWC347" s="885"/>
      <c r="UWD347" s="885"/>
      <c r="UWE347" s="885"/>
      <c r="UWF347" s="885"/>
      <c r="UWG347" s="885"/>
      <c r="UWH347" s="885"/>
      <c r="UWI347" s="885"/>
      <c r="UWJ347" s="885"/>
      <c r="UWK347" s="885"/>
      <c r="UWL347" s="885"/>
      <c r="UWM347" s="885"/>
      <c r="UWN347" s="885"/>
      <c r="UWO347" s="885"/>
      <c r="UWP347" s="885"/>
      <c r="UWQ347" s="885"/>
      <c r="UWR347" s="885"/>
      <c r="UWS347" s="885"/>
      <c r="UWT347" s="885"/>
      <c r="UWU347" s="885"/>
      <c r="UWV347" s="885"/>
      <c r="UWW347" s="885"/>
      <c r="UWX347" s="885"/>
      <c r="UWY347" s="885"/>
      <c r="UWZ347" s="885"/>
      <c r="UXA347" s="885"/>
      <c r="UXB347" s="885"/>
      <c r="UXC347" s="885"/>
      <c r="UXD347" s="885"/>
      <c r="UXE347" s="885"/>
      <c r="UXF347" s="885"/>
      <c r="UXG347" s="885"/>
      <c r="UXH347" s="885"/>
      <c r="UXI347" s="885"/>
      <c r="UXJ347" s="885"/>
      <c r="UXK347" s="885"/>
      <c r="UXL347" s="885"/>
      <c r="UXM347" s="885"/>
      <c r="UXN347" s="885"/>
      <c r="UXO347" s="885"/>
      <c r="UXP347" s="885"/>
      <c r="UXQ347" s="885"/>
      <c r="UXR347" s="885"/>
      <c r="UXS347" s="885"/>
      <c r="UXT347" s="885"/>
      <c r="UXU347" s="885"/>
      <c r="UXV347" s="885"/>
      <c r="UXW347" s="885"/>
      <c r="UXX347" s="885"/>
      <c r="UXY347" s="885"/>
      <c r="UXZ347" s="885"/>
      <c r="UYA347" s="885"/>
      <c r="UYB347" s="885"/>
      <c r="UYC347" s="885"/>
      <c r="UYD347" s="885"/>
      <c r="UYE347" s="885"/>
      <c r="UYF347" s="885"/>
      <c r="UYG347" s="885"/>
      <c r="UYH347" s="885"/>
      <c r="UYI347" s="885"/>
      <c r="UYJ347" s="885"/>
      <c r="UYK347" s="885"/>
      <c r="UYL347" s="885"/>
      <c r="UYM347" s="885"/>
      <c r="UYN347" s="885"/>
      <c r="UYO347" s="885"/>
      <c r="UYP347" s="885"/>
      <c r="UYQ347" s="885"/>
      <c r="UYR347" s="885"/>
      <c r="UYS347" s="885"/>
      <c r="UYT347" s="885"/>
      <c r="UYU347" s="885"/>
      <c r="UYV347" s="885"/>
      <c r="UYW347" s="885"/>
      <c r="UYX347" s="885"/>
      <c r="UYY347" s="885"/>
      <c r="UYZ347" s="885"/>
      <c r="UZA347" s="885"/>
      <c r="UZB347" s="885"/>
      <c r="UZC347" s="885"/>
      <c r="UZD347" s="885"/>
      <c r="UZE347" s="885"/>
      <c r="UZF347" s="885"/>
      <c r="UZG347" s="885"/>
      <c r="UZH347" s="885"/>
      <c r="UZI347" s="885"/>
      <c r="UZJ347" s="885"/>
      <c r="UZK347" s="885"/>
      <c r="UZL347" s="885"/>
      <c r="UZM347" s="885"/>
      <c r="UZN347" s="885"/>
      <c r="UZO347" s="885"/>
      <c r="UZP347" s="885"/>
      <c r="UZQ347" s="885"/>
      <c r="UZR347" s="885"/>
      <c r="UZS347" s="885"/>
      <c r="UZT347" s="885"/>
      <c r="UZU347" s="885"/>
      <c r="UZV347" s="885"/>
      <c r="UZW347" s="885"/>
      <c r="UZX347" s="885"/>
      <c r="UZY347" s="885"/>
      <c r="UZZ347" s="885"/>
      <c r="VAA347" s="885"/>
      <c r="VAB347" s="885"/>
      <c r="VAC347" s="885"/>
      <c r="VAD347" s="885"/>
      <c r="VAE347" s="885"/>
      <c r="VAF347" s="885"/>
      <c r="VAG347" s="885"/>
      <c r="VAH347" s="885"/>
      <c r="VAI347" s="885"/>
      <c r="VAJ347" s="885"/>
      <c r="VAK347" s="885"/>
      <c r="VAL347" s="885"/>
      <c r="VAM347" s="885"/>
      <c r="VAN347" s="885"/>
      <c r="VAO347" s="885"/>
      <c r="VAP347" s="885"/>
      <c r="VAQ347" s="885"/>
      <c r="VAR347" s="885"/>
      <c r="VAS347" s="885"/>
      <c r="VAT347" s="885"/>
      <c r="VAU347" s="885"/>
      <c r="VAV347" s="885"/>
      <c r="VAW347" s="885"/>
      <c r="VAX347" s="885"/>
      <c r="VAY347" s="885"/>
      <c r="VAZ347" s="885"/>
      <c r="VBA347" s="885"/>
      <c r="VBB347" s="885"/>
      <c r="VBC347" s="885"/>
      <c r="VBD347" s="885"/>
      <c r="VBE347" s="885"/>
      <c r="VBF347" s="885"/>
      <c r="VBG347" s="885"/>
      <c r="VBH347" s="885"/>
      <c r="VBI347" s="885"/>
      <c r="VBJ347" s="885"/>
      <c r="VBK347" s="885"/>
      <c r="VBL347" s="885"/>
      <c r="VBM347" s="885"/>
      <c r="VBN347" s="885"/>
      <c r="VBO347" s="885"/>
      <c r="VBP347" s="885"/>
      <c r="VBQ347" s="885"/>
      <c r="VBR347" s="885"/>
      <c r="VBS347" s="885"/>
      <c r="VBT347" s="885"/>
      <c r="VBU347" s="885"/>
      <c r="VBV347" s="885"/>
      <c r="VBW347" s="885"/>
      <c r="VBX347" s="885"/>
      <c r="VBY347" s="885"/>
      <c r="VBZ347" s="885"/>
      <c r="VCA347" s="885"/>
      <c r="VCB347" s="885"/>
      <c r="VCC347" s="885"/>
      <c r="VCD347" s="885"/>
      <c r="VCE347" s="885"/>
      <c r="VCF347" s="885"/>
      <c r="VCG347" s="885"/>
      <c r="VCH347" s="885"/>
      <c r="VCI347" s="885"/>
      <c r="VCJ347" s="885"/>
      <c r="VCK347" s="885"/>
      <c r="VCL347" s="885"/>
      <c r="VCM347" s="885"/>
      <c r="VCN347" s="885"/>
      <c r="VCO347" s="885"/>
      <c r="VCP347" s="885"/>
      <c r="VCQ347" s="885"/>
      <c r="VCR347" s="885"/>
      <c r="VCS347" s="885"/>
      <c r="VCT347" s="885"/>
      <c r="VCU347" s="885"/>
      <c r="VCV347" s="885"/>
      <c r="VCW347" s="885"/>
      <c r="VCX347" s="885"/>
      <c r="VCY347" s="885"/>
      <c r="VCZ347" s="885"/>
      <c r="VDA347" s="885"/>
      <c r="VDB347" s="885"/>
      <c r="VDC347" s="885"/>
      <c r="VDD347" s="885"/>
      <c r="VDE347" s="885"/>
      <c r="VDF347" s="885"/>
      <c r="VDG347" s="885"/>
      <c r="VDH347" s="885"/>
      <c r="VDI347" s="885"/>
      <c r="VDJ347" s="885"/>
      <c r="VDK347" s="885"/>
      <c r="VDL347" s="885"/>
      <c r="VDM347" s="885"/>
      <c r="VDN347" s="885"/>
      <c r="VDO347" s="885"/>
      <c r="VDP347" s="885"/>
      <c r="VDQ347" s="885"/>
      <c r="VDR347" s="885"/>
      <c r="VDS347" s="885"/>
      <c r="VDT347" s="885"/>
      <c r="VDU347" s="885"/>
      <c r="VDV347" s="885"/>
      <c r="VDW347" s="885"/>
      <c r="VDX347" s="885"/>
      <c r="VDY347" s="885"/>
      <c r="VDZ347" s="885"/>
      <c r="VEA347" s="885"/>
      <c r="VEB347" s="885"/>
      <c r="VEC347" s="885"/>
      <c r="VED347" s="885"/>
      <c r="VEE347" s="885"/>
      <c r="VEF347" s="885"/>
      <c r="VEG347" s="885"/>
      <c r="VEH347" s="885"/>
      <c r="VEI347" s="885"/>
      <c r="VEJ347" s="885"/>
      <c r="VEK347" s="885"/>
      <c r="VEL347" s="885"/>
      <c r="VEM347" s="885"/>
      <c r="VEN347" s="885"/>
      <c r="VEO347" s="885"/>
      <c r="VEP347" s="885"/>
      <c r="VEQ347" s="885"/>
      <c r="VER347" s="885"/>
      <c r="VES347" s="885"/>
      <c r="VET347" s="885"/>
      <c r="VEU347" s="885"/>
      <c r="VEV347" s="885"/>
      <c r="VEW347" s="885"/>
      <c r="VEX347" s="885"/>
      <c r="VEY347" s="885"/>
      <c r="VEZ347" s="885"/>
      <c r="VFA347" s="885"/>
      <c r="VFB347" s="885"/>
      <c r="VFC347" s="885"/>
      <c r="VFD347" s="885"/>
      <c r="VFE347" s="885"/>
      <c r="VFF347" s="885"/>
      <c r="VFG347" s="885"/>
      <c r="VFH347" s="885"/>
      <c r="VFI347" s="885"/>
      <c r="VFJ347" s="885"/>
      <c r="VFK347" s="885"/>
      <c r="VFL347" s="885"/>
      <c r="VFM347" s="885"/>
      <c r="VFN347" s="885"/>
      <c r="VFO347" s="885"/>
      <c r="VFP347" s="885"/>
      <c r="VFQ347" s="885"/>
      <c r="VFR347" s="885"/>
      <c r="VFS347" s="885"/>
      <c r="VFT347" s="885"/>
      <c r="VFU347" s="885"/>
      <c r="VFV347" s="885"/>
      <c r="VFW347" s="885"/>
      <c r="VFX347" s="885"/>
      <c r="VFY347" s="885"/>
      <c r="VFZ347" s="885"/>
      <c r="VGA347" s="885"/>
      <c r="VGB347" s="885"/>
      <c r="VGC347" s="885"/>
      <c r="VGD347" s="885"/>
      <c r="VGE347" s="885"/>
      <c r="VGF347" s="885"/>
      <c r="VGG347" s="885"/>
      <c r="VGH347" s="885"/>
      <c r="VGI347" s="885"/>
      <c r="VGJ347" s="885"/>
      <c r="VGK347" s="885"/>
      <c r="VGL347" s="885"/>
      <c r="VGM347" s="885"/>
      <c r="VGN347" s="885"/>
      <c r="VGO347" s="885"/>
      <c r="VGP347" s="885"/>
      <c r="VGQ347" s="885"/>
      <c r="VGR347" s="885"/>
      <c r="VGS347" s="885"/>
      <c r="VGT347" s="885"/>
      <c r="VGU347" s="885"/>
      <c r="VGV347" s="885"/>
      <c r="VGW347" s="885"/>
      <c r="VGX347" s="885"/>
      <c r="VGY347" s="885"/>
      <c r="VGZ347" s="885"/>
      <c r="VHA347" s="885"/>
      <c r="VHB347" s="885"/>
      <c r="VHC347" s="885"/>
      <c r="VHD347" s="885"/>
      <c r="VHE347" s="885"/>
      <c r="VHF347" s="885"/>
      <c r="VHG347" s="885"/>
      <c r="VHH347" s="885"/>
      <c r="VHI347" s="885"/>
      <c r="VHJ347" s="885"/>
      <c r="VHK347" s="885"/>
      <c r="VHL347" s="885"/>
      <c r="VHM347" s="885"/>
      <c r="VHN347" s="885"/>
      <c r="VHO347" s="885"/>
      <c r="VHP347" s="885"/>
      <c r="VHQ347" s="885"/>
      <c r="VHR347" s="885"/>
      <c r="VHS347" s="885"/>
      <c r="VHT347" s="885"/>
      <c r="VHU347" s="885"/>
      <c r="VHV347" s="885"/>
      <c r="VHW347" s="885"/>
      <c r="VHX347" s="885"/>
      <c r="VHY347" s="885"/>
      <c r="VHZ347" s="885"/>
      <c r="VIA347" s="885"/>
      <c r="VIB347" s="885"/>
      <c r="VIC347" s="885"/>
      <c r="VID347" s="885"/>
      <c r="VIE347" s="885"/>
      <c r="VIF347" s="885"/>
      <c r="VIG347" s="885"/>
      <c r="VIH347" s="885"/>
      <c r="VII347" s="885"/>
      <c r="VIJ347" s="885"/>
      <c r="VIK347" s="885"/>
      <c r="VIL347" s="885"/>
      <c r="VIM347" s="885"/>
      <c r="VIN347" s="885"/>
      <c r="VIO347" s="885"/>
      <c r="VIP347" s="885"/>
      <c r="VIQ347" s="885"/>
      <c r="VIR347" s="885"/>
      <c r="VIS347" s="885"/>
      <c r="VIT347" s="885"/>
      <c r="VIU347" s="885"/>
      <c r="VIV347" s="885"/>
      <c r="VIW347" s="885"/>
      <c r="VIX347" s="885"/>
      <c r="VIY347" s="885"/>
      <c r="VIZ347" s="885"/>
      <c r="VJA347" s="885"/>
      <c r="VJB347" s="885"/>
      <c r="VJC347" s="885"/>
      <c r="VJD347" s="885"/>
      <c r="VJE347" s="885"/>
      <c r="VJF347" s="885"/>
      <c r="VJG347" s="885"/>
      <c r="VJH347" s="885"/>
      <c r="VJI347" s="885"/>
      <c r="VJJ347" s="885"/>
      <c r="VJK347" s="885"/>
      <c r="VJL347" s="885"/>
      <c r="VJM347" s="885"/>
      <c r="VJN347" s="885"/>
      <c r="VJO347" s="885"/>
      <c r="VJP347" s="885"/>
      <c r="VJQ347" s="885"/>
      <c r="VJR347" s="885"/>
      <c r="VJS347" s="885"/>
      <c r="VJT347" s="885"/>
      <c r="VJU347" s="885"/>
      <c r="VJV347" s="885"/>
      <c r="VJW347" s="885"/>
      <c r="VJX347" s="885"/>
      <c r="VJY347" s="885"/>
      <c r="VJZ347" s="885"/>
      <c r="VKA347" s="885"/>
      <c r="VKB347" s="885"/>
      <c r="VKC347" s="885"/>
      <c r="VKD347" s="885"/>
      <c r="VKE347" s="885"/>
      <c r="VKF347" s="885"/>
      <c r="VKG347" s="885"/>
      <c r="VKH347" s="885"/>
      <c r="VKI347" s="885"/>
      <c r="VKJ347" s="885"/>
      <c r="VKK347" s="885"/>
      <c r="VKL347" s="885"/>
      <c r="VKM347" s="885"/>
      <c r="VKN347" s="885"/>
      <c r="VKO347" s="885"/>
      <c r="VKP347" s="885"/>
      <c r="VKQ347" s="885"/>
      <c r="VKR347" s="885"/>
      <c r="VKS347" s="885"/>
      <c r="VKT347" s="885"/>
      <c r="VKU347" s="885"/>
      <c r="VKV347" s="885"/>
      <c r="VKW347" s="885"/>
      <c r="VKX347" s="885"/>
      <c r="VKY347" s="885"/>
      <c r="VKZ347" s="885"/>
      <c r="VLA347" s="885"/>
      <c r="VLB347" s="885"/>
      <c r="VLC347" s="885"/>
      <c r="VLD347" s="885"/>
      <c r="VLE347" s="885"/>
      <c r="VLF347" s="885"/>
      <c r="VLG347" s="885"/>
      <c r="VLH347" s="885"/>
      <c r="VLI347" s="885"/>
      <c r="VLJ347" s="885"/>
      <c r="VLK347" s="885"/>
      <c r="VLL347" s="885"/>
      <c r="VLM347" s="885"/>
      <c r="VLN347" s="885"/>
      <c r="VLO347" s="885"/>
      <c r="VLP347" s="885"/>
      <c r="VLQ347" s="885"/>
      <c r="VLR347" s="885"/>
      <c r="VLS347" s="885"/>
      <c r="VLT347" s="885"/>
      <c r="VLU347" s="885"/>
      <c r="VLV347" s="885"/>
      <c r="VLW347" s="885"/>
      <c r="VLX347" s="885"/>
      <c r="VLY347" s="885"/>
      <c r="VLZ347" s="885"/>
      <c r="VMA347" s="885"/>
      <c r="VMB347" s="885"/>
      <c r="VMC347" s="885"/>
      <c r="VMD347" s="885"/>
      <c r="VME347" s="885"/>
      <c r="VMF347" s="885"/>
      <c r="VMG347" s="885"/>
      <c r="VMH347" s="885"/>
      <c r="VMI347" s="885"/>
      <c r="VMJ347" s="885"/>
      <c r="VMK347" s="885"/>
      <c r="VML347" s="885"/>
      <c r="VMM347" s="885"/>
      <c r="VMN347" s="885"/>
      <c r="VMO347" s="885"/>
      <c r="VMP347" s="885"/>
      <c r="VMQ347" s="885"/>
      <c r="VMR347" s="885"/>
      <c r="VMS347" s="885"/>
      <c r="VMT347" s="885"/>
      <c r="VMU347" s="885"/>
      <c r="VMV347" s="885"/>
      <c r="VMW347" s="885"/>
      <c r="VMX347" s="885"/>
      <c r="VMY347" s="885"/>
      <c r="VMZ347" s="885"/>
      <c r="VNA347" s="885"/>
      <c r="VNB347" s="885"/>
      <c r="VNC347" s="885"/>
      <c r="VND347" s="885"/>
      <c r="VNE347" s="885"/>
      <c r="VNF347" s="885"/>
      <c r="VNG347" s="885"/>
      <c r="VNH347" s="885"/>
      <c r="VNI347" s="885"/>
      <c r="VNJ347" s="885"/>
      <c r="VNK347" s="885"/>
      <c r="VNL347" s="885"/>
      <c r="VNM347" s="885"/>
      <c r="VNN347" s="885"/>
      <c r="VNO347" s="885"/>
      <c r="VNP347" s="885"/>
      <c r="VNQ347" s="885"/>
      <c r="VNR347" s="885"/>
      <c r="VNS347" s="885"/>
      <c r="VNT347" s="885"/>
      <c r="VNU347" s="885"/>
      <c r="VNV347" s="885"/>
      <c r="VNW347" s="885"/>
      <c r="VNX347" s="885"/>
      <c r="VNY347" s="885"/>
      <c r="VNZ347" s="885"/>
      <c r="VOA347" s="885"/>
      <c r="VOB347" s="885"/>
      <c r="VOC347" s="885"/>
      <c r="VOD347" s="885"/>
      <c r="VOE347" s="885"/>
      <c r="VOF347" s="885"/>
      <c r="VOG347" s="885"/>
      <c r="VOH347" s="885"/>
      <c r="VOI347" s="885"/>
      <c r="VOJ347" s="885"/>
      <c r="VOK347" s="885"/>
      <c r="VOL347" s="885"/>
      <c r="VOM347" s="885"/>
      <c r="VON347" s="885"/>
      <c r="VOO347" s="885"/>
      <c r="VOP347" s="885"/>
      <c r="VOQ347" s="885"/>
      <c r="VOR347" s="885"/>
      <c r="VOS347" s="885"/>
      <c r="VOT347" s="885"/>
      <c r="VOU347" s="885"/>
      <c r="VOV347" s="885"/>
      <c r="VOW347" s="885"/>
      <c r="VOX347" s="885"/>
      <c r="VOY347" s="885"/>
      <c r="VOZ347" s="885"/>
      <c r="VPA347" s="885"/>
      <c r="VPB347" s="885"/>
      <c r="VPC347" s="885"/>
      <c r="VPD347" s="885"/>
      <c r="VPE347" s="885"/>
      <c r="VPF347" s="885"/>
      <c r="VPG347" s="885"/>
      <c r="VPH347" s="885"/>
      <c r="VPI347" s="885"/>
      <c r="VPJ347" s="885"/>
      <c r="VPK347" s="885"/>
      <c r="VPL347" s="885"/>
      <c r="VPM347" s="885"/>
      <c r="VPN347" s="885"/>
      <c r="VPO347" s="885"/>
      <c r="VPP347" s="885"/>
      <c r="VPQ347" s="885"/>
      <c r="VPR347" s="885"/>
      <c r="VPS347" s="885"/>
      <c r="VPT347" s="885"/>
      <c r="VPU347" s="885"/>
      <c r="VPV347" s="885"/>
      <c r="VPW347" s="885"/>
      <c r="VPX347" s="885"/>
      <c r="VPY347" s="885"/>
      <c r="VPZ347" s="885"/>
      <c r="VQA347" s="885"/>
      <c r="VQB347" s="885"/>
      <c r="VQC347" s="885"/>
      <c r="VQD347" s="885"/>
      <c r="VQE347" s="885"/>
      <c r="VQF347" s="885"/>
      <c r="VQG347" s="885"/>
      <c r="VQH347" s="885"/>
      <c r="VQI347" s="885"/>
      <c r="VQJ347" s="885"/>
      <c r="VQK347" s="885"/>
      <c r="VQL347" s="885"/>
      <c r="VQM347" s="885"/>
      <c r="VQN347" s="885"/>
      <c r="VQO347" s="885"/>
      <c r="VQP347" s="885"/>
      <c r="VQQ347" s="885"/>
      <c r="VQR347" s="885"/>
      <c r="VQS347" s="885"/>
      <c r="VQT347" s="885"/>
      <c r="VQU347" s="885"/>
      <c r="VQV347" s="885"/>
      <c r="VQW347" s="885"/>
      <c r="VQX347" s="885"/>
      <c r="VQY347" s="885"/>
      <c r="VQZ347" s="885"/>
      <c r="VRA347" s="885"/>
      <c r="VRB347" s="885"/>
      <c r="VRC347" s="885"/>
      <c r="VRD347" s="885"/>
      <c r="VRE347" s="885"/>
      <c r="VRF347" s="885"/>
      <c r="VRG347" s="885"/>
      <c r="VRH347" s="885"/>
      <c r="VRI347" s="885"/>
      <c r="VRJ347" s="885"/>
      <c r="VRK347" s="885"/>
      <c r="VRL347" s="885"/>
      <c r="VRM347" s="885"/>
      <c r="VRN347" s="885"/>
      <c r="VRO347" s="885"/>
      <c r="VRP347" s="885"/>
      <c r="VRQ347" s="885"/>
      <c r="VRR347" s="885"/>
      <c r="VRS347" s="885"/>
      <c r="VRT347" s="885"/>
      <c r="VRU347" s="885"/>
      <c r="VRV347" s="885"/>
      <c r="VRW347" s="885"/>
      <c r="VRX347" s="885"/>
      <c r="VRY347" s="885"/>
      <c r="VRZ347" s="885"/>
      <c r="VSA347" s="885"/>
      <c r="VSB347" s="885"/>
      <c r="VSC347" s="885"/>
      <c r="VSD347" s="885"/>
      <c r="VSE347" s="885"/>
      <c r="VSF347" s="885"/>
      <c r="VSG347" s="885"/>
      <c r="VSH347" s="885"/>
      <c r="VSI347" s="885"/>
      <c r="VSJ347" s="885"/>
      <c r="VSK347" s="885"/>
      <c r="VSL347" s="885"/>
      <c r="VSM347" s="885"/>
      <c r="VSN347" s="885"/>
      <c r="VSO347" s="885"/>
      <c r="VSP347" s="885"/>
      <c r="VSQ347" s="885"/>
      <c r="VSR347" s="885"/>
      <c r="VSS347" s="885"/>
      <c r="VST347" s="885"/>
      <c r="VSU347" s="885"/>
      <c r="VSV347" s="885"/>
      <c r="VSW347" s="885"/>
      <c r="VSX347" s="885"/>
      <c r="VSY347" s="885"/>
      <c r="VSZ347" s="885"/>
      <c r="VTA347" s="885"/>
      <c r="VTB347" s="885"/>
      <c r="VTC347" s="885"/>
      <c r="VTD347" s="885"/>
      <c r="VTE347" s="885"/>
      <c r="VTF347" s="885"/>
      <c r="VTG347" s="885"/>
      <c r="VTH347" s="885"/>
      <c r="VTI347" s="885"/>
      <c r="VTJ347" s="885"/>
      <c r="VTK347" s="885"/>
      <c r="VTL347" s="885"/>
      <c r="VTM347" s="885"/>
      <c r="VTN347" s="885"/>
      <c r="VTO347" s="885"/>
      <c r="VTP347" s="885"/>
      <c r="VTQ347" s="885"/>
      <c r="VTR347" s="885"/>
      <c r="VTS347" s="885"/>
      <c r="VTT347" s="885"/>
      <c r="VTU347" s="885"/>
      <c r="VTV347" s="885"/>
      <c r="VTW347" s="885"/>
      <c r="VTX347" s="885"/>
      <c r="VTY347" s="885"/>
      <c r="VTZ347" s="885"/>
      <c r="VUA347" s="885"/>
      <c r="VUB347" s="885"/>
      <c r="VUC347" s="885"/>
      <c r="VUD347" s="885"/>
      <c r="VUE347" s="885"/>
      <c r="VUF347" s="885"/>
      <c r="VUG347" s="885"/>
      <c r="VUH347" s="885"/>
      <c r="VUI347" s="885"/>
      <c r="VUJ347" s="885"/>
      <c r="VUK347" s="885"/>
      <c r="VUL347" s="885"/>
      <c r="VUM347" s="885"/>
      <c r="VUN347" s="885"/>
      <c r="VUO347" s="885"/>
      <c r="VUP347" s="885"/>
      <c r="VUQ347" s="885"/>
      <c r="VUR347" s="885"/>
      <c r="VUS347" s="885"/>
      <c r="VUT347" s="885"/>
      <c r="VUU347" s="885"/>
      <c r="VUV347" s="885"/>
      <c r="VUW347" s="885"/>
      <c r="VUX347" s="885"/>
      <c r="VUY347" s="885"/>
      <c r="VUZ347" s="885"/>
      <c r="VVA347" s="885"/>
      <c r="VVB347" s="885"/>
      <c r="VVC347" s="885"/>
      <c r="VVD347" s="885"/>
      <c r="VVE347" s="885"/>
      <c r="VVF347" s="885"/>
      <c r="VVG347" s="885"/>
      <c r="VVH347" s="885"/>
      <c r="VVI347" s="885"/>
      <c r="VVJ347" s="885"/>
      <c r="VVK347" s="885"/>
      <c r="VVL347" s="885"/>
      <c r="VVM347" s="885"/>
      <c r="VVN347" s="885"/>
      <c r="VVO347" s="885"/>
      <c r="VVP347" s="885"/>
      <c r="VVQ347" s="885"/>
      <c r="VVR347" s="885"/>
      <c r="VVS347" s="885"/>
      <c r="VVT347" s="885"/>
      <c r="VVU347" s="885"/>
      <c r="VVV347" s="885"/>
      <c r="VVW347" s="885"/>
      <c r="VVX347" s="885"/>
      <c r="VVY347" s="885"/>
      <c r="VVZ347" s="885"/>
      <c r="VWA347" s="885"/>
      <c r="VWB347" s="885"/>
      <c r="VWC347" s="885"/>
      <c r="VWD347" s="885"/>
      <c r="VWE347" s="885"/>
      <c r="VWF347" s="885"/>
      <c r="VWG347" s="885"/>
      <c r="VWH347" s="885"/>
      <c r="VWI347" s="885"/>
      <c r="VWJ347" s="885"/>
      <c r="VWK347" s="885"/>
      <c r="VWL347" s="885"/>
      <c r="VWM347" s="885"/>
      <c r="VWN347" s="885"/>
      <c r="VWO347" s="885"/>
      <c r="VWP347" s="885"/>
      <c r="VWQ347" s="885"/>
      <c r="VWR347" s="885"/>
      <c r="VWS347" s="885"/>
      <c r="VWT347" s="885"/>
      <c r="VWU347" s="885"/>
      <c r="VWV347" s="885"/>
      <c r="VWW347" s="885"/>
      <c r="VWX347" s="885"/>
      <c r="VWY347" s="885"/>
      <c r="VWZ347" s="885"/>
      <c r="VXA347" s="885"/>
      <c r="VXB347" s="885"/>
      <c r="VXC347" s="885"/>
      <c r="VXD347" s="885"/>
      <c r="VXE347" s="885"/>
      <c r="VXF347" s="885"/>
      <c r="VXG347" s="885"/>
      <c r="VXH347" s="885"/>
      <c r="VXI347" s="885"/>
      <c r="VXJ347" s="885"/>
      <c r="VXK347" s="885"/>
      <c r="VXL347" s="885"/>
      <c r="VXM347" s="885"/>
      <c r="VXN347" s="885"/>
      <c r="VXO347" s="885"/>
      <c r="VXP347" s="885"/>
      <c r="VXQ347" s="885"/>
      <c r="VXR347" s="885"/>
      <c r="VXS347" s="885"/>
      <c r="VXT347" s="885"/>
      <c r="VXU347" s="885"/>
      <c r="VXV347" s="885"/>
      <c r="VXW347" s="885"/>
      <c r="VXX347" s="885"/>
      <c r="VXY347" s="885"/>
      <c r="VXZ347" s="885"/>
      <c r="VYA347" s="885"/>
      <c r="VYB347" s="885"/>
      <c r="VYC347" s="885"/>
      <c r="VYD347" s="885"/>
      <c r="VYE347" s="885"/>
      <c r="VYF347" s="885"/>
      <c r="VYG347" s="885"/>
      <c r="VYH347" s="885"/>
      <c r="VYI347" s="885"/>
      <c r="VYJ347" s="885"/>
      <c r="VYK347" s="885"/>
      <c r="VYL347" s="885"/>
      <c r="VYM347" s="885"/>
      <c r="VYN347" s="885"/>
      <c r="VYO347" s="885"/>
      <c r="VYP347" s="885"/>
      <c r="VYQ347" s="885"/>
      <c r="VYR347" s="885"/>
      <c r="VYS347" s="885"/>
      <c r="VYT347" s="885"/>
      <c r="VYU347" s="885"/>
      <c r="VYV347" s="885"/>
      <c r="VYW347" s="885"/>
      <c r="VYX347" s="885"/>
      <c r="VYY347" s="885"/>
      <c r="VYZ347" s="885"/>
      <c r="VZA347" s="885"/>
      <c r="VZB347" s="885"/>
      <c r="VZC347" s="885"/>
      <c r="VZD347" s="885"/>
      <c r="VZE347" s="885"/>
      <c r="VZF347" s="885"/>
      <c r="VZG347" s="885"/>
      <c r="VZH347" s="885"/>
      <c r="VZI347" s="885"/>
      <c r="VZJ347" s="885"/>
      <c r="VZK347" s="885"/>
      <c r="VZL347" s="885"/>
      <c r="VZM347" s="885"/>
      <c r="VZN347" s="885"/>
      <c r="VZO347" s="885"/>
      <c r="VZP347" s="885"/>
      <c r="VZQ347" s="885"/>
      <c r="VZR347" s="885"/>
      <c r="VZS347" s="885"/>
      <c r="VZT347" s="885"/>
      <c r="VZU347" s="885"/>
      <c r="VZV347" s="885"/>
      <c r="VZW347" s="885"/>
      <c r="VZX347" s="885"/>
      <c r="VZY347" s="885"/>
      <c r="VZZ347" s="885"/>
      <c r="WAA347" s="885"/>
      <c r="WAB347" s="885"/>
      <c r="WAC347" s="885"/>
      <c r="WAD347" s="885"/>
      <c r="WAE347" s="885"/>
      <c r="WAF347" s="885"/>
      <c r="WAG347" s="885"/>
      <c r="WAH347" s="885"/>
      <c r="WAI347" s="885"/>
      <c r="WAJ347" s="885"/>
      <c r="WAK347" s="885"/>
      <c r="WAL347" s="885"/>
      <c r="WAM347" s="885"/>
      <c r="WAN347" s="885"/>
      <c r="WAO347" s="885"/>
      <c r="WAP347" s="885"/>
      <c r="WAQ347" s="885"/>
      <c r="WAR347" s="885"/>
      <c r="WAS347" s="885"/>
      <c r="WAT347" s="885"/>
      <c r="WAU347" s="885"/>
      <c r="WAV347" s="885"/>
      <c r="WAW347" s="885"/>
      <c r="WAX347" s="885"/>
      <c r="WAY347" s="885"/>
      <c r="WAZ347" s="885"/>
      <c r="WBA347" s="885"/>
      <c r="WBB347" s="885"/>
      <c r="WBC347" s="885"/>
      <c r="WBD347" s="885"/>
      <c r="WBE347" s="885"/>
      <c r="WBF347" s="885"/>
      <c r="WBG347" s="885"/>
      <c r="WBH347" s="885"/>
      <c r="WBI347" s="885"/>
      <c r="WBJ347" s="885"/>
      <c r="WBK347" s="885"/>
      <c r="WBL347" s="885"/>
      <c r="WBM347" s="885"/>
      <c r="WBN347" s="885"/>
      <c r="WBO347" s="885"/>
      <c r="WBP347" s="885"/>
      <c r="WBQ347" s="885"/>
      <c r="WBR347" s="885"/>
      <c r="WBS347" s="885"/>
      <c r="WBT347" s="885"/>
      <c r="WBU347" s="885"/>
      <c r="WBV347" s="885"/>
      <c r="WBW347" s="885"/>
      <c r="WBX347" s="885"/>
      <c r="WBY347" s="885"/>
      <c r="WBZ347" s="885"/>
      <c r="WCA347" s="885"/>
      <c r="WCB347" s="885"/>
      <c r="WCC347" s="885"/>
      <c r="WCD347" s="885"/>
      <c r="WCE347" s="885"/>
      <c r="WCF347" s="885"/>
      <c r="WCG347" s="885"/>
      <c r="WCH347" s="885"/>
      <c r="WCI347" s="885"/>
      <c r="WCJ347" s="885"/>
      <c r="WCK347" s="885"/>
      <c r="WCL347" s="885"/>
      <c r="WCM347" s="885"/>
      <c r="WCN347" s="885"/>
      <c r="WCO347" s="885"/>
      <c r="WCP347" s="885"/>
      <c r="WCQ347" s="885"/>
      <c r="WCR347" s="885"/>
      <c r="WCS347" s="885"/>
      <c r="WCT347" s="885"/>
      <c r="WCU347" s="885"/>
      <c r="WCV347" s="885"/>
      <c r="WCW347" s="885"/>
      <c r="WCX347" s="885"/>
      <c r="WCY347" s="885"/>
      <c r="WCZ347" s="885"/>
      <c r="WDA347" s="885"/>
      <c r="WDB347" s="885"/>
      <c r="WDC347" s="885"/>
      <c r="WDD347" s="885"/>
      <c r="WDE347" s="885"/>
      <c r="WDF347" s="885"/>
      <c r="WDG347" s="885"/>
      <c r="WDH347" s="885"/>
      <c r="WDI347" s="885"/>
      <c r="WDJ347" s="885"/>
      <c r="WDK347" s="885"/>
      <c r="WDL347" s="885"/>
      <c r="WDM347" s="885"/>
      <c r="WDN347" s="885"/>
      <c r="WDO347" s="885"/>
      <c r="WDP347" s="885"/>
      <c r="WDQ347" s="885"/>
      <c r="WDR347" s="885"/>
      <c r="WDS347" s="885"/>
      <c r="WDT347" s="885"/>
      <c r="WDU347" s="885"/>
      <c r="WDV347" s="885"/>
      <c r="WDW347" s="885"/>
      <c r="WDX347" s="885"/>
      <c r="WDY347" s="885"/>
      <c r="WDZ347" s="885"/>
      <c r="WEA347" s="885"/>
      <c r="WEB347" s="885"/>
      <c r="WEC347" s="885"/>
      <c r="WED347" s="885"/>
      <c r="WEE347" s="885"/>
      <c r="WEF347" s="885"/>
      <c r="WEG347" s="885"/>
      <c r="WEH347" s="885"/>
      <c r="WEI347" s="885"/>
      <c r="WEJ347" s="885"/>
      <c r="WEK347" s="885"/>
      <c r="WEL347" s="885"/>
      <c r="WEM347" s="885"/>
      <c r="WEN347" s="885"/>
      <c r="WEO347" s="885"/>
      <c r="WEP347" s="885"/>
      <c r="WEQ347" s="885"/>
      <c r="WER347" s="885"/>
      <c r="WES347" s="885"/>
      <c r="WET347" s="885"/>
      <c r="WEU347" s="885"/>
      <c r="WEV347" s="885"/>
      <c r="WEW347" s="885"/>
      <c r="WEX347" s="885"/>
      <c r="WEY347" s="885"/>
      <c r="WEZ347" s="885"/>
      <c r="WFA347" s="885"/>
      <c r="WFB347" s="885"/>
      <c r="WFC347" s="885"/>
      <c r="WFD347" s="885"/>
      <c r="WFE347" s="885"/>
      <c r="WFF347" s="885"/>
      <c r="WFG347" s="885"/>
      <c r="WFH347" s="885"/>
      <c r="WFI347" s="885"/>
      <c r="WFJ347" s="885"/>
      <c r="WFK347" s="885"/>
      <c r="WFL347" s="885"/>
      <c r="WFM347" s="885"/>
      <c r="WFN347" s="885"/>
      <c r="WFO347" s="885"/>
      <c r="WFP347" s="885"/>
      <c r="WFQ347" s="885"/>
      <c r="WFR347" s="885"/>
      <c r="WFS347" s="885"/>
      <c r="WFT347" s="885"/>
      <c r="WFU347" s="885"/>
      <c r="WFV347" s="885"/>
      <c r="WFW347" s="885"/>
      <c r="WFX347" s="885"/>
      <c r="WFY347" s="885"/>
      <c r="WFZ347" s="885"/>
      <c r="WGA347" s="885"/>
      <c r="WGB347" s="885"/>
      <c r="WGC347" s="885"/>
      <c r="WGD347" s="885"/>
      <c r="WGE347" s="885"/>
      <c r="WGF347" s="885"/>
      <c r="WGG347" s="885"/>
      <c r="WGH347" s="885"/>
      <c r="WGI347" s="885"/>
      <c r="WGJ347" s="885"/>
      <c r="WGK347" s="885"/>
      <c r="WGL347" s="885"/>
      <c r="WGM347" s="885"/>
      <c r="WGN347" s="885"/>
      <c r="WGO347" s="885"/>
      <c r="WGP347" s="885"/>
      <c r="WGQ347" s="885"/>
      <c r="WGR347" s="885"/>
      <c r="WGS347" s="885"/>
      <c r="WGT347" s="885"/>
      <c r="WGU347" s="885"/>
      <c r="WGV347" s="885"/>
      <c r="WGW347" s="885"/>
      <c r="WGX347" s="885"/>
      <c r="WGY347" s="885"/>
      <c r="WGZ347" s="885"/>
      <c r="WHA347" s="885"/>
      <c r="WHB347" s="885"/>
      <c r="WHC347" s="885"/>
      <c r="WHD347" s="885"/>
      <c r="WHE347" s="885"/>
      <c r="WHF347" s="885"/>
      <c r="WHG347" s="885"/>
      <c r="WHH347" s="885"/>
      <c r="WHI347" s="885"/>
      <c r="WHJ347" s="885"/>
      <c r="WHK347" s="885"/>
      <c r="WHL347" s="885"/>
      <c r="WHM347" s="885"/>
      <c r="WHN347" s="885"/>
      <c r="WHO347" s="885"/>
      <c r="WHP347" s="885"/>
      <c r="WHQ347" s="885"/>
      <c r="WHR347" s="885"/>
      <c r="WHS347" s="885"/>
      <c r="WHT347" s="885"/>
      <c r="WHU347" s="885"/>
      <c r="WHV347" s="885"/>
      <c r="WHW347" s="885"/>
      <c r="WHX347" s="885"/>
      <c r="WHY347" s="885"/>
      <c r="WHZ347" s="885"/>
      <c r="WIA347" s="885"/>
      <c r="WIB347" s="885"/>
      <c r="WIC347" s="885"/>
      <c r="WID347" s="885"/>
      <c r="WIE347" s="885"/>
      <c r="WIF347" s="885"/>
      <c r="WIG347" s="885"/>
      <c r="WIH347" s="885"/>
      <c r="WII347" s="885"/>
      <c r="WIJ347" s="885"/>
      <c r="WIK347" s="885"/>
      <c r="WIL347" s="885"/>
      <c r="WIM347" s="885"/>
      <c r="WIN347" s="885"/>
      <c r="WIO347" s="885"/>
      <c r="WIP347" s="885"/>
      <c r="WIQ347" s="885"/>
      <c r="WIR347" s="885"/>
      <c r="WIS347" s="885"/>
      <c r="WIT347" s="885"/>
      <c r="WIU347" s="885"/>
      <c r="WIV347" s="885"/>
      <c r="WIW347" s="885"/>
      <c r="WIX347" s="885"/>
      <c r="WIY347" s="885"/>
      <c r="WIZ347" s="885"/>
      <c r="WJA347" s="885"/>
      <c r="WJB347" s="885"/>
      <c r="WJC347" s="885"/>
      <c r="WJD347" s="885"/>
      <c r="WJE347" s="885"/>
      <c r="WJF347" s="885"/>
      <c r="WJG347" s="885"/>
      <c r="WJH347" s="885"/>
      <c r="WJI347" s="885"/>
      <c r="WJJ347" s="885"/>
      <c r="WJK347" s="885"/>
      <c r="WJL347" s="885"/>
      <c r="WJM347" s="885"/>
      <c r="WJN347" s="885"/>
      <c r="WJO347" s="885"/>
      <c r="WJP347" s="885"/>
      <c r="WJQ347" s="885"/>
      <c r="WJR347" s="885"/>
      <c r="WJS347" s="885"/>
      <c r="WJT347" s="885"/>
      <c r="WJU347" s="885"/>
      <c r="WJV347" s="885"/>
      <c r="WJW347" s="885"/>
      <c r="WJX347" s="885"/>
      <c r="WJY347" s="885"/>
      <c r="WJZ347" s="885"/>
      <c r="WKA347" s="885"/>
      <c r="WKB347" s="885"/>
      <c r="WKC347" s="885"/>
      <c r="WKD347" s="885"/>
      <c r="WKE347" s="885"/>
      <c r="WKF347" s="885"/>
      <c r="WKG347" s="885"/>
      <c r="WKH347" s="885"/>
      <c r="WKI347" s="885"/>
      <c r="WKJ347" s="885"/>
      <c r="WKK347" s="885"/>
      <c r="WKL347" s="885"/>
      <c r="WKM347" s="885"/>
      <c r="WKN347" s="885"/>
      <c r="WKO347" s="885"/>
      <c r="WKP347" s="885"/>
      <c r="WKQ347" s="885"/>
      <c r="WKR347" s="885"/>
      <c r="WKS347" s="885"/>
      <c r="WKT347" s="885"/>
      <c r="WKU347" s="885"/>
      <c r="WKV347" s="885"/>
      <c r="WKW347" s="885"/>
      <c r="WKX347" s="885"/>
      <c r="WKY347" s="885"/>
      <c r="WKZ347" s="885"/>
      <c r="WLA347" s="885"/>
      <c r="WLB347" s="885"/>
      <c r="WLC347" s="885"/>
      <c r="WLD347" s="885"/>
      <c r="WLE347" s="885"/>
      <c r="WLF347" s="885"/>
      <c r="WLG347" s="885"/>
      <c r="WLH347" s="885"/>
      <c r="WLI347" s="885"/>
      <c r="WLJ347" s="885"/>
      <c r="WLK347" s="885"/>
      <c r="WLL347" s="885"/>
      <c r="WLM347" s="885"/>
      <c r="WLN347" s="885"/>
      <c r="WLO347" s="885"/>
      <c r="WLP347" s="885"/>
      <c r="WLQ347" s="885"/>
      <c r="WLR347" s="885"/>
      <c r="WLS347" s="885"/>
      <c r="WLT347" s="885"/>
      <c r="WLU347" s="885"/>
      <c r="WLV347" s="885"/>
      <c r="WLW347" s="885"/>
      <c r="WLX347" s="885"/>
      <c r="WLY347" s="885"/>
      <c r="WLZ347" s="885"/>
      <c r="WMA347" s="885"/>
      <c r="WMB347" s="885"/>
      <c r="WMC347" s="885"/>
      <c r="WMD347" s="885"/>
      <c r="WME347" s="885"/>
      <c r="WMF347" s="885"/>
      <c r="WMG347" s="885"/>
      <c r="WMH347" s="885"/>
      <c r="WMI347" s="885"/>
      <c r="WMJ347" s="885"/>
      <c r="WMK347" s="885"/>
      <c r="WML347" s="885"/>
      <c r="WMM347" s="885"/>
      <c r="WMN347" s="885"/>
      <c r="WMO347" s="885"/>
      <c r="WMP347" s="885"/>
      <c r="WMQ347" s="885"/>
      <c r="WMR347" s="885"/>
      <c r="WMS347" s="885"/>
      <c r="WMT347" s="885"/>
      <c r="WMU347" s="885"/>
      <c r="WMV347" s="885"/>
      <c r="WMW347" s="885"/>
      <c r="WMX347" s="885"/>
      <c r="WMY347" s="885"/>
      <c r="WMZ347" s="885"/>
      <c r="WNA347" s="885"/>
      <c r="WNB347" s="885"/>
      <c r="WNC347" s="885"/>
      <c r="WND347" s="885"/>
      <c r="WNE347" s="885"/>
      <c r="WNF347" s="885"/>
      <c r="WNG347" s="885"/>
      <c r="WNH347" s="885"/>
      <c r="WNI347" s="885"/>
      <c r="WNJ347" s="885"/>
      <c r="WNK347" s="885"/>
      <c r="WNL347" s="885"/>
      <c r="WNM347" s="885"/>
      <c r="WNN347" s="885"/>
      <c r="WNO347" s="885"/>
      <c r="WNP347" s="885"/>
      <c r="WNQ347" s="885"/>
      <c r="WNR347" s="885"/>
      <c r="WNS347" s="885"/>
      <c r="WNT347" s="885"/>
      <c r="WNU347" s="885"/>
      <c r="WNV347" s="885"/>
      <c r="WNW347" s="885"/>
      <c r="WNX347" s="885"/>
      <c r="WNY347" s="885"/>
      <c r="WNZ347" s="885"/>
      <c r="WOA347" s="885"/>
      <c r="WOB347" s="885"/>
      <c r="WOC347" s="885"/>
      <c r="WOD347" s="885"/>
      <c r="WOE347" s="885"/>
      <c r="WOF347" s="885"/>
      <c r="WOG347" s="885"/>
      <c r="WOH347" s="885"/>
      <c r="WOI347" s="885"/>
      <c r="WOJ347" s="885"/>
      <c r="WOK347" s="885"/>
      <c r="WOL347" s="885"/>
      <c r="WOM347" s="885"/>
      <c r="WON347" s="885"/>
      <c r="WOO347" s="885"/>
      <c r="WOP347" s="885"/>
      <c r="WOQ347" s="885"/>
      <c r="WOR347" s="885"/>
      <c r="WOS347" s="885"/>
      <c r="WOT347" s="885"/>
      <c r="WOU347" s="885"/>
      <c r="WOV347" s="885"/>
      <c r="WOW347" s="885"/>
      <c r="WOX347" s="885"/>
      <c r="WOY347" s="885"/>
      <c r="WOZ347" s="885"/>
      <c r="WPA347" s="885"/>
      <c r="WPB347" s="885"/>
      <c r="WPC347" s="885"/>
      <c r="WPD347" s="885"/>
      <c r="WPE347" s="885"/>
      <c r="WPF347" s="885"/>
      <c r="WPG347" s="885"/>
      <c r="WPH347" s="885"/>
      <c r="WPI347" s="885"/>
      <c r="WPJ347" s="885"/>
      <c r="WPK347" s="885"/>
      <c r="WPL347" s="885"/>
      <c r="WPM347" s="885"/>
      <c r="WPN347" s="885"/>
      <c r="WPO347" s="885"/>
      <c r="WPP347" s="885"/>
      <c r="WPQ347" s="885"/>
      <c r="WPR347" s="885"/>
      <c r="WPS347" s="885"/>
      <c r="WPT347" s="885"/>
      <c r="WPU347" s="885"/>
      <c r="WPV347" s="885"/>
      <c r="WPW347" s="885"/>
      <c r="WPX347" s="885"/>
      <c r="WPY347" s="885"/>
      <c r="WPZ347" s="885"/>
      <c r="WQA347" s="885"/>
      <c r="WQB347" s="885"/>
      <c r="WQC347" s="885"/>
      <c r="WQD347" s="885"/>
      <c r="WQE347" s="885"/>
      <c r="WQF347" s="885"/>
      <c r="WQG347" s="885"/>
      <c r="WQH347" s="885"/>
      <c r="WQI347" s="885"/>
      <c r="WQJ347" s="885"/>
      <c r="WQK347" s="885"/>
      <c r="WQL347" s="885"/>
      <c r="WQM347" s="885"/>
      <c r="WQN347" s="885"/>
      <c r="WQO347" s="885"/>
      <c r="WQP347" s="885"/>
      <c r="WQQ347" s="885"/>
      <c r="WQR347" s="885"/>
      <c r="WQS347" s="885"/>
      <c r="WQT347" s="885"/>
      <c r="WQU347" s="885"/>
      <c r="WQV347" s="885"/>
      <c r="WQW347" s="885"/>
      <c r="WQX347" s="885"/>
      <c r="WQY347" s="885"/>
      <c r="WQZ347" s="885"/>
      <c r="WRA347" s="885"/>
      <c r="WRB347" s="885"/>
      <c r="WRC347" s="885"/>
      <c r="WRD347" s="885"/>
      <c r="WRE347" s="885"/>
      <c r="WRF347" s="885"/>
      <c r="WRG347" s="885"/>
      <c r="WRH347" s="885"/>
      <c r="WRI347" s="885"/>
      <c r="WRJ347" s="885"/>
      <c r="WRK347" s="885"/>
      <c r="WRL347" s="885"/>
      <c r="WRM347" s="885"/>
      <c r="WRN347" s="885"/>
      <c r="WRO347" s="885"/>
      <c r="WRP347" s="885"/>
      <c r="WRQ347" s="885"/>
      <c r="WRR347" s="885"/>
      <c r="WRS347" s="885"/>
      <c r="WRT347" s="885"/>
      <c r="WRU347" s="885"/>
      <c r="WRV347" s="885"/>
      <c r="WRW347" s="885"/>
      <c r="WRX347" s="885"/>
      <c r="WRY347" s="885"/>
      <c r="WRZ347" s="885"/>
      <c r="WSA347" s="885"/>
      <c r="WSB347" s="885"/>
      <c r="WSC347" s="885"/>
      <c r="WSD347" s="885"/>
      <c r="WSE347" s="885"/>
      <c r="WSF347" s="885"/>
      <c r="WSG347" s="885"/>
      <c r="WSH347" s="885"/>
      <c r="WSI347" s="885"/>
      <c r="WSJ347" s="885"/>
      <c r="WSK347" s="885"/>
      <c r="WSL347" s="885"/>
      <c r="WSM347" s="885"/>
      <c r="WSN347" s="885"/>
      <c r="WSO347" s="885"/>
      <c r="WSP347" s="885"/>
      <c r="WSQ347" s="885"/>
      <c r="WSR347" s="885"/>
      <c r="WSS347" s="885"/>
      <c r="WST347" s="885"/>
      <c r="WSU347" s="885"/>
      <c r="WSV347" s="885"/>
      <c r="WSW347" s="885"/>
      <c r="WSX347" s="885"/>
      <c r="WSY347" s="885"/>
      <c r="WSZ347" s="885"/>
      <c r="WTA347" s="885"/>
      <c r="WTB347" s="885"/>
      <c r="WTC347" s="885"/>
      <c r="WTD347" s="885"/>
      <c r="WTE347" s="885"/>
      <c r="WTF347" s="885"/>
      <c r="WTG347" s="885"/>
      <c r="WTH347" s="885"/>
      <c r="WTI347" s="885"/>
      <c r="WTJ347" s="885"/>
      <c r="WTK347" s="885"/>
      <c r="WTL347" s="885"/>
      <c r="WTM347" s="885"/>
      <c r="WTN347" s="885"/>
      <c r="WTO347" s="885"/>
      <c r="WTP347" s="885"/>
      <c r="WTQ347" s="885"/>
      <c r="WTR347" s="885"/>
      <c r="WTS347" s="885"/>
      <c r="WTT347" s="885"/>
      <c r="WTU347" s="885"/>
      <c r="WTV347" s="885"/>
      <c r="WTW347" s="885"/>
      <c r="WTX347" s="885"/>
      <c r="WTY347" s="885"/>
      <c r="WTZ347" s="885"/>
      <c r="WUA347" s="885"/>
      <c r="WUB347" s="885"/>
      <c r="WUC347" s="885"/>
      <c r="WUD347" s="885"/>
      <c r="WUE347" s="885"/>
      <c r="WUF347" s="885"/>
      <c r="WUG347" s="885"/>
      <c r="WUH347" s="885"/>
      <c r="WUI347" s="885"/>
      <c r="WUJ347" s="885"/>
      <c r="WUK347" s="885"/>
      <c r="WUL347" s="885"/>
      <c r="WUM347" s="885"/>
      <c r="WUN347" s="885"/>
      <c r="WUO347" s="885"/>
      <c r="WUP347" s="885"/>
      <c r="WUQ347" s="885"/>
      <c r="WUR347" s="885"/>
      <c r="WUS347" s="885"/>
      <c r="WUT347" s="885"/>
      <c r="WUU347" s="885"/>
      <c r="WUV347" s="885"/>
      <c r="WUW347" s="885"/>
      <c r="WUX347" s="885"/>
      <c r="WUY347" s="885"/>
      <c r="WUZ347" s="885"/>
      <c r="WVA347" s="885"/>
      <c r="WVB347" s="885"/>
      <c r="WVC347" s="885"/>
      <c r="WVD347" s="885"/>
      <c r="WVE347" s="885"/>
      <c r="WVF347" s="885"/>
      <c r="WVG347" s="885"/>
      <c r="WVH347" s="885"/>
      <c r="WVI347" s="885"/>
      <c r="WVJ347" s="885"/>
      <c r="WVK347" s="885"/>
      <c r="WVL347" s="885"/>
      <c r="WVM347" s="885"/>
      <c r="WVN347" s="885"/>
      <c r="WVO347" s="885"/>
      <c r="WVP347" s="885"/>
      <c r="WVQ347" s="885"/>
      <c r="WVR347" s="885"/>
      <c r="WVS347" s="885"/>
      <c r="WVT347" s="885"/>
      <c r="WVU347" s="885"/>
      <c r="WVV347" s="885"/>
      <c r="WVW347" s="885"/>
      <c r="WVX347" s="885"/>
      <c r="WVY347" s="885"/>
      <c r="WVZ347" s="885"/>
      <c r="WWA347" s="885"/>
      <c r="WWB347" s="885"/>
      <c r="WWC347" s="885"/>
      <c r="WWD347" s="885"/>
      <c r="WWE347" s="885"/>
      <c r="WWF347" s="885"/>
      <c r="WWG347" s="885"/>
      <c r="WWH347" s="885"/>
      <c r="WWI347" s="885"/>
      <c r="WWJ347" s="885"/>
      <c r="WWK347" s="885"/>
      <c r="WWL347" s="885"/>
      <c r="WWM347" s="885"/>
      <c r="WWN347" s="885"/>
      <c r="WWO347" s="885"/>
      <c r="WWP347" s="885"/>
      <c r="WWQ347" s="885"/>
      <c r="WWR347" s="885"/>
      <c r="WWS347" s="885"/>
      <c r="WWT347" s="885"/>
      <c r="WWU347" s="885"/>
      <c r="WWV347" s="885"/>
      <c r="WWW347" s="885"/>
      <c r="WWX347" s="885"/>
      <c r="WWY347" s="885"/>
      <c r="WWZ347" s="885"/>
      <c r="WXA347" s="885"/>
      <c r="WXB347" s="885"/>
      <c r="WXC347" s="885"/>
      <c r="WXD347" s="885"/>
      <c r="WXE347" s="885"/>
      <c r="WXF347" s="885"/>
      <c r="WXG347" s="885"/>
      <c r="WXH347" s="885"/>
      <c r="WXI347" s="885"/>
      <c r="WXJ347" s="885"/>
      <c r="WXK347" s="885"/>
      <c r="WXL347" s="885"/>
      <c r="WXM347" s="885"/>
      <c r="WXN347" s="885"/>
      <c r="WXO347" s="885"/>
      <c r="WXP347" s="885"/>
      <c r="WXQ347" s="885"/>
      <c r="WXR347" s="885"/>
      <c r="WXS347" s="885"/>
      <c r="WXT347" s="885"/>
      <c r="WXU347" s="885"/>
      <c r="WXV347" s="885"/>
      <c r="WXW347" s="885"/>
      <c r="WXX347" s="885"/>
      <c r="WXY347" s="885"/>
      <c r="WXZ347" s="885"/>
      <c r="WYA347" s="885"/>
      <c r="WYB347" s="885"/>
      <c r="WYC347" s="885"/>
      <c r="WYD347" s="885"/>
      <c r="WYE347" s="885"/>
      <c r="WYF347" s="885"/>
      <c r="WYG347" s="885"/>
      <c r="WYH347" s="885"/>
      <c r="WYI347" s="885"/>
      <c r="WYJ347" s="885"/>
      <c r="WYK347" s="885"/>
      <c r="WYL347" s="885"/>
      <c r="WYM347" s="885"/>
      <c r="WYN347" s="885"/>
      <c r="WYO347" s="885"/>
      <c r="WYP347" s="885"/>
      <c r="WYQ347" s="885"/>
      <c r="WYR347" s="885"/>
      <c r="WYS347" s="885"/>
      <c r="WYT347" s="885"/>
      <c r="WYU347" s="885"/>
      <c r="WYV347" s="885"/>
      <c r="WYW347" s="885"/>
      <c r="WYX347" s="885"/>
      <c r="WYY347" s="885"/>
      <c r="WYZ347" s="885"/>
      <c r="WZA347" s="885"/>
      <c r="WZB347" s="885"/>
      <c r="WZC347" s="885"/>
      <c r="WZD347" s="885"/>
      <c r="WZE347" s="885"/>
      <c r="WZF347" s="885"/>
      <c r="WZG347" s="885"/>
      <c r="WZH347" s="885"/>
      <c r="WZI347" s="885"/>
      <c r="WZJ347" s="885"/>
      <c r="WZK347" s="885"/>
      <c r="WZL347" s="885"/>
      <c r="WZM347" s="885"/>
      <c r="WZN347" s="885"/>
      <c r="WZO347" s="885"/>
      <c r="WZP347" s="885"/>
      <c r="WZQ347" s="885"/>
      <c r="WZR347" s="885"/>
      <c r="WZS347" s="885"/>
      <c r="WZT347" s="885"/>
      <c r="WZU347" s="885"/>
      <c r="WZV347" s="885"/>
      <c r="WZW347" s="885"/>
      <c r="WZX347" s="885"/>
      <c r="WZY347" s="885"/>
      <c r="WZZ347" s="885"/>
      <c r="XAA347" s="885"/>
      <c r="XAB347" s="885"/>
      <c r="XAC347" s="885"/>
      <c r="XAD347" s="885"/>
      <c r="XAE347" s="885"/>
      <c r="XAF347" s="885"/>
      <c r="XAG347" s="885"/>
      <c r="XAH347" s="885"/>
      <c r="XAI347" s="885"/>
      <c r="XAJ347" s="885"/>
      <c r="XAK347" s="885"/>
      <c r="XAL347" s="885"/>
      <c r="XAM347" s="885"/>
      <c r="XAN347" s="885"/>
      <c r="XAO347" s="885"/>
      <c r="XAP347" s="885"/>
      <c r="XAQ347" s="885"/>
      <c r="XAR347" s="885"/>
      <c r="XAS347" s="885"/>
      <c r="XAT347" s="885"/>
      <c r="XAU347" s="885"/>
      <c r="XAV347" s="885"/>
      <c r="XAW347" s="885"/>
      <c r="XAX347" s="885"/>
      <c r="XAY347" s="885"/>
      <c r="XAZ347" s="885"/>
      <c r="XBA347" s="885"/>
      <c r="XBB347" s="885"/>
      <c r="XBC347" s="885"/>
      <c r="XBD347" s="885"/>
      <c r="XBE347" s="885"/>
      <c r="XBF347" s="885"/>
      <c r="XBG347" s="885"/>
      <c r="XBH347" s="885"/>
      <c r="XBI347" s="885"/>
      <c r="XBJ347" s="885"/>
      <c r="XBK347" s="885"/>
      <c r="XBL347" s="885"/>
      <c r="XBM347" s="885"/>
      <c r="XBN347" s="885"/>
      <c r="XBO347" s="885"/>
      <c r="XBP347" s="885"/>
      <c r="XBQ347" s="885"/>
      <c r="XBR347" s="885"/>
      <c r="XBS347" s="885"/>
      <c r="XBT347" s="885"/>
      <c r="XBU347" s="885"/>
      <c r="XBV347" s="885"/>
      <c r="XBW347" s="885"/>
      <c r="XBX347" s="885"/>
      <c r="XBY347" s="885"/>
      <c r="XBZ347" s="885"/>
      <c r="XCA347" s="885"/>
      <c r="XCB347" s="885"/>
      <c r="XCC347" s="885"/>
      <c r="XCD347" s="885"/>
      <c r="XCE347" s="885"/>
      <c r="XCF347" s="885"/>
      <c r="XCG347" s="885"/>
      <c r="XCH347" s="885"/>
      <c r="XCI347" s="885"/>
      <c r="XCJ347" s="885"/>
      <c r="XCK347" s="885"/>
      <c r="XCL347" s="885"/>
      <c r="XCM347" s="885"/>
      <c r="XCN347" s="885"/>
      <c r="XCO347" s="885"/>
      <c r="XCP347" s="885"/>
      <c r="XCQ347" s="885"/>
      <c r="XCR347" s="885"/>
      <c r="XCS347" s="885"/>
      <c r="XCT347" s="885"/>
      <c r="XCU347" s="885"/>
      <c r="XCV347" s="885"/>
      <c r="XCW347" s="885"/>
      <c r="XCX347" s="885"/>
      <c r="XCY347" s="885"/>
      <c r="XCZ347" s="885"/>
      <c r="XDA347" s="885"/>
      <c r="XDB347" s="885"/>
      <c r="XDC347" s="885"/>
      <c r="XDD347" s="885"/>
      <c r="XDE347" s="885"/>
      <c r="XDF347" s="885"/>
      <c r="XDG347" s="885"/>
      <c r="XDH347" s="885"/>
      <c r="XDI347" s="885"/>
      <c r="XDJ347" s="885"/>
      <c r="XDK347" s="885"/>
      <c r="XDL347" s="885"/>
      <c r="XDM347" s="885"/>
      <c r="XDN347" s="885"/>
      <c r="XDO347" s="885"/>
      <c r="XDP347" s="885"/>
      <c r="XDQ347" s="885"/>
      <c r="XDR347" s="885"/>
      <c r="XDS347" s="885"/>
      <c r="XDT347" s="885"/>
      <c r="XDU347" s="885"/>
      <c r="XDV347" s="885"/>
      <c r="XDW347" s="885"/>
      <c r="XDX347" s="885"/>
      <c r="XDY347" s="885"/>
      <c r="XDZ347" s="885"/>
      <c r="XEA347" s="885"/>
      <c r="XEB347" s="885"/>
      <c r="XEC347" s="885"/>
      <c r="XED347" s="885"/>
      <c r="XEE347" s="885"/>
      <c r="XEF347" s="885"/>
      <c r="XEG347" s="885"/>
      <c r="XEH347" s="885"/>
      <c r="XEI347" s="885"/>
      <c r="XEJ347" s="885"/>
      <c r="XEK347" s="885"/>
      <c r="XEL347" s="885"/>
      <c r="XEM347" s="885"/>
      <c r="XEN347" s="885"/>
      <c r="XEO347" s="885"/>
      <c r="XEP347" s="885"/>
      <c r="XEQ347" s="885"/>
      <c r="XER347" s="885"/>
      <c r="XES347" s="885"/>
      <c r="XET347" s="885"/>
      <c r="XEU347" s="885"/>
      <c r="XEV347" s="885"/>
      <c r="XEW347" s="885"/>
      <c r="XEX347" s="885"/>
      <c r="XEY347" s="885"/>
      <c r="XEZ347" s="885"/>
      <c r="XFA347" s="885"/>
      <c r="XFB347" s="885"/>
      <c r="XFC347" s="885"/>
    </row>
    <row r="348" spans="1:16383" s="113" customFormat="1">
      <c r="A348" s="349" t="s">
        <v>1807</v>
      </c>
      <c r="B348" s="110">
        <f>+('CUADRO 23'!P360/'CUADRO 23'!P359-1)*100</f>
        <v>-1.3630824203384684</v>
      </c>
      <c r="C348" s="110">
        <f>+('CUADRO 23'!P360/'CUADRO 23'!P348-1)*100</f>
        <v>4.1693609028623291</v>
      </c>
      <c r="D348" s="110">
        <f>+('CUADRO 24'!E362/'CUADRO 24'!E361-1)*100</f>
        <v>1.9914132609920587</v>
      </c>
      <c r="E348" s="110">
        <f>+('CUADRO 24'!E362/'CUADRO 24'!E350-1)*100</f>
        <v>10.922431355062368</v>
      </c>
      <c r="F348" s="885"/>
      <c r="G348" s="885"/>
      <c r="H348" s="885"/>
      <c r="I348" s="885"/>
      <c r="J348" s="885"/>
      <c r="K348" s="885"/>
      <c r="L348" s="885"/>
      <c r="M348" s="885"/>
      <c r="N348" s="885"/>
      <c r="O348" s="885"/>
      <c r="P348" s="885"/>
      <c r="Q348" s="885"/>
      <c r="R348" s="885"/>
      <c r="S348" s="885"/>
      <c r="T348" s="885"/>
      <c r="U348" s="885"/>
      <c r="V348" s="885"/>
      <c r="W348" s="885"/>
      <c r="X348" s="885"/>
      <c r="Y348" s="885"/>
      <c r="Z348" s="885"/>
      <c r="AA348" s="885"/>
      <c r="AB348" s="885"/>
      <c r="AC348" s="885"/>
      <c r="AD348" s="885"/>
      <c r="AE348" s="885"/>
      <c r="AF348" s="885"/>
      <c r="AG348" s="885"/>
      <c r="AH348" s="885"/>
      <c r="AI348" s="885"/>
      <c r="AJ348" s="885"/>
      <c r="AK348" s="885"/>
      <c r="AL348" s="885"/>
      <c r="AM348" s="885"/>
      <c r="AN348" s="885"/>
      <c r="AO348" s="885"/>
      <c r="AP348" s="885"/>
      <c r="AQ348" s="885"/>
      <c r="AR348" s="885"/>
      <c r="AS348" s="885"/>
      <c r="AT348" s="885"/>
      <c r="AU348" s="885"/>
      <c r="AV348" s="885"/>
      <c r="AW348" s="885"/>
      <c r="AX348" s="885"/>
      <c r="AY348" s="885"/>
      <c r="AZ348" s="885"/>
      <c r="BA348" s="885"/>
      <c r="BB348" s="885"/>
      <c r="BC348" s="885"/>
      <c r="BD348" s="885"/>
      <c r="BE348" s="885"/>
      <c r="BF348" s="885"/>
      <c r="BG348" s="885"/>
      <c r="BH348" s="885"/>
      <c r="BI348" s="885"/>
      <c r="BJ348" s="885"/>
      <c r="BK348" s="885"/>
      <c r="BL348" s="885"/>
      <c r="BM348" s="885"/>
      <c r="BN348" s="885"/>
      <c r="BO348" s="885"/>
      <c r="BP348" s="885"/>
      <c r="BQ348" s="885"/>
      <c r="BR348" s="885"/>
      <c r="BS348" s="885"/>
      <c r="BT348" s="885"/>
      <c r="BU348" s="885"/>
      <c r="BV348" s="885"/>
      <c r="BW348" s="885"/>
      <c r="BX348" s="885"/>
      <c r="BY348" s="885"/>
      <c r="BZ348" s="885"/>
      <c r="CA348" s="885"/>
      <c r="CB348" s="885"/>
      <c r="CC348" s="885"/>
      <c r="CD348" s="885"/>
      <c r="CE348" s="885"/>
      <c r="CF348" s="885"/>
      <c r="CG348" s="885"/>
      <c r="CH348" s="885"/>
      <c r="CI348" s="885"/>
      <c r="CJ348" s="885"/>
      <c r="CK348" s="885"/>
      <c r="CL348" s="885"/>
      <c r="CM348" s="885"/>
      <c r="CN348" s="885"/>
      <c r="CO348" s="885"/>
      <c r="CP348" s="885"/>
      <c r="CQ348" s="885"/>
      <c r="CR348" s="885"/>
      <c r="CS348" s="885"/>
      <c r="CT348" s="885"/>
      <c r="CU348" s="885"/>
      <c r="CV348" s="885"/>
      <c r="CW348" s="885"/>
      <c r="CX348" s="885"/>
      <c r="CY348" s="885"/>
      <c r="CZ348" s="885"/>
      <c r="DA348" s="885"/>
      <c r="DB348" s="885"/>
      <c r="DC348" s="885"/>
      <c r="DD348" s="885"/>
      <c r="DE348" s="885"/>
      <c r="DF348" s="885"/>
      <c r="DG348" s="885"/>
      <c r="DH348" s="885"/>
      <c r="DI348" s="885"/>
      <c r="DJ348" s="885"/>
      <c r="DK348" s="885"/>
      <c r="DL348" s="885"/>
      <c r="DM348" s="885"/>
      <c r="DN348" s="885"/>
      <c r="DO348" s="885"/>
      <c r="DP348" s="885"/>
      <c r="DQ348" s="885"/>
      <c r="DR348" s="885"/>
      <c r="DS348" s="885"/>
      <c r="DT348" s="885"/>
      <c r="DU348" s="885"/>
      <c r="DV348" s="885"/>
      <c r="DW348" s="885"/>
      <c r="DX348" s="885"/>
      <c r="DY348" s="885"/>
      <c r="DZ348" s="885"/>
      <c r="EA348" s="885"/>
      <c r="EB348" s="885"/>
      <c r="EC348" s="885"/>
      <c r="ED348" s="885"/>
      <c r="EE348" s="885"/>
      <c r="EF348" s="885"/>
      <c r="EG348" s="885"/>
      <c r="EH348" s="885"/>
      <c r="EI348" s="885"/>
      <c r="EJ348" s="885"/>
      <c r="EK348" s="885"/>
      <c r="EL348" s="885"/>
      <c r="EM348" s="885"/>
      <c r="EN348" s="885"/>
      <c r="EO348" s="885"/>
      <c r="EP348" s="885"/>
      <c r="EQ348" s="885"/>
      <c r="ER348" s="885"/>
      <c r="ES348" s="885"/>
      <c r="ET348" s="885"/>
      <c r="EU348" s="885"/>
      <c r="EV348" s="885"/>
      <c r="EW348" s="885"/>
      <c r="EX348" s="885"/>
      <c r="EY348" s="885"/>
      <c r="EZ348" s="885"/>
      <c r="FA348" s="885"/>
      <c r="FB348" s="885"/>
      <c r="FC348" s="885"/>
      <c r="FD348" s="885"/>
      <c r="FE348" s="885"/>
      <c r="FF348" s="885"/>
      <c r="FG348" s="885"/>
      <c r="FH348" s="885"/>
      <c r="FI348" s="885"/>
      <c r="FJ348" s="885"/>
      <c r="FK348" s="885"/>
      <c r="FL348" s="885"/>
      <c r="FM348" s="885"/>
      <c r="FN348" s="885"/>
      <c r="FO348" s="885"/>
      <c r="FP348" s="885"/>
      <c r="FQ348" s="885"/>
      <c r="FR348" s="885"/>
      <c r="FS348" s="885"/>
      <c r="FT348" s="885"/>
      <c r="FU348" s="885"/>
      <c r="FV348" s="885"/>
      <c r="FW348" s="885"/>
      <c r="FX348" s="885"/>
      <c r="FY348" s="885"/>
      <c r="FZ348" s="885"/>
      <c r="GA348" s="885"/>
      <c r="GB348" s="885"/>
      <c r="GC348" s="885"/>
      <c r="GD348" s="885"/>
      <c r="GE348" s="885"/>
      <c r="GF348" s="885"/>
      <c r="GG348" s="885"/>
      <c r="GH348" s="885"/>
      <c r="GI348" s="885"/>
      <c r="GJ348" s="885"/>
      <c r="GK348" s="885"/>
      <c r="GL348" s="885"/>
      <c r="GM348" s="885"/>
      <c r="GN348" s="885"/>
      <c r="GO348" s="885"/>
      <c r="GP348" s="885"/>
      <c r="GQ348" s="885"/>
      <c r="GR348" s="885"/>
      <c r="GS348" s="885"/>
      <c r="GT348" s="885"/>
      <c r="GU348" s="885"/>
      <c r="GV348" s="885"/>
      <c r="GW348" s="885"/>
      <c r="GX348" s="885"/>
      <c r="GY348" s="885"/>
      <c r="GZ348" s="885"/>
      <c r="HA348" s="885"/>
      <c r="HB348" s="885"/>
      <c r="HC348" s="885"/>
      <c r="HD348" s="885"/>
      <c r="HE348" s="885"/>
      <c r="HF348" s="885"/>
      <c r="HG348" s="885"/>
      <c r="HH348" s="885"/>
      <c r="HI348" s="885"/>
      <c r="HJ348" s="885"/>
      <c r="HK348" s="885"/>
      <c r="HL348" s="885"/>
      <c r="HM348" s="885"/>
      <c r="HN348" s="885"/>
      <c r="HO348" s="885"/>
      <c r="HP348" s="885"/>
      <c r="HQ348" s="885"/>
      <c r="HR348" s="885"/>
      <c r="HS348" s="885"/>
      <c r="HT348" s="885"/>
      <c r="HU348" s="885"/>
      <c r="HV348" s="885"/>
      <c r="HW348" s="885"/>
      <c r="HX348" s="885"/>
      <c r="HY348" s="885"/>
      <c r="HZ348" s="885"/>
      <c r="IA348" s="885"/>
      <c r="IB348" s="885"/>
      <c r="IC348" s="885"/>
      <c r="ID348" s="885"/>
      <c r="IE348" s="885"/>
      <c r="IF348" s="885"/>
      <c r="IG348" s="885"/>
      <c r="IH348" s="885"/>
      <c r="II348" s="885"/>
      <c r="IJ348" s="885"/>
      <c r="IK348" s="885"/>
      <c r="IL348" s="885"/>
      <c r="IM348" s="885"/>
      <c r="IN348" s="885"/>
      <c r="IO348" s="885"/>
      <c r="IP348" s="885"/>
      <c r="IQ348" s="885"/>
      <c r="IR348" s="885"/>
      <c r="IS348" s="885"/>
      <c r="IT348" s="885"/>
      <c r="IU348" s="885"/>
      <c r="IV348" s="885"/>
      <c r="IW348" s="885"/>
      <c r="IX348" s="885"/>
      <c r="IY348" s="885"/>
      <c r="IZ348" s="885"/>
      <c r="JA348" s="885"/>
      <c r="JB348" s="885"/>
      <c r="JC348" s="885"/>
      <c r="JD348" s="885"/>
      <c r="JE348" s="885"/>
      <c r="JF348" s="885"/>
      <c r="JG348" s="885"/>
      <c r="JH348" s="885"/>
      <c r="JI348" s="885"/>
      <c r="JJ348" s="885"/>
      <c r="JK348" s="885"/>
      <c r="JL348" s="885"/>
      <c r="JM348" s="885"/>
      <c r="JN348" s="885"/>
      <c r="JO348" s="885"/>
      <c r="JP348" s="885"/>
      <c r="JQ348" s="885"/>
      <c r="JR348" s="885"/>
      <c r="JS348" s="885"/>
      <c r="JT348" s="885"/>
      <c r="JU348" s="885"/>
      <c r="JV348" s="885"/>
      <c r="JW348" s="885"/>
      <c r="JX348" s="885"/>
      <c r="JY348" s="885"/>
      <c r="JZ348" s="885"/>
      <c r="KA348" s="885"/>
      <c r="KB348" s="885"/>
      <c r="KC348" s="885"/>
      <c r="KD348" s="885"/>
      <c r="KE348" s="885"/>
      <c r="KF348" s="885"/>
      <c r="KG348" s="885"/>
      <c r="KH348" s="885"/>
      <c r="KI348" s="885"/>
      <c r="KJ348" s="885"/>
      <c r="KK348" s="885"/>
      <c r="KL348" s="885"/>
      <c r="KM348" s="885"/>
      <c r="KN348" s="885"/>
      <c r="KO348" s="885"/>
      <c r="KP348" s="885"/>
      <c r="KQ348" s="885"/>
      <c r="KR348" s="885"/>
      <c r="KS348" s="885"/>
      <c r="KT348" s="885"/>
      <c r="KU348" s="885"/>
      <c r="KV348" s="885"/>
      <c r="KW348" s="885"/>
      <c r="KX348" s="885"/>
      <c r="KY348" s="885"/>
      <c r="KZ348" s="885"/>
      <c r="LA348" s="885"/>
      <c r="LB348" s="885"/>
      <c r="LC348" s="885"/>
      <c r="LD348" s="885"/>
      <c r="LE348" s="885"/>
      <c r="LF348" s="885"/>
      <c r="LG348" s="885"/>
      <c r="LH348" s="885"/>
      <c r="LI348" s="885"/>
      <c r="LJ348" s="885"/>
      <c r="LK348" s="885"/>
      <c r="LL348" s="885"/>
      <c r="LM348" s="885"/>
      <c r="LN348" s="885"/>
      <c r="LO348" s="885"/>
      <c r="LP348" s="885"/>
      <c r="LQ348" s="885"/>
      <c r="LR348" s="885"/>
      <c r="LS348" s="885"/>
      <c r="LT348" s="885"/>
      <c r="LU348" s="885"/>
      <c r="LV348" s="885"/>
      <c r="LW348" s="885"/>
      <c r="LX348" s="885"/>
      <c r="LY348" s="885"/>
      <c r="LZ348" s="885"/>
      <c r="MA348" s="885"/>
      <c r="MB348" s="885"/>
      <c r="MC348" s="885"/>
      <c r="MD348" s="885"/>
      <c r="ME348" s="885"/>
      <c r="MF348" s="885"/>
      <c r="MG348" s="885"/>
      <c r="MH348" s="885"/>
      <c r="MI348" s="885"/>
      <c r="MJ348" s="885"/>
      <c r="MK348" s="885"/>
      <c r="ML348" s="885"/>
      <c r="MM348" s="885"/>
      <c r="MN348" s="885"/>
      <c r="MO348" s="885"/>
      <c r="MP348" s="885"/>
      <c r="MQ348" s="885"/>
      <c r="MR348" s="885"/>
      <c r="MS348" s="885"/>
      <c r="MT348" s="885"/>
      <c r="MU348" s="885"/>
      <c r="MV348" s="885"/>
      <c r="MW348" s="885"/>
      <c r="MX348" s="885"/>
      <c r="MY348" s="885"/>
      <c r="MZ348" s="885"/>
      <c r="NA348" s="885"/>
      <c r="NB348" s="885"/>
      <c r="NC348" s="885"/>
      <c r="ND348" s="885"/>
      <c r="NE348" s="885"/>
      <c r="NF348" s="885"/>
      <c r="NG348" s="885"/>
      <c r="NH348" s="885"/>
      <c r="NI348" s="885"/>
      <c r="NJ348" s="885"/>
      <c r="NK348" s="885"/>
      <c r="NL348" s="885"/>
      <c r="NM348" s="885"/>
      <c r="NN348" s="885"/>
      <c r="NO348" s="885"/>
      <c r="NP348" s="885"/>
      <c r="NQ348" s="885"/>
      <c r="NR348" s="885"/>
      <c r="NS348" s="885"/>
      <c r="NT348" s="885"/>
      <c r="NU348" s="885"/>
      <c r="NV348" s="885"/>
      <c r="NW348" s="885"/>
      <c r="NX348" s="885"/>
      <c r="NY348" s="885"/>
      <c r="NZ348" s="885"/>
      <c r="OA348" s="885"/>
      <c r="OB348" s="885"/>
      <c r="OC348" s="885"/>
      <c r="OD348" s="885"/>
      <c r="OE348" s="885"/>
      <c r="OF348" s="885"/>
      <c r="OG348" s="885"/>
      <c r="OH348" s="885"/>
      <c r="OI348" s="885"/>
      <c r="OJ348" s="885"/>
      <c r="OK348" s="885"/>
      <c r="OL348" s="885"/>
      <c r="OM348" s="885"/>
      <c r="ON348" s="885"/>
      <c r="OO348" s="885"/>
      <c r="OP348" s="885"/>
      <c r="OQ348" s="885"/>
      <c r="OR348" s="885"/>
      <c r="OS348" s="885"/>
      <c r="OT348" s="885"/>
      <c r="OU348" s="885"/>
      <c r="OV348" s="885"/>
      <c r="OW348" s="885"/>
      <c r="OX348" s="885"/>
      <c r="OY348" s="885"/>
      <c r="OZ348" s="885"/>
      <c r="PA348" s="885"/>
      <c r="PB348" s="885"/>
      <c r="PC348" s="885"/>
      <c r="PD348" s="885"/>
      <c r="PE348" s="885"/>
      <c r="PF348" s="885"/>
      <c r="PG348" s="885"/>
      <c r="PH348" s="885"/>
      <c r="PI348" s="885"/>
      <c r="PJ348" s="885"/>
      <c r="PK348" s="885"/>
      <c r="PL348" s="885"/>
      <c r="PM348" s="885"/>
      <c r="PN348" s="885"/>
      <c r="PO348" s="885"/>
      <c r="PP348" s="885"/>
      <c r="PQ348" s="885"/>
      <c r="PR348" s="885"/>
      <c r="PS348" s="885"/>
      <c r="PT348" s="885"/>
      <c r="PU348" s="885"/>
      <c r="PV348" s="885"/>
      <c r="PW348" s="885"/>
      <c r="PX348" s="885"/>
      <c r="PY348" s="885"/>
      <c r="PZ348" s="885"/>
      <c r="QA348" s="885"/>
      <c r="QB348" s="885"/>
      <c r="QC348" s="885"/>
      <c r="QD348" s="885"/>
      <c r="QE348" s="885"/>
      <c r="QF348" s="885"/>
      <c r="QG348" s="885"/>
      <c r="QH348" s="885"/>
      <c r="QI348" s="885"/>
      <c r="QJ348" s="885"/>
      <c r="QK348" s="885"/>
      <c r="QL348" s="885"/>
      <c r="QM348" s="885"/>
      <c r="QN348" s="885"/>
      <c r="QO348" s="885"/>
      <c r="QP348" s="885"/>
      <c r="QQ348" s="885"/>
      <c r="QR348" s="885"/>
      <c r="QS348" s="885"/>
      <c r="QT348" s="885"/>
      <c r="QU348" s="885"/>
      <c r="QV348" s="885"/>
      <c r="QW348" s="885"/>
      <c r="QX348" s="885"/>
      <c r="QY348" s="885"/>
      <c r="QZ348" s="885"/>
      <c r="RA348" s="885"/>
      <c r="RB348" s="885"/>
      <c r="RC348" s="885"/>
      <c r="RD348" s="885"/>
      <c r="RE348" s="885"/>
      <c r="RF348" s="885"/>
      <c r="RG348" s="885"/>
      <c r="RH348" s="885"/>
      <c r="RI348" s="885"/>
      <c r="RJ348" s="885"/>
      <c r="RK348" s="885"/>
      <c r="RL348" s="885"/>
      <c r="RM348" s="885"/>
      <c r="RN348" s="885"/>
      <c r="RO348" s="885"/>
      <c r="RP348" s="885"/>
      <c r="RQ348" s="885"/>
      <c r="RR348" s="885"/>
      <c r="RS348" s="885"/>
      <c r="RT348" s="885"/>
      <c r="RU348" s="885"/>
      <c r="RV348" s="885"/>
      <c r="RW348" s="885"/>
      <c r="RX348" s="885"/>
      <c r="RY348" s="885"/>
      <c r="RZ348" s="885"/>
      <c r="SA348" s="885"/>
      <c r="SB348" s="885"/>
      <c r="SC348" s="885"/>
      <c r="SD348" s="885"/>
      <c r="SE348" s="885"/>
      <c r="SF348" s="885"/>
      <c r="SG348" s="885"/>
      <c r="SH348" s="885"/>
      <c r="SI348" s="885"/>
      <c r="SJ348" s="885"/>
      <c r="SK348" s="885"/>
      <c r="SL348" s="885"/>
      <c r="SM348" s="885"/>
      <c r="SN348" s="885"/>
      <c r="SO348" s="885"/>
      <c r="SP348" s="885"/>
      <c r="SQ348" s="885"/>
      <c r="SR348" s="885"/>
      <c r="SS348" s="885"/>
      <c r="ST348" s="885"/>
      <c r="SU348" s="885"/>
      <c r="SV348" s="885"/>
      <c r="SW348" s="885"/>
      <c r="SX348" s="885"/>
      <c r="SY348" s="885"/>
      <c r="SZ348" s="885"/>
      <c r="TA348" s="885"/>
      <c r="TB348" s="885"/>
      <c r="TC348" s="885"/>
      <c r="TD348" s="885"/>
      <c r="TE348" s="885"/>
      <c r="TF348" s="885"/>
      <c r="TG348" s="885"/>
      <c r="TH348" s="885"/>
      <c r="TI348" s="885"/>
      <c r="TJ348" s="885"/>
      <c r="TK348" s="885"/>
      <c r="TL348" s="885"/>
      <c r="TM348" s="885"/>
      <c r="TN348" s="885"/>
      <c r="TO348" s="885"/>
      <c r="TP348" s="885"/>
      <c r="TQ348" s="885"/>
      <c r="TR348" s="885"/>
      <c r="TS348" s="885"/>
      <c r="TT348" s="885"/>
      <c r="TU348" s="885"/>
      <c r="TV348" s="885"/>
      <c r="TW348" s="885"/>
      <c r="TX348" s="885"/>
      <c r="TY348" s="885"/>
      <c r="TZ348" s="885"/>
      <c r="UA348" s="885"/>
      <c r="UB348" s="885"/>
      <c r="UC348" s="885"/>
      <c r="UD348" s="885"/>
      <c r="UE348" s="885"/>
      <c r="UF348" s="885"/>
      <c r="UG348" s="885"/>
      <c r="UH348" s="885"/>
      <c r="UI348" s="885"/>
      <c r="UJ348" s="885"/>
      <c r="UK348" s="885"/>
      <c r="UL348" s="885"/>
      <c r="UM348" s="885"/>
      <c r="UN348" s="885"/>
      <c r="UO348" s="885"/>
      <c r="UP348" s="885"/>
      <c r="UQ348" s="885"/>
      <c r="UR348" s="885"/>
      <c r="US348" s="885"/>
      <c r="UT348" s="885"/>
      <c r="UU348" s="885"/>
      <c r="UV348" s="885"/>
      <c r="UW348" s="885"/>
      <c r="UX348" s="885"/>
      <c r="UY348" s="885"/>
      <c r="UZ348" s="885"/>
      <c r="VA348" s="885"/>
      <c r="VB348" s="885"/>
      <c r="VC348" s="885"/>
      <c r="VD348" s="885"/>
      <c r="VE348" s="885"/>
      <c r="VF348" s="885"/>
      <c r="VG348" s="885"/>
      <c r="VH348" s="885"/>
      <c r="VI348" s="885"/>
      <c r="VJ348" s="885"/>
      <c r="VK348" s="885"/>
      <c r="VL348" s="885"/>
      <c r="VM348" s="885"/>
      <c r="VN348" s="885"/>
      <c r="VO348" s="885"/>
      <c r="VP348" s="885"/>
      <c r="VQ348" s="885"/>
      <c r="VR348" s="885"/>
      <c r="VS348" s="885"/>
      <c r="VT348" s="885"/>
      <c r="VU348" s="885"/>
      <c r="VV348" s="885"/>
      <c r="VW348" s="885"/>
      <c r="VX348" s="885"/>
      <c r="VY348" s="885"/>
      <c r="VZ348" s="885"/>
      <c r="WA348" s="885"/>
      <c r="WB348" s="885"/>
      <c r="WC348" s="885"/>
      <c r="WD348" s="885"/>
      <c r="WE348" s="885"/>
      <c r="WF348" s="885"/>
      <c r="WG348" s="885"/>
      <c r="WH348" s="885"/>
      <c r="WI348" s="885"/>
      <c r="WJ348" s="885"/>
      <c r="WK348" s="885"/>
      <c r="WL348" s="885"/>
      <c r="WM348" s="885"/>
      <c r="WN348" s="885"/>
      <c r="WO348" s="885"/>
      <c r="WP348" s="885"/>
      <c r="WQ348" s="885"/>
      <c r="WR348" s="885"/>
      <c r="WS348" s="885"/>
      <c r="WT348" s="885"/>
      <c r="WU348" s="885"/>
      <c r="WV348" s="885"/>
      <c r="WW348" s="885"/>
      <c r="WX348" s="885"/>
      <c r="WY348" s="885"/>
      <c r="WZ348" s="885"/>
      <c r="XA348" s="885"/>
      <c r="XB348" s="885"/>
      <c r="XC348" s="885"/>
      <c r="XD348" s="885"/>
      <c r="XE348" s="885"/>
      <c r="XF348" s="885"/>
      <c r="XG348" s="885"/>
      <c r="XH348" s="885"/>
      <c r="XI348" s="885"/>
      <c r="XJ348" s="885"/>
      <c r="XK348" s="885"/>
      <c r="XL348" s="885"/>
      <c r="XM348" s="885"/>
      <c r="XN348" s="885"/>
      <c r="XO348" s="885"/>
      <c r="XP348" s="885"/>
      <c r="XQ348" s="885"/>
      <c r="XR348" s="885"/>
      <c r="XS348" s="885"/>
      <c r="XT348" s="885"/>
      <c r="XU348" s="885"/>
      <c r="XV348" s="885"/>
      <c r="XW348" s="885"/>
      <c r="XX348" s="885"/>
      <c r="XY348" s="885"/>
      <c r="XZ348" s="885"/>
      <c r="YA348" s="885"/>
      <c r="YB348" s="885"/>
      <c r="YC348" s="885"/>
      <c r="YD348" s="885"/>
      <c r="YE348" s="885"/>
      <c r="YF348" s="885"/>
      <c r="YG348" s="885"/>
      <c r="YH348" s="885"/>
      <c r="YI348" s="885"/>
      <c r="YJ348" s="885"/>
      <c r="YK348" s="885"/>
      <c r="YL348" s="885"/>
      <c r="YM348" s="885"/>
      <c r="YN348" s="885"/>
      <c r="YO348" s="885"/>
      <c r="YP348" s="885"/>
      <c r="YQ348" s="885"/>
      <c r="YR348" s="885"/>
      <c r="YS348" s="885"/>
      <c r="YT348" s="885"/>
      <c r="YU348" s="885"/>
      <c r="YV348" s="885"/>
      <c r="YW348" s="885"/>
      <c r="YX348" s="885"/>
      <c r="YY348" s="885"/>
      <c r="YZ348" s="885"/>
      <c r="ZA348" s="885"/>
      <c r="ZB348" s="885"/>
      <c r="ZC348" s="885"/>
      <c r="ZD348" s="885"/>
      <c r="ZE348" s="885"/>
      <c r="ZF348" s="885"/>
      <c r="ZG348" s="885"/>
      <c r="ZH348" s="885"/>
      <c r="ZI348" s="885"/>
      <c r="ZJ348" s="885"/>
      <c r="ZK348" s="885"/>
      <c r="ZL348" s="885"/>
      <c r="ZM348" s="885"/>
      <c r="ZN348" s="885"/>
      <c r="ZO348" s="885"/>
      <c r="ZP348" s="885"/>
      <c r="ZQ348" s="885"/>
      <c r="ZR348" s="885"/>
      <c r="ZS348" s="885"/>
      <c r="ZT348" s="885"/>
      <c r="ZU348" s="885"/>
      <c r="ZV348" s="885"/>
      <c r="ZW348" s="885"/>
      <c r="ZX348" s="885"/>
      <c r="ZY348" s="885"/>
      <c r="ZZ348" s="885"/>
      <c r="AAA348" s="885"/>
      <c r="AAB348" s="885"/>
      <c r="AAC348" s="885"/>
      <c r="AAD348" s="885"/>
      <c r="AAE348" s="885"/>
      <c r="AAF348" s="885"/>
      <c r="AAG348" s="885"/>
      <c r="AAH348" s="885"/>
      <c r="AAI348" s="885"/>
      <c r="AAJ348" s="885"/>
      <c r="AAK348" s="885"/>
      <c r="AAL348" s="885"/>
      <c r="AAM348" s="885"/>
      <c r="AAN348" s="885"/>
      <c r="AAO348" s="885"/>
      <c r="AAP348" s="885"/>
      <c r="AAQ348" s="885"/>
      <c r="AAR348" s="885"/>
      <c r="AAS348" s="885"/>
      <c r="AAT348" s="885"/>
      <c r="AAU348" s="885"/>
      <c r="AAV348" s="885"/>
      <c r="AAW348" s="885"/>
      <c r="AAX348" s="885"/>
      <c r="AAY348" s="885"/>
      <c r="AAZ348" s="885"/>
      <c r="ABA348" s="885"/>
      <c r="ABB348" s="885"/>
      <c r="ABC348" s="885"/>
      <c r="ABD348" s="885"/>
      <c r="ABE348" s="885"/>
      <c r="ABF348" s="885"/>
      <c r="ABG348" s="885"/>
      <c r="ABH348" s="885"/>
      <c r="ABI348" s="885"/>
      <c r="ABJ348" s="885"/>
      <c r="ABK348" s="885"/>
      <c r="ABL348" s="885"/>
      <c r="ABM348" s="885"/>
      <c r="ABN348" s="885"/>
      <c r="ABO348" s="885"/>
      <c r="ABP348" s="885"/>
      <c r="ABQ348" s="885"/>
      <c r="ABR348" s="885"/>
      <c r="ABS348" s="885"/>
      <c r="ABT348" s="885"/>
      <c r="ABU348" s="885"/>
      <c r="ABV348" s="885"/>
      <c r="ABW348" s="885"/>
      <c r="ABX348" s="885"/>
      <c r="ABY348" s="885"/>
      <c r="ABZ348" s="885"/>
      <c r="ACA348" s="885"/>
      <c r="ACB348" s="885"/>
      <c r="ACC348" s="885"/>
      <c r="ACD348" s="885"/>
      <c r="ACE348" s="885"/>
      <c r="ACF348" s="885"/>
      <c r="ACG348" s="885"/>
      <c r="ACH348" s="885"/>
      <c r="ACI348" s="885"/>
      <c r="ACJ348" s="885"/>
      <c r="ACK348" s="885"/>
      <c r="ACL348" s="885"/>
      <c r="ACM348" s="885"/>
      <c r="ACN348" s="885"/>
      <c r="ACO348" s="885"/>
      <c r="ACP348" s="885"/>
      <c r="ACQ348" s="885"/>
      <c r="ACR348" s="885"/>
      <c r="ACS348" s="885"/>
      <c r="ACT348" s="885"/>
      <c r="ACU348" s="885"/>
      <c r="ACV348" s="885"/>
      <c r="ACW348" s="885"/>
      <c r="ACX348" s="885"/>
      <c r="ACY348" s="885"/>
      <c r="ACZ348" s="885"/>
      <c r="ADA348" s="885"/>
      <c r="ADB348" s="885"/>
      <c r="ADC348" s="885"/>
      <c r="ADD348" s="885"/>
      <c r="ADE348" s="885"/>
      <c r="ADF348" s="885"/>
      <c r="ADG348" s="885"/>
      <c r="ADH348" s="885"/>
      <c r="ADI348" s="885"/>
      <c r="ADJ348" s="885"/>
      <c r="ADK348" s="885"/>
      <c r="ADL348" s="885"/>
      <c r="ADM348" s="885"/>
      <c r="ADN348" s="885"/>
      <c r="ADO348" s="885"/>
      <c r="ADP348" s="885"/>
      <c r="ADQ348" s="885"/>
      <c r="ADR348" s="885"/>
      <c r="ADS348" s="885"/>
      <c r="ADT348" s="885"/>
      <c r="ADU348" s="885"/>
      <c r="ADV348" s="885"/>
      <c r="ADW348" s="885"/>
      <c r="ADX348" s="885"/>
      <c r="ADY348" s="885"/>
      <c r="ADZ348" s="885"/>
      <c r="AEA348" s="885"/>
      <c r="AEB348" s="885"/>
      <c r="AEC348" s="885"/>
      <c r="AED348" s="885"/>
      <c r="AEE348" s="885"/>
      <c r="AEF348" s="885"/>
      <c r="AEG348" s="885"/>
      <c r="AEH348" s="885"/>
      <c r="AEI348" s="885"/>
      <c r="AEJ348" s="885"/>
      <c r="AEK348" s="885"/>
      <c r="AEL348" s="885"/>
      <c r="AEM348" s="885"/>
      <c r="AEN348" s="885"/>
      <c r="AEO348" s="885"/>
      <c r="AEP348" s="885"/>
      <c r="AEQ348" s="885"/>
      <c r="AER348" s="885"/>
      <c r="AES348" s="885"/>
      <c r="AET348" s="885"/>
      <c r="AEU348" s="885"/>
      <c r="AEV348" s="885"/>
      <c r="AEW348" s="885"/>
      <c r="AEX348" s="885"/>
      <c r="AEY348" s="885"/>
      <c r="AEZ348" s="885"/>
      <c r="AFA348" s="885"/>
      <c r="AFB348" s="885"/>
      <c r="AFC348" s="885"/>
      <c r="AFD348" s="885"/>
      <c r="AFE348" s="885"/>
      <c r="AFF348" s="885"/>
      <c r="AFG348" s="885"/>
      <c r="AFH348" s="885"/>
      <c r="AFI348" s="885"/>
      <c r="AFJ348" s="885"/>
      <c r="AFK348" s="885"/>
      <c r="AFL348" s="885"/>
      <c r="AFM348" s="885"/>
      <c r="AFN348" s="885"/>
      <c r="AFO348" s="885"/>
      <c r="AFP348" s="885"/>
      <c r="AFQ348" s="885"/>
      <c r="AFR348" s="885"/>
      <c r="AFS348" s="885"/>
      <c r="AFT348" s="885"/>
      <c r="AFU348" s="885"/>
      <c r="AFV348" s="885"/>
      <c r="AFW348" s="885"/>
      <c r="AFX348" s="885"/>
      <c r="AFY348" s="885"/>
      <c r="AFZ348" s="885"/>
      <c r="AGA348" s="885"/>
      <c r="AGB348" s="885"/>
      <c r="AGC348" s="885"/>
      <c r="AGD348" s="885"/>
      <c r="AGE348" s="885"/>
      <c r="AGF348" s="885"/>
      <c r="AGG348" s="885"/>
      <c r="AGH348" s="885"/>
      <c r="AGI348" s="885"/>
      <c r="AGJ348" s="885"/>
      <c r="AGK348" s="885"/>
      <c r="AGL348" s="885"/>
      <c r="AGM348" s="885"/>
      <c r="AGN348" s="885"/>
      <c r="AGO348" s="885"/>
      <c r="AGP348" s="885"/>
      <c r="AGQ348" s="885"/>
      <c r="AGR348" s="885"/>
      <c r="AGS348" s="885"/>
      <c r="AGT348" s="885"/>
      <c r="AGU348" s="885"/>
      <c r="AGV348" s="885"/>
      <c r="AGW348" s="885"/>
      <c r="AGX348" s="885"/>
      <c r="AGY348" s="885"/>
      <c r="AGZ348" s="885"/>
      <c r="AHA348" s="885"/>
      <c r="AHB348" s="885"/>
      <c r="AHC348" s="885"/>
      <c r="AHD348" s="885"/>
      <c r="AHE348" s="885"/>
      <c r="AHF348" s="885"/>
      <c r="AHG348" s="885"/>
      <c r="AHH348" s="885"/>
      <c r="AHI348" s="885"/>
      <c r="AHJ348" s="885"/>
      <c r="AHK348" s="885"/>
      <c r="AHL348" s="885"/>
      <c r="AHM348" s="885"/>
      <c r="AHN348" s="885"/>
      <c r="AHO348" s="885"/>
      <c r="AHP348" s="885"/>
      <c r="AHQ348" s="885"/>
      <c r="AHR348" s="885"/>
      <c r="AHS348" s="885"/>
      <c r="AHT348" s="885"/>
      <c r="AHU348" s="885"/>
      <c r="AHV348" s="885"/>
      <c r="AHW348" s="885"/>
      <c r="AHX348" s="885"/>
      <c r="AHY348" s="885"/>
      <c r="AHZ348" s="885"/>
      <c r="AIA348" s="885"/>
      <c r="AIB348" s="885"/>
      <c r="AIC348" s="885"/>
      <c r="AID348" s="885"/>
      <c r="AIE348" s="885"/>
      <c r="AIF348" s="885"/>
      <c r="AIG348" s="885"/>
      <c r="AIH348" s="885"/>
      <c r="AII348" s="885"/>
      <c r="AIJ348" s="885"/>
      <c r="AIK348" s="885"/>
      <c r="AIL348" s="885"/>
      <c r="AIM348" s="885"/>
      <c r="AIN348" s="885"/>
      <c r="AIO348" s="885"/>
      <c r="AIP348" s="885"/>
      <c r="AIQ348" s="885"/>
      <c r="AIR348" s="885"/>
      <c r="AIS348" s="885"/>
      <c r="AIT348" s="885"/>
      <c r="AIU348" s="885"/>
      <c r="AIV348" s="885"/>
      <c r="AIW348" s="885"/>
      <c r="AIX348" s="885"/>
      <c r="AIY348" s="885"/>
      <c r="AIZ348" s="885"/>
      <c r="AJA348" s="885"/>
      <c r="AJB348" s="885"/>
      <c r="AJC348" s="885"/>
      <c r="AJD348" s="885"/>
      <c r="AJE348" s="885"/>
      <c r="AJF348" s="885"/>
      <c r="AJG348" s="885"/>
      <c r="AJH348" s="885"/>
      <c r="AJI348" s="885"/>
      <c r="AJJ348" s="885"/>
      <c r="AJK348" s="885"/>
      <c r="AJL348" s="885"/>
      <c r="AJM348" s="885"/>
      <c r="AJN348" s="885"/>
      <c r="AJO348" s="885"/>
      <c r="AJP348" s="885"/>
      <c r="AJQ348" s="885"/>
      <c r="AJR348" s="885"/>
      <c r="AJS348" s="885"/>
      <c r="AJT348" s="885"/>
      <c r="AJU348" s="885"/>
      <c r="AJV348" s="885"/>
      <c r="AJW348" s="885"/>
      <c r="AJX348" s="885"/>
      <c r="AJY348" s="885"/>
      <c r="AJZ348" s="885"/>
      <c r="AKA348" s="885"/>
      <c r="AKB348" s="885"/>
      <c r="AKC348" s="885"/>
      <c r="AKD348" s="885"/>
      <c r="AKE348" s="885"/>
      <c r="AKF348" s="885"/>
      <c r="AKG348" s="885"/>
      <c r="AKH348" s="885"/>
      <c r="AKI348" s="885"/>
      <c r="AKJ348" s="885"/>
      <c r="AKK348" s="885"/>
      <c r="AKL348" s="885"/>
      <c r="AKM348" s="885"/>
      <c r="AKN348" s="885"/>
      <c r="AKO348" s="885"/>
      <c r="AKP348" s="885"/>
      <c r="AKQ348" s="885"/>
      <c r="AKR348" s="885"/>
      <c r="AKS348" s="885"/>
      <c r="AKT348" s="885"/>
      <c r="AKU348" s="885"/>
      <c r="AKV348" s="885"/>
      <c r="AKW348" s="885"/>
      <c r="AKX348" s="885"/>
      <c r="AKY348" s="885"/>
      <c r="AKZ348" s="885"/>
      <c r="ALA348" s="885"/>
      <c r="ALB348" s="885"/>
      <c r="ALC348" s="885"/>
      <c r="ALD348" s="885"/>
      <c r="ALE348" s="885"/>
      <c r="ALF348" s="885"/>
      <c r="ALG348" s="885"/>
      <c r="ALH348" s="885"/>
      <c r="ALI348" s="885"/>
      <c r="ALJ348" s="885"/>
      <c r="ALK348" s="885"/>
      <c r="ALL348" s="885"/>
      <c r="ALM348" s="885"/>
      <c r="ALN348" s="885"/>
      <c r="ALO348" s="885"/>
      <c r="ALP348" s="885"/>
      <c r="ALQ348" s="885"/>
      <c r="ALR348" s="885"/>
      <c r="ALS348" s="885"/>
      <c r="ALT348" s="885"/>
      <c r="ALU348" s="885"/>
      <c r="ALV348" s="885"/>
      <c r="ALW348" s="885"/>
      <c r="ALX348" s="885"/>
      <c r="ALY348" s="885"/>
      <c r="ALZ348" s="885"/>
      <c r="AMA348" s="885"/>
      <c r="AMB348" s="885"/>
      <c r="AMC348" s="885"/>
      <c r="AMD348" s="885"/>
      <c r="AME348" s="885"/>
      <c r="AMF348" s="885"/>
      <c r="AMG348" s="885"/>
      <c r="AMH348" s="885"/>
      <c r="AMI348" s="885"/>
      <c r="AMJ348" s="885"/>
      <c r="AMK348" s="885"/>
      <c r="AML348" s="885"/>
      <c r="AMM348" s="885"/>
      <c r="AMN348" s="885"/>
      <c r="AMO348" s="885"/>
      <c r="AMP348" s="885"/>
      <c r="AMQ348" s="885"/>
      <c r="AMR348" s="885"/>
      <c r="AMS348" s="885"/>
      <c r="AMT348" s="885"/>
      <c r="AMU348" s="885"/>
      <c r="AMV348" s="885"/>
      <c r="AMW348" s="885"/>
      <c r="AMX348" s="885"/>
      <c r="AMY348" s="885"/>
      <c r="AMZ348" s="885"/>
      <c r="ANA348" s="885"/>
      <c r="ANB348" s="885"/>
      <c r="ANC348" s="885"/>
      <c r="AND348" s="885"/>
      <c r="ANE348" s="885"/>
      <c r="ANF348" s="885"/>
      <c r="ANG348" s="885"/>
      <c r="ANH348" s="885"/>
      <c r="ANI348" s="885"/>
      <c r="ANJ348" s="885"/>
      <c r="ANK348" s="885"/>
      <c r="ANL348" s="885"/>
      <c r="ANM348" s="885"/>
      <c r="ANN348" s="885"/>
      <c r="ANO348" s="885"/>
      <c r="ANP348" s="885"/>
      <c r="ANQ348" s="885"/>
      <c r="ANR348" s="885"/>
      <c r="ANS348" s="885"/>
      <c r="ANT348" s="885"/>
      <c r="ANU348" s="885"/>
      <c r="ANV348" s="885"/>
      <c r="ANW348" s="885"/>
      <c r="ANX348" s="885"/>
      <c r="ANY348" s="885"/>
      <c r="ANZ348" s="885"/>
      <c r="AOA348" s="885"/>
      <c r="AOB348" s="885"/>
      <c r="AOC348" s="885"/>
      <c r="AOD348" s="885"/>
      <c r="AOE348" s="885"/>
      <c r="AOF348" s="885"/>
      <c r="AOG348" s="885"/>
      <c r="AOH348" s="885"/>
      <c r="AOI348" s="885"/>
      <c r="AOJ348" s="885"/>
      <c r="AOK348" s="885"/>
      <c r="AOL348" s="885"/>
      <c r="AOM348" s="885"/>
      <c r="AON348" s="885"/>
      <c r="AOO348" s="885"/>
      <c r="AOP348" s="885"/>
      <c r="AOQ348" s="885"/>
      <c r="AOR348" s="885"/>
      <c r="AOS348" s="885"/>
      <c r="AOT348" s="885"/>
      <c r="AOU348" s="885"/>
      <c r="AOV348" s="885"/>
      <c r="AOW348" s="885"/>
      <c r="AOX348" s="885"/>
      <c r="AOY348" s="885"/>
      <c r="AOZ348" s="885"/>
      <c r="APA348" s="885"/>
      <c r="APB348" s="885"/>
      <c r="APC348" s="885"/>
      <c r="APD348" s="885"/>
      <c r="APE348" s="885"/>
      <c r="APF348" s="885"/>
      <c r="APG348" s="885"/>
      <c r="APH348" s="885"/>
      <c r="API348" s="885"/>
      <c r="APJ348" s="885"/>
      <c r="APK348" s="885"/>
      <c r="APL348" s="885"/>
      <c r="APM348" s="885"/>
      <c r="APN348" s="885"/>
      <c r="APO348" s="885"/>
      <c r="APP348" s="885"/>
      <c r="APQ348" s="885"/>
      <c r="APR348" s="885"/>
      <c r="APS348" s="885"/>
      <c r="APT348" s="885"/>
      <c r="APU348" s="885"/>
      <c r="APV348" s="885"/>
      <c r="APW348" s="885"/>
      <c r="APX348" s="885"/>
      <c r="APY348" s="885"/>
      <c r="APZ348" s="885"/>
      <c r="AQA348" s="885"/>
      <c r="AQB348" s="885"/>
      <c r="AQC348" s="885"/>
      <c r="AQD348" s="885"/>
      <c r="AQE348" s="885"/>
      <c r="AQF348" s="885"/>
      <c r="AQG348" s="885"/>
      <c r="AQH348" s="885"/>
      <c r="AQI348" s="885"/>
      <c r="AQJ348" s="885"/>
      <c r="AQK348" s="885"/>
      <c r="AQL348" s="885"/>
      <c r="AQM348" s="885"/>
      <c r="AQN348" s="885"/>
      <c r="AQO348" s="885"/>
      <c r="AQP348" s="885"/>
      <c r="AQQ348" s="885"/>
      <c r="AQR348" s="885"/>
      <c r="AQS348" s="885"/>
      <c r="AQT348" s="885"/>
      <c r="AQU348" s="885"/>
      <c r="AQV348" s="885"/>
      <c r="AQW348" s="885"/>
      <c r="AQX348" s="885"/>
      <c r="AQY348" s="885"/>
      <c r="AQZ348" s="885"/>
      <c r="ARA348" s="885"/>
      <c r="ARB348" s="885"/>
      <c r="ARC348" s="885"/>
      <c r="ARD348" s="885"/>
      <c r="ARE348" s="885"/>
      <c r="ARF348" s="885"/>
      <c r="ARG348" s="885"/>
      <c r="ARH348" s="885"/>
      <c r="ARI348" s="885"/>
      <c r="ARJ348" s="885"/>
      <c r="ARK348" s="885"/>
      <c r="ARL348" s="885"/>
      <c r="ARM348" s="885"/>
      <c r="ARN348" s="885"/>
      <c r="ARO348" s="885"/>
      <c r="ARP348" s="885"/>
      <c r="ARQ348" s="885"/>
      <c r="ARR348" s="885"/>
      <c r="ARS348" s="885"/>
      <c r="ART348" s="885"/>
      <c r="ARU348" s="885"/>
      <c r="ARV348" s="885"/>
      <c r="ARW348" s="885"/>
      <c r="ARX348" s="885"/>
      <c r="ARY348" s="885"/>
      <c r="ARZ348" s="885"/>
      <c r="ASA348" s="885"/>
      <c r="ASB348" s="885"/>
      <c r="ASC348" s="885"/>
      <c r="ASD348" s="885"/>
      <c r="ASE348" s="885"/>
      <c r="ASF348" s="885"/>
      <c r="ASG348" s="885"/>
      <c r="ASH348" s="885"/>
      <c r="ASI348" s="885"/>
      <c r="ASJ348" s="885"/>
      <c r="ASK348" s="885"/>
      <c r="ASL348" s="885"/>
      <c r="ASM348" s="885"/>
      <c r="ASN348" s="885"/>
      <c r="ASO348" s="885"/>
      <c r="ASP348" s="885"/>
      <c r="ASQ348" s="885"/>
      <c r="ASR348" s="885"/>
      <c r="ASS348" s="885"/>
      <c r="AST348" s="885"/>
      <c r="ASU348" s="885"/>
      <c r="ASV348" s="885"/>
      <c r="ASW348" s="885"/>
      <c r="ASX348" s="885"/>
      <c r="ASY348" s="885"/>
      <c r="ASZ348" s="885"/>
      <c r="ATA348" s="885"/>
      <c r="ATB348" s="885"/>
      <c r="ATC348" s="885"/>
      <c r="ATD348" s="885"/>
      <c r="ATE348" s="885"/>
      <c r="ATF348" s="885"/>
      <c r="ATG348" s="885"/>
      <c r="ATH348" s="885"/>
      <c r="ATI348" s="885"/>
      <c r="ATJ348" s="885"/>
      <c r="ATK348" s="885"/>
      <c r="ATL348" s="885"/>
      <c r="ATM348" s="885"/>
      <c r="ATN348" s="885"/>
      <c r="ATO348" s="885"/>
      <c r="ATP348" s="885"/>
      <c r="ATQ348" s="885"/>
      <c r="ATR348" s="885"/>
      <c r="ATS348" s="885"/>
      <c r="ATT348" s="885"/>
      <c r="ATU348" s="885"/>
      <c r="ATV348" s="885"/>
      <c r="ATW348" s="885"/>
      <c r="ATX348" s="885"/>
      <c r="ATY348" s="885"/>
      <c r="ATZ348" s="885"/>
      <c r="AUA348" s="885"/>
      <c r="AUB348" s="885"/>
      <c r="AUC348" s="885"/>
      <c r="AUD348" s="885"/>
      <c r="AUE348" s="885"/>
      <c r="AUF348" s="885"/>
      <c r="AUG348" s="885"/>
      <c r="AUH348" s="885"/>
      <c r="AUI348" s="885"/>
      <c r="AUJ348" s="885"/>
      <c r="AUK348" s="885"/>
      <c r="AUL348" s="885"/>
      <c r="AUM348" s="885"/>
      <c r="AUN348" s="885"/>
      <c r="AUO348" s="885"/>
      <c r="AUP348" s="885"/>
      <c r="AUQ348" s="885"/>
      <c r="AUR348" s="885"/>
      <c r="AUS348" s="885"/>
      <c r="AUT348" s="885"/>
      <c r="AUU348" s="885"/>
      <c r="AUV348" s="885"/>
      <c r="AUW348" s="885"/>
      <c r="AUX348" s="885"/>
      <c r="AUY348" s="885"/>
      <c r="AUZ348" s="885"/>
      <c r="AVA348" s="885"/>
      <c r="AVB348" s="885"/>
      <c r="AVC348" s="885"/>
      <c r="AVD348" s="885"/>
      <c r="AVE348" s="885"/>
      <c r="AVF348" s="885"/>
      <c r="AVG348" s="885"/>
      <c r="AVH348" s="885"/>
      <c r="AVI348" s="885"/>
      <c r="AVJ348" s="885"/>
      <c r="AVK348" s="885"/>
      <c r="AVL348" s="885"/>
      <c r="AVM348" s="885"/>
      <c r="AVN348" s="885"/>
      <c r="AVO348" s="885"/>
      <c r="AVP348" s="885"/>
      <c r="AVQ348" s="885"/>
      <c r="AVR348" s="885"/>
      <c r="AVS348" s="885"/>
      <c r="AVT348" s="885"/>
      <c r="AVU348" s="885"/>
      <c r="AVV348" s="885"/>
      <c r="AVW348" s="885"/>
      <c r="AVX348" s="885"/>
      <c r="AVY348" s="885"/>
      <c r="AVZ348" s="885"/>
      <c r="AWA348" s="885"/>
      <c r="AWB348" s="885"/>
      <c r="AWC348" s="885"/>
      <c r="AWD348" s="885"/>
      <c r="AWE348" s="885"/>
      <c r="AWF348" s="885"/>
      <c r="AWG348" s="885"/>
      <c r="AWH348" s="885"/>
      <c r="AWI348" s="885"/>
      <c r="AWJ348" s="885"/>
      <c r="AWK348" s="885"/>
      <c r="AWL348" s="885"/>
      <c r="AWM348" s="885"/>
      <c r="AWN348" s="885"/>
      <c r="AWO348" s="885"/>
      <c r="AWP348" s="885"/>
      <c r="AWQ348" s="885"/>
      <c r="AWR348" s="885"/>
      <c r="AWS348" s="885"/>
      <c r="AWT348" s="885"/>
      <c r="AWU348" s="885"/>
      <c r="AWV348" s="885"/>
      <c r="AWW348" s="885"/>
      <c r="AWX348" s="885"/>
      <c r="AWY348" s="885"/>
      <c r="AWZ348" s="885"/>
      <c r="AXA348" s="885"/>
      <c r="AXB348" s="885"/>
      <c r="AXC348" s="885"/>
      <c r="AXD348" s="885"/>
      <c r="AXE348" s="885"/>
      <c r="AXF348" s="885"/>
      <c r="AXG348" s="885"/>
      <c r="AXH348" s="885"/>
      <c r="AXI348" s="885"/>
      <c r="AXJ348" s="885"/>
      <c r="AXK348" s="885"/>
      <c r="AXL348" s="885"/>
      <c r="AXM348" s="885"/>
      <c r="AXN348" s="885"/>
      <c r="AXO348" s="885"/>
      <c r="AXP348" s="885"/>
      <c r="AXQ348" s="885"/>
      <c r="AXR348" s="885"/>
      <c r="AXS348" s="885"/>
      <c r="AXT348" s="885"/>
      <c r="AXU348" s="885"/>
      <c r="AXV348" s="885"/>
      <c r="AXW348" s="885"/>
      <c r="AXX348" s="885"/>
      <c r="AXY348" s="885"/>
      <c r="AXZ348" s="885"/>
      <c r="AYA348" s="885"/>
      <c r="AYB348" s="885"/>
      <c r="AYC348" s="885"/>
      <c r="AYD348" s="885"/>
      <c r="AYE348" s="885"/>
      <c r="AYF348" s="885"/>
      <c r="AYG348" s="885"/>
      <c r="AYH348" s="885"/>
      <c r="AYI348" s="885"/>
      <c r="AYJ348" s="885"/>
      <c r="AYK348" s="885"/>
      <c r="AYL348" s="885"/>
      <c r="AYM348" s="885"/>
      <c r="AYN348" s="885"/>
      <c r="AYO348" s="885"/>
      <c r="AYP348" s="885"/>
      <c r="AYQ348" s="885"/>
      <c r="AYR348" s="885"/>
      <c r="AYS348" s="885"/>
      <c r="AYT348" s="885"/>
      <c r="AYU348" s="885"/>
      <c r="AYV348" s="885"/>
      <c r="AYW348" s="885"/>
      <c r="AYX348" s="885"/>
      <c r="AYY348" s="885"/>
      <c r="AYZ348" s="885"/>
      <c r="AZA348" s="885"/>
      <c r="AZB348" s="885"/>
      <c r="AZC348" s="885"/>
      <c r="AZD348" s="885"/>
      <c r="AZE348" s="885"/>
      <c r="AZF348" s="885"/>
      <c r="AZG348" s="885"/>
      <c r="AZH348" s="885"/>
      <c r="AZI348" s="885"/>
      <c r="AZJ348" s="885"/>
      <c r="AZK348" s="885"/>
      <c r="AZL348" s="885"/>
      <c r="AZM348" s="885"/>
      <c r="AZN348" s="885"/>
      <c r="AZO348" s="885"/>
      <c r="AZP348" s="885"/>
      <c r="AZQ348" s="885"/>
      <c r="AZR348" s="885"/>
      <c r="AZS348" s="885"/>
      <c r="AZT348" s="885"/>
      <c r="AZU348" s="885"/>
      <c r="AZV348" s="885"/>
      <c r="AZW348" s="885"/>
      <c r="AZX348" s="885"/>
      <c r="AZY348" s="885"/>
      <c r="AZZ348" s="885"/>
      <c r="BAA348" s="885"/>
      <c r="BAB348" s="885"/>
      <c r="BAC348" s="885"/>
      <c r="BAD348" s="885"/>
      <c r="BAE348" s="885"/>
      <c r="BAF348" s="885"/>
      <c r="BAG348" s="885"/>
      <c r="BAH348" s="885"/>
      <c r="BAI348" s="885"/>
      <c r="BAJ348" s="885"/>
      <c r="BAK348" s="885"/>
      <c r="BAL348" s="885"/>
      <c r="BAM348" s="885"/>
      <c r="BAN348" s="885"/>
      <c r="BAO348" s="885"/>
      <c r="BAP348" s="885"/>
      <c r="BAQ348" s="885"/>
      <c r="BAR348" s="885"/>
      <c r="BAS348" s="885"/>
      <c r="BAT348" s="885"/>
      <c r="BAU348" s="885"/>
      <c r="BAV348" s="885"/>
      <c r="BAW348" s="885"/>
      <c r="BAX348" s="885"/>
      <c r="BAY348" s="885"/>
      <c r="BAZ348" s="885"/>
      <c r="BBA348" s="885"/>
      <c r="BBB348" s="885"/>
      <c r="BBC348" s="885"/>
      <c r="BBD348" s="885"/>
      <c r="BBE348" s="885"/>
      <c r="BBF348" s="885"/>
      <c r="BBG348" s="885"/>
      <c r="BBH348" s="885"/>
      <c r="BBI348" s="885"/>
      <c r="BBJ348" s="885"/>
      <c r="BBK348" s="885"/>
      <c r="BBL348" s="885"/>
      <c r="BBM348" s="885"/>
      <c r="BBN348" s="885"/>
      <c r="BBO348" s="885"/>
      <c r="BBP348" s="885"/>
      <c r="BBQ348" s="885"/>
      <c r="BBR348" s="885"/>
      <c r="BBS348" s="885"/>
      <c r="BBT348" s="885"/>
      <c r="BBU348" s="885"/>
      <c r="BBV348" s="885"/>
      <c r="BBW348" s="885"/>
      <c r="BBX348" s="885"/>
      <c r="BBY348" s="885"/>
      <c r="BBZ348" s="885"/>
      <c r="BCA348" s="885"/>
      <c r="BCB348" s="885"/>
      <c r="BCC348" s="885"/>
      <c r="BCD348" s="885"/>
      <c r="BCE348" s="885"/>
      <c r="BCF348" s="885"/>
      <c r="BCG348" s="885"/>
      <c r="BCH348" s="885"/>
      <c r="BCI348" s="885"/>
      <c r="BCJ348" s="885"/>
      <c r="BCK348" s="885"/>
      <c r="BCL348" s="885"/>
      <c r="BCM348" s="885"/>
      <c r="BCN348" s="885"/>
      <c r="BCO348" s="885"/>
      <c r="BCP348" s="885"/>
      <c r="BCQ348" s="885"/>
      <c r="BCR348" s="885"/>
      <c r="BCS348" s="885"/>
      <c r="BCT348" s="885"/>
      <c r="BCU348" s="885"/>
      <c r="BCV348" s="885"/>
      <c r="BCW348" s="885"/>
      <c r="BCX348" s="885"/>
      <c r="BCY348" s="885"/>
      <c r="BCZ348" s="885"/>
      <c r="BDA348" s="885"/>
      <c r="BDB348" s="885"/>
      <c r="BDC348" s="885"/>
      <c r="BDD348" s="885"/>
      <c r="BDE348" s="885"/>
      <c r="BDF348" s="885"/>
      <c r="BDG348" s="885"/>
      <c r="BDH348" s="885"/>
      <c r="BDI348" s="885"/>
      <c r="BDJ348" s="885"/>
      <c r="BDK348" s="885"/>
      <c r="BDL348" s="885"/>
      <c r="BDM348" s="885"/>
      <c r="BDN348" s="885"/>
      <c r="BDO348" s="885"/>
      <c r="BDP348" s="885"/>
      <c r="BDQ348" s="885"/>
      <c r="BDR348" s="885"/>
      <c r="BDS348" s="885"/>
      <c r="BDT348" s="885"/>
      <c r="BDU348" s="885"/>
      <c r="BDV348" s="885"/>
      <c r="BDW348" s="885"/>
      <c r="BDX348" s="885"/>
      <c r="BDY348" s="885"/>
      <c r="BDZ348" s="885"/>
      <c r="BEA348" s="885"/>
      <c r="BEB348" s="885"/>
      <c r="BEC348" s="885"/>
      <c r="BED348" s="885"/>
      <c r="BEE348" s="885"/>
      <c r="BEF348" s="885"/>
      <c r="BEG348" s="885"/>
      <c r="BEH348" s="885"/>
      <c r="BEI348" s="885"/>
      <c r="BEJ348" s="885"/>
      <c r="BEK348" s="885"/>
      <c r="BEL348" s="885"/>
      <c r="BEM348" s="885"/>
      <c r="BEN348" s="885"/>
      <c r="BEO348" s="885"/>
      <c r="BEP348" s="885"/>
      <c r="BEQ348" s="885"/>
      <c r="BER348" s="885"/>
      <c r="BES348" s="885"/>
      <c r="BET348" s="885"/>
      <c r="BEU348" s="885"/>
      <c r="BEV348" s="885"/>
      <c r="BEW348" s="885"/>
      <c r="BEX348" s="885"/>
      <c r="BEY348" s="885"/>
      <c r="BEZ348" s="885"/>
      <c r="BFA348" s="885"/>
      <c r="BFB348" s="885"/>
      <c r="BFC348" s="885"/>
      <c r="BFD348" s="885"/>
      <c r="BFE348" s="885"/>
      <c r="BFF348" s="885"/>
      <c r="BFG348" s="885"/>
      <c r="BFH348" s="885"/>
      <c r="BFI348" s="885"/>
      <c r="BFJ348" s="885"/>
      <c r="BFK348" s="885"/>
      <c r="BFL348" s="885"/>
      <c r="BFM348" s="885"/>
      <c r="BFN348" s="885"/>
      <c r="BFO348" s="885"/>
      <c r="BFP348" s="885"/>
      <c r="BFQ348" s="885"/>
      <c r="BFR348" s="885"/>
      <c r="BFS348" s="885"/>
      <c r="BFT348" s="885"/>
      <c r="BFU348" s="885"/>
      <c r="BFV348" s="885"/>
      <c r="BFW348" s="885"/>
      <c r="BFX348" s="885"/>
      <c r="BFY348" s="885"/>
      <c r="BFZ348" s="885"/>
      <c r="BGA348" s="885"/>
      <c r="BGB348" s="885"/>
      <c r="BGC348" s="885"/>
      <c r="BGD348" s="885"/>
      <c r="BGE348" s="885"/>
      <c r="BGF348" s="885"/>
      <c r="BGG348" s="885"/>
      <c r="BGH348" s="885"/>
      <c r="BGI348" s="885"/>
      <c r="BGJ348" s="885"/>
      <c r="BGK348" s="885"/>
      <c r="BGL348" s="885"/>
      <c r="BGM348" s="885"/>
      <c r="BGN348" s="885"/>
      <c r="BGO348" s="885"/>
      <c r="BGP348" s="885"/>
      <c r="BGQ348" s="885"/>
      <c r="BGR348" s="885"/>
      <c r="BGS348" s="885"/>
      <c r="BGT348" s="885"/>
      <c r="BGU348" s="885"/>
      <c r="BGV348" s="885"/>
      <c r="BGW348" s="885"/>
      <c r="BGX348" s="885"/>
      <c r="BGY348" s="885"/>
      <c r="BGZ348" s="885"/>
      <c r="BHA348" s="885"/>
      <c r="BHB348" s="885"/>
      <c r="BHC348" s="885"/>
      <c r="BHD348" s="885"/>
      <c r="BHE348" s="885"/>
      <c r="BHF348" s="885"/>
      <c r="BHG348" s="885"/>
      <c r="BHH348" s="885"/>
      <c r="BHI348" s="885"/>
      <c r="BHJ348" s="885"/>
      <c r="BHK348" s="885"/>
      <c r="BHL348" s="885"/>
      <c r="BHM348" s="885"/>
      <c r="BHN348" s="885"/>
      <c r="BHO348" s="885"/>
      <c r="BHP348" s="885"/>
      <c r="BHQ348" s="885"/>
      <c r="BHR348" s="885"/>
      <c r="BHS348" s="885"/>
      <c r="BHT348" s="885"/>
      <c r="BHU348" s="885"/>
      <c r="BHV348" s="885"/>
      <c r="BHW348" s="885"/>
      <c r="BHX348" s="885"/>
      <c r="BHY348" s="885"/>
      <c r="BHZ348" s="885"/>
      <c r="BIA348" s="885"/>
      <c r="BIB348" s="885"/>
      <c r="BIC348" s="885"/>
      <c r="BID348" s="885"/>
      <c r="BIE348" s="885"/>
      <c r="BIF348" s="885"/>
      <c r="BIG348" s="885"/>
      <c r="BIH348" s="885"/>
      <c r="BII348" s="885"/>
      <c r="BIJ348" s="885"/>
      <c r="BIK348" s="885"/>
      <c r="BIL348" s="885"/>
      <c r="BIM348" s="885"/>
      <c r="BIN348" s="885"/>
      <c r="BIO348" s="885"/>
      <c r="BIP348" s="885"/>
      <c r="BIQ348" s="885"/>
      <c r="BIR348" s="885"/>
      <c r="BIS348" s="885"/>
      <c r="BIT348" s="885"/>
      <c r="BIU348" s="885"/>
      <c r="BIV348" s="885"/>
      <c r="BIW348" s="885"/>
      <c r="BIX348" s="885"/>
      <c r="BIY348" s="885"/>
      <c r="BIZ348" s="885"/>
      <c r="BJA348" s="885"/>
      <c r="BJB348" s="885"/>
      <c r="BJC348" s="885"/>
      <c r="BJD348" s="885"/>
      <c r="BJE348" s="885"/>
      <c r="BJF348" s="885"/>
      <c r="BJG348" s="885"/>
      <c r="BJH348" s="885"/>
      <c r="BJI348" s="885"/>
      <c r="BJJ348" s="885"/>
      <c r="BJK348" s="885"/>
      <c r="BJL348" s="885"/>
      <c r="BJM348" s="885"/>
      <c r="BJN348" s="885"/>
      <c r="BJO348" s="885"/>
      <c r="BJP348" s="885"/>
      <c r="BJQ348" s="885"/>
      <c r="BJR348" s="885"/>
      <c r="BJS348" s="885"/>
      <c r="BJT348" s="885"/>
      <c r="BJU348" s="885"/>
      <c r="BJV348" s="885"/>
      <c r="BJW348" s="885"/>
      <c r="BJX348" s="885"/>
      <c r="BJY348" s="885"/>
      <c r="BJZ348" s="885"/>
      <c r="BKA348" s="885"/>
      <c r="BKB348" s="885"/>
      <c r="BKC348" s="885"/>
      <c r="BKD348" s="885"/>
      <c r="BKE348" s="885"/>
      <c r="BKF348" s="885"/>
      <c r="BKG348" s="885"/>
      <c r="BKH348" s="885"/>
      <c r="BKI348" s="885"/>
      <c r="BKJ348" s="885"/>
      <c r="BKK348" s="885"/>
      <c r="BKL348" s="885"/>
      <c r="BKM348" s="885"/>
      <c r="BKN348" s="885"/>
      <c r="BKO348" s="885"/>
      <c r="BKP348" s="885"/>
      <c r="BKQ348" s="885"/>
      <c r="BKR348" s="885"/>
      <c r="BKS348" s="885"/>
      <c r="BKT348" s="885"/>
      <c r="BKU348" s="885"/>
      <c r="BKV348" s="885"/>
      <c r="BKW348" s="885"/>
      <c r="BKX348" s="885"/>
      <c r="BKY348" s="885"/>
      <c r="BKZ348" s="885"/>
      <c r="BLA348" s="885"/>
      <c r="BLB348" s="885"/>
      <c r="BLC348" s="885"/>
      <c r="BLD348" s="885"/>
      <c r="BLE348" s="885"/>
      <c r="BLF348" s="885"/>
      <c r="BLG348" s="885"/>
      <c r="BLH348" s="885"/>
      <c r="BLI348" s="885"/>
      <c r="BLJ348" s="885"/>
      <c r="BLK348" s="885"/>
      <c r="BLL348" s="885"/>
      <c r="BLM348" s="885"/>
      <c r="BLN348" s="885"/>
      <c r="BLO348" s="885"/>
      <c r="BLP348" s="885"/>
      <c r="BLQ348" s="885"/>
      <c r="BLR348" s="885"/>
      <c r="BLS348" s="885"/>
      <c r="BLT348" s="885"/>
      <c r="BLU348" s="885"/>
      <c r="BLV348" s="885"/>
      <c r="BLW348" s="885"/>
      <c r="BLX348" s="885"/>
      <c r="BLY348" s="885"/>
      <c r="BLZ348" s="885"/>
      <c r="BMA348" s="885"/>
      <c r="BMB348" s="885"/>
      <c r="BMC348" s="885"/>
      <c r="BMD348" s="885"/>
      <c r="BME348" s="885"/>
      <c r="BMF348" s="885"/>
      <c r="BMG348" s="885"/>
      <c r="BMH348" s="885"/>
      <c r="BMI348" s="885"/>
      <c r="BMJ348" s="885"/>
      <c r="BMK348" s="885"/>
      <c r="BML348" s="885"/>
      <c r="BMM348" s="885"/>
      <c r="BMN348" s="885"/>
      <c r="BMO348" s="885"/>
      <c r="BMP348" s="885"/>
      <c r="BMQ348" s="885"/>
      <c r="BMR348" s="885"/>
      <c r="BMS348" s="885"/>
      <c r="BMT348" s="885"/>
      <c r="BMU348" s="885"/>
      <c r="BMV348" s="885"/>
      <c r="BMW348" s="885"/>
      <c r="BMX348" s="885"/>
      <c r="BMY348" s="885"/>
      <c r="BMZ348" s="885"/>
      <c r="BNA348" s="885"/>
      <c r="BNB348" s="885"/>
      <c r="BNC348" s="885"/>
      <c r="BND348" s="885"/>
      <c r="BNE348" s="885"/>
      <c r="BNF348" s="885"/>
      <c r="BNG348" s="885"/>
      <c r="BNH348" s="885"/>
      <c r="BNI348" s="885"/>
      <c r="BNJ348" s="885"/>
      <c r="BNK348" s="885"/>
      <c r="BNL348" s="885"/>
      <c r="BNM348" s="885"/>
      <c r="BNN348" s="885"/>
      <c r="BNO348" s="885"/>
      <c r="BNP348" s="885"/>
      <c r="BNQ348" s="885"/>
      <c r="BNR348" s="885"/>
      <c r="BNS348" s="885"/>
      <c r="BNT348" s="885"/>
      <c r="BNU348" s="885"/>
      <c r="BNV348" s="885"/>
      <c r="BNW348" s="885"/>
      <c r="BNX348" s="885"/>
      <c r="BNY348" s="885"/>
      <c r="BNZ348" s="885"/>
      <c r="BOA348" s="885"/>
      <c r="BOB348" s="885"/>
      <c r="BOC348" s="885"/>
      <c r="BOD348" s="885"/>
      <c r="BOE348" s="885"/>
      <c r="BOF348" s="885"/>
      <c r="BOG348" s="885"/>
      <c r="BOH348" s="885"/>
      <c r="BOI348" s="885"/>
      <c r="BOJ348" s="885"/>
      <c r="BOK348" s="885"/>
      <c r="BOL348" s="885"/>
      <c r="BOM348" s="885"/>
      <c r="BON348" s="885"/>
      <c r="BOO348" s="885"/>
      <c r="BOP348" s="885"/>
      <c r="BOQ348" s="885"/>
      <c r="BOR348" s="885"/>
      <c r="BOS348" s="885"/>
      <c r="BOT348" s="885"/>
      <c r="BOU348" s="885"/>
      <c r="BOV348" s="885"/>
      <c r="BOW348" s="885"/>
      <c r="BOX348" s="885"/>
      <c r="BOY348" s="885"/>
      <c r="BOZ348" s="885"/>
      <c r="BPA348" s="885"/>
      <c r="BPB348" s="885"/>
      <c r="BPC348" s="885"/>
      <c r="BPD348" s="885"/>
      <c r="BPE348" s="885"/>
      <c r="BPF348" s="885"/>
      <c r="BPG348" s="885"/>
      <c r="BPH348" s="885"/>
      <c r="BPI348" s="885"/>
      <c r="BPJ348" s="885"/>
      <c r="BPK348" s="885"/>
      <c r="BPL348" s="885"/>
      <c r="BPM348" s="885"/>
      <c r="BPN348" s="885"/>
      <c r="BPO348" s="885"/>
      <c r="BPP348" s="885"/>
      <c r="BPQ348" s="885"/>
      <c r="BPR348" s="885"/>
      <c r="BPS348" s="885"/>
      <c r="BPT348" s="885"/>
      <c r="BPU348" s="885"/>
      <c r="BPV348" s="885"/>
      <c r="BPW348" s="885"/>
      <c r="BPX348" s="885"/>
      <c r="BPY348" s="885"/>
      <c r="BPZ348" s="885"/>
      <c r="BQA348" s="885"/>
      <c r="BQB348" s="885"/>
      <c r="BQC348" s="885"/>
      <c r="BQD348" s="885"/>
      <c r="BQE348" s="885"/>
      <c r="BQF348" s="885"/>
      <c r="BQG348" s="885"/>
      <c r="BQH348" s="885"/>
      <c r="BQI348" s="885"/>
      <c r="BQJ348" s="885"/>
      <c r="BQK348" s="885"/>
      <c r="BQL348" s="885"/>
      <c r="BQM348" s="885"/>
      <c r="BQN348" s="885"/>
      <c r="BQO348" s="885"/>
      <c r="BQP348" s="885"/>
      <c r="BQQ348" s="885"/>
      <c r="BQR348" s="885"/>
      <c r="BQS348" s="885"/>
      <c r="BQT348" s="885"/>
      <c r="BQU348" s="885"/>
      <c r="BQV348" s="885"/>
      <c r="BQW348" s="885"/>
      <c r="BQX348" s="885"/>
      <c r="BQY348" s="885"/>
      <c r="BQZ348" s="885"/>
      <c r="BRA348" s="885"/>
      <c r="BRB348" s="885"/>
      <c r="BRC348" s="885"/>
      <c r="BRD348" s="885"/>
      <c r="BRE348" s="885"/>
      <c r="BRF348" s="885"/>
      <c r="BRG348" s="885"/>
      <c r="BRH348" s="885"/>
      <c r="BRI348" s="885"/>
      <c r="BRJ348" s="885"/>
      <c r="BRK348" s="885"/>
      <c r="BRL348" s="885"/>
      <c r="BRM348" s="885"/>
      <c r="BRN348" s="885"/>
      <c r="BRO348" s="885"/>
      <c r="BRP348" s="885"/>
      <c r="BRQ348" s="885"/>
      <c r="BRR348" s="885"/>
      <c r="BRS348" s="885"/>
      <c r="BRT348" s="885"/>
      <c r="BRU348" s="885"/>
      <c r="BRV348" s="885"/>
      <c r="BRW348" s="885"/>
      <c r="BRX348" s="885"/>
      <c r="BRY348" s="885"/>
      <c r="BRZ348" s="885"/>
      <c r="BSA348" s="885"/>
      <c r="BSB348" s="885"/>
      <c r="BSC348" s="885"/>
      <c r="BSD348" s="885"/>
      <c r="BSE348" s="885"/>
      <c r="BSF348" s="885"/>
      <c r="BSG348" s="885"/>
      <c r="BSH348" s="885"/>
      <c r="BSI348" s="885"/>
      <c r="BSJ348" s="885"/>
      <c r="BSK348" s="885"/>
      <c r="BSL348" s="885"/>
      <c r="BSM348" s="885"/>
      <c r="BSN348" s="885"/>
      <c r="BSO348" s="885"/>
      <c r="BSP348" s="885"/>
      <c r="BSQ348" s="885"/>
      <c r="BSR348" s="885"/>
      <c r="BSS348" s="885"/>
      <c r="BST348" s="885"/>
      <c r="BSU348" s="885"/>
      <c r="BSV348" s="885"/>
      <c r="BSW348" s="885"/>
      <c r="BSX348" s="885"/>
      <c r="BSY348" s="885"/>
      <c r="BSZ348" s="885"/>
      <c r="BTA348" s="885"/>
      <c r="BTB348" s="885"/>
      <c r="BTC348" s="885"/>
      <c r="BTD348" s="885"/>
      <c r="BTE348" s="885"/>
      <c r="BTF348" s="885"/>
      <c r="BTG348" s="885"/>
      <c r="BTH348" s="885"/>
      <c r="BTI348" s="885"/>
      <c r="BTJ348" s="885"/>
      <c r="BTK348" s="885"/>
      <c r="BTL348" s="885"/>
      <c r="BTM348" s="885"/>
      <c r="BTN348" s="885"/>
      <c r="BTO348" s="885"/>
      <c r="BTP348" s="885"/>
      <c r="BTQ348" s="885"/>
      <c r="BTR348" s="885"/>
      <c r="BTS348" s="885"/>
      <c r="BTT348" s="885"/>
      <c r="BTU348" s="885"/>
      <c r="BTV348" s="885"/>
      <c r="BTW348" s="885"/>
      <c r="BTX348" s="885"/>
      <c r="BTY348" s="885"/>
      <c r="BTZ348" s="885"/>
      <c r="BUA348" s="885"/>
      <c r="BUB348" s="885"/>
      <c r="BUC348" s="885"/>
      <c r="BUD348" s="885"/>
      <c r="BUE348" s="885"/>
      <c r="BUF348" s="885"/>
      <c r="BUG348" s="885"/>
      <c r="BUH348" s="885"/>
      <c r="BUI348" s="885"/>
      <c r="BUJ348" s="885"/>
      <c r="BUK348" s="885"/>
      <c r="BUL348" s="885"/>
      <c r="BUM348" s="885"/>
      <c r="BUN348" s="885"/>
      <c r="BUO348" s="885"/>
      <c r="BUP348" s="885"/>
      <c r="BUQ348" s="885"/>
      <c r="BUR348" s="885"/>
      <c r="BUS348" s="885"/>
      <c r="BUT348" s="885"/>
      <c r="BUU348" s="885"/>
      <c r="BUV348" s="885"/>
      <c r="BUW348" s="885"/>
      <c r="BUX348" s="885"/>
      <c r="BUY348" s="885"/>
      <c r="BUZ348" s="885"/>
      <c r="BVA348" s="885"/>
      <c r="BVB348" s="885"/>
      <c r="BVC348" s="885"/>
      <c r="BVD348" s="885"/>
      <c r="BVE348" s="885"/>
      <c r="BVF348" s="885"/>
      <c r="BVG348" s="885"/>
      <c r="BVH348" s="885"/>
      <c r="BVI348" s="885"/>
      <c r="BVJ348" s="885"/>
      <c r="BVK348" s="885"/>
      <c r="BVL348" s="885"/>
      <c r="BVM348" s="885"/>
      <c r="BVN348" s="885"/>
      <c r="BVO348" s="885"/>
      <c r="BVP348" s="885"/>
      <c r="BVQ348" s="885"/>
      <c r="BVR348" s="885"/>
      <c r="BVS348" s="885"/>
      <c r="BVT348" s="885"/>
      <c r="BVU348" s="885"/>
      <c r="BVV348" s="885"/>
      <c r="BVW348" s="885"/>
      <c r="BVX348" s="885"/>
      <c r="BVY348" s="885"/>
      <c r="BVZ348" s="885"/>
      <c r="BWA348" s="885"/>
      <c r="BWB348" s="885"/>
      <c r="BWC348" s="885"/>
      <c r="BWD348" s="885"/>
      <c r="BWE348" s="885"/>
      <c r="BWF348" s="885"/>
      <c r="BWG348" s="885"/>
      <c r="BWH348" s="885"/>
      <c r="BWI348" s="885"/>
      <c r="BWJ348" s="885"/>
      <c r="BWK348" s="885"/>
      <c r="BWL348" s="885"/>
      <c r="BWM348" s="885"/>
      <c r="BWN348" s="885"/>
      <c r="BWO348" s="885"/>
      <c r="BWP348" s="885"/>
      <c r="BWQ348" s="885"/>
      <c r="BWR348" s="885"/>
      <c r="BWS348" s="885"/>
      <c r="BWT348" s="885"/>
      <c r="BWU348" s="885"/>
      <c r="BWV348" s="885"/>
      <c r="BWW348" s="885"/>
      <c r="BWX348" s="885"/>
      <c r="BWY348" s="885"/>
      <c r="BWZ348" s="885"/>
      <c r="BXA348" s="885"/>
      <c r="BXB348" s="885"/>
      <c r="BXC348" s="885"/>
      <c r="BXD348" s="885"/>
      <c r="BXE348" s="885"/>
      <c r="BXF348" s="885"/>
      <c r="BXG348" s="885"/>
      <c r="BXH348" s="885"/>
      <c r="BXI348" s="885"/>
      <c r="BXJ348" s="885"/>
      <c r="BXK348" s="885"/>
      <c r="BXL348" s="885"/>
      <c r="BXM348" s="885"/>
      <c r="BXN348" s="885"/>
      <c r="BXO348" s="885"/>
      <c r="BXP348" s="885"/>
      <c r="BXQ348" s="885"/>
      <c r="BXR348" s="885"/>
      <c r="BXS348" s="885"/>
      <c r="BXT348" s="885"/>
      <c r="BXU348" s="885"/>
      <c r="BXV348" s="885"/>
      <c r="BXW348" s="885"/>
      <c r="BXX348" s="885"/>
      <c r="BXY348" s="885"/>
      <c r="BXZ348" s="885"/>
      <c r="BYA348" s="885"/>
      <c r="BYB348" s="885"/>
      <c r="BYC348" s="885"/>
      <c r="BYD348" s="885"/>
      <c r="BYE348" s="885"/>
      <c r="BYF348" s="885"/>
      <c r="BYG348" s="885"/>
      <c r="BYH348" s="885"/>
      <c r="BYI348" s="885"/>
      <c r="BYJ348" s="885"/>
      <c r="BYK348" s="885"/>
      <c r="BYL348" s="885"/>
      <c r="BYM348" s="885"/>
      <c r="BYN348" s="885"/>
      <c r="BYO348" s="885"/>
      <c r="BYP348" s="885"/>
      <c r="BYQ348" s="885"/>
      <c r="BYR348" s="885"/>
      <c r="BYS348" s="885"/>
      <c r="BYT348" s="885"/>
      <c r="BYU348" s="885"/>
      <c r="BYV348" s="885"/>
      <c r="BYW348" s="885"/>
      <c r="BYX348" s="885"/>
      <c r="BYY348" s="885"/>
      <c r="BYZ348" s="885"/>
      <c r="BZA348" s="885"/>
      <c r="BZB348" s="885"/>
      <c r="BZC348" s="885"/>
      <c r="BZD348" s="885"/>
      <c r="BZE348" s="885"/>
      <c r="BZF348" s="885"/>
      <c r="BZG348" s="885"/>
      <c r="BZH348" s="885"/>
      <c r="BZI348" s="885"/>
      <c r="BZJ348" s="885"/>
      <c r="BZK348" s="885"/>
      <c r="BZL348" s="885"/>
      <c r="BZM348" s="885"/>
      <c r="BZN348" s="885"/>
      <c r="BZO348" s="885"/>
      <c r="BZP348" s="885"/>
      <c r="BZQ348" s="885"/>
      <c r="BZR348" s="885"/>
      <c r="BZS348" s="885"/>
      <c r="BZT348" s="885"/>
      <c r="BZU348" s="885"/>
      <c r="BZV348" s="885"/>
      <c r="BZW348" s="885"/>
      <c r="BZX348" s="885"/>
      <c r="BZY348" s="885"/>
      <c r="BZZ348" s="885"/>
      <c r="CAA348" s="885"/>
      <c r="CAB348" s="885"/>
      <c r="CAC348" s="885"/>
      <c r="CAD348" s="885"/>
      <c r="CAE348" s="885"/>
      <c r="CAF348" s="885"/>
      <c r="CAG348" s="885"/>
      <c r="CAH348" s="885"/>
      <c r="CAI348" s="885"/>
      <c r="CAJ348" s="885"/>
      <c r="CAK348" s="885"/>
      <c r="CAL348" s="885"/>
      <c r="CAM348" s="885"/>
      <c r="CAN348" s="885"/>
      <c r="CAO348" s="885"/>
      <c r="CAP348" s="885"/>
      <c r="CAQ348" s="885"/>
      <c r="CAR348" s="885"/>
      <c r="CAS348" s="885"/>
      <c r="CAT348" s="885"/>
      <c r="CAU348" s="885"/>
      <c r="CAV348" s="885"/>
      <c r="CAW348" s="885"/>
      <c r="CAX348" s="885"/>
      <c r="CAY348" s="885"/>
      <c r="CAZ348" s="885"/>
      <c r="CBA348" s="885"/>
      <c r="CBB348" s="885"/>
      <c r="CBC348" s="885"/>
      <c r="CBD348" s="885"/>
      <c r="CBE348" s="885"/>
      <c r="CBF348" s="885"/>
      <c r="CBG348" s="885"/>
      <c r="CBH348" s="885"/>
      <c r="CBI348" s="885"/>
      <c r="CBJ348" s="885"/>
      <c r="CBK348" s="885"/>
      <c r="CBL348" s="885"/>
      <c r="CBM348" s="885"/>
      <c r="CBN348" s="885"/>
      <c r="CBO348" s="885"/>
      <c r="CBP348" s="885"/>
      <c r="CBQ348" s="885"/>
      <c r="CBR348" s="885"/>
      <c r="CBS348" s="885"/>
      <c r="CBT348" s="885"/>
      <c r="CBU348" s="885"/>
      <c r="CBV348" s="885"/>
      <c r="CBW348" s="885"/>
      <c r="CBX348" s="885"/>
      <c r="CBY348" s="885"/>
      <c r="CBZ348" s="885"/>
      <c r="CCA348" s="885"/>
      <c r="CCB348" s="885"/>
      <c r="CCC348" s="885"/>
      <c r="CCD348" s="885"/>
      <c r="CCE348" s="885"/>
      <c r="CCF348" s="885"/>
      <c r="CCG348" s="885"/>
      <c r="CCH348" s="885"/>
      <c r="CCI348" s="885"/>
      <c r="CCJ348" s="885"/>
      <c r="CCK348" s="885"/>
      <c r="CCL348" s="885"/>
      <c r="CCM348" s="885"/>
      <c r="CCN348" s="885"/>
      <c r="CCO348" s="885"/>
      <c r="CCP348" s="885"/>
      <c r="CCQ348" s="885"/>
      <c r="CCR348" s="885"/>
      <c r="CCS348" s="885"/>
      <c r="CCT348" s="885"/>
      <c r="CCU348" s="885"/>
      <c r="CCV348" s="885"/>
      <c r="CCW348" s="885"/>
      <c r="CCX348" s="885"/>
      <c r="CCY348" s="885"/>
      <c r="CCZ348" s="885"/>
      <c r="CDA348" s="885"/>
      <c r="CDB348" s="885"/>
      <c r="CDC348" s="885"/>
      <c r="CDD348" s="885"/>
      <c r="CDE348" s="885"/>
      <c r="CDF348" s="885"/>
      <c r="CDG348" s="885"/>
      <c r="CDH348" s="885"/>
      <c r="CDI348" s="885"/>
      <c r="CDJ348" s="885"/>
      <c r="CDK348" s="885"/>
      <c r="CDL348" s="885"/>
      <c r="CDM348" s="885"/>
      <c r="CDN348" s="885"/>
      <c r="CDO348" s="885"/>
      <c r="CDP348" s="885"/>
      <c r="CDQ348" s="885"/>
      <c r="CDR348" s="885"/>
      <c r="CDS348" s="885"/>
      <c r="CDT348" s="885"/>
      <c r="CDU348" s="885"/>
      <c r="CDV348" s="885"/>
      <c r="CDW348" s="885"/>
      <c r="CDX348" s="885"/>
      <c r="CDY348" s="885"/>
      <c r="CDZ348" s="885"/>
      <c r="CEA348" s="885"/>
      <c r="CEB348" s="885"/>
      <c r="CEC348" s="885"/>
      <c r="CED348" s="885"/>
      <c r="CEE348" s="885"/>
      <c r="CEF348" s="885"/>
      <c r="CEG348" s="885"/>
      <c r="CEH348" s="885"/>
      <c r="CEI348" s="885"/>
      <c r="CEJ348" s="885"/>
      <c r="CEK348" s="885"/>
      <c r="CEL348" s="885"/>
      <c r="CEM348" s="885"/>
      <c r="CEN348" s="885"/>
      <c r="CEO348" s="885"/>
      <c r="CEP348" s="885"/>
      <c r="CEQ348" s="885"/>
      <c r="CER348" s="885"/>
      <c r="CES348" s="885"/>
      <c r="CET348" s="885"/>
      <c r="CEU348" s="885"/>
      <c r="CEV348" s="885"/>
      <c r="CEW348" s="885"/>
      <c r="CEX348" s="885"/>
      <c r="CEY348" s="885"/>
      <c r="CEZ348" s="885"/>
      <c r="CFA348" s="885"/>
      <c r="CFB348" s="885"/>
      <c r="CFC348" s="885"/>
      <c r="CFD348" s="885"/>
      <c r="CFE348" s="885"/>
      <c r="CFF348" s="885"/>
      <c r="CFG348" s="885"/>
      <c r="CFH348" s="885"/>
      <c r="CFI348" s="885"/>
      <c r="CFJ348" s="885"/>
      <c r="CFK348" s="885"/>
      <c r="CFL348" s="885"/>
      <c r="CFM348" s="885"/>
      <c r="CFN348" s="885"/>
      <c r="CFO348" s="885"/>
      <c r="CFP348" s="885"/>
      <c r="CFQ348" s="885"/>
      <c r="CFR348" s="885"/>
      <c r="CFS348" s="885"/>
      <c r="CFT348" s="885"/>
      <c r="CFU348" s="885"/>
      <c r="CFV348" s="885"/>
      <c r="CFW348" s="885"/>
      <c r="CFX348" s="885"/>
      <c r="CFY348" s="885"/>
      <c r="CFZ348" s="885"/>
      <c r="CGA348" s="885"/>
      <c r="CGB348" s="885"/>
      <c r="CGC348" s="885"/>
      <c r="CGD348" s="885"/>
      <c r="CGE348" s="885"/>
      <c r="CGF348" s="885"/>
      <c r="CGG348" s="885"/>
      <c r="CGH348" s="885"/>
      <c r="CGI348" s="885"/>
      <c r="CGJ348" s="885"/>
      <c r="CGK348" s="885"/>
      <c r="CGL348" s="885"/>
      <c r="CGM348" s="885"/>
      <c r="CGN348" s="885"/>
      <c r="CGO348" s="885"/>
      <c r="CGP348" s="885"/>
      <c r="CGQ348" s="885"/>
      <c r="CGR348" s="885"/>
      <c r="CGS348" s="885"/>
      <c r="CGT348" s="885"/>
      <c r="CGU348" s="885"/>
      <c r="CGV348" s="885"/>
      <c r="CGW348" s="885"/>
      <c r="CGX348" s="885"/>
      <c r="CGY348" s="885"/>
      <c r="CGZ348" s="885"/>
      <c r="CHA348" s="885"/>
      <c r="CHB348" s="885"/>
      <c r="CHC348" s="885"/>
      <c r="CHD348" s="885"/>
      <c r="CHE348" s="885"/>
      <c r="CHF348" s="885"/>
      <c r="CHG348" s="885"/>
      <c r="CHH348" s="885"/>
      <c r="CHI348" s="885"/>
      <c r="CHJ348" s="885"/>
      <c r="CHK348" s="885"/>
      <c r="CHL348" s="885"/>
      <c r="CHM348" s="885"/>
      <c r="CHN348" s="885"/>
      <c r="CHO348" s="885"/>
      <c r="CHP348" s="885"/>
      <c r="CHQ348" s="885"/>
      <c r="CHR348" s="885"/>
      <c r="CHS348" s="885"/>
      <c r="CHT348" s="885"/>
      <c r="CHU348" s="885"/>
      <c r="CHV348" s="885"/>
      <c r="CHW348" s="885"/>
      <c r="CHX348" s="885"/>
      <c r="CHY348" s="885"/>
      <c r="CHZ348" s="885"/>
      <c r="CIA348" s="885"/>
      <c r="CIB348" s="885"/>
      <c r="CIC348" s="885"/>
      <c r="CID348" s="885"/>
      <c r="CIE348" s="885"/>
      <c r="CIF348" s="885"/>
      <c r="CIG348" s="885"/>
      <c r="CIH348" s="885"/>
      <c r="CII348" s="885"/>
      <c r="CIJ348" s="885"/>
      <c r="CIK348" s="885"/>
      <c r="CIL348" s="885"/>
      <c r="CIM348" s="885"/>
      <c r="CIN348" s="885"/>
      <c r="CIO348" s="885"/>
      <c r="CIP348" s="885"/>
      <c r="CIQ348" s="885"/>
      <c r="CIR348" s="885"/>
      <c r="CIS348" s="885"/>
      <c r="CIT348" s="885"/>
      <c r="CIU348" s="885"/>
      <c r="CIV348" s="885"/>
      <c r="CIW348" s="885"/>
      <c r="CIX348" s="885"/>
      <c r="CIY348" s="885"/>
      <c r="CIZ348" s="885"/>
      <c r="CJA348" s="885"/>
      <c r="CJB348" s="885"/>
      <c r="CJC348" s="885"/>
      <c r="CJD348" s="885"/>
      <c r="CJE348" s="885"/>
      <c r="CJF348" s="885"/>
      <c r="CJG348" s="885"/>
      <c r="CJH348" s="885"/>
      <c r="CJI348" s="885"/>
      <c r="CJJ348" s="885"/>
      <c r="CJK348" s="885"/>
      <c r="CJL348" s="885"/>
      <c r="CJM348" s="885"/>
      <c r="CJN348" s="885"/>
      <c r="CJO348" s="885"/>
      <c r="CJP348" s="885"/>
      <c r="CJQ348" s="885"/>
      <c r="CJR348" s="885"/>
      <c r="CJS348" s="885"/>
      <c r="CJT348" s="885"/>
      <c r="CJU348" s="885"/>
      <c r="CJV348" s="885"/>
      <c r="CJW348" s="885"/>
      <c r="CJX348" s="885"/>
      <c r="CJY348" s="885"/>
      <c r="CJZ348" s="885"/>
      <c r="CKA348" s="885"/>
      <c r="CKB348" s="885"/>
      <c r="CKC348" s="885"/>
      <c r="CKD348" s="885"/>
      <c r="CKE348" s="885"/>
      <c r="CKF348" s="885"/>
      <c r="CKG348" s="885"/>
      <c r="CKH348" s="885"/>
      <c r="CKI348" s="885"/>
      <c r="CKJ348" s="885"/>
      <c r="CKK348" s="885"/>
      <c r="CKL348" s="885"/>
      <c r="CKM348" s="885"/>
      <c r="CKN348" s="885"/>
      <c r="CKO348" s="885"/>
      <c r="CKP348" s="885"/>
      <c r="CKQ348" s="885"/>
      <c r="CKR348" s="885"/>
      <c r="CKS348" s="885"/>
      <c r="CKT348" s="885"/>
      <c r="CKU348" s="885"/>
      <c r="CKV348" s="885"/>
      <c r="CKW348" s="885"/>
      <c r="CKX348" s="885"/>
      <c r="CKY348" s="885"/>
      <c r="CKZ348" s="885"/>
      <c r="CLA348" s="885"/>
      <c r="CLB348" s="885"/>
      <c r="CLC348" s="885"/>
      <c r="CLD348" s="885"/>
      <c r="CLE348" s="885"/>
      <c r="CLF348" s="885"/>
      <c r="CLG348" s="885"/>
      <c r="CLH348" s="885"/>
      <c r="CLI348" s="885"/>
      <c r="CLJ348" s="885"/>
      <c r="CLK348" s="885"/>
      <c r="CLL348" s="885"/>
      <c r="CLM348" s="885"/>
      <c r="CLN348" s="885"/>
      <c r="CLO348" s="885"/>
      <c r="CLP348" s="885"/>
      <c r="CLQ348" s="885"/>
      <c r="CLR348" s="885"/>
      <c r="CLS348" s="885"/>
      <c r="CLT348" s="885"/>
      <c r="CLU348" s="885"/>
      <c r="CLV348" s="885"/>
      <c r="CLW348" s="885"/>
      <c r="CLX348" s="885"/>
      <c r="CLY348" s="885"/>
      <c r="CLZ348" s="885"/>
      <c r="CMA348" s="885"/>
      <c r="CMB348" s="885"/>
      <c r="CMC348" s="885"/>
      <c r="CMD348" s="885"/>
      <c r="CME348" s="885"/>
      <c r="CMF348" s="885"/>
      <c r="CMG348" s="885"/>
      <c r="CMH348" s="885"/>
      <c r="CMI348" s="885"/>
      <c r="CMJ348" s="885"/>
      <c r="CMK348" s="885"/>
      <c r="CML348" s="885"/>
      <c r="CMM348" s="885"/>
      <c r="CMN348" s="885"/>
      <c r="CMO348" s="885"/>
      <c r="CMP348" s="885"/>
      <c r="CMQ348" s="885"/>
      <c r="CMR348" s="885"/>
      <c r="CMS348" s="885"/>
      <c r="CMT348" s="885"/>
      <c r="CMU348" s="885"/>
      <c r="CMV348" s="885"/>
      <c r="CMW348" s="885"/>
      <c r="CMX348" s="885"/>
      <c r="CMY348" s="885"/>
      <c r="CMZ348" s="885"/>
      <c r="CNA348" s="885"/>
      <c r="CNB348" s="885"/>
      <c r="CNC348" s="885"/>
      <c r="CND348" s="885"/>
      <c r="CNE348" s="885"/>
      <c r="CNF348" s="885"/>
      <c r="CNG348" s="885"/>
      <c r="CNH348" s="885"/>
      <c r="CNI348" s="885"/>
      <c r="CNJ348" s="885"/>
      <c r="CNK348" s="885"/>
      <c r="CNL348" s="885"/>
      <c r="CNM348" s="885"/>
      <c r="CNN348" s="885"/>
      <c r="CNO348" s="885"/>
      <c r="CNP348" s="885"/>
      <c r="CNQ348" s="885"/>
      <c r="CNR348" s="885"/>
      <c r="CNS348" s="885"/>
      <c r="CNT348" s="885"/>
      <c r="CNU348" s="885"/>
      <c r="CNV348" s="885"/>
      <c r="CNW348" s="885"/>
      <c r="CNX348" s="885"/>
      <c r="CNY348" s="885"/>
      <c r="CNZ348" s="885"/>
      <c r="COA348" s="885"/>
      <c r="COB348" s="885"/>
      <c r="COC348" s="885"/>
      <c r="COD348" s="885"/>
      <c r="COE348" s="885"/>
      <c r="COF348" s="885"/>
      <c r="COG348" s="885"/>
      <c r="COH348" s="885"/>
      <c r="COI348" s="885"/>
      <c r="COJ348" s="885"/>
      <c r="COK348" s="885"/>
      <c r="COL348" s="885"/>
      <c r="COM348" s="885"/>
      <c r="CON348" s="885"/>
      <c r="COO348" s="885"/>
      <c r="COP348" s="885"/>
      <c r="COQ348" s="885"/>
      <c r="COR348" s="885"/>
      <c r="COS348" s="885"/>
      <c r="COT348" s="885"/>
      <c r="COU348" s="885"/>
      <c r="COV348" s="885"/>
      <c r="COW348" s="885"/>
      <c r="COX348" s="885"/>
      <c r="COY348" s="885"/>
      <c r="COZ348" s="885"/>
      <c r="CPA348" s="885"/>
      <c r="CPB348" s="885"/>
      <c r="CPC348" s="885"/>
      <c r="CPD348" s="885"/>
      <c r="CPE348" s="885"/>
      <c r="CPF348" s="885"/>
      <c r="CPG348" s="885"/>
      <c r="CPH348" s="885"/>
      <c r="CPI348" s="885"/>
      <c r="CPJ348" s="885"/>
      <c r="CPK348" s="885"/>
      <c r="CPL348" s="885"/>
      <c r="CPM348" s="885"/>
      <c r="CPN348" s="885"/>
      <c r="CPO348" s="885"/>
      <c r="CPP348" s="885"/>
      <c r="CPQ348" s="885"/>
      <c r="CPR348" s="885"/>
      <c r="CPS348" s="885"/>
      <c r="CPT348" s="885"/>
      <c r="CPU348" s="885"/>
      <c r="CPV348" s="885"/>
      <c r="CPW348" s="885"/>
      <c r="CPX348" s="885"/>
      <c r="CPY348" s="885"/>
      <c r="CPZ348" s="885"/>
      <c r="CQA348" s="885"/>
      <c r="CQB348" s="885"/>
      <c r="CQC348" s="885"/>
      <c r="CQD348" s="885"/>
      <c r="CQE348" s="885"/>
      <c r="CQF348" s="885"/>
      <c r="CQG348" s="885"/>
      <c r="CQH348" s="885"/>
      <c r="CQI348" s="885"/>
      <c r="CQJ348" s="885"/>
      <c r="CQK348" s="885"/>
      <c r="CQL348" s="885"/>
      <c r="CQM348" s="885"/>
      <c r="CQN348" s="885"/>
      <c r="CQO348" s="885"/>
      <c r="CQP348" s="885"/>
      <c r="CQQ348" s="885"/>
      <c r="CQR348" s="885"/>
      <c r="CQS348" s="885"/>
      <c r="CQT348" s="885"/>
      <c r="CQU348" s="885"/>
      <c r="CQV348" s="885"/>
      <c r="CQW348" s="885"/>
      <c r="CQX348" s="885"/>
      <c r="CQY348" s="885"/>
      <c r="CQZ348" s="885"/>
      <c r="CRA348" s="885"/>
      <c r="CRB348" s="885"/>
      <c r="CRC348" s="885"/>
      <c r="CRD348" s="885"/>
      <c r="CRE348" s="885"/>
      <c r="CRF348" s="885"/>
      <c r="CRG348" s="885"/>
      <c r="CRH348" s="885"/>
      <c r="CRI348" s="885"/>
      <c r="CRJ348" s="885"/>
      <c r="CRK348" s="885"/>
      <c r="CRL348" s="885"/>
      <c r="CRM348" s="885"/>
      <c r="CRN348" s="885"/>
      <c r="CRO348" s="885"/>
      <c r="CRP348" s="885"/>
      <c r="CRQ348" s="885"/>
      <c r="CRR348" s="885"/>
      <c r="CRS348" s="885"/>
      <c r="CRT348" s="885"/>
      <c r="CRU348" s="885"/>
      <c r="CRV348" s="885"/>
      <c r="CRW348" s="885"/>
      <c r="CRX348" s="885"/>
      <c r="CRY348" s="885"/>
      <c r="CRZ348" s="885"/>
      <c r="CSA348" s="885"/>
      <c r="CSB348" s="885"/>
      <c r="CSC348" s="885"/>
      <c r="CSD348" s="885"/>
      <c r="CSE348" s="885"/>
      <c r="CSF348" s="885"/>
      <c r="CSG348" s="885"/>
      <c r="CSH348" s="885"/>
      <c r="CSI348" s="885"/>
      <c r="CSJ348" s="885"/>
      <c r="CSK348" s="885"/>
      <c r="CSL348" s="885"/>
      <c r="CSM348" s="885"/>
      <c r="CSN348" s="885"/>
      <c r="CSO348" s="885"/>
      <c r="CSP348" s="885"/>
      <c r="CSQ348" s="885"/>
      <c r="CSR348" s="885"/>
      <c r="CSS348" s="885"/>
      <c r="CST348" s="885"/>
      <c r="CSU348" s="885"/>
      <c r="CSV348" s="885"/>
      <c r="CSW348" s="885"/>
      <c r="CSX348" s="885"/>
      <c r="CSY348" s="885"/>
      <c r="CSZ348" s="885"/>
      <c r="CTA348" s="885"/>
      <c r="CTB348" s="885"/>
      <c r="CTC348" s="885"/>
      <c r="CTD348" s="885"/>
      <c r="CTE348" s="885"/>
      <c r="CTF348" s="885"/>
      <c r="CTG348" s="885"/>
      <c r="CTH348" s="885"/>
      <c r="CTI348" s="885"/>
      <c r="CTJ348" s="885"/>
      <c r="CTK348" s="885"/>
      <c r="CTL348" s="885"/>
      <c r="CTM348" s="885"/>
      <c r="CTN348" s="885"/>
      <c r="CTO348" s="885"/>
      <c r="CTP348" s="885"/>
      <c r="CTQ348" s="885"/>
      <c r="CTR348" s="885"/>
      <c r="CTS348" s="885"/>
      <c r="CTT348" s="885"/>
      <c r="CTU348" s="885"/>
      <c r="CTV348" s="885"/>
      <c r="CTW348" s="885"/>
      <c r="CTX348" s="885"/>
      <c r="CTY348" s="885"/>
      <c r="CTZ348" s="885"/>
      <c r="CUA348" s="885"/>
      <c r="CUB348" s="885"/>
      <c r="CUC348" s="885"/>
      <c r="CUD348" s="885"/>
      <c r="CUE348" s="885"/>
      <c r="CUF348" s="885"/>
      <c r="CUG348" s="885"/>
      <c r="CUH348" s="885"/>
      <c r="CUI348" s="885"/>
      <c r="CUJ348" s="885"/>
      <c r="CUK348" s="885"/>
      <c r="CUL348" s="885"/>
      <c r="CUM348" s="885"/>
      <c r="CUN348" s="885"/>
      <c r="CUO348" s="885"/>
      <c r="CUP348" s="885"/>
      <c r="CUQ348" s="885"/>
      <c r="CUR348" s="885"/>
      <c r="CUS348" s="885"/>
      <c r="CUT348" s="885"/>
      <c r="CUU348" s="885"/>
      <c r="CUV348" s="885"/>
      <c r="CUW348" s="885"/>
      <c r="CUX348" s="885"/>
      <c r="CUY348" s="885"/>
      <c r="CUZ348" s="885"/>
      <c r="CVA348" s="885"/>
      <c r="CVB348" s="885"/>
      <c r="CVC348" s="885"/>
      <c r="CVD348" s="885"/>
      <c r="CVE348" s="885"/>
      <c r="CVF348" s="885"/>
      <c r="CVG348" s="885"/>
      <c r="CVH348" s="885"/>
      <c r="CVI348" s="885"/>
      <c r="CVJ348" s="885"/>
      <c r="CVK348" s="885"/>
      <c r="CVL348" s="885"/>
      <c r="CVM348" s="885"/>
      <c r="CVN348" s="885"/>
      <c r="CVO348" s="885"/>
      <c r="CVP348" s="885"/>
      <c r="CVQ348" s="885"/>
      <c r="CVR348" s="885"/>
      <c r="CVS348" s="885"/>
      <c r="CVT348" s="885"/>
      <c r="CVU348" s="885"/>
      <c r="CVV348" s="885"/>
      <c r="CVW348" s="885"/>
      <c r="CVX348" s="885"/>
      <c r="CVY348" s="885"/>
      <c r="CVZ348" s="885"/>
      <c r="CWA348" s="885"/>
      <c r="CWB348" s="885"/>
      <c r="CWC348" s="885"/>
      <c r="CWD348" s="885"/>
      <c r="CWE348" s="885"/>
      <c r="CWF348" s="885"/>
      <c r="CWG348" s="885"/>
      <c r="CWH348" s="885"/>
      <c r="CWI348" s="885"/>
      <c r="CWJ348" s="885"/>
      <c r="CWK348" s="885"/>
      <c r="CWL348" s="885"/>
      <c r="CWM348" s="885"/>
      <c r="CWN348" s="885"/>
      <c r="CWO348" s="885"/>
      <c r="CWP348" s="885"/>
      <c r="CWQ348" s="885"/>
      <c r="CWR348" s="885"/>
      <c r="CWS348" s="885"/>
      <c r="CWT348" s="885"/>
      <c r="CWU348" s="885"/>
      <c r="CWV348" s="885"/>
      <c r="CWW348" s="885"/>
      <c r="CWX348" s="885"/>
      <c r="CWY348" s="885"/>
      <c r="CWZ348" s="885"/>
      <c r="CXA348" s="885"/>
      <c r="CXB348" s="885"/>
      <c r="CXC348" s="885"/>
      <c r="CXD348" s="885"/>
      <c r="CXE348" s="885"/>
      <c r="CXF348" s="885"/>
      <c r="CXG348" s="885"/>
      <c r="CXH348" s="885"/>
      <c r="CXI348" s="885"/>
      <c r="CXJ348" s="885"/>
      <c r="CXK348" s="885"/>
      <c r="CXL348" s="885"/>
      <c r="CXM348" s="885"/>
      <c r="CXN348" s="885"/>
      <c r="CXO348" s="885"/>
      <c r="CXP348" s="885"/>
      <c r="CXQ348" s="885"/>
      <c r="CXR348" s="885"/>
      <c r="CXS348" s="885"/>
      <c r="CXT348" s="885"/>
      <c r="CXU348" s="885"/>
      <c r="CXV348" s="885"/>
      <c r="CXW348" s="885"/>
      <c r="CXX348" s="885"/>
      <c r="CXY348" s="885"/>
      <c r="CXZ348" s="885"/>
      <c r="CYA348" s="885"/>
      <c r="CYB348" s="885"/>
      <c r="CYC348" s="885"/>
      <c r="CYD348" s="885"/>
      <c r="CYE348" s="885"/>
      <c r="CYF348" s="885"/>
      <c r="CYG348" s="885"/>
      <c r="CYH348" s="885"/>
      <c r="CYI348" s="885"/>
      <c r="CYJ348" s="885"/>
      <c r="CYK348" s="885"/>
      <c r="CYL348" s="885"/>
      <c r="CYM348" s="885"/>
      <c r="CYN348" s="885"/>
      <c r="CYO348" s="885"/>
      <c r="CYP348" s="885"/>
      <c r="CYQ348" s="885"/>
      <c r="CYR348" s="885"/>
      <c r="CYS348" s="885"/>
      <c r="CYT348" s="885"/>
      <c r="CYU348" s="885"/>
      <c r="CYV348" s="885"/>
      <c r="CYW348" s="885"/>
      <c r="CYX348" s="885"/>
      <c r="CYY348" s="885"/>
      <c r="CYZ348" s="885"/>
      <c r="CZA348" s="885"/>
      <c r="CZB348" s="885"/>
      <c r="CZC348" s="885"/>
      <c r="CZD348" s="885"/>
      <c r="CZE348" s="885"/>
      <c r="CZF348" s="885"/>
      <c r="CZG348" s="885"/>
      <c r="CZH348" s="885"/>
      <c r="CZI348" s="885"/>
      <c r="CZJ348" s="885"/>
      <c r="CZK348" s="885"/>
      <c r="CZL348" s="885"/>
      <c r="CZM348" s="885"/>
      <c r="CZN348" s="885"/>
      <c r="CZO348" s="885"/>
      <c r="CZP348" s="885"/>
      <c r="CZQ348" s="885"/>
      <c r="CZR348" s="885"/>
      <c r="CZS348" s="885"/>
      <c r="CZT348" s="885"/>
      <c r="CZU348" s="885"/>
      <c r="CZV348" s="885"/>
      <c r="CZW348" s="885"/>
      <c r="CZX348" s="885"/>
      <c r="CZY348" s="885"/>
      <c r="CZZ348" s="885"/>
      <c r="DAA348" s="885"/>
      <c r="DAB348" s="885"/>
      <c r="DAC348" s="885"/>
      <c r="DAD348" s="885"/>
      <c r="DAE348" s="885"/>
      <c r="DAF348" s="885"/>
      <c r="DAG348" s="885"/>
      <c r="DAH348" s="885"/>
      <c r="DAI348" s="885"/>
      <c r="DAJ348" s="885"/>
      <c r="DAK348" s="885"/>
      <c r="DAL348" s="885"/>
      <c r="DAM348" s="885"/>
      <c r="DAN348" s="885"/>
      <c r="DAO348" s="885"/>
      <c r="DAP348" s="885"/>
      <c r="DAQ348" s="885"/>
      <c r="DAR348" s="885"/>
      <c r="DAS348" s="885"/>
      <c r="DAT348" s="885"/>
      <c r="DAU348" s="885"/>
      <c r="DAV348" s="885"/>
      <c r="DAW348" s="885"/>
      <c r="DAX348" s="885"/>
      <c r="DAY348" s="885"/>
      <c r="DAZ348" s="885"/>
      <c r="DBA348" s="885"/>
      <c r="DBB348" s="885"/>
      <c r="DBC348" s="885"/>
      <c r="DBD348" s="885"/>
      <c r="DBE348" s="885"/>
      <c r="DBF348" s="885"/>
      <c r="DBG348" s="885"/>
      <c r="DBH348" s="885"/>
      <c r="DBI348" s="885"/>
      <c r="DBJ348" s="885"/>
      <c r="DBK348" s="885"/>
      <c r="DBL348" s="885"/>
      <c r="DBM348" s="885"/>
      <c r="DBN348" s="885"/>
      <c r="DBO348" s="885"/>
      <c r="DBP348" s="885"/>
      <c r="DBQ348" s="885"/>
      <c r="DBR348" s="885"/>
      <c r="DBS348" s="885"/>
      <c r="DBT348" s="885"/>
      <c r="DBU348" s="885"/>
      <c r="DBV348" s="885"/>
      <c r="DBW348" s="885"/>
      <c r="DBX348" s="885"/>
      <c r="DBY348" s="885"/>
      <c r="DBZ348" s="885"/>
      <c r="DCA348" s="885"/>
      <c r="DCB348" s="885"/>
      <c r="DCC348" s="885"/>
      <c r="DCD348" s="885"/>
      <c r="DCE348" s="885"/>
      <c r="DCF348" s="885"/>
      <c r="DCG348" s="885"/>
      <c r="DCH348" s="885"/>
      <c r="DCI348" s="885"/>
      <c r="DCJ348" s="885"/>
      <c r="DCK348" s="885"/>
      <c r="DCL348" s="885"/>
      <c r="DCM348" s="885"/>
      <c r="DCN348" s="885"/>
      <c r="DCO348" s="885"/>
      <c r="DCP348" s="885"/>
      <c r="DCQ348" s="885"/>
      <c r="DCR348" s="885"/>
      <c r="DCS348" s="885"/>
      <c r="DCT348" s="885"/>
      <c r="DCU348" s="885"/>
      <c r="DCV348" s="885"/>
      <c r="DCW348" s="885"/>
      <c r="DCX348" s="885"/>
      <c r="DCY348" s="885"/>
      <c r="DCZ348" s="885"/>
      <c r="DDA348" s="885"/>
      <c r="DDB348" s="885"/>
      <c r="DDC348" s="885"/>
      <c r="DDD348" s="885"/>
      <c r="DDE348" s="885"/>
      <c r="DDF348" s="885"/>
      <c r="DDG348" s="885"/>
      <c r="DDH348" s="885"/>
      <c r="DDI348" s="885"/>
      <c r="DDJ348" s="885"/>
      <c r="DDK348" s="885"/>
      <c r="DDL348" s="885"/>
      <c r="DDM348" s="885"/>
      <c r="DDN348" s="885"/>
      <c r="DDO348" s="885"/>
      <c r="DDP348" s="885"/>
      <c r="DDQ348" s="885"/>
      <c r="DDR348" s="885"/>
      <c r="DDS348" s="885"/>
      <c r="DDT348" s="885"/>
      <c r="DDU348" s="885"/>
      <c r="DDV348" s="885"/>
      <c r="DDW348" s="885"/>
      <c r="DDX348" s="885"/>
      <c r="DDY348" s="885"/>
      <c r="DDZ348" s="885"/>
      <c r="DEA348" s="885"/>
      <c r="DEB348" s="885"/>
      <c r="DEC348" s="885"/>
      <c r="DED348" s="885"/>
      <c r="DEE348" s="885"/>
      <c r="DEF348" s="885"/>
      <c r="DEG348" s="885"/>
      <c r="DEH348" s="885"/>
      <c r="DEI348" s="885"/>
      <c r="DEJ348" s="885"/>
      <c r="DEK348" s="885"/>
      <c r="DEL348" s="885"/>
      <c r="DEM348" s="885"/>
      <c r="DEN348" s="885"/>
      <c r="DEO348" s="885"/>
      <c r="DEP348" s="885"/>
      <c r="DEQ348" s="885"/>
      <c r="DER348" s="885"/>
      <c r="DES348" s="885"/>
      <c r="DET348" s="885"/>
      <c r="DEU348" s="885"/>
      <c r="DEV348" s="885"/>
      <c r="DEW348" s="885"/>
      <c r="DEX348" s="885"/>
      <c r="DEY348" s="885"/>
      <c r="DEZ348" s="885"/>
      <c r="DFA348" s="885"/>
      <c r="DFB348" s="885"/>
      <c r="DFC348" s="885"/>
      <c r="DFD348" s="885"/>
      <c r="DFE348" s="885"/>
      <c r="DFF348" s="885"/>
      <c r="DFG348" s="885"/>
      <c r="DFH348" s="885"/>
      <c r="DFI348" s="885"/>
      <c r="DFJ348" s="885"/>
      <c r="DFK348" s="885"/>
      <c r="DFL348" s="885"/>
      <c r="DFM348" s="885"/>
      <c r="DFN348" s="885"/>
      <c r="DFO348" s="885"/>
      <c r="DFP348" s="885"/>
      <c r="DFQ348" s="885"/>
      <c r="DFR348" s="885"/>
      <c r="DFS348" s="885"/>
      <c r="DFT348" s="885"/>
      <c r="DFU348" s="885"/>
      <c r="DFV348" s="885"/>
      <c r="DFW348" s="885"/>
      <c r="DFX348" s="885"/>
      <c r="DFY348" s="885"/>
      <c r="DFZ348" s="885"/>
      <c r="DGA348" s="885"/>
      <c r="DGB348" s="885"/>
      <c r="DGC348" s="885"/>
      <c r="DGD348" s="885"/>
      <c r="DGE348" s="885"/>
      <c r="DGF348" s="885"/>
      <c r="DGG348" s="885"/>
      <c r="DGH348" s="885"/>
      <c r="DGI348" s="885"/>
      <c r="DGJ348" s="885"/>
      <c r="DGK348" s="885"/>
      <c r="DGL348" s="885"/>
      <c r="DGM348" s="885"/>
      <c r="DGN348" s="885"/>
      <c r="DGO348" s="885"/>
      <c r="DGP348" s="885"/>
      <c r="DGQ348" s="885"/>
      <c r="DGR348" s="885"/>
      <c r="DGS348" s="885"/>
      <c r="DGT348" s="885"/>
      <c r="DGU348" s="885"/>
      <c r="DGV348" s="885"/>
      <c r="DGW348" s="885"/>
      <c r="DGX348" s="885"/>
      <c r="DGY348" s="885"/>
      <c r="DGZ348" s="885"/>
      <c r="DHA348" s="885"/>
      <c r="DHB348" s="885"/>
      <c r="DHC348" s="885"/>
      <c r="DHD348" s="885"/>
      <c r="DHE348" s="885"/>
      <c r="DHF348" s="885"/>
      <c r="DHG348" s="885"/>
      <c r="DHH348" s="885"/>
      <c r="DHI348" s="885"/>
      <c r="DHJ348" s="885"/>
      <c r="DHK348" s="885"/>
      <c r="DHL348" s="885"/>
      <c r="DHM348" s="885"/>
      <c r="DHN348" s="885"/>
      <c r="DHO348" s="885"/>
      <c r="DHP348" s="885"/>
      <c r="DHQ348" s="885"/>
      <c r="DHR348" s="885"/>
      <c r="DHS348" s="885"/>
      <c r="DHT348" s="885"/>
      <c r="DHU348" s="885"/>
      <c r="DHV348" s="885"/>
      <c r="DHW348" s="885"/>
      <c r="DHX348" s="885"/>
      <c r="DHY348" s="885"/>
      <c r="DHZ348" s="885"/>
      <c r="DIA348" s="885"/>
      <c r="DIB348" s="885"/>
      <c r="DIC348" s="885"/>
      <c r="DID348" s="885"/>
      <c r="DIE348" s="885"/>
      <c r="DIF348" s="885"/>
      <c r="DIG348" s="885"/>
      <c r="DIH348" s="885"/>
      <c r="DII348" s="885"/>
      <c r="DIJ348" s="885"/>
      <c r="DIK348" s="885"/>
      <c r="DIL348" s="885"/>
      <c r="DIM348" s="885"/>
      <c r="DIN348" s="885"/>
      <c r="DIO348" s="885"/>
      <c r="DIP348" s="885"/>
      <c r="DIQ348" s="885"/>
      <c r="DIR348" s="885"/>
      <c r="DIS348" s="885"/>
      <c r="DIT348" s="885"/>
      <c r="DIU348" s="885"/>
      <c r="DIV348" s="885"/>
      <c r="DIW348" s="885"/>
      <c r="DIX348" s="885"/>
      <c r="DIY348" s="885"/>
      <c r="DIZ348" s="885"/>
      <c r="DJA348" s="885"/>
      <c r="DJB348" s="885"/>
      <c r="DJC348" s="885"/>
      <c r="DJD348" s="885"/>
      <c r="DJE348" s="885"/>
      <c r="DJF348" s="885"/>
      <c r="DJG348" s="885"/>
      <c r="DJH348" s="885"/>
      <c r="DJI348" s="885"/>
      <c r="DJJ348" s="885"/>
      <c r="DJK348" s="885"/>
      <c r="DJL348" s="885"/>
      <c r="DJM348" s="885"/>
      <c r="DJN348" s="885"/>
      <c r="DJO348" s="885"/>
      <c r="DJP348" s="885"/>
      <c r="DJQ348" s="885"/>
      <c r="DJR348" s="885"/>
      <c r="DJS348" s="885"/>
      <c r="DJT348" s="885"/>
      <c r="DJU348" s="885"/>
      <c r="DJV348" s="885"/>
      <c r="DJW348" s="885"/>
      <c r="DJX348" s="885"/>
      <c r="DJY348" s="885"/>
      <c r="DJZ348" s="885"/>
      <c r="DKA348" s="885"/>
      <c r="DKB348" s="885"/>
      <c r="DKC348" s="885"/>
      <c r="DKD348" s="885"/>
      <c r="DKE348" s="885"/>
      <c r="DKF348" s="885"/>
      <c r="DKG348" s="885"/>
      <c r="DKH348" s="885"/>
      <c r="DKI348" s="885"/>
      <c r="DKJ348" s="885"/>
      <c r="DKK348" s="885"/>
      <c r="DKL348" s="885"/>
      <c r="DKM348" s="885"/>
      <c r="DKN348" s="885"/>
      <c r="DKO348" s="885"/>
      <c r="DKP348" s="885"/>
      <c r="DKQ348" s="885"/>
      <c r="DKR348" s="885"/>
      <c r="DKS348" s="885"/>
      <c r="DKT348" s="885"/>
      <c r="DKU348" s="885"/>
      <c r="DKV348" s="885"/>
      <c r="DKW348" s="885"/>
      <c r="DKX348" s="885"/>
      <c r="DKY348" s="885"/>
      <c r="DKZ348" s="885"/>
      <c r="DLA348" s="885"/>
      <c r="DLB348" s="885"/>
      <c r="DLC348" s="885"/>
      <c r="DLD348" s="885"/>
      <c r="DLE348" s="885"/>
      <c r="DLF348" s="885"/>
      <c r="DLG348" s="885"/>
      <c r="DLH348" s="885"/>
      <c r="DLI348" s="885"/>
      <c r="DLJ348" s="885"/>
      <c r="DLK348" s="885"/>
      <c r="DLL348" s="885"/>
      <c r="DLM348" s="885"/>
      <c r="DLN348" s="885"/>
      <c r="DLO348" s="885"/>
      <c r="DLP348" s="885"/>
      <c r="DLQ348" s="885"/>
      <c r="DLR348" s="885"/>
      <c r="DLS348" s="885"/>
      <c r="DLT348" s="885"/>
      <c r="DLU348" s="885"/>
      <c r="DLV348" s="885"/>
      <c r="DLW348" s="885"/>
      <c r="DLX348" s="885"/>
      <c r="DLY348" s="885"/>
      <c r="DLZ348" s="885"/>
      <c r="DMA348" s="885"/>
      <c r="DMB348" s="885"/>
      <c r="DMC348" s="885"/>
      <c r="DMD348" s="885"/>
      <c r="DME348" s="885"/>
      <c r="DMF348" s="885"/>
      <c r="DMG348" s="885"/>
      <c r="DMH348" s="885"/>
      <c r="DMI348" s="885"/>
      <c r="DMJ348" s="885"/>
      <c r="DMK348" s="885"/>
      <c r="DML348" s="885"/>
      <c r="DMM348" s="885"/>
      <c r="DMN348" s="885"/>
      <c r="DMO348" s="885"/>
      <c r="DMP348" s="885"/>
      <c r="DMQ348" s="885"/>
      <c r="DMR348" s="885"/>
      <c r="DMS348" s="885"/>
      <c r="DMT348" s="885"/>
      <c r="DMU348" s="885"/>
      <c r="DMV348" s="885"/>
      <c r="DMW348" s="885"/>
      <c r="DMX348" s="885"/>
      <c r="DMY348" s="885"/>
      <c r="DMZ348" s="885"/>
      <c r="DNA348" s="885"/>
      <c r="DNB348" s="885"/>
      <c r="DNC348" s="885"/>
      <c r="DND348" s="885"/>
      <c r="DNE348" s="885"/>
      <c r="DNF348" s="885"/>
      <c r="DNG348" s="885"/>
      <c r="DNH348" s="885"/>
      <c r="DNI348" s="885"/>
      <c r="DNJ348" s="885"/>
      <c r="DNK348" s="885"/>
      <c r="DNL348" s="885"/>
      <c r="DNM348" s="885"/>
      <c r="DNN348" s="885"/>
      <c r="DNO348" s="885"/>
      <c r="DNP348" s="885"/>
      <c r="DNQ348" s="885"/>
      <c r="DNR348" s="885"/>
      <c r="DNS348" s="885"/>
      <c r="DNT348" s="885"/>
      <c r="DNU348" s="885"/>
      <c r="DNV348" s="885"/>
      <c r="DNW348" s="885"/>
      <c r="DNX348" s="885"/>
      <c r="DNY348" s="885"/>
      <c r="DNZ348" s="885"/>
      <c r="DOA348" s="885"/>
      <c r="DOB348" s="885"/>
      <c r="DOC348" s="885"/>
      <c r="DOD348" s="885"/>
      <c r="DOE348" s="885"/>
      <c r="DOF348" s="885"/>
      <c r="DOG348" s="885"/>
      <c r="DOH348" s="885"/>
      <c r="DOI348" s="885"/>
      <c r="DOJ348" s="885"/>
      <c r="DOK348" s="885"/>
      <c r="DOL348" s="885"/>
      <c r="DOM348" s="885"/>
      <c r="DON348" s="885"/>
      <c r="DOO348" s="885"/>
      <c r="DOP348" s="885"/>
      <c r="DOQ348" s="885"/>
      <c r="DOR348" s="885"/>
      <c r="DOS348" s="885"/>
      <c r="DOT348" s="885"/>
      <c r="DOU348" s="885"/>
      <c r="DOV348" s="885"/>
      <c r="DOW348" s="885"/>
      <c r="DOX348" s="885"/>
      <c r="DOY348" s="885"/>
      <c r="DOZ348" s="885"/>
      <c r="DPA348" s="885"/>
      <c r="DPB348" s="885"/>
      <c r="DPC348" s="885"/>
      <c r="DPD348" s="885"/>
      <c r="DPE348" s="885"/>
      <c r="DPF348" s="885"/>
      <c r="DPG348" s="885"/>
      <c r="DPH348" s="885"/>
      <c r="DPI348" s="885"/>
      <c r="DPJ348" s="885"/>
      <c r="DPK348" s="885"/>
      <c r="DPL348" s="885"/>
      <c r="DPM348" s="885"/>
      <c r="DPN348" s="885"/>
      <c r="DPO348" s="885"/>
      <c r="DPP348" s="885"/>
      <c r="DPQ348" s="885"/>
      <c r="DPR348" s="885"/>
      <c r="DPS348" s="885"/>
      <c r="DPT348" s="885"/>
      <c r="DPU348" s="885"/>
      <c r="DPV348" s="885"/>
      <c r="DPW348" s="885"/>
      <c r="DPX348" s="885"/>
      <c r="DPY348" s="885"/>
      <c r="DPZ348" s="885"/>
      <c r="DQA348" s="885"/>
      <c r="DQB348" s="885"/>
      <c r="DQC348" s="885"/>
      <c r="DQD348" s="885"/>
      <c r="DQE348" s="885"/>
      <c r="DQF348" s="885"/>
      <c r="DQG348" s="885"/>
      <c r="DQH348" s="885"/>
      <c r="DQI348" s="885"/>
      <c r="DQJ348" s="885"/>
      <c r="DQK348" s="885"/>
      <c r="DQL348" s="885"/>
      <c r="DQM348" s="885"/>
      <c r="DQN348" s="885"/>
      <c r="DQO348" s="885"/>
      <c r="DQP348" s="885"/>
      <c r="DQQ348" s="885"/>
      <c r="DQR348" s="885"/>
      <c r="DQS348" s="885"/>
      <c r="DQT348" s="885"/>
      <c r="DQU348" s="885"/>
      <c r="DQV348" s="885"/>
      <c r="DQW348" s="885"/>
      <c r="DQX348" s="885"/>
      <c r="DQY348" s="885"/>
      <c r="DQZ348" s="885"/>
      <c r="DRA348" s="885"/>
      <c r="DRB348" s="885"/>
      <c r="DRC348" s="885"/>
      <c r="DRD348" s="885"/>
      <c r="DRE348" s="885"/>
      <c r="DRF348" s="885"/>
      <c r="DRG348" s="885"/>
      <c r="DRH348" s="885"/>
      <c r="DRI348" s="885"/>
      <c r="DRJ348" s="885"/>
      <c r="DRK348" s="885"/>
      <c r="DRL348" s="885"/>
      <c r="DRM348" s="885"/>
      <c r="DRN348" s="885"/>
      <c r="DRO348" s="885"/>
      <c r="DRP348" s="885"/>
      <c r="DRQ348" s="885"/>
      <c r="DRR348" s="885"/>
      <c r="DRS348" s="885"/>
      <c r="DRT348" s="885"/>
      <c r="DRU348" s="885"/>
      <c r="DRV348" s="885"/>
      <c r="DRW348" s="885"/>
      <c r="DRX348" s="885"/>
      <c r="DRY348" s="885"/>
      <c r="DRZ348" s="885"/>
      <c r="DSA348" s="885"/>
      <c r="DSB348" s="885"/>
      <c r="DSC348" s="885"/>
      <c r="DSD348" s="885"/>
      <c r="DSE348" s="885"/>
      <c r="DSF348" s="885"/>
      <c r="DSG348" s="885"/>
      <c r="DSH348" s="885"/>
      <c r="DSI348" s="885"/>
      <c r="DSJ348" s="885"/>
      <c r="DSK348" s="885"/>
      <c r="DSL348" s="885"/>
      <c r="DSM348" s="885"/>
      <c r="DSN348" s="885"/>
      <c r="DSO348" s="885"/>
      <c r="DSP348" s="885"/>
      <c r="DSQ348" s="885"/>
      <c r="DSR348" s="885"/>
      <c r="DSS348" s="885"/>
      <c r="DST348" s="885"/>
      <c r="DSU348" s="885"/>
      <c r="DSV348" s="885"/>
      <c r="DSW348" s="885"/>
      <c r="DSX348" s="885"/>
      <c r="DSY348" s="885"/>
      <c r="DSZ348" s="885"/>
      <c r="DTA348" s="885"/>
      <c r="DTB348" s="885"/>
      <c r="DTC348" s="885"/>
      <c r="DTD348" s="885"/>
      <c r="DTE348" s="885"/>
      <c r="DTF348" s="885"/>
      <c r="DTG348" s="885"/>
      <c r="DTH348" s="885"/>
      <c r="DTI348" s="885"/>
      <c r="DTJ348" s="885"/>
      <c r="DTK348" s="885"/>
      <c r="DTL348" s="885"/>
      <c r="DTM348" s="885"/>
      <c r="DTN348" s="885"/>
      <c r="DTO348" s="885"/>
      <c r="DTP348" s="885"/>
      <c r="DTQ348" s="885"/>
      <c r="DTR348" s="885"/>
      <c r="DTS348" s="885"/>
      <c r="DTT348" s="885"/>
      <c r="DTU348" s="885"/>
      <c r="DTV348" s="885"/>
      <c r="DTW348" s="885"/>
      <c r="DTX348" s="885"/>
      <c r="DTY348" s="885"/>
      <c r="DTZ348" s="885"/>
      <c r="DUA348" s="885"/>
      <c r="DUB348" s="885"/>
      <c r="DUC348" s="885"/>
      <c r="DUD348" s="885"/>
      <c r="DUE348" s="885"/>
      <c r="DUF348" s="885"/>
      <c r="DUG348" s="885"/>
      <c r="DUH348" s="885"/>
      <c r="DUI348" s="885"/>
      <c r="DUJ348" s="885"/>
      <c r="DUK348" s="885"/>
      <c r="DUL348" s="885"/>
      <c r="DUM348" s="885"/>
      <c r="DUN348" s="885"/>
      <c r="DUO348" s="885"/>
      <c r="DUP348" s="885"/>
      <c r="DUQ348" s="885"/>
      <c r="DUR348" s="885"/>
      <c r="DUS348" s="885"/>
      <c r="DUT348" s="885"/>
      <c r="DUU348" s="885"/>
      <c r="DUV348" s="885"/>
      <c r="DUW348" s="885"/>
      <c r="DUX348" s="885"/>
      <c r="DUY348" s="885"/>
      <c r="DUZ348" s="885"/>
      <c r="DVA348" s="885"/>
      <c r="DVB348" s="885"/>
      <c r="DVC348" s="885"/>
      <c r="DVD348" s="885"/>
      <c r="DVE348" s="885"/>
      <c r="DVF348" s="885"/>
      <c r="DVG348" s="885"/>
      <c r="DVH348" s="885"/>
      <c r="DVI348" s="885"/>
      <c r="DVJ348" s="885"/>
      <c r="DVK348" s="885"/>
      <c r="DVL348" s="885"/>
      <c r="DVM348" s="885"/>
      <c r="DVN348" s="885"/>
      <c r="DVO348" s="885"/>
      <c r="DVP348" s="885"/>
      <c r="DVQ348" s="885"/>
      <c r="DVR348" s="885"/>
      <c r="DVS348" s="885"/>
      <c r="DVT348" s="885"/>
      <c r="DVU348" s="885"/>
      <c r="DVV348" s="885"/>
      <c r="DVW348" s="885"/>
      <c r="DVX348" s="885"/>
      <c r="DVY348" s="885"/>
      <c r="DVZ348" s="885"/>
      <c r="DWA348" s="885"/>
      <c r="DWB348" s="885"/>
      <c r="DWC348" s="885"/>
      <c r="DWD348" s="885"/>
      <c r="DWE348" s="885"/>
      <c r="DWF348" s="885"/>
      <c r="DWG348" s="885"/>
      <c r="DWH348" s="885"/>
      <c r="DWI348" s="885"/>
      <c r="DWJ348" s="885"/>
      <c r="DWK348" s="885"/>
      <c r="DWL348" s="885"/>
      <c r="DWM348" s="885"/>
      <c r="DWN348" s="885"/>
      <c r="DWO348" s="885"/>
      <c r="DWP348" s="885"/>
      <c r="DWQ348" s="885"/>
      <c r="DWR348" s="885"/>
      <c r="DWS348" s="885"/>
      <c r="DWT348" s="885"/>
      <c r="DWU348" s="885"/>
      <c r="DWV348" s="885"/>
      <c r="DWW348" s="885"/>
      <c r="DWX348" s="885"/>
      <c r="DWY348" s="885"/>
      <c r="DWZ348" s="885"/>
      <c r="DXA348" s="885"/>
      <c r="DXB348" s="885"/>
      <c r="DXC348" s="885"/>
      <c r="DXD348" s="885"/>
      <c r="DXE348" s="885"/>
      <c r="DXF348" s="885"/>
      <c r="DXG348" s="885"/>
      <c r="DXH348" s="885"/>
      <c r="DXI348" s="885"/>
      <c r="DXJ348" s="885"/>
      <c r="DXK348" s="885"/>
      <c r="DXL348" s="885"/>
      <c r="DXM348" s="885"/>
      <c r="DXN348" s="885"/>
      <c r="DXO348" s="885"/>
      <c r="DXP348" s="885"/>
      <c r="DXQ348" s="885"/>
      <c r="DXR348" s="885"/>
      <c r="DXS348" s="885"/>
      <c r="DXT348" s="885"/>
      <c r="DXU348" s="885"/>
      <c r="DXV348" s="885"/>
      <c r="DXW348" s="885"/>
      <c r="DXX348" s="885"/>
      <c r="DXY348" s="885"/>
      <c r="DXZ348" s="885"/>
      <c r="DYA348" s="885"/>
      <c r="DYB348" s="885"/>
      <c r="DYC348" s="885"/>
      <c r="DYD348" s="885"/>
      <c r="DYE348" s="885"/>
      <c r="DYF348" s="885"/>
      <c r="DYG348" s="885"/>
      <c r="DYH348" s="885"/>
      <c r="DYI348" s="885"/>
      <c r="DYJ348" s="885"/>
      <c r="DYK348" s="885"/>
      <c r="DYL348" s="885"/>
      <c r="DYM348" s="885"/>
      <c r="DYN348" s="885"/>
      <c r="DYO348" s="885"/>
      <c r="DYP348" s="885"/>
      <c r="DYQ348" s="885"/>
      <c r="DYR348" s="885"/>
      <c r="DYS348" s="885"/>
      <c r="DYT348" s="885"/>
      <c r="DYU348" s="885"/>
      <c r="DYV348" s="885"/>
      <c r="DYW348" s="885"/>
      <c r="DYX348" s="885"/>
      <c r="DYY348" s="885"/>
      <c r="DYZ348" s="885"/>
      <c r="DZA348" s="885"/>
      <c r="DZB348" s="885"/>
      <c r="DZC348" s="885"/>
      <c r="DZD348" s="885"/>
      <c r="DZE348" s="885"/>
      <c r="DZF348" s="885"/>
      <c r="DZG348" s="885"/>
      <c r="DZH348" s="885"/>
      <c r="DZI348" s="885"/>
      <c r="DZJ348" s="885"/>
      <c r="DZK348" s="885"/>
      <c r="DZL348" s="885"/>
      <c r="DZM348" s="885"/>
      <c r="DZN348" s="885"/>
      <c r="DZO348" s="885"/>
      <c r="DZP348" s="885"/>
      <c r="DZQ348" s="885"/>
      <c r="DZR348" s="885"/>
      <c r="DZS348" s="885"/>
      <c r="DZT348" s="885"/>
      <c r="DZU348" s="885"/>
      <c r="DZV348" s="885"/>
      <c r="DZW348" s="885"/>
      <c r="DZX348" s="885"/>
      <c r="DZY348" s="885"/>
      <c r="DZZ348" s="885"/>
      <c r="EAA348" s="885"/>
      <c r="EAB348" s="885"/>
      <c r="EAC348" s="885"/>
      <c r="EAD348" s="885"/>
      <c r="EAE348" s="885"/>
      <c r="EAF348" s="885"/>
      <c r="EAG348" s="885"/>
      <c r="EAH348" s="885"/>
      <c r="EAI348" s="885"/>
      <c r="EAJ348" s="885"/>
      <c r="EAK348" s="885"/>
      <c r="EAL348" s="885"/>
      <c r="EAM348" s="885"/>
      <c r="EAN348" s="885"/>
      <c r="EAO348" s="885"/>
      <c r="EAP348" s="885"/>
      <c r="EAQ348" s="885"/>
      <c r="EAR348" s="885"/>
      <c r="EAS348" s="885"/>
      <c r="EAT348" s="885"/>
      <c r="EAU348" s="885"/>
      <c r="EAV348" s="885"/>
      <c r="EAW348" s="885"/>
      <c r="EAX348" s="885"/>
      <c r="EAY348" s="885"/>
      <c r="EAZ348" s="885"/>
      <c r="EBA348" s="885"/>
      <c r="EBB348" s="885"/>
      <c r="EBC348" s="885"/>
      <c r="EBD348" s="885"/>
      <c r="EBE348" s="885"/>
      <c r="EBF348" s="885"/>
      <c r="EBG348" s="885"/>
      <c r="EBH348" s="885"/>
      <c r="EBI348" s="885"/>
      <c r="EBJ348" s="885"/>
      <c r="EBK348" s="885"/>
      <c r="EBL348" s="885"/>
      <c r="EBM348" s="885"/>
      <c r="EBN348" s="885"/>
      <c r="EBO348" s="885"/>
      <c r="EBP348" s="885"/>
      <c r="EBQ348" s="885"/>
      <c r="EBR348" s="885"/>
      <c r="EBS348" s="885"/>
      <c r="EBT348" s="885"/>
      <c r="EBU348" s="885"/>
      <c r="EBV348" s="885"/>
      <c r="EBW348" s="885"/>
      <c r="EBX348" s="885"/>
      <c r="EBY348" s="885"/>
      <c r="EBZ348" s="885"/>
      <c r="ECA348" s="885"/>
      <c r="ECB348" s="885"/>
      <c r="ECC348" s="885"/>
      <c r="ECD348" s="885"/>
      <c r="ECE348" s="885"/>
      <c r="ECF348" s="885"/>
      <c r="ECG348" s="885"/>
      <c r="ECH348" s="885"/>
      <c r="ECI348" s="885"/>
      <c r="ECJ348" s="885"/>
      <c r="ECK348" s="885"/>
      <c r="ECL348" s="885"/>
      <c r="ECM348" s="885"/>
      <c r="ECN348" s="885"/>
      <c r="ECO348" s="885"/>
      <c r="ECP348" s="885"/>
      <c r="ECQ348" s="885"/>
      <c r="ECR348" s="885"/>
      <c r="ECS348" s="885"/>
      <c r="ECT348" s="885"/>
      <c r="ECU348" s="885"/>
      <c r="ECV348" s="885"/>
      <c r="ECW348" s="885"/>
      <c r="ECX348" s="885"/>
      <c r="ECY348" s="885"/>
      <c r="ECZ348" s="885"/>
      <c r="EDA348" s="885"/>
      <c r="EDB348" s="885"/>
      <c r="EDC348" s="885"/>
      <c r="EDD348" s="885"/>
      <c r="EDE348" s="885"/>
      <c r="EDF348" s="885"/>
      <c r="EDG348" s="885"/>
      <c r="EDH348" s="885"/>
      <c r="EDI348" s="885"/>
      <c r="EDJ348" s="885"/>
      <c r="EDK348" s="885"/>
      <c r="EDL348" s="885"/>
      <c r="EDM348" s="885"/>
      <c r="EDN348" s="885"/>
      <c r="EDO348" s="885"/>
      <c r="EDP348" s="885"/>
      <c r="EDQ348" s="885"/>
      <c r="EDR348" s="885"/>
      <c r="EDS348" s="885"/>
      <c r="EDT348" s="885"/>
      <c r="EDU348" s="885"/>
      <c r="EDV348" s="885"/>
      <c r="EDW348" s="885"/>
      <c r="EDX348" s="885"/>
      <c r="EDY348" s="885"/>
      <c r="EDZ348" s="885"/>
      <c r="EEA348" s="885"/>
      <c r="EEB348" s="885"/>
      <c r="EEC348" s="885"/>
      <c r="EED348" s="885"/>
      <c r="EEE348" s="885"/>
      <c r="EEF348" s="885"/>
      <c r="EEG348" s="885"/>
      <c r="EEH348" s="885"/>
      <c r="EEI348" s="885"/>
      <c r="EEJ348" s="885"/>
      <c r="EEK348" s="885"/>
      <c r="EEL348" s="885"/>
      <c r="EEM348" s="885"/>
      <c r="EEN348" s="885"/>
      <c r="EEO348" s="885"/>
      <c r="EEP348" s="885"/>
      <c r="EEQ348" s="885"/>
      <c r="EER348" s="885"/>
      <c r="EES348" s="885"/>
      <c r="EET348" s="885"/>
      <c r="EEU348" s="885"/>
      <c r="EEV348" s="885"/>
      <c r="EEW348" s="885"/>
      <c r="EEX348" s="885"/>
      <c r="EEY348" s="885"/>
      <c r="EEZ348" s="885"/>
      <c r="EFA348" s="885"/>
      <c r="EFB348" s="885"/>
      <c r="EFC348" s="885"/>
      <c r="EFD348" s="885"/>
      <c r="EFE348" s="885"/>
      <c r="EFF348" s="885"/>
      <c r="EFG348" s="885"/>
      <c r="EFH348" s="885"/>
      <c r="EFI348" s="885"/>
      <c r="EFJ348" s="885"/>
      <c r="EFK348" s="885"/>
      <c r="EFL348" s="885"/>
      <c r="EFM348" s="885"/>
      <c r="EFN348" s="885"/>
      <c r="EFO348" s="885"/>
      <c r="EFP348" s="885"/>
      <c r="EFQ348" s="885"/>
      <c r="EFR348" s="885"/>
      <c r="EFS348" s="885"/>
      <c r="EFT348" s="885"/>
      <c r="EFU348" s="885"/>
      <c r="EFV348" s="885"/>
      <c r="EFW348" s="885"/>
      <c r="EFX348" s="885"/>
      <c r="EFY348" s="885"/>
      <c r="EFZ348" s="885"/>
      <c r="EGA348" s="885"/>
      <c r="EGB348" s="885"/>
      <c r="EGC348" s="885"/>
      <c r="EGD348" s="885"/>
      <c r="EGE348" s="885"/>
      <c r="EGF348" s="885"/>
      <c r="EGG348" s="885"/>
      <c r="EGH348" s="885"/>
      <c r="EGI348" s="885"/>
      <c r="EGJ348" s="885"/>
      <c r="EGK348" s="885"/>
      <c r="EGL348" s="885"/>
      <c r="EGM348" s="885"/>
      <c r="EGN348" s="885"/>
      <c r="EGO348" s="885"/>
      <c r="EGP348" s="885"/>
      <c r="EGQ348" s="885"/>
      <c r="EGR348" s="885"/>
      <c r="EGS348" s="885"/>
      <c r="EGT348" s="885"/>
      <c r="EGU348" s="885"/>
      <c r="EGV348" s="885"/>
      <c r="EGW348" s="885"/>
      <c r="EGX348" s="885"/>
      <c r="EGY348" s="885"/>
      <c r="EGZ348" s="885"/>
      <c r="EHA348" s="885"/>
      <c r="EHB348" s="885"/>
      <c r="EHC348" s="885"/>
      <c r="EHD348" s="885"/>
      <c r="EHE348" s="885"/>
      <c r="EHF348" s="885"/>
      <c r="EHG348" s="885"/>
      <c r="EHH348" s="885"/>
      <c r="EHI348" s="885"/>
      <c r="EHJ348" s="885"/>
      <c r="EHK348" s="885"/>
      <c r="EHL348" s="885"/>
      <c r="EHM348" s="885"/>
      <c r="EHN348" s="885"/>
      <c r="EHO348" s="885"/>
      <c r="EHP348" s="885"/>
      <c r="EHQ348" s="885"/>
      <c r="EHR348" s="885"/>
      <c r="EHS348" s="885"/>
      <c r="EHT348" s="885"/>
      <c r="EHU348" s="885"/>
      <c r="EHV348" s="885"/>
      <c r="EHW348" s="885"/>
      <c r="EHX348" s="885"/>
      <c r="EHY348" s="885"/>
      <c r="EHZ348" s="885"/>
      <c r="EIA348" s="885"/>
      <c r="EIB348" s="885"/>
      <c r="EIC348" s="885"/>
      <c r="EID348" s="885"/>
      <c r="EIE348" s="885"/>
      <c r="EIF348" s="885"/>
      <c r="EIG348" s="885"/>
      <c r="EIH348" s="885"/>
      <c r="EII348" s="885"/>
      <c r="EIJ348" s="885"/>
      <c r="EIK348" s="885"/>
      <c r="EIL348" s="885"/>
      <c r="EIM348" s="885"/>
      <c r="EIN348" s="885"/>
      <c r="EIO348" s="885"/>
      <c r="EIP348" s="885"/>
      <c r="EIQ348" s="885"/>
      <c r="EIR348" s="885"/>
      <c r="EIS348" s="885"/>
      <c r="EIT348" s="885"/>
      <c r="EIU348" s="885"/>
      <c r="EIV348" s="885"/>
      <c r="EIW348" s="885"/>
      <c r="EIX348" s="885"/>
      <c r="EIY348" s="885"/>
      <c r="EIZ348" s="885"/>
      <c r="EJA348" s="885"/>
      <c r="EJB348" s="885"/>
      <c r="EJC348" s="885"/>
      <c r="EJD348" s="885"/>
      <c r="EJE348" s="885"/>
      <c r="EJF348" s="885"/>
      <c r="EJG348" s="885"/>
      <c r="EJH348" s="885"/>
      <c r="EJI348" s="885"/>
      <c r="EJJ348" s="885"/>
      <c r="EJK348" s="885"/>
      <c r="EJL348" s="885"/>
      <c r="EJM348" s="885"/>
      <c r="EJN348" s="885"/>
      <c r="EJO348" s="885"/>
      <c r="EJP348" s="885"/>
      <c r="EJQ348" s="885"/>
      <c r="EJR348" s="885"/>
      <c r="EJS348" s="885"/>
      <c r="EJT348" s="885"/>
      <c r="EJU348" s="885"/>
      <c r="EJV348" s="885"/>
      <c r="EJW348" s="885"/>
      <c r="EJX348" s="885"/>
      <c r="EJY348" s="885"/>
      <c r="EJZ348" s="885"/>
      <c r="EKA348" s="885"/>
      <c r="EKB348" s="885"/>
      <c r="EKC348" s="885"/>
      <c r="EKD348" s="885"/>
      <c r="EKE348" s="885"/>
      <c r="EKF348" s="885"/>
      <c r="EKG348" s="885"/>
      <c r="EKH348" s="885"/>
      <c r="EKI348" s="885"/>
      <c r="EKJ348" s="885"/>
      <c r="EKK348" s="885"/>
      <c r="EKL348" s="885"/>
      <c r="EKM348" s="885"/>
      <c r="EKN348" s="885"/>
      <c r="EKO348" s="885"/>
      <c r="EKP348" s="885"/>
      <c r="EKQ348" s="885"/>
      <c r="EKR348" s="885"/>
      <c r="EKS348" s="885"/>
      <c r="EKT348" s="885"/>
      <c r="EKU348" s="885"/>
      <c r="EKV348" s="885"/>
      <c r="EKW348" s="885"/>
      <c r="EKX348" s="885"/>
      <c r="EKY348" s="885"/>
      <c r="EKZ348" s="885"/>
      <c r="ELA348" s="885"/>
      <c r="ELB348" s="885"/>
      <c r="ELC348" s="885"/>
      <c r="ELD348" s="885"/>
      <c r="ELE348" s="885"/>
      <c r="ELF348" s="885"/>
      <c r="ELG348" s="885"/>
      <c r="ELH348" s="885"/>
      <c r="ELI348" s="885"/>
      <c r="ELJ348" s="885"/>
      <c r="ELK348" s="885"/>
      <c r="ELL348" s="885"/>
      <c r="ELM348" s="885"/>
      <c r="ELN348" s="885"/>
      <c r="ELO348" s="885"/>
      <c r="ELP348" s="885"/>
      <c r="ELQ348" s="885"/>
      <c r="ELR348" s="885"/>
      <c r="ELS348" s="885"/>
      <c r="ELT348" s="885"/>
      <c r="ELU348" s="885"/>
      <c r="ELV348" s="885"/>
      <c r="ELW348" s="885"/>
      <c r="ELX348" s="885"/>
      <c r="ELY348" s="885"/>
      <c r="ELZ348" s="885"/>
      <c r="EMA348" s="885"/>
      <c r="EMB348" s="885"/>
      <c r="EMC348" s="885"/>
      <c r="EMD348" s="885"/>
      <c r="EME348" s="885"/>
      <c r="EMF348" s="885"/>
      <c r="EMG348" s="885"/>
      <c r="EMH348" s="885"/>
      <c r="EMI348" s="885"/>
      <c r="EMJ348" s="885"/>
      <c r="EMK348" s="885"/>
      <c r="EML348" s="885"/>
      <c r="EMM348" s="885"/>
      <c r="EMN348" s="885"/>
      <c r="EMO348" s="885"/>
      <c r="EMP348" s="885"/>
      <c r="EMQ348" s="885"/>
      <c r="EMR348" s="885"/>
      <c r="EMS348" s="885"/>
      <c r="EMT348" s="885"/>
      <c r="EMU348" s="885"/>
      <c r="EMV348" s="885"/>
      <c r="EMW348" s="885"/>
      <c r="EMX348" s="885"/>
      <c r="EMY348" s="885"/>
      <c r="EMZ348" s="885"/>
      <c r="ENA348" s="885"/>
      <c r="ENB348" s="885"/>
      <c r="ENC348" s="885"/>
      <c r="END348" s="885"/>
      <c r="ENE348" s="885"/>
      <c r="ENF348" s="885"/>
      <c r="ENG348" s="885"/>
      <c r="ENH348" s="885"/>
      <c r="ENI348" s="885"/>
      <c r="ENJ348" s="885"/>
      <c r="ENK348" s="885"/>
      <c r="ENL348" s="885"/>
      <c r="ENM348" s="885"/>
      <c r="ENN348" s="885"/>
      <c r="ENO348" s="885"/>
      <c r="ENP348" s="885"/>
      <c r="ENQ348" s="885"/>
      <c r="ENR348" s="885"/>
      <c r="ENS348" s="885"/>
      <c r="ENT348" s="885"/>
      <c r="ENU348" s="885"/>
      <c r="ENV348" s="885"/>
      <c r="ENW348" s="885"/>
      <c r="ENX348" s="885"/>
      <c r="ENY348" s="885"/>
      <c r="ENZ348" s="885"/>
      <c r="EOA348" s="885"/>
      <c r="EOB348" s="885"/>
      <c r="EOC348" s="885"/>
      <c r="EOD348" s="885"/>
      <c r="EOE348" s="885"/>
      <c r="EOF348" s="885"/>
      <c r="EOG348" s="885"/>
      <c r="EOH348" s="885"/>
      <c r="EOI348" s="885"/>
      <c r="EOJ348" s="885"/>
      <c r="EOK348" s="885"/>
      <c r="EOL348" s="885"/>
      <c r="EOM348" s="885"/>
      <c r="EON348" s="885"/>
      <c r="EOO348" s="885"/>
      <c r="EOP348" s="885"/>
      <c r="EOQ348" s="885"/>
      <c r="EOR348" s="885"/>
      <c r="EOS348" s="885"/>
      <c r="EOT348" s="885"/>
      <c r="EOU348" s="885"/>
      <c r="EOV348" s="885"/>
      <c r="EOW348" s="885"/>
      <c r="EOX348" s="885"/>
      <c r="EOY348" s="885"/>
      <c r="EOZ348" s="885"/>
      <c r="EPA348" s="885"/>
      <c r="EPB348" s="885"/>
      <c r="EPC348" s="885"/>
      <c r="EPD348" s="885"/>
      <c r="EPE348" s="885"/>
      <c r="EPF348" s="885"/>
      <c r="EPG348" s="885"/>
      <c r="EPH348" s="885"/>
      <c r="EPI348" s="885"/>
      <c r="EPJ348" s="885"/>
      <c r="EPK348" s="885"/>
      <c r="EPL348" s="885"/>
      <c r="EPM348" s="885"/>
      <c r="EPN348" s="885"/>
      <c r="EPO348" s="885"/>
      <c r="EPP348" s="885"/>
      <c r="EPQ348" s="885"/>
      <c r="EPR348" s="885"/>
      <c r="EPS348" s="885"/>
      <c r="EPT348" s="885"/>
      <c r="EPU348" s="885"/>
      <c r="EPV348" s="885"/>
      <c r="EPW348" s="885"/>
      <c r="EPX348" s="885"/>
      <c r="EPY348" s="885"/>
      <c r="EPZ348" s="885"/>
      <c r="EQA348" s="885"/>
      <c r="EQB348" s="885"/>
      <c r="EQC348" s="885"/>
      <c r="EQD348" s="885"/>
      <c r="EQE348" s="885"/>
      <c r="EQF348" s="885"/>
      <c r="EQG348" s="885"/>
      <c r="EQH348" s="885"/>
      <c r="EQI348" s="885"/>
      <c r="EQJ348" s="885"/>
      <c r="EQK348" s="885"/>
      <c r="EQL348" s="885"/>
      <c r="EQM348" s="885"/>
      <c r="EQN348" s="885"/>
      <c r="EQO348" s="885"/>
      <c r="EQP348" s="885"/>
      <c r="EQQ348" s="885"/>
      <c r="EQR348" s="885"/>
      <c r="EQS348" s="885"/>
      <c r="EQT348" s="885"/>
      <c r="EQU348" s="885"/>
      <c r="EQV348" s="885"/>
      <c r="EQW348" s="885"/>
      <c r="EQX348" s="885"/>
      <c r="EQY348" s="885"/>
      <c r="EQZ348" s="885"/>
      <c r="ERA348" s="885"/>
      <c r="ERB348" s="885"/>
      <c r="ERC348" s="885"/>
      <c r="ERD348" s="885"/>
      <c r="ERE348" s="885"/>
      <c r="ERF348" s="885"/>
      <c r="ERG348" s="885"/>
      <c r="ERH348" s="885"/>
      <c r="ERI348" s="885"/>
      <c r="ERJ348" s="885"/>
      <c r="ERK348" s="885"/>
      <c r="ERL348" s="885"/>
      <c r="ERM348" s="885"/>
      <c r="ERN348" s="885"/>
      <c r="ERO348" s="885"/>
      <c r="ERP348" s="885"/>
      <c r="ERQ348" s="885"/>
      <c r="ERR348" s="885"/>
      <c r="ERS348" s="885"/>
      <c r="ERT348" s="885"/>
      <c r="ERU348" s="885"/>
      <c r="ERV348" s="885"/>
      <c r="ERW348" s="885"/>
      <c r="ERX348" s="885"/>
      <c r="ERY348" s="885"/>
      <c r="ERZ348" s="885"/>
      <c r="ESA348" s="885"/>
      <c r="ESB348" s="885"/>
      <c r="ESC348" s="885"/>
      <c r="ESD348" s="885"/>
      <c r="ESE348" s="885"/>
      <c r="ESF348" s="885"/>
      <c r="ESG348" s="885"/>
      <c r="ESH348" s="885"/>
      <c r="ESI348" s="885"/>
      <c r="ESJ348" s="885"/>
      <c r="ESK348" s="885"/>
      <c r="ESL348" s="885"/>
      <c r="ESM348" s="885"/>
      <c r="ESN348" s="885"/>
      <c r="ESO348" s="885"/>
      <c r="ESP348" s="885"/>
      <c r="ESQ348" s="885"/>
      <c r="ESR348" s="885"/>
      <c r="ESS348" s="885"/>
      <c r="EST348" s="885"/>
      <c r="ESU348" s="885"/>
      <c r="ESV348" s="885"/>
      <c r="ESW348" s="885"/>
      <c r="ESX348" s="885"/>
      <c r="ESY348" s="885"/>
      <c r="ESZ348" s="885"/>
      <c r="ETA348" s="885"/>
      <c r="ETB348" s="885"/>
      <c r="ETC348" s="885"/>
      <c r="ETD348" s="885"/>
      <c r="ETE348" s="885"/>
      <c r="ETF348" s="885"/>
      <c r="ETG348" s="885"/>
      <c r="ETH348" s="885"/>
      <c r="ETI348" s="885"/>
      <c r="ETJ348" s="885"/>
      <c r="ETK348" s="885"/>
      <c r="ETL348" s="885"/>
      <c r="ETM348" s="885"/>
      <c r="ETN348" s="885"/>
      <c r="ETO348" s="885"/>
      <c r="ETP348" s="885"/>
      <c r="ETQ348" s="885"/>
      <c r="ETR348" s="885"/>
      <c r="ETS348" s="885"/>
      <c r="ETT348" s="885"/>
      <c r="ETU348" s="885"/>
      <c r="ETV348" s="885"/>
      <c r="ETW348" s="885"/>
      <c r="ETX348" s="885"/>
      <c r="ETY348" s="885"/>
      <c r="ETZ348" s="885"/>
      <c r="EUA348" s="885"/>
      <c r="EUB348" s="885"/>
      <c r="EUC348" s="885"/>
      <c r="EUD348" s="885"/>
      <c r="EUE348" s="885"/>
      <c r="EUF348" s="885"/>
      <c r="EUG348" s="885"/>
      <c r="EUH348" s="885"/>
      <c r="EUI348" s="885"/>
      <c r="EUJ348" s="885"/>
      <c r="EUK348" s="885"/>
      <c r="EUL348" s="885"/>
      <c r="EUM348" s="885"/>
      <c r="EUN348" s="885"/>
      <c r="EUO348" s="885"/>
      <c r="EUP348" s="885"/>
      <c r="EUQ348" s="885"/>
      <c r="EUR348" s="885"/>
      <c r="EUS348" s="885"/>
      <c r="EUT348" s="885"/>
      <c r="EUU348" s="885"/>
      <c r="EUV348" s="885"/>
      <c r="EUW348" s="885"/>
      <c r="EUX348" s="885"/>
      <c r="EUY348" s="885"/>
      <c r="EUZ348" s="885"/>
      <c r="EVA348" s="885"/>
      <c r="EVB348" s="885"/>
      <c r="EVC348" s="885"/>
      <c r="EVD348" s="885"/>
      <c r="EVE348" s="885"/>
      <c r="EVF348" s="885"/>
      <c r="EVG348" s="885"/>
      <c r="EVH348" s="885"/>
      <c r="EVI348" s="885"/>
      <c r="EVJ348" s="885"/>
      <c r="EVK348" s="885"/>
      <c r="EVL348" s="885"/>
      <c r="EVM348" s="885"/>
      <c r="EVN348" s="885"/>
      <c r="EVO348" s="885"/>
      <c r="EVP348" s="885"/>
      <c r="EVQ348" s="885"/>
      <c r="EVR348" s="885"/>
      <c r="EVS348" s="885"/>
      <c r="EVT348" s="885"/>
      <c r="EVU348" s="885"/>
      <c r="EVV348" s="885"/>
      <c r="EVW348" s="885"/>
      <c r="EVX348" s="885"/>
      <c r="EVY348" s="885"/>
      <c r="EVZ348" s="885"/>
      <c r="EWA348" s="885"/>
      <c r="EWB348" s="885"/>
      <c r="EWC348" s="885"/>
      <c r="EWD348" s="885"/>
      <c r="EWE348" s="885"/>
      <c r="EWF348" s="885"/>
      <c r="EWG348" s="885"/>
      <c r="EWH348" s="885"/>
      <c r="EWI348" s="885"/>
      <c r="EWJ348" s="885"/>
      <c r="EWK348" s="885"/>
      <c r="EWL348" s="885"/>
      <c r="EWM348" s="885"/>
      <c r="EWN348" s="885"/>
      <c r="EWO348" s="885"/>
      <c r="EWP348" s="885"/>
      <c r="EWQ348" s="885"/>
      <c r="EWR348" s="885"/>
      <c r="EWS348" s="885"/>
      <c r="EWT348" s="885"/>
      <c r="EWU348" s="885"/>
      <c r="EWV348" s="885"/>
      <c r="EWW348" s="885"/>
      <c r="EWX348" s="885"/>
      <c r="EWY348" s="885"/>
      <c r="EWZ348" s="885"/>
      <c r="EXA348" s="885"/>
      <c r="EXB348" s="885"/>
      <c r="EXC348" s="885"/>
      <c r="EXD348" s="885"/>
      <c r="EXE348" s="885"/>
      <c r="EXF348" s="885"/>
      <c r="EXG348" s="885"/>
      <c r="EXH348" s="885"/>
      <c r="EXI348" s="885"/>
      <c r="EXJ348" s="885"/>
      <c r="EXK348" s="885"/>
      <c r="EXL348" s="885"/>
      <c r="EXM348" s="885"/>
      <c r="EXN348" s="885"/>
      <c r="EXO348" s="885"/>
      <c r="EXP348" s="885"/>
      <c r="EXQ348" s="885"/>
      <c r="EXR348" s="885"/>
      <c r="EXS348" s="885"/>
      <c r="EXT348" s="885"/>
      <c r="EXU348" s="885"/>
      <c r="EXV348" s="885"/>
      <c r="EXW348" s="885"/>
      <c r="EXX348" s="885"/>
      <c r="EXY348" s="885"/>
      <c r="EXZ348" s="885"/>
      <c r="EYA348" s="885"/>
      <c r="EYB348" s="885"/>
      <c r="EYC348" s="885"/>
      <c r="EYD348" s="885"/>
      <c r="EYE348" s="885"/>
      <c r="EYF348" s="885"/>
      <c r="EYG348" s="885"/>
      <c r="EYH348" s="885"/>
      <c r="EYI348" s="885"/>
      <c r="EYJ348" s="885"/>
      <c r="EYK348" s="885"/>
      <c r="EYL348" s="885"/>
      <c r="EYM348" s="885"/>
      <c r="EYN348" s="885"/>
      <c r="EYO348" s="885"/>
      <c r="EYP348" s="885"/>
      <c r="EYQ348" s="885"/>
      <c r="EYR348" s="885"/>
      <c r="EYS348" s="885"/>
      <c r="EYT348" s="885"/>
      <c r="EYU348" s="885"/>
      <c r="EYV348" s="885"/>
      <c r="EYW348" s="885"/>
      <c r="EYX348" s="885"/>
      <c r="EYY348" s="885"/>
      <c r="EYZ348" s="885"/>
      <c r="EZA348" s="885"/>
      <c r="EZB348" s="885"/>
      <c r="EZC348" s="885"/>
      <c r="EZD348" s="885"/>
      <c r="EZE348" s="885"/>
      <c r="EZF348" s="885"/>
      <c r="EZG348" s="885"/>
      <c r="EZH348" s="885"/>
      <c r="EZI348" s="885"/>
      <c r="EZJ348" s="885"/>
      <c r="EZK348" s="885"/>
      <c r="EZL348" s="885"/>
      <c r="EZM348" s="885"/>
      <c r="EZN348" s="885"/>
      <c r="EZO348" s="885"/>
      <c r="EZP348" s="885"/>
      <c r="EZQ348" s="885"/>
      <c r="EZR348" s="885"/>
      <c r="EZS348" s="885"/>
      <c r="EZT348" s="885"/>
      <c r="EZU348" s="885"/>
      <c r="EZV348" s="885"/>
      <c r="EZW348" s="885"/>
      <c r="EZX348" s="885"/>
      <c r="EZY348" s="885"/>
      <c r="EZZ348" s="885"/>
      <c r="FAA348" s="885"/>
      <c r="FAB348" s="885"/>
      <c r="FAC348" s="885"/>
      <c r="FAD348" s="885"/>
      <c r="FAE348" s="885"/>
      <c r="FAF348" s="885"/>
      <c r="FAG348" s="885"/>
      <c r="FAH348" s="885"/>
      <c r="FAI348" s="885"/>
      <c r="FAJ348" s="885"/>
      <c r="FAK348" s="885"/>
      <c r="FAL348" s="885"/>
      <c r="FAM348" s="885"/>
      <c r="FAN348" s="885"/>
      <c r="FAO348" s="885"/>
      <c r="FAP348" s="885"/>
      <c r="FAQ348" s="885"/>
      <c r="FAR348" s="885"/>
      <c r="FAS348" s="885"/>
      <c r="FAT348" s="885"/>
      <c r="FAU348" s="885"/>
      <c r="FAV348" s="885"/>
      <c r="FAW348" s="885"/>
      <c r="FAX348" s="885"/>
      <c r="FAY348" s="885"/>
      <c r="FAZ348" s="885"/>
      <c r="FBA348" s="885"/>
      <c r="FBB348" s="885"/>
      <c r="FBC348" s="885"/>
      <c r="FBD348" s="885"/>
      <c r="FBE348" s="885"/>
      <c r="FBF348" s="885"/>
      <c r="FBG348" s="885"/>
      <c r="FBH348" s="885"/>
      <c r="FBI348" s="885"/>
      <c r="FBJ348" s="885"/>
      <c r="FBK348" s="885"/>
      <c r="FBL348" s="885"/>
      <c r="FBM348" s="885"/>
      <c r="FBN348" s="885"/>
      <c r="FBO348" s="885"/>
      <c r="FBP348" s="885"/>
      <c r="FBQ348" s="885"/>
      <c r="FBR348" s="885"/>
      <c r="FBS348" s="885"/>
      <c r="FBT348" s="885"/>
      <c r="FBU348" s="885"/>
      <c r="FBV348" s="885"/>
      <c r="FBW348" s="885"/>
      <c r="FBX348" s="885"/>
      <c r="FBY348" s="885"/>
      <c r="FBZ348" s="885"/>
      <c r="FCA348" s="885"/>
      <c r="FCB348" s="885"/>
      <c r="FCC348" s="885"/>
      <c r="FCD348" s="885"/>
      <c r="FCE348" s="885"/>
      <c r="FCF348" s="885"/>
      <c r="FCG348" s="885"/>
      <c r="FCH348" s="885"/>
      <c r="FCI348" s="885"/>
      <c r="FCJ348" s="885"/>
      <c r="FCK348" s="885"/>
      <c r="FCL348" s="885"/>
      <c r="FCM348" s="885"/>
      <c r="FCN348" s="885"/>
      <c r="FCO348" s="885"/>
      <c r="FCP348" s="885"/>
      <c r="FCQ348" s="885"/>
      <c r="FCR348" s="885"/>
      <c r="FCS348" s="885"/>
      <c r="FCT348" s="885"/>
      <c r="FCU348" s="885"/>
      <c r="FCV348" s="885"/>
      <c r="FCW348" s="885"/>
      <c r="FCX348" s="885"/>
      <c r="FCY348" s="885"/>
      <c r="FCZ348" s="885"/>
      <c r="FDA348" s="885"/>
      <c r="FDB348" s="885"/>
      <c r="FDC348" s="885"/>
      <c r="FDD348" s="885"/>
      <c r="FDE348" s="885"/>
      <c r="FDF348" s="885"/>
      <c r="FDG348" s="885"/>
      <c r="FDH348" s="885"/>
      <c r="FDI348" s="885"/>
      <c r="FDJ348" s="885"/>
      <c r="FDK348" s="885"/>
      <c r="FDL348" s="885"/>
      <c r="FDM348" s="885"/>
      <c r="FDN348" s="885"/>
      <c r="FDO348" s="885"/>
      <c r="FDP348" s="885"/>
      <c r="FDQ348" s="885"/>
      <c r="FDR348" s="885"/>
      <c r="FDS348" s="885"/>
      <c r="FDT348" s="885"/>
      <c r="FDU348" s="885"/>
      <c r="FDV348" s="885"/>
      <c r="FDW348" s="885"/>
      <c r="FDX348" s="885"/>
      <c r="FDY348" s="885"/>
      <c r="FDZ348" s="885"/>
      <c r="FEA348" s="885"/>
      <c r="FEB348" s="885"/>
      <c r="FEC348" s="885"/>
      <c r="FED348" s="885"/>
      <c r="FEE348" s="885"/>
      <c r="FEF348" s="885"/>
      <c r="FEG348" s="885"/>
      <c r="FEH348" s="885"/>
      <c r="FEI348" s="885"/>
      <c r="FEJ348" s="885"/>
      <c r="FEK348" s="885"/>
      <c r="FEL348" s="885"/>
      <c r="FEM348" s="885"/>
      <c r="FEN348" s="885"/>
      <c r="FEO348" s="885"/>
      <c r="FEP348" s="885"/>
      <c r="FEQ348" s="885"/>
      <c r="FER348" s="885"/>
      <c r="FES348" s="885"/>
      <c r="FET348" s="885"/>
      <c r="FEU348" s="885"/>
      <c r="FEV348" s="885"/>
      <c r="FEW348" s="885"/>
      <c r="FEX348" s="885"/>
      <c r="FEY348" s="885"/>
      <c r="FEZ348" s="885"/>
      <c r="FFA348" s="885"/>
      <c r="FFB348" s="885"/>
      <c r="FFC348" s="885"/>
      <c r="FFD348" s="885"/>
      <c r="FFE348" s="885"/>
      <c r="FFF348" s="885"/>
      <c r="FFG348" s="885"/>
      <c r="FFH348" s="885"/>
      <c r="FFI348" s="885"/>
      <c r="FFJ348" s="885"/>
      <c r="FFK348" s="885"/>
      <c r="FFL348" s="885"/>
      <c r="FFM348" s="885"/>
      <c r="FFN348" s="885"/>
      <c r="FFO348" s="885"/>
      <c r="FFP348" s="885"/>
      <c r="FFQ348" s="885"/>
      <c r="FFR348" s="885"/>
      <c r="FFS348" s="885"/>
      <c r="FFT348" s="885"/>
      <c r="FFU348" s="885"/>
      <c r="FFV348" s="885"/>
      <c r="FFW348" s="885"/>
      <c r="FFX348" s="885"/>
      <c r="FFY348" s="885"/>
      <c r="FFZ348" s="885"/>
      <c r="FGA348" s="885"/>
      <c r="FGB348" s="885"/>
      <c r="FGC348" s="885"/>
      <c r="FGD348" s="885"/>
      <c r="FGE348" s="885"/>
      <c r="FGF348" s="885"/>
      <c r="FGG348" s="885"/>
      <c r="FGH348" s="885"/>
      <c r="FGI348" s="885"/>
      <c r="FGJ348" s="885"/>
      <c r="FGK348" s="885"/>
      <c r="FGL348" s="885"/>
      <c r="FGM348" s="885"/>
      <c r="FGN348" s="885"/>
      <c r="FGO348" s="885"/>
      <c r="FGP348" s="885"/>
      <c r="FGQ348" s="885"/>
      <c r="FGR348" s="885"/>
      <c r="FGS348" s="885"/>
      <c r="FGT348" s="885"/>
      <c r="FGU348" s="885"/>
      <c r="FGV348" s="885"/>
      <c r="FGW348" s="885"/>
      <c r="FGX348" s="885"/>
      <c r="FGY348" s="885"/>
      <c r="FGZ348" s="885"/>
      <c r="FHA348" s="885"/>
      <c r="FHB348" s="885"/>
      <c r="FHC348" s="885"/>
      <c r="FHD348" s="885"/>
      <c r="FHE348" s="885"/>
      <c r="FHF348" s="885"/>
      <c r="FHG348" s="885"/>
      <c r="FHH348" s="885"/>
      <c r="FHI348" s="885"/>
      <c r="FHJ348" s="885"/>
      <c r="FHK348" s="885"/>
      <c r="FHL348" s="885"/>
      <c r="FHM348" s="885"/>
      <c r="FHN348" s="885"/>
      <c r="FHO348" s="885"/>
      <c r="FHP348" s="885"/>
      <c r="FHQ348" s="885"/>
      <c r="FHR348" s="885"/>
      <c r="FHS348" s="885"/>
      <c r="FHT348" s="885"/>
      <c r="FHU348" s="885"/>
      <c r="FHV348" s="885"/>
      <c r="FHW348" s="885"/>
      <c r="FHX348" s="885"/>
      <c r="FHY348" s="885"/>
      <c r="FHZ348" s="885"/>
      <c r="FIA348" s="885"/>
      <c r="FIB348" s="885"/>
      <c r="FIC348" s="885"/>
      <c r="FID348" s="885"/>
      <c r="FIE348" s="885"/>
      <c r="FIF348" s="885"/>
      <c r="FIG348" s="885"/>
      <c r="FIH348" s="885"/>
      <c r="FII348" s="885"/>
      <c r="FIJ348" s="885"/>
      <c r="FIK348" s="885"/>
      <c r="FIL348" s="885"/>
      <c r="FIM348" s="885"/>
      <c r="FIN348" s="885"/>
      <c r="FIO348" s="885"/>
      <c r="FIP348" s="885"/>
      <c r="FIQ348" s="885"/>
      <c r="FIR348" s="885"/>
      <c r="FIS348" s="885"/>
      <c r="FIT348" s="885"/>
      <c r="FIU348" s="885"/>
      <c r="FIV348" s="885"/>
      <c r="FIW348" s="885"/>
      <c r="FIX348" s="885"/>
      <c r="FIY348" s="885"/>
      <c r="FIZ348" s="885"/>
      <c r="FJA348" s="885"/>
      <c r="FJB348" s="885"/>
      <c r="FJC348" s="885"/>
      <c r="FJD348" s="885"/>
      <c r="FJE348" s="885"/>
      <c r="FJF348" s="885"/>
      <c r="FJG348" s="885"/>
      <c r="FJH348" s="885"/>
      <c r="FJI348" s="885"/>
      <c r="FJJ348" s="885"/>
      <c r="FJK348" s="885"/>
      <c r="FJL348" s="885"/>
      <c r="FJM348" s="885"/>
      <c r="FJN348" s="885"/>
      <c r="FJO348" s="885"/>
      <c r="FJP348" s="885"/>
      <c r="FJQ348" s="885"/>
      <c r="FJR348" s="885"/>
      <c r="FJS348" s="885"/>
      <c r="FJT348" s="885"/>
      <c r="FJU348" s="885"/>
      <c r="FJV348" s="885"/>
      <c r="FJW348" s="885"/>
      <c r="FJX348" s="885"/>
      <c r="FJY348" s="885"/>
      <c r="FJZ348" s="885"/>
      <c r="FKA348" s="885"/>
      <c r="FKB348" s="885"/>
      <c r="FKC348" s="885"/>
      <c r="FKD348" s="885"/>
      <c r="FKE348" s="885"/>
      <c r="FKF348" s="885"/>
      <c r="FKG348" s="885"/>
      <c r="FKH348" s="885"/>
      <c r="FKI348" s="885"/>
      <c r="FKJ348" s="885"/>
      <c r="FKK348" s="885"/>
      <c r="FKL348" s="885"/>
      <c r="FKM348" s="885"/>
      <c r="FKN348" s="885"/>
      <c r="FKO348" s="885"/>
      <c r="FKP348" s="885"/>
      <c r="FKQ348" s="885"/>
      <c r="FKR348" s="885"/>
      <c r="FKS348" s="885"/>
      <c r="FKT348" s="885"/>
      <c r="FKU348" s="885"/>
      <c r="FKV348" s="885"/>
      <c r="FKW348" s="885"/>
      <c r="FKX348" s="885"/>
      <c r="FKY348" s="885"/>
      <c r="FKZ348" s="885"/>
      <c r="FLA348" s="885"/>
      <c r="FLB348" s="885"/>
      <c r="FLC348" s="885"/>
      <c r="FLD348" s="885"/>
      <c r="FLE348" s="885"/>
      <c r="FLF348" s="885"/>
      <c r="FLG348" s="885"/>
      <c r="FLH348" s="885"/>
      <c r="FLI348" s="885"/>
      <c r="FLJ348" s="885"/>
      <c r="FLK348" s="885"/>
      <c r="FLL348" s="885"/>
      <c r="FLM348" s="885"/>
      <c r="FLN348" s="885"/>
      <c r="FLO348" s="885"/>
      <c r="FLP348" s="885"/>
      <c r="FLQ348" s="885"/>
      <c r="FLR348" s="885"/>
      <c r="FLS348" s="885"/>
      <c r="FLT348" s="885"/>
      <c r="FLU348" s="885"/>
      <c r="FLV348" s="885"/>
      <c r="FLW348" s="885"/>
      <c r="FLX348" s="885"/>
      <c r="FLY348" s="885"/>
      <c r="FLZ348" s="885"/>
      <c r="FMA348" s="885"/>
      <c r="FMB348" s="885"/>
      <c r="FMC348" s="885"/>
      <c r="FMD348" s="885"/>
      <c r="FME348" s="885"/>
      <c r="FMF348" s="885"/>
      <c r="FMG348" s="885"/>
      <c r="FMH348" s="885"/>
      <c r="FMI348" s="885"/>
      <c r="FMJ348" s="885"/>
      <c r="FMK348" s="885"/>
      <c r="FML348" s="885"/>
      <c r="FMM348" s="885"/>
      <c r="FMN348" s="885"/>
      <c r="FMO348" s="885"/>
      <c r="FMP348" s="885"/>
      <c r="FMQ348" s="885"/>
      <c r="FMR348" s="885"/>
      <c r="FMS348" s="885"/>
      <c r="FMT348" s="885"/>
      <c r="FMU348" s="885"/>
      <c r="FMV348" s="885"/>
      <c r="FMW348" s="885"/>
      <c r="FMX348" s="885"/>
      <c r="FMY348" s="885"/>
      <c r="FMZ348" s="885"/>
      <c r="FNA348" s="885"/>
      <c r="FNB348" s="885"/>
      <c r="FNC348" s="885"/>
      <c r="FND348" s="885"/>
      <c r="FNE348" s="885"/>
      <c r="FNF348" s="885"/>
      <c r="FNG348" s="885"/>
      <c r="FNH348" s="885"/>
      <c r="FNI348" s="885"/>
      <c r="FNJ348" s="885"/>
      <c r="FNK348" s="885"/>
      <c r="FNL348" s="885"/>
      <c r="FNM348" s="885"/>
      <c r="FNN348" s="885"/>
      <c r="FNO348" s="885"/>
      <c r="FNP348" s="885"/>
      <c r="FNQ348" s="885"/>
      <c r="FNR348" s="885"/>
      <c r="FNS348" s="885"/>
      <c r="FNT348" s="885"/>
      <c r="FNU348" s="885"/>
      <c r="FNV348" s="885"/>
      <c r="FNW348" s="885"/>
      <c r="FNX348" s="885"/>
      <c r="FNY348" s="885"/>
      <c r="FNZ348" s="885"/>
      <c r="FOA348" s="885"/>
      <c r="FOB348" s="885"/>
      <c r="FOC348" s="885"/>
      <c r="FOD348" s="885"/>
      <c r="FOE348" s="885"/>
      <c r="FOF348" s="885"/>
      <c r="FOG348" s="885"/>
      <c r="FOH348" s="885"/>
      <c r="FOI348" s="885"/>
      <c r="FOJ348" s="885"/>
      <c r="FOK348" s="885"/>
      <c r="FOL348" s="885"/>
      <c r="FOM348" s="885"/>
      <c r="FON348" s="885"/>
      <c r="FOO348" s="885"/>
      <c r="FOP348" s="885"/>
      <c r="FOQ348" s="885"/>
      <c r="FOR348" s="885"/>
      <c r="FOS348" s="885"/>
      <c r="FOT348" s="885"/>
      <c r="FOU348" s="885"/>
      <c r="FOV348" s="885"/>
      <c r="FOW348" s="885"/>
      <c r="FOX348" s="885"/>
      <c r="FOY348" s="885"/>
      <c r="FOZ348" s="885"/>
      <c r="FPA348" s="885"/>
      <c r="FPB348" s="885"/>
      <c r="FPC348" s="885"/>
      <c r="FPD348" s="885"/>
      <c r="FPE348" s="885"/>
      <c r="FPF348" s="885"/>
      <c r="FPG348" s="885"/>
      <c r="FPH348" s="885"/>
      <c r="FPI348" s="885"/>
      <c r="FPJ348" s="885"/>
      <c r="FPK348" s="885"/>
      <c r="FPL348" s="885"/>
      <c r="FPM348" s="885"/>
      <c r="FPN348" s="885"/>
      <c r="FPO348" s="885"/>
      <c r="FPP348" s="885"/>
      <c r="FPQ348" s="885"/>
      <c r="FPR348" s="885"/>
      <c r="FPS348" s="885"/>
      <c r="FPT348" s="885"/>
      <c r="FPU348" s="885"/>
      <c r="FPV348" s="885"/>
      <c r="FPW348" s="885"/>
      <c r="FPX348" s="885"/>
      <c r="FPY348" s="885"/>
      <c r="FPZ348" s="885"/>
      <c r="FQA348" s="885"/>
      <c r="FQB348" s="885"/>
      <c r="FQC348" s="885"/>
      <c r="FQD348" s="885"/>
      <c r="FQE348" s="885"/>
      <c r="FQF348" s="885"/>
      <c r="FQG348" s="885"/>
      <c r="FQH348" s="885"/>
      <c r="FQI348" s="885"/>
      <c r="FQJ348" s="885"/>
      <c r="FQK348" s="885"/>
      <c r="FQL348" s="885"/>
      <c r="FQM348" s="885"/>
      <c r="FQN348" s="885"/>
      <c r="FQO348" s="885"/>
      <c r="FQP348" s="885"/>
      <c r="FQQ348" s="885"/>
      <c r="FQR348" s="885"/>
      <c r="FQS348" s="885"/>
      <c r="FQT348" s="885"/>
      <c r="FQU348" s="885"/>
      <c r="FQV348" s="885"/>
      <c r="FQW348" s="885"/>
      <c r="FQX348" s="885"/>
      <c r="FQY348" s="885"/>
      <c r="FQZ348" s="885"/>
      <c r="FRA348" s="885"/>
      <c r="FRB348" s="885"/>
      <c r="FRC348" s="885"/>
      <c r="FRD348" s="885"/>
      <c r="FRE348" s="885"/>
      <c r="FRF348" s="885"/>
      <c r="FRG348" s="885"/>
      <c r="FRH348" s="885"/>
      <c r="FRI348" s="885"/>
      <c r="FRJ348" s="885"/>
      <c r="FRK348" s="885"/>
      <c r="FRL348" s="885"/>
      <c r="FRM348" s="885"/>
      <c r="FRN348" s="885"/>
      <c r="FRO348" s="885"/>
      <c r="FRP348" s="885"/>
      <c r="FRQ348" s="885"/>
      <c r="FRR348" s="885"/>
      <c r="FRS348" s="885"/>
      <c r="FRT348" s="885"/>
      <c r="FRU348" s="885"/>
      <c r="FRV348" s="885"/>
      <c r="FRW348" s="885"/>
      <c r="FRX348" s="885"/>
      <c r="FRY348" s="885"/>
      <c r="FRZ348" s="885"/>
      <c r="FSA348" s="885"/>
      <c r="FSB348" s="885"/>
      <c r="FSC348" s="885"/>
      <c r="FSD348" s="885"/>
      <c r="FSE348" s="885"/>
      <c r="FSF348" s="885"/>
      <c r="FSG348" s="885"/>
      <c r="FSH348" s="885"/>
      <c r="FSI348" s="885"/>
      <c r="FSJ348" s="885"/>
      <c r="FSK348" s="885"/>
      <c r="FSL348" s="885"/>
      <c r="FSM348" s="885"/>
      <c r="FSN348" s="885"/>
      <c r="FSO348" s="885"/>
      <c r="FSP348" s="885"/>
      <c r="FSQ348" s="885"/>
      <c r="FSR348" s="885"/>
      <c r="FSS348" s="885"/>
      <c r="FST348" s="885"/>
      <c r="FSU348" s="885"/>
      <c r="FSV348" s="885"/>
      <c r="FSW348" s="885"/>
      <c r="FSX348" s="885"/>
      <c r="FSY348" s="885"/>
      <c r="FSZ348" s="885"/>
      <c r="FTA348" s="885"/>
      <c r="FTB348" s="885"/>
      <c r="FTC348" s="885"/>
      <c r="FTD348" s="885"/>
      <c r="FTE348" s="885"/>
      <c r="FTF348" s="885"/>
      <c r="FTG348" s="885"/>
      <c r="FTH348" s="885"/>
      <c r="FTI348" s="885"/>
      <c r="FTJ348" s="885"/>
      <c r="FTK348" s="885"/>
      <c r="FTL348" s="885"/>
      <c r="FTM348" s="885"/>
      <c r="FTN348" s="885"/>
      <c r="FTO348" s="885"/>
      <c r="FTP348" s="885"/>
      <c r="FTQ348" s="885"/>
      <c r="FTR348" s="885"/>
      <c r="FTS348" s="885"/>
      <c r="FTT348" s="885"/>
      <c r="FTU348" s="885"/>
      <c r="FTV348" s="885"/>
      <c r="FTW348" s="885"/>
      <c r="FTX348" s="885"/>
      <c r="FTY348" s="885"/>
      <c r="FTZ348" s="885"/>
      <c r="FUA348" s="885"/>
      <c r="FUB348" s="885"/>
      <c r="FUC348" s="885"/>
      <c r="FUD348" s="885"/>
      <c r="FUE348" s="885"/>
      <c r="FUF348" s="885"/>
      <c r="FUG348" s="885"/>
      <c r="FUH348" s="885"/>
      <c r="FUI348" s="885"/>
      <c r="FUJ348" s="885"/>
      <c r="FUK348" s="885"/>
      <c r="FUL348" s="885"/>
      <c r="FUM348" s="885"/>
      <c r="FUN348" s="885"/>
      <c r="FUO348" s="885"/>
      <c r="FUP348" s="885"/>
      <c r="FUQ348" s="885"/>
      <c r="FUR348" s="885"/>
      <c r="FUS348" s="885"/>
      <c r="FUT348" s="885"/>
      <c r="FUU348" s="885"/>
      <c r="FUV348" s="885"/>
      <c r="FUW348" s="885"/>
      <c r="FUX348" s="885"/>
      <c r="FUY348" s="885"/>
      <c r="FUZ348" s="885"/>
      <c r="FVA348" s="885"/>
      <c r="FVB348" s="885"/>
      <c r="FVC348" s="885"/>
      <c r="FVD348" s="885"/>
      <c r="FVE348" s="885"/>
      <c r="FVF348" s="885"/>
      <c r="FVG348" s="885"/>
      <c r="FVH348" s="885"/>
      <c r="FVI348" s="885"/>
      <c r="FVJ348" s="885"/>
      <c r="FVK348" s="885"/>
      <c r="FVL348" s="885"/>
      <c r="FVM348" s="885"/>
      <c r="FVN348" s="885"/>
      <c r="FVO348" s="885"/>
      <c r="FVP348" s="885"/>
      <c r="FVQ348" s="885"/>
      <c r="FVR348" s="885"/>
      <c r="FVS348" s="885"/>
      <c r="FVT348" s="885"/>
      <c r="FVU348" s="885"/>
      <c r="FVV348" s="885"/>
      <c r="FVW348" s="885"/>
      <c r="FVX348" s="885"/>
      <c r="FVY348" s="885"/>
      <c r="FVZ348" s="885"/>
      <c r="FWA348" s="885"/>
      <c r="FWB348" s="885"/>
      <c r="FWC348" s="885"/>
      <c r="FWD348" s="885"/>
      <c r="FWE348" s="885"/>
      <c r="FWF348" s="885"/>
      <c r="FWG348" s="885"/>
      <c r="FWH348" s="885"/>
      <c r="FWI348" s="885"/>
      <c r="FWJ348" s="885"/>
      <c r="FWK348" s="885"/>
      <c r="FWL348" s="885"/>
      <c r="FWM348" s="885"/>
      <c r="FWN348" s="885"/>
      <c r="FWO348" s="885"/>
      <c r="FWP348" s="885"/>
      <c r="FWQ348" s="885"/>
      <c r="FWR348" s="885"/>
      <c r="FWS348" s="885"/>
      <c r="FWT348" s="885"/>
      <c r="FWU348" s="885"/>
      <c r="FWV348" s="885"/>
      <c r="FWW348" s="885"/>
      <c r="FWX348" s="885"/>
      <c r="FWY348" s="885"/>
      <c r="FWZ348" s="885"/>
      <c r="FXA348" s="885"/>
      <c r="FXB348" s="885"/>
      <c r="FXC348" s="885"/>
      <c r="FXD348" s="885"/>
      <c r="FXE348" s="885"/>
      <c r="FXF348" s="885"/>
      <c r="FXG348" s="885"/>
      <c r="FXH348" s="885"/>
      <c r="FXI348" s="885"/>
      <c r="FXJ348" s="885"/>
      <c r="FXK348" s="885"/>
      <c r="FXL348" s="885"/>
      <c r="FXM348" s="885"/>
      <c r="FXN348" s="885"/>
      <c r="FXO348" s="885"/>
      <c r="FXP348" s="885"/>
      <c r="FXQ348" s="885"/>
      <c r="FXR348" s="885"/>
      <c r="FXS348" s="885"/>
      <c r="FXT348" s="885"/>
      <c r="FXU348" s="885"/>
      <c r="FXV348" s="885"/>
      <c r="FXW348" s="885"/>
      <c r="FXX348" s="885"/>
      <c r="FXY348" s="885"/>
      <c r="FXZ348" s="885"/>
      <c r="FYA348" s="885"/>
      <c r="FYB348" s="885"/>
      <c r="FYC348" s="885"/>
      <c r="FYD348" s="885"/>
      <c r="FYE348" s="885"/>
      <c r="FYF348" s="885"/>
      <c r="FYG348" s="885"/>
      <c r="FYH348" s="885"/>
      <c r="FYI348" s="885"/>
      <c r="FYJ348" s="885"/>
      <c r="FYK348" s="885"/>
      <c r="FYL348" s="885"/>
      <c r="FYM348" s="885"/>
      <c r="FYN348" s="885"/>
      <c r="FYO348" s="885"/>
      <c r="FYP348" s="885"/>
      <c r="FYQ348" s="885"/>
      <c r="FYR348" s="885"/>
      <c r="FYS348" s="885"/>
      <c r="FYT348" s="885"/>
      <c r="FYU348" s="885"/>
      <c r="FYV348" s="885"/>
      <c r="FYW348" s="885"/>
      <c r="FYX348" s="885"/>
      <c r="FYY348" s="885"/>
      <c r="FYZ348" s="885"/>
      <c r="FZA348" s="885"/>
      <c r="FZB348" s="885"/>
      <c r="FZC348" s="885"/>
      <c r="FZD348" s="885"/>
      <c r="FZE348" s="885"/>
      <c r="FZF348" s="885"/>
      <c r="FZG348" s="885"/>
      <c r="FZH348" s="885"/>
      <c r="FZI348" s="885"/>
      <c r="FZJ348" s="885"/>
      <c r="FZK348" s="885"/>
      <c r="FZL348" s="885"/>
      <c r="FZM348" s="885"/>
      <c r="FZN348" s="885"/>
      <c r="FZO348" s="885"/>
      <c r="FZP348" s="885"/>
      <c r="FZQ348" s="885"/>
      <c r="FZR348" s="885"/>
      <c r="FZS348" s="885"/>
      <c r="FZT348" s="885"/>
      <c r="FZU348" s="885"/>
      <c r="FZV348" s="885"/>
      <c r="FZW348" s="885"/>
      <c r="FZX348" s="885"/>
      <c r="FZY348" s="885"/>
      <c r="FZZ348" s="885"/>
      <c r="GAA348" s="885"/>
      <c r="GAB348" s="885"/>
      <c r="GAC348" s="885"/>
      <c r="GAD348" s="885"/>
      <c r="GAE348" s="885"/>
      <c r="GAF348" s="885"/>
      <c r="GAG348" s="885"/>
      <c r="GAH348" s="885"/>
      <c r="GAI348" s="885"/>
      <c r="GAJ348" s="885"/>
      <c r="GAK348" s="885"/>
      <c r="GAL348" s="885"/>
      <c r="GAM348" s="885"/>
      <c r="GAN348" s="885"/>
      <c r="GAO348" s="885"/>
      <c r="GAP348" s="885"/>
      <c r="GAQ348" s="885"/>
      <c r="GAR348" s="885"/>
      <c r="GAS348" s="885"/>
      <c r="GAT348" s="885"/>
      <c r="GAU348" s="885"/>
      <c r="GAV348" s="885"/>
      <c r="GAW348" s="885"/>
      <c r="GAX348" s="885"/>
      <c r="GAY348" s="885"/>
      <c r="GAZ348" s="885"/>
      <c r="GBA348" s="885"/>
      <c r="GBB348" s="885"/>
      <c r="GBC348" s="885"/>
      <c r="GBD348" s="885"/>
      <c r="GBE348" s="885"/>
      <c r="GBF348" s="885"/>
      <c r="GBG348" s="885"/>
      <c r="GBH348" s="885"/>
      <c r="GBI348" s="885"/>
      <c r="GBJ348" s="885"/>
      <c r="GBK348" s="885"/>
      <c r="GBL348" s="885"/>
      <c r="GBM348" s="885"/>
      <c r="GBN348" s="885"/>
      <c r="GBO348" s="885"/>
      <c r="GBP348" s="885"/>
      <c r="GBQ348" s="885"/>
      <c r="GBR348" s="885"/>
      <c r="GBS348" s="885"/>
      <c r="GBT348" s="885"/>
      <c r="GBU348" s="885"/>
      <c r="GBV348" s="885"/>
      <c r="GBW348" s="885"/>
      <c r="GBX348" s="885"/>
      <c r="GBY348" s="885"/>
      <c r="GBZ348" s="885"/>
      <c r="GCA348" s="885"/>
      <c r="GCB348" s="885"/>
      <c r="GCC348" s="885"/>
      <c r="GCD348" s="885"/>
      <c r="GCE348" s="885"/>
      <c r="GCF348" s="885"/>
      <c r="GCG348" s="885"/>
      <c r="GCH348" s="885"/>
      <c r="GCI348" s="885"/>
      <c r="GCJ348" s="885"/>
      <c r="GCK348" s="885"/>
      <c r="GCL348" s="885"/>
      <c r="GCM348" s="885"/>
      <c r="GCN348" s="885"/>
      <c r="GCO348" s="885"/>
      <c r="GCP348" s="885"/>
      <c r="GCQ348" s="885"/>
      <c r="GCR348" s="885"/>
      <c r="GCS348" s="885"/>
      <c r="GCT348" s="885"/>
      <c r="GCU348" s="885"/>
      <c r="GCV348" s="885"/>
      <c r="GCW348" s="885"/>
      <c r="GCX348" s="885"/>
      <c r="GCY348" s="885"/>
      <c r="GCZ348" s="885"/>
      <c r="GDA348" s="885"/>
      <c r="GDB348" s="885"/>
      <c r="GDC348" s="885"/>
      <c r="GDD348" s="885"/>
      <c r="GDE348" s="885"/>
      <c r="GDF348" s="885"/>
      <c r="GDG348" s="885"/>
      <c r="GDH348" s="885"/>
      <c r="GDI348" s="885"/>
      <c r="GDJ348" s="885"/>
      <c r="GDK348" s="885"/>
      <c r="GDL348" s="885"/>
      <c r="GDM348" s="885"/>
      <c r="GDN348" s="885"/>
      <c r="GDO348" s="885"/>
      <c r="GDP348" s="885"/>
      <c r="GDQ348" s="885"/>
      <c r="GDR348" s="885"/>
      <c r="GDS348" s="885"/>
      <c r="GDT348" s="885"/>
      <c r="GDU348" s="885"/>
      <c r="GDV348" s="885"/>
      <c r="GDW348" s="885"/>
      <c r="GDX348" s="885"/>
      <c r="GDY348" s="885"/>
      <c r="GDZ348" s="885"/>
      <c r="GEA348" s="885"/>
      <c r="GEB348" s="885"/>
      <c r="GEC348" s="885"/>
      <c r="GED348" s="885"/>
      <c r="GEE348" s="885"/>
      <c r="GEF348" s="885"/>
      <c r="GEG348" s="885"/>
      <c r="GEH348" s="885"/>
      <c r="GEI348" s="885"/>
      <c r="GEJ348" s="885"/>
      <c r="GEK348" s="885"/>
      <c r="GEL348" s="885"/>
      <c r="GEM348" s="885"/>
      <c r="GEN348" s="885"/>
      <c r="GEO348" s="885"/>
      <c r="GEP348" s="885"/>
      <c r="GEQ348" s="885"/>
      <c r="GER348" s="885"/>
      <c r="GES348" s="885"/>
      <c r="GET348" s="885"/>
      <c r="GEU348" s="885"/>
      <c r="GEV348" s="885"/>
      <c r="GEW348" s="885"/>
      <c r="GEX348" s="885"/>
      <c r="GEY348" s="885"/>
      <c r="GEZ348" s="885"/>
      <c r="GFA348" s="885"/>
      <c r="GFB348" s="885"/>
      <c r="GFC348" s="885"/>
      <c r="GFD348" s="885"/>
      <c r="GFE348" s="885"/>
      <c r="GFF348" s="885"/>
      <c r="GFG348" s="885"/>
      <c r="GFH348" s="885"/>
      <c r="GFI348" s="885"/>
      <c r="GFJ348" s="885"/>
      <c r="GFK348" s="885"/>
      <c r="GFL348" s="885"/>
      <c r="GFM348" s="885"/>
      <c r="GFN348" s="885"/>
      <c r="GFO348" s="885"/>
      <c r="GFP348" s="885"/>
      <c r="GFQ348" s="885"/>
      <c r="GFR348" s="885"/>
      <c r="GFS348" s="885"/>
      <c r="GFT348" s="885"/>
      <c r="GFU348" s="885"/>
      <c r="GFV348" s="885"/>
      <c r="GFW348" s="885"/>
      <c r="GFX348" s="885"/>
      <c r="GFY348" s="885"/>
      <c r="GFZ348" s="885"/>
      <c r="GGA348" s="885"/>
      <c r="GGB348" s="885"/>
      <c r="GGC348" s="885"/>
      <c r="GGD348" s="885"/>
      <c r="GGE348" s="885"/>
      <c r="GGF348" s="885"/>
      <c r="GGG348" s="885"/>
      <c r="GGH348" s="885"/>
      <c r="GGI348" s="885"/>
      <c r="GGJ348" s="885"/>
      <c r="GGK348" s="885"/>
      <c r="GGL348" s="885"/>
      <c r="GGM348" s="885"/>
      <c r="GGN348" s="885"/>
      <c r="GGO348" s="885"/>
      <c r="GGP348" s="885"/>
      <c r="GGQ348" s="885"/>
      <c r="GGR348" s="885"/>
      <c r="GGS348" s="885"/>
      <c r="GGT348" s="885"/>
      <c r="GGU348" s="885"/>
      <c r="GGV348" s="885"/>
      <c r="GGW348" s="885"/>
      <c r="GGX348" s="885"/>
      <c r="GGY348" s="885"/>
      <c r="GGZ348" s="885"/>
      <c r="GHA348" s="885"/>
      <c r="GHB348" s="885"/>
      <c r="GHC348" s="885"/>
      <c r="GHD348" s="885"/>
      <c r="GHE348" s="885"/>
      <c r="GHF348" s="885"/>
      <c r="GHG348" s="885"/>
      <c r="GHH348" s="885"/>
      <c r="GHI348" s="885"/>
      <c r="GHJ348" s="885"/>
      <c r="GHK348" s="885"/>
      <c r="GHL348" s="885"/>
      <c r="GHM348" s="885"/>
      <c r="GHN348" s="885"/>
      <c r="GHO348" s="885"/>
      <c r="GHP348" s="885"/>
      <c r="GHQ348" s="885"/>
      <c r="GHR348" s="885"/>
      <c r="GHS348" s="885"/>
      <c r="GHT348" s="885"/>
      <c r="GHU348" s="885"/>
      <c r="GHV348" s="885"/>
      <c r="GHW348" s="885"/>
      <c r="GHX348" s="885"/>
      <c r="GHY348" s="885"/>
      <c r="GHZ348" s="885"/>
      <c r="GIA348" s="885"/>
      <c r="GIB348" s="885"/>
      <c r="GIC348" s="885"/>
      <c r="GID348" s="885"/>
      <c r="GIE348" s="885"/>
      <c r="GIF348" s="885"/>
      <c r="GIG348" s="885"/>
      <c r="GIH348" s="885"/>
      <c r="GII348" s="885"/>
      <c r="GIJ348" s="885"/>
      <c r="GIK348" s="885"/>
      <c r="GIL348" s="885"/>
      <c r="GIM348" s="885"/>
      <c r="GIN348" s="885"/>
      <c r="GIO348" s="885"/>
      <c r="GIP348" s="885"/>
      <c r="GIQ348" s="885"/>
      <c r="GIR348" s="885"/>
      <c r="GIS348" s="885"/>
      <c r="GIT348" s="885"/>
      <c r="GIU348" s="885"/>
      <c r="GIV348" s="885"/>
      <c r="GIW348" s="885"/>
      <c r="GIX348" s="885"/>
      <c r="GIY348" s="885"/>
      <c r="GIZ348" s="885"/>
      <c r="GJA348" s="885"/>
      <c r="GJB348" s="885"/>
      <c r="GJC348" s="885"/>
      <c r="GJD348" s="885"/>
      <c r="GJE348" s="885"/>
      <c r="GJF348" s="885"/>
      <c r="GJG348" s="885"/>
      <c r="GJH348" s="885"/>
      <c r="GJI348" s="885"/>
      <c r="GJJ348" s="885"/>
      <c r="GJK348" s="885"/>
      <c r="GJL348" s="885"/>
      <c r="GJM348" s="885"/>
      <c r="GJN348" s="885"/>
      <c r="GJO348" s="885"/>
      <c r="GJP348" s="885"/>
      <c r="GJQ348" s="885"/>
      <c r="GJR348" s="885"/>
      <c r="GJS348" s="885"/>
      <c r="GJT348" s="885"/>
      <c r="GJU348" s="885"/>
      <c r="GJV348" s="885"/>
      <c r="GJW348" s="885"/>
      <c r="GJX348" s="885"/>
      <c r="GJY348" s="885"/>
      <c r="GJZ348" s="885"/>
      <c r="GKA348" s="885"/>
      <c r="GKB348" s="885"/>
      <c r="GKC348" s="885"/>
      <c r="GKD348" s="885"/>
      <c r="GKE348" s="885"/>
      <c r="GKF348" s="885"/>
      <c r="GKG348" s="885"/>
      <c r="GKH348" s="885"/>
      <c r="GKI348" s="885"/>
      <c r="GKJ348" s="885"/>
      <c r="GKK348" s="885"/>
      <c r="GKL348" s="885"/>
      <c r="GKM348" s="885"/>
      <c r="GKN348" s="885"/>
      <c r="GKO348" s="885"/>
      <c r="GKP348" s="885"/>
      <c r="GKQ348" s="885"/>
      <c r="GKR348" s="885"/>
      <c r="GKS348" s="885"/>
      <c r="GKT348" s="885"/>
      <c r="GKU348" s="885"/>
      <c r="GKV348" s="885"/>
      <c r="GKW348" s="885"/>
      <c r="GKX348" s="885"/>
      <c r="GKY348" s="885"/>
      <c r="GKZ348" s="885"/>
      <c r="GLA348" s="885"/>
      <c r="GLB348" s="885"/>
      <c r="GLC348" s="885"/>
      <c r="GLD348" s="885"/>
      <c r="GLE348" s="885"/>
      <c r="GLF348" s="885"/>
      <c r="GLG348" s="885"/>
      <c r="GLH348" s="885"/>
      <c r="GLI348" s="885"/>
      <c r="GLJ348" s="885"/>
      <c r="GLK348" s="885"/>
      <c r="GLL348" s="885"/>
      <c r="GLM348" s="885"/>
      <c r="GLN348" s="885"/>
      <c r="GLO348" s="885"/>
      <c r="GLP348" s="885"/>
      <c r="GLQ348" s="885"/>
      <c r="GLR348" s="885"/>
      <c r="GLS348" s="885"/>
      <c r="GLT348" s="885"/>
      <c r="GLU348" s="885"/>
      <c r="GLV348" s="885"/>
      <c r="GLW348" s="885"/>
      <c r="GLX348" s="885"/>
      <c r="GLY348" s="885"/>
      <c r="GLZ348" s="885"/>
      <c r="GMA348" s="885"/>
      <c r="GMB348" s="885"/>
      <c r="GMC348" s="885"/>
      <c r="GMD348" s="885"/>
      <c r="GME348" s="885"/>
      <c r="GMF348" s="885"/>
      <c r="GMG348" s="885"/>
      <c r="GMH348" s="885"/>
      <c r="GMI348" s="885"/>
      <c r="GMJ348" s="885"/>
      <c r="GMK348" s="885"/>
      <c r="GML348" s="885"/>
      <c r="GMM348" s="885"/>
      <c r="GMN348" s="885"/>
      <c r="GMO348" s="885"/>
      <c r="GMP348" s="885"/>
      <c r="GMQ348" s="885"/>
      <c r="GMR348" s="885"/>
      <c r="GMS348" s="885"/>
      <c r="GMT348" s="885"/>
      <c r="GMU348" s="885"/>
      <c r="GMV348" s="885"/>
      <c r="GMW348" s="885"/>
      <c r="GMX348" s="885"/>
      <c r="GMY348" s="885"/>
      <c r="GMZ348" s="885"/>
      <c r="GNA348" s="885"/>
      <c r="GNB348" s="885"/>
      <c r="GNC348" s="885"/>
      <c r="GND348" s="885"/>
      <c r="GNE348" s="885"/>
      <c r="GNF348" s="885"/>
      <c r="GNG348" s="885"/>
      <c r="GNH348" s="885"/>
      <c r="GNI348" s="885"/>
      <c r="GNJ348" s="885"/>
      <c r="GNK348" s="885"/>
      <c r="GNL348" s="885"/>
      <c r="GNM348" s="885"/>
      <c r="GNN348" s="885"/>
      <c r="GNO348" s="885"/>
      <c r="GNP348" s="885"/>
      <c r="GNQ348" s="885"/>
      <c r="GNR348" s="885"/>
      <c r="GNS348" s="885"/>
      <c r="GNT348" s="885"/>
      <c r="GNU348" s="885"/>
      <c r="GNV348" s="885"/>
      <c r="GNW348" s="885"/>
      <c r="GNX348" s="885"/>
      <c r="GNY348" s="885"/>
      <c r="GNZ348" s="885"/>
      <c r="GOA348" s="885"/>
      <c r="GOB348" s="885"/>
      <c r="GOC348" s="885"/>
      <c r="GOD348" s="885"/>
      <c r="GOE348" s="885"/>
      <c r="GOF348" s="885"/>
      <c r="GOG348" s="885"/>
      <c r="GOH348" s="885"/>
      <c r="GOI348" s="885"/>
      <c r="GOJ348" s="885"/>
      <c r="GOK348" s="885"/>
      <c r="GOL348" s="885"/>
      <c r="GOM348" s="885"/>
      <c r="GON348" s="885"/>
      <c r="GOO348" s="885"/>
      <c r="GOP348" s="885"/>
      <c r="GOQ348" s="885"/>
      <c r="GOR348" s="885"/>
      <c r="GOS348" s="885"/>
      <c r="GOT348" s="885"/>
      <c r="GOU348" s="885"/>
      <c r="GOV348" s="885"/>
      <c r="GOW348" s="885"/>
      <c r="GOX348" s="885"/>
      <c r="GOY348" s="885"/>
      <c r="GOZ348" s="885"/>
      <c r="GPA348" s="885"/>
      <c r="GPB348" s="885"/>
      <c r="GPC348" s="885"/>
      <c r="GPD348" s="885"/>
      <c r="GPE348" s="885"/>
      <c r="GPF348" s="885"/>
      <c r="GPG348" s="885"/>
      <c r="GPH348" s="885"/>
      <c r="GPI348" s="885"/>
      <c r="GPJ348" s="885"/>
      <c r="GPK348" s="885"/>
      <c r="GPL348" s="885"/>
      <c r="GPM348" s="885"/>
      <c r="GPN348" s="885"/>
      <c r="GPO348" s="885"/>
      <c r="GPP348" s="885"/>
      <c r="GPQ348" s="885"/>
      <c r="GPR348" s="885"/>
      <c r="GPS348" s="885"/>
      <c r="GPT348" s="885"/>
      <c r="GPU348" s="885"/>
      <c r="GPV348" s="885"/>
      <c r="GPW348" s="885"/>
      <c r="GPX348" s="885"/>
      <c r="GPY348" s="885"/>
      <c r="GPZ348" s="885"/>
      <c r="GQA348" s="885"/>
      <c r="GQB348" s="885"/>
      <c r="GQC348" s="885"/>
      <c r="GQD348" s="885"/>
      <c r="GQE348" s="885"/>
      <c r="GQF348" s="885"/>
      <c r="GQG348" s="885"/>
      <c r="GQH348" s="885"/>
      <c r="GQI348" s="885"/>
      <c r="GQJ348" s="885"/>
      <c r="GQK348" s="885"/>
      <c r="GQL348" s="885"/>
      <c r="GQM348" s="885"/>
      <c r="GQN348" s="885"/>
      <c r="GQO348" s="885"/>
      <c r="GQP348" s="885"/>
      <c r="GQQ348" s="885"/>
      <c r="GQR348" s="885"/>
      <c r="GQS348" s="885"/>
      <c r="GQT348" s="885"/>
      <c r="GQU348" s="885"/>
      <c r="GQV348" s="885"/>
      <c r="GQW348" s="885"/>
      <c r="GQX348" s="885"/>
      <c r="GQY348" s="885"/>
      <c r="GQZ348" s="885"/>
      <c r="GRA348" s="885"/>
      <c r="GRB348" s="885"/>
      <c r="GRC348" s="885"/>
      <c r="GRD348" s="885"/>
      <c r="GRE348" s="885"/>
      <c r="GRF348" s="885"/>
      <c r="GRG348" s="885"/>
      <c r="GRH348" s="885"/>
      <c r="GRI348" s="885"/>
      <c r="GRJ348" s="885"/>
      <c r="GRK348" s="885"/>
      <c r="GRL348" s="885"/>
      <c r="GRM348" s="885"/>
      <c r="GRN348" s="885"/>
      <c r="GRO348" s="885"/>
      <c r="GRP348" s="885"/>
      <c r="GRQ348" s="885"/>
      <c r="GRR348" s="885"/>
      <c r="GRS348" s="885"/>
      <c r="GRT348" s="885"/>
      <c r="GRU348" s="885"/>
      <c r="GRV348" s="885"/>
      <c r="GRW348" s="885"/>
      <c r="GRX348" s="885"/>
      <c r="GRY348" s="885"/>
      <c r="GRZ348" s="885"/>
      <c r="GSA348" s="885"/>
      <c r="GSB348" s="885"/>
      <c r="GSC348" s="885"/>
      <c r="GSD348" s="885"/>
      <c r="GSE348" s="885"/>
      <c r="GSF348" s="885"/>
      <c r="GSG348" s="885"/>
      <c r="GSH348" s="885"/>
      <c r="GSI348" s="885"/>
      <c r="GSJ348" s="885"/>
      <c r="GSK348" s="885"/>
      <c r="GSL348" s="885"/>
      <c r="GSM348" s="885"/>
      <c r="GSN348" s="885"/>
      <c r="GSO348" s="885"/>
      <c r="GSP348" s="885"/>
      <c r="GSQ348" s="885"/>
      <c r="GSR348" s="885"/>
      <c r="GSS348" s="885"/>
      <c r="GST348" s="885"/>
      <c r="GSU348" s="885"/>
      <c r="GSV348" s="885"/>
      <c r="GSW348" s="885"/>
      <c r="GSX348" s="885"/>
      <c r="GSY348" s="885"/>
      <c r="GSZ348" s="885"/>
      <c r="GTA348" s="885"/>
      <c r="GTB348" s="885"/>
      <c r="GTC348" s="885"/>
      <c r="GTD348" s="885"/>
      <c r="GTE348" s="885"/>
      <c r="GTF348" s="885"/>
      <c r="GTG348" s="885"/>
      <c r="GTH348" s="885"/>
      <c r="GTI348" s="885"/>
      <c r="GTJ348" s="885"/>
      <c r="GTK348" s="885"/>
      <c r="GTL348" s="885"/>
      <c r="GTM348" s="885"/>
      <c r="GTN348" s="885"/>
      <c r="GTO348" s="885"/>
      <c r="GTP348" s="885"/>
      <c r="GTQ348" s="885"/>
      <c r="GTR348" s="885"/>
      <c r="GTS348" s="885"/>
      <c r="GTT348" s="885"/>
      <c r="GTU348" s="885"/>
      <c r="GTV348" s="885"/>
      <c r="GTW348" s="885"/>
      <c r="GTX348" s="885"/>
      <c r="GTY348" s="885"/>
      <c r="GTZ348" s="885"/>
      <c r="GUA348" s="885"/>
      <c r="GUB348" s="885"/>
      <c r="GUC348" s="885"/>
      <c r="GUD348" s="885"/>
      <c r="GUE348" s="885"/>
      <c r="GUF348" s="885"/>
      <c r="GUG348" s="885"/>
      <c r="GUH348" s="885"/>
      <c r="GUI348" s="885"/>
      <c r="GUJ348" s="885"/>
      <c r="GUK348" s="885"/>
      <c r="GUL348" s="885"/>
      <c r="GUM348" s="885"/>
      <c r="GUN348" s="885"/>
      <c r="GUO348" s="885"/>
      <c r="GUP348" s="885"/>
      <c r="GUQ348" s="885"/>
      <c r="GUR348" s="885"/>
      <c r="GUS348" s="885"/>
      <c r="GUT348" s="885"/>
      <c r="GUU348" s="885"/>
      <c r="GUV348" s="885"/>
      <c r="GUW348" s="885"/>
      <c r="GUX348" s="885"/>
      <c r="GUY348" s="885"/>
      <c r="GUZ348" s="885"/>
      <c r="GVA348" s="885"/>
      <c r="GVB348" s="885"/>
      <c r="GVC348" s="885"/>
      <c r="GVD348" s="885"/>
      <c r="GVE348" s="885"/>
      <c r="GVF348" s="885"/>
      <c r="GVG348" s="885"/>
      <c r="GVH348" s="885"/>
      <c r="GVI348" s="885"/>
      <c r="GVJ348" s="885"/>
      <c r="GVK348" s="885"/>
      <c r="GVL348" s="885"/>
      <c r="GVM348" s="885"/>
      <c r="GVN348" s="885"/>
      <c r="GVO348" s="885"/>
      <c r="GVP348" s="885"/>
      <c r="GVQ348" s="885"/>
      <c r="GVR348" s="885"/>
      <c r="GVS348" s="885"/>
      <c r="GVT348" s="885"/>
      <c r="GVU348" s="885"/>
      <c r="GVV348" s="885"/>
      <c r="GVW348" s="885"/>
      <c r="GVX348" s="885"/>
      <c r="GVY348" s="885"/>
      <c r="GVZ348" s="885"/>
      <c r="GWA348" s="885"/>
      <c r="GWB348" s="885"/>
      <c r="GWC348" s="885"/>
      <c r="GWD348" s="885"/>
      <c r="GWE348" s="885"/>
      <c r="GWF348" s="885"/>
      <c r="GWG348" s="885"/>
      <c r="GWH348" s="885"/>
      <c r="GWI348" s="885"/>
      <c r="GWJ348" s="885"/>
      <c r="GWK348" s="885"/>
      <c r="GWL348" s="885"/>
      <c r="GWM348" s="885"/>
      <c r="GWN348" s="885"/>
      <c r="GWO348" s="885"/>
      <c r="GWP348" s="885"/>
      <c r="GWQ348" s="885"/>
      <c r="GWR348" s="885"/>
      <c r="GWS348" s="885"/>
      <c r="GWT348" s="885"/>
      <c r="GWU348" s="885"/>
      <c r="GWV348" s="885"/>
      <c r="GWW348" s="885"/>
      <c r="GWX348" s="885"/>
      <c r="GWY348" s="885"/>
      <c r="GWZ348" s="885"/>
      <c r="GXA348" s="885"/>
      <c r="GXB348" s="885"/>
      <c r="GXC348" s="885"/>
      <c r="GXD348" s="885"/>
      <c r="GXE348" s="885"/>
      <c r="GXF348" s="885"/>
      <c r="GXG348" s="885"/>
      <c r="GXH348" s="885"/>
      <c r="GXI348" s="885"/>
      <c r="GXJ348" s="885"/>
      <c r="GXK348" s="885"/>
      <c r="GXL348" s="885"/>
      <c r="GXM348" s="885"/>
      <c r="GXN348" s="885"/>
      <c r="GXO348" s="885"/>
      <c r="GXP348" s="885"/>
      <c r="GXQ348" s="885"/>
      <c r="GXR348" s="885"/>
      <c r="GXS348" s="885"/>
      <c r="GXT348" s="885"/>
      <c r="GXU348" s="885"/>
      <c r="GXV348" s="885"/>
      <c r="GXW348" s="885"/>
      <c r="GXX348" s="885"/>
      <c r="GXY348" s="885"/>
      <c r="GXZ348" s="885"/>
      <c r="GYA348" s="885"/>
      <c r="GYB348" s="885"/>
      <c r="GYC348" s="885"/>
      <c r="GYD348" s="885"/>
      <c r="GYE348" s="885"/>
      <c r="GYF348" s="885"/>
      <c r="GYG348" s="885"/>
      <c r="GYH348" s="885"/>
      <c r="GYI348" s="885"/>
      <c r="GYJ348" s="885"/>
      <c r="GYK348" s="885"/>
      <c r="GYL348" s="885"/>
      <c r="GYM348" s="885"/>
      <c r="GYN348" s="885"/>
      <c r="GYO348" s="885"/>
      <c r="GYP348" s="885"/>
      <c r="GYQ348" s="885"/>
      <c r="GYR348" s="885"/>
      <c r="GYS348" s="885"/>
      <c r="GYT348" s="885"/>
      <c r="GYU348" s="885"/>
      <c r="GYV348" s="885"/>
      <c r="GYW348" s="885"/>
      <c r="GYX348" s="885"/>
      <c r="GYY348" s="885"/>
      <c r="GYZ348" s="885"/>
      <c r="GZA348" s="885"/>
      <c r="GZB348" s="885"/>
      <c r="GZC348" s="885"/>
      <c r="GZD348" s="885"/>
      <c r="GZE348" s="885"/>
      <c r="GZF348" s="885"/>
      <c r="GZG348" s="885"/>
      <c r="GZH348" s="885"/>
      <c r="GZI348" s="885"/>
      <c r="GZJ348" s="885"/>
      <c r="GZK348" s="885"/>
      <c r="GZL348" s="885"/>
      <c r="GZM348" s="885"/>
      <c r="GZN348" s="885"/>
      <c r="GZO348" s="885"/>
      <c r="GZP348" s="885"/>
      <c r="GZQ348" s="885"/>
      <c r="GZR348" s="885"/>
      <c r="GZS348" s="885"/>
      <c r="GZT348" s="885"/>
      <c r="GZU348" s="885"/>
      <c r="GZV348" s="885"/>
      <c r="GZW348" s="885"/>
      <c r="GZX348" s="885"/>
      <c r="GZY348" s="885"/>
      <c r="GZZ348" s="885"/>
      <c r="HAA348" s="885"/>
      <c r="HAB348" s="885"/>
      <c r="HAC348" s="885"/>
      <c r="HAD348" s="885"/>
      <c r="HAE348" s="885"/>
      <c r="HAF348" s="885"/>
      <c r="HAG348" s="885"/>
      <c r="HAH348" s="885"/>
      <c r="HAI348" s="885"/>
      <c r="HAJ348" s="885"/>
      <c r="HAK348" s="885"/>
      <c r="HAL348" s="885"/>
      <c r="HAM348" s="885"/>
      <c r="HAN348" s="885"/>
      <c r="HAO348" s="885"/>
      <c r="HAP348" s="885"/>
      <c r="HAQ348" s="885"/>
      <c r="HAR348" s="885"/>
      <c r="HAS348" s="885"/>
      <c r="HAT348" s="885"/>
      <c r="HAU348" s="885"/>
      <c r="HAV348" s="885"/>
      <c r="HAW348" s="885"/>
      <c r="HAX348" s="885"/>
      <c r="HAY348" s="885"/>
      <c r="HAZ348" s="885"/>
      <c r="HBA348" s="885"/>
      <c r="HBB348" s="885"/>
      <c r="HBC348" s="885"/>
      <c r="HBD348" s="885"/>
      <c r="HBE348" s="885"/>
      <c r="HBF348" s="885"/>
      <c r="HBG348" s="885"/>
      <c r="HBH348" s="885"/>
      <c r="HBI348" s="885"/>
      <c r="HBJ348" s="885"/>
      <c r="HBK348" s="885"/>
      <c r="HBL348" s="885"/>
      <c r="HBM348" s="885"/>
      <c r="HBN348" s="885"/>
      <c r="HBO348" s="885"/>
      <c r="HBP348" s="885"/>
      <c r="HBQ348" s="885"/>
      <c r="HBR348" s="885"/>
      <c r="HBS348" s="885"/>
      <c r="HBT348" s="885"/>
      <c r="HBU348" s="885"/>
      <c r="HBV348" s="885"/>
      <c r="HBW348" s="885"/>
      <c r="HBX348" s="885"/>
      <c r="HBY348" s="885"/>
      <c r="HBZ348" s="885"/>
      <c r="HCA348" s="885"/>
      <c r="HCB348" s="885"/>
      <c r="HCC348" s="885"/>
      <c r="HCD348" s="885"/>
      <c r="HCE348" s="885"/>
      <c r="HCF348" s="885"/>
      <c r="HCG348" s="885"/>
      <c r="HCH348" s="885"/>
      <c r="HCI348" s="885"/>
      <c r="HCJ348" s="885"/>
      <c r="HCK348" s="885"/>
      <c r="HCL348" s="885"/>
      <c r="HCM348" s="885"/>
      <c r="HCN348" s="885"/>
      <c r="HCO348" s="885"/>
      <c r="HCP348" s="885"/>
      <c r="HCQ348" s="885"/>
      <c r="HCR348" s="885"/>
      <c r="HCS348" s="885"/>
      <c r="HCT348" s="885"/>
      <c r="HCU348" s="885"/>
      <c r="HCV348" s="885"/>
      <c r="HCW348" s="885"/>
      <c r="HCX348" s="885"/>
      <c r="HCY348" s="885"/>
      <c r="HCZ348" s="885"/>
      <c r="HDA348" s="885"/>
      <c r="HDB348" s="885"/>
      <c r="HDC348" s="885"/>
      <c r="HDD348" s="885"/>
      <c r="HDE348" s="885"/>
      <c r="HDF348" s="885"/>
      <c r="HDG348" s="885"/>
      <c r="HDH348" s="885"/>
      <c r="HDI348" s="885"/>
      <c r="HDJ348" s="885"/>
      <c r="HDK348" s="885"/>
      <c r="HDL348" s="885"/>
      <c r="HDM348" s="885"/>
      <c r="HDN348" s="885"/>
      <c r="HDO348" s="885"/>
      <c r="HDP348" s="885"/>
      <c r="HDQ348" s="885"/>
      <c r="HDR348" s="885"/>
      <c r="HDS348" s="885"/>
      <c r="HDT348" s="885"/>
      <c r="HDU348" s="885"/>
      <c r="HDV348" s="885"/>
      <c r="HDW348" s="885"/>
      <c r="HDX348" s="885"/>
      <c r="HDY348" s="885"/>
      <c r="HDZ348" s="885"/>
      <c r="HEA348" s="885"/>
      <c r="HEB348" s="885"/>
      <c r="HEC348" s="885"/>
      <c r="HED348" s="885"/>
      <c r="HEE348" s="885"/>
      <c r="HEF348" s="885"/>
      <c r="HEG348" s="885"/>
      <c r="HEH348" s="885"/>
      <c r="HEI348" s="885"/>
      <c r="HEJ348" s="885"/>
      <c r="HEK348" s="885"/>
      <c r="HEL348" s="885"/>
      <c r="HEM348" s="885"/>
      <c r="HEN348" s="885"/>
      <c r="HEO348" s="885"/>
      <c r="HEP348" s="885"/>
      <c r="HEQ348" s="885"/>
      <c r="HER348" s="885"/>
      <c r="HES348" s="885"/>
      <c r="HET348" s="885"/>
      <c r="HEU348" s="885"/>
      <c r="HEV348" s="885"/>
      <c r="HEW348" s="885"/>
      <c r="HEX348" s="885"/>
      <c r="HEY348" s="885"/>
      <c r="HEZ348" s="885"/>
      <c r="HFA348" s="885"/>
      <c r="HFB348" s="885"/>
      <c r="HFC348" s="885"/>
      <c r="HFD348" s="885"/>
      <c r="HFE348" s="885"/>
      <c r="HFF348" s="885"/>
      <c r="HFG348" s="885"/>
      <c r="HFH348" s="885"/>
      <c r="HFI348" s="885"/>
      <c r="HFJ348" s="885"/>
      <c r="HFK348" s="885"/>
      <c r="HFL348" s="885"/>
      <c r="HFM348" s="885"/>
      <c r="HFN348" s="885"/>
      <c r="HFO348" s="885"/>
      <c r="HFP348" s="885"/>
      <c r="HFQ348" s="885"/>
      <c r="HFR348" s="885"/>
      <c r="HFS348" s="885"/>
      <c r="HFT348" s="885"/>
      <c r="HFU348" s="885"/>
      <c r="HFV348" s="885"/>
      <c r="HFW348" s="885"/>
      <c r="HFX348" s="885"/>
      <c r="HFY348" s="885"/>
      <c r="HFZ348" s="885"/>
      <c r="HGA348" s="885"/>
      <c r="HGB348" s="885"/>
      <c r="HGC348" s="885"/>
      <c r="HGD348" s="885"/>
      <c r="HGE348" s="885"/>
      <c r="HGF348" s="885"/>
      <c r="HGG348" s="885"/>
      <c r="HGH348" s="885"/>
      <c r="HGI348" s="885"/>
      <c r="HGJ348" s="885"/>
      <c r="HGK348" s="885"/>
      <c r="HGL348" s="885"/>
      <c r="HGM348" s="885"/>
      <c r="HGN348" s="885"/>
      <c r="HGO348" s="885"/>
      <c r="HGP348" s="885"/>
      <c r="HGQ348" s="885"/>
      <c r="HGR348" s="885"/>
      <c r="HGS348" s="885"/>
      <c r="HGT348" s="885"/>
      <c r="HGU348" s="885"/>
      <c r="HGV348" s="885"/>
      <c r="HGW348" s="885"/>
      <c r="HGX348" s="885"/>
      <c r="HGY348" s="885"/>
      <c r="HGZ348" s="885"/>
      <c r="HHA348" s="885"/>
      <c r="HHB348" s="885"/>
      <c r="HHC348" s="885"/>
      <c r="HHD348" s="885"/>
      <c r="HHE348" s="885"/>
      <c r="HHF348" s="885"/>
      <c r="HHG348" s="885"/>
      <c r="HHH348" s="885"/>
      <c r="HHI348" s="885"/>
      <c r="HHJ348" s="885"/>
      <c r="HHK348" s="885"/>
      <c r="HHL348" s="885"/>
      <c r="HHM348" s="885"/>
      <c r="HHN348" s="885"/>
      <c r="HHO348" s="885"/>
      <c r="HHP348" s="885"/>
      <c r="HHQ348" s="885"/>
      <c r="HHR348" s="885"/>
      <c r="HHS348" s="885"/>
      <c r="HHT348" s="885"/>
      <c r="HHU348" s="885"/>
      <c r="HHV348" s="885"/>
      <c r="HHW348" s="885"/>
      <c r="HHX348" s="885"/>
      <c r="HHY348" s="885"/>
      <c r="HHZ348" s="885"/>
      <c r="HIA348" s="885"/>
      <c r="HIB348" s="885"/>
      <c r="HIC348" s="885"/>
      <c r="HID348" s="885"/>
      <c r="HIE348" s="885"/>
      <c r="HIF348" s="885"/>
      <c r="HIG348" s="885"/>
      <c r="HIH348" s="885"/>
      <c r="HII348" s="885"/>
      <c r="HIJ348" s="885"/>
      <c r="HIK348" s="885"/>
      <c r="HIL348" s="885"/>
      <c r="HIM348" s="885"/>
      <c r="HIN348" s="885"/>
      <c r="HIO348" s="885"/>
      <c r="HIP348" s="885"/>
      <c r="HIQ348" s="885"/>
      <c r="HIR348" s="885"/>
      <c r="HIS348" s="885"/>
      <c r="HIT348" s="885"/>
      <c r="HIU348" s="885"/>
      <c r="HIV348" s="885"/>
      <c r="HIW348" s="885"/>
      <c r="HIX348" s="885"/>
      <c r="HIY348" s="885"/>
      <c r="HIZ348" s="885"/>
      <c r="HJA348" s="885"/>
      <c r="HJB348" s="885"/>
      <c r="HJC348" s="885"/>
      <c r="HJD348" s="885"/>
      <c r="HJE348" s="885"/>
      <c r="HJF348" s="885"/>
      <c r="HJG348" s="885"/>
      <c r="HJH348" s="885"/>
      <c r="HJI348" s="885"/>
      <c r="HJJ348" s="885"/>
      <c r="HJK348" s="885"/>
      <c r="HJL348" s="885"/>
      <c r="HJM348" s="885"/>
      <c r="HJN348" s="885"/>
      <c r="HJO348" s="885"/>
      <c r="HJP348" s="885"/>
      <c r="HJQ348" s="885"/>
      <c r="HJR348" s="885"/>
      <c r="HJS348" s="885"/>
      <c r="HJT348" s="885"/>
      <c r="HJU348" s="885"/>
      <c r="HJV348" s="885"/>
      <c r="HJW348" s="885"/>
      <c r="HJX348" s="885"/>
      <c r="HJY348" s="885"/>
      <c r="HJZ348" s="885"/>
      <c r="HKA348" s="885"/>
      <c r="HKB348" s="885"/>
      <c r="HKC348" s="885"/>
      <c r="HKD348" s="885"/>
      <c r="HKE348" s="885"/>
      <c r="HKF348" s="885"/>
      <c r="HKG348" s="885"/>
      <c r="HKH348" s="885"/>
      <c r="HKI348" s="885"/>
      <c r="HKJ348" s="885"/>
      <c r="HKK348" s="885"/>
      <c r="HKL348" s="885"/>
      <c r="HKM348" s="885"/>
      <c r="HKN348" s="885"/>
      <c r="HKO348" s="885"/>
      <c r="HKP348" s="885"/>
      <c r="HKQ348" s="885"/>
      <c r="HKR348" s="885"/>
      <c r="HKS348" s="885"/>
      <c r="HKT348" s="885"/>
      <c r="HKU348" s="885"/>
      <c r="HKV348" s="885"/>
      <c r="HKW348" s="885"/>
      <c r="HKX348" s="885"/>
      <c r="HKY348" s="885"/>
      <c r="HKZ348" s="885"/>
      <c r="HLA348" s="885"/>
      <c r="HLB348" s="885"/>
      <c r="HLC348" s="885"/>
      <c r="HLD348" s="885"/>
      <c r="HLE348" s="885"/>
      <c r="HLF348" s="885"/>
      <c r="HLG348" s="885"/>
      <c r="HLH348" s="885"/>
      <c r="HLI348" s="885"/>
      <c r="HLJ348" s="885"/>
      <c r="HLK348" s="885"/>
      <c r="HLL348" s="885"/>
      <c r="HLM348" s="885"/>
      <c r="HLN348" s="885"/>
      <c r="HLO348" s="885"/>
      <c r="HLP348" s="885"/>
      <c r="HLQ348" s="885"/>
      <c r="HLR348" s="885"/>
      <c r="HLS348" s="885"/>
      <c r="HLT348" s="885"/>
      <c r="HLU348" s="885"/>
      <c r="HLV348" s="885"/>
      <c r="HLW348" s="885"/>
      <c r="HLX348" s="885"/>
      <c r="HLY348" s="885"/>
      <c r="HLZ348" s="885"/>
      <c r="HMA348" s="885"/>
      <c r="HMB348" s="885"/>
      <c r="HMC348" s="885"/>
      <c r="HMD348" s="885"/>
      <c r="HME348" s="885"/>
      <c r="HMF348" s="885"/>
      <c r="HMG348" s="885"/>
      <c r="HMH348" s="885"/>
      <c r="HMI348" s="885"/>
      <c r="HMJ348" s="885"/>
      <c r="HMK348" s="885"/>
      <c r="HML348" s="885"/>
      <c r="HMM348" s="885"/>
      <c r="HMN348" s="885"/>
      <c r="HMO348" s="885"/>
      <c r="HMP348" s="885"/>
      <c r="HMQ348" s="885"/>
      <c r="HMR348" s="885"/>
      <c r="HMS348" s="885"/>
      <c r="HMT348" s="885"/>
      <c r="HMU348" s="885"/>
      <c r="HMV348" s="885"/>
      <c r="HMW348" s="885"/>
      <c r="HMX348" s="885"/>
      <c r="HMY348" s="885"/>
      <c r="HMZ348" s="885"/>
      <c r="HNA348" s="885"/>
      <c r="HNB348" s="885"/>
      <c r="HNC348" s="885"/>
      <c r="HND348" s="885"/>
      <c r="HNE348" s="885"/>
      <c r="HNF348" s="885"/>
      <c r="HNG348" s="885"/>
      <c r="HNH348" s="885"/>
      <c r="HNI348" s="885"/>
      <c r="HNJ348" s="885"/>
      <c r="HNK348" s="885"/>
      <c r="HNL348" s="885"/>
      <c r="HNM348" s="885"/>
      <c r="HNN348" s="885"/>
      <c r="HNO348" s="885"/>
      <c r="HNP348" s="885"/>
      <c r="HNQ348" s="885"/>
      <c r="HNR348" s="885"/>
      <c r="HNS348" s="885"/>
      <c r="HNT348" s="885"/>
      <c r="HNU348" s="885"/>
      <c r="HNV348" s="885"/>
      <c r="HNW348" s="885"/>
      <c r="HNX348" s="885"/>
      <c r="HNY348" s="885"/>
      <c r="HNZ348" s="885"/>
      <c r="HOA348" s="885"/>
      <c r="HOB348" s="885"/>
      <c r="HOC348" s="885"/>
      <c r="HOD348" s="885"/>
      <c r="HOE348" s="885"/>
      <c r="HOF348" s="885"/>
      <c r="HOG348" s="885"/>
      <c r="HOH348" s="885"/>
      <c r="HOI348" s="885"/>
      <c r="HOJ348" s="885"/>
      <c r="HOK348" s="885"/>
      <c r="HOL348" s="885"/>
      <c r="HOM348" s="885"/>
      <c r="HON348" s="885"/>
      <c r="HOO348" s="885"/>
      <c r="HOP348" s="885"/>
      <c r="HOQ348" s="885"/>
      <c r="HOR348" s="885"/>
      <c r="HOS348" s="885"/>
      <c r="HOT348" s="885"/>
      <c r="HOU348" s="885"/>
      <c r="HOV348" s="885"/>
      <c r="HOW348" s="885"/>
      <c r="HOX348" s="885"/>
      <c r="HOY348" s="885"/>
      <c r="HOZ348" s="885"/>
      <c r="HPA348" s="885"/>
      <c r="HPB348" s="885"/>
      <c r="HPC348" s="885"/>
      <c r="HPD348" s="885"/>
      <c r="HPE348" s="885"/>
      <c r="HPF348" s="885"/>
      <c r="HPG348" s="885"/>
      <c r="HPH348" s="885"/>
      <c r="HPI348" s="885"/>
      <c r="HPJ348" s="885"/>
      <c r="HPK348" s="885"/>
      <c r="HPL348" s="885"/>
      <c r="HPM348" s="885"/>
      <c r="HPN348" s="885"/>
      <c r="HPO348" s="885"/>
      <c r="HPP348" s="885"/>
      <c r="HPQ348" s="885"/>
      <c r="HPR348" s="885"/>
      <c r="HPS348" s="885"/>
      <c r="HPT348" s="885"/>
      <c r="HPU348" s="885"/>
      <c r="HPV348" s="885"/>
      <c r="HPW348" s="885"/>
      <c r="HPX348" s="885"/>
      <c r="HPY348" s="885"/>
      <c r="HPZ348" s="885"/>
      <c r="HQA348" s="885"/>
      <c r="HQB348" s="885"/>
      <c r="HQC348" s="885"/>
      <c r="HQD348" s="885"/>
      <c r="HQE348" s="885"/>
      <c r="HQF348" s="885"/>
      <c r="HQG348" s="885"/>
      <c r="HQH348" s="885"/>
      <c r="HQI348" s="885"/>
      <c r="HQJ348" s="885"/>
      <c r="HQK348" s="885"/>
      <c r="HQL348" s="885"/>
      <c r="HQM348" s="885"/>
      <c r="HQN348" s="885"/>
      <c r="HQO348" s="885"/>
      <c r="HQP348" s="885"/>
      <c r="HQQ348" s="885"/>
      <c r="HQR348" s="885"/>
      <c r="HQS348" s="885"/>
      <c r="HQT348" s="885"/>
      <c r="HQU348" s="885"/>
      <c r="HQV348" s="885"/>
      <c r="HQW348" s="885"/>
      <c r="HQX348" s="885"/>
      <c r="HQY348" s="885"/>
      <c r="HQZ348" s="885"/>
      <c r="HRA348" s="885"/>
      <c r="HRB348" s="885"/>
      <c r="HRC348" s="885"/>
      <c r="HRD348" s="885"/>
      <c r="HRE348" s="885"/>
      <c r="HRF348" s="885"/>
      <c r="HRG348" s="885"/>
      <c r="HRH348" s="885"/>
      <c r="HRI348" s="885"/>
      <c r="HRJ348" s="885"/>
      <c r="HRK348" s="885"/>
      <c r="HRL348" s="885"/>
      <c r="HRM348" s="885"/>
      <c r="HRN348" s="885"/>
      <c r="HRO348" s="885"/>
      <c r="HRP348" s="885"/>
      <c r="HRQ348" s="885"/>
      <c r="HRR348" s="885"/>
      <c r="HRS348" s="885"/>
      <c r="HRT348" s="885"/>
      <c r="HRU348" s="885"/>
      <c r="HRV348" s="885"/>
      <c r="HRW348" s="885"/>
      <c r="HRX348" s="885"/>
      <c r="HRY348" s="885"/>
      <c r="HRZ348" s="885"/>
      <c r="HSA348" s="885"/>
      <c r="HSB348" s="885"/>
      <c r="HSC348" s="885"/>
      <c r="HSD348" s="885"/>
      <c r="HSE348" s="885"/>
      <c r="HSF348" s="885"/>
      <c r="HSG348" s="885"/>
      <c r="HSH348" s="885"/>
      <c r="HSI348" s="885"/>
      <c r="HSJ348" s="885"/>
      <c r="HSK348" s="885"/>
      <c r="HSL348" s="885"/>
      <c r="HSM348" s="885"/>
      <c r="HSN348" s="885"/>
      <c r="HSO348" s="885"/>
      <c r="HSP348" s="885"/>
      <c r="HSQ348" s="885"/>
      <c r="HSR348" s="885"/>
      <c r="HSS348" s="885"/>
      <c r="HST348" s="885"/>
      <c r="HSU348" s="885"/>
      <c r="HSV348" s="885"/>
      <c r="HSW348" s="885"/>
      <c r="HSX348" s="885"/>
      <c r="HSY348" s="885"/>
      <c r="HSZ348" s="885"/>
      <c r="HTA348" s="885"/>
      <c r="HTB348" s="885"/>
      <c r="HTC348" s="885"/>
      <c r="HTD348" s="885"/>
      <c r="HTE348" s="885"/>
      <c r="HTF348" s="885"/>
      <c r="HTG348" s="885"/>
      <c r="HTH348" s="885"/>
      <c r="HTI348" s="885"/>
      <c r="HTJ348" s="885"/>
      <c r="HTK348" s="885"/>
      <c r="HTL348" s="885"/>
      <c r="HTM348" s="885"/>
      <c r="HTN348" s="885"/>
      <c r="HTO348" s="885"/>
      <c r="HTP348" s="885"/>
      <c r="HTQ348" s="885"/>
      <c r="HTR348" s="885"/>
      <c r="HTS348" s="885"/>
      <c r="HTT348" s="885"/>
      <c r="HTU348" s="885"/>
      <c r="HTV348" s="885"/>
      <c r="HTW348" s="885"/>
      <c r="HTX348" s="885"/>
      <c r="HTY348" s="885"/>
      <c r="HTZ348" s="885"/>
      <c r="HUA348" s="885"/>
      <c r="HUB348" s="885"/>
      <c r="HUC348" s="885"/>
      <c r="HUD348" s="885"/>
      <c r="HUE348" s="885"/>
      <c r="HUF348" s="885"/>
      <c r="HUG348" s="885"/>
      <c r="HUH348" s="885"/>
      <c r="HUI348" s="885"/>
      <c r="HUJ348" s="885"/>
      <c r="HUK348" s="885"/>
      <c r="HUL348" s="885"/>
      <c r="HUM348" s="885"/>
      <c r="HUN348" s="885"/>
      <c r="HUO348" s="885"/>
      <c r="HUP348" s="885"/>
      <c r="HUQ348" s="885"/>
      <c r="HUR348" s="885"/>
      <c r="HUS348" s="885"/>
      <c r="HUT348" s="885"/>
      <c r="HUU348" s="885"/>
      <c r="HUV348" s="885"/>
      <c r="HUW348" s="885"/>
      <c r="HUX348" s="885"/>
      <c r="HUY348" s="885"/>
      <c r="HUZ348" s="885"/>
      <c r="HVA348" s="885"/>
      <c r="HVB348" s="885"/>
      <c r="HVC348" s="885"/>
      <c r="HVD348" s="885"/>
      <c r="HVE348" s="885"/>
      <c r="HVF348" s="885"/>
      <c r="HVG348" s="885"/>
      <c r="HVH348" s="885"/>
      <c r="HVI348" s="885"/>
      <c r="HVJ348" s="885"/>
      <c r="HVK348" s="885"/>
      <c r="HVL348" s="885"/>
      <c r="HVM348" s="885"/>
      <c r="HVN348" s="885"/>
      <c r="HVO348" s="885"/>
      <c r="HVP348" s="885"/>
      <c r="HVQ348" s="885"/>
      <c r="HVR348" s="885"/>
      <c r="HVS348" s="885"/>
      <c r="HVT348" s="885"/>
      <c r="HVU348" s="885"/>
      <c r="HVV348" s="885"/>
      <c r="HVW348" s="885"/>
      <c r="HVX348" s="885"/>
      <c r="HVY348" s="885"/>
      <c r="HVZ348" s="885"/>
      <c r="HWA348" s="885"/>
      <c r="HWB348" s="885"/>
      <c r="HWC348" s="885"/>
      <c r="HWD348" s="885"/>
      <c r="HWE348" s="885"/>
      <c r="HWF348" s="885"/>
      <c r="HWG348" s="885"/>
      <c r="HWH348" s="885"/>
      <c r="HWI348" s="885"/>
      <c r="HWJ348" s="885"/>
      <c r="HWK348" s="885"/>
      <c r="HWL348" s="885"/>
      <c r="HWM348" s="885"/>
      <c r="HWN348" s="885"/>
      <c r="HWO348" s="885"/>
      <c r="HWP348" s="885"/>
      <c r="HWQ348" s="885"/>
      <c r="HWR348" s="885"/>
      <c r="HWS348" s="885"/>
      <c r="HWT348" s="885"/>
      <c r="HWU348" s="885"/>
      <c r="HWV348" s="885"/>
      <c r="HWW348" s="885"/>
      <c r="HWX348" s="885"/>
      <c r="HWY348" s="885"/>
      <c r="HWZ348" s="885"/>
      <c r="HXA348" s="885"/>
      <c r="HXB348" s="885"/>
      <c r="HXC348" s="885"/>
      <c r="HXD348" s="885"/>
      <c r="HXE348" s="885"/>
      <c r="HXF348" s="885"/>
      <c r="HXG348" s="885"/>
      <c r="HXH348" s="885"/>
      <c r="HXI348" s="885"/>
      <c r="HXJ348" s="885"/>
      <c r="HXK348" s="885"/>
      <c r="HXL348" s="885"/>
      <c r="HXM348" s="885"/>
      <c r="HXN348" s="885"/>
      <c r="HXO348" s="885"/>
      <c r="HXP348" s="885"/>
      <c r="HXQ348" s="885"/>
      <c r="HXR348" s="885"/>
      <c r="HXS348" s="885"/>
      <c r="HXT348" s="885"/>
      <c r="HXU348" s="885"/>
      <c r="HXV348" s="885"/>
      <c r="HXW348" s="885"/>
      <c r="HXX348" s="885"/>
      <c r="HXY348" s="885"/>
      <c r="HXZ348" s="885"/>
      <c r="HYA348" s="885"/>
      <c r="HYB348" s="885"/>
      <c r="HYC348" s="885"/>
      <c r="HYD348" s="885"/>
      <c r="HYE348" s="885"/>
      <c r="HYF348" s="885"/>
      <c r="HYG348" s="885"/>
      <c r="HYH348" s="885"/>
      <c r="HYI348" s="885"/>
      <c r="HYJ348" s="885"/>
      <c r="HYK348" s="885"/>
      <c r="HYL348" s="885"/>
      <c r="HYM348" s="885"/>
      <c r="HYN348" s="885"/>
      <c r="HYO348" s="885"/>
      <c r="HYP348" s="885"/>
      <c r="HYQ348" s="885"/>
      <c r="HYR348" s="885"/>
      <c r="HYS348" s="885"/>
      <c r="HYT348" s="885"/>
      <c r="HYU348" s="885"/>
      <c r="HYV348" s="885"/>
      <c r="HYW348" s="885"/>
      <c r="HYX348" s="885"/>
      <c r="HYY348" s="885"/>
      <c r="HYZ348" s="885"/>
      <c r="HZA348" s="885"/>
      <c r="HZB348" s="885"/>
      <c r="HZC348" s="885"/>
      <c r="HZD348" s="885"/>
      <c r="HZE348" s="885"/>
      <c r="HZF348" s="885"/>
      <c r="HZG348" s="885"/>
      <c r="HZH348" s="885"/>
      <c r="HZI348" s="885"/>
      <c r="HZJ348" s="885"/>
      <c r="HZK348" s="885"/>
      <c r="HZL348" s="885"/>
      <c r="HZM348" s="885"/>
      <c r="HZN348" s="885"/>
      <c r="HZO348" s="885"/>
      <c r="HZP348" s="885"/>
      <c r="HZQ348" s="885"/>
      <c r="HZR348" s="885"/>
      <c r="HZS348" s="885"/>
      <c r="HZT348" s="885"/>
      <c r="HZU348" s="885"/>
      <c r="HZV348" s="885"/>
      <c r="HZW348" s="885"/>
      <c r="HZX348" s="885"/>
      <c r="HZY348" s="885"/>
      <c r="HZZ348" s="885"/>
      <c r="IAA348" s="885"/>
      <c r="IAB348" s="885"/>
      <c r="IAC348" s="885"/>
      <c r="IAD348" s="885"/>
      <c r="IAE348" s="885"/>
      <c r="IAF348" s="885"/>
      <c r="IAG348" s="885"/>
      <c r="IAH348" s="885"/>
      <c r="IAI348" s="885"/>
      <c r="IAJ348" s="885"/>
      <c r="IAK348" s="885"/>
      <c r="IAL348" s="885"/>
      <c r="IAM348" s="885"/>
      <c r="IAN348" s="885"/>
      <c r="IAO348" s="885"/>
      <c r="IAP348" s="885"/>
      <c r="IAQ348" s="885"/>
      <c r="IAR348" s="885"/>
      <c r="IAS348" s="885"/>
      <c r="IAT348" s="885"/>
      <c r="IAU348" s="885"/>
      <c r="IAV348" s="885"/>
      <c r="IAW348" s="885"/>
      <c r="IAX348" s="885"/>
      <c r="IAY348" s="885"/>
      <c r="IAZ348" s="885"/>
      <c r="IBA348" s="885"/>
      <c r="IBB348" s="885"/>
      <c r="IBC348" s="885"/>
      <c r="IBD348" s="885"/>
      <c r="IBE348" s="885"/>
      <c r="IBF348" s="885"/>
      <c r="IBG348" s="885"/>
      <c r="IBH348" s="885"/>
      <c r="IBI348" s="885"/>
      <c r="IBJ348" s="885"/>
      <c r="IBK348" s="885"/>
      <c r="IBL348" s="885"/>
      <c r="IBM348" s="885"/>
      <c r="IBN348" s="885"/>
      <c r="IBO348" s="885"/>
      <c r="IBP348" s="885"/>
      <c r="IBQ348" s="885"/>
      <c r="IBR348" s="885"/>
      <c r="IBS348" s="885"/>
      <c r="IBT348" s="885"/>
      <c r="IBU348" s="885"/>
      <c r="IBV348" s="885"/>
      <c r="IBW348" s="885"/>
      <c r="IBX348" s="885"/>
      <c r="IBY348" s="885"/>
      <c r="IBZ348" s="885"/>
      <c r="ICA348" s="885"/>
      <c r="ICB348" s="885"/>
      <c r="ICC348" s="885"/>
      <c r="ICD348" s="885"/>
      <c r="ICE348" s="885"/>
      <c r="ICF348" s="885"/>
      <c r="ICG348" s="885"/>
      <c r="ICH348" s="885"/>
      <c r="ICI348" s="885"/>
      <c r="ICJ348" s="885"/>
      <c r="ICK348" s="885"/>
      <c r="ICL348" s="885"/>
      <c r="ICM348" s="885"/>
      <c r="ICN348" s="885"/>
      <c r="ICO348" s="885"/>
      <c r="ICP348" s="885"/>
      <c r="ICQ348" s="885"/>
      <c r="ICR348" s="885"/>
      <c r="ICS348" s="885"/>
      <c r="ICT348" s="885"/>
      <c r="ICU348" s="885"/>
      <c r="ICV348" s="885"/>
      <c r="ICW348" s="885"/>
      <c r="ICX348" s="885"/>
      <c r="ICY348" s="885"/>
      <c r="ICZ348" s="885"/>
      <c r="IDA348" s="885"/>
      <c r="IDB348" s="885"/>
      <c r="IDC348" s="885"/>
      <c r="IDD348" s="885"/>
      <c r="IDE348" s="885"/>
      <c r="IDF348" s="885"/>
      <c r="IDG348" s="885"/>
      <c r="IDH348" s="885"/>
      <c r="IDI348" s="885"/>
      <c r="IDJ348" s="885"/>
      <c r="IDK348" s="885"/>
      <c r="IDL348" s="885"/>
      <c r="IDM348" s="885"/>
      <c r="IDN348" s="885"/>
      <c r="IDO348" s="885"/>
      <c r="IDP348" s="885"/>
      <c r="IDQ348" s="885"/>
      <c r="IDR348" s="885"/>
      <c r="IDS348" s="885"/>
      <c r="IDT348" s="885"/>
      <c r="IDU348" s="885"/>
      <c r="IDV348" s="885"/>
      <c r="IDW348" s="885"/>
      <c r="IDX348" s="885"/>
      <c r="IDY348" s="885"/>
      <c r="IDZ348" s="885"/>
      <c r="IEA348" s="885"/>
      <c r="IEB348" s="885"/>
      <c r="IEC348" s="885"/>
      <c r="IED348" s="885"/>
      <c r="IEE348" s="885"/>
      <c r="IEF348" s="885"/>
      <c r="IEG348" s="885"/>
      <c r="IEH348" s="885"/>
      <c r="IEI348" s="885"/>
      <c r="IEJ348" s="885"/>
      <c r="IEK348" s="885"/>
      <c r="IEL348" s="885"/>
      <c r="IEM348" s="885"/>
      <c r="IEN348" s="885"/>
      <c r="IEO348" s="885"/>
      <c r="IEP348" s="885"/>
      <c r="IEQ348" s="885"/>
      <c r="IER348" s="885"/>
      <c r="IES348" s="885"/>
      <c r="IET348" s="885"/>
      <c r="IEU348" s="885"/>
      <c r="IEV348" s="885"/>
      <c r="IEW348" s="885"/>
      <c r="IEX348" s="885"/>
      <c r="IEY348" s="885"/>
      <c r="IEZ348" s="885"/>
      <c r="IFA348" s="885"/>
      <c r="IFB348" s="885"/>
      <c r="IFC348" s="885"/>
      <c r="IFD348" s="885"/>
      <c r="IFE348" s="885"/>
      <c r="IFF348" s="885"/>
      <c r="IFG348" s="885"/>
      <c r="IFH348" s="885"/>
      <c r="IFI348" s="885"/>
      <c r="IFJ348" s="885"/>
      <c r="IFK348" s="885"/>
      <c r="IFL348" s="885"/>
      <c r="IFM348" s="885"/>
      <c r="IFN348" s="885"/>
      <c r="IFO348" s="885"/>
      <c r="IFP348" s="885"/>
      <c r="IFQ348" s="885"/>
      <c r="IFR348" s="885"/>
      <c r="IFS348" s="885"/>
      <c r="IFT348" s="885"/>
      <c r="IFU348" s="885"/>
      <c r="IFV348" s="885"/>
      <c r="IFW348" s="885"/>
      <c r="IFX348" s="885"/>
      <c r="IFY348" s="885"/>
      <c r="IFZ348" s="885"/>
      <c r="IGA348" s="885"/>
      <c r="IGB348" s="885"/>
      <c r="IGC348" s="885"/>
      <c r="IGD348" s="885"/>
      <c r="IGE348" s="885"/>
      <c r="IGF348" s="885"/>
      <c r="IGG348" s="885"/>
      <c r="IGH348" s="885"/>
      <c r="IGI348" s="885"/>
      <c r="IGJ348" s="885"/>
      <c r="IGK348" s="885"/>
      <c r="IGL348" s="885"/>
      <c r="IGM348" s="885"/>
      <c r="IGN348" s="885"/>
      <c r="IGO348" s="885"/>
      <c r="IGP348" s="885"/>
      <c r="IGQ348" s="885"/>
      <c r="IGR348" s="885"/>
      <c r="IGS348" s="885"/>
      <c r="IGT348" s="885"/>
      <c r="IGU348" s="885"/>
      <c r="IGV348" s="885"/>
      <c r="IGW348" s="885"/>
      <c r="IGX348" s="885"/>
      <c r="IGY348" s="885"/>
      <c r="IGZ348" s="885"/>
      <c r="IHA348" s="885"/>
      <c r="IHB348" s="885"/>
      <c r="IHC348" s="885"/>
      <c r="IHD348" s="885"/>
      <c r="IHE348" s="885"/>
      <c r="IHF348" s="885"/>
      <c r="IHG348" s="885"/>
      <c r="IHH348" s="885"/>
      <c r="IHI348" s="885"/>
      <c r="IHJ348" s="885"/>
      <c r="IHK348" s="885"/>
      <c r="IHL348" s="885"/>
      <c r="IHM348" s="885"/>
      <c r="IHN348" s="885"/>
      <c r="IHO348" s="885"/>
      <c r="IHP348" s="885"/>
      <c r="IHQ348" s="885"/>
      <c r="IHR348" s="885"/>
      <c r="IHS348" s="885"/>
      <c r="IHT348" s="885"/>
      <c r="IHU348" s="885"/>
      <c r="IHV348" s="885"/>
      <c r="IHW348" s="885"/>
      <c r="IHX348" s="885"/>
      <c r="IHY348" s="885"/>
      <c r="IHZ348" s="885"/>
      <c r="IIA348" s="885"/>
      <c r="IIB348" s="885"/>
      <c r="IIC348" s="885"/>
      <c r="IID348" s="885"/>
      <c r="IIE348" s="885"/>
      <c r="IIF348" s="885"/>
      <c r="IIG348" s="885"/>
      <c r="IIH348" s="885"/>
      <c r="III348" s="885"/>
      <c r="IIJ348" s="885"/>
      <c r="IIK348" s="885"/>
      <c r="IIL348" s="885"/>
      <c r="IIM348" s="885"/>
      <c r="IIN348" s="885"/>
      <c r="IIO348" s="885"/>
      <c r="IIP348" s="885"/>
      <c r="IIQ348" s="885"/>
      <c r="IIR348" s="885"/>
      <c r="IIS348" s="885"/>
      <c r="IIT348" s="885"/>
      <c r="IIU348" s="885"/>
      <c r="IIV348" s="885"/>
      <c r="IIW348" s="885"/>
      <c r="IIX348" s="885"/>
      <c r="IIY348" s="885"/>
      <c r="IIZ348" s="885"/>
      <c r="IJA348" s="885"/>
      <c r="IJB348" s="885"/>
      <c r="IJC348" s="885"/>
      <c r="IJD348" s="885"/>
      <c r="IJE348" s="885"/>
      <c r="IJF348" s="885"/>
      <c r="IJG348" s="885"/>
      <c r="IJH348" s="885"/>
      <c r="IJI348" s="885"/>
      <c r="IJJ348" s="885"/>
      <c r="IJK348" s="885"/>
      <c r="IJL348" s="885"/>
      <c r="IJM348" s="885"/>
      <c r="IJN348" s="885"/>
      <c r="IJO348" s="885"/>
      <c r="IJP348" s="885"/>
      <c r="IJQ348" s="885"/>
      <c r="IJR348" s="885"/>
      <c r="IJS348" s="885"/>
      <c r="IJT348" s="885"/>
      <c r="IJU348" s="885"/>
      <c r="IJV348" s="885"/>
      <c r="IJW348" s="885"/>
      <c r="IJX348" s="885"/>
      <c r="IJY348" s="885"/>
      <c r="IJZ348" s="885"/>
      <c r="IKA348" s="885"/>
      <c r="IKB348" s="885"/>
      <c r="IKC348" s="885"/>
      <c r="IKD348" s="885"/>
      <c r="IKE348" s="885"/>
      <c r="IKF348" s="885"/>
      <c r="IKG348" s="885"/>
      <c r="IKH348" s="885"/>
      <c r="IKI348" s="885"/>
      <c r="IKJ348" s="885"/>
      <c r="IKK348" s="885"/>
      <c r="IKL348" s="885"/>
      <c r="IKM348" s="885"/>
      <c r="IKN348" s="885"/>
      <c r="IKO348" s="885"/>
      <c r="IKP348" s="885"/>
      <c r="IKQ348" s="885"/>
      <c r="IKR348" s="885"/>
      <c r="IKS348" s="885"/>
      <c r="IKT348" s="885"/>
      <c r="IKU348" s="885"/>
      <c r="IKV348" s="885"/>
      <c r="IKW348" s="885"/>
      <c r="IKX348" s="885"/>
      <c r="IKY348" s="885"/>
      <c r="IKZ348" s="885"/>
      <c r="ILA348" s="885"/>
      <c r="ILB348" s="885"/>
      <c r="ILC348" s="885"/>
      <c r="ILD348" s="885"/>
      <c r="ILE348" s="885"/>
      <c r="ILF348" s="885"/>
      <c r="ILG348" s="885"/>
      <c r="ILH348" s="885"/>
      <c r="ILI348" s="885"/>
      <c r="ILJ348" s="885"/>
      <c r="ILK348" s="885"/>
      <c r="ILL348" s="885"/>
      <c r="ILM348" s="885"/>
      <c r="ILN348" s="885"/>
      <c r="ILO348" s="885"/>
      <c r="ILP348" s="885"/>
      <c r="ILQ348" s="885"/>
      <c r="ILR348" s="885"/>
      <c r="ILS348" s="885"/>
      <c r="ILT348" s="885"/>
      <c r="ILU348" s="885"/>
      <c r="ILV348" s="885"/>
      <c r="ILW348" s="885"/>
      <c r="ILX348" s="885"/>
      <c r="ILY348" s="885"/>
      <c r="ILZ348" s="885"/>
      <c r="IMA348" s="885"/>
      <c r="IMB348" s="885"/>
      <c r="IMC348" s="885"/>
      <c r="IMD348" s="885"/>
      <c r="IME348" s="885"/>
      <c r="IMF348" s="885"/>
      <c r="IMG348" s="885"/>
      <c r="IMH348" s="885"/>
      <c r="IMI348" s="885"/>
      <c r="IMJ348" s="885"/>
      <c r="IMK348" s="885"/>
      <c r="IML348" s="885"/>
      <c r="IMM348" s="885"/>
      <c r="IMN348" s="885"/>
      <c r="IMO348" s="885"/>
      <c r="IMP348" s="885"/>
      <c r="IMQ348" s="885"/>
      <c r="IMR348" s="885"/>
      <c r="IMS348" s="885"/>
      <c r="IMT348" s="885"/>
      <c r="IMU348" s="885"/>
      <c r="IMV348" s="885"/>
      <c r="IMW348" s="885"/>
      <c r="IMX348" s="885"/>
      <c r="IMY348" s="885"/>
      <c r="IMZ348" s="885"/>
      <c r="INA348" s="885"/>
      <c r="INB348" s="885"/>
      <c r="INC348" s="885"/>
      <c r="IND348" s="885"/>
      <c r="INE348" s="885"/>
      <c r="INF348" s="885"/>
      <c r="ING348" s="885"/>
      <c r="INH348" s="885"/>
      <c r="INI348" s="885"/>
      <c r="INJ348" s="885"/>
      <c r="INK348" s="885"/>
      <c r="INL348" s="885"/>
      <c r="INM348" s="885"/>
      <c r="INN348" s="885"/>
      <c r="INO348" s="885"/>
      <c r="INP348" s="885"/>
      <c r="INQ348" s="885"/>
      <c r="INR348" s="885"/>
      <c r="INS348" s="885"/>
      <c r="INT348" s="885"/>
      <c r="INU348" s="885"/>
      <c r="INV348" s="885"/>
      <c r="INW348" s="885"/>
      <c r="INX348" s="885"/>
      <c r="INY348" s="885"/>
      <c r="INZ348" s="885"/>
      <c r="IOA348" s="885"/>
      <c r="IOB348" s="885"/>
      <c r="IOC348" s="885"/>
      <c r="IOD348" s="885"/>
      <c r="IOE348" s="885"/>
      <c r="IOF348" s="885"/>
      <c r="IOG348" s="885"/>
      <c r="IOH348" s="885"/>
      <c r="IOI348" s="885"/>
      <c r="IOJ348" s="885"/>
      <c r="IOK348" s="885"/>
      <c r="IOL348" s="885"/>
      <c r="IOM348" s="885"/>
      <c r="ION348" s="885"/>
      <c r="IOO348" s="885"/>
      <c r="IOP348" s="885"/>
      <c r="IOQ348" s="885"/>
      <c r="IOR348" s="885"/>
      <c r="IOS348" s="885"/>
      <c r="IOT348" s="885"/>
      <c r="IOU348" s="885"/>
      <c r="IOV348" s="885"/>
      <c r="IOW348" s="885"/>
      <c r="IOX348" s="885"/>
      <c r="IOY348" s="885"/>
      <c r="IOZ348" s="885"/>
      <c r="IPA348" s="885"/>
      <c r="IPB348" s="885"/>
      <c r="IPC348" s="885"/>
      <c r="IPD348" s="885"/>
      <c r="IPE348" s="885"/>
      <c r="IPF348" s="885"/>
      <c r="IPG348" s="885"/>
      <c r="IPH348" s="885"/>
      <c r="IPI348" s="885"/>
      <c r="IPJ348" s="885"/>
      <c r="IPK348" s="885"/>
      <c r="IPL348" s="885"/>
      <c r="IPM348" s="885"/>
      <c r="IPN348" s="885"/>
      <c r="IPO348" s="885"/>
      <c r="IPP348" s="885"/>
      <c r="IPQ348" s="885"/>
      <c r="IPR348" s="885"/>
      <c r="IPS348" s="885"/>
      <c r="IPT348" s="885"/>
      <c r="IPU348" s="885"/>
      <c r="IPV348" s="885"/>
      <c r="IPW348" s="885"/>
      <c r="IPX348" s="885"/>
      <c r="IPY348" s="885"/>
      <c r="IPZ348" s="885"/>
      <c r="IQA348" s="885"/>
      <c r="IQB348" s="885"/>
      <c r="IQC348" s="885"/>
      <c r="IQD348" s="885"/>
      <c r="IQE348" s="885"/>
      <c r="IQF348" s="885"/>
      <c r="IQG348" s="885"/>
      <c r="IQH348" s="885"/>
      <c r="IQI348" s="885"/>
      <c r="IQJ348" s="885"/>
      <c r="IQK348" s="885"/>
      <c r="IQL348" s="885"/>
      <c r="IQM348" s="885"/>
      <c r="IQN348" s="885"/>
      <c r="IQO348" s="885"/>
      <c r="IQP348" s="885"/>
      <c r="IQQ348" s="885"/>
      <c r="IQR348" s="885"/>
      <c r="IQS348" s="885"/>
      <c r="IQT348" s="885"/>
      <c r="IQU348" s="885"/>
      <c r="IQV348" s="885"/>
      <c r="IQW348" s="885"/>
      <c r="IQX348" s="885"/>
      <c r="IQY348" s="885"/>
      <c r="IQZ348" s="885"/>
      <c r="IRA348" s="885"/>
      <c r="IRB348" s="885"/>
      <c r="IRC348" s="885"/>
      <c r="IRD348" s="885"/>
      <c r="IRE348" s="885"/>
      <c r="IRF348" s="885"/>
      <c r="IRG348" s="885"/>
      <c r="IRH348" s="885"/>
      <c r="IRI348" s="885"/>
      <c r="IRJ348" s="885"/>
      <c r="IRK348" s="885"/>
      <c r="IRL348" s="885"/>
      <c r="IRM348" s="885"/>
      <c r="IRN348" s="885"/>
      <c r="IRO348" s="885"/>
      <c r="IRP348" s="885"/>
      <c r="IRQ348" s="885"/>
      <c r="IRR348" s="885"/>
      <c r="IRS348" s="885"/>
      <c r="IRT348" s="885"/>
      <c r="IRU348" s="885"/>
      <c r="IRV348" s="885"/>
      <c r="IRW348" s="885"/>
      <c r="IRX348" s="885"/>
      <c r="IRY348" s="885"/>
      <c r="IRZ348" s="885"/>
      <c r="ISA348" s="885"/>
      <c r="ISB348" s="885"/>
      <c r="ISC348" s="885"/>
      <c r="ISD348" s="885"/>
      <c r="ISE348" s="885"/>
      <c r="ISF348" s="885"/>
      <c r="ISG348" s="885"/>
      <c r="ISH348" s="885"/>
      <c r="ISI348" s="885"/>
      <c r="ISJ348" s="885"/>
      <c r="ISK348" s="885"/>
      <c r="ISL348" s="885"/>
      <c r="ISM348" s="885"/>
      <c r="ISN348" s="885"/>
      <c r="ISO348" s="885"/>
      <c r="ISP348" s="885"/>
      <c r="ISQ348" s="885"/>
      <c r="ISR348" s="885"/>
      <c r="ISS348" s="885"/>
      <c r="IST348" s="885"/>
      <c r="ISU348" s="885"/>
      <c r="ISV348" s="885"/>
      <c r="ISW348" s="885"/>
      <c r="ISX348" s="885"/>
      <c r="ISY348" s="885"/>
      <c r="ISZ348" s="885"/>
      <c r="ITA348" s="885"/>
      <c r="ITB348" s="885"/>
      <c r="ITC348" s="885"/>
      <c r="ITD348" s="885"/>
      <c r="ITE348" s="885"/>
      <c r="ITF348" s="885"/>
      <c r="ITG348" s="885"/>
      <c r="ITH348" s="885"/>
      <c r="ITI348" s="885"/>
      <c r="ITJ348" s="885"/>
      <c r="ITK348" s="885"/>
      <c r="ITL348" s="885"/>
      <c r="ITM348" s="885"/>
      <c r="ITN348" s="885"/>
      <c r="ITO348" s="885"/>
      <c r="ITP348" s="885"/>
      <c r="ITQ348" s="885"/>
      <c r="ITR348" s="885"/>
      <c r="ITS348" s="885"/>
      <c r="ITT348" s="885"/>
      <c r="ITU348" s="885"/>
      <c r="ITV348" s="885"/>
      <c r="ITW348" s="885"/>
      <c r="ITX348" s="885"/>
      <c r="ITY348" s="885"/>
      <c r="ITZ348" s="885"/>
      <c r="IUA348" s="885"/>
      <c r="IUB348" s="885"/>
      <c r="IUC348" s="885"/>
      <c r="IUD348" s="885"/>
      <c r="IUE348" s="885"/>
      <c r="IUF348" s="885"/>
      <c r="IUG348" s="885"/>
      <c r="IUH348" s="885"/>
      <c r="IUI348" s="885"/>
      <c r="IUJ348" s="885"/>
      <c r="IUK348" s="885"/>
      <c r="IUL348" s="885"/>
      <c r="IUM348" s="885"/>
      <c r="IUN348" s="885"/>
      <c r="IUO348" s="885"/>
      <c r="IUP348" s="885"/>
      <c r="IUQ348" s="885"/>
      <c r="IUR348" s="885"/>
      <c r="IUS348" s="885"/>
      <c r="IUT348" s="885"/>
      <c r="IUU348" s="885"/>
      <c r="IUV348" s="885"/>
      <c r="IUW348" s="885"/>
      <c r="IUX348" s="885"/>
      <c r="IUY348" s="885"/>
      <c r="IUZ348" s="885"/>
      <c r="IVA348" s="885"/>
      <c r="IVB348" s="885"/>
      <c r="IVC348" s="885"/>
      <c r="IVD348" s="885"/>
      <c r="IVE348" s="885"/>
      <c r="IVF348" s="885"/>
      <c r="IVG348" s="885"/>
      <c r="IVH348" s="885"/>
      <c r="IVI348" s="885"/>
      <c r="IVJ348" s="885"/>
      <c r="IVK348" s="885"/>
      <c r="IVL348" s="885"/>
      <c r="IVM348" s="885"/>
      <c r="IVN348" s="885"/>
      <c r="IVO348" s="885"/>
      <c r="IVP348" s="885"/>
      <c r="IVQ348" s="885"/>
      <c r="IVR348" s="885"/>
      <c r="IVS348" s="885"/>
      <c r="IVT348" s="885"/>
      <c r="IVU348" s="885"/>
      <c r="IVV348" s="885"/>
      <c r="IVW348" s="885"/>
      <c r="IVX348" s="885"/>
      <c r="IVY348" s="885"/>
      <c r="IVZ348" s="885"/>
      <c r="IWA348" s="885"/>
      <c r="IWB348" s="885"/>
      <c r="IWC348" s="885"/>
      <c r="IWD348" s="885"/>
      <c r="IWE348" s="885"/>
      <c r="IWF348" s="885"/>
      <c r="IWG348" s="885"/>
      <c r="IWH348" s="885"/>
      <c r="IWI348" s="885"/>
      <c r="IWJ348" s="885"/>
      <c r="IWK348" s="885"/>
      <c r="IWL348" s="885"/>
      <c r="IWM348" s="885"/>
      <c r="IWN348" s="885"/>
      <c r="IWO348" s="885"/>
      <c r="IWP348" s="885"/>
      <c r="IWQ348" s="885"/>
      <c r="IWR348" s="885"/>
      <c r="IWS348" s="885"/>
      <c r="IWT348" s="885"/>
      <c r="IWU348" s="885"/>
      <c r="IWV348" s="885"/>
      <c r="IWW348" s="885"/>
      <c r="IWX348" s="885"/>
      <c r="IWY348" s="885"/>
      <c r="IWZ348" s="885"/>
      <c r="IXA348" s="885"/>
      <c r="IXB348" s="885"/>
      <c r="IXC348" s="885"/>
      <c r="IXD348" s="885"/>
      <c r="IXE348" s="885"/>
      <c r="IXF348" s="885"/>
      <c r="IXG348" s="885"/>
      <c r="IXH348" s="885"/>
      <c r="IXI348" s="885"/>
      <c r="IXJ348" s="885"/>
      <c r="IXK348" s="885"/>
      <c r="IXL348" s="885"/>
      <c r="IXM348" s="885"/>
      <c r="IXN348" s="885"/>
      <c r="IXO348" s="885"/>
      <c r="IXP348" s="885"/>
      <c r="IXQ348" s="885"/>
      <c r="IXR348" s="885"/>
      <c r="IXS348" s="885"/>
      <c r="IXT348" s="885"/>
      <c r="IXU348" s="885"/>
      <c r="IXV348" s="885"/>
      <c r="IXW348" s="885"/>
      <c r="IXX348" s="885"/>
      <c r="IXY348" s="885"/>
      <c r="IXZ348" s="885"/>
      <c r="IYA348" s="885"/>
      <c r="IYB348" s="885"/>
      <c r="IYC348" s="885"/>
      <c r="IYD348" s="885"/>
      <c r="IYE348" s="885"/>
      <c r="IYF348" s="885"/>
      <c r="IYG348" s="885"/>
      <c r="IYH348" s="885"/>
      <c r="IYI348" s="885"/>
      <c r="IYJ348" s="885"/>
      <c r="IYK348" s="885"/>
      <c r="IYL348" s="885"/>
      <c r="IYM348" s="885"/>
      <c r="IYN348" s="885"/>
      <c r="IYO348" s="885"/>
      <c r="IYP348" s="885"/>
      <c r="IYQ348" s="885"/>
      <c r="IYR348" s="885"/>
      <c r="IYS348" s="885"/>
      <c r="IYT348" s="885"/>
      <c r="IYU348" s="885"/>
      <c r="IYV348" s="885"/>
      <c r="IYW348" s="885"/>
      <c r="IYX348" s="885"/>
      <c r="IYY348" s="885"/>
      <c r="IYZ348" s="885"/>
      <c r="IZA348" s="885"/>
      <c r="IZB348" s="885"/>
      <c r="IZC348" s="885"/>
      <c r="IZD348" s="885"/>
      <c r="IZE348" s="885"/>
      <c r="IZF348" s="885"/>
      <c r="IZG348" s="885"/>
      <c r="IZH348" s="885"/>
      <c r="IZI348" s="885"/>
      <c r="IZJ348" s="885"/>
      <c r="IZK348" s="885"/>
      <c r="IZL348" s="885"/>
      <c r="IZM348" s="885"/>
      <c r="IZN348" s="885"/>
      <c r="IZO348" s="885"/>
      <c r="IZP348" s="885"/>
      <c r="IZQ348" s="885"/>
      <c r="IZR348" s="885"/>
      <c r="IZS348" s="885"/>
      <c r="IZT348" s="885"/>
      <c r="IZU348" s="885"/>
      <c r="IZV348" s="885"/>
      <c r="IZW348" s="885"/>
      <c r="IZX348" s="885"/>
      <c r="IZY348" s="885"/>
      <c r="IZZ348" s="885"/>
      <c r="JAA348" s="885"/>
      <c r="JAB348" s="885"/>
      <c r="JAC348" s="885"/>
      <c r="JAD348" s="885"/>
      <c r="JAE348" s="885"/>
      <c r="JAF348" s="885"/>
      <c r="JAG348" s="885"/>
      <c r="JAH348" s="885"/>
      <c r="JAI348" s="885"/>
      <c r="JAJ348" s="885"/>
      <c r="JAK348" s="885"/>
      <c r="JAL348" s="885"/>
      <c r="JAM348" s="885"/>
      <c r="JAN348" s="885"/>
      <c r="JAO348" s="885"/>
      <c r="JAP348" s="885"/>
      <c r="JAQ348" s="885"/>
      <c r="JAR348" s="885"/>
      <c r="JAS348" s="885"/>
      <c r="JAT348" s="885"/>
      <c r="JAU348" s="885"/>
      <c r="JAV348" s="885"/>
      <c r="JAW348" s="885"/>
      <c r="JAX348" s="885"/>
      <c r="JAY348" s="885"/>
      <c r="JAZ348" s="885"/>
      <c r="JBA348" s="885"/>
      <c r="JBB348" s="885"/>
      <c r="JBC348" s="885"/>
      <c r="JBD348" s="885"/>
      <c r="JBE348" s="885"/>
      <c r="JBF348" s="885"/>
      <c r="JBG348" s="885"/>
      <c r="JBH348" s="885"/>
      <c r="JBI348" s="885"/>
      <c r="JBJ348" s="885"/>
      <c r="JBK348" s="885"/>
      <c r="JBL348" s="885"/>
      <c r="JBM348" s="885"/>
      <c r="JBN348" s="885"/>
      <c r="JBO348" s="885"/>
      <c r="JBP348" s="885"/>
      <c r="JBQ348" s="885"/>
      <c r="JBR348" s="885"/>
      <c r="JBS348" s="885"/>
      <c r="JBT348" s="885"/>
      <c r="JBU348" s="885"/>
      <c r="JBV348" s="885"/>
      <c r="JBW348" s="885"/>
      <c r="JBX348" s="885"/>
      <c r="JBY348" s="885"/>
      <c r="JBZ348" s="885"/>
      <c r="JCA348" s="885"/>
      <c r="JCB348" s="885"/>
      <c r="JCC348" s="885"/>
      <c r="JCD348" s="885"/>
      <c r="JCE348" s="885"/>
      <c r="JCF348" s="885"/>
      <c r="JCG348" s="885"/>
      <c r="JCH348" s="885"/>
      <c r="JCI348" s="885"/>
      <c r="JCJ348" s="885"/>
      <c r="JCK348" s="885"/>
      <c r="JCL348" s="885"/>
      <c r="JCM348" s="885"/>
      <c r="JCN348" s="885"/>
      <c r="JCO348" s="885"/>
      <c r="JCP348" s="885"/>
      <c r="JCQ348" s="885"/>
      <c r="JCR348" s="885"/>
      <c r="JCS348" s="885"/>
      <c r="JCT348" s="885"/>
      <c r="JCU348" s="885"/>
      <c r="JCV348" s="885"/>
      <c r="JCW348" s="885"/>
      <c r="JCX348" s="885"/>
      <c r="JCY348" s="885"/>
      <c r="JCZ348" s="885"/>
      <c r="JDA348" s="885"/>
      <c r="JDB348" s="885"/>
      <c r="JDC348" s="885"/>
      <c r="JDD348" s="885"/>
      <c r="JDE348" s="885"/>
      <c r="JDF348" s="885"/>
      <c r="JDG348" s="885"/>
      <c r="JDH348" s="885"/>
      <c r="JDI348" s="885"/>
      <c r="JDJ348" s="885"/>
      <c r="JDK348" s="885"/>
      <c r="JDL348" s="885"/>
      <c r="JDM348" s="885"/>
      <c r="JDN348" s="885"/>
      <c r="JDO348" s="885"/>
      <c r="JDP348" s="885"/>
      <c r="JDQ348" s="885"/>
      <c r="JDR348" s="885"/>
      <c r="JDS348" s="885"/>
      <c r="JDT348" s="885"/>
      <c r="JDU348" s="885"/>
      <c r="JDV348" s="885"/>
      <c r="JDW348" s="885"/>
      <c r="JDX348" s="885"/>
      <c r="JDY348" s="885"/>
      <c r="JDZ348" s="885"/>
      <c r="JEA348" s="885"/>
      <c r="JEB348" s="885"/>
      <c r="JEC348" s="885"/>
      <c r="JED348" s="885"/>
      <c r="JEE348" s="885"/>
      <c r="JEF348" s="885"/>
      <c r="JEG348" s="885"/>
      <c r="JEH348" s="885"/>
      <c r="JEI348" s="885"/>
      <c r="JEJ348" s="885"/>
      <c r="JEK348" s="885"/>
      <c r="JEL348" s="885"/>
      <c r="JEM348" s="885"/>
      <c r="JEN348" s="885"/>
      <c r="JEO348" s="885"/>
      <c r="JEP348" s="885"/>
      <c r="JEQ348" s="885"/>
      <c r="JER348" s="885"/>
      <c r="JES348" s="885"/>
      <c r="JET348" s="885"/>
      <c r="JEU348" s="885"/>
      <c r="JEV348" s="885"/>
      <c r="JEW348" s="885"/>
      <c r="JEX348" s="885"/>
      <c r="JEY348" s="885"/>
      <c r="JEZ348" s="885"/>
      <c r="JFA348" s="885"/>
      <c r="JFB348" s="885"/>
      <c r="JFC348" s="885"/>
      <c r="JFD348" s="885"/>
      <c r="JFE348" s="885"/>
      <c r="JFF348" s="885"/>
      <c r="JFG348" s="885"/>
      <c r="JFH348" s="885"/>
      <c r="JFI348" s="885"/>
      <c r="JFJ348" s="885"/>
      <c r="JFK348" s="885"/>
      <c r="JFL348" s="885"/>
      <c r="JFM348" s="885"/>
      <c r="JFN348" s="885"/>
      <c r="JFO348" s="885"/>
      <c r="JFP348" s="885"/>
      <c r="JFQ348" s="885"/>
      <c r="JFR348" s="885"/>
      <c r="JFS348" s="885"/>
      <c r="JFT348" s="885"/>
      <c r="JFU348" s="885"/>
      <c r="JFV348" s="885"/>
      <c r="JFW348" s="885"/>
      <c r="JFX348" s="885"/>
      <c r="JFY348" s="885"/>
      <c r="JFZ348" s="885"/>
      <c r="JGA348" s="885"/>
      <c r="JGB348" s="885"/>
      <c r="JGC348" s="885"/>
      <c r="JGD348" s="885"/>
      <c r="JGE348" s="885"/>
      <c r="JGF348" s="885"/>
      <c r="JGG348" s="885"/>
      <c r="JGH348" s="885"/>
      <c r="JGI348" s="885"/>
      <c r="JGJ348" s="885"/>
      <c r="JGK348" s="885"/>
      <c r="JGL348" s="885"/>
      <c r="JGM348" s="885"/>
      <c r="JGN348" s="885"/>
      <c r="JGO348" s="885"/>
      <c r="JGP348" s="885"/>
      <c r="JGQ348" s="885"/>
      <c r="JGR348" s="885"/>
      <c r="JGS348" s="885"/>
      <c r="JGT348" s="885"/>
      <c r="JGU348" s="885"/>
      <c r="JGV348" s="885"/>
      <c r="JGW348" s="885"/>
      <c r="JGX348" s="885"/>
      <c r="JGY348" s="885"/>
      <c r="JGZ348" s="885"/>
      <c r="JHA348" s="885"/>
      <c r="JHB348" s="885"/>
      <c r="JHC348" s="885"/>
      <c r="JHD348" s="885"/>
      <c r="JHE348" s="885"/>
      <c r="JHF348" s="885"/>
      <c r="JHG348" s="885"/>
      <c r="JHH348" s="885"/>
      <c r="JHI348" s="885"/>
      <c r="JHJ348" s="885"/>
      <c r="JHK348" s="885"/>
      <c r="JHL348" s="885"/>
      <c r="JHM348" s="885"/>
      <c r="JHN348" s="885"/>
      <c r="JHO348" s="885"/>
      <c r="JHP348" s="885"/>
      <c r="JHQ348" s="885"/>
      <c r="JHR348" s="885"/>
      <c r="JHS348" s="885"/>
      <c r="JHT348" s="885"/>
      <c r="JHU348" s="885"/>
      <c r="JHV348" s="885"/>
      <c r="JHW348" s="885"/>
      <c r="JHX348" s="885"/>
      <c r="JHY348" s="885"/>
      <c r="JHZ348" s="885"/>
      <c r="JIA348" s="885"/>
      <c r="JIB348" s="885"/>
      <c r="JIC348" s="885"/>
      <c r="JID348" s="885"/>
      <c r="JIE348" s="885"/>
      <c r="JIF348" s="885"/>
      <c r="JIG348" s="885"/>
      <c r="JIH348" s="885"/>
      <c r="JII348" s="885"/>
      <c r="JIJ348" s="885"/>
      <c r="JIK348" s="885"/>
      <c r="JIL348" s="885"/>
      <c r="JIM348" s="885"/>
      <c r="JIN348" s="885"/>
      <c r="JIO348" s="885"/>
      <c r="JIP348" s="885"/>
      <c r="JIQ348" s="885"/>
      <c r="JIR348" s="885"/>
      <c r="JIS348" s="885"/>
      <c r="JIT348" s="885"/>
      <c r="JIU348" s="885"/>
      <c r="JIV348" s="885"/>
      <c r="JIW348" s="885"/>
      <c r="JIX348" s="885"/>
      <c r="JIY348" s="885"/>
      <c r="JIZ348" s="885"/>
      <c r="JJA348" s="885"/>
      <c r="JJB348" s="885"/>
      <c r="JJC348" s="885"/>
      <c r="JJD348" s="885"/>
      <c r="JJE348" s="885"/>
      <c r="JJF348" s="885"/>
      <c r="JJG348" s="885"/>
      <c r="JJH348" s="885"/>
      <c r="JJI348" s="885"/>
      <c r="JJJ348" s="885"/>
      <c r="JJK348" s="885"/>
      <c r="JJL348" s="885"/>
      <c r="JJM348" s="885"/>
      <c r="JJN348" s="885"/>
      <c r="JJO348" s="885"/>
      <c r="JJP348" s="885"/>
      <c r="JJQ348" s="885"/>
      <c r="JJR348" s="885"/>
      <c r="JJS348" s="885"/>
      <c r="JJT348" s="885"/>
      <c r="JJU348" s="885"/>
      <c r="JJV348" s="885"/>
      <c r="JJW348" s="885"/>
      <c r="JJX348" s="885"/>
      <c r="JJY348" s="885"/>
      <c r="JJZ348" s="885"/>
      <c r="JKA348" s="885"/>
      <c r="JKB348" s="885"/>
      <c r="JKC348" s="885"/>
      <c r="JKD348" s="885"/>
      <c r="JKE348" s="885"/>
      <c r="JKF348" s="885"/>
      <c r="JKG348" s="885"/>
      <c r="JKH348" s="885"/>
      <c r="JKI348" s="885"/>
      <c r="JKJ348" s="885"/>
      <c r="JKK348" s="885"/>
      <c r="JKL348" s="885"/>
      <c r="JKM348" s="885"/>
      <c r="JKN348" s="885"/>
      <c r="JKO348" s="885"/>
      <c r="JKP348" s="885"/>
      <c r="JKQ348" s="885"/>
      <c r="JKR348" s="885"/>
      <c r="JKS348" s="885"/>
      <c r="JKT348" s="885"/>
      <c r="JKU348" s="885"/>
      <c r="JKV348" s="885"/>
      <c r="JKW348" s="885"/>
      <c r="JKX348" s="885"/>
      <c r="JKY348" s="885"/>
      <c r="JKZ348" s="885"/>
      <c r="JLA348" s="885"/>
      <c r="JLB348" s="885"/>
      <c r="JLC348" s="885"/>
      <c r="JLD348" s="885"/>
      <c r="JLE348" s="885"/>
      <c r="JLF348" s="885"/>
      <c r="JLG348" s="885"/>
      <c r="JLH348" s="885"/>
      <c r="JLI348" s="885"/>
      <c r="JLJ348" s="885"/>
      <c r="JLK348" s="885"/>
      <c r="JLL348" s="885"/>
      <c r="JLM348" s="885"/>
      <c r="JLN348" s="885"/>
      <c r="JLO348" s="885"/>
      <c r="JLP348" s="885"/>
      <c r="JLQ348" s="885"/>
      <c r="JLR348" s="885"/>
      <c r="JLS348" s="885"/>
      <c r="JLT348" s="885"/>
      <c r="JLU348" s="885"/>
      <c r="JLV348" s="885"/>
      <c r="JLW348" s="885"/>
      <c r="JLX348" s="885"/>
      <c r="JLY348" s="885"/>
      <c r="JLZ348" s="885"/>
      <c r="JMA348" s="885"/>
      <c r="JMB348" s="885"/>
      <c r="JMC348" s="885"/>
      <c r="JMD348" s="885"/>
      <c r="JME348" s="885"/>
      <c r="JMF348" s="885"/>
      <c r="JMG348" s="885"/>
      <c r="JMH348" s="885"/>
      <c r="JMI348" s="885"/>
      <c r="JMJ348" s="885"/>
      <c r="JMK348" s="885"/>
      <c r="JML348" s="885"/>
      <c r="JMM348" s="885"/>
      <c r="JMN348" s="885"/>
      <c r="JMO348" s="885"/>
      <c r="JMP348" s="885"/>
      <c r="JMQ348" s="885"/>
      <c r="JMR348" s="885"/>
      <c r="JMS348" s="885"/>
      <c r="JMT348" s="885"/>
      <c r="JMU348" s="885"/>
      <c r="JMV348" s="885"/>
      <c r="JMW348" s="885"/>
      <c r="JMX348" s="885"/>
      <c r="JMY348" s="885"/>
      <c r="JMZ348" s="885"/>
      <c r="JNA348" s="885"/>
      <c r="JNB348" s="885"/>
      <c r="JNC348" s="885"/>
      <c r="JND348" s="885"/>
      <c r="JNE348" s="885"/>
      <c r="JNF348" s="885"/>
      <c r="JNG348" s="885"/>
      <c r="JNH348" s="885"/>
      <c r="JNI348" s="885"/>
      <c r="JNJ348" s="885"/>
      <c r="JNK348" s="885"/>
      <c r="JNL348" s="885"/>
      <c r="JNM348" s="885"/>
      <c r="JNN348" s="885"/>
      <c r="JNO348" s="885"/>
      <c r="JNP348" s="885"/>
      <c r="JNQ348" s="885"/>
      <c r="JNR348" s="885"/>
      <c r="JNS348" s="885"/>
      <c r="JNT348" s="885"/>
      <c r="JNU348" s="885"/>
      <c r="JNV348" s="885"/>
      <c r="JNW348" s="885"/>
      <c r="JNX348" s="885"/>
      <c r="JNY348" s="885"/>
      <c r="JNZ348" s="885"/>
      <c r="JOA348" s="885"/>
      <c r="JOB348" s="885"/>
      <c r="JOC348" s="885"/>
      <c r="JOD348" s="885"/>
      <c r="JOE348" s="885"/>
      <c r="JOF348" s="885"/>
      <c r="JOG348" s="885"/>
      <c r="JOH348" s="885"/>
      <c r="JOI348" s="885"/>
      <c r="JOJ348" s="885"/>
      <c r="JOK348" s="885"/>
      <c r="JOL348" s="885"/>
      <c r="JOM348" s="885"/>
      <c r="JON348" s="885"/>
      <c r="JOO348" s="885"/>
      <c r="JOP348" s="885"/>
      <c r="JOQ348" s="885"/>
      <c r="JOR348" s="885"/>
      <c r="JOS348" s="885"/>
      <c r="JOT348" s="885"/>
      <c r="JOU348" s="885"/>
      <c r="JOV348" s="885"/>
      <c r="JOW348" s="885"/>
      <c r="JOX348" s="885"/>
      <c r="JOY348" s="885"/>
      <c r="JOZ348" s="885"/>
      <c r="JPA348" s="885"/>
      <c r="JPB348" s="885"/>
      <c r="JPC348" s="885"/>
      <c r="JPD348" s="885"/>
      <c r="JPE348" s="885"/>
      <c r="JPF348" s="885"/>
      <c r="JPG348" s="885"/>
      <c r="JPH348" s="885"/>
      <c r="JPI348" s="885"/>
      <c r="JPJ348" s="885"/>
      <c r="JPK348" s="885"/>
      <c r="JPL348" s="885"/>
      <c r="JPM348" s="885"/>
      <c r="JPN348" s="885"/>
      <c r="JPO348" s="885"/>
      <c r="JPP348" s="885"/>
      <c r="JPQ348" s="885"/>
      <c r="JPR348" s="885"/>
      <c r="JPS348" s="885"/>
      <c r="JPT348" s="885"/>
      <c r="JPU348" s="885"/>
      <c r="JPV348" s="885"/>
      <c r="JPW348" s="885"/>
      <c r="JPX348" s="885"/>
      <c r="JPY348" s="885"/>
      <c r="JPZ348" s="885"/>
      <c r="JQA348" s="885"/>
      <c r="JQB348" s="885"/>
      <c r="JQC348" s="885"/>
      <c r="JQD348" s="885"/>
      <c r="JQE348" s="885"/>
      <c r="JQF348" s="885"/>
      <c r="JQG348" s="885"/>
      <c r="JQH348" s="885"/>
      <c r="JQI348" s="885"/>
      <c r="JQJ348" s="885"/>
      <c r="JQK348" s="885"/>
      <c r="JQL348" s="885"/>
      <c r="JQM348" s="885"/>
      <c r="JQN348" s="885"/>
      <c r="JQO348" s="885"/>
      <c r="JQP348" s="885"/>
      <c r="JQQ348" s="885"/>
      <c r="JQR348" s="885"/>
      <c r="JQS348" s="885"/>
      <c r="JQT348" s="885"/>
      <c r="JQU348" s="885"/>
      <c r="JQV348" s="885"/>
      <c r="JQW348" s="885"/>
      <c r="JQX348" s="885"/>
      <c r="JQY348" s="885"/>
      <c r="JQZ348" s="885"/>
      <c r="JRA348" s="885"/>
      <c r="JRB348" s="885"/>
      <c r="JRC348" s="885"/>
      <c r="JRD348" s="885"/>
      <c r="JRE348" s="885"/>
      <c r="JRF348" s="885"/>
      <c r="JRG348" s="885"/>
      <c r="JRH348" s="885"/>
      <c r="JRI348" s="885"/>
      <c r="JRJ348" s="885"/>
      <c r="JRK348" s="885"/>
      <c r="JRL348" s="885"/>
      <c r="JRM348" s="885"/>
      <c r="JRN348" s="885"/>
      <c r="JRO348" s="885"/>
      <c r="JRP348" s="885"/>
      <c r="JRQ348" s="885"/>
      <c r="JRR348" s="885"/>
      <c r="JRS348" s="885"/>
      <c r="JRT348" s="885"/>
      <c r="JRU348" s="885"/>
      <c r="JRV348" s="885"/>
      <c r="JRW348" s="885"/>
      <c r="JRX348" s="885"/>
      <c r="JRY348" s="885"/>
      <c r="JRZ348" s="885"/>
      <c r="JSA348" s="885"/>
      <c r="JSB348" s="885"/>
      <c r="JSC348" s="885"/>
      <c r="JSD348" s="885"/>
      <c r="JSE348" s="885"/>
      <c r="JSF348" s="885"/>
      <c r="JSG348" s="885"/>
      <c r="JSH348" s="885"/>
      <c r="JSI348" s="885"/>
      <c r="JSJ348" s="885"/>
      <c r="JSK348" s="885"/>
      <c r="JSL348" s="885"/>
      <c r="JSM348" s="885"/>
      <c r="JSN348" s="885"/>
      <c r="JSO348" s="885"/>
      <c r="JSP348" s="885"/>
      <c r="JSQ348" s="885"/>
      <c r="JSR348" s="885"/>
      <c r="JSS348" s="885"/>
      <c r="JST348" s="885"/>
      <c r="JSU348" s="885"/>
      <c r="JSV348" s="885"/>
      <c r="JSW348" s="885"/>
      <c r="JSX348" s="885"/>
      <c r="JSY348" s="885"/>
      <c r="JSZ348" s="885"/>
      <c r="JTA348" s="885"/>
      <c r="JTB348" s="885"/>
      <c r="JTC348" s="885"/>
      <c r="JTD348" s="885"/>
      <c r="JTE348" s="885"/>
      <c r="JTF348" s="885"/>
      <c r="JTG348" s="885"/>
      <c r="JTH348" s="885"/>
      <c r="JTI348" s="885"/>
      <c r="JTJ348" s="885"/>
      <c r="JTK348" s="885"/>
      <c r="JTL348" s="885"/>
      <c r="JTM348" s="885"/>
      <c r="JTN348" s="885"/>
      <c r="JTO348" s="885"/>
      <c r="JTP348" s="885"/>
      <c r="JTQ348" s="885"/>
      <c r="JTR348" s="885"/>
      <c r="JTS348" s="885"/>
      <c r="JTT348" s="885"/>
      <c r="JTU348" s="885"/>
      <c r="JTV348" s="885"/>
      <c r="JTW348" s="885"/>
      <c r="JTX348" s="885"/>
      <c r="JTY348" s="885"/>
      <c r="JTZ348" s="885"/>
      <c r="JUA348" s="885"/>
      <c r="JUB348" s="885"/>
      <c r="JUC348" s="885"/>
      <c r="JUD348" s="885"/>
      <c r="JUE348" s="885"/>
      <c r="JUF348" s="885"/>
      <c r="JUG348" s="885"/>
      <c r="JUH348" s="885"/>
      <c r="JUI348" s="885"/>
      <c r="JUJ348" s="885"/>
      <c r="JUK348" s="885"/>
      <c r="JUL348" s="885"/>
      <c r="JUM348" s="885"/>
      <c r="JUN348" s="885"/>
      <c r="JUO348" s="885"/>
      <c r="JUP348" s="885"/>
      <c r="JUQ348" s="885"/>
      <c r="JUR348" s="885"/>
      <c r="JUS348" s="885"/>
      <c r="JUT348" s="885"/>
      <c r="JUU348" s="885"/>
      <c r="JUV348" s="885"/>
      <c r="JUW348" s="885"/>
      <c r="JUX348" s="885"/>
      <c r="JUY348" s="885"/>
      <c r="JUZ348" s="885"/>
      <c r="JVA348" s="885"/>
      <c r="JVB348" s="885"/>
      <c r="JVC348" s="885"/>
      <c r="JVD348" s="885"/>
      <c r="JVE348" s="885"/>
      <c r="JVF348" s="885"/>
      <c r="JVG348" s="885"/>
      <c r="JVH348" s="885"/>
      <c r="JVI348" s="885"/>
      <c r="JVJ348" s="885"/>
      <c r="JVK348" s="885"/>
      <c r="JVL348" s="885"/>
      <c r="JVM348" s="885"/>
      <c r="JVN348" s="885"/>
      <c r="JVO348" s="885"/>
      <c r="JVP348" s="885"/>
      <c r="JVQ348" s="885"/>
      <c r="JVR348" s="885"/>
      <c r="JVS348" s="885"/>
      <c r="JVT348" s="885"/>
      <c r="JVU348" s="885"/>
      <c r="JVV348" s="885"/>
      <c r="JVW348" s="885"/>
      <c r="JVX348" s="885"/>
      <c r="JVY348" s="885"/>
      <c r="JVZ348" s="885"/>
      <c r="JWA348" s="885"/>
      <c r="JWB348" s="885"/>
      <c r="JWC348" s="885"/>
      <c r="JWD348" s="885"/>
      <c r="JWE348" s="885"/>
      <c r="JWF348" s="885"/>
      <c r="JWG348" s="885"/>
      <c r="JWH348" s="885"/>
      <c r="JWI348" s="885"/>
      <c r="JWJ348" s="885"/>
      <c r="JWK348" s="885"/>
      <c r="JWL348" s="885"/>
      <c r="JWM348" s="885"/>
      <c r="JWN348" s="885"/>
      <c r="JWO348" s="885"/>
      <c r="JWP348" s="885"/>
      <c r="JWQ348" s="885"/>
      <c r="JWR348" s="885"/>
      <c r="JWS348" s="885"/>
      <c r="JWT348" s="885"/>
      <c r="JWU348" s="885"/>
      <c r="JWV348" s="885"/>
      <c r="JWW348" s="885"/>
      <c r="JWX348" s="885"/>
      <c r="JWY348" s="885"/>
      <c r="JWZ348" s="885"/>
      <c r="JXA348" s="885"/>
      <c r="JXB348" s="885"/>
      <c r="JXC348" s="885"/>
      <c r="JXD348" s="885"/>
      <c r="JXE348" s="885"/>
      <c r="JXF348" s="885"/>
      <c r="JXG348" s="885"/>
      <c r="JXH348" s="885"/>
      <c r="JXI348" s="885"/>
      <c r="JXJ348" s="885"/>
      <c r="JXK348" s="885"/>
      <c r="JXL348" s="885"/>
      <c r="JXM348" s="885"/>
      <c r="JXN348" s="885"/>
      <c r="JXO348" s="885"/>
      <c r="JXP348" s="885"/>
      <c r="JXQ348" s="885"/>
      <c r="JXR348" s="885"/>
      <c r="JXS348" s="885"/>
      <c r="JXT348" s="885"/>
      <c r="JXU348" s="885"/>
      <c r="JXV348" s="885"/>
      <c r="JXW348" s="885"/>
      <c r="JXX348" s="885"/>
      <c r="JXY348" s="885"/>
      <c r="JXZ348" s="885"/>
      <c r="JYA348" s="885"/>
      <c r="JYB348" s="885"/>
      <c r="JYC348" s="885"/>
      <c r="JYD348" s="885"/>
      <c r="JYE348" s="885"/>
      <c r="JYF348" s="885"/>
      <c r="JYG348" s="885"/>
      <c r="JYH348" s="885"/>
      <c r="JYI348" s="885"/>
      <c r="JYJ348" s="885"/>
      <c r="JYK348" s="885"/>
      <c r="JYL348" s="885"/>
      <c r="JYM348" s="885"/>
      <c r="JYN348" s="885"/>
      <c r="JYO348" s="885"/>
      <c r="JYP348" s="885"/>
      <c r="JYQ348" s="885"/>
      <c r="JYR348" s="885"/>
      <c r="JYS348" s="885"/>
      <c r="JYT348" s="885"/>
      <c r="JYU348" s="885"/>
      <c r="JYV348" s="885"/>
      <c r="JYW348" s="885"/>
      <c r="JYX348" s="885"/>
      <c r="JYY348" s="885"/>
      <c r="JYZ348" s="885"/>
      <c r="JZA348" s="885"/>
      <c r="JZB348" s="885"/>
      <c r="JZC348" s="885"/>
      <c r="JZD348" s="885"/>
      <c r="JZE348" s="885"/>
      <c r="JZF348" s="885"/>
      <c r="JZG348" s="885"/>
      <c r="JZH348" s="885"/>
      <c r="JZI348" s="885"/>
      <c r="JZJ348" s="885"/>
      <c r="JZK348" s="885"/>
      <c r="JZL348" s="885"/>
      <c r="JZM348" s="885"/>
      <c r="JZN348" s="885"/>
      <c r="JZO348" s="885"/>
      <c r="JZP348" s="885"/>
      <c r="JZQ348" s="885"/>
      <c r="JZR348" s="885"/>
      <c r="JZS348" s="885"/>
      <c r="JZT348" s="885"/>
      <c r="JZU348" s="885"/>
      <c r="JZV348" s="885"/>
      <c r="JZW348" s="885"/>
      <c r="JZX348" s="885"/>
      <c r="JZY348" s="885"/>
      <c r="JZZ348" s="885"/>
      <c r="KAA348" s="885"/>
      <c r="KAB348" s="885"/>
      <c r="KAC348" s="885"/>
      <c r="KAD348" s="885"/>
      <c r="KAE348" s="885"/>
      <c r="KAF348" s="885"/>
      <c r="KAG348" s="885"/>
      <c r="KAH348" s="885"/>
      <c r="KAI348" s="885"/>
      <c r="KAJ348" s="885"/>
      <c r="KAK348" s="885"/>
      <c r="KAL348" s="885"/>
      <c r="KAM348" s="885"/>
      <c r="KAN348" s="885"/>
      <c r="KAO348" s="885"/>
      <c r="KAP348" s="885"/>
      <c r="KAQ348" s="885"/>
      <c r="KAR348" s="885"/>
      <c r="KAS348" s="885"/>
      <c r="KAT348" s="885"/>
      <c r="KAU348" s="885"/>
      <c r="KAV348" s="885"/>
      <c r="KAW348" s="885"/>
      <c r="KAX348" s="885"/>
      <c r="KAY348" s="885"/>
      <c r="KAZ348" s="885"/>
      <c r="KBA348" s="885"/>
      <c r="KBB348" s="885"/>
      <c r="KBC348" s="885"/>
      <c r="KBD348" s="885"/>
      <c r="KBE348" s="885"/>
      <c r="KBF348" s="885"/>
      <c r="KBG348" s="885"/>
      <c r="KBH348" s="885"/>
      <c r="KBI348" s="885"/>
      <c r="KBJ348" s="885"/>
      <c r="KBK348" s="885"/>
      <c r="KBL348" s="885"/>
      <c r="KBM348" s="885"/>
      <c r="KBN348" s="885"/>
      <c r="KBO348" s="885"/>
      <c r="KBP348" s="885"/>
      <c r="KBQ348" s="885"/>
      <c r="KBR348" s="885"/>
      <c r="KBS348" s="885"/>
      <c r="KBT348" s="885"/>
      <c r="KBU348" s="885"/>
      <c r="KBV348" s="885"/>
      <c r="KBW348" s="885"/>
      <c r="KBX348" s="885"/>
      <c r="KBY348" s="885"/>
      <c r="KBZ348" s="885"/>
      <c r="KCA348" s="885"/>
      <c r="KCB348" s="885"/>
      <c r="KCC348" s="885"/>
      <c r="KCD348" s="885"/>
      <c r="KCE348" s="885"/>
      <c r="KCF348" s="885"/>
      <c r="KCG348" s="885"/>
      <c r="KCH348" s="885"/>
      <c r="KCI348" s="885"/>
      <c r="KCJ348" s="885"/>
      <c r="KCK348" s="885"/>
      <c r="KCL348" s="885"/>
      <c r="KCM348" s="885"/>
      <c r="KCN348" s="885"/>
      <c r="KCO348" s="885"/>
      <c r="KCP348" s="885"/>
      <c r="KCQ348" s="885"/>
      <c r="KCR348" s="885"/>
      <c r="KCS348" s="885"/>
      <c r="KCT348" s="885"/>
      <c r="KCU348" s="885"/>
      <c r="KCV348" s="885"/>
      <c r="KCW348" s="885"/>
      <c r="KCX348" s="885"/>
      <c r="KCY348" s="885"/>
      <c r="KCZ348" s="885"/>
      <c r="KDA348" s="885"/>
      <c r="KDB348" s="885"/>
      <c r="KDC348" s="885"/>
      <c r="KDD348" s="885"/>
      <c r="KDE348" s="885"/>
      <c r="KDF348" s="885"/>
      <c r="KDG348" s="885"/>
      <c r="KDH348" s="885"/>
      <c r="KDI348" s="885"/>
      <c r="KDJ348" s="885"/>
      <c r="KDK348" s="885"/>
      <c r="KDL348" s="885"/>
      <c r="KDM348" s="885"/>
      <c r="KDN348" s="885"/>
      <c r="KDO348" s="885"/>
      <c r="KDP348" s="885"/>
      <c r="KDQ348" s="885"/>
      <c r="KDR348" s="885"/>
      <c r="KDS348" s="885"/>
      <c r="KDT348" s="885"/>
      <c r="KDU348" s="885"/>
      <c r="KDV348" s="885"/>
      <c r="KDW348" s="885"/>
      <c r="KDX348" s="885"/>
      <c r="KDY348" s="885"/>
      <c r="KDZ348" s="885"/>
      <c r="KEA348" s="885"/>
      <c r="KEB348" s="885"/>
      <c r="KEC348" s="885"/>
      <c r="KED348" s="885"/>
      <c r="KEE348" s="885"/>
      <c r="KEF348" s="885"/>
      <c r="KEG348" s="885"/>
      <c r="KEH348" s="885"/>
      <c r="KEI348" s="885"/>
      <c r="KEJ348" s="885"/>
      <c r="KEK348" s="885"/>
      <c r="KEL348" s="885"/>
      <c r="KEM348" s="885"/>
      <c r="KEN348" s="885"/>
      <c r="KEO348" s="885"/>
      <c r="KEP348" s="885"/>
      <c r="KEQ348" s="885"/>
      <c r="KER348" s="885"/>
      <c r="KES348" s="885"/>
      <c r="KET348" s="885"/>
      <c r="KEU348" s="885"/>
      <c r="KEV348" s="885"/>
      <c r="KEW348" s="885"/>
      <c r="KEX348" s="885"/>
      <c r="KEY348" s="885"/>
      <c r="KEZ348" s="885"/>
      <c r="KFA348" s="885"/>
      <c r="KFB348" s="885"/>
      <c r="KFC348" s="885"/>
      <c r="KFD348" s="885"/>
      <c r="KFE348" s="885"/>
      <c r="KFF348" s="885"/>
      <c r="KFG348" s="885"/>
      <c r="KFH348" s="885"/>
      <c r="KFI348" s="885"/>
      <c r="KFJ348" s="885"/>
      <c r="KFK348" s="885"/>
      <c r="KFL348" s="885"/>
      <c r="KFM348" s="885"/>
      <c r="KFN348" s="885"/>
      <c r="KFO348" s="885"/>
      <c r="KFP348" s="885"/>
      <c r="KFQ348" s="885"/>
      <c r="KFR348" s="885"/>
      <c r="KFS348" s="885"/>
      <c r="KFT348" s="885"/>
      <c r="KFU348" s="885"/>
      <c r="KFV348" s="885"/>
      <c r="KFW348" s="885"/>
      <c r="KFX348" s="885"/>
      <c r="KFY348" s="885"/>
      <c r="KFZ348" s="885"/>
      <c r="KGA348" s="885"/>
      <c r="KGB348" s="885"/>
      <c r="KGC348" s="885"/>
      <c r="KGD348" s="885"/>
      <c r="KGE348" s="885"/>
      <c r="KGF348" s="885"/>
      <c r="KGG348" s="885"/>
      <c r="KGH348" s="885"/>
      <c r="KGI348" s="885"/>
      <c r="KGJ348" s="885"/>
      <c r="KGK348" s="885"/>
      <c r="KGL348" s="885"/>
      <c r="KGM348" s="885"/>
      <c r="KGN348" s="885"/>
      <c r="KGO348" s="885"/>
      <c r="KGP348" s="885"/>
      <c r="KGQ348" s="885"/>
      <c r="KGR348" s="885"/>
      <c r="KGS348" s="885"/>
      <c r="KGT348" s="885"/>
      <c r="KGU348" s="885"/>
      <c r="KGV348" s="885"/>
      <c r="KGW348" s="885"/>
      <c r="KGX348" s="885"/>
      <c r="KGY348" s="885"/>
      <c r="KGZ348" s="885"/>
      <c r="KHA348" s="885"/>
      <c r="KHB348" s="885"/>
      <c r="KHC348" s="885"/>
      <c r="KHD348" s="885"/>
      <c r="KHE348" s="885"/>
      <c r="KHF348" s="885"/>
      <c r="KHG348" s="885"/>
      <c r="KHH348" s="885"/>
      <c r="KHI348" s="885"/>
      <c r="KHJ348" s="885"/>
      <c r="KHK348" s="885"/>
      <c r="KHL348" s="885"/>
      <c r="KHM348" s="885"/>
      <c r="KHN348" s="885"/>
      <c r="KHO348" s="885"/>
      <c r="KHP348" s="885"/>
      <c r="KHQ348" s="885"/>
      <c r="KHR348" s="885"/>
      <c r="KHS348" s="885"/>
      <c r="KHT348" s="885"/>
      <c r="KHU348" s="885"/>
      <c r="KHV348" s="885"/>
      <c r="KHW348" s="885"/>
      <c r="KHX348" s="885"/>
      <c r="KHY348" s="885"/>
      <c r="KHZ348" s="885"/>
      <c r="KIA348" s="885"/>
      <c r="KIB348" s="885"/>
      <c r="KIC348" s="885"/>
      <c r="KID348" s="885"/>
      <c r="KIE348" s="885"/>
      <c r="KIF348" s="885"/>
      <c r="KIG348" s="885"/>
      <c r="KIH348" s="885"/>
      <c r="KII348" s="885"/>
      <c r="KIJ348" s="885"/>
      <c r="KIK348" s="885"/>
      <c r="KIL348" s="885"/>
      <c r="KIM348" s="885"/>
      <c r="KIN348" s="885"/>
      <c r="KIO348" s="885"/>
      <c r="KIP348" s="885"/>
      <c r="KIQ348" s="885"/>
      <c r="KIR348" s="885"/>
      <c r="KIS348" s="885"/>
      <c r="KIT348" s="885"/>
      <c r="KIU348" s="885"/>
      <c r="KIV348" s="885"/>
      <c r="KIW348" s="885"/>
      <c r="KIX348" s="885"/>
      <c r="KIY348" s="885"/>
      <c r="KIZ348" s="885"/>
      <c r="KJA348" s="885"/>
      <c r="KJB348" s="885"/>
      <c r="KJC348" s="885"/>
      <c r="KJD348" s="885"/>
      <c r="KJE348" s="885"/>
      <c r="KJF348" s="885"/>
      <c r="KJG348" s="885"/>
      <c r="KJH348" s="885"/>
      <c r="KJI348" s="885"/>
      <c r="KJJ348" s="885"/>
      <c r="KJK348" s="885"/>
      <c r="KJL348" s="885"/>
      <c r="KJM348" s="885"/>
      <c r="KJN348" s="885"/>
      <c r="KJO348" s="885"/>
      <c r="KJP348" s="885"/>
      <c r="KJQ348" s="885"/>
      <c r="KJR348" s="885"/>
      <c r="KJS348" s="885"/>
      <c r="KJT348" s="885"/>
      <c r="KJU348" s="885"/>
      <c r="KJV348" s="885"/>
      <c r="KJW348" s="885"/>
      <c r="KJX348" s="885"/>
      <c r="KJY348" s="885"/>
      <c r="KJZ348" s="885"/>
      <c r="KKA348" s="885"/>
      <c r="KKB348" s="885"/>
      <c r="KKC348" s="885"/>
      <c r="KKD348" s="885"/>
      <c r="KKE348" s="885"/>
      <c r="KKF348" s="885"/>
      <c r="KKG348" s="885"/>
      <c r="KKH348" s="885"/>
      <c r="KKI348" s="885"/>
      <c r="KKJ348" s="885"/>
      <c r="KKK348" s="885"/>
      <c r="KKL348" s="885"/>
      <c r="KKM348" s="885"/>
      <c r="KKN348" s="885"/>
      <c r="KKO348" s="885"/>
      <c r="KKP348" s="885"/>
      <c r="KKQ348" s="885"/>
      <c r="KKR348" s="885"/>
      <c r="KKS348" s="885"/>
      <c r="KKT348" s="885"/>
      <c r="KKU348" s="885"/>
      <c r="KKV348" s="885"/>
      <c r="KKW348" s="885"/>
      <c r="KKX348" s="885"/>
      <c r="KKY348" s="885"/>
      <c r="KKZ348" s="885"/>
      <c r="KLA348" s="885"/>
      <c r="KLB348" s="885"/>
      <c r="KLC348" s="885"/>
      <c r="KLD348" s="885"/>
      <c r="KLE348" s="885"/>
      <c r="KLF348" s="885"/>
      <c r="KLG348" s="885"/>
      <c r="KLH348" s="885"/>
      <c r="KLI348" s="885"/>
      <c r="KLJ348" s="885"/>
      <c r="KLK348" s="885"/>
      <c r="KLL348" s="885"/>
      <c r="KLM348" s="885"/>
      <c r="KLN348" s="885"/>
      <c r="KLO348" s="885"/>
      <c r="KLP348" s="885"/>
      <c r="KLQ348" s="885"/>
      <c r="KLR348" s="885"/>
      <c r="KLS348" s="885"/>
      <c r="KLT348" s="885"/>
      <c r="KLU348" s="885"/>
      <c r="KLV348" s="885"/>
      <c r="KLW348" s="885"/>
      <c r="KLX348" s="885"/>
      <c r="KLY348" s="885"/>
      <c r="KLZ348" s="885"/>
      <c r="KMA348" s="885"/>
      <c r="KMB348" s="885"/>
      <c r="KMC348" s="885"/>
      <c r="KMD348" s="885"/>
      <c r="KME348" s="885"/>
      <c r="KMF348" s="885"/>
      <c r="KMG348" s="885"/>
      <c r="KMH348" s="885"/>
      <c r="KMI348" s="885"/>
      <c r="KMJ348" s="885"/>
      <c r="KMK348" s="885"/>
      <c r="KML348" s="885"/>
      <c r="KMM348" s="885"/>
      <c r="KMN348" s="885"/>
      <c r="KMO348" s="885"/>
      <c r="KMP348" s="885"/>
      <c r="KMQ348" s="885"/>
      <c r="KMR348" s="885"/>
      <c r="KMS348" s="885"/>
      <c r="KMT348" s="885"/>
      <c r="KMU348" s="885"/>
      <c r="KMV348" s="885"/>
      <c r="KMW348" s="885"/>
      <c r="KMX348" s="885"/>
      <c r="KMY348" s="885"/>
      <c r="KMZ348" s="885"/>
      <c r="KNA348" s="885"/>
      <c r="KNB348" s="885"/>
      <c r="KNC348" s="885"/>
      <c r="KND348" s="885"/>
      <c r="KNE348" s="885"/>
      <c r="KNF348" s="885"/>
      <c r="KNG348" s="885"/>
      <c r="KNH348" s="885"/>
      <c r="KNI348" s="885"/>
      <c r="KNJ348" s="885"/>
      <c r="KNK348" s="885"/>
      <c r="KNL348" s="885"/>
      <c r="KNM348" s="885"/>
      <c r="KNN348" s="885"/>
      <c r="KNO348" s="885"/>
      <c r="KNP348" s="885"/>
      <c r="KNQ348" s="885"/>
      <c r="KNR348" s="885"/>
      <c r="KNS348" s="885"/>
      <c r="KNT348" s="885"/>
      <c r="KNU348" s="885"/>
      <c r="KNV348" s="885"/>
      <c r="KNW348" s="885"/>
      <c r="KNX348" s="885"/>
      <c r="KNY348" s="885"/>
      <c r="KNZ348" s="885"/>
      <c r="KOA348" s="885"/>
      <c r="KOB348" s="885"/>
      <c r="KOC348" s="885"/>
      <c r="KOD348" s="885"/>
      <c r="KOE348" s="885"/>
      <c r="KOF348" s="885"/>
      <c r="KOG348" s="885"/>
      <c r="KOH348" s="885"/>
      <c r="KOI348" s="885"/>
      <c r="KOJ348" s="885"/>
      <c r="KOK348" s="885"/>
      <c r="KOL348" s="885"/>
      <c r="KOM348" s="885"/>
      <c r="KON348" s="885"/>
      <c r="KOO348" s="885"/>
      <c r="KOP348" s="885"/>
      <c r="KOQ348" s="885"/>
      <c r="KOR348" s="885"/>
      <c r="KOS348" s="885"/>
      <c r="KOT348" s="885"/>
      <c r="KOU348" s="885"/>
      <c r="KOV348" s="885"/>
      <c r="KOW348" s="885"/>
      <c r="KOX348" s="885"/>
      <c r="KOY348" s="885"/>
      <c r="KOZ348" s="885"/>
      <c r="KPA348" s="885"/>
      <c r="KPB348" s="885"/>
      <c r="KPC348" s="885"/>
      <c r="KPD348" s="885"/>
      <c r="KPE348" s="885"/>
      <c r="KPF348" s="885"/>
      <c r="KPG348" s="885"/>
      <c r="KPH348" s="885"/>
      <c r="KPI348" s="885"/>
      <c r="KPJ348" s="885"/>
      <c r="KPK348" s="885"/>
      <c r="KPL348" s="885"/>
      <c r="KPM348" s="885"/>
      <c r="KPN348" s="885"/>
      <c r="KPO348" s="885"/>
      <c r="KPP348" s="885"/>
      <c r="KPQ348" s="885"/>
      <c r="KPR348" s="885"/>
      <c r="KPS348" s="885"/>
      <c r="KPT348" s="885"/>
      <c r="KPU348" s="885"/>
      <c r="KPV348" s="885"/>
      <c r="KPW348" s="885"/>
      <c r="KPX348" s="885"/>
      <c r="KPY348" s="885"/>
      <c r="KPZ348" s="885"/>
      <c r="KQA348" s="885"/>
      <c r="KQB348" s="885"/>
      <c r="KQC348" s="885"/>
      <c r="KQD348" s="885"/>
      <c r="KQE348" s="885"/>
      <c r="KQF348" s="885"/>
      <c r="KQG348" s="885"/>
      <c r="KQH348" s="885"/>
      <c r="KQI348" s="885"/>
      <c r="KQJ348" s="885"/>
      <c r="KQK348" s="885"/>
      <c r="KQL348" s="885"/>
      <c r="KQM348" s="885"/>
      <c r="KQN348" s="885"/>
      <c r="KQO348" s="885"/>
      <c r="KQP348" s="885"/>
      <c r="KQQ348" s="885"/>
      <c r="KQR348" s="885"/>
      <c r="KQS348" s="885"/>
      <c r="KQT348" s="885"/>
      <c r="KQU348" s="885"/>
      <c r="KQV348" s="885"/>
      <c r="KQW348" s="885"/>
      <c r="KQX348" s="885"/>
      <c r="KQY348" s="885"/>
      <c r="KQZ348" s="885"/>
      <c r="KRA348" s="885"/>
      <c r="KRB348" s="885"/>
      <c r="KRC348" s="885"/>
      <c r="KRD348" s="885"/>
      <c r="KRE348" s="885"/>
      <c r="KRF348" s="885"/>
      <c r="KRG348" s="885"/>
      <c r="KRH348" s="885"/>
      <c r="KRI348" s="885"/>
      <c r="KRJ348" s="885"/>
      <c r="KRK348" s="885"/>
      <c r="KRL348" s="885"/>
      <c r="KRM348" s="885"/>
      <c r="KRN348" s="885"/>
      <c r="KRO348" s="885"/>
      <c r="KRP348" s="885"/>
      <c r="KRQ348" s="885"/>
      <c r="KRR348" s="885"/>
      <c r="KRS348" s="885"/>
      <c r="KRT348" s="885"/>
      <c r="KRU348" s="885"/>
      <c r="KRV348" s="885"/>
      <c r="KRW348" s="885"/>
      <c r="KRX348" s="885"/>
      <c r="KRY348" s="885"/>
      <c r="KRZ348" s="885"/>
      <c r="KSA348" s="885"/>
      <c r="KSB348" s="885"/>
      <c r="KSC348" s="885"/>
      <c r="KSD348" s="885"/>
      <c r="KSE348" s="885"/>
      <c r="KSF348" s="885"/>
      <c r="KSG348" s="885"/>
      <c r="KSH348" s="885"/>
      <c r="KSI348" s="885"/>
      <c r="KSJ348" s="885"/>
      <c r="KSK348" s="885"/>
      <c r="KSL348" s="885"/>
      <c r="KSM348" s="885"/>
      <c r="KSN348" s="885"/>
      <c r="KSO348" s="885"/>
      <c r="KSP348" s="885"/>
      <c r="KSQ348" s="885"/>
      <c r="KSR348" s="885"/>
      <c r="KSS348" s="885"/>
      <c r="KST348" s="885"/>
      <c r="KSU348" s="885"/>
      <c r="KSV348" s="885"/>
      <c r="KSW348" s="885"/>
      <c r="KSX348" s="885"/>
      <c r="KSY348" s="885"/>
      <c r="KSZ348" s="885"/>
      <c r="KTA348" s="885"/>
      <c r="KTB348" s="885"/>
      <c r="KTC348" s="885"/>
      <c r="KTD348" s="885"/>
      <c r="KTE348" s="885"/>
      <c r="KTF348" s="885"/>
      <c r="KTG348" s="885"/>
      <c r="KTH348" s="885"/>
      <c r="KTI348" s="885"/>
      <c r="KTJ348" s="885"/>
      <c r="KTK348" s="885"/>
      <c r="KTL348" s="885"/>
      <c r="KTM348" s="885"/>
      <c r="KTN348" s="885"/>
      <c r="KTO348" s="885"/>
      <c r="KTP348" s="885"/>
      <c r="KTQ348" s="885"/>
      <c r="KTR348" s="885"/>
      <c r="KTS348" s="885"/>
      <c r="KTT348" s="885"/>
      <c r="KTU348" s="885"/>
      <c r="KTV348" s="885"/>
      <c r="KTW348" s="885"/>
      <c r="KTX348" s="885"/>
      <c r="KTY348" s="885"/>
      <c r="KTZ348" s="885"/>
      <c r="KUA348" s="885"/>
      <c r="KUB348" s="885"/>
      <c r="KUC348" s="885"/>
      <c r="KUD348" s="885"/>
      <c r="KUE348" s="885"/>
      <c r="KUF348" s="885"/>
      <c r="KUG348" s="885"/>
      <c r="KUH348" s="885"/>
      <c r="KUI348" s="885"/>
      <c r="KUJ348" s="885"/>
      <c r="KUK348" s="885"/>
      <c r="KUL348" s="885"/>
      <c r="KUM348" s="885"/>
      <c r="KUN348" s="885"/>
      <c r="KUO348" s="885"/>
      <c r="KUP348" s="885"/>
      <c r="KUQ348" s="885"/>
      <c r="KUR348" s="885"/>
      <c r="KUS348" s="885"/>
      <c r="KUT348" s="885"/>
      <c r="KUU348" s="885"/>
      <c r="KUV348" s="885"/>
      <c r="KUW348" s="885"/>
      <c r="KUX348" s="885"/>
      <c r="KUY348" s="885"/>
      <c r="KUZ348" s="885"/>
      <c r="KVA348" s="885"/>
      <c r="KVB348" s="885"/>
      <c r="KVC348" s="885"/>
      <c r="KVD348" s="885"/>
      <c r="KVE348" s="885"/>
      <c r="KVF348" s="885"/>
      <c r="KVG348" s="885"/>
      <c r="KVH348" s="885"/>
      <c r="KVI348" s="885"/>
      <c r="KVJ348" s="885"/>
      <c r="KVK348" s="885"/>
      <c r="KVL348" s="885"/>
      <c r="KVM348" s="885"/>
      <c r="KVN348" s="885"/>
      <c r="KVO348" s="885"/>
      <c r="KVP348" s="885"/>
      <c r="KVQ348" s="885"/>
      <c r="KVR348" s="885"/>
      <c r="KVS348" s="885"/>
      <c r="KVT348" s="885"/>
      <c r="KVU348" s="885"/>
      <c r="KVV348" s="885"/>
      <c r="KVW348" s="885"/>
      <c r="KVX348" s="885"/>
      <c r="KVY348" s="885"/>
      <c r="KVZ348" s="885"/>
      <c r="KWA348" s="885"/>
      <c r="KWB348" s="885"/>
      <c r="KWC348" s="885"/>
      <c r="KWD348" s="885"/>
      <c r="KWE348" s="885"/>
      <c r="KWF348" s="885"/>
      <c r="KWG348" s="885"/>
      <c r="KWH348" s="885"/>
      <c r="KWI348" s="885"/>
      <c r="KWJ348" s="885"/>
      <c r="KWK348" s="885"/>
      <c r="KWL348" s="885"/>
      <c r="KWM348" s="885"/>
      <c r="KWN348" s="885"/>
      <c r="KWO348" s="885"/>
      <c r="KWP348" s="885"/>
      <c r="KWQ348" s="885"/>
      <c r="KWR348" s="885"/>
      <c r="KWS348" s="885"/>
      <c r="KWT348" s="885"/>
      <c r="KWU348" s="885"/>
      <c r="KWV348" s="885"/>
      <c r="KWW348" s="885"/>
      <c r="KWX348" s="885"/>
      <c r="KWY348" s="885"/>
      <c r="KWZ348" s="885"/>
      <c r="KXA348" s="885"/>
      <c r="KXB348" s="885"/>
      <c r="KXC348" s="885"/>
      <c r="KXD348" s="885"/>
      <c r="KXE348" s="885"/>
      <c r="KXF348" s="885"/>
      <c r="KXG348" s="885"/>
      <c r="KXH348" s="885"/>
      <c r="KXI348" s="885"/>
      <c r="KXJ348" s="885"/>
      <c r="KXK348" s="885"/>
      <c r="KXL348" s="885"/>
      <c r="KXM348" s="885"/>
      <c r="KXN348" s="885"/>
      <c r="KXO348" s="885"/>
      <c r="KXP348" s="885"/>
      <c r="KXQ348" s="885"/>
      <c r="KXR348" s="885"/>
      <c r="KXS348" s="885"/>
      <c r="KXT348" s="885"/>
      <c r="KXU348" s="885"/>
      <c r="KXV348" s="885"/>
      <c r="KXW348" s="885"/>
      <c r="KXX348" s="885"/>
      <c r="KXY348" s="885"/>
      <c r="KXZ348" s="885"/>
      <c r="KYA348" s="885"/>
      <c r="KYB348" s="885"/>
      <c r="KYC348" s="885"/>
      <c r="KYD348" s="885"/>
      <c r="KYE348" s="885"/>
      <c r="KYF348" s="885"/>
      <c r="KYG348" s="885"/>
      <c r="KYH348" s="885"/>
      <c r="KYI348" s="885"/>
      <c r="KYJ348" s="885"/>
      <c r="KYK348" s="885"/>
      <c r="KYL348" s="885"/>
      <c r="KYM348" s="885"/>
      <c r="KYN348" s="885"/>
      <c r="KYO348" s="885"/>
      <c r="KYP348" s="885"/>
      <c r="KYQ348" s="885"/>
      <c r="KYR348" s="885"/>
      <c r="KYS348" s="885"/>
      <c r="KYT348" s="885"/>
      <c r="KYU348" s="885"/>
      <c r="KYV348" s="885"/>
      <c r="KYW348" s="885"/>
      <c r="KYX348" s="885"/>
      <c r="KYY348" s="885"/>
      <c r="KYZ348" s="885"/>
      <c r="KZA348" s="885"/>
      <c r="KZB348" s="885"/>
      <c r="KZC348" s="885"/>
      <c r="KZD348" s="885"/>
      <c r="KZE348" s="885"/>
      <c r="KZF348" s="885"/>
      <c r="KZG348" s="885"/>
      <c r="KZH348" s="885"/>
      <c r="KZI348" s="885"/>
      <c r="KZJ348" s="885"/>
      <c r="KZK348" s="885"/>
      <c r="KZL348" s="885"/>
      <c r="KZM348" s="885"/>
      <c r="KZN348" s="885"/>
      <c r="KZO348" s="885"/>
      <c r="KZP348" s="885"/>
      <c r="KZQ348" s="885"/>
      <c r="KZR348" s="885"/>
      <c r="KZS348" s="885"/>
      <c r="KZT348" s="885"/>
      <c r="KZU348" s="885"/>
      <c r="KZV348" s="885"/>
      <c r="KZW348" s="885"/>
      <c r="KZX348" s="885"/>
      <c r="KZY348" s="885"/>
      <c r="KZZ348" s="885"/>
      <c r="LAA348" s="885"/>
      <c r="LAB348" s="885"/>
      <c r="LAC348" s="885"/>
      <c r="LAD348" s="885"/>
      <c r="LAE348" s="885"/>
      <c r="LAF348" s="885"/>
      <c r="LAG348" s="885"/>
      <c r="LAH348" s="885"/>
      <c r="LAI348" s="885"/>
      <c r="LAJ348" s="885"/>
      <c r="LAK348" s="885"/>
      <c r="LAL348" s="885"/>
      <c r="LAM348" s="885"/>
      <c r="LAN348" s="885"/>
      <c r="LAO348" s="885"/>
      <c r="LAP348" s="885"/>
      <c r="LAQ348" s="885"/>
      <c r="LAR348" s="885"/>
      <c r="LAS348" s="885"/>
      <c r="LAT348" s="885"/>
      <c r="LAU348" s="885"/>
      <c r="LAV348" s="885"/>
      <c r="LAW348" s="885"/>
      <c r="LAX348" s="885"/>
      <c r="LAY348" s="885"/>
      <c r="LAZ348" s="885"/>
      <c r="LBA348" s="885"/>
      <c r="LBB348" s="885"/>
      <c r="LBC348" s="885"/>
      <c r="LBD348" s="885"/>
      <c r="LBE348" s="885"/>
      <c r="LBF348" s="885"/>
      <c r="LBG348" s="885"/>
      <c r="LBH348" s="885"/>
      <c r="LBI348" s="885"/>
      <c r="LBJ348" s="885"/>
      <c r="LBK348" s="885"/>
      <c r="LBL348" s="885"/>
      <c r="LBM348" s="885"/>
      <c r="LBN348" s="885"/>
      <c r="LBO348" s="885"/>
      <c r="LBP348" s="885"/>
      <c r="LBQ348" s="885"/>
      <c r="LBR348" s="885"/>
      <c r="LBS348" s="885"/>
      <c r="LBT348" s="885"/>
      <c r="LBU348" s="885"/>
      <c r="LBV348" s="885"/>
      <c r="LBW348" s="885"/>
      <c r="LBX348" s="885"/>
      <c r="LBY348" s="885"/>
      <c r="LBZ348" s="885"/>
      <c r="LCA348" s="885"/>
      <c r="LCB348" s="885"/>
      <c r="LCC348" s="885"/>
      <c r="LCD348" s="885"/>
      <c r="LCE348" s="885"/>
      <c r="LCF348" s="885"/>
      <c r="LCG348" s="885"/>
      <c r="LCH348" s="885"/>
      <c r="LCI348" s="885"/>
      <c r="LCJ348" s="885"/>
      <c r="LCK348" s="885"/>
      <c r="LCL348" s="885"/>
      <c r="LCM348" s="885"/>
      <c r="LCN348" s="885"/>
      <c r="LCO348" s="885"/>
      <c r="LCP348" s="885"/>
      <c r="LCQ348" s="885"/>
      <c r="LCR348" s="885"/>
      <c r="LCS348" s="885"/>
      <c r="LCT348" s="885"/>
      <c r="LCU348" s="885"/>
      <c r="LCV348" s="885"/>
      <c r="LCW348" s="885"/>
      <c r="LCX348" s="885"/>
      <c r="LCY348" s="885"/>
      <c r="LCZ348" s="885"/>
      <c r="LDA348" s="885"/>
      <c r="LDB348" s="885"/>
      <c r="LDC348" s="885"/>
      <c r="LDD348" s="885"/>
      <c r="LDE348" s="885"/>
      <c r="LDF348" s="885"/>
      <c r="LDG348" s="885"/>
      <c r="LDH348" s="885"/>
      <c r="LDI348" s="885"/>
      <c r="LDJ348" s="885"/>
      <c r="LDK348" s="885"/>
      <c r="LDL348" s="885"/>
      <c r="LDM348" s="885"/>
      <c r="LDN348" s="885"/>
      <c r="LDO348" s="885"/>
      <c r="LDP348" s="885"/>
      <c r="LDQ348" s="885"/>
      <c r="LDR348" s="885"/>
      <c r="LDS348" s="885"/>
      <c r="LDT348" s="885"/>
      <c r="LDU348" s="885"/>
      <c r="LDV348" s="885"/>
      <c r="LDW348" s="885"/>
      <c r="LDX348" s="885"/>
      <c r="LDY348" s="885"/>
      <c r="LDZ348" s="885"/>
      <c r="LEA348" s="885"/>
      <c r="LEB348" s="885"/>
      <c r="LEC348" s="885"/>
      <c r="LED348" s="885"/>
      <c r="LEE348" s="885"/>
      <c r="LEF348" s="885"/>
      <c r="LEG348" s="885"/>
      <c r="LEH348" s="885"/>
      <c r="LEI348" s="885"/>
      <c r="LEJ348" s="885"/>
      <c r="LEK348" s="885"/>
      <c r="LEL348" s="885"/>
      <c r="LEM348" s="885"/>
      <c r="LEN348" s="885"/>
      <c r="LEO348" s="885"/>
      <c r="LEP348" s="885"/>
      <c r="LEQ348" s="885"/>
      <c r="LER348" s="885"/>
      <c r="LES348" s="885"/>
      <c r="LET348" s="885"/>
      <c r="LEU348" s="885"/>
      <c r="LEV348" s="885"/>
      <c r="LEW348" s="885"/>
      <c r="LEX348" s="885"/>
      <c r="LEY348" s="885"/>
      <c r="LEZ348" s="885"/>
      <c r="LFA348" s="885"/>
      <c r="LFB348" s="885"/>
      <c r="LFC348" s="885"/>
      <c r="LFD348" s="885"/>
      <c r="LFE348" s="885"/>
      <c r="LFF348" s="885"/>
      <c r="LFG348" s="885"/>
      <c r="LFH348" s="885"/>
      <c r="LFI348" s="885"/>
      <c r="LFJ348" s="885"/>
      <c r="LFK348" s="885"/>
      <c r="LFL348" s="885"/>
      <c r="LFM348" s="885"/>
      <c r="LFN348" s="885"/>
      <c r="LFO348" s="885"/>
      <c r="LFP348" s="885"/>
      <c r="LFQ348" s="885"/>
      <c r="LFR348" s="885"/>
      <c r="LFS348" s="885"/>
      <c r="LFT348" s="885"/>
      <c r="LFU348" s="885"/>
      <c r="LFV348" s="885"/>
      <c r="LFW348" s="885"/>
      <c r="LFX348" s="885"/>
      <c r="LFY348" s="885"/>
      <c r="LFZ348" s="885"/>
      <c r="LGA348" s="885"/>
      <c r="LGB348" s="885"/>
      <c r="LGC348" s="885"/>
      <c r="LGD348" s="885"/>
      <c r="LGE348" s="885"/>
      <c r="LGF348" s="885"/>
      <c r="LGG348" s="885"/>
      <c r="LGH348" s="885"/>
      <c r="LGI348" s="885"/>
      <c r="LGJ348" s="885"/>
      <c r="LGK348" s="885"/>
      <c r="LGL348" s="885"/>
      <c r="LGM348" s="885"/>
      <c r="LGN348" s="885"/>
      <c r="LGO348" s="885"/>
      <c r="LGP348" s="885"/>
      <c r="LGQ348" s="885"/>
      <c r="LGR348" s="885"/>
      <c r="LGS348" s="885"/>
      <c r="LGT348" s="885"/>
      <c r="LGU348" s="885"/>
      <c r="LGV348" s="885"/>
      <c r="LGW348" s="885"/>
      <c r="LGX348" s="885"/>
      <c r="LGY348" s="885"/>
      <c r="LGZ348" s="885"/>
      <c r="LHA348" s="885"/>
      <c r="LHB348" s="885"/>
      <c r="LHC348" s="885"/>
      <c r="LHD348" s="885"/>
      <c r="LHE348" s="885"/>
      <c r="LHF348" s="885"/>
      <c r="LHG348" s="885"/>
      <c r="LHH348" s="885"/>
      <c r="LHI348" s="885"/>
      <c r="LHJ348" s="885"/>
      <c r="LHK348" s="885"/>
      <c r="LHL348" s="885"/>
      <c r="LHM348" s="885"/>
      <c r="LHN348" s="885"/>
      <c r="LHO348" s="885"/>
      <c r="LHP348" s="885"/>
      <c r="LHQ348" s="885"/>
      <c r="LHR348" s="885"/>
      <c r="LHS348" s="885"/>
      <c r="LHT348" s="885"/>
      <c r="LHU348" s="885"/>
      <c r="LHV348" s="885"/>
      <c r="LHW348" s="885"/>
      <c r="LHX348" s="885"/>
      <c r="LHY348" s="885"/>
      <c r="LHZ348" s="885"/>
      <c r="LIA348" s="885"/>
      <c r="LIB348" s="885"/>
      <c r="LIC348" s="885"/>
      <c r="LID348" s="885"/>
      <c r="LIE348" s="885"/>
      <c r="LIF348" s="885"/>
      <c r="LIG348" s="885"/>
      <c r="LIH348" s="885"/>
      <c r="LII348" s="885"/>
      <c r="LIJ348" s="885"/>
      <c r="LIK348" s="885"/>
      <c r="LIL348" s="885"/>
      <c r="LIM348" s="885"/>
      <c r="LIN348" s="885"/>
      <c r="LIO348" s="885"/>
      <c r="LIP348" s="885"/>
      <c r="LIQ348" s="885"/>
      <c r="LIR348" s="885"/>
      <c r="LIS348" s="885"/>
      <c r="LIT348" s="885"/>
      <c r="LIU348" s="885"/>
      <c r="LIV348" s="885"/>
      <c r="LIW348" s="885"/>
      <c r="LIX348" s="885"/>
      <c r="LIY348" s="885"/>
      <c r="LIZ348" s="885"/>
      <c r="LJA348" s="885"/>
      <c r="LJB348" s="885"/>
      <c r="LJC348" s="885"/>
      <c r="LJD348" s="885"/>
      <c r="LJE348" s="885"/>
      <c r="LJF348" s="885"/>
      <c r="LJG348" s="885"/>
      <c r="LJH348" s="885"/>
      <c r="LJI348" s="885"/>
      <c r="LJJ348" s="885"/>
      <c r="LJK348" s="885"/>
      <c r="LJL348" s="885"/>
      <c r="LJM348" s="885"/>
      <c r="LJN348" s="885"/>
      <c r="LJO348" s="885"/>
      <c r="LJP348" s="885"/>
      <c r="LJQ348" s="885"/>
      <c r="LJR348" s="885"/>
      <c r="LJS348" s="885"/>
      <c r="LJT348" s="885"/>
      <c r="LJU348" s="885"/>
      <c r="LJV348" s="885"/>
      <c r="LJW348" s="885"/>
      <c r="LJX348" s="885"/>
      <c r="LJY348" s="885"/>
      <c r="LJZ348" s="885"/>
      <c r="LKA348" s="885"/>
      <c r="LKB348" s="885"/>
      <c r="LKC348" s="885"/>
      <c r="LKD348" s="885"/>
      <c r="LKE348" s="885"/>
      <c r="LKF348" s="885"/>
      <c r="LKG348" s="885"/>
      <c r="LKH348" s="885"/>
      <c r="LKI348" s="885"/>
      <c r="LKJ348" s="885"/>
      <c r="LKK348" s="885"/>
      <c r="LKL348" s="885"/>
      <c r="LKM348" s="885"/>
      <c r="LKN348" s="885"/>
      <c r="LKO348" s="885"/>
      <c r="LKP348" s="885"/>
      <c r="LKQ348" s="885"/>
      <c r="LKR348" s="885"/>
      <c r="LKS348" s="885"/>
      <c r="LKT348" s="885"/>
      <c r="LKU348" s="885"/>
      <c r="LKV348" s="885"/>
      <c r="LKW348" s="885"/>
      <c r="LKX348" s="885"/>
      <c r="LKY348" s="885"/>
      <c r="LKZ348" s="885"/>
      <c r="LLA348" s="885"/>
      <c r="LLB348" s="885"/>
      <c r="LLC348" s="885"/>
      <c r="LLD348" s="885"/>
      <c r="LLE348" s="885"/>
      <c r="LLF348" s="885"/>
      <c r="LLG348" s="885"/>
      <c r="LLH348" s="885"/>
      <c r="LLI348" s="885"/>
      <c r="LLJ348" s="885"/>
      <c r="LLK348" s="885"/>
      <c r="LLL348" s="885"/>
      <c r="LLM348" s="885"/>
      <c r="LLN348" s="885"/>
      <c r="LLO348" s="885"/>
      <c r="LLP348" s="885"/>
      <c r="LLQ348" s="885"/>
      <c r="LLR348" s="885"/>
      <c r="LLS348" s="885"/>
      <c r="LLT348" s="885"/>
      <c r="LLU348" s="885"/>
      <c r="LLV348" s="885"/>
      <c r="LLW348" s="885"/>
      <c r="LLX348" s="885"/>
      <c r="LLY348" s="885"/>
      <c r="LLZ348" s="885"/>
      <c r="LMA348" s="885"/>
      <c r="LMB348" s="885"/>
      <c r="LMC348" s="885"/>
      <c r="LMD348" s="885"/>
      <c r="LME348" s="885"/>
      <c r="LMF348" s="885"/>
      <c r="LMG348" s="885"/>
      <c r="LMH348" s="885"/>
      <c r="LMI348" s="885"/>
      <c r="LMJ348" s="885"/>
      <c r="LMK348" s="885"/>
      <c r="LML348" s="885"/>
      <c r="LMM348" s="885"/>
      <c r="LMN348" s="885"/>
      <c r="LMO348" s="885"/>
      <c r="LMP348" s="885"/>
      <c r="LMQ348" s="885"/>
      <c r="LMR348" s="885"/>
      <c r="LMS348" s="885"/>
      <c r="LMT348" s="885"/>
      <c r="LMU348" s="885"/>
      <c r="LMV348" s="885"/>
      <c r="LMW348" s="885"/>
      <c r="LMX348" s="885"/>
      <c r="LMY348" s="885"/>
      <c r="LMZ348" s="885"/>
      <c r="LNA348" s="885"/>
      <c r="LNB348" s="885"/>
      <c r="LNC348" s="885"/>
      <c r="LND348" s="885"/>
      <c r="LNE348" s="885"/>
      <c r="LNF348" s="885"/>
      <c r="LNG348" s="885"/>
      <c r="LNH348" s="885"/>
      <c r="LNI348" s="885"/>
      <c r="LNJ348" s="885"/>
      <c r="LNK348" s="885"/>
      <c r="LNL348" s="885"/>
      <c r="LNM348" s="885"/>
      <c r="LNN348" s="885"/>
      <c r="LNO348" s="885"/>
      <c r="LNP348" s="885"/>
      <c r="LNQ348" s="885"/>
      <c r="LNR348" s="885"/>
      <c r="LNS348" s="885"/>
      <c r="LNT348" s="885"/>
      <c r="LNU348" s="885"/>
      <c r="LNV348" s="885"/>
      <c r="LNW348" s="885"/>
      <c r="LNX348" s="885"/>
      <c r="LNY348" s="885"/>
      <c r="LNZ348" s="885"/>
      <c r="LOA348" s="885"/>
      <c r="LOB348" s="885"/>
      <c r="LOC348" s="885"/>
      <c r="LOD348" s="885"/>
      <c r="LOE348" s="885"/>
      <c r="LOF348" s="885"/>
      <c r="LOG348" s="885"/>
      <c r="LOH348" s="885"/>
      <c r="LOI348" s="885"/>
      <c r="LOJ348" s="885"/>
      <c r="LOK348" s="885"/>
      <c r="LOL348" s="885"/>
      <c r="LOM348" s="885"/>
      <c r="LON348" s="885"/>
      <c r="LOO348" s="885"/>
      <c r="LOP348" s="885"/>
      <c r="LOQ348" s="885"/>
      <c r="LOR348" s="885"/>
      <c r="LOS348" s="885"/>
      <c r="LOT348" s="885"/>
      <c r="LOU348" s="885"/>
      <c r="LOV348" s="885"/>
      <c r="LOW348" s="885"/>
      <c r="LOX348" s="885"/>
      <c r="LOY348" s="885"/>
      <c r="LOZ348" s="885"/>
      <c r="LPA348" s="885"/>
      <c r="LPB348" s="885"/>
      <c r="LPC348" s="885"/>
      <c r="LPD348" s="885"/>
      <c r="LPE348" s="885"/>
      <c r="LPF348" s="885"/>
      <c r="LPG348" s="885"/>
      <c r="LPH348" s="885"/>
      <c r="LPI348" s="885"/>
      <c r="LPJ348" s="885"/>
      <c r="LPK348" s="885"/>
      <c r="LPL348" s="885"/>
      <c r="LPM348" s="885"/>
      <c r="LPN348" s="885"/>
      <c r="LPO348" s="885"/>
      <c r="LPP348" s="885"/>
      <c r="LPQ348" s="885"/>
      <c r="LPR348" s="885"/>
      <c r="LPS348" s="885"/>
      <c r="LPT348" s="885"/>
      <c r="LPU348" s="885"/>
      <c r="LPV348" s="885"/>
      <c r="LPW348" s="885"/>
      <c r="LPX348" s="885"/>
      <c r="LPY348" s="885"/>
      <c r="LPZ348" s="885"/>
      <c r="LQA348" s="885"/>
      <c r="LQB348" s="885"/>
      <c r="LQC348" s="885"/>
      <c r="LQD348" s="885"/>
      <c r="LQE348" s="885"/>
      <c r="LQF348" s="885"/>
      <c r="LQG348" s="885"/>
      <c r="LQH348" s="885"/>
      <c r="LQI348" s="885"/>
      <c r="LQJ348" s="885"/>
      <c r="LQK348" s="885"/>
      <c r="LQL348" s="885"/>
      <c r="LQM348" s="885"/>
      <c r="LQN348" s="885"/>
      <c r="LQO348" s="885"/>
      <c r="LQP348" s="885"/>
      <c r="LQQ348" s="885"/>
      <c r="LQR348" s="885"/>
      <c r="LQS348" s="885"/>
      <c r="LQT348" s="885"/>
      <c r="LQU348" s="885"/>
      <c r="LQV348" s="885"/>
      <c r="LQW348" s="885"/>
      <c r="LQX348" s="885"/>
      <c r="LQY348" s="885"/>
      <c r="LQZ348" s="885"/>
      <c r="LRA348" s="885"/>
      <c r="LRB348" s="885"/>
      <c r="LRC348" s="885"/>
      <c r="LRD348" s="885"/>
      <c r="LRE348" s="885"/>
      <c r="LRF348" s="885"/>
      <c r="LRG348" s="885"/>
      <c r="LRH348" s="885"/>
      <c r="LRI348" s="885"/>
      <c r="LRJ348" s="885"/>
      <c r="LRK348" s="885"/>
      <c r="LRL348" s="885"/>
      <c r="LRM348" s="885"/>
      <c r="LRN348" s="885"/>
      <c r="LRO348" s="885"/>
      <c r="LRP348" s="885"/>
      <c r="LRQ348" s="885"/>
      <c r="LRR348" s="885"/>
      <c r="LRS348" s="885"/>
      <c r="LRT348" s="885"/>
      <c r="LRU348" s="885"/>
      <c r="LRV348" s="885"/>
      <c r="LRW348" s="885"/>
      <c r="LRX348" s="885"/>
      <c r="LRY348" s="885"/>
      <c r="LRZ348" s="885"/>
      <c r="LSA348" s="885"/>
      <c r="LSB348" s="885"/>
      <c r="LSC348" s="885"/>
      <c r="LSD348" s="885"/>
      <c r="LSE348" s="885"/>
      <c r="LSF348" s="885"/>
      <c r="LSG348" s="885"/>
      <c r="LSH348" s="885"/>
      <c r="LSI348" s="885"/>
      <c r="LSJ348" s="885"/>
      <c r="LSK348" s="885"/>
      <c r="LSL348" s="885"/>
      <c r="LSM348" s="885"/>
      <c r="LSN348" s="885"/>
      <c r="LSO348" s="885"/>
      <c r="LSP348" s="885"/>
      <c r="LSQ348" s="885"/>
      <c r="LSR348" s="885"/>
      <c r="LSS348" s="885"/>
      <c r="LST348" s="885"/>
      <c r="LSU348" s="885"/>
      <c r="LSV348" s="885"/>
      <c r="LSW348" s="885"/>
      <c r="LSX348" s="885"/>
      <c r="LSY348" s="885"/>
      <c r="LSZ348" s="885"/>
      <c r="LTA348" s="885"/>
      <c r="LTB348" s="885"/>
      <c r="LTC348" s="885"/>
      <c r="LTD348" s="885"/>
      <c r="LTE348" s="885"/>
      <c r="LTF348" s="885"/>
      <c r="LTG348" s="885"/>
      <c r="LTH348" s="885"/>
      <c r="LTI348" s="885"/>
      <c r="LTJ348" s="885"/>
      <c r="LTK348" s="885"/>
      <c r="LTL348" s="885"/>
      <c r="LTM348" s="885"/>
      <c r="LTN348" s="885"/>
      <c r="LTO348" s="885"/>
      <c r="LTP348" s="885"/>
      <c r="LTQ348" s="885"/>
      <c r="LTR348" s="885"/>
      <c r="LTS348" s="885"/>
      <c r="LTT348" s="885"/>
      <c r="LTU348" s="885"/>
      <c r="LTV348" s="885"/>
      <c r="LTW348" s="885"/>
      <c r="LTX348" s="885"/>
      <c r="LTY348" s="885"/>
      <c r="LTZ348" s="885"/>
      <c r="LUA348" s="885"/>
      <c r="LUB348" s="885"/>
      <c r="LUC348" s="885"/>
      <c r="LUD348" s="885"/>
      <c r="LUE348" s="885"/>
      <c r="LUF348" s="885"/>
      <c r="LUG348" s="885"/>
      <c r="LUH348" s="885"/>
      <c r="LUI348" s="885"/>
      <c r="LUJ348" s="885"/>
      <c r="LUK348" s="885"/>
      <c r="LUL348" s="885"/>
      <c r="LUM348" s="885"/>
      <c r="LUN348" s="885"/>
      <c r="LUO348" s="885"/>
      <c r="LUP348" s="885"/>
      <c r="LUQ348" s="885"/>
      <c r="LUR348" s="885"/>
      <c r="LUS348" s="885"/>
      <c r="LUT348" s="885"/>
      <c r="LUU348" s="885"/>
      <c r="LUV348" s="885"/>
      <c r="LUW348" s="885"/>
      <c r="LUX348" s="885"/>
      <c r="LUY348" s="885"/>
      <c r="LUZ348" s="885"/>
      <c r="LVA348" s="885"/>
      <c r="LVB348" s="885"/>
      <c r="LVC348" s="885"/>
      <c r="LVD348" s="885"/>
      <c r="LVE348" s="885"/>
      <c r="LVF348" s="885"/>
      <c r="LVG348" s="885"/>
      <c r="LVH348" s="885"/>
      <c r="LVI348" s="885"/>
      <c r="LVJ348" s="885"/>
      <c r="LVK348" s="885"/>
      <c r="LVL348" s="885"/>
      <c r="LVM348" s="885"/>
      <c r="LVN348" s="885"/>
      <c r="LVO348" s="885"/>
      <c r="LVP348" s="885"/>
      <c r="LVQ348" s="885"/>
      <c r="LVR348" s="885"/>
      <c r="LVS348" s="885"/>
      <c r="LVT348" s="885"/>
      <c r="LVU348" s="885"/>
      <c r="LVV348" s="885"/>
      <c r="LVW348" s="885"/>
      <c r="LVX348" s="885"/>
      <c r="LVY348" s="885"/>
      <c r="LVZ348" s="885"/>
      <c r="LWA348" s="885"/>
      <c r="LWB348" s="885"/>
      <c r="LWC348" s="885"/>
      <c r="LWD348" s="885"/>
      <c r="LWE348" s="885"/>
      <c r="LWF348" s="885"/>
      <c r="LWG348" s="885"/>
      <c r="LWH348" s="885"/>
      <c r="LWI348" s="885"/>
      <c r="LWJ348" s="885"/>
      <c r="LWK348" s="885"/>
      <c r="LWL348" s="885"/>
      <c r="LWM348" s="885"/>
      <c r="LWN348" s="885"/>
      <c r="LWO348" s="885"/>
      <c r="LWP348" s="885"/>
      <c r="LWQ348" s="885"/>
      <c r="LWR348" s="885"/>
      <c r="LWS348" s="885"/>
      <c r="LWT348" s="885"/>
      <c r="LWU348" s="885"/>
      <c r="LWV348" s="885"/>
      <c r="LWW348" s="885"/>
      <c r="LWX348" s="885"/>
      <c r="LWY348" s="885"/>
      <c r="LWZ348" s="885"/>
      <c r="LXA348" s="885"/>
      <c r="LXB348" s="885"/>
      <c r="LXC348" s="885"/>
      <c r="LXD348" s="885"/>
      <c r="LXE348" s="885"/>
      <c r="LXF348" s="885"/>
      <c r="LXG348" s="885"/>
      <c r="LXH348" s="885"/>
      <c r="LXI348" s="885"/>
      <c r="LXJ348" s="885"/>
      <c r="LXK348" s="885"/>
      <c r="LXL348" s="885"/>
      <c r="LXM348" s="885"/>
      <c r="LXN348" s="885"/>
      <c r="LXO348" s="885"/>
      <c r="LXP348" s="885"/>
      <c r="LXQ348" s="885"/>
      <c r="LXR348" s="885"/>
      <c r="LXS348" s="885"/>
      <c r="LXT348" s="885"/>
      <c r="LXU348" s="885"/>
      <c r="LXV348" s="885"/>
      <c r="LXW348" s="885"/>
      <c r="LXX348" s="885"/>
      <c r="LXY348" s="885"/>
      <c r="LXZ348" s="885"/>
      <c r="LYA348" s="885"/>
      <c r="LYB348" s="885"/>
      <c r="LYC348" s="885"/>
      <c r="LYD348" s="885"/>
      <c r="LYE348" s="885"/>
      <c r="LYF348" s="885"/>
      <c r="LYG348" s="885"/>
      <c r="LYH348" s="885"/>
      <c r="LYI348" s="885"/>
      <c r="LYJ348" s="885"/>
      <c r="LYK348" s="885"/>
      <c r="LYL348" s="885"/>
      <c r="LYM348" s="885"/>
      <c r="LYN348" s="885"/>
      <c r="LYO348" s="885"/>
      <c r="LYP348" s="885"/>
      <c r="LYQ348" s="885"/>
      <c r="LYR348" s="885"/>
      <c r="LYS348" s="885"/>
      <c r="LYT348" s="885"/>
      <c r="LYU348" s="885"/>
      <c r="LYV348" s="885"/>
      <c r="LYW348" s="885"/>
      <c r="LYX348" s="885"/>
      <c r="LYY348" s="885"/>
      <c r="LYZ348" s="885"/>
      <c r="LZA348" s="885"/>
      <c r="LZB348" s="885"/>
      <c r="LZC348" s="885"/>
      <c r="LZD348" s="885"/>
      <c r="LZE348" s="885"/>
      <c r="LZF348" s="885"/>
      <c r="LZG348" s="885"/>
      <c r="LZH348" s="885"/>
      <c r="LZI348" s="885"/>
      <c r="LZJ348" s="885"/>
      <c r="LZK348" s="885"/>
      <c r="LZL348" s="885"/>
      <c r="LZM348" s="885"/>
      <c r="LZN348" s="885"/>
      <c r="LZO348" s="885"/>
      <c r="LZP348" s="885"/>
      <c r="LZQ348" s="885"/>
      <c r="LZR348" s="885"/>
      <c r="LZS348" s="885"/>
      <c r="LZT348" s="885"/>
      <c r="LZU348" s="885"/>
      <c r="LZV348" s="885"/>
      <c r="LZW348" s="885"/>
      <c r="LZX348" s="885"/>
      <c r="LZY348" s="885"/>
      <c r="LZZ348" s="885"/>
      <c r="MAA348" s="885"/>
      <c r="MAB348" s="885"/>
      <c r="MAC348" s="885"/>
      <c r="MAD348" s="885"/>
      <c r="MAE348" s="885"/>
      <c r="MAF348" s="885"/>
      <c r="MAG348" s="885"/>
      <c r="MAH348" s="885"/>
      <c r="MAI348" s="885"/>
      <c r="MAJ348" s="885"/>
      <c r="MAK348" s="885"/>
      <c r="MAL348" s="885"/>
      <c r="MAM348" s="885"/>
      <c r="MAN348" s="885"/>
      <c r="MAO348" s="885"/>
      <c r="MAP348" s="885"/>
      <c r="MAQ348" s="885"/>
      <c r="MAR348" s="885"/>
      <c r="MAS348" s="885"/>
      <c r="MAT348" s="885"/>
      <c r="MAU348" s="885"/>
      <c r="MAV348" s="885"/>
      <c r="MAW348" s="885"/>
      <c r="MAX348" s="885"/>
      <c r="MAY348" s="885"/>
      <c r="MAZ348" s="885"/>
      <c r="MBA348" s="885"/>
      <c r="MBB348" s="885"/>
      <c r="MBC348" s="885"/>
      <c r="MBD348" s="885"/>
      <c r="MBE348" s="885"/>
      <c r="MBF348" s="885"/>
      <c r="MBG348" s="885"/>
      <c r="MBH348" s="885"/>
      <c r="MBI348" s="885"/>
      <c r="MBJ348" s="885"/>
      <c r="MBK348" s="885"/>
      <c r="MBL348" s="885"/>
      <c r="MBM348" s="885"/>
      <c r="MBN348" s="885"/>
      <c r="MBO348" s="885"/>
      <c r="MBP348" s="885"/>
      <c r="MBQ348" s="885"/>
      <c r="MBR348" s="885"/>
      <c r="MBS348" s="885"/>
      <c r="MBT348" s="885"/>
      <c r="MBU348" s="885"/>
      <c r="MBV348" s="885"/>
      <c r="MBW348" s="885"/>
      <c r="MBX348" s="885"/>
      <c r="MBY348" s="885"/>
      <c r="MBZ348" s="885"/>
      <c r="MCA348" s="885"/>
      <c r="MCB348" s="885"/>
      <c r="MCC348" s="885"/>
      <c r="MCD348" s="885"/>
      <c r="MCE348" s="885"/>
      <c r="MCF348" s="885"/>
      <c r="MCG348" s="885"/>
      <c r="MCH348" s="885"/>
      <c r="MCI348" s="885"/>
      <c r="MCJ348" s="885"/>
      <c r="MCK348" s="885"/>
      <c r="MCL348" s="885"/>
      <c r="MCM348" s="885"/>
      <c r="MCN348" s="885"/>
      <c r="MCO348" s="885"/>
      <c r="MCP348" s="885"/>
      <c r="MCQ348" s="885"/>
      <c r="MCR348" s="885"/>
      <c r="MCS348" s="885"/>
      <c r="MCT348" s="885"/>
      <c r="MCU348" s="885"/>
      <c r="MCV348" s="885"/>
      <c r="MCW348" s="885"/>
      <c r="MCX348" s="885"/>
      <c r="MCY348" s="885"/>
      <c r="MCZ348" s="885"/>
      <c r="MDA348" s="885"/>
      <c r="MDB348" s="885"/>
      <c r="MDC348" s="885"/>
      <c r="MDD348" s="885"/>
      <c r="MDE348" s="885"/>
      <c r="MDF348" s="885"/>
      <c r="MDG348" s="885"/>
      <c r="MDH348" s="885"/>
      <c r="MDI348" s="885"/>
      <c r="MDJ348" s="885"/>
      <c r="MDK348" s="885"/>
      <c r="MDL348" s="885"/>
      <c r="MDM348" s="885"/>
      <c r="MDN348" s="885"/>
      <c r="MDO348" s="885"/>
      <c r="MDP348" s="885"/>
      <c r="MDQ348" s="885"/>
      <c r="MDR348" s="885"/>
      <c r="MDS348" s="885"/>
      <c r="MDT348" s="885"/>
      <c r="MDU348" s="885"/>
      <c r="MDV348" s="885"/>
      <c r="MDW348" s="885"/>
      <c r="MDX348" s="885"/>
      <c r="MDY348" s="885"/>
      <c r="MDZ348" s="885"/>
      <c r="MEA348" s="885"/>
      <c r="MEB348" s="885"/>
      <c r="MEC348" s="885"/>
      <c r="MED348" s="885"/>
      <c r="MEE348" s="885"/>
      <c r="MEF348" s="885"/>
      <c r="MEG348" s="885"/>
      <c r="MEH348" s="885"/>
      <c r="MEI348" s="885"/>
      <c r="MEJ348" s="885"/>
      <c r="MEK348" s="885"/>
      <c r="MEL348" s="885"/>
      <c r="MEM348" s="885"/>
      <c r="MEN348" s="885"/>
      <c r="MEO348" s="885"/>
      <c r="MEP348" s="885"/>
      <c r="MEQ348" s="885"/>
      <c r="MER348" s="885"/>
      <c r="MES348" s="885"/>
      <c r="MET348" s="885"/>
      <c r="MEU348" s="885"/>
      <c r="MEV348" s="885"/>
      <c r="MEW348" s="885"/>
      <c r="MEX348" s="885"/>
      <c r="MEY348" s="885"/>
      <c r="MEZ348" s="885"/>
      <c r="MFA348" s="885"/>
      <c r="MFB348" s="885"/>
      <c r="MFC348" s="885"/>
      <c r="MFD348" s="885"/>
      <c r="MFE348" s="885"/>
      <c r="MFF348" s="885"/>
      <c r="MFG348" s="885"/>
      <c r="MFH348" s="885"/>
      <c r="MFI348" s="885"/>
      <c r="MFJ348" s="885"/>
      <c r="MFK348" s="885"/>
      <c r="MFL348" s="885"/>
      <c r="MFM348" s="885"/>
      <c r="MFN348" s="885"/>
      <c r="MFO348" s="885"/>
      <c r="MFP348" s="885"/>
      <c r="MFQ348" s="885"/>
      <c r="MFR348" s="885"/>
      <c r="MFS348" s="885"/>
      <c r="MFT348" s="885"/>
      <c r="MFU348" s="885"/>
      <c r="MFV348" s="885"/>
      <c r="MFW348" s="885"/>
      <c r="MFX348" s="885"/>
      <c r="MFY348" s="885"/>
      <c r="MFZ348" s="885"/>
      <c r="MGA348" s="885"/>
      <c r="MGB348" s="885"/>
      <c r="MGC348" s="885"/>
      <c r="MGD348" s="885"/>
      <c r="MGE348" s="885"/>
      <c r="MGF348" s="885"/>
      <c r="MGG348" s="885"/>
      <c r="MGH348" s="885"/>
      <c r="MGI348" s="885"/>
      <c r="MGJ348" s="885"/>
      <c r="MGK348" s="885"/>
      <c r="MGL348" s="885"/>
      <c r="MGM348" s="885"/>
      <c r="MGN348" s="885"/>
      <c r="MGO348" s="885"/>
      <c r="MGP348" s="885"/>
      <c r="MGQ348" s="885"/>
      <c r="MGR348" s="885"/>
      <c r="MGS348" s="885"/>
      <c r="MGT348" s="885"/>
      <c r="MGU348" s="885"/>
      <c r="MGV348" s="885"/>
      <c r="MGW348" s="885"/>
      <c r="MGX348" s="885"/>
      <c r="MGY348" s="885"/>
      <c r="MGZ348" s="885"/>
      <c r="MHA348" s="885"/>
      <c r="MHB348" s="885"/>
      <c r="MHC348" s="885"/>
      <c r="MHD348" s="885"/>
      <c r="MHE348" s="885"/>
      <c r="MHF348" s="885"/>
      <c r="MHG348" s="885"/>
      <c r="MHH348" s="885"/>
      <c r="MHI348" s="885"/>
      <c r="MHJ348" s="885"/>
      <c r="MHK348" s="885"/>
      <c r="MHL348" s="885"/>
      <c r="MHM348" s="885"/>
      <c r="MHN348" s="885"/>
      <c r="MHO348" s="885"/>
      <c r="MHP348" s="885"/>
      <c r="MHQ348" s="885"/>
      <c r="MHR348" s="885"/>
      <c r="MHS348" s="885"/>
      <c r="MHT348" s="885"/>
      <c r="MHU348" s="885"/>
      <c r="MHV348" s="885"/>
      <c r="MHW348" s="885"/>
      <c r="MHX348" s="885"/>
      <c r="MHY348" s="885"/>
      <c r="MHZ348" s="885"/>
      <c r="MIA348" s="885"/>
      <c r="MIB348" s="885"/>
      <c r="MIC348" s="885"/>
      <c r="MID348" s="885"/>
      <c r="MIE348" s="885"/>
      <c r="MIF348" s="885"/>
      <c r="MIG348" s="885"/>
      <c r="MIH348" s="885"/>
      <c r="MII348" s="885"/>
      <c r="MIJ348" s="885"/>
      <c r="MIK348" s="885"/>
      <c r="MIL348" s="885"/>
      <c r="MIM348" s="885"/>
      <c r="MIN348" s="885"/>
      <c r="MIO348" s="885"/>
      <c r="MIP348" s="885"/>
      <c r="MIQ348" s="885"/>
      <c r="MIR348" s="885"/>
      <c r="MIS348" s="885"/>
      <c r="MIT348" s="885"/>
      <c r="MIU348" s="885"/>
      <c r="MIV348" s="885"/>
      <c r="MIW348" s="885"/>
      <c r="MIX348" s="885"/>
      <c r="MIY348" s="885"/>
      <c r="MIZ348" s="885"/>
      <c r="MJA348" s="885"/>
      <c r="MJB348" s="885"/>
      <c r="MJC348" s="885"/>
      <c r="MJD348" s="885"/>
      <c r="MJE348" s="885"/>
      <c r="MJF348" s="885"/>
      <c r="MJG348" s="885"/>
      <c r="MJH348" s="885"/>
      <c r="MJI348" s="885"/>
      <c r="MJJ348" s="885"/>
      <c r="MJK348" s="885"/>
      <c r="MJL348" s="885"/>
      <c r="MJM348" s="885"/>
      <c r="MJN348" s="885"/>
      <c r="MJO348" s="885"/>
      <c r="MJP348" s="885"/>
      <c r="MJQ348" s="885"/>
      <c r="MJR348" s="885"/>
      <c r="MJS348" s="885"/>
      <c r="MJT348" s="885"/>
      <c r="MJU348" s="885"/>
      <c r="MJV348" s="885"/>
      <c r="MJW348" s="885"/>
      <c r="MJX348" s="885"/>
      <c r="MJY348" s="885"/>
      <c r="MJZ348" s="885"/>
      <c r="MKA348" s="885"/>
      <c r="MKB348" s="885"/>
      <c r="MKC348" s="885"/>
      <c r="MKD348" s="885"/>
      <c r="MKE348" s="885"/>
      <c r="MKF348" s="885"/>
      <c r="MKG348" s="885"/>
      <c r="MKH348" s="885"/>
      <c r="MKI348" s="885"/>
      <c r="MKJ348" s="885"/>
      <c r="MKK348" s="885"/>
      <c r="MKL348" s="885"/>
      <c r="MKM348" s="885"/>
      <c r="MKN348" s="885"/>
      <c r="MKO348" s="885"/>
      <c r="MKP348" s="885"/>
      <c r="MKQ348" s="885"/>
      <c r="MKR348" s="885"/>
      <c r="MKS348" s="885"/>
      <c r="MKT348" s="885"/>
      <c r="MKU348" s="885"/>
      <c r="MKV348" s="885"/>
      <c r="MKW348" s="885"/>
      <c r="MKX348" s="885"/>
      <c r="MKY348" s="885"/>
      <c r="MKZ348" s="885"/>
      <c r="MLA348" s="885"/>
      <c r="MLB348" s="885"/>
      <c r="MLC348" s="885"/>
      <c r="MLD348" s="885"/>
      <c r="MLE348" s="885"/>
      <c r="MLF348" s="885"/>
      <c r="MLG348" s="885"/>
      <c r="MLH348" s="885"/>
      <c r="MLI348" s="885"/>
      <c r="MLJ348" s="885"/>
      <c r="MLK348" s="885"/>
      <c r="MLL348" s="885"/>
      <c r="MLM348" s="885"/>
      <c r="MLN348" s="885"/>
      <c r="MLO348" s="885"/>
      <c r="MLP348" s="885"/>
      <c r="MLQ348" s="885"/>
      <c r="MLR348" s="885"/>
      <c r="MLS348" s="885"/>
      <c r="MLT348" s="885"/>
      <c r="MLU348" s="885"/>
      <c r="MLV348" s="885"/>
      <c r="MLW348" s="885"/>
      <c r="MLX348" s="885"/>
      <c r="MLY348" s="885"/>
      <c r="MLZ348" s="885"/>
      <c r="MMA348" s="885"/>
      <c r="MMB348" s="885"/>
      <c r="MMC348" s="885"/>
      <c r="MMD348" s="885"/>
      <c r="MME348" s="885"/>
      <c r="MMF348" s="885"/>
      <c r="MMG348" s="885"/>
      <c r="MMH348" s="885"/>
      <c r="MMI348" s="885"/>
      <c r="MMJ348" s="885"/>
      <c r="MMK348" s="885"/>
      <c r="MML348" s="885"/>
      <c r="MMM348" s="885"/>
      <c r="MMN348" s="885"/>
      <c r="MMO348" s="885"/>
      <c r="MMP348" s="885"/>
      <c r="MMQ348" s="885"/>
      <c r="MMR348" s="885"/>
      <c r="MMS348" s="885"/>
      <c r="MMT348" s="885"/>
      <c r="MMU348" s="885"/>
      <c r="MMV348" s="885"/>
      <c r="MMW348" s="885"/>
      <c r="MMX348" s="885"/>
      <c r="MMY348" s="885"/>
      <c r="MMZ348" s="885"/>
      <c r="MNA348" s="885"/>
      <c r="MNB348" s="885"/>
      <c r="MNC348" s="885"/>
      <c r="MND348" s="885"/>
      <c r="MNE348" s="885"/>
      <c r="MNF348" s="885"/>
      <c r="MNG348" s="885"/>
      <c r="MNH348" s="885"/>
      <c r="MNI348" s="885"/>
      <c r="MNJ348" s="885"/>
      <c r="MNK348" s="885"/>
      <c r="MNL348" s="885"/>
      <c r="MNM348" s="885"/>
      <c r="MNN348" s="885"/>
      <c r="MNO348" s="885"/>
      <c r="MNP348" s="885"/>
      <c r="MNQ348" s="885"/>
      <c r="MNR348" s="885"/>
      <c r="MNS348" s="885"/>
      <c r="MNT348" s="885"/>
      <c r="MNU348" s="885"/>
      <c r="MNV348" s="885"/>
      <c r="MNW348" s="885"/>
      <c r="MNX348" s="885"/>
      <c r="MNY348" s="885"/>
      <c r="MNZ348" s="885"/>
      <c r="MOA348" s="885"/>
      <c r="MOB348" s="885"/>
      <c r="MOC348" s="885"/>
      <c r="MOD348" s="885"/>
      <c r="MOE348" s="885"/>
      <c r="MOF348" s="885"/>
      <c r="MOG348" s="885"/>
      <c r="MOH348" s="885"/>
      <c r="MOI348" s="885"/>
      <c r="MOJ348" s="885"/>
      <c r="MOK348" s="885"/>
      <c r="MOL348" s="885"/>
      <c r="MOM348" s="885"/>
      <c r="MON348" s="885"/>
      <c r="MOO348" s="885"/>
      <c r="MOP348" s="885"/>
      <c r="MOQ348" s="885"/>
      <c r="MOR348" s="885"/>
      <c r="MOS348" s="885"/>
      <c r="MOT348" s="885"/>
      <c r="MOU348" s="885"/>
      <c r="MOV348" s="885"/>
      <c r="MOW348" s="885"/>
      <c r="MOX348" s="885"/>
      <c r="MOY348" s="885"/>
      <c r="MOZ348" s="885"/>
      <c r="MPA348" s="885"/>
      <c r="MPB348" s="885"/>
      <c r="MPC348" s="885"/>
      <c r="MPD348" s="885"/>
      <c r="MPE348" s="885"/>
      <c r="MPF348" s="885"/>
      <c r="MPG348" s="885"/>
      <c r="MPH348" s="885"/>
      <c r="MPI348" s="885"/>
      <c r="MPJ348" s="885"/>
      <c r="MPK348" s="885"/>
      <c r="MPL348" s="885"/>
      <c r="MPM348" s="885"/>
      <c r="MPN348" s="885"/>
      <c r="MPO348" s="885"/>
      <c r="MPP348" s="885"/>
      <c r="MPQ348" s="885"/>
      <c r="MPR348" s="885"/>
      <c r="MPS348" s="885"/>
      <c r="MPT348" s="885"/>
      <c r="MPU348" s="885"/>
      <c r="MPV348" s="885"/>
      <c r="MPW348" s="885"/>
      <c r="MPX348" s="885"/>
      <c r="MPY348" s="885"/>
      <c r="MPZ348" s="885"/>
      <c r="MQA348" s="885"/>
      <c r="MQB348" s="885"/>
      <c r="MQC348" s="885"/>
      <c r="MQD348" s="885"/>
      <c r="MQE348" s="885"/>
      <c r="MQF348" s="885"/>
      <c r="MQG348" s="885"/>
      <c r="MQH348" s="885"/>
      <c r="MQI348" s="885"/>
      <c r="MQJ348" s="885"/>
      <c r="MQK348" s="885"/>
      <c r="MQL348" s="885"/>
      <c r="MQM348" s="885"/>
      <c r="MQN348" s="885"/>
      <c r="MQO348" s="885"/>
      <c r="MQP348" s="885"/>
      <c r="MQQ348" s="885"/>
      <c r="MQR348" s="885"/>
      <c r="MQS348" s="885"/>
      <c r="MQT348" s="885"/>
      <c r="MQU348" s="885"/>
      <c r="MQV348" s="885"/>
      <c r="MQW348" s="885"/>
      <c r="MQX348" s="885"/>
      <c r="MQY348" s="885"/>
      <c r="MQZ348" s="885"/>
      <c r="MRA348" s="885"/>
      <c r="MRB348" s="885"/>
      <c r="MRC348" s="885"/>
      <c r="MRD348" s="885"/>
      <c r="MRE348" s="885"/>
      <c r="MRF348" s="885"/>
      <c r="MRG348" s="885"/>
      <c r="MRH348" s="885"/>
      <c r="MRI348" s="885"/>
      <c r="MRJ348" s="885"/>
      <c r="MRK348" s="885"/>
      <c r="MRL348" s="885"/>
      <c r="MRM348" s="885"/>
      <c r="MRN348" s="885"/>
      <c r="MRO348" s="885"/>
      <c r="MRP348" s="885"/>
      <c r="MRQ348" s="885"/>
      <c r="MRR348" s="885"/>
      <c r="MRS348" s="885"/>
      <c r="MRT348" s="885"/>
      <c r="MRU348" s="885"/>
      <c r="MRV348" s="885"/>
      <c r="MRW348" s="885"/>
      <c r="MRX348" s="885"/>
      <c r="MRY348" s="885"/>
      <c r="MRZ348" s="885"/>
      <c r="MSA348" s="885"/>
      <c r="MSB348" s="885"/>
      <c r="MSC348" s="885"/>
      <c r="MSD348" s="885"/>
      <c r="MSE348" s="885"/>
      <c r="MSF348" s="885"/>
      <c r="MSG348" s="885"/>
      <c r="MSH348" s="885"/>
      <c r="MSI348" s="885"/>
      <c r="MSJ348" s="885"/>
      <c r="MSK348" s="885"/>
      <c r="MSL348" s="885"/>
      <c r="MSM348" s="885"/>
      <c r="MSN348" s="885"/>
      <c r="MSO348" s="885"/>
      <c r="MSP348" s="885"/>
      <c r="MSQ348" s="885"/>
      <c r="MSR348" s="885"/>
      <c r="MSS348" s="885"/>
      <c r="MST348" s="885"/>
      <c r="MSU348" s="885"/>
      <c r="MSV348" s="885"/>
      <c r="MSW348" s="885"/>
      <c r="MSX348" s="885"/>
      <c r="MSY348" s="885"/>
      <c r="MSZ348" s="885"/>
      <c r="MTA348" s="885"/>
      <c r="MTB348" s="885"/>
      <c r="MTC348" s="885"/>
      <c r="MTD348" s="885"/>
      <c r="MTE348" s="885"/>
      <c r="MTF348" s="885"/>
      <c r="MTG348" s="885"/>
      <c r="MTH348" s="885"/>
      <c r="MTI348" s="885"/>
      <c r="MTJ348" s="885"/>
      <c r="MTK348" s="885"/>
      <c r="MTL348" s="885"/>
      <c r="MTM348" s="885"/>
      <c r="MTN348" s="885"/>
      <c r="MTO348" s="885"/>
      <c r="MTP348" s="885"/>
      <c r="MTQ348" s="885"/>
      <c r="MTR348" s="885"/>
      <c r="MTS348" s="885"/>
      <c r="MTT348" s="885"/>
      <c r="MTU348" s="885"/>
      <c r="MTV348" s="885"/>
      <c r="MTW348" s="885"/>
      <c r="MTX348" s="885"/>
      <c r="MTY348" s="885"/>
      <c r="MTZ348" s="885"/>
      <c r="MUA348" s="885"/>
      <c r="MUB348" s="885"/>
      <c r="MUC348" s="885"/>
      <c r="MUD348" s="885"/>
      <c r="MUE348" s="885"/>
      <c r="MUF348" s="885"/>
      <c r="MUG348" s="885"/>
      <c r="MUH348" s="885"/>
      <c r="MUI348" s="885"/>
      <c r="MUJ348" s="885"/>
      <c r="MUK348" s="885"/>
      <c r="MUL348" s="885"/>
      <c r="MUM348" s="885"/>
      <c r="MUN348" s="885"/>
      <c r="MUO348" s="885"/>
      <c r="MUP348" s="885"/>
      <c r="MUQ348" s="885"/>
      <c r="MUR348" s="885"/>
      <c r="MUS348" s="885"/>
      <c r="MUT348" s="885"/>
      <c r="MUU348" s="885"/>
      <c r="MUV348" s="885"/>
      <c r="MUW348" s="885"/>
      <c r="MUX348" s="885"/>
      <c r="MUY348" s="885"/>
      <c r="MUZ348" s="885"/>
      <c r="MVA348" s="885"/>
      <c r="MVB348" s="885"/>
      <c r="MVC348" s="885"/>
      <c r="MVD348" s="885"/>
      <c r="MVE348" s="885"/>
      <c r="MVF348" s="885"/>
      <c r="MVG348" s="885"/>
      <c r="MVH348" s="885"/>
      <c r="MVI348" s="885"/>
      <c r="MVJ348" s="885"/>
      <c r="MVK348" s="885"/>
      <c r="MVL348" s="885"/>
      <c r="MVM348" s="885"/>
      <c r="MVN348" s="885"/>
      <c r="MVO348" s="885"/>
      <c r="MVP348" s="885"/>
      <c r="MVQ348" s="885"/>
      <c r="MVR348" s="885"/>
      <c r="MVS348" s="885"/>
      <c r="MVT348" s="885"/>
      <c r="MVU348" s="885"/>
      <c r="MVV348" s="885"/>
      <c r="MVW348" s="885"/>
      <c r="MVX348" s="885"/>
      <c r="MVY348" s="885"/>
      <c r="MVZ348" s="885"/>
      <c r="MWA348" s="885"/>
      <c r="MWB348" s="885"/>
      <c r="MWC348" s="885"/>
      <c r="MWD348" s="885"/>
      <c r="MWE348" s="885"/>
      <c r="MWF348" s="885"/>
      <c r="MWG348" s="885"/>
      <c r="MWH348" s="885"/>
      <c r="MWI348" s="885"/>
      <c r="MWJ348" s="885"/>
      <c r="MWK348" s="885"/>
      <c r="MWL348" s="885"/>
      <c r="MWM348" s="885"/>
      <c r="MWN348" s="885"/>
      <c r="MWO348" s="885"/>
      <c r="MWP348" s="885"/>
      <c r="MWQ348" s="885"/>
      <c r="MWR348" s="885"/>
      <c r="MWS348" s="885"/>
      <c r="MWT348" s="885"/>
      <c r="MWU348" s="885"/>
      <c r="MWV348" s="885"/>
      <c r="MWW348" s="885"/>
      <c r="MWX348" s="885"/>
      <c r="MWY348" s="885"/>
      <c r="MWZ348" s="885"/>
      <c r="MXA348" s="885"/>
      <c r="MXB348" s="885"/>
      <c r="MXC348" s="885"/>
      <c r="MXD348" s="885"/>
      <c r="MXE348" s="885"/>
      <c r="MXF348" s="885"/>
      <c r="MXG348" s="885"/>
      <c r="MXH348" s="885"/>
      <c r="MXI348" s="885"/>
      <c r="MXJ348" s="885"/>
      <c r="MXK348" s="885"/>
      <c r="MXL348" s="885"/>
      <c r="MXM348" s="885"/>
      <c r="MXN348" s="885"/>
      <c r="MXO348" s="885"/>
      <c r="MXP348" s="885"/>
      <c r="MXQ348" s="885"/>
      <c r="MXR348" s="885"/>
      <c r="MXS348" s="885"/>
      <c r="MXT348" s="885"/>
      <c r="MXU348" s="885"/>
      <c r="MXV348" s="885"/>
      <c r="MXW348" s="885"/>
      <c r="MXX348" s="885"/>
      <c r="MXY348" s="885"/>
      <c r="MXZ348" s="885"/>
      <c r="MYA348" s="885"/>
      <c r="MYB348" s="885"/>
      <c r="MYC348" s="885"/>
      <c r="MYD348" s="885"/>
      <c r="MYE348" s="885"/>
      <c r="MYF348" s="885"/>
      <c r="MYG348" s="885"/>
      <c r="MYH348" s="885"/>
      <c r="MYI348" s="885"/>
      <c r="MYJ348" s="885"/>
      <c r="MYK348" s="885"/>
      <c r="MYL348" s="885"/>
      <c r="MYM348" s="885"/>
      <c r="MYN348" s="885"/>
      <c r="MYO348" s="885"/>
      <c r="MYP348" s="885"/>
      <c r="MYQ348" s="885"/>
      <c r="MYR348" s="885"/>
      <c r="MYS348" s="885"/>
      <c r="MYT348" s="885"/>
      <c r="MYU348" s="885"/>
      <c r="MYV348" s="885"/>
      <c r="MYW348" s="885"/>
      <c r="MYX348" s="885"/>
      <c r="MYY348" s="885"/>
      <c r="MYZ348" s="885"/>
      <c r="MZA348" s="885"/>
      <c r="MZB348" s="885"/>
      <c r="MZC348" s="885"/>
      <c r="MZD348" s="885"/>
      <c r="MZE348" s="885"/>
      <c r="MZF348" s="885"/>
      <c r="MZG348" s="885"/>
      <c r="MZH348" s="885"/>
      <c r="MZI348" s="885"/>
      <c r="MZJ348" s="885"/>
      <c r="MZK348" s="885"/>
      <c r="MZL348" s="885"/>
      <c r="MZM348" s="885"/>
      <c r="MZN348" s="885"/>
      <c r="MZO348" s="885"/>
      <c r="MZP348" s="885"/>
      <c r="MZQ348" s="885"/>
      <c r="MZR348" s="885"/>
      <c r="MZS348" s="885"/>
      <c r="MZT348" s="885"/>
      <c r="MZU348" s="885"/>
      <c r="MZV348" s="885"/>
      <c r="MZW348" s="885"/>
      <c r="MZX348" s="885"/>
      <c r="MZY348" s="885"/>
      <c r="MZZ348" s="885"/>
      <c r="NAA348" s="885"/>
      <c r="NAB348" s="885"/>
      <c r="NAC348" s="885"/>
      <c r="NAD348" s="885"/>
      <c r="NAE348" s="885"/>
      <c r="NAF348" s="885"/>
      <c r="NAG348" s="885"/>
      <c r="NAH348" s="885"/>
      <c r="NAI348" s="885"/>
      <c r="NAJ348" s="885"/>
      <c r="NAK348" s="885"/>
      <c r="NAL348" s="885"/>
      <c r="NAM348" s="885"/>
      <c r="NAN348" s="885"/>
      <c r="NAO348" s="885"/>
      <c r="NAP348" s="885"/>
      <c r="NAQ348" s="885"/>
      <c r="NAR348" s="885"/>
      <c r="NAS348" s="885"/>
      <c r="NAT348" s="885"/>
      <c r="NAU348" s="885"/>
      <c r="NAV348" s="885"/>
      <c r="NAW348" s="885"/>
      <c r="NAX348" s="885"/>
      <c r="NAY348" s="885"/>
      <c r="NAZ348" s="885"/>
      <c r="NBA348" s="885"/>
      <c r="NBB348" s="885"/>
      <c r="NBC348" s="885"/>
      <c r="NBD348" s="885"/>
      <c r="NBE348" s="885"/>
      <c r="NBF348" s="885"/>
      <c r="NBG348" s="885"/>
      <c r="NBH348" s="885"/>
      <c r="NBI348" s="885"/>
      <c r="NBJ348" s="885"/>
      <c r="NBK348" s="885"/>
      <c r="NBL348" s="885"/>
      <c r="NBM348" s="885"/>
      <c r="NBN348" s="885"/>
      <c r="NBO348" s="885"/>
      <c r="NBP348" s="885"/>
      <c r="NBQ348" s="885"/>
      <c r="NBR348" s="885"/>
      <c r="NBS348" s="885"/>
      <c r="NBT348" s="885"/>
      <c r="NBU348" s="885"/>
      <c r="NBV348" s="885"/>
      <c r="NBW348" s="885"/>
      <c r="NBX348" s="885"/>
      <c r="NBY348" s="885"/>
      <c r="NBZ348" s="885"/>
      <c r="NCA348" s="885"/>
      <c r="NCB348" s="885"/>
      <c r="NCC348" s="885"/>
      <c r="NCD348" s="885"/>
      <c r="NCE348" s="885"/>
      <c r="NCF348" s="885"/>
      <c r="NCG348" s="885"/>
      <c r="NCH348" s="885"/>
      <c r="NCI348" s="885"/>
      <c r="NCJ348" s="885"/>
      <c r="NCK348" s="885"/>
      <c r="NCL348" s="885"/>
      <c r="NCM348" s="885"/>
      <c r="NCN348" s="885"/>
      <c r="NCO348" s="885"/>
      <c r="NCP348" s="885"/>
      <c r="NCQ348" s="885"/>
      <c r="NCR348" s="885"/>
      <c r="NCS348" s="885"/>
      <c r="NCT348" s="885"/>
      <c r="NCU348" s="885"/>
      <c r="NCV348" s="885"/>
      <c r="NCW348" s="885"/>
      <c r="NCX348" s="885"/>
      <c r="NCY348" s="885"/>
      <c r="NCZ348" s="885"/>
      <c r="NDA348" s="885"/>
      <c r="NDB348" s="885"/>
      <c r="NDC348" s="885"/>
      <c r="NDD348" s="885"/>
      <c r="NDE348" s="885"/>
      <c r="NDF348" s="885"/>
      <c r="NDG348" s="885"/>
      <c r="NDH348" s="885"/>
      <c r="NDI348" s="885"/>
      <c r="NDJ348" s="885"/>
      <c r="NDK348" s="885"/>
      <c r="NDL348" s="885"/>
      <c r="NDM348" s="885"/>
      <c r="NDN348" s="885"/>
      <c r="NDO348" s="885"/>
      <c r="NDP348" s="885"/>
      <c r="NDQ348" s="885"/>
      <c r="NDR348" s="885"/>
      <c r="NDS348" s="885"/>
      <c r="NDT348" s="885"/>
      <c r="NDU348" s="885"/>
      <c r="NDV348" s="885"/>
      <c r="NDW348" s="885"/>
      <c r="NDX348" s="885"/>
      <c r="NDY348" s="885"/>
      <c r="NDZ348" s="885"/>
      <c r="NEA348" s="885"/>
      <c r="NEB348" s="885"/>
      <c r="NEC348" s="885"/>
      <c r="NED348" s="885"/>
      <c r="NEE348" s="885"/>
      <c r="NEF348" s="885"/>
      <c r="NEG348" s="885"/>
      <c r="NEH348" s="885"/>
      <c r="NEI348" s="885"/>
      <c r="NEJ348" s="885"/>
      <c r="NEK348" s="885"/>
      <c r="NEL348" s="885"/>
      <c r="NEM348" s="885"/>
      <c r="NEN348" s="885"/>
      <c r="NEO348" s="885"/>
      <c r="NEP348" s="885"/>
      <c r="NEQ348" s="885"/>
      <c r="NER348" s="885"/>
      <c r="NES348" s="885"/>
      <c r="NET348" s="885"/>
      <c r="NEU348" s="885"/>
      <c r="NEV348" s="885"/>
      <c r="NEW348" s="885"/>
      <c r="NEX348" s="885"/>
      <c r="NEY348" s="885"/>
      <c r="NEZ348" s="885"/>
      <c r="NFA348" s="885"/>
      <c r="NFB348" s="885"/>
      <c r="NFC348" s="885"/>
      <c r="NFD348" s="885"/>
      <c r="NFE348" s="885"/>
      <c r="NFF348" s="885"/>
      <c r="NFG348" s="885"/>
      <c r="NFH348" s="885"/>
      <c r="NFI348" s="885"/>
      <c r="NFJ348" s="885"/>
      <c r="NFK348" s="885"/>
      <c r="NFL348" s="885"/>
      <c r="NFM348" s="885"/>
      <c r="NFN348" s="885"/>
      <c r="NFO348" s="885"/>
      <c r="NFP348" s="885"/>
      <c r="NFQ348" s="885"/>
      <c r="NFR348" s="885"/>
      <c r="NFS348" s="885"/>
      <c r="NFT348" s="885"/>
      <c r="NFU348" s="885"/>
      <c r="NFV348" s="885"/>
      <c r="NFW348" s="885"/>
      <c r="NFX348" s="885"/>
      <c r="NFY348" s="885"/>
      <c r="NFZ348" s="885"/>
      <c r="NGA348" s="885"/>
      <c r="NGB348" s="885"/>
      <c r="NGC348" s="885"/>
      <c r="NGD348" s="885"/>
      <c r="NGE348" s="885"/>
      <c r="NGF348" s="885"/>
      <c r="NGG348" s="885"/>
      <c r="NGH348" s="885"/>
      <c r="NGI348" s="885"/>
      <c r="NGJ348" s="885"/>
      <c r="NGK348" s="885"/>
      <c r="NGL348" s="885"/>
      <c r="NGM348" s="885"/>
      <c r="NGN348" s="885"/>
      <c r="NGO348" s="885"/>
      <c r="NGP348" s="885"/>
      <c r="NGQ348" s="885"/>
      <c r="NGR348" s="885"/>
      <c r="NGS348" s="885"/>
      <c r="NGT348" s="885"/>
      <c r="NGU348" s="885"/>
      <c r="NGV348" s="885"/>
      <c r="NGW348" s="885"/>
      <c r="NGX348" s="885"/>
      <c r="NGY348" s="885"/>
      <c r="NGZ348" s="885"/>
      <c r="NHA348" s="885"/>
      <c r="NHB348" s="885"/>
      <c r="NHC348" s="885"/>
      <c r="NHD348" s="885"/>
      <c r="NHE348" s="885"/>
      <c r="NHF348" s="885"/>
      <c r="NHG348" s="885"/>
      <c r="NHH348" s="885"/>
      <c r="NHI348" s="885"/>
      <c r="NHJ348" s="885"/>
      <c r="NHK348" s="885"/>
      <c r="NHL348" s="885"/>
      <c r="NHM348" s="885"/>
      <c r="NHN348" s="885"/>
      <c r="NHO348" s="885"/>
      <c r="NHP348" s="885"/>
      <c r="NHQ348" s="885"/>
      <c r="NHR348" s="885"/>
      <c r="NHS348" s="885"/>
      <c r="NHT348" s="885"/>
      <c r="NHU348" s="885"/>
      <c r="NHV348" s="885"/>
      <c r="NHW348" s="885"/>
      <c r="NHX348" s="885"/>
      <c r="NHY348" s="885"/>
      <c r="NHZ348" s="885"/>
      <c r="NIA348" s="885"/>
      <c r="NIB348" s="885"/>
      <c r="NIC348" s="885"/>
      <c r="NID348" s="885"/>
      <c r="NIE348" s="885"/>
      <c r="NIF348" s="885"/>
      <c r="NIG348" s="885"/>
      <c r="NIH348" s="885"/>
      <c r="NII348" s="885"/>
      <c r="NIJ348" s="885"/>
      <c r="NIK348" s="885"/>
      <c r="NIL348" s="885"/>
      <c r="NIM348" s="885"/>
      <c r="NIN348" s="885"/>
      <c r="NIO348" s="885"/>
      <c r="NIP348" s="885"/>
      <c r="NIQ348" s="885"/>
      <c r="NIR348" s="885"/>
      <c r="NIS348" s="885"/>
      <c r="NIT348" s="885"/>
      <c r="NIU348" s="885"/>
      <c r="NIV348" s="885"/>
      <c r="NIW348" s="885"/>
      <c r="NIX348" s="885"/>
      <c r="NIY348" s="885"/>
      <c r="NIZ348" s="885"/>
      <c r="NJA348" s="885"/>
      <c r="NJB348" s="885"/>
      <c r="NJC348" s="885"/>
      <c r="NJD348" s="885"/>
      <c r="NJE348" s="885"/>
      <c r="NJF348" s="885"/>
      <c r="NJG348" s="885"/>
      <c r="NJH348" s="885"/>
      <c r="NJI348" s="885"/>
      <c r="NJJ348" s="885"/>
      <c r="NJK348" s="885"/>
      <c r="NJL348" s="885"/>
      <c r="NJM348" s="885"/>
      <c r="NJN348" s="885"/>
      <c r="NJO348" s="885"/>
      <c r="NJP348" s="885"/>
      <c r="NJQ348" s="885"/>
      <c r="NJR348" s="885"/>
      <c r="NJS348" s="885"/>
      <c r="NJT348" s="885"/>
      <c r="NJU348" s="885"/>
      <c r="NJV348" s="885"/>
      <c r="NJW348" s="885"/>
      <c r="NJX348" s="885"/>
      <c r="NJY348" s="885"/>
      <c r="NJZ348" s="885"/>
      <c r="NKA348" s="885"/>
      <c r="NKB348" s="885"/>
      <c r="NKC348" s="885"/>
      <c r="NKD348" s="885"/>
      <c r="NKE348" s="885"/>
      <c r="NKF348" s="885"/>
      <c r="NKG348" s="885"/>
      <c r="NKH348" s="885"/>
      <c r="NKI348" s="885"/>
      <c r="NKJ348" s="885"/>
      <c r="NKK348" s="885"/>
      <c r="NKL348" s="885"/>
      <c r="NKM348" s="885"/>
      <c r="NKN348" s="885"/>
      <c r="NKO348" s="885"/>
      <c r="NKP348" s="885"/>
      <c r="NKQ348" s="885"/>
      <c r="NKR348" s="885"/>
      <c r="NKS348" s="885"/>
      <c r="NKT348" s="885"/>
      <c r="NKU348" s="885"/>
      <c r="NKV348" s="885"/>
      <c r="NKW348" s="885"/>
      <c r="NKX348" s="885"/>
      <c r="NKY348" s="885"/>
      <c r="NKZ348" s="885"/>
      <c r="NLA348" s="885"/>
      <c r="NLB348" s="885"/>
      <c r="NLC348" s="885"/>
      <c r="NLD348" s="885"/>
      <c r="NLE348" s="885"/>
      <c r="NLF348" s="885"/>
      <c r="NLG348" s="885"/>
      <c r="NLH348" s="885"/>
      <c r="NLI348" s="885"/>
      <c r="NLJ348" s="885"/>
      <c r="NLK348" s="885"/>
      <c r="NLL348" s="885"/>
      <c r="NLM348" s="885"/>
      <c r="NLN348" s="885"/>
      <c r="NLO348" s="885"/>
      <c r="NLP348" s="885"/>
      <c r="NLQ348" s="885"/>
      <c r="NLR348" s="885"/>
      <c r="NLS348" s="885"/>
      <c r="NLT348" s="885"/>
      <c r="NLU348" s="885"/>
      <c r="NLV348" s="885"/>
      <c r="NLW348" s="885"/>
      <c r="NLX348" s="885"/>
      <c r="NLY348" s="885"/>
      <c r="NLZ348" s="885"/>
      <c r="NMA348" s="885"/>
      <c r="NMB348" s="885"/>
      <c r="NMC348" s="885"/>
      <c r="NMD348" s="885"/>
      <c r="NME348" s="885"/>
      <c r="NMF348" s="885"/>
      <c r="NMG348" s="885"/>
      <c r="NMH348" s="885"/>
      <c r="NMI348" s="885"/>
      <c r="NMJ348" s="885"/>
      <c r="NMK348" s="885"/>
      <c r="NML348" s="885"/>
      <c r="NMM348" s="885"/>
      <c r="NMN348" s="885"/>
      <c r="NMO348" s="885"/>
      <c r="NMP348" s="885"/>
      <c r="NMQ348" s="885"/>
      <c r="NMR348" s="885"/>
      <c r="NMS348" s="885"/>
      <c r="NMT348" s="885"/>
      <c r="NMU348" s="885"/>
      <c r="NMV348" s="885"/>
      <c r="NMW348" s="885"/>
      <c r="NMX348" s="885"/>
      <c r="NMY348" s="885"/>
      <c r="NMZ348" s="885"/>
      <c r="NNA348" s="885"/>
      <c r="NNB348" s="885"/>
      <c r="NNC348" s="885"/>
      <c r="NND348" s="885"/>
      <c r="NNE348" s="885"/>
      <c r="NNF348" s="885"/>
      <c r="NNG348" s="885"/>
      <c r="NNH348" s="885"/>
      <c r="NNI348" s="885"/>
      <c r="NNJ348" s="885"/>
      <c r="NNK348" s="885"/>
      <c r="NNL348" s="885"/>
      <c r="NNM348" s="885"/>
      <c r="NNN348" s="885"/>
      <c r="NNO348" s="885"/>
      <c r="NNP348" s="885"/>
      <c r="NNQ348" s="885"/>
      <c r="NNR348" s="885"/>
      <c r="NNS348" s="885"/>
      <c r="NNT348" s="885"/>
      <c r="NNU348" s="885"/>
      <c r="NNV348" s="885"/>
      <c r="NNW348" s="885"/>
      <c r="NNX348" s="885"/>
      <c r="NNY348" s="885"/>
      <c r="NNZ348" s="885"/>
      <c r="NOA348" s="885"/>
      <c r="NOB348" s="885"/>
      <c r="NOC348" s="885"/>
      <c r="NOD348" s="885"/>
      <c r="NOE348" s="885"/>
      <c r="NOF348" s="885"/>
      <c r="NOG348" s="885"/>
      <c r="NOH348" s="885"/>
      <c r="NOI348" s="885"/>
      <c r="NOJ348" s="885"/>
      <c r="NOK348" s="885"/>
      <c r="NOL348" s="885"/>
      <c r="NOM348" s="885"/>
      <c r="NON348" s="885"/>
      <c r="NOO348" s="885"/>
      <c r="NOP348" s="885"/>
      <c r="NOQ348" s="885"/>
      <c r="NOR348" s="885"/>
      <c r="NOS348" s="885"/>
      <c r="NOT348" s="885"/>
      <c r="NOU348" s="885"/>
      <c r="NOV348" s="885"/>
      <c r="NOW348" s="885"/>
      <c r="NOX348" s="885"/>
      <c r="NOY348" s="885"/>
      <c r="NOZ348" s="885"/>
      <c r="NPA348" s="885"/>
      <c r="NPB348" s="885"/>
      <c r="NPC348" s="885"/>
      <c r="NPD348" s="885"/>
      <c r="NPE348" s="885"/>
      <c r="NPF348" s="885"/>
      <c r="NPG348" s="885"/>
      <c r="NPH348" s="885"/>
      <c r="NPI348" s="885"/>
      <c r="NPJ348" s="885"/>
      <c r="NPK348" s="885"/>
      <c r="NPL348" s="885"/>
      <c r="NPM348" s="885"/>
      <c r="NPN348" s="885"/>
      <c r="NPO348" s="885"/>
      <c r="NPP348" s="885"/>
      <c r="NPQ348" s="885"/>
      <c r="NPR348" s="885"/>
      <c r="NPS348" s="885"/>
      <c r="NPT348" s="885"/>
      <c r="NPU348" s="885"/>
      <c r="NPV348" s="885"/>
      <c r="NPW348" s="885"/>
      <c r="NPX348" s="885"/>
      <c r="NPY348" s="885"/>
      <c r="NPZ348" s="885"/>
      <c r="NQA348" s="885"/>
      <c r="NQB348" s="885"/>
      <c r="NQC348" s="885"/>
      <c r="NQD348" s="885"/>
      <c r="NQE348" s="885"/>
      <c r="NQF348" s="885"/>
      <c r="NQG348" s="885"/>
      <c r="NQH348" s="885"/>
      <c r="NQI348" s="885"/>
      <c r="NQJ348" s="885"/>
      <c r="NQK348" s="885"/>
      <c r="NQL348" s="885"/>
      <c r="NQM348" s="885"/>
      <c r="NQN348" s="885"/>
      <c r="NQO348" s="885"/>
      <c r="NQP348" s="885"/>
      <c r="NQQ348" s="885"/>
      <c r="NQR348" s="885"/>
      <c r="NQS348" s="885"/>
      <c r="NQT348" s="885"/>
      <c r="NQU348" s="885"/>
      <c r="NQV348" s="885"/>
      <c r="NQW348" s="885"/>
      <c r="NQX348" s="885"/>
      <c r="NQY348" s="885"/>
      <c r="NQZ348" s="885"/>
      <c r="NRA348" s="885"/>
      <c r="NRB348" s="885"/>
      <c r="NRC348" s="885"/>
      <c r="NRD348" s="885"/>
      <c r="NRE348" s="885"/>
      <c r="NRF348" s="885"/>
      <c r="NRG348" s="885"/>
      <c r="NRH348" s="885"/>
      <c r="NRI348" s="885"/>
      <c r="NRJ348" s="885"/>
      <c r="NRK348" s="885"/>
      <c r="NRL348" s="885"/>
      <c r="NRM348" s="885"/>
      <c r="NRN348" s="885"/>
      <c r="NRO348" s="885"/>
      <c r="NRP348" s="885"/>
      <c r="NRQ348" s="885"/>
      <c r="NRR348" s="885"/>
      <c r="NRS348" s="885"/>
      <c r="NRT348" s="885"/>
      <c r="NRU348" s="885"/>
      <c r="NRV348" s="885"/>
      <c r="NRW348" s="885"/>
      <c r="NRX348" s="885"/>
      <c r="NRY348" s="885"/>
      <c r="NRZ348" s="885"/>
      <c r="NSA348" s="885"/>
      <c r="NSB348" s="885"/>
      <c r="NSC348" s="885"/>
      <c r="NSD348" s="885"/>
      <c r="NSE348" s="885"/>
      <c r="NSF348" s="885"/>
      <c r="NSG348" s="885"/>
      <c r="NSH348" s="885"/>
      <c r="NSI348" s="885"/>
      <c r="NSJ348" s="885"/>
      <c r="NSK348" s="885"/>
      <c r="NSL348" s="885"/>
      <c r="NSM348" s="885"/>
      <c r="NSN348" s="885"/>
      <c r="NSO348" s="885"/>
      <c r="NSP348" s="885"/>
      <c r="NSQ348" s="885"/>
      <c r="NSR348" s="885"/>
      <c r="NSS348" s="885"/>
      <c r="NST348" s="885"/>
      <c r="NSU348" s="885"/>
      <c r="NSV348" s="885"/>
      <c r="NSW348" s="885"/>
      <c r="NSX348" s="885"/>
      <c r="NSY348" s="885"/>
      <c r="NSZ348" s="885"/>
      <c r="NTA348" s="885"/>
      <c r="NTB348" s="885"/>
      <c r="NTC348" s="885"/>
      <c r="NTD348" s="885"/>
      <c r="NTE348" s="885"/>
      <c r="NTF348" s="885"/>
      <c r="NTG348" s="885"/>
      <c r="NTH348" s="885"/>
      <c r="NTI348" s="885"/>
      <c r="NTJ348" s="885"/>
      <c r="NTK348" s="885"/>
      <c r="NTL348" s="885"/>
      <c r="NTM348" s="885"/>
      <c r="NTN348" s="885"/>
      <c r="NTO348" s="885"/>
      <c r="NTP348" s="885"/>
      <c r="NTQ348" s="885"/>
      <c r="NTR348" s="885"/>
      <c r="NTS348" s="885"/>
      <c r="NTT348" s="885"/>
      <c r="NTU348" s="885"/>
      <c r="NTV348" s="885"/>
      <c r="NTW348" s="885"/>
      <c r="NTX348" s="885"/>
      <c r="NTY348" s="885"/>
      <c r="NTZ348" s="885"/>
      <c r="NUA348" s="885"/>
      <c r="NUB348" s="885"/>
      <c r="NUC348" s="885"/>
      <c r="NUD348" s="885"/>
      <c r="NUE348" s="885"/>
      <c r="NUF348" s="885"/>
      <c r="NUG348" s="885"/>
      <c r="NUH348" s="885"/>
      <c r="NUI348" s="885"/>
      <c r="NUJ348" s="885"/>
      <c r="NUK348" s="885"/>
      <c r="NUL348" s="885"/>
      <c r="NUM348" s="885"/>
      <c r="NUN348" s="885"/>
      <c r="NUO348" s="885"/>
      <c r="NUP348" s="885"/>
      <c r="NUQ348" s="885"/>
      <c r="NUR348" s="885"/>
      <c r="NUS348" s="885"/>
      <c r="NUT348" s="885"/>
      <c r="NUU348" s="885"/>
      <c r="NUV348" s="885"/>
      <c r="NUW348" s="885"/>
      <c r="NUX348" s="885"/>
      <c r="NUY348" s="885"/>
      <c r="NUZ348" s="885"/>
      <c r="NVA348" s="885"/>
      <c r="NVB348" s="885"/>
      <c r="NVC348" s="885"/>
      <c r="NVD348" s="885"/>
      <c r="NVE348" s="885"/>
      <c r="NVF348" s="885"/>
      <c r="NVG348" s="885"/>
      <c r="NVH348" s="885"/>
      <c r="NVI348" s="885"/>
      <c r="NVJ348" s="885"/>
      <c r="NVK348" s="885"/>
      <c r="NVL348" s="885"/>
      <c r="NVM348" s="885"/>
      <c r="NVN348" s="885"/>
      <c r="NVO348" s="885"/>
      <c r="NVP348" s="885"/>
      <c r="NVQ348" s="885"/>
      <c r="NVR348" s="885"/>
      <c r="NVS348" s="885"/>
      <c r="NVT348" s="885"/>
      <c r="NVU348" s="885"/>
      <c r="NVV348" s="885"/>
      <c r="NVW348" s="885"/>
      <c r="NVX348" s="885"/>
      <c r="NVY348" s="885"/>
      <c r="NVZ348" s="885"/>
      <c r="NWA348" s="885"/>
      <c r="NWB348" s="885"/>
      <c r="NWC348" s="885"/>
      <c r="NWD348" s="885"/>
      <c r="NWE348" s="885"/>
      <c r="NWF348" s="885"/>
      <c r="NWG348" s="885"/>
      <c r="NWH348" s="885"/>
      <c r="NWI348" s="885"/>
      <c r="NWJ348" s="885"/>
      <c r="NWK348" s="885"/>
      <c r="NWL348" s="885"/>
      <c r="NWM348" s="885"/>
      <c r="NWN348" s="885"/>
      <c r="NWO348" s="885"/>
      <c r="NWP348" s="885"/>
      <c r="NWQ348" s="885"/>
      <c r="NWR348" s="885"/>
      <c r="NWS348" s="885"/>
      <c r="NWT348" s="885"/>
      <c r="NWU348" s="885"/>
      <c r="NWV348" s="885"/>
      <c r="NWW348" s="885"/>
      <c r="NWX348" s="885"/>
      <c r="NWY348" s="885"/>
      <c r="NWZ348" s="885"/>
      <c r="NXA348" s="885"/>
      <c r="NXB348" s="885"/>
      <c r="NXC348" s="885"/>
      <c r="NXD348" s="885"/>
      <c r="NXE348" s="885"/>
      <c r="NXF348" s="885"/>
      <c r="NXG348" s="885"/>
      <c r="NXH348" s="885"/>
      <c r="NXI348" s="885"/>
      <c r="NXJ348" s="885"/>
      <c r="NXK348" s="885"/>
      <c r="NXL348" s="885"/>
      <c r="NXM348" s="885"/>
      <c r="NXN348" s="885"/>
      <c r="NXO348" s="885"/>
      <c r="NXP348" s="885"/>
      <c r="NXQ348" s="885"/>
      <c r="NXR348" s="885"/>
      <c r="NXS348" s="885"/>
      <c r="NXT348" s="885"/>
      <c r="NXU348" s="885"/>
      <c r="NXV348" s="885"/>
      <c r="NXW348" s="885"/>
      <c r="NXX348" s="885"/>
      <c r="NXY348" s="885"/>
      <c r="NXZ348" s="885"/>
      <c r="NYA348" s="885"/>
      <c r="NYB348" s="885"/>
      <c r="NYC348" s="885"/>
      <c r="NYD348" s="885"/>
      <c r="NYE348" s="885"/>
      <c r="NYF348" s="885"/>
      <c r="NYG348" s="885"/>
      <c r="NYH348" s="885"/>
      <c r="NYI348" s="885"/>
      <c r="NYJ348" s="885"/>
      <c r="NYK348" s="885"/>
      <c r="NYL348" s="885"/>
      <c r="NYM348" s="885"/>
      <c r="NYN348" s="885"/>
      <c r="NYO348" s="885"/>
      <c r="NYP348" s="885"/>
      <c r="NYQ348" s="885"/>
      <c r="NYR348" s="885"/>
      <c r="NYS348" s="885"/>
      <c r="NYT348" s="885"/>
      <c r="NYU348" s="885"/>
      <c r="NYV348" s="885"/>
      <c r="NYW348" s="885"/>
      <c r="NYX348" s="885"/>
      <c r="NYY348" s="885"/>
      <c r="NYZ348" s="885"/>
      <c r="NZA348" s="885"/>
      <c r="NZB348" s="885"/>
      <c r="NZC348" s="885"/>
      <c r="NZD348" s="885"/>
      <c r="NZE348" s="885"/>
      <c r="NZF348" s="885"/>
      <c r="NZG348" s="885"/>
      <c r="NZH348" s="885"/>
      <c r="NZI348" s="885"/>
      <c r="NZJ348" s="885"/>
      <c r="NZK348" s="885"/>
      <c r="NZL348" s="885"/>
      <c r="NZM348" s="885"/>
      <c r="NZN348" s="885"/>
      <c r="NZO348" s="885"/>
      <c r="NZP348" s="885"/>
      <c r="NZQ348" s="885"/>
      <c r="NZR348" s="885"/>
      <c r="NZS348" s="885"/>
      <c r="NZT348" s="885"/>
      <c r="NZU348" s="885"/>
      <c r="NZV348" s="885"/>
      <c r="NZW348" s="885"/>
      <c r="NZX348" s="885"/>
      <c r="NZY348" s="885"/>
      <c r="NZZ348" s="885"/>
      <c r="OAA348" s="885"/>
      <c r="OAB348" s="885"/>
      <c r="OAC348" s="885"/>
      <c r="OAD348" s="885"/>
      <c r="OAE348" s="885"/>
      <c r="OAF348" s="885"/>
      <c r="OAG348" s="885"/>
      <c r="OAH348" s="885"/>
      <c r="OAI348" s="885"/>
      <c r="OAJ348" s="885"/>
      <c r="OAK348" s="885"/>
      <c r="OAL348" s="885"/>
      <c r="OAM348" s="885"/>
      <c r="OAN348" s="885"/>
      <c r="OAO348" s="885"/>
      <c r="OAP348" s="885"/>
      <c r="OAQ348" s="885"/>
      <c r="OAR348" s="885"/>
      <c r="OAS348" s="885"/>
      <c r="OAT348" s="885"/>
      <c r="OAU348" s="885"/>
      <c r="OAV348" s="885"/>
      <c r="OAW348" s="885"/>
      <c r="OAX348" s="885"/>
      <c r="OAY348" s="885"/>
      <c r="OAZ348" s="885"/>
      <c r="OBA348" s="885"/>
      <c r="OBB348" s="885"/>
      <c r="OBC348" s="885"/>
      <c r="OBD348" s="885"/>
      <c r="OBE348" s="885"/>
      <c r="OBF348" s="885"/>
      <c r="OBG348" s="885"/>
      <c r="OBH348" s="885"/>
      <c r="OBI348" s="885"/>
      <c r="OBJ348" s="885"/>
      <c r="OBK348" s="885"/>
      <c r="OBL348" s="885"/>
      <c r="OBM348" s="885"/>
      <c r="OBN348" s="885"/>
      <c r="OBO348" s="885"/>
      <c r="OBP348" s="885"/>
      <c r="OBQ348" s="885"/>
      <c r="OBR348" s="885"/>
      <c r="OBS348" s="885"/>
      <c r="OBT348" s="885"/>
      <c r="OBU348" s="885"/>
      <c r="OBV348" s="885"/>
      <c r="OBW348" s="885"/>
      <c r="OBX348" s="885"/>
      <c r="OBY348" s="885"/>
      <c r="OBZ348" s="885"/>
      <c r="OCA348" s="885"/>
      <c r="OCB348" s="885"/>
      <c r="OCC348" s="885"/>
      <c r="OCD348" s="885"/>
      <c r="OCE348" s="885"/>
      <c r="OCF348" s="885"/>
      <c r="OCG348" s="885"/>
      <c r="OCH348" s="885"/>
      <c r="OCI348" s="885"/>
      <c r="OCJ348" s="885"/>
      <c r="OCK348" s="885"/>
      <c r="OCL348" s="885"/>
      <c r="OCM348" s="885"/>
      <c r="OCN348" s="885"/>
      <c r="OCO348" s="885"/>
      <c r="OCP348" s="885"/>
      <c r="OCQ348" s="885"/>
      <c r="OCR348" s="885"/>
      <c r="OCS348" s="885"/>
      <c r="OCT348" s="885"/>
      <c r="OCU348" s="885"/>
      <c r="OCV348" s="885"/>
      <c r="OCW348" s="885"/>
      <c r="OCX348" s="885"/>
      <c r="OCY348" s="885"/>
      <c r="OCZ348" s="885"/>
      <c r="ODA348" s="885"/>
      <c r="ODB348" s="885"/>
      <c r="ODC348" s="885"/>
      <c r="ODD348" s="885"/>
      <c r="ODE348" s="885"/>
      <c r="ODF348" s="885"/>
      <c r="ODG348" s="885"/>
      <c r="ODH348" s="885"/>
      <c r="ODI348" s="885"/>
      <c r="ODJ348" s="885"/>
      <c r="ODK348" s="885"/>
      <c r="ODL348" s="885"/>
      <c r="ODM348" s="885"/>
      <c r="ODN348" s="885"/>
      <c r="ODO348" s="885"/>
      <c r="ODP348" s="885"/>
      <c r="ODQ348" s="885"/>
      <c r="ODR348" s="885"/>
      <c r="ODS348" s="885"/>
      <c r="ODT348" s="885"/>
      <c r="ODU348" s="885"/>
      <c r="ODV348" s="885"/>
      <c r="ODW348" s="885"/>
      <c r="ODX348" s="885"/>
      <c r="ODY348" s="885"/>
      <c r="ODZ348" s="885"/>
      <c r="OEA348" s="885"/>
      <c r="OEB348" s="885"/>
      <c r="OEC348" s="885"/>
      <c r="OED348" s="885"/>
      <c r="OEE348" s="885"/>
      <c r="OEF348" s="885"/>
      <c r="OEG348" s="885"/>
      <c r="OEH348" s="885"/>
      <c r="OEI348" s="885"/>
      <c r="OEJ348" s="885"/>
      <c r="OEK348" s="885"/>
      <c r="OEL348" s="885"/>
      <c r="OEM348" s="885"/>
      <c r="OEN348" s="885"/>
      <c r="OEO348" s="885"/>
      <c r="OEP348" s="885"/>
      <c r="OEQ348" s="885"/>
      <c r="OER348" s="885"/>
      <c r="OES348" s="885"/>
      <c r="OET348" s="885"/>
      <c r="OEU348" s="885"/>
      <c r="OEV348" s="885"/>
      <c r="OEW348" s="885"/>
      <c r="OEX348" s="885"/>
      <c r="OEY348" s="885"/>
      <c r="OEZ348" s="885"/>
      <c r="OFA348" s="885"/>
      <c r="OFB348" s="885"/>
      <c r="OFC348" s="885"/>
      <c r="OFD348" s="885"/>
      <c r="OFE348" s="885"/>
      <c r="OFF348" s="885"/>
      <c r="OFG348" s="885"/>
      <c r="OFH348" s="885"/>
      <c r="OFI348" s="885"/>
      <c r="OFJ348" s="885"/>
      <c r="OFK348" s="885"/>
      <c r="OFL348" s="885"/>
      <c r="OFM348" s="885"/>
      <c r="OFN348" s="885"/>
      <c r="OFO348" s="885"/>
      <c r="OFP348" s="885"/>
      <c r="OFQ348" s="885"/>
      <c r="OFR348" s="885"/>
      <c r="OFS348" s="885"/>
      <c r="OFT348" s="885"/>
      <c r="OFU348" s="885"/>
      <c r="OFV348" s="885"/>
      <c r="OFW348" s="885"/>
      <c r="OFX348" s="885"/>
      <c r="OFY348" s="885"/>
      <c r="OFZ348" s="885"/>
      <c r="OGA348" s="885"/>
      <c r="OGB348" s="885"/>
      <c r="OGC348" s="885"/>
      <c r="OGD348" s="885"/>
      <c r="OGE348" s="885"/>
      <c r="OGF348" s="885"/>
      <c r="OGG348" s="885"/>
      <c r="OGH348" s="885"/>
      <c r="OGI348" s="885"/>
      <c r="OGJ348" s="885"/>
      <c r="OGK348" s="885"/>
      <c r="OGL348" s="885"/>
      <c r="OGM348" s="885"/>
      <c r="OGN348" s="885"/>
      <c r="OGO348" s="885"/>
      <c r="OGP348" s="885"/>
      <c r="OGQ348" s="885"/>
      <c r="OGR348" s="885"/>
      <c r="OGS348" s="885"/>
      <c r="OGT348" s="885"/>
      <c r="OGU348" s="885"/>
      <c r="OGV348" s="885"/>
      <c r="OGW348" s="885"/>
      <c r="OGX348" s="885"/>
      <c r="OGY348" s="885"/>
      <c r="OGZ348" s="885"/>
      <c r="OHA348" s="885"/>
      <c r="OHB348" s="885"/>
      <c r="OHC348" s="885"/>
      <c r="OHD348" s="885"/>
      <c r="OHE348" s="885"/>
      <c r="OHF348" s="885"/>
      <c r="OHG348" s="885"/>
      <c r="OHH348" s="885"/>
      <c r="OHI348" s="885"/>
      <c r="OHJ348" s="885"/>
      <c r="OHK348" s="885"/>
      <c r="OHL348" s="885"/>
      <c r="OHM348" s="885"/>
      <c r="OHN348" s="885"/>
      <c r="OHO348" s="885"/>
      <c r="OHP348" s="885"/>
      <c r="OHQ348" s="885"/>
      <c r="OHR348" s="885"/>
      <c r="OHS348" s="885"/>
      <c r="OHT348" s="885"/>
      <c r="OHU348" s="885"/>
      <c r="OHV348" s="885"/>
      <c r="OHW348" s="885"/>
      <c r="OHX348" s="885"/>
      <c r="OHY348" s="885"/>
      <c r="OHZ348" s="885"/>
      <c r="OIA348" s="885"/>
      <c r="OIB348" s="885"/>
      <c r="OIC348" s="885"/>
      <c r="OID348" s="885"/>
      <c r="OIE348" s="885"/>
      <c r="OIF348" s="885"/>
      <c r="OIG348" s="885"/>
      <c r="OIH348" s="885"/>
      <c r="OII348" s="885"/>
      <c r="OIJ348" s="885"/>
      <c r="OIK348" s="885"/>
      <c r="OIL348" s="885"/>
      <c r="OIM348" s="885"/>
      <c r="OIN348" s="885"/>
      <c r="OIO348" s="885"/>
      <c r="OIP348" s="885"/>
      <c r="OIQ348" s="885"/>
      <c r="OIR348" s="885"/>
      <c r="OIS348" s="885"/>
      <c r="OIT348" s="885"/>
      <c r="OIU348" s="885"/>
      <c r="OIV348" s="885"/>
      <c r="OIW348" s="885"/>
      <c r="OIX348" s="885"/>
      <c r="OIY348" s="885"/>
      <c r="OIZ348" s="885"/>
      <c r="OJA348" s="885"/>
      <c r="OJB348" s="885"/>
      <c r="OJC348" s="885"/>
      <c r="OJD348" s="885"/>
      <c r="OJE348" s="885"/>
      <c r="OJF348" s="885"/>
      <c r="OJG348" s="885"/>
      <c r="OJH348" s="885"/>
      <c r="OJI348" s="885"/>
      <c r="OJJ348" s="885"/>
      <c r="OJK348" s="885"/>
      <c r="OJL348" s="885"/>
      <c r="OJM348" s="885"/>
      <c r="OJN348" s="885"/>
      <c r="OJO348" s="885"/>
      <c r="OJP348" s="885"/>
      <c r="OJQ348" s="885"/>
      <c r="OJR348" s="885"/>
      <c r="OJS348" s="885"/>
      <c r="OJT348" s="885"/>
      <c r="OJU348" s="885"/>
      <c r="OJV348" s="885"/>
      <c r="OJW348" s="885"/>
      <c r="OJX348" s="885"/>
      <c r="OJY348" s="885"/>
      <c r="OJZ348" s="885"/>
      <c r="OKA348" s="885"/>
      <c r="OKB348" s="885"/>
      <c r="OKC348" s="885"/>
      <c r="OKD348" s="885"/>
      <c r="OKE348" s="885"/>
      <c r="OKF348" s="885"/>
      <c r="OKG348" s="885"/>
      <c r="OKH348" s="885"/>
      <c r="OKI348" s="885"/>
      <c r="OKJ348" s="885"/>
      <c r="OKK348" s="885"/>
      <c r="OKL348" s="885"/>
      <c r="OKM348" s="885"/>
      <c r="OKN348" s="885"/>
      <c r="OKO348" s="885"/>
      <c r="OKP348" s="885"/>
      <c r="OKQ348" s="885"/>
      <c r="OKR348" s="885"/>
      <c r="OKS348" s="885"/>
      <c r="OKT348" s="885"/>
      <c r="OKU348" s="885"/>
      <c r="OKV348" s="885"/>
      <c r="OKW348" s="885"/>
      <c r="OKX348" s="885"/>
      <c r="OKY348" s="885"/>
      <c r="OKZ348" s="885"/>
      <c r="OLA348" s="885"/>
      <c r="OLB348" s="885"/>
      <c r="OLC348" s="885"/>
      <c r="OLD348" s="885"/>
      <c r="OLE348" s="885"/>
      <c r="OLF348" s="885"/>
      <c r="OLG348" s="885"/>
      <c r="OLH348" s="885"/>
      <c r="OLI348" s="885"/>
      <c r="OLJ348" s="885"/>
      <c r="OLK348" s="885"/>
      <c r="OLL348" s="885"/>
      <c r="OLM348" s="885"/>
      <c r="OLN348" s="885"/>
      <c r="OLO348" s="885"/>
      <c r="OLP348" s="885"/>
      <c r="OLQ348" s="885"/>
      <c r="OLR348" s="885"/>
      <c r="OLS348" s="885"/>
      <c r="OLT348" s="885"/>
      <c r="OLU348" s="885"/>
      <c r="OLV348" s="885"/>
      <c r="OLW348" s="885"/>
      <c r="OLX348" s="885"/>
      <c r="OLY348" s="885"/>
      <c r="OLZ348" s="885"/>
      <c r="OMA348" s="885"/>
      <c r="OMB348" s="885"/>
      <c r="OMC348" s="885"/>
      <c r="OMD348" s="885"/>
      <c r="OME348" s="885"/>
      <c r="OMF348" s="885"/>
      <c r="OMG348" s="885"/>
      <c r="OMH348" s="885"/>
      <c r="OMI348" s="885"/>
      <c r="OMJ348" s="885"/>
      <c r="OMK348" s="885"/>
      <c r="OML348" s="885"/>
      <c r="OMM348" s="885"/>
      <c r="OMN348" s="885"/>
      <c r="OMO348" s="885"/>
      <c r="OMP348" s="885"/>
      <c r="OMQ348" s="885"/>
      <c r="OMR348" s="885"/>
      <c r="OMS348" s="885"/>
      <c r="OMT348" s="885"/>
      <c r="OMU348" s="885"/>
      <c r="OMV348" s="885"/>
      <c r="OMW348" s="885"/>
      <c r="OMX348" s="885"/>
      <c r="OMY348" s="885"/>
      <c r="OMZ348" s="885"/>
      <c r="ONA348" s="885"/>
      <c r="ONB348" s="885"/>
      <c r="ONC348" s="885"/>
      <c r="OND348" s="885"/>
      <c r="ONE348" s="885"/>
      <c r="ONF348" s="885"/>
      <c r="ONG348" s="885"/>
      <c r="ONH348" s="885"/>
      <c r="ONI348" s="885"/>
      <c r="ONJ348" s="885"/>
      <c r="ONK348" s="885"/>
      <c r="ONL348" s="885"/>
      <c r="ONM348" s="885"/>
      <c r="ONN348" s="885"/>
      <c r="ONO348" s="885"/>
      <c r="ONP348" s="885"/>
      <c r="ONQ348" s="885"/>
      <c r="ONR348" s="885"/>
      <c r="ONS348" s="885"/>
      <c r="ONT348" s="885"/>
      <c r="ONU348" s="885"/>
      <c r="ONV348" s="885"/>
      <c r="ONW348" s="885"/>
      <c r="ONX348" s="885"/>
      <c r="ONY348" s="885"/>
      <c r="ONZ348" s="885"/>
      <c r="OOA348" s="885"/>
      <c r="OOB348" s="885"/>
      <c r="OOC348" s="885"/>
      <c r="OOD348" s="885"/>
      <c r="OOE348" s="885"/>
      <c r="OOF348" s="885"/>
      <c r="OOG348" s="885"/>
      <c r="OOH348" s="885"/>
      <c r="OOI348" s="885"/>
      <c r="OOJ348" s="885"/>
      <c r="OOK348" s="885"/>
      <c r="OOL348" s="885"/>
      <c r="OOM348" s="885"/>
      <c r="OON348" s="885"/>
      <c r="OOO348" s="885"/>
      <c r="OOP348" s="885"/>
      <c r="OOQ348" s="885"/>
      <c r="OOR348" s="885"/>
      <c r="OOS348" s="885"/>
      <c r="OOT348" s="885"/>
      <c r="OOU348" s="885"/>
      <c r="OOV348" s="885"/>
      <c r="OOW348" s="885"/>
      <c r="OOX348" s="885"/>
      <c r="OOY348" s="885"/>
      <c r="OOZ348" s="885"/>
      <c r="OPA348" s="885"/>
      <c r="OPB348" s="885"/>
      <c r="OPC348" s="885"/>
      <c r="OPD348" s="885"/>
      <c r="OPE348" s="885"/>
      <c r="OPF348" s="885"/>
      <c r="OPG348" s="885"/>
      <c r="OPH348" s="885"/>
      <c r="OPI348" s="885"/>
      <c r="OPJ348" s="885"/>
      <c r="OPK348" s="885"/>
      <c r="OPL348" s="885"/>
      <c r="OPM348" s="885"/>
      <c r="OPN348" s="885"/>
      <c r="OPO348" s="885"/>
      <c r="OPP348" s="885"/>
      <c r="OPQ348" s="885"/>
      <c r="OPR348" s="885"/>
      <c r="OPS348" s="885"/>
      <c r="OPT348" s="885"/>
      <c r="OPU348" s="885"/>
      <c r="OPV348" s="885"/>
      <c r="OPW348" s="885"/>
      <c r="OPX348" s="885"/>
      <c r="OPY348" s="885"/>
      <c r="OPZ348" s="885"/>
      <c r="OQA348" s="885"/>
      <c r="OQB348" s="885"/>
      <c r="OQC348" s="885"/>
      <c r="OQD348" s="885"/>
      <c r="OQE348" s="885"/>
      <c r="OQF348" s="885"/>
      <c r="OQG348" s="885"/>
      <c r="OQH348" s="885"/>
      <c r="OQI348" s="885"/>
      <c r="OQJ348" s="885"/>
      <c r="OQK348" s="885"/>
      <c r="OQL348" s="885"/>
      <c r="OQM348" s="885"/>
      <c r="OQN348" s="885"/>
      <c r="OQO348" s="885"/>
      <c r="OQP348" s="885"/>
      <c r="OQQ348" s="885"/>
      <c r="OQR348" s="885"/>
      <c r="OQS348" s="885"/>
      <c r="OQT348" s="885"/>
      <c r="OQU348" s="885"/>
      <c r="OQV348" s="885"/>
      <c r="OQW348" s="885"/>
      <c r="OQX348" s="885"/>
      <c r="OQY348" s="885"/>
      <c r="OQZ348" s="885"/>
      <c r="ORA348" s="885"/>
      <c r="ORB348" s="885"/>
      <c r="ORC348" s="885"/>
      <c r="ORD348" s="885"/>
      <c r="ORE348" s="885"/>
      <c r="ORF348" s="885"/>
      <c r="ORG348" s="885"/>
      <c r="ORH348" s="885"/>
      <c r="ORI348" s="885"/>
      <c r="ORJ348" s="885"/>
      <c r="ORK348" s="885"/>
      <c r="ORL348" s="885"/>
      <c r="ORM348" s="885"/>
      <c r="ORN348" s="885"/>
      <c r="ORO348" s="885"/>
      <c r="ORP348" s="885"/>
      <c r="ORQ348" s="885"/>
      <c r="ORR348" s="885"/>
      <c r="ORS348" s="885"/>
      <c r="ORT348" s="885"/>
      <c r="ORU348" s="885"/>
      <c r="ORV348" s="885"/>
      <c r="ORW348" s="885"/>
      <c r="ORX348" s="885"/>
      <c r="ORY348" s="885"/>
      <c r="ORZ348" s="885"/>
      <c r="OSA348" s="885"/>
      <c r="OSB348" s="885"/>
      <c r="OSC348" s="885"/>
      <c r="OSD348" s="885"/>
      <c r="OSE348" s="885"/>
      <c r="OSF348" s="885"/>
      <c r="OSG348" s="885"/>
      <c r="OSH348" s="885"/>
      <c r="OSI348" s="885"/>
      <c r="OSJ348" s="885"/>
      <c r="OSK348" s="885"/>
      <c r="OSL348" s="885"/>
      <c r="OSM348" s="885"/>
      <c r="OSN348" s="885"/>
      <c r="OSO348" s="885"/>
      <c r="OSP348" s="885"/>
      <c r="OSQ348" s="885"/>
      <c r="OSR348" s="885"/>
      <c r="OSS348" s="885"/>
      <c r="OST348" s="885"/>
      <c r="OSU348" s="885"/>
      <c r="OSV348" s="885"/>
      <c r="OSW348" s="885"/>
      <c r="OSX348" s="885"/>
      <c r="OSY348" s="885"/>
      <c r="OSZ348" s="885"/>
      <c r="OTA348" s="885"/>
      <c r="OTB348" s="885"/>
      <c r="OTC348" s="885"/>
      <c r="OTD348" s="885"/>
      <c r="OTE348" s="885"/>
      <c r="OTF348" s="885"/>
      <c r="OTG348" s="885"/>
      <c r="OTH348" s="885"/>
      <c r="OTI348" s="885"/>
      <c r="OTJ348" s="885"/>
      <c r="OTK348" s="885"/>
      <c r="OTL348" s="885"/>
      <c r="OTM348" s="885"/>
      <c r="OTN348" s="885"/>
      <c r="OTO348" s="885"/>
      <c r="OTP348" s="885"/>
      <c r="OTQ348" s="885"/>
      <c r="OTR348" s="885"/>
      <c r="OTS348" s="885"/>
      <c r="OTT348" s="885"/>
      <c r="OTU348" s="885"/>
      <c r="OTV348" s="885"/>
      <c r="OTW348" s="885"/>
      <c r="OTX348" s="885"/>
      <c r="OTY348" s="885"/>
      <c r="OTZ348" s="885"/>
      <c r="OUA348" s="885"/>
      <c r="OUB348" s="885"/>
      <c r="OUC348" s="885"/>
      <c r="OUD348" s="885"/>
      <c r="OUE348" s="885"/>
      <c r="OUF348" s="885"/>
      <c r="OUG348" s="885"/>
      <c r="OUH348" s="885"/>
      <c r="OUI348" s="885"/>
      <c r="OUJ348" s="885"/>
      <c r="OUK348" s="885"/>
      <c r="OUL348" s="885"/>
      <c r="OUM348" s="885"/>
      <c r="OUN348" s="885"/>
      <c r="OUO348" s="885"/>
      <c r="OUP348" s="885"/>
      <c r="OUQ348" s="885"/>
      <c r="OUR348" s="885"/>
      <c r="OUS348" s="885"/>
      <c r="OUT348" s="885"/>
      <c r="OUU348" s="885"/>
      <c r="OUV348" s="885"/>
      <c r="OUW348" s="885"/>
      <c r="OUX348" s="885"/>
      <c r="OUY348" s="885"/>
      <c r="OUZ348" s="885"/>
      <c r="OVA348" s="885"/>
      <c r="OVB348" s="885"/>
      <c r="OVC348" s="885"/>
      <c r="OVD348" s="885"/>
      <c r="OVE348" s="885"/>
      <c r="OVF348" s="885"/>
      <c r="OVG348" s="885"/>
      <c r="OVH348" s="885"/>
      <c r="OVI348" s="885"/>
      <c r="OVJ348" s="885"/>
      <c r="OVK348" s="885"/>
      <c r="OVL348" s="885"/>
      <c r="OVM348" s="885"/>
      <c r="OVN348" s="885"/>
      <c r="OVO348" s="885"/>
      <c r="OVP348" s="885"/>
      <c r="OVQ348" s="885"/>
      <c r="OVR348" s="885"/>
      <c r="OVS348" s="885"/>
      <c r="OVT348" s="885"/>
      <c r="OVU348" s="885"/>
      <c r="OVV348" s="885"/>
      <c r="OVW348" s="885"/>
      <c r="OVX348" s="885"/>
      <c r="OVY348" s="885"/>
      <c r="OVZ348" s="885"/>
      <c r="OWA348" s="885"/>
      <c r="OWB348" s="885"/>
      <c r="OWC348" s="885"/>
      <c r="OWD348" s="885"/>
      <c r="OWE348" s="885"/>
      <c r="OWF348" s="885"/>
      <c r="OWG348" s="885"/>
      <c r="OWH348" s="885"/>
      <c r="OWI348" s="885"/>
      <c r="OWJ348" s="885"/>
      <c r="OWK348" s="885"/>
      <c r="OWL348" s="885"/>
      <c r="OWM348" s="885"/>
      <c r="OWN348" s="885"/>
      <c r="OWO348" s="885"/>
      <c r="OWP348" s="885"/>
      <c r="OWQ348" s="885"/>
      <c r="OWR348" s="885"/>
      <c r="OWS348" s="885"/>
      <c r="OWT348" s="885"/>
      <c r="OWU348" s="885"/>
      <c r="OWV348" s="885"/>
      <c r="OWW348" s="885"/>
      <c r="OWX348" s="885"/>
      <c r="OWY348" s="885"/>
      <c r="OWZ348" s="885"/>
      <c r="OXA348" s="885"/>
      <c r="OXB348" s="885"/>
      <c r="OXC348" s="885"/>
      <c r="OXD348" s="885"/>
      <c r="OXE348" s="885"/>
      <c r="OXF348" s="885"/>
      <c r="OXG348" s="885"/>
      <c r="OXH348" s="885"/>
      <c r="OXI348" s="885"/>
      <c r="OXJ348" s="885"/>
      <c r="OXK348" s="885"/>
      <c r="OXL348" s="885"/>
      <c r="OXM348" s="885"/>
      <c r="OXN348" s="885"/>
      <c r="OXO348" s="885"/>
      <c r="OXP348" s="885"/>
      <c r="OXQ348" s="885"/>
      <c r="OXR348" s="885"/>
      <c r="OXS348" s="885"/>
      <c r="OXT348" s="885"/>
      <c r="OXU348" s="885"/>
      <c r="OXV348" s="885"/>
      <c r="OXW348" s="885"/>
      <c r="OXX348" s="885"/>
      <c r="OXY348" s="885"/>
      <c r="OXZ348" s="885"/>
      <c r="OYA348" s="885"/>
      <c r="OYB348" s="885"/>
      <c r="OYC348" s="885"/>
      <c r="OYD348" s="885"/>
      <c r="OYE348" s="885"/>
      <c r="OYF348" s="885"/>
      <c r="OYG348" s="885"/>
      <c r="OYH348" s="885"/>
      <c r="OYI348" s="885"/>
      <c r="OYJ348" s="885"/>
      <c r="OYK348" s="885"/>
      <c r="OYL348" s="885"/>
      <c r="OYM348" s="885"/>
      <c r="OYN348" s="885"/>
      <c r="OYO348" s="885"/>
      <c r="OYP348" s="885"/>
      <c r="OYQ348" s="885"/>
      <c r="OYR348" s="885"/>
      <c r="OYS348" s="885"/>
      <c r="OYT348" s="885"/>
      <c r="OYU348" s="885"/>
      <c r="OYV348" s="885"/>
      <c r="OYW348" s="885"/>
      <c r="OYX348" s="885"/>
      <c r="OYY348" s="885"/>
      <c r="OYZ348" s="885"/>
      <c r="OZA348" s="885"/>
      <c r="OZB348" s="885"/>
      <c r="OZC348" s="885"/>
      <c r="OZD348" s="885"/>
      <c r="OZE348" s="885"/>
      <c r="OZF348" s="885"/>
      <c r="OZG348" s="885"/>
      <c r="OZH348" s="885"/>
      <c r="OZI348" s="885"/>
      <c r="OZJ348" s="885"/>
      <c r="OZK348" s="885"/>
      <c r="OZL348" s="885"/>
      <c r="OZM348" s="885"/>
      <c r="OZN348" s="885"/>
      <c r="OZO348" s="885"/>
      <c r="OZP348" s="885"/>
      <c r="OZQ348" s="885"/>
      <c r="OZR348" s="885"/>
      <c r="OZS348" s="885"/>
      <c r="OZT348" s="885"/>
      <c r="OZU348" s="885"/>
      <c r="OZV348" s="885"/>
      <c r="OZW348" s="885"/>
      <c r="OZX348" s="885"/>
      <c r="OZY348" s="885"/>
      <c r="OZZ348" s="885"/>
      <c r="PAA348" s="885"/>
      <c r="PAB348" s="885"/>
      <c r="PAC348" s="885"/>
      <c r="PAD348" s="885"/>
      <c r="PAE348" s="885"/>
      <c r="PAF348" s="885"/>
      <c r="PAG348" s="885"/>
      <c r="PAH348" s="885"/>
      <c r="PAI348" s="885"/>
      <c r="PAJ348" s="885"/>
      <c r="PAK348" s="885"/>
      <c r="PAL348" s="885"/>
      <c r="PAM348" s="885"/>
      <c r="PAN348" s="885"/>
      <c r="PAO348" s="885"/>
      <c r="PAP348" s="885"/>
      <c r="PAQ348" s="885"/>
      <c r="PAR348" s="885"/>
      <c r="PAS348" s="885"/>
      <c r="PAT348" s="885"/>
      <c r="PAU348" s="885"/>
      <c r="PAV348" s="885"/>
      <c r="PAW348" s="885"/>
      <c r="PAX348" s="885"/>
      <c r="PAY348" s="885"/>
      <c r="PAZ348" s="885"/>
      <c r="PBA348" s="885"/>
      <c r="PBB348" s="885"/>
      <c r="PBC348" s="885"/>
      <c r="PBD348" s="885"/>
      <c r="PBE348" s="885"/>
      <c r="PBF348" s="885"/>
      <c r="PBG348" s="885"/>
      <c r="PBH348" s="885"/>
      <c r="PBI348" s="885"/>
      <c r="PBJ348" s="885"/>
      <c r="PBK348" s="885"/>
      <c r="PBL348" s="885"/>
      <c r="PBM348" s="885"/>
      <c r="PBN348" s="885"/>
      <c r="PBO348" s="885"/>
      <c r="PBP348" s="885"/>
      <c r="PBQ348" s="885"/>
      <c r="PBR348" s="885"/>
      <c r="PBS348" s="885"/>
      <c r="PBT348" s="885"/>
      <c r="PBU348" s="885"/>
      <c r="PBV348" s="885"/>
      <c r="PBW348" s="885"/>
      <c r="PBX348" s="885"/>
      <c r="PBY348" s="885"/>
      <c r="PBZ348" s="885"/>
      <c r="PCA348" s="885"/>
      <c r="PCB348" s="885"/>
      <c r="PCC348" s="885"/>
      <c r="PCD348" s="885"/>
      <c r="PCE348" s="885"/>
      <c r="PCF348" s="885"/>
      <c r="PCG348" s="885"/>
      <c r="PCH348" s="885"/>
      <c r="PCI348" s="885"/>
      <c r="PCJ348" s="885"/>
      <c r="PCK348" s="885"/>
      <c r="PCL348" s="885"/>
      <c r="PCM348" s="885"/>
      <c r="PCN348" s="885"/>
      <c r="PCO348" s="885"/>
      <c r="PCP348" s="885"/>
      <c r="PCQ348" s="885"/>
      <c r="PCR348" s="885"/>
      <c r="PCS348" s="885"/>
      <c r="PCT348" s="885"/>
      <c r="PCU348" s="885"/>
      <c r="PCV348" s="885"/>
      <c r="PCW348" s="885"/>
      <c r="PCX348" s="885"/>
      <c r="PCY348" s="885"/>
      <c r="PCZ348" s="885"/>
      <c r="PDA348" s="885"/>
      <c r="PDB348" s="885"/>
      <c r="PDC348" s="885"/>
      <c r="PDD348" s="885"/>
      <c r="PDE348" s="885"/>
      <c r="PDF348" s="885"/>
      <c r="PDG348" s="885"/>
      <c r="PDH348" s="885"/>
      <c r="PDI348" s="885"/>
      <c r="PDJ348" s="885"/>
      <c r="PDK348" s="885"/>
      <c r="PDL348" s="885"/>
      <c r="PDM348" s="885"/>
      <c r="PDN348" s="885"/>
      <c r="PDO348" s="885"/>
      <c r="PDP348" s="885"/>
      <c r="PDQ348" s="885"/>
      <c r="PDR348" s="885"/>
      <c r="PDS348" s="885"/>
      <c r="PDT348" s="885"/>
      <c r="PDU348" s="885"/>
      <c r="PDV348" s="885"/>
      <c r="PDW348" s="885"/>
      <c r="PDX348" s="885"/>
      <c r="PDY348" s="885"/>
      <c r="PDZ348" s="885"/>
      <c r="PEA348" s="885"/>
      <c r="PEB348" s="885"/>
      <c r="PEC348" s="885"/>
      <c r="PED348" s="885"/>
      <c r="PEE348" s="885"/>
      <c r="PEF348" s="885"/>
      <c r="PEG348" s="885"/>
      <c r="PEH348" s="885"/>
      <c r="PEI348" s="885"/>
      <c r="PEJ348" s="885"/>
      <c r="PEK348" s="885"/>
      <c r="PEL348" s="885"/>
      <c r="PEM348" s="885"/>
      <c r="PEN348" s="885"/>
      <c r="PEO348" s="885"/>
      <c r="PEP348" s="885"/>
      <c r="PEQ348" s="885"/>
      <c r="PER348" s="885"/>
      <c r="PES348" s="885"/>
      <c r="PET348" s="885"/>
      <c r="PEU348" s="885"/>
      <c r="PEV348" s="885"/>
      <c r="PEW348" s="885"/>
      <c r="PEX348" s="885"/>
      <c r="PEY348" s="885"/>
      <c r="PEZ348" s="885"/>
      <c r="PFA348" s="885"/>
      <c r="PFB348" s="885"/>
      <c r="PFC348" s="885"/>
      <c r="PFD348" s="885"/>
      <c r="PFE348" s="885"/>
      <c r="PFF348" s="885"/>
      <c r="PFG348" s="885"/>
      <c r="PFH348" s="885"/>
      <c r="PFI348" s="885"/>
      <c r="PFJ348" s="885"/>
      <c r="PFK348" s="885"/>
      <c r="PFL348" s="885"/>
      <c r="PFM348" s="885"/>
      <c r="PFN348" s="885"/>
      <c r="PFO348" s="885"/>
      <c r="PFP348" s="885"/>
      <c r="PFQ348" s="885"/>
      <c r="PFR348" s="885"/>
      <c r="PFS348" s="885"/>
      <c r="PFT348" s="885"/>
      <c r="PFU348" s="885"/>
      <c r="PFV348" s="885"/>
      <c r="PFW348" s="885"/>
      <c r="PFX348" s="885"/>
      <c r="PFY348" s="885"/>
      <c r="PFZ348" s="885"/>
      <c r="PGA348" s="885"/>
      <c r="PGB348" s="885"/>
      <c r="PGC348" s="885"/>
      <c r="PGD348" s="885"/>
      <c r="PGE348" s="885"/>
      <c r="PGF348" s="885"/>
      <c r="PGG348" s="885"/>
      <c r="PGH348" s="885"/>
      <c r="PGI348" s="885"/>
      <c r="PGJ348" s="885"/>
      <c r="PGK348" s="885"/>
      <c r="PGL348" s="885"/>
      <c r="PGM348" s="885"/>
      <c r="PGN348" s="885"/>
      <c r="PGO348" s="885"/>
      <c r="PGP348" s="885"/>
      <c r="PGQ348" s="885"/>
      <c r="PGR348" s="885"/>
      <c r="PGS348" s="885"/>
      <c r="PGT348" s="885"/>
      <c r="PGU348" s="885"/>
      <c r="PGV348" s="885"/>
      <c r="PGW348" s="885"/>
      <c r="PGX348" s="885"/>
      <c r="PGY348" s="885"/>
      <c r="PGZ348" s="885"/>
      <c r="PHA348" s="885"/>
      <c r="PHB348" s="885"/>
      <c r="PHC348" s="885"/>
      <c r="PHD348" s="885"/>
      <c r="PHE348" s="885"/>
      <c r="PHF348" s="885"/>
      <c r="PHG348" s="885"/>
      <c r="PHH348" s="885"/>
      <c r="PHI348" s="885"/>
      <c r="PHJ348" s="885"/>
      <c r="PHK348" s="885"/>
      <c r="PHL348" s="885"/>
      <c r="PHM348" s="885"/>
      <c r="PHN348" s="885"/>
      <c r="PHO348" s="885"/>
      <c r="PHP348" s="885"/>
      <c r="PHQ348" s="885"/>
      <c r="PHR348" s="885"/>
      <c r="PHS348" s="885"/>
      <c r="PHT348" s="885"/>
      <c r="PHU348" s="885"/>
      <c r="PHV348" s="885"/>
      <c r="PHW348" s="885"/>
      <c r="PHX348" s="885"/>
      <c r="PHY348" s="885"/>
      <c r="PHZ348" s="885"/>
      <c r="PIA348" s="885"/>
      <c r="PIB348" s="885"/>
      <c r="PIC348" s="885"/>
      <c r="PID348" s="885"/>
      <c r="PIE348" s="885"/>
      <c r="PIF348" s="885"/>
      <c r="PIG348" s="885"/>
      <c r="PIH348" s="885"/>
      <c r="PII348" s="885"/>
      <c r="PIJ348" s="885"/>
      <c r="PIK348" s="885"/>
      <c r="PIL348" s="885"/>
      <c r="PIM348" s="885"/>
      <c r="PIN348" s="885"/>
      <c r="PIO348" s="885"/>
      <c r="PIP348" s="885"/>
      <c r="PIQ348" s="885"/>
      <c r="PIR348" s="885"/>
      <c r="PIS348" s="885"/>
      <c r="PIT348" s="885"/>
      <c r="PIU348" s="885"/>
      <c r="PIV348" s="885"/>
      <c r="PIW348" s="885"/>
      <c r="PIX348" s="885"/>
      <c r="PIY348" s="885"/>
      <c r="PIZ348" s="885"/>
      <c r="PJA348" s="885"/>
      <c r="PJB348" s="885"/>
      <c r="PJC348" s="885"/>
      <c r="PJD348" s="885"/>
      <c r="PJE348" s="885"/>
      <c r="PJF348" s="885"/>
      <c r="PJG348" s="885"/>
      <c r="PJH348" s="885"/>
      <c r="PJI348" s="885"/>
      <c r="PJJ348" s="885"/>
      <c r="PJK348" s="885"/>
      <c r="PJL348" s="885"/>
      <c r="PJM348" s="885"/>
      <c r="PJN348" s="885"/>
      <c r="PJO348" s="885"/>
      <c r="PJP348" s="885"/>
      <c r="PJQ348" s="885"/>
      <c r="PJR348" s="885"/>
      <c r="PJS348" s="885"/>
      <c r="PJT348" s="885"/>
      <c r="PJU348" s="885"/>
      <c r="PJV348" s="885"/>
      <c r="PJW348" s="885"/>
      <c r="PJX348" s="885"/>
      <c r="PJY348" s="885"/>
      <c r="PJZ348" s="885"/>
      <c r="PKA348" s="885"/>
      <c r="PKB348" s="885"/>
      <c r="PKC348" s="885"/>
      <c r="PKD348" s="885"/>
      <c r="PKE348" s="885"/>
      <c r="PKF348" s="885"/>
      <c r="PKG348" s="885"/>
      <c r="PKH348" s="885"/>
      <c r="PKI348" s="885"/>
      <c r="PKJ348" s="885"/>
      <c r="PKK348" s="885"/>
      <c r="PKL348" s="885"/>
      <c r="PKM348" s="885"/>
      <c r="PKN348" s="885"/>
      <c r="PKO348" s="885"/>
      <c r="PKP348" s="885"/>
      <c r="PKQ348" s="885"/>
      <c r="PKR348" s="885"/>
      <c r="PKS348" s="885"/>
      <c r="PKT348" s="885"/>
      <c r="PKU348" s="885"/>
      <c r="PKV348" s="885"/>
      <c r="PKW348" s="885"/>
      <c r="PKX348" s="885"/>
      <c r="PKY348" s="885"/>
      <c r="PKZ348" s="885"/>
      <c r="PLA348" s="885"/>
      <c r="PLB348" s="885"/>
      <c r="PLC348" s="885"/>
      <c r="PLD348" s="885"/>
      <c r="PLE348" s="885"/>
      <c r="PLF348" s="885"/>
      <c r="PLG348" s="885"/>
      <c r="PLH348" s="885"/>
      <c r="PLI348" s="885"/>
      <c r="PLJ348" s="885"/>
      <c r="PLK348" s="885"/>
      <c r="PLL348" s="885"/>
      <c r="PLM348" s="885"/>
      <c r="PLN348" s="885"/>
      <c r="PLO348" s="885"/>
      <c r="PLP348" s="885"/>
      <c r="PLQ348" s="885"/>
      <c r="PLR348" s="885"/>
      <c r="PLS348" s="885"/>
      <c r="PLT348" s="885"/>
      <c r="PLU348" s="885"/>
      <c r="PLV348" s="885"/>
      <c r="PLW348" s="885"/>
      <c r="PLX348" s="885"/>
      <c r="PLY348" s="885"/>
      <c r="PLZ348" s="885"/>
      <c r="PMA348" s="885"/>
      <c r="PMB348" s="885"/>
      <c r="PMC348" s="885"/>
      <c r="PMD348" s="885"/>
      <c r="PME348" s="885"/>
      <c r="PMF348" s="885"/>
      <c r="PMG348" s="885"/>
      <c r="PMH348" s="885"/>
      <c r="PMI348" s="885"/>
      <c r="PMJ348" s="885"/>
      <c r="PMK348" s="885"/>
      <c r="PML348" s="885"/>
      <c r="PMM348" s="885"/>
      <c r="PMN348" s="885"/>
      <c r="PMO348" s="885"/>
      <c r="PMP348" s="885"/>
      <c r="PMQ348" s="885"/>
      <c r="PMR348" s="885"/>
      <c r="PMS348" s="885"/>
      <c r="PMT348" s="885"/>
      <c r="PMU348" s="885"/>
      <c r="PMV348" s="885"/>
      <c r="PMW348" s="885"/>
      <c r="PMX348" s="885"/>
      <c r="PMY348" s="885"/>
      <c r="PMZ348" s="885"/>
      <c r="PNA348" s="885"/>
      <c r="PNB348" s="885"/>
      <c r="PNC348" s="885"/>
      <c r="PND348" s="885"/>
      <c r="PNE348" s="885"/>
      <c r="PNF348" s="885"/>
      <c r="PNG348" s="885"/>
      <c r="PNH348" s="885"/>
      <c r="PNI348" s="885"/>
      <c r="PNJ348" s="885"/>
      <c r="PNK348" s="885"/>
      <c r="PNL348" s="885"/>
      <c r="PNM348" s="885"/>
      <c r="PNN348" s="885"/>
      <c r="PNO348" s="885"/>
      <c r="PNP348" s="885"/>
      <c r="PNQ348" s="885"/>
      <c r="PNR348" s="885"/>
      <c r="PNS348" s="885"/>
      <c r="PNT348" s="885"/>
      <c r="PNU348" s="885"/>
      <c r="PNV348" s="885"/>
      <c r="PNW348" s="885"/>
      <c r="PNX348" s="885"/>
      <c r="PNY348" s="885"/>
      <c r="PNZ348" s="885"/>
      <c r="POA348" s="885"/>
      <c r="POB348" s="885"/>
      <c r="POC348" s="885"/>
      <c r="POD348" s="885"/>
      <c r="POE348" s="885"/>
      <c r="POF348" s="885"/>
      <c r="POG348" s="885"/>
      <c r="POH348" s="885"/>
      <c r="POI348" s="885"/>
      <c r="POJ348" s="885"/>
      <c r="POK348" s="885"/>
      <c r="POL348" s="885"/>
      <c r="POM348" s="885"/>
      <c r="PON348" s="885"/>
      <c r="POO348" s="885"/>
      <c r="POP348" s="885"/>
      <c r="POQ348" s="885"/>
      <c r="POR348" s="885"/>
      <c r="POS348" s="885"/>
      <c r="POT348" s="885"/>
      <c r="POU348" s="885"/>
      <c r="POV348" s="885"/>
      <c r="POW348" s="885"/>
      <c r="POX348" s="885"/>
      <c r="POY348" s="885"/>
      <c r="POZ348" s="885"/>
      <c r="PPA348" s="885"/>
      <c r="PPB348" s="885"/>
      <c r="PPC348" s="885"/>
      <c r="PPD348" s="885"/>
      <c r="PPE348" s="885"/>
      <c r="PPF348" s="885"/>
      <c r="PPG348" s="885"/>
      <c r="PPH348" s="885"/>
      <c r="PPI348" s="885"/>
      <c r="PPJ348" s="885"/>
      <c r="PPK348" s="885"/>
      <c r="PPL348" s="885"/>
      <c r="PPM348" s="885"/>
      <c r="PPN348" s="885"/>
      <c r="PPO348" s="885"/>
      <c r="PPP348" s="885"/>
      <c r="PPQ348" s="885"/>
      <c r="PPR348" s="885"/>
      <c r="PPS348" s="885"/>
      <c r="PPT348" s="885"/>
      <c r="PPU348" s="885"/>
      <c r="PPV348" s="885"/>
      <c r="PPW348" s="885"/>
      <c r="PPX348" s="885"/>
      <c r="PPY348" s="885"/>
      <c r="PPZ348" s="885"/>
      <c r="PQA348" s="885"/>
      <c r="PQB348" s="885"/>
      <c r="PQC348" s="885"/>
      <c r="PQD348" s="885"/>
      <c r="PQE348" s="885"/>
      <c r="PQF348" s="885"/>
      <c r="PQG348" s="885"/>
      <c r="PQH348" s="885"/>
      <c r="PQI348" s="885"/>
      <c r="PQJ348" s="885"/>
      <c r="PQK348" s="885"/>
      <c r="PQL348" s="885"/>
      <c r="PQM348" s="885"/>
      <c r="PQN348" s="885"/>
      <c r="PQO348" s="885"/>
      <c r="PQP348" s="885"/>
      <c r="PQQ348" s="885"/>
      <c r="PQR348" s="885"/>
      <c r="PQS348" s="885"/>
      <c r="PQT348" s="885"/>
      <c r="PQU348" s="885"/>
      <c r="PQV348" s="885"/>
      <c r="PQW348" s="885"/>
      <c r="PQX348" s="885"/>
      <c r="PQY348" s="885"/>
      <c r="PQZ348" s="885"/>
      <c r="PRA348" s="885"/>
      <c r="PRB348" s="885"/>
      <c r="PRC348" s="885"/>
      <c r="PRD348" s="885"/>
      <c r="PRE348" s="885"/>
      <c r="PRF348" s="885"/>
      <c r="PRG348" s="885"/>
      <c r="PRH348" s="885"/>
      <c r="PRI348" s="885"/>
      <c r="PRJ348" s="885"/>
      <c r="PRK348" s="885"/>
      <c r="PRL348" s="885"/>
      <c r="PRM348" s="885"/>
      <c r="PRN348" s="885"/>
      <c r="PRO348" s="885"/>
      <c r="PRP348" s="885"/>
      <c r="PRQ348" s="885"/>
      <c r="PRR348" s="885"/>
      <c r="PRS348" s="885"/>
      <c r="PRT348" s="885"/>
      <c r="PRU348" s="885"/>
      <c r="PRV348" s="885"/>
      <c r="PRW348" s="885"/>
      <c r="PRX348" s="885"/>
      <c r="PRY348" s="885"/>
      <c r="PRZ348" s="885"/>
      <c r="PSA348" s="885"/>
      <c r="PSB348" s="885"/>
      <c r="PSC348" s="885"/>
      <c r="PSD348" s="885"/>
      <c r="PSE348" s="885"/>
      <c r="PSF348" s="885"/>
      <c r="PSG348" s="885"/>
      <c r="PSH348" s="885"/>
      <c r="PSI348" s="885"/>
      <c r="PSJ348" s="885"/>
      <c r="PSK348" s="885"/>
      <c r="PSL348" s="885"/>
      <c r="PSM348" s="885"/>
      <c r="PSN348" s="885"/>
      <c r="PSO348" s="885"/>
      <c r="PSP348" s="885"/>
      <c r="PSQ348" s="885"/>
      <c r="PSR348" s="885"/>
      <c r="PSS348" s="885"/>
      <c r="PST348" s="885"/>
      <c r="PSU348" s="885"/>
      <c r="PSV348" s="885"/>
      <c r="PSW348" s="885"/>
      <c r="PSX348" s="885"/>
      <c r="PSY348" s="885"/>
      <c r="PSZ348" s="885"/>
      <c r="PTA348" s="885"/>
      <c r="PTB348" s="885"/>
      <c r="PTC348" s="885"/>
      <c r="PTD348" s="885"/>
      <c r="PTE348" s="885"/>
      <c r="PTF348" s="885"/>
      <c r="PTG348" s="885"/>
      <c r="PTH348" s="885"/>
      <c r="PTI348" s="885"/>
      <c r="PTJ348" s="885"/>
      <c r="PTK348" s="885"/>
      <c r="PTL348" s="885"/>
      <c r="PTM348" s="885"/>
      <c r="PTN348" s="885"/>
      <c r="PTO348" s="885"/>
      <c r="PTP348" s="885"/>
      <c r="PTQ348" s="885"/>
      <c r="PTR348" s="885"/>
      <c r="PTS348" s="885"/>
      <c r="PTT348" s="885"/>
      <c r="PTU348" s="885"/>
      <c r="PTV348" s="885"/>
      <c r="PTW348" s="885"/>
      <c r="PTX348" s="885"/>
      <c r="PTY348" s="885"/>
      <c r="PTZ348" s="885"/>
      <c r="PUA348" s="885"/>
      <c r="PUB348" s="885"/>
      <c r="PUC348" s="885"/>
      <c r="PUD348" s="885"/>
      <c r="PUE348" s="885"/>
      <c r="PUF348" s="885"/>
      <c r="PUG348" s="885"/>
      <c r="PUH348" s="885"/>
      <c r="PUI348" s="885"/>
      <c r="PUJ348" s="885"/>
      <c r="PUK348" s="885"/>
      <c r="PUL348" s="885"/>
      <c r="PUM348" s="885"/>
      <c r="PUN348" s="885"/>
      <c r="PUO348" s="885"/>
      <c r="PUP348" s="885"/>
      <c r="PUQ348" s="885"/>
      <c r="PUR348" s="885"/>
      <c r="PUS348" s="885"/>
      <c r="PUT348" s="885"/>
      <c r="PUU348" s="885"/>
      <c r="PUV348" s="885"/>
      <c r="PUW348" s="885"/>
      <c r="PUX348" s="885"/>
      <c r="PUY348" s="885"/>
      <c r="PUZ348" s="885"/>
      <c r="PVA348" s="885"/>
      <c r="PVB348" s="885"/>
      <c r="PVC348" s="885"/>
      <c r="PVD348" s="885"/>
      <c r="PVE348" s="885"/>
      <c r="PVF348" s="885"/>
      <c r="PVG348" s="885"/>
      <c r="PVH348" s="885"/>
      <c r="PVI348" s="885"/>
      <c r="PVJ348" s="885"/>
      <c r="PVK348" s="885"/>
      <c r="PVL348" s="885"/>
      <c r="PVM348" s="885"/>
      <c r="PVN348" s="885"/>
      <c r="PVO348" s="885"/>
      <c r="PVP348" s="885"/>
      <c r="PVQ348" s="885"/>
      <c r="PVR348" s="885"/>
      <c r="PVS348" s="885"/>
      <c r="PVT348" s="885"/>
      <c r="PVU348" s="885"/>
      <c r="PVV348" s="885"/>
      <c r="PVW348" s="885"/>
      <c r="PVX348" s="885"/>
      <c r="PVY348" s="885"/>
      <c r="PVZ348" s="885"/>
      <c r="PWA348" s="885"/>
      <c r="PWB348" s="885"/>
      <c r="PWC348" s="885"/>
      <c r="PWD348" s="885"/>
      <c r="PWE348" s="885"/>
      <c r="PWF348" s="885"/>
      <c r="PWG348" s="885"/>
      <c r="PWH348" s="885"/>
      <c r="PWI348" s="885"/>
      <c r="PWJ348" s="885"/>
      <c r="PWK348" s="885"/>
      <c r="PWL348" s="885"/>
      <c r="PWM348" s="885"/>
      <c r="PWN348" s="885"/>
      <c r="PWO348" s="885"/>
      <c r="PWP348" s="885"/>
      <c r="PWQ348" s="885"/>
      <c r="PWR348" s="885"/>
      <c r="PWS348" s="885"/>
      <c r="PWT348" s="885"/>
      <c r="PWU348" s="885"/>
      <c r="PWV348" s="885"/>
      <c r="PWW348" s="885"/>
      <c r="PWX348" s="885"/>
      <c r="PWY348" s="885"/>
      <c r="PWZ348" s="885"/>
      <c r="PXA348" s="885"/>
      <c r="PXB348" s="885"/>
      <c r="PXC348" s="885"/>
      <c r="PXD348" s="885"/>
      <c r="PXE348" s="885"/>
      <c r="PXF348" s="885"/>
      <c r="PXG348" s="885"/>
      <c r="PXH348" s="885"/>
      <c r="PXI348" s="885"/>
      <c r="PXJ348" s="885"/>
      <c r="PXK348" s="885"/>
      <c r="PXL348" s="885"/>
      <c r="PXM348" s="885"/>
      <c r="PXN348" s="885"/>
      <c r="PXO348" s="885"/>
      <c r="PXP348" s="885"/>
      <c r="PXQ348" s="885"/>
      <c r="PXR348" s="885"/>
      <c r="PXS348" s="885"/>
      <c r="PXT348" s="885"/>
      <c r="PXU348" s="885"/>
      <c r="PXV348" s="885"/>
      <c r="PXW348" s="885"/>
      <c r="PXX348" s="885"/>
      <c r="PXY348" s="885"/>
      <c r="PXZ348" s="885"/>
      <c r="PYA348" s="885"/>
      <c r="PYB348" s="885"/>
      <c r="PYC348" s="885"/>
      <c r="PYD348" s="885"/>
      <c r="PYE348" s="885"/>
      <c r="PYF348" s="885"/>
      <c r="PYG348" s="885"/>
      <c r="PYH348" s="885"/>
      <c r="PYI348" s="885"/>
      <c r="PYJ348" s="885"/>
      <c r="PYK348" s="885"/>
      <c r="PYL348" s="885"/>
      <c r="PYM348" s="885"/>
      <c r="PYN348" s="885"/>
      <c r="PYO348" s="885"/>
      <c r="PYP348" s="885"/>
      <c r="PYQ348" s="885"/>
      <c r="PYR348" s="885"/>
      <c r="PYS348" s="885"/>
      <c r="PYT348" s="885"/>
      <c r="PYU348" s="885"/>
      <c r="PYV348" s="885"/>
      <c r="PYW348" s="885"/>
      <c r="PYX348" s="885"/>
      <c r="PYY348" s="885"/>
      <c r="PYZ348" s="885"/>
      <c r="PZA348" s="885"/>
      <c r="PZB348" s="885"/>
      <c r="PZC348" s="885"/>
      <c r="PZD348" s="885"/>
      <c r="PZE348" s="885"/>
      <c r="PZF348" s="885"/>
      <c r="PZG348" s="885"/>
      <c r="PZH348" s="885"/>
      <c r="PZI348" s="885"/>
      <c r="PZJ348" s="885"/>
      <c r="PZK348" s="885"/>
      <c r="PZL348" s="885"/>
      <c r="PZM348" s="885"/>
      <c r="PZN348" s="885"/>
      <c r="PZO348" s="885"/>
      <c r="PZP348" s="885"/>
      <c r="PZQ348" s="885"/>
      <c r="PZR348" s="885"/>
      <c r="PZS348" s="885"/>
      <c r="PZT348" s="885"/>
      <c r="PZU348" s="885"/>
      <c r="PZV348" s="885"/>
      <c r="PZW348" s="885"/>
      <c r="PZX348" s="885"/>
      <c r="PZY348" s="885"/>
      <c r="PZZ348" s="885"/>
      <c r="QAA348" s="885"/>
      <c r="QAB348" s="885"/>
      <c r="QAC348" s="885"/>
      <c r="QAD348" s="885"/>
      <c r="QAE348" s="885"/>
      <c r="QAF348" s="885"/>
      <c r="QAG348" s="885"/>
      <c r="QAH348" s="885"/>
      <c r="QAI348" s="885"/>
      <c r="QAJ348" s="885"/>
      <c r="QAK348" s="885"/>
      <c r="QAL348" s="885"/>
      <c r="QAM348" s="885"/>
      <c r="QAN348" s="885"/>
      <c r="QAO348" s="885"/>
      <c r="QAP348" s="885"/>
      <c r="QAQ348" s="885"/>
      <c r="QAR348" s="885"/>
      <c r="QAS348" s="885"/>
      <c r="QAT348" s="885"/>
      <c r="QAU348" s="885"/>
      <c r="QAV348" s="885"/>
      <c r="QAW348" s="885"/>
      <c r="QAX348" s="885"/>
      <c r="QAY348" s="885"/>
      <c r="QAZ348" s="885"/>
      <c r="QBA348" s="885"/>
      <c r="QBB348" s="885"/>
      <c r="QBC348" s="885"/>
      <c r="QBD348" s="885"/>
      <c r="QBE348" s="885"/>
      <c r="QBF348" s="885"/>
      <c r="QBG348" s="885"/>
      <c r="QBH348" s="885"/>
      <c r="QBI348" s="885"/>
      <c r="QBJ348" s="885"/>
      <c r="QBK348" s="885"/>
      <c r="QBL348" s="885"/>
      <c r="QBM348" s="885"/>
      <c r="QBN348" s="885"/>
      <c r="QBO348" s="885"/>
      <c r="QBP348" s="885"/>
      <c r="QBQ348" s="885"/>
      <c r="QBR348" s="885"/>
      <c r="QBS348" s="885"/>
      <c r="QBT348" s="885"/>
      <c r="QBU348" s="885"/>
      <c r="QBV348" s="885"/>
      <c r="QBW348" s="885"/>
      <c r="QBX348" s="885"/>
      <c r="QBY348" s="885"/>
      <c r="QBZ348" s="885"/>
      <c r="QCA348" s="885"/>
      <c r="QCB348" s="885"/>
      <c r="QCC348" s="885"/>
      <c r="QCD348" s="885"/>
      <c r="QCE348" s="885"/>
      <c r="QCF348" s="885"/>
      <c r="QCG348" s="885"/>
      <c r="QCH348" s="885"/>
      <c r="QCI348" s="885"/>
      <c r="QCJ348" s="885"/>
      <c r="QCK348" s="885"/>
      <c r="QCL348" s="885"/>
      <c r="QCM348" s="885"/>
      <c r="QCN348" s="885"/>
      <c r="QCO348" s="885"/>
      <c r="QCP348" s="885"/>
      <c r="QCQ348" s="885"/>
      <c r="QCR348" s="885"/>
      <c r="QCS348" s="885"/>
      <c r="QCT348" s="885"/>
      <c r="QCU348" s="885"/>
      <c r="QCV348" s="885"/>
      <c r="QCW348" s="885"/>
      <c r="QCX348" s="885"/>
      <c r="QCY348" s="885"/>
      <c r="QCZ348" s="885"/>
      <c r="QDA348" s="885"/>
      <c r="QDB348" s="885"/>
      <c r="QDC348" s="885"/>
      <c r="QDD348" s="885"/>
      <c r="QDE348" s="885"/>
      <c r="QDF348" s="885"/>
      <c r="QDG348" s="885"/>
      <c r="QDH348" s="885"/>
      <c r="QDI348" s="885"/>
      <c r="QDJ348" s="885"/>
      <c r="QDK348" s="885"/>
      <c r="QDL348" s="885"/>
      <c r="QDM348" s="885"/>
      <c r="QDN348" s="885"/>
      <c r="QDO348" s="885"/>
      <c r="QDP348" s="885"/>
      <c r="QDQ348" s="885"/>
      <c r="QDR348" s="885"/>
      <c r="QDS348" s="885"/>
      <c r="QDT348" s="885"/>
      <c r="QDU348" s="885"/>
      <c r="QDV348" s="885"/>
      <c r="QDW348" s="885"/>
      <c r="QDX348" s="885"/>
      <c r="QDY348" s="885"/>
      <c r="QDZ348" s="885"/>
      <c r="QEA348" s="885"/>
      <c r="QEB348" s="885"/>
      <c r="QEC348" s="885"/>
      <c r="QED348" s="885"/>
      <c r="QEE348" s="885"/>
      <c r="QEF348" s="885"/>
      <c r="QEG348" s="885"/>
      <c r="QEH348" s="885"/>
      <c r="QEI348" s="885"/>
      <c r="QEJ348" s="885"/>
      <c r="QEK348" s="885"/>
      <c r="QEL348" s="885"/>
      <c r="QEM348" s="885"/>
      <c r="QEN348" s="885"/>
      <c r="QEO348" s="885"/>
      <c r="QEP348" s="885"/>
      <c r="QEQ348" s="885"/>
      <c r="QER348" s="885"/>
      <c r="QES348" s="885"/>
      <c r="QET348" s="885"/>
      <c r="QEU348" s="885"/>
      <c r="QEV348" s="885"/>
      <c r="QEW348" s="885"/>
      <c r="QEX348" s="885"/>
      <c r="QEY348" s="885"/>
      <c r="QEZ348" s="885"/>
      <c r="QFA348" s="885"/>
      <c r="QFB348" s="885"/>
      <c r="QFC348" s="885"/>
      <c r="QFD348" s="885"/>
      <c r="QFE348" s="885"/>
      <c r="QFF348" s="885"/>
      <c r="QFG348" s="885"/>
      <c r="QFH348" s="885"/>
      <c r="QFI348" s="885"/>
      <c r="QFJ348" s="885"/>
      <c r="QFK348" s="885"/>
      <c r="QFL348" s="885"/>
      <c r="QFM348" s="885"/>
      <c r="QFN348" s="885"/>
      <c r="QFO348" s="885"/>
      <c r="QFP348" s="885"/>
      <c r="QFQ348" s="885"/>
      <c r="QFR348" s="885"/>
      <c r="QFS348" s="885"/>
      <c r="QFT348" s="885"/>
      <c r="QFU348" s="885"/>
      <c r="QFV348" s="885"/>
      <c r="QFW348" s="885"/>
      <c r="QFX348" s="885"/>
      <c r="QFY348" s="885"/>
      <c r="QFZ348" s="885"/>
      <c r="QGA348" s="885"/>
      <c r="QGB348" s="885"/>
      <c r="QGC348" s="885"/>
      <c r="QGD348" s="885"/>
      <c r="QGE348" s="885"/>
      <c r="QGF348" s="885"/>
      <c r="QGG348" s="885"/>
      <c r="QGH348" s="885"/>
      <c r="QGI348" s="885"/>
      <c r="QGJ348" s="885"/>
      <c r="QGK348" s="885"/>
      <c r="QGL348" s="885"/>
      <c r="QGM348" s="885"/>
      <c r="QGN348" s="885"/>
      <c r="QGO348" s="885"/>
      <c r="QGP348" s="885"/>
      <c r="QGQ348" s="885"/>
      <c r="QGR348" s="885"/>
      <c r="QGS348" s="885"/>
      <c r="QGT348" s="885"/>
      <c r="QGU348" s="885"/>
      <c r="QGV348" s="885"/>
      <c r="QGW348" s="885"/>
      <c r="QGX348" s="885"/>
      <c r="QGY348" s="885"/>
      <c r="QGZ348" s="885"/>
      <c r="QHA348" s="885"/>
      <c r="QHB348" s="885"/>
      <c r="QHC348" s="885"/>
      <c r="QHD348" s="885"/>
      <c r="QHE348" s="885"/>
      <c r="QHF348" s="885"/>
      <c r="QHG348" s="885"/>
      <c r="QHH348" s="885"/>
      <c r="QHI348" s="885"/>
      <c r="QHJ348" s="885"/>
      <c r="QHK348" s="885"/>
      <c r="QHL348" s="885"/>
      <c r="QHM348" s="885"/>
      <c r="QHN348" s="885"/>
      <c r="QHO348" s="885"/>
      <c r="QHP348" s="885"/>
      <c r="QHQ348" s="885"/>
      <c r="QHR348" s="885"/>
      <c r="QHS348" s="885"/>
      <c r="QHT348" s="885"/>
      <c r="QHU348" s="885"/>
      <c r="QHV348" s="885"/>
      <c r="QHW348" s="885"/>
      <c r="QHX348" s="885"/>
      <c r="QHY348" s="885"/>
      <c r="QHZ348" s="885"/>
      <c r="QIA348" s="885"/>
      <c r="QIB348" s="885"/>
      <c r="QIC348" s="885"/>
      <c r="QID348" s="885"/>
      <c r="QIE348" s="885"/>
      <c r="QIF348" s="885"/>
      <c r="QIG348" s="885"/>
      <c r="QIH348" s="885"/>
      <c r="QII348" s="885"/>
      <c r="QIJ348" s="885"/>
      <c r="QIK348" s="885"/>
      <c r="QIL348" s="885"/>
      <c r="QIM348" s="885"/>
      <c r="QIN348" s="885"/>
      <c r="QIO348" s="885"/>
      <c r="QIP348" s="885"/>
      <c r="QIQ348" s="885"/>
      <c r="QIR348" s="885"/>
      <c r="QIS348" s="885"/>
      <c r="QIT348" s="885"/>
      <c r="QIU348" s="885"/>
      <c r="QIV348" s="885"/>
      <c r="QIW348" s="885"/>
      <c r="QIX348" s="885"/>
      <c r="QIY348" s="885"/>
      <c r="QIZ348" s="885"/>
      <c r="QJA348" s="885"/>
      <c r="QJB348" s="885"/>
      <c r="QJC348" s="885"/>
      <c r="QJD348" s="885"/>
      <c r="QJE348" s="885"/>
      <c r="QJF348" s="885"/>
      <c r="QJG348" s="885"/>
      <c r="QJH348" s="885"/>
      <c r="QJI348" s="885"/>
      <c r="QJJ348" s="885"/>
      <c r="QJK348" s="885"/>
      <c r="QJL348" s="885"/>
      <c r="QJM348" s="885"/>
      <c r="QJN348" s="885"/>
      <c r="QJO348" s="885"/>
      <c r="QJP348" s="885"/>
      <c r="QJQ348" s="885"/>
      <c r="QJR348" s="885"/>
      <c r="QJS348" s="885"/>
      <c r="QJT348" s="885"/>
      <c r="QJU348" s="885"/>
      <c r="QJV348" s="885"/>
      <c r="QJW348" s="885"/>
      <c r="QJX348" s="885"/>
      <c r="QJY348" s="885"/>
      <c r="QJZ348" s="885"/>
      <c r="QKA348" s="885"/>
      <c r="QKB348" s="885"/>
      <c r="QKC348" s="885"/>
      <c r="QKD348" s="885"/>
      <c r="QKE348" s="885"/>
      <c r="QKF348" s="885"/>
      <c r="QKG348" s="885"/>
      <c r="QKH348" s="885"/>
      <c r="QKI348" s="885"/>
      <c r="QKJ348" s="885"/>
      <c r="QKK348" s="885"/>
      <c r="QKL348" s="885"/>
      <c r="QKM348" s="885"/>
      <c r="QKN348" s="885"/>
      <c r="QKO348" s="885"/>
      <c r="QKP348" s="885"/>
      <c r="QKQ348" s="885"/>
      <c r="QKR348" s="885"/>
      <c r="QKS348" s="885"/>
      <c r="QKT348" s="885"/>
      <c r="QKU348" s="885"/>
      <c r="QKV348" s="885"/>
      <c r="QKW348" s="885"/>
      <c r="QKX348" s="885"/>
      <c r="QKY348" s="885"/>
      <c r="QKZ348" s="885"/>
      <c r="QLA348" s="885"/>
      <c r="QLB348" s="885"/>
      <c r="QLC348" s="885"/>
      <c r="QLD348" s="885"/>
      <c r="QLE348" s="885"/>
      <c r="QLF348" s="885"/>
      <c r="QLG348" s="885"/>
      <c r="QLH348" s="885"/>
      <c r="QLI348" s="885"/>
      <c r="QLJ348" s="885"/>
      <c r="QLK348" s="885"/>
      <c r="QLL348" s="885"/>
      <c r="QLM348" s="885"/>
      <c r="QLN348" s="885"/>
      <c r="QLO348" s="885"/>
      <c r="QLP348" s="885"/>
      <c r="QLQ348" s="885"/>
      <c r="QLR348" s="885"/>
      <c r="QLS348" s="885"/>
      <c r="QLT348" s="885"/>
      <c r="QLU348" s="885"/>
      <c r="QLV348" s="885"/>
      <c r="QLW348" s="885"/>
      <c r="QLX348" s="885"/>
      <c r="QLY348" s="885"/>
      <c r="QLZ348" s="885"/>
      <c r="QMA348" s="885"/>
      <c r="QMB348" s="885"/>
      <c r="QMC348" s="885"/>
      <c r="QMD348" s="885"/>
      <c r="QME348" s="885"/>
      <c r="QMF348" s="885"/>
      <c r="QMG348" s="885"/>
      <c r="QMH348" s="885"/>
      <c r="QMI348" s="885"/>
      <c r="QMJ348" s="885"/>
      <c r="QMK348" s="885"/>
      <c r="QML348" s="885"/>
      <c r="QMM348" s="885"/>
      <c r="QMN348" s="885"/>
      <c r="QMO348" s="885"/>
      <c r="QMP348" s="885"/>
      <c r="QMQ348" s="885"/>
      <c r="QMR348" s="885"/>
      <c r="QMS348" s="885"/>
      <c r="QMT348" s="885"/>
      <c r="QMU348" s="885"/>
      <c r="QMV348" s="885"/>
      <c r="QMW348" s="885"/>
      <c r="QMX348" s="885"/>
      <c r="QMY348" s="885"/>
      <c r="QMZ348" s="885"/>
      <c r="QNA348" s="885"/>
      <c r="QNB348" s="885"/>
      <c r="QNC348" s="885"/>
      <c r="QND348" s="885"/>
      <c r="QNE348" s="885"/>
      <c r="QNF348" s="885"/>
      <c r="QNG348" s="885"/>
      <c r="QNH348" s="885"/>
      <c r="QNI348" s="885"/>
      <c r="QNJ348" s="885"/>
      <c r="QNK348" s="885"/>
      <c r="QNL348" s="885"/>
      <c r="QNM348" s="885"/>
      <c r="QNN348" s="885"/>
      <c r="QNO348" s="885"/>
      <c r="QNP348" s="885"/>
      <c r="QNQ348" s="885"/>
      <c r="QNR348" s="885"/>
      <c r="QNS348" s="885"/>
      <c r="QNT348" s="885"/>
      <c r="QNU348" s="885"/>
      <c r="QNV348" s="885"/>
      <c r="QNW348" s="885"/>
      <c r="QNX348" s="885"/>
      <c r="QNY348" s="885"/>
      <c r="QNZ348" s="885"/>
      <c r="QOA348" s="885"/>
      <c r="QOB348" s="885"/>
      <c r="QOC348" s="885"/>
      <c r="QOD348" s="885"/>
      <c r="QOE348" s="885"/>
      <c r="QOF348" s="885"/>
      <c r="QOG348" s="885"/>
      <c r="QOH348" s="885"/>
      <c r="QOI348" s="885"/>
      <c r="QOJ348" s="885"/>
      <c r="QOK348" s="885"/>
      <c r="QOL348" s="885"/>
      <c r="QOM348" s="885"/>
      <c r="QON348" s="885"/>
      <c r="QOO348" s="885"/>
      <c r="QOP348" s="885"/>
      <c r="QOQ348" s="885"/>
      <c r="QOR348" s="885"/>
      <c r="QOS348" s="885"/>
      <c r="QOT348" s="885"/>
      <c r="QOU348" s="885"/>
      <c r="QOV348" s="885"/>
      <c r="QOW348" s="885"/>
      <c r="QOX348" s="885"/>
      <c r="QOY348" s="885"/>
      <c r="QOZ348" s="885"/>
      <c r="QPA348" s="885"/>
      <c r="QPB348" s="885"/>
      <c r="QPC348" s="885"/>
      <c r="QPD348" s="885"/>
      <c r="QPE348" s="885"/>
      <c r="QPF348" s="885"/>
      <c r="QPG348" s="885"/>
      <c r="QPH348" s="885"/>
      <c r="QPI348" s="885"/>
      <c r="QPJ348" s="885"/>
      <c r="QPK348" s="885"/>
      <c r="QPL348" s="885"/>
      <c r="QPM348" s="885"/>
      <c r="QPN348" s="885"/>
      <c r="QPO348" s="885"/>
      <c r="QPP348" s="885"/>
      <c r="QPQ348" s="885"/>
      <c r="QPR348" s="885"/>
      <c r="QPS348" s="885"/>
      <c r="QPT348" s="885"/>
      <c r="QPU348" s="885"/>
      <c r="QPV348" s="885"/>
      <c r="QPW348" s="885"/>
      <c r="QPX348" s="885"/>
      <c r="QPY348" s="885"/>
      <c r="QPZ348" s="885"/>
      <c r="QQA348" s="885"/>
      <c r="QQB348" s="885"/>
      <c r="QQC348" s="885"/>
      <c r="QQD348" s="885"/>
      <c r="QQE348" s="885"/>
      <c r="QQF348" s="885"/>
      <c r="QQG348" s="885"/>
      <c r="QQH348" s="885"/>
      <c r="QQI348" s="885"/>
      <c r="QQJ348" s="885"/>
      <c r="QQK348" s="885"/>
      <c r="QQL348" s="885"/>
      <c r="QQM348" s="885"/>
      <c r="QQN348" s="885"/>
      <c r="QQO348" s="885"/>
      <c r="QQP348" s="885"/>
      <c r="QQQ348" s="885"/>
      <c r="QQR348" s="885"/>
      <c r="QQS348" s="885"/>
      <c r="QQT348" s="885"/>
      <c r="QQU348" s="885"/>
      <c r="QQV348" s="885"/>
      <c r="QQW348" s="885"/>
      <c r="QQX348" s="885"/>
      <c r="QQY348" s="885"/>
      <c r="QQZ348" s="885"/>
      <c r="QRA348" s="885"/>
      <c r="QRB348" s="885"/>
      <c r="QRC348" s="885"/>
      <c r="QRD348" s="885"/>
      <c r="QRE348" s="885"/>
      <c r="QRF348" s="885"/>
      <c r="QRG348" s="885"/>
      <c r="QRH348" s="885"/>
      <c r="QRI348" s="885"/>
      <c r="QRJ348" s="885"/>
      <c r="QRK348" s="885"/>
      <c r="QRL348" s="885"/>
      <c r="QRM348" s="885"/>
      <c r="QRN348" s="885"/>
      <c r="QRO348" s="885"/>
      <c r="QRP348" s="885"/>
      <c r="QRQ348" s="885"/>
      <c r="QRR348" s="885"/>
      <c r="QRS348" s="885"/>
      <c r="QRT348" s="885"/>
      <c r="QRU348" s="885"/>
      <c r="QRV348" s="885"/>
      <c r="QRW348" s="885"/>
      <c r="QRX348" s="885"/>
      <c r="QRY348" s="885"/>
      <c r="QRZ348" s="885"/>
      <c r="QSA348" s="885"/>
      <c r="QSB348" s="885"/>
      <c r="QSC348" s="885"/>
      <c r="QSD348" s="885"/>
      <c r="QSE348" s="885"/>
      <c r="QSF348" s="885"/>
      <c r="QSG348" s="885"/>
      <c r="QSH348" s="885"/>
      <c r="QSI348" s="885"/>
      <c r="QSJ348" s="885"/>
      <c r="QSK348" s="885"/>
      <c r="QSL348" s="885"/>
      <c r="QSM348" s="885"/>
      <c r="QSN348" s="885"/>
      <c r="QSO348" s="885"/>
      <c r="QSP348" s="885"/>
      <c r="QSQ348" s="885"/>
      <c r="QSR348" s="885"/>
      <c r="QSS348" s="885"/>
      <c r="QST348" s="885"/>
      <c r="QSU348" s="885"/>
      <c r="QSV348" s="885"/>
      <c r="QSW348" s="885"/>
      <c r="QSX348" s="885"/>
      <c r="QSY348" s="885"/>
      <c r="QSZ348" s="885"/>
      <c r="QTA348" s="885"/>
      <c r="QTB348" s="885"/>
      <c r="QTC348" s="885"/>
      <c r="QTD348" s="885"/>
      <c r="QTE348" s="885"/>
      <c r="QTF348" s="885"/>
      <c r="QTG348" s="885"/>
      <c r="QTH348" s="885"/>
      <c r="QTI348" s="885"/>
      <c r="QTJ348" s="885"/>
      <c r="QTK348" s="885"/>
      <c r="QTL348" s="885"/>
      <c r="QTM348" s="885"/>
      <c r="QTN348" s="885"/>
      <c r="QTO348" s="885"/>
      <c r="QTP348" s="885"/>
      <c r="QTQ348" s="885"/>
      <c r="QTR348" s="885"/>
      <c r="QTS348" s="885"/>
      <c r="QTT348" s="885"/>
      <c r="QTU348" s="885"/>
      <c r="QTV348" s="885"/>
      <c r="QTW348" s="885"/>
      <c r="QTX348" s="885"/>
      <c r="QTY348" s="885"/>
      <c r="QTZ348" s="885"/>
      <c r="QUA348" s="885"/>
      <c r="QUB348" s="885"/>
      <c r="QUC348" s="885"/>
      <c r="QUD348" s="885"/>
      <c r="QUE348" s="885"/>
      <c r="QUF348" s="885"/>
      <c r="QUG348" s="885"/>
      <c r="QUH348" s="885"/>
      <c r="QUI348" s="885"/>
      <c r="QUJ348" s="885"/>
      <c r="QUK348" s="885"/>
      <c r="QUL348" s="885"/>
      <c r="QUM348" s="885"/>
      <c r="QUN348" s="885"/>
      <c r="QUO348" s="885"/>
      <c r="QUP348" s="885"/>
      <c r="QUQ348" s="885"/>
      <c r="QUR348" s="885"/>
      <c r="QUS348" s="885"/>
      <c r="QUT348" s="885"/>
      <c r="QUU348" s="885"/>
      <c r="QUV348" s="885"/>
      <c r="QUW348" s="885"/>
      <c r="QUX348" s="885"/>
      <c r="QUY348" s="885"/>
      <c r="QUZ348" s="885"/>
      <c r="QVA348" s="885"/>
      <c r="QVB348" s="885"/>
      <c r="QVC348" s="885"/>
      <c r="QVD348" s="885"/>
      <c r="QVE348" s="885"/>
      <c r="QVF348" s="885"/>
      <c r="QVG348" s="885"/>
      <c r="QVH348" s="885"/>
      <c r="QVI348" s="885"/>
      <c r="QVJ348" s="885"/>
      <c r="QVK348" s="885"/>
      <c r="QVL348" s="885"/>
      <c r="QVM348" s="885"/>
      <c r="QVN348" s="885"/>
      <c r="QVO348" s="885"/>
      <c r="QVP348" s="885"/>
      <c r="QVQ348" s="885"/>
      <c r="QVR348" s="885"/>
      <c r="QVS348" s="885"/>
      <c r="QVT348" s="885"/>
      <c r="QVU348" s="885"/>
      <c r="QVV348" s="885"/>
      <c r="QVW348" s="885"/>
      <c r="QVX348" s="885"/>
      <c r="QVY348" s="885"/>
      <c r="QVZ348" s="885"/>
      <c r="QWA348" s="885"/>
      <c r="QWB348" s="885"/>
      <c r="QWC348" s="885"/>
      <c r="QWD348" s="885"/>
      <c r="QWE348" s="885"/>
      <c r="QWF348" s="885"/>
      <c r="QWG348" s="885"/>
      <c r="QWH348" s="885"/>
      <c r="QWI348" s="885"/>
      <c r="QWJ348" s="885"/>
      <c r="QWK348" s="885"/>
      <c r="QWL348" s="885"/>
      <c r="QWM348" s="885"/>
      <c r="QWN348" s="885"/>
      <c r="QWO348" s="885"/>
      <c r="QWP348" s="885"/>
      <c r="QWQ348" s="885"/>
      <c r="QWR348" s="885"/>
      <c r="QWS348" s="885"/>
      <c r="QWT348" s="885"/>
      <c r="QWU348" s="885"/>
      <c r="QWV348" s="885"/>
      <c r="QWW348" s="885"/>
      <c r="QWX348" s="885"/>
      <c r="QWY348" s="885"/>
      <c r="QWZ348" s="885"/>
      <c r="QXA348" s="885"/>
      <c r="QXB348" s="885"/>
      <c r="QXC348" s="885"/>
      <c r="QXD348" s="885"/>
      <c r="QXE348" s="885"/>
      <c r="QXF348" s="885"/>
      <c r="QXG348" s="885"/>
      <c r="QXH348" s="885"/>
      <c r="QXI348" s="885"/>
      <c r="QXJ348" s="885"/>
      <c r="QXK348" s="885"/>
      <c r="QXL348" s="885"/>
      <c r="QXM348" s="885"/>
      <c r="QXN348" s="885"/>
      <c r="QXO348" s="885"/>
      <c r="QXP348" s="885"/>
      <c r="QXQ348" s="885"/>
      <c r="QXR348" s="885"/>
      <c r="QXS348" s="885"/>
      <c r="QXT348" s="885"/>
      <c r="QXU348" s="885"/>
      <c r="QXV348" s="885"/>
      <c r="QXW348" s="885"/>
      <c r="QXX348" s="885"/>
      <c r="QXY348" s="885"/>
      <c r="QXZ348" s="885"/>
      <c r="QYA348" s="885"/>
      <c r="QYB348" s="885"/>
      <c r="QYC348" s="885"/>
      <c r="QYD348" s="885"/>
      <c r="QYE348" s="885"/>
      <c r="QYF348" s="885"/>
      <c r="QYG348" s="885"/>
      <c r="QYH348" s="885"/>
      <c r="QYI348" s="885"/>
      <c r="QYJ348" s="885"/>
      <c r="QYK348" s="885"/>
      <c r="QYL348" s="885"/>
      <c r="QYM348" s="885"/>
      <c r="QYN348" s="885"/>
      <c r="QYO348" s="885"/>
      <c r="QYP348" s="885"/>
      <c r="QYQ348" s="885"/>
      <c r="QYR348" s="885"/>
      <c r="QYS348" s="885"/>
      <c r="QYT348" s="885"/>
      <c r="QYU348" s="885"/>
      <c r="QYV348" s="885"/>
      <c r="QYW348" s="885"/>
      <c r="QYX348" s="885"/>
      <c r="QYY348" s="885"/>
      <c r="QYZ348" s="885"/>
      <c r="QZA348" s="885"/>
      <c r="QZB348" s="885"/>
      <c r="QZC348" s="885"/>
      <c r="QZD348" s="885"/>
      <c r="QZE348" s="885"/>
      <c r="QZF348" s="885"/>
      <c r="QZG348" s="885"/>
      <c r="QZH348" s="885"/>
      <c r="QZI348" s="885"/>
      <c r="QZJ348" s="885"/>
      <c r="QZK348" s="885"/>
      <c r="QZL348" s="885"/>
      <c r="QZM348" s="885"/>
      <c r="QZN348" s="885"/>
      <c r="QZO348" s="885"/>
      <c r="QZP348" s="885"/>
      <c r="QZQ348" s="885"/>
      <c r="QZR348" s="885"/>
      <c r="QZS348" s="885"/>
      <c r="QZT348" s="885"/>
      <c r="QZU348" s="885"/>
      <c r="QZV348" s="885"/>
      <c r="QZW348" s="885"/>
      <c r="QZX348" s="885"/>
      <c r="QZY348" s="885"/>
      <c r="QZZ348" s="885"/>
      <c r="RAA348" s="885"/>
      <c r="RAB348" s="885"/>
      <c r="RAC348" s="885"/>
      <c r="RAD348" s="885"/>
      <c r="RAE348" s="885"/>
      <c r="RAF348" s="885"/>
      <c r="RAG348" s="885"/>
      <c r="RAH348" s="885"/>
      <c r="RAI348" s="885"/>
      <c r="RAJ348" s="885"/>
      <c r="RAK348" s="885"/>
      <c r="RAL348" s="885"/>
      <c r="RAM348" s="885"/>
      <c r="RAN348" s="885"/>
      <c r="RAO348" s="885"/>
      <c r="RAP348" s="885"/>
      <c r="RAQ348" s="885"/>
      <c r="RAR348" s="885"/>
      <c r="RAS348" s="885"/>
      <c r="RAT348" s="885"/>
      <c r="RAU348" s="885"/>
      <c r="RAV348" s="885"/>
      <c r="RAW348" s="885"/>
      <c r="RAX348" s="885"/>
      <c r="RAY348" s="885"/>
      <c r="RAZ348" s="885"/>
      <c r="RBA348" s="885"/>
      <c r="RBB348" s="885"/>
      <c r="RBC348" s="885"/>
      <c r="RBD348" s="885"/>
      <c r="RBE348" s="885"/>
      <c r="RBF348" s="885"/>
      <c r="RBG348" s="885"/>
      <c r="RBH348" s="885"/>
      <c r="RBI348" s="885"/>
      <c r="RBJ348" s="885"/>
      <c r="RBK348" s="885"/>
      <c r="RBL348" s="885"/>
      <c r="RBM348" s="885"/>
      <c r="RBN348" s="885"/>
      <c r="RBO348" s="885"/>
      <c r="RBP348" s="885"/>
      <c r="RBQ348" s="885"/>
      <c r="RBR348" s="885"/>
      <c r="RBS348" s="885"/>
      <c r="RBT348" s="885"/>
      <c r="RBU348" s="885"/>
      <c r="RBV348" s="885"/>
      <c r="RBW348" s="885"/>
      <c r="RBX348" s="885"/>
      <c r="RBY348" s="885"/>
      <c r="RBZ348" s="885"/>
      <c r="RCA348" s="885"/>
      <c r="RCB348" s="885"/>
      <c r="RCC348" s="885"/>
      <c r="RCD348" s="885"/>
      <c r="RCE348" s="885"/>
      <c r="RCF348" s="885"/>
      <c r="RCG348" s="885"/>
      <c r="RCH348" s="885"/>
      <c r="RCI348" s="885"/>
      <c r="RCJ348" s="885"/>
      <c r="RCK348" s="885"/>
      <c r="RCL348" s="885"/>
      <c r="RCM348" s="885"/>
      <c r="RCN348" s="885"/>
      <c r="RCO348" s="885"/>
      <c r="RCP348" s="885"/>
      <c r="RCQ348" s="885"/>
      <c r="RCR348" s="885"/>
      <c r="RCS348" s="885"/>
      <c r="RCT348" s="885"/>
      <c r="RCU348" s="885"/>
      <c r="RCV348" s="885"/>
      <c r="RCW348" s="885"/>
      <c r="RCX348" s="885"/>
      <c r="RCY348" s="885"/>
      <c r="RCZ348" s="885"/>
      <c r="RDA348" s="885"/>
      <c r="RDB348" s="885"/>
      <c r="RDC348" s="885"/>
      <c r="RDD348" s="885"/>
      <c r="RDE348" s="885"/>
      <c r="RDF348" s="885"/>
      <c r="RDG348" s="885"/>
      <c r="RDH348" s="885"/>
      <c r="RDI348" s="885"/>
      <c r="RDJ348" s="885"/>
      <c r="RDK348" s="885"/>
      <c r="RDL348" s="885"/>
      <c r="RDM348" s="885"/>
      <c r="RDN348" s="885"/>
      <c r="RDO348" s="885"/>
      <c r="RDP348" s="885"/>
      <c r="RDQ348" s="885"/>
      <c r="RDR348" s="885"/>
      <c r="RDS348" s="885"/>
      <c r="RDT348" s="885"/>
      <c r="RDU348" s="885"/>
      <c r="RDV348" s="885"/>
      <c r="RDW348" s="885"/>
      <c r="RDX348" s="885"/>
      <c r="RDY348" s="885"/>
      <c r="RDZ348" s="885"/>
      <c r="REA348" s="885"/>
      <c r="REB348" s="885"/>
      <c r="REC348" s="885"/>
      <c r="RED348" s="885"/>
      <c r="REE348" s="885"/>
      <c r="REF348" s="885"/>
      <c r="REG348" s="885"/>
      <c r="REH348" s="885"/>
      <c r="REI348" s="885"/>
      <c r="REJ348" s="885"/>
      <c r="REK348" s="885"/>
      <c r="REL348" s="885"/>
      <c r="REM348" s="885"/>
      <c r="REN348" s="885"/>
      <c r="REO348" s="885"/>
      <c r="REP348" s="885"/>
      <c r="REQ348" s="885"/>
      <c r="RER348" s="885"/>
      <c r="RES348" s="885"/>
      <c r="RET348" s="885"/>
      <c r="REU348" s="885"/>
      <c r="REV348" s="885"/>
      <c r="REW348" s="885"/>
      <c r="REX348" s="885"/>
      <c r="REY348" s="885"/>
      <c r="REZ348" s="885"/>
      <c r="RFA348" s="885"/>
      <c r="RFB348" s="885"/>
      <c r="RFC348" s="885"/>
      <c r="RFD348" s="885"/>
      <c r="RFE348" s="885"/>
      <c r="RFF348" s="885"/>
      <c r="RFG348" s="885"/>
      <c r="RFH348" s="885"/>
      <c r="RFI348" s="885"/>
      <c r="RFJ348" s="885"/>
      <c r="RFK348" s="885"/>
      <c r="RFL348" s="885"/>
      <c r="RFM348" s="885"/>
      <c r="RFN348" s="885"/>
      <c r="RFO348" s="885"/>
      <c r="RFP348" s="885"/>
      <c r="RFQ348" s="885"/>
      <c r="RFR348" s="885"/>
      <c r="RFS348" s="885"/>
      <c r="RFT348" s="885"/>
      <c r="RFU348" s="885"/>
      <c r="RFV348" s="885"/>
      <c r="RFW348" s="885"/>
      <c r="RFX348" s="885"/>
      <c r="RFY348" s="885"/>
      <c r="RFZ348" s="885"/>
      <c r="RGA348" s="885"/>
      <c r="RGB348" s="885"/>
      <c r="RGC348" s="885"/>
      <c r="RGD348" s="885"/>
      <c r="RGE348" s="885"/>
      <c r="RGF348" s="885"/>
      <c r="RGG348" s="885"/>
      <c r="RGH348" s="885"/>
      <c r="RGI348" s="885"/>
      <c r="RGJ348" s="885"/>
      <c r="RGK348" s="885"/>
      <c r="RGL348" s="885"/>
      <c r="RGM348" s="885"/>
      <c r="RGN348" s="885"/>
      <c r="RGO348" s="885"/>
      <c r="RGP348" s="885"/>
      <c r="RGQ348" s="885"/>
      <c r="RGR348" s="885"/>
      <c r="RGS348" s="885"/>
      <c r="RGT348" s="885"/>
      <c r="RGU348" s="885"/>
      <c r="RGV348" s="885"/>
      <c r="RGW348" s="885"/>
      <c r="RGX348" s="885"/>
      <c r="RGY348" s="885"/>
      <c r="RGZ348" s="885"/>
      <c r="RHA348" s="885"/>
      <c r="RHB348" s="885"/>
      <c r="RHC348" s="885"/>
      <c r="RHD348" s="885"/>
      <c r="RHE348" s="885"/>
      <c r="RHF348" s="885"/>
      <c r="RHG348" s="885"/>
      <c r="RHH348" s="885"/>
      <c r="RHI348" s="885"/>
      <c r="RHJ348" s="885"/>
      <c r="RHK348" s="885"/>
      <c r="RHL348" s="885"/>
      <c r="RHM348" s="885"/>
      <c r="RHN348" s="885"/>
      <c r="RHO348" s="885"/>
      <c r="RHP348" s="885"/>
      <c r="RHQ348" s="885"/>
      <c r="RHR348" s="885"/>
      <c r="RHS348" s="885"/>
      <c r="RHT348" s="885"/>
      <c r="RHU348" s="885"/>
      <c r="RHV348" s="885"/>
      <c r="RHW348" s="885"/>
      <c r="RHX348" s="885"/>
      <c r="RHY348" s="885"/>
      <c r="RHZ348" s="885"/>
      <c r="RIA348" s="885"/>
      <c r="RIB348" s="885"/>
      <c r="RIC348" s="885"/>
      <c r="RID348" s="885"/>
      <c r="RIE348" s="885"/>
      <c r="RIF348" s="885"/>
      <c r="RIG348" s="885"/>
      <c r="RIH348" s="885"/>
      <c r="RII348" s="885"/>
      <c r="RIJ348" s="885"/>
      <c r="RIK348" s="885"/>
      <c r="RIL348" s="885"/>
      <c r="RIM348" s="885"/>
      <c r="RIN348" s="885"/>
      <c r="RIO348" s="885"/>
      <c r="RIP348" s="885"/>
      <c r="RIQ348" s="885"/>
      <c r="RIR348" s="885"/>
      <c r="RIS348" s="885"/>
      <c r="RIT348" s="885"/>
      <c r="RIU348" s="885"/>
      <c r="RIV348" s="885"/>
      <c r="RIW348" s="885"/>
      <c r="RIX348" s="885"/>
      <c r="RIY348" s="885"/>
      <c r="RIZ348" s="885"/>
      <c r="RJA348" s="885"/>
      <c r="RJB348" s="885"/>
      <c r="RJC348" s="885"/>
      <c r="RJD348" s="885"/>
      <c r="RJE348" s="885"/>
      <c r="RJF348" s="885"/>
      <c r="RJG348" s="885"/>
      <c r="RJH348" s="885"/>
      <c r="RJI348" s="885"/>
      <c r="RJJ348" s="885"/>
      <c r="RJK348" s="885"/>
      <c r="RJL348" s="885"/>
      <c r="RJM348" s="885"/>
      <c r="RJN348" s="885"/>
      <c r="RJO348" s="885"/>
      <c r="RJP348" s="885"/>
      <c r="RJQ348" s="885"/>
      <c r="RJR348" s="885"/>
      <c r="RJS348" s="885"/>
      <c r="RJT348" s="885"/>
      <c r="RJU348" s="885"/>
      <c r="RJV348" s="885"/>
      <c r="RJW348" s="885"/>
      <c r="RJX348" s="885"/>
      <c r="RJY348" s="885"/>
      <c r="RJZ348" s="885"/>
      <c r="RKA348" s="885"/>
      <c r="RKB348" s="885"/>
      <c r="RKC348" s="885"/>
      <c r="RKD348" s="885"/>
      <c r="RKE348" s="885"/>
      <c r="RKF348" s="885"/>
      <c r="RKG348" s="885"/>
      <c r="RKH348" s="885"/>
      <c r="RKI348" s="885"/>
      <c r="RKJ348" s="885"/>
      <c r="RKK348" s="885"/>
      <c r="RKL348" s="885"/>
      <c r="RKM348" s="885"/>
      <c r="RKN348" s="885"/>
      <c r="RKO348" s="885"/>
      <c r="RKP348" s="885"/>
      <c r="RKQ348" s="885"/>
      <c r="RKR348" s="885"/>
      <c r="RKS348" s="885"/>
      <c r="RKT348" s="885"/>
      <c r="RKU348" s="885"/>
      <c r="RKV348" s="885"/>
      <c r="RKW348" s="885"/>
      <c r="RKX348" s="885"/>
      <c r="RKY348" s="885"/>
      <c r="RKZ348" s="885"/>
      <c r="RLA348" s="885"/>
      <c r="RLB348" s="885"/>
      <c r="RLC348" s="885"/>
      <c r="RLD348" s="885"/>
      <c r="RLE348" s="885"/>
      <c r="RLF348" s="885"/>
      <c r="RLG348" s="885"/>
      <c r="RLH348" s="885"/>
      <c r="RLI348" s="885"/>
      <c r="RLJ348" s="885"/>
      <c r="RLK348" s="885"/>
      <c r="RLL348" s="885"/>
      <c r="RLM348" s="885"/>
      <c r="RLN348" s="885"/>
      <c r="RLO348" s="885"/>
      <c r="RLP348" s="885"/>
      <c r="RLQ348" s="885"/>
      <c r="RLR348" s="885"/>
      <c r="RLS348" s="885"/>
      <c r="RLT348" s="885"/>
      <c r="RLU348" s="885"/>
      <c r="RLV348" s="885"/>
      <c r="RLW348" s="885"/>
      <c r="RLX348" s="885"/>
      <c r="RLY348" s="885"/>
      <c r="RLZ348" s="885"/>
      <c r="RMA348" s="885"/>
      <c r="RMB348" s="885"/>
      <c r="RMC348" s="885"/>
      <c r="RMD348" s="885"/>
      <c r="RME348" s="885"/>
      <c r="RMF348" s="885"/>
      <c r="RMG348" s="885"/>
      <c r="RMH348" s="885"/>
      <c r="RMI348" s="885"/>
      <c r="RMJ348" s="885"/>
      <c r="RMK348" s="885"/>
      <c r="RML348" s="885"/>
      <c r="RMM348" s="885"/>
      <c r="RMN348" s="885"/>
      <c r="RMO348" s="885"/>
      <c r="RMP348" s="885"/>
      <c r="RMQ348" s="885"/>
      <c r="RMR348" s="885"/>
      <c r="RMS348" s="885"/>
      <c r="RMT348" s="885"/>
      <c r="RMU348" s="885"/>
      <c r="RMV348" s="885"/>
      <c r="RMW348" s="885"/>
      <c r="RMX348" s="885"/>
      <c r="RMY348" s="885"/>
      <c r="RMZ348" s="885"/>
      <c r="RNA348" s="885"/>
      <c r="RNB348" s="885"/>
      <c r="RNC348" s="885"/>
      <c r="RND348" s="885"/>
      <c r="RNE348" s="885"/>
      <c r="RNF348" s="885"/>
      <c r="RNG348" s="885"/>
      <c r="RNH348" s="885"/>
      <c r="RNI348" s="885"/>
      <c r="RNJ348" s="885"/>
      <c r="RNK348" s="885"/>
      <c r="RNL348" s="885"/>
      <c r="RNM348" s="885"/>
      <c r="RNN348" s="885"/>
      <c r="RNO348" s="885"/>
      <c r="RNP348" s="885"/>
      <c r="RNQ348" s="885"/>
      <c r="RNR348" s="885"/>
      <c r="RNS348" s="885"/>
      <c r="RNT348" s="885"/>
      <c r="RNU348" s="885"/>
      <c r="RNV348" s="885"/>
      <c r="RNW348" s="885"/>
      <c r="RNX348" s="885"/>
      <c r="RNY348" s="885"/>
      <c r="RNZ348" s="885"/>
      <c r="ROA348" s="885"/>
      <c r="ROB348" s="885"/>
      <c r="ROC348" s="885"/>
      <c r="ROD348" s="885"/>
      <c r="ROE348" s="885"/>
      <c r="ROF348" s="885"/>
      <c r="ROG348" s="885"/>
      <c r="ROH348" s="885"/>
      <c r="ROI348" s="885"/>
      <c r="ROJ348" s="885"/>
      <c r="ROK348" s="885"/>
      <c r="ROL348" s="885"/>
      <c r="ROM348" s="885"/>
      <c r="RON348" s="885"/>
      <c r="ROO348" s="885"/>
      <c r="ROP348" s="885"/>
      <c r="ROQ348" s="885"/>
      <c r="ROR348" s="885"/>
      <c r="ROS348" s="885"/>
      <c r="ROT348" s="885"/>
      <c r="ROU348" s="885"/>
      <c r="ROV348" s="885"/>
      <c r="ROW348" s="885"/>
      <c r="ROX348" s="885"/>
      <c r="ROY348" s="885"/>
      <c r="ROZ348" s="885"/>
      <c r="RPA348" s="885"/>
      <c r="RPB348" s="885"/>
      <c r="RPC348" s="885"/>
      <c r="RPD348" s="885"/>
      <c r="RPE348" s="885"/>
      <c r="RPF348" s="885"/>
      <c r="RPG348" s="885"/>
      <c r="RPH348" s="885"/>
      <c r="RPI348" s="885"/>
      <c r="RPJ348" s="885"/>
      <c r="RPK348" s="885"/>
      <c r="RPL348" s="885"/>
      <c r="RPM348" s="885"/>
      <c r="RPN348" s="885"/>
      <c r="RPO348" s="885"/>
      <c r="RPP348" s="885"/>
      <c r="RPQ348" s="885"/>
      <c r="RPR348" s="885"/>
      <c r="RPS348" s="885"/>
      <c r="RPT348" s="885"/>
      <c r="RPU348" s="885"/>
      <c r="RPV348" s="885"/>
      <c r="RPW348" s="885"/>
      <c r="RPX348" s="885"/>
      <c r="RPY348" s="885"/>
      <c r="RPZ348" s="885"/>
      <c r="RQA348" s="885"/>
      <c r="RQB348" s="885"/>
      <c r="RQC348" s="885"/>
      <c r="RQD348" s="885"/>
      <c r="RQE348" s="885"/>
      <c r="RQF348" s="885"/>
      <c r="RQG348" s="885"/>
      <c r="RQH348" s="885"/>
      <c r="RQI348" s="885"/>
      <c r="RQJ348" s="885"/>
      <c r="RQK348" s="885"/>
      <c r="RQL348" s="885"/>
      <c r="RQM348" s="885"/>
      <c r="RQN348" s="885"/>
      <c r="RQO348" s="885"/>
      <c r="RQP348" s="885"/>
      <c r="RQQ348" s="885"/>
      <c r="RQR348" s="885"/>
      <c r="RQS348" s="885"/>
      <c r="RQT348" s="885"/>
      <c r="RQU348" s="885"/>
      <c r="RQV348" s="885"/>
      <c r="RQW348" s="885"/>
      <c r="RQX348" s="885"/>
      <c r="RQY348" s="885"/>
      <c r="RQZ348" s="885"/>
      <c r="RRA348" s="885"/>
      <c r="RRB348" s="885"/>
      <c r="RRC348" s="885"/>
      <c r="RRD348" s="885"/>
      <c r="RRE348" s="885"/>
      <c r="RRF348" s="885"/>
      <c r="RRG348" s="885"/>
      <c r="RRH348" s="885"/>
      <c r="RRI348" s="885"/>
      <c r="RRJ348" s="885"/>
      <c r="RRK348" s="885"/>
      <c r="RRL348" s="885"/>
      <c r="RRM348" s="885"/>
      <c r="RRN348" s="885"/>
      <c r="RRO348" s="885"/>
      <c r="RRP348" s="885"/>
      <c r="RRQ348" s="885"/>
      <c r="RRR348" s="885"/>
      <c r="RRS348" s="885"/>
      <c r="RRT348" s="885"/>
      <c r="RRU348" s="885"/>
      <c r="RRV348" s="885"/>
      <c r="RRW348" s="885"/>
      <c r="RRX348" s="885"/>
      <c r="RRY348" s="885"/>
      <c r="RRZ348" s="885"/>
      <c r="RSA348" s="885"/>
      <c r="RSB348" s="885"/>
      <c r="RSC348" s="885"/>
      <c r="RSD348" s="885"/>
      <c r="RSE348" s="885"/>
      <c r="RSF348" s="885"/>
      <c r="RSG348" s="885"/>
      <c r="RSH348" s="885"/>
      <c r="RSI348" s="885"/>
      <c r="RSJ348" s="885"/>
      <c r="RSK348" s="885"/>
      <c r="RSL348" s="885"/>
      <c r="RSM348" s="885"/>
      <c r="RSN348" s="885"/>
      <c r="RSO348" s="885"/>
      <c r="RSP348" s="885"/>
      <c r="RSQ348" s="885"/>
      <c r="RSR348" s="885"/>
      <c r="RSS348" s="885"/>
      <c r="RST348" s="885"/>
      <c r="RSU348" s="885"/>
      <c r="RSV348" s="885"/>
      <c r="RSW348" s="885"/>
      <c r="RSX348" s="885"/>
      <c r="RSY348" s="885"/>
      <c r="RSZ348" s="885"/>
      <c r="RTA348" s="885"/>
      <c r="RTB348" s="885"/>
      <c r="RTC348" s="885"/>
      <c r="RTD348" s="885"/>
      <c r="RTE348" s="885"/>
      <c r="RTF348" s="885"/>
      <c r="RTG348" s="885"/>
      <c r="RTH348" s="885"/>
      <c r="RTI348" s="885"/>
      <c r="RTJ348" s="885"/>
      <c r="RTK348" s="885"/>
      <c r="RTL348" s="885"/>
      <c r="RTM348" s="885"/>
      <c r="RTN348" s="885"/>
      <c r="RTO348" s="885"/>
      <c r="RTP348" s="885"/>
      <c r="RTQ348" s="885"/>
      <c r="RTR348" s="885"/>
      <c r="RTS348" s="885"/>
      <c r="RTT348" s="885"/>
      <c r="RTU348" s="885"/>
      <c r="RTV348" s="885"/>
      <c r="RTW348" s="885"/>
      <c r="RTX348" s="885"/>
      <c r="RTY348" s="885"/>
      <c r="RTZ348" s="885"/>
      <c r="RUA348" s="885"/>
      <c r="RUB348" s="885"/>
      <c r="RUC348" s="885"/>
      <c r="RUD348" s="885"/>
      <c r="RUE348" s="885"/>
      <c r="RUF348" s="885"/>
      <c r="RUG348" s="885"/>
      <c r="RUH348" s="885"/>
      <c r="RUI348" s="885"/>
      <c r="RUJ348" s="885"/>
      <c r="RUK348" s="885"/>
      <c r="RUL348" s="885"/>
      <c r="RUM348" s="885"/>
      <c r="RUN348" s="885"/>
      <c r="RUO348" s="885"/>
      <c r="RUP348" s="885"/>
      <c r="RUQ348" s="885"/>
      <c r="RUR348" s="885"/>
      <c r="RUS348" s="885"/>
      <c r="RUT348" s="885"/>
      <c r="RUU348" s="885"/>
      <c r="RUV348" s="885"/>
      <c r="RUW348" s="885"/>
      <c r="RUX348" s="885"/>
      <c r="RUY348" s="885"/>
      <c r="RUZ348" s="885"/>
      <c r="RVA348" s="885"/>
      <c r="RVB348" s="885"/>
      <c r="RVC348" s="885"/>
      <c r="RVD348" s="885"/>
      <c r="RVE348" s="885"/>
      <c r="RVF348" s="885"/>
      <c r="RVG348" s="885"/>
      <c r="RVH348" s="885"/>
      <c r="RVI348" s="885"/>
      <c r="RVJ348" s="885"/>
      <c r="RVK348" s="885"/>
      <c r="RVL348" s="885"/>
      <c r="RVM348" s="885"/>
      <c r="RVN348" s="885"/>
      <c r="RVO348" s="885"/>
      <c r="RVP348" s="885"/>
      <c r="RVQ348" s="885"/>
      <c r="RVR348" s="885"/>
      <c r="RVS348" s="885"/>
      <c r="RVT348" s="885"/>
      <c r="RVU348" s="885"/>
      <c r="RVV348" s="885"/>
      <c r="RVW348" s="885"/>
      <c r="RVX348" s="885"/>
      <c r="RVY348" s="885"/>
      <c r="RVZ348" s="885"/>
      <c r="RWA348" s="885"/>
      <c r="RWB348" s="885"/>
      <c r="RWC348" s="885"/>
      <c r="RWD348" s="885"/>
      <c r="RWE348" s="885"/>
      <c r="RWF348" s="885"/>
      <c r="RWG348" s="885"/>
      <c r="RWH348" s="885"/>
      <c r="RWI348" s="885"/>
      <c r="RWJ348" s="885"/>
      <c r="RWK348" s="885"/>
      <c r="RWL348" s="885"/>
      <c r="RWM348" s="885"/>
      <c r="RWN348" s="885"/>
      <c r="RWO348" s="885"/>
      <c r="RWP348" s="885"/>
      <c r="RWQ348" s="885"/>
      <c r="RWR348" s="885"/>
      <c r="RWS348" s="885"/>
      <c r="RWT348" s="885"/>
      <c r="RWU348" s="885"/>
      <c r="RWV348" s="885"/>
      <c r="RWW348" s="885"/>
      <c r="RWX348" s="885"/>
      <c r="RWY348" s="885"/>
      <c r="RWZ348" s="885"/>
      <c r="RXA348" s="885"/>
      <c r="RXB348" s="885"/>
      <c r="RXC348" s="885"/>
      <c r="RXD348" s="885"/>
      <c r="RXE348" s="885"/>
      <c r="RXF348" s="885"/>
      <c r="RXG348" s="885"/>
      <c r="RXH348" s="885"/>
      <c r="RXI348" s="885"/>
      <c r="RXJ348" s="885"/>
      <c r="RXK348" s="885"/>
      <c r="RXL348" s="885"/>
      <c r="RXM348" s="885"/>
      <c r="RXN348" s="885"/>
      <c r="RXO348" s="885"/>
      <c r="RXP348" s="885"/>
      <c r="RXQ348" s="885"/>
      <c r="RXR348" s="885"/>
      <c r="RXS348" s="885"/>
      <c r="RXT348" s="885"/>
      <c r="RXU348" s="885"/>
      <c r="RXV348" s="885"/>
      <c r="RXW348" s="885"/>
      <c r="RXX348" s="885"/>
      <c r="RXY348" s="885"/>
      <c r="RXZ348" s="885"/>
      <c r="RYA348" s="885"/>
      <c r="RYB348" s="885"/>
      <c r="RYC348" s="885"/>
      <c r="RYD348" s="885"/>
      <c r="RYE348" s="885"/>
      <c r="RYF348" s="885"/>
      <c r="RYG348" s="885"/>
      <c r="RYH348" s="885"/>
      <c r="RYI348" s="885"/>
      <c r="RYJ348" s="885"/>
      <c r="RYK348" s="885"/>
      <c r="RYL348" s="885"/>
      <c r="RYM348" s="885"/>
      <c r="RYN348" s="885"/>
      <c r="RYO348" s="885"/>
      <c r="RYP348" s="885"/>
      <c r="RYQ348" s="885"/>
      <c r="RYR348" s="885"/>
      <c r="RYS348" s="885"/>
      <c r="RYT348" s="885"/>
      <c r="RYU348" s="885"/>
      <c r="RYV348" s="885"/>
      <c r="RYW348" s="885"/>
      <c r="RYX348" s="885"/>
      <c r="RYY348" s="885"/>
      <c r="RYZ348" s="885"/>
      <c r="RZA348" s="885"/>
      <c r="RZB348" s="885"/>
      <c r="RZC348" s="885"/>
      <c r="RZD348" s="885"/>
      <c r="RZE348" s="885"/>
      <c r="RZF348" s="885"/>
      <c r="RZG348" s="885"/>
      <c r="RZH348" s="885"/>
      <c r="RZI348" s="885"/>
      <c r="RZJ348" s="885"/>
      <c r="RZK348" s="885"/>
      <c r="RZL348" s="885"/>
      <c r="RZM348" s="885"/>
      <c r="RZN348" s="885"/>
      <c r="RZO348" s="885"/>
      <c r="RZP348" s="885"/>
      <c r="RZQ348" s="885"/>
      <c r="RZR348" s="885"/>
      <c r="RZS348" s="885"/>
      <c r="RZT348" s="885"/>
      <c r="RZU348" s="885"/>
      <c r="RZV348" s="885"/>
      <c r="RZW348" s="885"/>
      <c r="RZX348" s="885"/>
      <c r="RZY348" s="885"/>
      <c r="RZZ348" s="885"/>
      <c r="SAA348" s="885"/>
      <c r="SAB348" s="885"/>
      <c r="SAC348" s="885"/>
      <c r="SAD348" s="885"/>
      <c r="SAE348" s="885"/>
      <c r="SAF348" s="885"/>
      <c r="SAG348" s="885"/>
      <c r="SAH348" s="885"/>
      <c r="SAI348" s="885"/>
      <c r="SAJ348" s="885"/>
      <c r="SAK348" s="885"/>
      <c r="SAL348" s="885"/>
      <c r="SAM348" s="885"/>
      <c r="SAN348" s="885"/>
      <c r="SAO348" s="885"/>
      <c r="SAP348" s="885"/>
      <c r="SAQ348" s="885"/>
      <c r="SAR348" s="885"/>
      <c r="SAS348" s="885"/>
      <c r="SAT348" s="885"/>
      <c r="SAU348" s="885"/>
      <c r="SAV348" s="885"/>
      <c r="SAW348" s="885"/>
      <c r="SAX348" s="885"/>
      <c r="SAY348" s="885"/>
      <c r="SAZ348" s="885"/>
      <c r="SBA348" s="885"/>
      <c r="SBB348" s="885"/>
      <c r="SBC348" s="885"/>
      <c r="SBD348" s="885"/>
      <c r="SBE348" s="885"/>
      <c r="SBF348" s="885"/>
      <c r="SBG348" s="885"/>
      <c r="SBH348" s="885"/>
      <c r="SBI348" s="885"/>
      <c r="SBJ348" s="885"/>
      <c r="SBK348" s="885"/>
      <c r="SBL348" s="885"/>
      <c r="SBM348" s="885"/>
      <c r="SBN348" s="885"/>
      <c r="SBO348" s="885"/>
      <c r="SBP348" s="885"/>
      <c r="SBQ348" s="885"/>
      <c r="SBR348" s="885"/>
      <c r="SBS348" s="885"/>
      <c r="SBT348" s="885"/>
      <c r="SBU348" s="885"/>
      <c r="SBV348" s="885"/>
      <c r="SBW348" s="885"/>
      <c r="SBX348" s="885"/>
      <c r="SBY348" s="885"/>
      <c r="SBZ348" s="885"/>
      <c r="SCA348" s="885"/>
      <c r="SCB348" s="885"/>
      <c r="SCC348" s="885"/>
      <c r="SCD348" s="885"/>
      <c r="SCE348" s="885"/>
      <c r="SCF348" s="885"/>
      <c r="SCG348" s="885"/>
      <c r="SCH348" s="885"/>
      <c r="SCI348" s="885"/>
      <c r="SCJ348" s="885"/>
      <c r="SCK348" s="885"/>
      <c r="SCL348" s="885"/>
      <c r="SCM348" s="885"/>
      <c r="SCN348" s="885"/>
      <c r="SCO348" s="885"/>
      <c r="SCP348" s="885"/>
      <c r="SCQ348" s="885"/>
      <c r="SCR348" s="885"/>
      <c r="SCS348" s="885"/>
      <c r="SCT348" s="885"/>
      <c r="SCU348" s="885"/>
      <c r="SCV348" s="885"/>
      <c r="SCW348" s="885"/>
      <c r="SCX348" s="885"/>
      <c r="SCY348" s="885"/>
      <c r="SCZ348" s="885"/>
      <c r="SDA348" s="885"/>
      <c r="SDB348" s="885"/>
      <c r="SDC348" s="885"/>
      <c r="SDD348" s="885"/>
      <c r="SDE348" s="885"/>
      <c r="SDF348" s="885"/>
      <c r="SDG348" s="885"/>
      <c r="SDH348" s="885"/>
      <c r="SDI348" s="885"/>
      <c r="SDJ348" s="885"/>
      <c r="SDK348" s="885"/>
      <c r="SDL348" s="885"/>
      <c r="SDM348" s="885"/>
      <c r="SDN348" s="885"/>
      <c r="SDO348" s="885"/>
      <c r="SDP348" s="885"/>
      <c r="SDQ348" s="885"/>
      <c r="SDR348" s="885"/>
      <c r="SDS348" s="885"/>
      <c r="SDT348" s="885"/>
      <c r="SDU348" s="885"/>
      <c r="SDV348" s="885"/>
      <c r="SDW348" s="885"/>
      <c r="SDX348" s="885"/>
      <c r="SDY348" s="885"/>
      <c r="SDZ348" s="885"/>
      <c r="SEA348" s="885"/>
      <c r="SEB348" s="885"/>
      <c r="SEC348" s="885"/>
      <c r="SED348" s="885"/>
      <c r="SEE348" s="885"/>
      <c r="SEF348" s="885"/>
      <c r="SEG348" s="885"/>
      <c r="SEH348" s="885"/>
      <c r="SEI348" s="885"/>
      <c r="SEJ348" s="885"/>
      <c r="SEK348" s="885"/>
      <c r="SEL348" s="885"/>
      <c r="SEM348" s="885"/>
      <c r="SEN348" s="885"/>
      <c r="SEO348" s="885"/>
      <c r="SEP348" s="885"/>
      <c r="SEQ348" s="885"/>
      <c r="SER348" s="885"/>
      <c r="SES348" s="885"/>
      <c r="SET348" s="885"/>
      <c r="SEU348" s="885"/>
      <c r="SEV348" s="885"/>
      <c r="SEW348" s="885"/>
      <c r="SEX348" s="885"/>
      <c r="SEY348" s="885"/>
      <c r="SEZ348" s="885"/>
      <c r="SFA348" s="885"/>
      <c r="SFB348" s="885"/>
      <c r="SFC348" s="885"/>
      <c r="SFD348" s="885"/>
      <c r="SFE348" s="885"/>
      <c r="SFF348" s="885"/>
      <c r="SFG348" s="885"/>
      <c r="SFH348" s="885"/>
      <c r="SFI348" s="885"/>
      <c r="SFJ348" s="885"/>
      <c r="SFK348" s="885"/>
      <c r="SFL348" s="885"/>
      <c r="SFM348" s="885"/>
      <c r="SFN348" s="885"/>
      <c r="SFO348" s="885"/>
      <c r="SFP348" s="885"/>
      <c r="SFQ348" s="885"/>
      <c r="SFR348" s="885"/>
      <c r="SFS348" s="885"/>
      <c r="SFT348" s="885"/>
      <c r="SFU348" s="885"/>
      <c r="SFV348" s="885"/>
      <c r="SFW348" s="885"/>
      <c r="SFX348" s="885"/>
      <c r="SFY348" s="885"/>
      <c r="SFZ348" s="885"/>
      <c r="SGA348" s="885"/>
      <c r="SGB348" s="885"/>
      <c r="SGC348" s="885"/>
      <c r="SGD348" s="885"/>
      <c r="SGE348" s="885"/>
      <c r="SGF348" s="885"/>
      <c r="SGG348" s="885"/>
      <c r="SGH348" s="885"/>
      <c r="SGI348" s="885"/>
      <c r="SGJ348" s="885"/>
      <c r="SGK348" s="885"/>
      <c r="SGL348" s="885"/>
      <c r="SGM348" s="885"/>
      <c r="SGN348" s="885"/>
      <c r="SGO348" s="885"/>
      <c r="SGP348" s="885"/>
      <c r="SGQ348" s="885"/>
      <c r="SGR348" s="885"/>
      <c r="SGS348" s="885"/>
      <c r="SGT348" s="885"/>
      <c r="SGU348" s="885"/>
      <c r="SGV348" s="885"/>
      <c r="SGW348" s="885"/>
      <c r="SGX348" s="885"/>
      <c r="SGY348" s="885"/>
      <c r="SGZ348" s="885"/>
      <c r="SHA348" s="885"/>
      <c r="SHB348" s="885"/>
      <c r="SHC348" s="885"/>
      <c r="SHD348" s="885"/>
      <c r="SHE348" s="885"/>
      <c r="SHF348" s="885"/>
      <c r="SHG348" s="885"/>
      <c r="SHH348" s="885"/>
      <c r="SHI348" s="885"/>
      <c r="SHJ348" s="885"/>
      <c r="SHK348" s="885"/>
      <c r="SHL348" s="885"/>
      <c r="SHM348" s="885"/>
      <c r="SHN348" s="885"/>
      <c r="SHO348" s="885"/>
      <c r="SHP348" s="885"/>
      <c r="SHQ348" s="885"/>
      <c r="SHR348" s="885"/>
      <c r="SHS348" s="885"/>
      <c r="SHT348" s="885"/>
      <c r="SHU348" s="885"/>
      <c r="SHV348" s="885"/>
      <c r="SHW348" s="885"/>
      <c r="SHX348" s="885"/>
      <c r="SHY348" s="885"/>
      <c r="SHZ348" s="885"/>
      <c r="SIA348" s="885"/>
      <c r="SIB348" s="885"/>
      <c r="SIC348" s="885"/>
      <c r="SID348" s="885"/>
      <c r="SIE348" s="885"/>
      <c r="SIF348" s="885"/>
      <c r="SIG348" s="885"/>
      <c r="SIH348" s="885"/>
      <c r="SII348" s="885"/>
      <c r="SIJ348" s="885"/>
      <c r="SIK348" s="885"/>
      <c r="SIL348" s="885"/>
      <c r="SIM348" s="885"/>
      <c r="SIN348" s="885"/>
      <c r="SIO348" s="885"/>
      <c r="SIP348" s="885"/>
      <c r="SIQ348" s="885"/>
      <c r="SIR348" s="885"/>
      <c r="SIS348" s="885"/>
      <c r="SIT348" s="885"/>
      <c r="SIU348" s="885"/>
      <c r="SIV348" s="885"/>
      <c r="SIW348" s="885"/>
      <c r="SIX348" s="885"/>
      <c r="SIY348" s="885"/>
      <c r="SIZ348" s="885"/>
      <c r="SJA348" s="885"/>
      <c r="SJB348" s="885"/>
      <c r="SJC348" s="885"/>
      <c r="SJD348" s="885"/>
      <c r="SJE348" s="885"/>
      <c r="SJF348" s="885"/>
      <c r="SJG348" s="885"/>
      <c r="SJH348" s="885"/>
      <c r="SJI348" s="885"/>
      <c r="SJJ348" s="885"/>
      <c r="SJK348" s="885"/>
      <c r="SJL348" s="885"/>
      <c r="SJM348" s="885"/>
      <c r="SJN348" s="885"/>
      <c r="SJO348" s="885"/>
      <c r="SJP348" s="885"/>
      <c r="SJQ348" s="885"/>
      <c r="SJR348" s="885"/>
      <c r="SJS348" s="885"/>
      <c r="SJT348" s="885"/>
      <c r="SJU348" s="885"/>
      <c r="SJV348" s="885"/>
      <c r="SJW348" s="885"/>
      <c r="SJX348" s="885"/>
      <c r="SJY348" s="885"/>
      <c r="SJZ348" s="885"/>
      <c r="SKA348" s="885"/>
      <c r="SKB348" s="885"/>
      <c r="SKC348" s="885"/>
      <c r="SKD348" s="885"/>
      <c r="SKE348" s="885"/>
      <c r="SKF348" s="885"/>
      <c r="SKG348" s="885"/>
      <c r="SKH348" s="885"/>
      <c r="SKI348" s="885"/>
      <c r="SKJ348" s="885"/>
      <c r="SKK348" s="885"/>
      <c r="SKL348" s="885"/>
      <c r="SKM348" s="885"/>
      <c r="SKN348" s="885"/>
      <c r="SKO348" s="885"/>
      <c r="SKP348" s="885"/>
      <c r="SKQ348" s="885"/>
      <c r="SKR348" s="885"/>
      <c r="SKS348" s="885"/>
      <c r="SKT348" s="885"/>
      <c r="SKU348" s="885"/>
      <c r="SKV348" s="885"/>
      <c r="SKW348" s="885"/>
      <c r="SKX348" s="885"/>
      <c r="SKY348" s="885"/>
      <c r="SKZ348" s="885"/>
      <c r="SLA348" s="885"/>
      <c r="SLB348" s="885"/>
      <c r="SLC348" s="885"/>
      <c r="SLD348" s="885"/>
      <c r="SLE348" s="885"/>
      <c r="SLF348" s="885"/>
      <c r="SLG348" s="885"/>
      <c r="SLH348" s="885"/>
      <c r="SLI348" s="885"/>
      <c r="SLJ348" s="885"/>
      <c r="SLK348" s="885"/>
      <c r="SLL348" s="885"/>
      <c r="SLM348" s="885"/>
      <c r="SLN348" s="885"/>
      <c r="SLO348" s="885"/>
      <c r="SLP348" s="885"/>
      <c r="SLQ348" s="885"/>
      <c r="SLR348" s="885"/>
      <c r="SLS348" s="885"/>
      <c r="SLT348" s="885"/>
      <c r="SLU348" s="885"/>
      <c r="SLV348" s="885"/>
      <c r="SLW348" s="885"/>
      <c r="SLX348" s="885"/>
      <c r="SLY348" s="885"/>
      <c r="SLZ348" s="885"/>
      <c r="SMA348" s="885"/>
      <c r="SMB348" s="885"/>
      <c r="SMC348" s="885"/>
      <c r="SMD348" s="885"/>
      <c r="SME348" s="885"/>
      <c r="SMF348" s="885"/>
      <c r="SMG348" s="885"/>
      <c r="SMH348" s="885"/>
      <c r="SMI348" s="885"/>
      <c r="SMJ348" s="885"/>
      <c r="SMK348" s="885"/>
      <c r="SML348" s="885"/>
      <c r="SMM348" s="885"/>
      <c r="SMN348" s="885"/>
      <c r="SMO348" s="885"/>
      <c r="SMP348" s="885"/>
      <c r="SMQ348" s="885"/>
      <c r="SMR348" s="885"/>
      <c r="SMS348" s="885"/>
      <c r="SMT348" s="885"/>
      <c r="SMU348" s="885"/>
      <c r="SMV348" s="885"/>
      <c r="SMW348" s="885"/>
      <c r="SMX348" s="885"/>
      <c r="SMY348" s="885"/>
      <c r="SMZ348" s="885"/>
      <c r="SNA348" s="885"/>
      <c r="SNB348" s="885"/>
      <c r="SNC348" s="885"/>
      <c r="SND348" s="885"/>
      <c r="SNE348" s="885"/>
      <c r="SNF348" s="885"/>
      <c r="SNG348" s="885"/>
      <c r="SNH348" s="885"/>
      <c r="SNI348" s="885"/>
      <c r="SNJ348" s="885"/>
      <c r="SNK348" s="885"/>
      <c r="SNL348" s="885"/>
      <c r="SNM348" s="885"/>
      <c r="SNN348" s="885"/>
      <c r="SNO348" s="885"/>
      <c r="SNP348" s="885"/>
      <c r="SNQ348" s="885"/>
      <c r="SNR348" s="885"/>
      <c r="SNS348" s="885"/>
      <c r="SNT348" s="885"/>
      <c r="SNU348" s="885"/>
      <c r="SNV348" s="885"/>
      <c r="SNW348" s="885"/>
      <c r="SNX348" s="885"/>
      <c r="SNY348" s="885"/>
      <c r="SNZ348" s="885"/>
      <c r="SOA348" s="885"/>
      <c r="SOB348" s="885"/>
      <c r="SOC348" s="885"/>
      <c r="SOD348" s="885"/>
      <c r="SOE348" s="885"/>
      <c r="SOF348" s="885"/>
      <c r="SOG348" s="885"/>
      <c r="SOH348" s="885"/>
      <c r="SOI348" s="885"/>
      <c r="SOJ348" s="885"/>
      <c r="SOK348" s="885"/>
      <c r="SOL348" s="885"/>
      <c r="SOM348" s="885"/>
      <c r="SON348" s="885"/>
      <c r="SOO348" s="885"/>
      <c r="SOP348" s="885"/>
      <c r="SOQ348" s="885"/>
      <c r="SOR348" s="885"/>
      <c r="SOS348" s="885"/>
      <c r="SOT348" s="885"/>
      <c r="SOU348" s="885"/>
      <c r="SOV348" s="885"/>
      <c r="SOW348" s="885"/>
      <c r="SOX348" s="885"/>
      <c r="SOY348" s="885"/>
      <c r="SOZ348" s="885"/>
      <c r="SPA348" s="885"/>
      <c r="SPB348" s="885"/>
      <c r="SPC348" s="885"/>
      <c r="SPD348" s="885"/>
      <c r="SPE348" s="885"/>
      <c r="SPF348" s="885"/>
      <c r="SPG348" s="885"/>
      <c r="SPH348" s="885"/>
      <c r="SPI348" s="885"/>
      <c r="SPJ348" s="885"/>
      <c r="SPK348" s="885"/>
      <c r="SPL348" s="885"/>
      <c r="SPM348" s="885"/>
      <c r="SPN348" s="885"/>
      <c r="SPO348" s="885"/>
      <c r="SPP348" s="885"/>
      <c r="SPQ348" s="885"/>
      <c r="SPR348" s="885"/>
      <c r="SPS348" s="885"/>
      <c r="SPT348" s="885"/>
      <c r="SPU348" s="885"/>
      <c r="SPV348" s="885"/>
      <c r="SPW348" s="885"/>
      <c r="SPX348" s="885"/>
      <c r="SPY348" s="885"/>
      <c r="SPZ348" s="885"/>
      <c r="SQA348" s="885"/>
      <c r="SQB348" s="885"/>
      <c r="SQC348" s="885"/>
      <c r="SQD348" s="885"/>
      <c r="SQE348" s="885"/>
      <c r="SQF348" s="885"/>
      <c r="SQG348" s="885"/>
      <c r="SQH348" s="885"/>
      <c r="SQI348" s="885"/>
      <c r="SQJ348" s="885"/>
      <c r="SQK348" s="885"/>
      <c r="SQL348" s="885"/>
      <c r="SQM348" s="885"/>
      <c r="SQN348" s="885"/>
      <c r="SQO348" s="885"/>
      <c r="SQP348" s="885"/>
      <c r="SQQ348" s="885"/>
      <c r="SQR348" s="885"/>
      <c r="SQS348" s="885"/>
      <c r="SQT348" s="885"/>
      <c r="SQU348" s="885"/>
      <c r="SQV348" s="885"/>
      <c r="SQW348" s="885"/>
      <c r="SQX348" s="885"/>
      <c r="SQY348" s="885"/>
      <c r="SQZ348" s="885"/>
      <c r="SRA348" s="885"/>
      <c r="SRB348" s="885"/>
      <c r="SRC348" s="885"/>
      <c r="SRD348" s="885"/>
      <c r="SRE348" s="885"/>
      <c r="SRF348" s="885"/>
      <c r="SRG348" s="885"/>
      <c r="SRH348" s="885"/>
      <c r="SRI348" s="885"/>
      <c r="SRJ348" s="885"/>
      <c r="SRK348" s="885"/>
      <c r="SRL348" s="885"/>
      <c r="SRM348" s="885"/>
      <c r="SRN348" s="885"/>
      <c r="SRO348" s="885"/>
      <c r="SRP348" s="885"/>
      <c r="SRQ348" s="885"/>
      <c r="SRR348" s="885"/>
      <c r="SRS348" s="885"/>
      <c r="SRT348" s="885"/>
      <c r="SRU348" s="885"/>
      <c r="SRV348" s="885"/>
      <c r="SRW348" s="885"/>
      <c r="SRX348" s="885"/>
      <c r="SRY348" s="885"/>
      <c r="SRZ348" s="885"/>
      <c r="SSA348" s="885"/>
      <c r="SSB348" s="885"/>
      <c r="SSC348" s="885"/>
      <c r="SSD348" s="885"/>
      <c r="SSE348" s="885"/>
      <c r="SSF348" s="885"/>
      <c r="SSG348" s="885"/>
      <c r="SSH348" s="885"/>
      <c r="SSI348" s="885"/>
      <c r="SSJ348" s="885"/>
      <c r="SSK348" s="885"/>
      <c r="SSL348" s="885"/>
      <c r="SSM348" s="885"/>
      <c r="SSN348" s="885"/>
      <c r="SSO348" s="885"/>
      <c r="SSP348" s="885"/>
      <c r="SSQ348" s="885"/>
      <c r="SSR348" s="885"/>
      <c r="SSS348" s="885"/>
      <c r="SST348" s="885"/>
      <c r="SSU348" s="885"/>
      <c r="SSV348" s="885"/>
      <c r="SSW348" s="885"/>
      <c r="SSX348" s="885"/>
      <c r="SSY348" s="885"/>
      <c r="SSZ348" s="885"/>
      <c r="STA348" s="885"/>
      <c r="STB348" s="885"/>
      <c r="STC348" s="885"/>
      <c r="STD348" s="885"/>
      <c r="STE348" s="885"/>
      <c r="STF348" s="885"/>
      <c r="STG348" s="885"/>
      <c r="STH348" s="885"/>
      <c r="STI348" s="885"/>
      <c r="STJ348" s="885"/>
      <c r="STK348" s="885"/>
      <c r="STL348" s="885"/>
      <c r="STM348" s="885"/>
      <c r="STN348" s="885"/>
      <c r="STO348" s="885"/>
      <c r="STP348" s="885"/>
      <c r="STQ348" s="885"/>
      <c r="STR348" s="885"/>
      <c r="STS348" s="885"/>
      <c r="STT348" s="885"/>
      <c r="STU348" s="885"/>
      <c r="STV348" s="885"/>
      <c r="STW348" s="885"/>
      <c r="STX348" s="885"/>
      <c r="STY348" s="885"/>
      <c r="STZ348" s="885"/>
      <c r="SUA348" s="885"/>
      <c r="SUB348" s="885"/>
      <c r="SUC348" s="885"/>
      <c r="SUD348" s="885"/>
      <c r="SUE348" s="885"/>
      <c r="SUF348" s="885"/>
      <c r="SUG348" s="885"/>
      <c r="SUH348" s="885"/>
      <c r="SUI348" s="885"/>
      <c r="SUJ348" s="885"/>
      <c r="SUK348" s="885"/>
      <c r="SUL348" s="885"/>
      <c r="SUM348" s="885"/>
      <c r="SUN348" s="885"/>
      <c r="SUO348" s="885"/>
      <c r="SUP348" s="885"/>
      <c r="SUQ348" s="885"/>
      <c r="SUR348" s="885"/>
      <c r="SUS348" s="885"/>
      <c r="SUT348" s="885"/>
      <c r="SUU348" s="885"/>
      <c r="SUV348" s="885"/>
      <c r="SUW348" s="885"/>
      <c r="SUX348" s="885"/>
      <c r="SUY348" s="885"/>
      <c r="SUZ348" s="885"/>
      <c r="SVA348" s="885"/>
      <c r="SVB348" s="885"/>
      <c r="SVC348" s="885"/>
      <c r="SVD348" s="885"/>
      <c r="SVE348" s="885"/>
      <c r="SVF348" s="885"/>
      <c r="SVG348" s="885"/>
      <c r="SVH348" s="885"/>
      <c r="SVI348" s="885"/>
      <c r="SVJ348" s="885"/>
      <c r="SVK348" s="885"/>
      <c r="SVL348" s="885"/>
      <c r="SVM348" s="885"/>
      <c r="SVN348" s="885"/>
      <c r="SVO348" s="885"/>
      <c r="SVP348" s="885"/>
      <c r="SVQ348" s="885"/>
      <c r="SVR348" s="885"/>
      <c r="SVS348" s="885"/>
      <c r="SVT348" s="885"/>
      <c r="SVU348" s="885"/>
      <c r="SVV348" s="885"/>
      <c r="SVW348" s="885"/>
      <c r="SVX348" s="885"/>
      <c r="SVY348" s="885"/>
      <c r="SVZ348" s="885"/>
      <c r="SWA348" s="885"/>
      <c r="SWB348" s="885"/>
      <c r="SWC348" s="885"/>
      <c r="SWD348" s="885"/>
      <c r="SWE348" s="885"/>
      <c r="SWF348" s="885"/>
      <c r="SWG348" s="885"/>
      <c r="SWH348" s="885"/>
      <c r="SWI348" s="885"/>
      <c r="SWJ348" s="885"/>
      <c r="SWK348" s="885"/>
      <c r="SWL348" s="885"/>
      <c r="SWM348" s="885"/>
      <c r="SWN348" s="885"/>
      <c r="SWO348" s="885"/>
      <c r="SWP348" s="885"/>
      <c r="SWQ348" s="885"/>
      <c r="SWR348" s="885"/>
      <c r="SWS348" s="885"/>
      <c r="SWT348" s="885"/>
      <c r="SWU348" s="885"/>
      <c r="SWV348" s="885"/>
      <c r="SWW348" s="885"/>
      <c r="SWX348" s="885"/>
      <c r="SWY348" s="885"/>
      <c r="SWZ348" s="885"/>
      <c r="SXA348" s="885"/>
      <c r="SXB348" s="885"/>
      <c r="SXC348" s="885"/>
      <c r="SXD348" s="885"/>
      <c r="SXE348" s="885"/>
      <c r="SXF348" s="885"/>
      <c r="SXG348" s="885"/>
      <c r="SXH348" s="885"/>
      <c r="SXI348" s="885"/>
      <c r="SXJ348" s="885"/>
      <c r="SXK348" s="885"/>
      <c r="SXL348" s="885"/>
      <c r="SXM348" s="885"/>
      <c r="SXN348" s="885"/>
      <c r="SXO348" s="885"/>
      <c r="SXP348" s="885"/>
      <c r="SXQ348" s="885"/>
      <c r="SXR348" s="885"/>
      <c r="SXS348" s="885"/>
      <c r="SXT348" s="885"/>
      <c r="SXU348" s="885"/>
      <c r="SXV348" s="885"/>
      <c r="SXW348" s="885"/>
      <c r="SXX348" s="885"/>
      <c r="SXY348" s="885"/>
      <c r="SXZ348" s="885"/>
      <c r="SYA348" s="885"/>
      <c r="SYB348" s="885"/>
      <c r="SYC348" s="885"/>
      <c r="SYD348" s="885"/>
      <c r="SYE348" s="885"/>
      <c r="SYF348" s="885"/>
      <c r="SYG348" s="885"/>
      <c r="SYH348" s="885"/>
      <c r="SYI348" s="885"/>
      <c r="SYJ348" s="885"/>
      <c r="SYK348" s="885"/>
      <c r="SYL348" s="885"/>
      <c r="SYM348" s="885"/>
      <c r="SYN348" s="885"/>
      <c r="SYO348" s="885"/>
      <c r="SYP348" s="885"/>
      <c r="SYQ348" s="885"/>
      <c r="SYR348" s="885"/>
      <c r="SYS348" s="885"/>
      <c r="SYT348" s="885"/>
      <c r="SYU348" s="885"/>
      <c r="SYV348" s="885"/>
      <c r="SYW348" s="885"/>
      <c r="SYX348" s="885"/>
      <c r="SYY348" s="885"/>
      <c r="SYZ348" s="885"/>
      <c r="SZA348" s="885"/>
      <c r="SZB348" s="885"/>
      <c r="SZC348" s="885"/>
      <c r="SZD348" s="885"/>
      <c r="SZE348" s="885"/>
      <c r="SZF348" s="885"/>
      <c r="SZG348" s="885"/>
      <c r="SZH348" s="885"/>
      <c r="SZI348" s="885"/>
      <c r="SZJ348" s="885"/>
      <c r="SZK348" s="885"/>
      <c r="SZL348" s="885"/>
      <c r="SZM348" s="885"/>
      <c r="SZN348" s="885"/>
      <c r="SZO348" s="885"/>
      <c r="SZP348" s="885"/>
      <c r="SZQ348" s="885"/>
      <c r="SZR348" s="885"/>
      <c r="SZS348" s="885"/>
      <c r="SZT348" s="885"/>
      <c r="SZU348" s="885"/>
      <c r="SZV348" s="885"/>
      <c r="SZW348" s="885"/>
      <c r="SZX348" s="885"/>
      <c r="SZY348" s="885"/>
      <c r="SZZ348" s="885"/>
      <c r="TAA348" s="885"/>
      <c r="TAB348" s="885"/>
      <c r="TAC348" s="885"/>
      <c r="TAD348" s="885"/>
      <c r="TAE348" s="885"/>
      <c r="TAF348" s="885"/>
      <c r="TAG348" s="885"/>
      <c r="TAH348" s="885"/>
      <c r="TAI348" s="885"/>
      <c r="TAJ348" s="885"/>
      <c r="TAK348" s="885"/>
      <c r="TAL348" s="885"/>
      <c r="TAM348" s="885"/>
      <c r="TAN348" s="885"/>
      <c r="TAO348" s="885"/>
      <c r="TAP348" s="885"/>
      <c r="TAQ348" s="885"/>
      <c r="TAR348" s="885"/>
      <c r="TAS348" s="885"/>
      <c r="TAT348" s="885"/>
      <c r="TAU348" s="885"/>
      <c r="TAV348" s="885"/>
      <c r="TAW348" s="885"/>
      <c r="TAX348" s="885"/>
      <c r="TAY348" s="885"/>
      <c r="TAZ348" s="885"/>
      <c r="TBA348" s="885"/>
      <c r="TBB348" s="885"/>
      <c r="TBC348" s="885"/>
      <c r="TBD348" s="885"/>
      <c r="TBE348" s="885"/>
      <c r="TBF348" s="885"/>
      <c r="TBG348" s="885"/>
      <c r="TBH348" s="885"/>
      <c r="TBI348" s="885"/>
      <c r="TBJ348" s="885"/>
      <c r="TBK348" s="885"/>
      <c r="TBL348" s="885"/>
      <c r="TBM348" s="885"/>
      <c r="TBN348" s="885"/>
      <c r="TBO348" s="885"/>
      <c r="TBP348" s="885"/>
      <c r="TBQ348" s="885"/>
      <c r="TBR348" s="885"/>
      <c r="TBS348" s="885"/>
      <c r="TBT348" s="885"/>
      <c r="TBU348" s="885"/>
      <c r="TBV348" s="885"/>
      <c r="TBW348" s="885"/>
      <c r="TBX348" s="885"/>
      <c r="TBY348" s="885"/>
      <c r="TBZ348" s="885"/>
      <c r="TCA348" s="885"/>
      <c r="TCB348" s="885"/>
      <c r="TCC348" s="885"/>
      <c r="TCD348" s="885"/>
      <c r="TCE348" s="885"/>
      <c r="TCF348" s="885"/>
      <c r="TCG348" s="885"/>
      <c r="TCH348" s="885"/>
      <c r="TCI348" s="885"/>
      <c r="TCJ348" s="885"/>
      <c r="TCK348" s="885"/>
      <c r="TCL348" s="885"/>
      <c r="TCM348" s="885"/>
      <c r="TCN348" s="885"/>
      <c r="TCO348" s="885"/>
      <c r="TCP348" s="885"/>
      <c r="TCQ348" s="885"/>
      <c r="TCR348" s="885"/>
      <c r="TCS348" s="885"/>
      <c r="TCT348" s="885"/>
      <c r="TCU348" s="885"/>
      <c r="TCV348" s="885"/>
      <c r="TCW348" s="885"/>
      <c r="TCX348" s="885"/>
      <c r="TCY348" s="885"/>
      <c r="TCZ348" s="885"/>
      <c r="TDA348" s="885"/>
      <c r="TDB348" s="885"/>
      <c r="TDC348" s="885"/>
      <c r="TDD348" s="885"/>
      <c r="TDE348" s="885"/>
      <c r="TDF348" s="885"/>
      <c r="TDG348" s="885"/>
      <c r="TDH348" s="885"/>
      <c r="TDI348" s="885"/>
      <c r="TDJ348" s="885"/>
      <c r="TDK348" s="885"/>
      <c r="TDL348" s="885"/>
      <c r="TDM348" s="885"/>
      <c r="TDN348" s="885"/>
      <c r="TDO348" s="885"/>
      <c r="TDP348" s="885"/>
      <c r="TDQ348" s="885"/>
      <c r="TDR348" s="885"/>
      <c r="TDS348" s="885"/>
      <c r="TDT348" s="885"/>
      <c r="TDU348" s="885"/>
      <c r="TDV348" s="885"/>
      <c r="TDW348" s="885"/>
      <c r="TDX348" s="885"/>
      <c r="TDY348" s="885"/>
      <c r="TDZ348" s="885"/>
      <c r="TEA348" s="885"/>
      <c r="TEB348" s="885"/>
      <c r="TEC348" s="885"/>
      <c r="TED348" s="885"/>
      <c r="TEE348" s="885"/>
      <c r="TEF348" s="885"/>
      <c r="TEG348" s="885"/>
      <c r="TEH348" s="885"/>
      <c r="TEI348" s="885"/>
      <c r="TEJ348" s="885"/>
      <c r="TEK348" s="885"/>
      <c r="TEL348" s="885"/>
      <c r="TEM348" s="885"/>
      <c r="TEN348" s="885"/>
      <c r="TEO348" s="885"/>
      <c r="TEP348" s="885"/>
      <c r="TEQ348" s="885"/>
      <c r="TER348" s="885"/>
      <c r="TES348" s="885"/>
      <c r="TET348" s="885"/>
      <c r="TEU348" s="885"/>
      <c r="TEV348" s="885"/>
      <c r="TEW348" s="885"/>
      <c r="TEX348" s="885"/>
      <c r="TEY348" s="885"/>
      <c r="TEZ348" s="885"/>
      <c r="TFA348" s="885"/>
      <c r="TFB348" s="885"/>
      <c r="TFC348" s="885"/>
      <c r="TFD348" s="885"/>
      <c r="TFE348" s="885"/>
      <c r="TFF348" s="885"/>
      <c r="TFG348" s="885"/>
      <c r="TFH348" s="885"/>
      <c r="TFI348" s="885"/>
      <c r="TFJ348" s="885"/>
      <c r="TFK348" s="885"/>
      <c r="TFL348" s="885"/>
      <c r="TFM348" s="885"/>
      <c r="TFN348" s="885"/>
      <c r="TFO348" s="885"/>
      <c r="TFP348" s="885"/>
      <c r="TFQ348" s="885"/>
      <c r="TFR348" s="885"/>
      <c r="TFS348" s="885"/>
      <c r="TFT348" s="885"/>
      <c r="TFU348" s="885"/>
      <c r="TFV348" s="885"/>
      <c r="TFW348" s="885"/>
      <c r="TFX348" s="885"/>
      <c r="TFY348" s="885"/>
      <c r="TFZ348" s="885"/>
      <c r="TGA348" s="885"/>
      <c r="TGB348" s="885"/>
      <c r="TGC348" s="885"/>
      <c r="TGD348" s="885"/>
      <c r="TGE348" s="885"/>
      <c r="TGF348" s="885"/>
      <c r="TGG348" s="885"/>
      <c r="TGH348" s="885"/>
      <c r="TGI348" s="885"/>
      <c r="TGJ348" s="885"/>
      <c r="TGK348" s="885"/>
      <c r="TGL348" s="885"/>
      <c r="TGM348" s="885"/>
      <c r="TGN348" s="885"/>
      <c r="TGO348" s="885"/>
      <c r="TGP348" s="885"/>
      <c r="TGQ348" s="885"/>
      <c r="TGR348" s="885"/>
      <c r="TGS348" s="885"/>
      <c r="TGT348" s="885"/>
      <c r="TGU348" s="885"/>
      <c r="TGV348" s="885"/>
      <c r="TGW348" s="885"/>
      <c r="TGX348" s="885"/>
      <c r="TGY348" s="885"/>
      <c r="TGZ348" s="885"/>
      <c r="THA348" s="885"/>
      <c r="THB348" s="885"/>
      <c r="THC348" s="885"/>
      <c r="THD348" s="885"/>
      <c r="THE348" s="885"/>
      <c r="THF348" s="885"/>
      <c r="THG348" s="885"/>
      <c r="THH348" s="885"/>
      <c r="THI348" s="885"/>
      <c r="THJ348" s="885"/>
      <c r="THK348" s="885"/>
      <c r="THL348" s="885"/>
      <c r="THM348" s="885"/>
      <c r="THN348" s="885"/>
      <c r="THO348" s="885"/>
      <c r="THP348" s="885"/>
      <c r="THQ348" s="885"/>
      <c r="THR348" s="885"/>
      <c r="THS348" s="885"/>
      <c r="THT348" s="885"/>
      <c r="THU348" s="885"/>
      <c r="THV348" s="885"/>
      <c r="THW348" s="885"/>
      <c r="THX348" s="885"/>
      <c r="THY348" s="885"/>
      <c r="THZ348" s="885"/>
      <c r="TIA348" s="885"/>
      <c r="TIB348" s="885"/>
      <c r="TIC348" s="885"/>
      <c r="TID348" s="885"/>
      <c r="TIE348" s="885"/>
      <c r="TIF348" s="885"/>
      <c r="TIG348" s="885"/>
      <c r="TIH348" s="885"/>
      <c r="TII348" s="885"/>
      <c r="TIJ348" s="885"/>
      <c r="TIK348" s="885"/>
      <c r="TIL348" s="885"/>
      <c r="TIM348" s="885"/>
      <c r="TIN348" s="885"/>
      <c r="TIO348" s="885"/>
      <c r="TIP348" s="885"/>
      <c r="TIQ348" s="885"/>
      <c r="TIR348" s="885"/>
      <c r="TIS348" s="885"/>
      <c r="TIT348" s="885"/>
      <c r="TIU348" s="885"/>
      <c r="TIV348" s="885"/>
      <c r="TIW348" s="885"/>
      <c r="TIX348" s="885"/>
      <c r="TIY348" s="885"/>
      <c r="TIZ348" s="885"/>
      <c r="TJA348" s="885"/>
      <c r="TJB348" s="885"/>
      <c r="TJC348" s="885"/>
      <c r="TJD348" s="885"/>
      <c r="TJE348" s="885"/>
      <c r="TJF348" s="885"/>
      <c r="TJG348" s="885"/>
      <c r="TJH348" s="885"/>
      <c r="TJI348" s="885"/>
      <c r="TJJ348" s="885"/>
      <c r="TJK348" s="885"/>
      <c r="TJL348" s="885"/>
      <c r="TJM348" s="885"/>
      <c r="TJN348" s="885"/>
      <c r="TJO348" s="885"/>
      <c r="TJP348" s="885"/>
      <c r="TJQ348" s="885"/>
      <c r="TJR348" s="885"/>
      <c r="TJS348" s="885"/>
      <c r="TJT348" s="885"/>
      <c r="TJU348" s="885"/>
      <c r="TJV348" s="885"/>
      <c r="TJW348" s="885"/>
      <c r="TJX348" s="885"/>
      <c r="TJY348" s="885"/>
      <c r="TJZ348" s="885"/>
      <c r="TKA348" s="885"/>
      <c r="TKB348" s="885"/>
      <c r="TKC348" s="885"/>
      <c r="TKD348" s="885"/>
      <c r="TKE348" s="885"/>
      <c r="TKF348" s="885"/>
      <c r="TKG348" s="885"/>
      <c r="TKH348" s="885"/>
      <c r="TKI348" s="885"/>
      <c r="TKJ348" s="885"/>
      <c r="TKK348" s="885"/>
      <c r="TKL348" s="885"/>
      <c r="TKM348" s="885"/>
      <c r="TKN348" s="885"/>
      <c r="TKO348" s="885"/>
      <c r="TKP348" s="885"/>
      <c r="TKQ348" s="885"/>
      <c r="TKR348" s="885"/>
      <c r="TKS348" s="885"/>
      <c r="TKT348" s="885"/>
      <c r="TKU348" s="885"/>
      <c r="TKV348" s="885"/>
      <c r="TKW348" s="885"/>
      <c r="TKX348" s="885"/>
      <c r="TKY348" s="885"/>
      <c r="TKZ348" s="885"/>
      <c r="TLA348" s="885"/>
      <c r="TLB348" s="885"/>
      <c r="TLC348" s="885"/>
      <c r="TLD348" s="885"/>
      <c r="TLE348" s="885"/>
      <c r="TLF348" s="885"/>
      <c r="TLG348" s="885"/>
      <c r="TLH348" s="885"/>
      <c r="TLI348" s="885"/>
      <c r="TLJ348" s="885"/>
      <c r="TLK348" s="885"/>
      <c r="TLL348" s="885"/>
      <c r="TLM348" s="885"/>
      <c r="TLN348" s="885"/>
      <c r="TLO348" s="885"/>
      <c r="TLP348" s="885"/>
      <c r="TLQ348" s="885"/>
      <c r="TLR348" s="885"/>
      <c r="TLS348" s="885"/>
      <c r="TLT348" s="885"/>
      <c r="TLU348" s="885"/>
      <c r="TLV348" s="885"/>
      <c r="TLW348" s="885"/>
      <c r="TLX348" s="885"/>
      <c r="TLY348" s="885"/>
      <c r="TLZ348" s="885"/>
      <c r="TMA348" s="885"/>
      <c r="TMB348" s="885"/>
      <c r="TMC348" s="885"/>
      <c r="TMD348" s="885"/>
      <c r="TME348" s="885"/>
      <c r="TMF348" s="885"/>
      <c r="TMG348" s="885"/>
      <c r="TMH348" s="885"/>
      <c r="TMI348" s="885"/>
      <c r="TMJ348" s="885"/>
      <c r="TMK348" s="885"/>
      <c r="TML348" s="885"/>
      <c r="TMM348" s="885"/>
      <c r="TMN348" s="885"/>
      <c r="TMO348" s="885"/>
      <c r="TMP348" s="885"/>
      <c r="TMQ348" s="885"/>
      <c r="TMR348" s="885"/>
      <c r="TMS348" s="885"/>
      <c r="TMT348" s="885"/>
      <c r="TMU348" s="885"/>
      <c r="TMV348" s="885"/>
      <c r="TMW348" s="885"/>
      <c r="TMX348" s="885"/>
      <c r="TMY348" s="885"/>
      <c r="TMZ348" s="885"/>
      <c r="TNA348" s="885"/>
      <c r="TNB348" s="885"/>
      <c r="TNC348" s="885"/>
      <c r="TND348" s="885"/>
      <c r="TNE348" s="885"/>
      <c r="TNF348" s="885"/>
      <c r="TNG348" s="885"/>
      <c r="TNH348" s="885"/>
      <c r="TNI348" s="885"/>
      <c r="TNJ348" s="885"/>
      <c r="TNK348" s="885"/>
      <c r="TNL348" s="885"/>
      <c r="TNM348" s="885"/>
      <c r="TNN348" s="885"/>
      <c r="TNO348" s="885"/>
      <c r="TNP348" s="885"/>
      <c r="TNQ348" s="885"/>
      <c r="TNR348" s="885"/>
      <c r="TNS348" s="885"/>
      <c r="TNT348" s="885"/>
      <c r="TNU348" s="885"/>
      <c r="TNV348" s="885"/>
      <c r="TNW348" s="885"/>
      <c r="TNX348" s="885"/>
      <c r="TNY348" s="885"/>
      <c r="TNZ348" s="885"/>
      <c r="TOA348" s="885"/>
      <c r="TOB348" s="885"/>
      <c r="TOC348" s="885"/>
      <c r="TOD348" s="885"/>
      <c r="TOE348" s="885"/>
      <c r="TOF348" s="885"/>
      <c r="TOG348" s="885"/>
      <c r="TOH348" s="885"/>
      <c r="TOI348" s="885"/>
      <c r="TOJ348" s="885"/>
      <c r="TOK348" s="885"/>
      <c r="TOL348" s="885"/>
      <c r="TOM348" s="885"/>
      <c r="TON348" s="885"/>
      <c r="TOO348" s="885"/>
      <c r="TOP348" s="885"/>
      <c r="TOQ348" s="885"/>
      <c r="TOR348" s="885"/>
      <c r="TOS348" s="885"/>
      <c r="TOT348" s="885"/>
      <c r="TOU348" s="885"/>
      <c r="TOV348" s="885"/>
      <c r="TOW348" s="885"/>
      <c r="TOX348" s="885"/>
      <c r="TOY348" s="885"/>
      <c r="TOZ348" s="885"/>
      <c r="TPA348" s="885"/>
      <c r="TPB348" s="885"/>
      <c r="TPC348" s="885"/>
      <c r="TPD348" s="885"/>
      <c r="TPE348" s="885"/>
      <c r="TPF348" s="885"/>
      <c r="TPG348" s="885"/>
      <c r="TPH348" s="885"/>
      <c r="TPI348" s="885"/>
      <c r="TPJ348" s="885"/>
      <c r="TPK348" s="885"/>
      <c r="TPL348" s="885"/>
      <c r="TPM348" s="885"/>
      <c r="TPN348" s="885"/>
      <c r="TPO348" s="885"/>
      <c r="TPP348" s="885"/>
      <c r="TPQ348" s="885"/>
      <c r="TPR348" s="885"/>
      <c r="TPS348" s="885"/>
      <c r="TPT348" s="885"/>
      <c r="TPU348" s="885"/>
      <c r="TPV348" s="885"/>
      <c r="TPW348" s="885"/>
      <c r="TPX348" s="885"/>
      <c r="TPY348" s="885"/>
      <c r="TPZ348" s="885"/>
      <c r="TQA348" s="885"/>
      <c r="TQB348" s="885"/>
      <c r="TQC348" s="885"/>
      <c r="TQD348" s="885"/>
      <c r="TQE348" s="885"/>
      <c r="TQF348" s="885"/>
      <c r="TQG348" s="885"/>
      <c r="TQH348" s="885"/>
      <c r="TQI348" s="885"/>
      <c r="TQJ348" s="885"/>
      <c r="TQK348" s="885"/>
      <c r="TQL348" s="885"/>
      <c r="TQM348" s="885"/>
      <c r="TQN348" s="885"/>
      <c r="TQO348" s="885"/>
      <c r="TQP348" s="885"/>
      <c r="TQQ348" s="885"/>
      <c r="TQR348" s="885"/>
      <c r="TQS348" s="885"/>
      <c r="TQT348" s="885"/>
      <c r="TQU348" s="885"/>
      <c r="TQV348" s="885"/>
      <c r="TQW348" s="885"/>
      <c r="TQX348" s="885"/>
      <c r="TQY348" s="885"/>
      <c r="TQZ348" s="885"/>
      <c r="TRA348" s="885"/>
      <c r="TRB348" s="885"/>
      <c r="TRC348" s="885"/>
      <c r="TRD348" s="885"/>
      <c r="TRE348" s="885"/>
      <c r="TRF348" s="885"/>
      <c r="TRG348" s="885"/>
      <c r="TRH348" s="885"/>
      <c r="TRI348" s="885"/>
      <c r="TRJ348" s="885"/>
      <c r="TRK348" s="885"/>
      <c r="TRL348" s="885"/>
      <c r="TRM348" s="885"/>
      <c r="TRN348" s="885"/>
      <c r="TRO348" s="885"/>
      <c r="TRP348" s="885"/>
      <c r="TRQ348" s="885"/>
      <c r="TRR348" s="885"/>
      <c r="TRS348" s="885"/>
      <c r="TRT348" s="885"/>
      <c r="TRU348" s="885"/>
      <c r="TRV348" s="885"/>
      <c r="TRW348" s="885"/>
      <c r="TRX348" s="885"/>
      <c r="TRY348" s="885"/>
      <c r="TRZ348" s="885"/>
      <c r="TSA348" s="885"/>
      <c r="TSB348" s="885"/>
      <c r="TSC348" s="885"/>
      <c r="TSD348" s="885"/>
      <c r="TSE348" s="885"/>
      <c r="TSF348" s="885"/>
      <c r="TSG348" s="885"/>
      <c r="TSH348" s="885"/>
      <c r="TSI348" s="885"/>
      <c r="TSJ348" s="885"/>
      <c r="TSK348" s="885"/>
      <c r="TSL348" s="885"/>
      <c r="TSM348" s="885"/>
      <c r="TSN348" s="885"/>
      <c r="TSO348" s="885"/>
      <c r="TSP348" s="885"/>
      <c r="TSQ348" s="885"/>
      <c r="TSR348" s="885"/>
      <c r="TSS348" s="885"/>
      <c r="TST348" s="885"/>
      <c r="TSU348" s="885"/>
      <c r="TSV348" s="885"/>
      <c r="TSW348" s="885"/>
      <c r="TSX348" s="885"/>
      <c r="TSY348" s="885"/>
      <c r="TSZ348" s="885"/>
      <c r="TTA348" s="885"/>
      <c r="TTB348" s="885"/>
      <c r="TTC348" s="885"/>
      <c r="TTD348" s="885"/>
      <c r="TTE348" s="885"/>
      <c r="TTF348" s="885"/>
      <c r="TTG348" s="885"/>
      <c r="TTH348" s="885"/>
      <c r="TTI348" s="885"/>
      <c r="TTJ348" s="885"/>
      <c r="TTK348" s="885"/>
      <c r="TTL348" s="885"/>
      <c r="TTM348" s="885"/>
      <c r="TTN348" s="885"/>
      <c r="TTO348" s="885"/>
      <c r="TTP348" s="885"/>
      <c r="TTQ348" s="885"/>
      <c r="TTR348" s="885"/>
      <c r="TTS348" s="885"/>
      <c r="TTT348" s="885"/>
      <c r="TTU348" s="885"/>
      <c r="TTV348" s="885"/>
      <c r="TTW348" s="885"/>
      <c r="TTX348" s="885"/>
      <c r="TTY348" s="885"/>
      <c r="TTZ348" s="885"/>
      <c r="TUA348" s="885"/>
      <c r="TUB348" s="885"/>
      <c r="TUC348" s="885"/>
      <c r="TUD348" s="885"/>
      <c r="TUE348" s="885"/>
      <c r="TUF348" s="885"/>
      <c r="TUG348" s="885"/>
      <c r="TUH348" s="885"/>
      <c r="TUI348" s="885"/>
      <c r="TUJ348" s="885"/>
      <c r="TUK348" s="885"/>
      <c r="TUL348" s="885"/>
      <c r="TUM348" s="885"/>
      <c r="TUN348" s="885"/>
      <c r="TUO348" s="885"/>
      <c r="TUP348" s="885"/>
      <c r="TUQ348" s="885"/>
      <c r="TUR348" s="885"/>
      <c r="TUS348" s="885"/>
      <c r="TUT348" s="885"/>
      <c r="TUU348" s="885"/>
      <c r="TUV348" s="885"/>
      <c r="TUW348" s="885"/>
      <c r="TUX348" s="885"/>
      <c r="TUY348" s="885"/>
      <c r="TUZ348" s="885"/>
      <c r="TVA348" s="885"/>
      <c r="TVB348" s="885"/>
      <c r="TVC348" s="885"/>
      <c r="TVD348" s="885"/>
      <c r="TVE348" s="885"/>
      <c r="TVF348" s="885"/>
      <c r="TVG348" s="885"/>
      <c r="TVH348" s="885"/>
      <c r="TVI348" s="885"/>
      <c r="TVJ348" s="885"/>
      <c r="TVK348" s="885"/>
      <c r="TVL348" s="885"/>
      <c r="TVM348" s="885"/>
      <c r="TVN348" s="885"/>
      <c r="TVO348" s="885"/>
      <c r="TVP348" s="885"/>
      <c r="TVQ348" s="885"/>
      <c r="TVR348" s="885"/>
      <c r="TVS348" s="885"/>
      <c r="TVT348" s="885"/>
      <c r="TVU348" s="885"/>
      <c r="TVV348" s="885"/>
      <c r="TVW348" s="885"/>
      <c r="TVX348" s="885"/>
      <c r="TVY348" s="885"/>
      <c r="TVZ348" s="885"/>
      <c r="TWA348" s="885"/>
      <c r="TWB348" s="885"/>
      <c r="TWC348" s="885"/>
      <c r="TWD348" s="885"/>
      <c r="TWE348" s="885"/>
      <c r="TWF348" s="885"/>
      <c r="TWG348" s="885"/>
      <c r="TWH348" s="885"/>
      <c r="TWI348" s="885"/>
      <c r="TWJ348" s="885"/>
      <c r="TWK348" s="885"/>
      <c r="TWL348" s="885"/>
      <c r="TWM348" s="885"/>
      <c r="TWN348" s="885"/>
      <c r="TWO348" s="885"/>
      <c r="TWP348" s="885"/>
      <c r="TWQ348" s="885"/>
      <c r="TWR348" s="885"/>
      <c r="TWS348" s="885"/>
      <c r="TWT348" s="885"/>
      <c r="TWU348" s="885"/>
      <c r="TWV348" s="885"/>
      <c r="TWW348" s="885"/>
      <c r="TWX348" s="885"/>
      <c r="TWY348" s="885"/>
      <c r="TWZ348" s="885"/>
      <c r="TXA348" s="885"/>
      <c r="TXB348" s="885"/>
      <c r="TXC348" s="885"/>
      <c r="TXD348" s="885"/>
      <c r="TXE348" s="885"/>
      <c r="TXF348" s="885"/>
      <c r="TXG348" s="885"/>
      <c r="TXH348" s="885"/>
      <c r="TXI348" s="885"/>
      <c r="TXJ348" s="885"/>
      <c r="TXK348" s="885"/>
      <c r="TXL348" s="885"/>
      <c r="TXM348" s="885"/>
      <c r="TXN348" s="885"/>
      <c r="TXO348" s="885"/>
      <c r="TXP348" s="885"/>
      <c r="TXQ348" s="885"/>
      <c r="TXR348" s="885"/>
      <c r="TXS348" s="885"/>
      <c r="TXT348" s="885"/>
      <c r="TXU348" s="885"/>
      <c r="TXV348" s="885"/>
      <c r="TXW348" s="885"/>
      <c r="TXX348" s="885"/>
      <c r="TXY348" s="885"/>
      <c r="TXZ348" s="885"/>
      <c r="TYA348" s="885"/>
      <c r="TYB348" s="885"/>
      <c r="TYC348" s="885"/>
      <c r="TYD348" s="885"/>
      <c r="TYE348" s="885"/>
      <c r="TYF348" s="885"/>
      <c r="TYG348" s="885"/>
      <c r="TYH348" s="885"/>
      <c r="TYI348" s="885"/>
      <c r="TYJ348" s="885"/>
      <c r="TYK348" s="885"/>
      <c r="TYL348" s="885"/>
      <c r="TYM348" s="885"/>
      <c r="TYN348" s="885"/>
      <c r="TYO348" s="885"/>
      <c r="TYP348" s="885"/>
      <c r="TYQ348" s="885"/>
      <c r="TYR348" s="885"/>
      <c r="TYS348" s="885"/>
      <c r="TYT348" s="885"/>
      <c r="TYU348" s="885"/>
      <c r="TYV348" s="885"/>
      <c r="TYW348" s="885"/>
      <c r="TYX348" s="885"/>
      <c r="TYY348" s="885"/>
      <c r="TYZ348" s="885"/>
      <c r="TZA348" s="885"/>
      <c r="TZB348" s="885"/>
      <c r="TZC348" s="885"/>
      <c r="TZD348" s="885"/>
      <c r="TZE348" s="885"/>
      <c r="TZF348" s="885"/>
      <c r="TZG348" s="885"/>
      <c r="TZH348" s="885"/>
      <c r="TZI348" s="885"/>
      <c r="TZJ348" s="885"/>
      <c r="TZK348" s="885"/>
      <c r="TZL348" s="885"/>
      <c r="TZM348" s="885"/>
      <c r="TZN348" s="885"/>
      <c r="TZO348" s="885"/>
      <c r="TZP348" s="885"/>
      <c r="TZQ348" s="885"/>
      <c r="TZR348" s="885"/>
      <c r="TZS348" s="885"/>
      <c r="TZT348" s="885"/>
      <c r="TZU348" s="885"/>
      <c r="TZV348" s="885"/>
      <c r="TZW348" s="885"/>
      <c r="TZX348" s="885"/>
      <c r="TZY348" s="885"/>
      <c r="TZZ348" s="885"/>
      <c r="UAA348" s="885"/>
      <c r="UAB348" s="885"/>
      <c r="UAC348" s="885"/>
      <c r="UAD348" s="885"/>
      <c r="UAE348" s="885"/>
      <c r="UAF348" s="885"/>
      <c r="UAG348" s="885"/>
      <c r="UAH348" s="885"/>
      <c r="UAI348" s="885"/>
      <c r="UAJ348" s="885"/>
      <c r="UAK348" s="885"/>
      <c r="UAL348" s="885"/>
      <c r="UAM348" s="885"/>
      <c r="UAN348" s="885"/>
      <c r="UAO348" s="885"/>
      <c r="UAP348" s="885"/>
      <c r="UAQ348" s="885"/>
      <c r="UAR348" s="885"/>
      <c r="UAS348" s="885"/>
      <c r="UAT348" s="885"/>
      <c r="UAU348" s="885"/>
      <c r="UAV348" s="885"/>
      <c r="UAW348" s="885"/>
      <c r="UAX348" s="885"/>
      <c r="UAY348" s="885"/>
      <c r="UAZ348" s="885"/>
      <c r="UBA348" s="885"/>
      <c r="UBB348" s="885"/>
      <c r="UBC348" s="885"/>
      <c r="UBD348" s="885"/>
      <c r="UBE348" s="885"/>
      <c r="UBF348" s="885"/>
      <c r="UBG348" s="885"/>
      <c r="UBH348" s="885"/>
      <c r="UBI348" s="885"/>
      <c r="UBJ348" s="885"/>
      <c r="UBK348" s="885"/>
      <c r="UBL348" s="885"/>
      <c r="UBM348" s="885"/>
      <c r="UBN348" s="885"/>
      <c r="UBO348" s="885"/>
      <c r="UBP348" s="885"/>
      <c r="UBQ348" s="885"/>
      <c r="UBR348" s="885"/>
      <c r="UBS348" s="885"/>
      <c r="UBT348" s="885"/>
      <c r="UBU348" s="885"/>
      <c r="UBV348" s="885"/>
      <c r="UBW348" s="885"/>
      <c r="UBX348" s="885"/>
      <c r="UBY348" s="885"/>
      <c r="UBZ348" s="885"/>
      <c r="UCA348" s="885"/>
      <c r="UCB348" s="885"/>
      <c r="UCC348" s="885"/>
      <c r="UCD348" s="885"/>
      <c r="UCE348" s="885"/>
      <c r="UCF348" s="885"/>
      <c r="UCG348" s="885"/>
      <c r="UCH348" s="885"/>
      <c r="UCI348" s="885"/>
      <c r="UCJ348" s="885"/>
      <c r="UCK348" s="885"/>
      <c r="UCL348" s="885"/>
      <c r="UCM348" s="885"/>
      <c r="UCN348" s="885"/>
      <c r="UCO348" s="885"/>
      <c r="UCP348" s="885"/>
      <c r="UCQ348" s="885"/>
      <c r="UCR348" s="885"/>
      <c r="UCS348" s="885"/>
      <c r="UCT348" s="885"/>
      <c r="UCU348" s="885"/>
      <c r="UCV348" s="885"/>
      <c r="UCW348" s="885"/>
      <c r="UCX348" s="885"/>
      <c r="UCY348" s="885"/>
      <c r="UCZ348" s="885"/>
      <c r="UDA348" s="885"/>
      <c r="UDB348" s="885"/>
      <c r="UDC348" s="885"/>
      <c r="UDD348" s="885"/>
      <c r="UDE348" s="885"/>
      <c r="UDF348" s="885"/>
      <c r="UDG348" s="885"/>
      <c r="UDH348" s="885"/>
      <c r="UDI348" s="885"/>
      <c r="UDJ348" s="885"/>
      <c r="UDK348" s="885"/>
      <c r="UDL348" s="885"/>
      <c r="UDM348" s="885"/>
      <c r="UDN348" s="885"/>
      <c r="UDO348" s="885"/>
      <c r="UDP348" s="885"/>
      <c r="UDQ348" s="885"/>
      <c r="UDR348" s="885"/>
      <c r="UDS348" s="885"/>
      <c r="UDT348" s="885"/>
      <c r="UDU348" s="885"/>
      <c r="UDV348" s="885"/>
      <c r="UDW348" s="885"/>
      <c r="UDX348" s="885"/>
      <c r="UDY348" s="885"/>
      <c r="UDZ348" s="885"/>
      <c r="UEA348" s="885"/>
      <c r="UEB348" s="885"/>
      <c r="UEC348" s="885"/>
      <c r="UED348" s="885"/>
      <c r="UEE348" s="885"/>
      <c r="UEF348" s="885"/>
      <c r="UEG348" s="885"/>
      <c r="UEH348" s="885"/>
      <c r="UEI348" s="885"/>
      <c r="UEJ348" s="885"/>
      <c r="UEK348" s="885"/>
      <c r="UEL348" s="885"/>
      <c r="UEM348" s="885"/>
      <c r="UEN348" s="885"/>
      <c r="UEO348" s="885"/>
      <c r="UEP348" s="885"/>
      <c r="UEQ348" s="885"/>
      <c r="UER348" s="885"/>
      <c r="UES348" s="885"/>
      <c r="UET348" s="885"/>
      <c r="UEU348" s="885"/>
      <c r="UEV348" s="885"/>
      <c r="UEW348" s="885"/>
      <c r="UEX348" s="885"/>
      <c r="UEY348" s="885"/>
      <c r="UEZ348" s="885"/>
      <c r="UFA348" s="885"/>
      <c r="UFB348" s="885"/>
      <c r="UFC348" s="885"/>
      <c r="UFD348" s="885"/>
      <c r="UFE348" s="885"/>
      <c r="UFF348" s="885"/>
      <c r="UFG348" s="885"/>
      <c r="UFH348" s="885"/>
      <c r="UFI348" s="885"/>
      <c r="UFJ348" s="885"/>
      <c r="UFK348" s="885"/>
      <c r="UFL348" s="885"/>
      <c r="UFM348" s="885"/>
      <c r="UFN348" s="885"/>
      <c r="UFO348" s="885"/>
      <c r="UFP348" s="885"/>
      <c r="UFQ348" s="885"/>
      <c r="UFR348" s="885"/>
      <c r="UFS348" s="885"/>
      <c r="UFT348" s="885"/>
      <c r="UFU348" s="885"/>
      <c r="UFV348" s="885"/>
      <c r="UFW348" s="885"/>
      <c r="UFX348" s="885"/>
      <c r="UFY348" s="885"/>
      <c r="UFZ348" s="885"/>
      <c r="UGA348" s="885"/>
      <c r="UGB348" s="885"/>
      <c r="UGC348" s="885"/>
      <c r="UGD348" s="885"/>
      <c r="UGE348" s="885"/>
      <c r="UGF348" s="885"/>
      <c r="UGG348" s="885"/>
      <c r="UGH348" s="885"/>
      <c r="UGI348" s="885"/>
      <c r="UGJ348" s="885"/>
      <c r="UGK348" s="885"/>
      <c r="UGL348" s="885"/>
      <c r="UGM348" s="885"/>
      <c r="UGN348" s="885"/>
      <c r="UGO348" s="885"/>
      <c r="UGP348" s="885"/>
      <c r="UGQ348" s="885"/>
      <c r="UGR348" s="885"/>
      <c r="UGS348" s="885"/>
      <c r="UGT348" s="885"/>
      <c r="UGU348" s="885"/>
      <c r="UGV348" s="885"/>
      <c r="UGW348" s="885"/>
      <c r="UGX348" s="885"/>
      <c r="UGY348" s="885"/>
      <c r="UGZ348" s="885"/>
      <c r="UHA348" s="885"/>
      <c r="UHB348" s="885"/>
      <c r="UHC348" s="885"/>
      <c r="UHD348" s="885"/>
      <c r="UHE348" s="885"/>
      <c r="UHF348" s="885"/>
      <c r="UHG348" s="885"/>
      <c r="UHH348" s="885"/>
      <c r="UHI348" s="885"/>
      <c r="UHJ348" s="885"/>
      <c r="UHK348" s="885"/>
      <c r="UHL348" s="885"/>
      <c r="UHM348" s="885"/>
      <c r="UHN348" s="885"/>
      <c r="UHO348" s="885"/>
      <c r="UHP348" s="885"/>
      <c r="UHQ348" s="885"/>
      <c r="UHR348" s="885"/>
      <c r="UHS348" s="885"/>
      <c r="UHT348" s="885"/>
      <c r="UHU348" s="885"/>
      <c r="UHV348" s="885"/>
      <c r="UHW348" s="885"/>
      <c r="UHX348" s="885"/>
      <c r="UHY348" s="885"/>
      <c r="UHZ348" s="885"/>
      <c r="UIA348" s="885"/>
      <c r="UIB348" s="885"/>
      <c r="UIC348" s="885"/>
      <c r="UID348" s="885"/>
      <c r="UIE348" s="885"/>
      <c r="UIF348" s="885"/>
      <c r="UIG348" s="885"/>
      <c r="UIH348" s="885"/>
      <c r="UII348" s="885"/>
      <c r="UIJ348" s="885"/>
      <c r="UIK348" s="885"/>
      <c r="UIL348" s="885"/>
      <c r="UIM348" s="885"/>
      <c r="UIN348" s="885"/>
      <c r="UIO348" s="885"/>
      <c r="UIP348" s="885"/>
      <c r="UIQ348" s="885"/>
      <c r="UIR348" s="885"/>
      <c r="UIS348" s="885"/>
      <c r="UIT348" s="885"/>
      <c r="UIU348" s="885"/>
      <c r="UIV348" s="885"/>
      <c r="UIW348" s="885"/>
      <c r="UIX348" s="885"/>
      <c r="UIY348" s="885"/>
      <c r="UIZ348" s="885"/>
      <c r="UJA348" s="885"/>
      <c r="UJB348" s="885"/>
      <c r="UJC348" s="885"/>
      <c r="UJD348" s="885"/>
      <c r="UJE348" s="885"/>
      <c r="UJF348" s="885"/>
      <c r="UJG348" s="885"/>
      <c r="UJH348" s="885"/>
      <c r="UJI348" s="885"/>
      <c r="UJJ348" s="885"/>
      <c r="UJK348" s="885"/>
      <c r="UJL348" s="885"/>
      <c r="UJM348" s="885"/>
      <c r="UJN348" s="885"/>
      <c r="UJO348" s="885"/>
      <c r="UJP348" s="885"/>
      <c r="UJQ348" s="885"/>
      <c r="UJR348" s="885"/>
      <c r="UJS348" s="885"/>
      <c r="UJT348" s="885"/>
      <c r="UJU348" s="885"/>
      <c r="UJV348" s="885"/>
      <c r="UJW348" s="885"/>
      <c r="UJX348" s="885"/>
      <c r="UJY348" s="885"/>
      <c r="UJZ348" s="885"/>
      <c r="UKA348" s="885"/>
      <c r="UKB348" s="885"/>
      <c r="UKC348" s="885"/>
      <c r="UKD348" s="885"/>
      <c r="UKE348" s="885"/>
      <c r="UKF348" s="885"/>
      <c r="UKG348" s="885"/>
      <c r="UKH348" s="885"/>
      <c r="UKI348" s="885"/>
      <c r="UKJ348" s="885"/>
      <c r="UKK348" s="885"/>
      <c r="UKL348" s="885"/>
      <c r="UKM348" s="885"/>
      <c r="UKN348" s="885"/>
      <c r="UKO348" s="885"/>
      <c r="UKP348" s="885"/>
      <c r="UKQ348" s="885"/>
      <c r="UKR348" s="885"/>
      <c r="UKS348" s="885"/>
      <c r="UKT348" s="885"/>
      <c r="UKU348" s="885"/>
      <c r="UKV348" s="885"/>
      <c r="UKW348" s="885"/>
      <c r="UKX348" s="885"/>
      <c r="UKY348" s="885"/>
      <c r="UKZ348" s="885"/>
      <c r="ULA348" s="885"/>
      <c r="ULB348" s="885"/>
      <c r="ULC348" s="885"/>
      <c r="ULD348" s="885"/>
      <c r="ULE348" s="885"/>
      <c r="ULF348" s="885"/>
      <c r="ULG348" s="885"/>
      <c r="ULH348" s="885"/>
      <c r="ULI348" s="885"/>
      <c r="ULJ348" s="885"/>
      <c r="ULK348" s="885"/>
      <c r="ULL348" s="885"/>
      <c r="ULM348" s="885"/>
      <c r="ULN348" s="885"/>
      <c r="ULO348" s="885"/>
      <c r="ULP348" s="885"/>
      <c r="ULQ348" s="885"/>
      <c r="ULR348" s="885"/>
      <c r="ULS348" s="885"/>
      <c r="ULT348" s="885"/>
      <c r="ULU348" s="885"/>
      <c r="ULV348" s="885"/>
      <c r="ULW348" s="885"/>
      <c r="ULX348" s="885"/>
      <c r="ULY348" s="885"/>
      <c r="ULZ348" s="885"/>
      <c r="UMA348" s="885"/>
      <c r="UMB348" s="885"/>
      <c r="UMC348" s="885"/>
      <c r="UMD348" s="885"/>
      <c r="UME348" s="885"/>
      <c r="UMF348" s="885"/>
      <c r="UMG348" s="885"/>
      <c r="UMH348" s="885"/>
      <c r="UMI348" s="885"/>
      <c r="UMJ348" s="885"/>
      <c r="UMK348" s="885"/>
      <c r="UML348" s="885"/>
      <c r="UMM348" s="885"/>
      <c r="UMN348" s="885"/>
      <c r="UMO348" s="885"/>
      <c r="UMP348" s="885"/>
      <c r="UMQ348" s="885"/>
      <c r="UMR348" s="885"/>
      <c r="UMS348" s="885"/>
      <c r="UMT348" s="885"/>
      <c r="UMU348" s="885"/>
      <c r="UMV348" s="885"/>
      <c r="UMW348" s="885"/>
      <c r="UMX348" s="885"/>
      <c r="UMY348" s="885"/>
      <c r="UMZ348" s="885"/>
      <c r="UNA348" s="885"/>
      <c r="UNB348" s="885"/>
      <c r="UNC348" s="885"/>
      <c r="UND348" s="885"/>
      <c r="UNE348" s="885"/>
      <c r="UNF348" s="885"/>
      <c r="UNG348" s="885"/>
      <c r="UNH348" s="885"/>
      <c r="UNI348" s="885"/>
      <c r="UNJ348" s="885"/>
      <c r="UNK348" s="885"/>
      <c r="UNL348" s="885"/>
      <c r="UNM348" s="885"/>
      <c r="UNN348" s="885"/>
      <c r="UNO348" s="885"/>
      <c r="UNP348" s="885"/>
      <c r="UNQ348" s="885"/>
      <c r="UNR348" s="885"/>
      <c r="UNS348" s="885"/>
      <c r="UNT348" s="885"/>
      <c r="UNU348" s="885"/>
      <c r="UNV348" s="885"/>
      <c r="UNW348" s="885"/>
      <c r="UNX348" s="885"/>
      <c r="UNY348" s="885"/>
      <c r="UNZ348" s="885"/>
      <c r="UOA348" s="885"/>
      <c r="UOB348" s="885"/>
      <c r="UOC348" s="885"/>
      <c r="UOD348" s="885"/>
      <c r="UOE348" s="885"/>
      <c r="UOF348" s="885"/>
      <c r="UOG348" s="885"/>
      <c r="UOH348" s="885"/>
      <c r="UOI348" s="885"/>
      <c r="UOJ348" s="885"/>
      <c r="UOK348" s="885"/>
      <c r="UOL348" s="885"/>
      <c r="UOM348" s="885"/>
      <c r="UON348" s="885"/>
      <c r="UOO348" s="885"/>
      <c r="UOP348" s="885"/>
      <c r="UOQ348" s="885"/>
      <c r="UOR348" s="885"/>
      <c r="UOS348" s="885"/>
      <c r="UOT348" s="885"/>
      <c r="UOU348" s="885"/>
      <c r="UOV348" s="885"/>
      <c r="UOW348" s="885"/>
      <c r="UOX348" s="885"/>
      <c r="UOY348" s="885"/>
      <c r="UOZ348" s="885"/>
      <c r="UPA348" s="885"/>
      <c r="UPB348" s="885"/>
      <c r="UPC348" s="885"/>
      <c r="UPD348" s="885"/>
      <c r="UPE348" s="885"/>
      <c r="UPF348" s="885"/>
      <c r="UPG348" s="885"/>
      <c r="UPH348" s="885"/>
      <c r="UPI348" s="885"/>
      <c r="UPJ348" s="885"/>
      <c r="UPK348" s="885"/>
      <c r="UPL348" s="885"/>
      <c r="UPM348" s="885"/>
      <c r="UPN348" s="885"/>
      <c r="UPO348" s="885"/>
      <c r="UPP348" s="885"/>
      <c r="UPQ348" s="885"/>
      <c r="UPR348" s="885"/>
      <c r="UPS348" s="885"/>
      <c r="UPT348" s="885"/>
      <c r="UPU348" s="885"/>
      <c r="UPV348" s="885"/>
      <c r="UPW348" s="885"/>
      <c r="UPX348" s="885"/>
      <c r="UPY348" s="885"/>
      <c r="UPZ348" s="885"/>
      <c r="UQA348" s="885"/>
      <c r="UQB348" s="885"/>
      <c r="UQC348" s="885"/>
      <c r="UQD348" s="885"/>
      <c r="UQE348" s="885"/>
      <c r="UQF348" s="885"/>
      <c r="UQG348" s="885"/>
      <c r="UQH348" s="885"/>
      <c r="UQI348" s="885"/>
      <c r="UQJ348" s="885"/>
      <c r="UQK348" s="885"/>
      <c r="UQL348" s="885"/>
      <c r="UQM348" s="885"/>
      <c r="UQN348" s="885"/>
      <c r="UQO348" s="885"/>
      <c r="UQP348" s="885"/>
      <c r="UQQ348" s="885"/>
      <c r="UQR348" s="885"/>
      <c r="UQS348" s="885"/>
      <c r="UQT348" s="885"/>
      <c r="UQU348" s="885"/>
      <c r="UQV348" s="885"/>
      <c r="UQW348" s="885"/>
      <c r="UQX348" s="885"/>
      <c r="UQY348" s="885"/>
      <c r="UQZ348" s="885"/>
      <c r="URA348" s="885"/>
      <c r="URB348" s="885"/>
      <c r="URC348" s="885"/>
      <c r="URD348" s="885"/>
      <c r="URE348" s="885"/>
      <c r="URF348" s="885"/>
      <c r="URG348" s="885"/>
      <c r="URH348" s="885"/>
      <c r="URI348" s="885"/>
      <c r="URJ348" s="885"/>
      <c r="URK348" s="885"/>
      <c r="URL348" s="885"/>
      <c r="URM348" s="885"/>
      <c r="URN348" s="885"/>
      <c r="URO348" s="885"/>
      <c r="URP348" s="885"/>
      <c r="URQ348" s="885"/>
      <c r="URR348" s="885"/>
      <c r="URS348" s="885"/>
      <c r="URT348" s="885"/>
      <c r="URU348" s="885"/>
      <c r="URV348" s="885"/>
      <c r="URW348" s="885"/>
      <c r="URX348" s="885"/>
      <c r="URY348" s="885"/>
      <c r="URZ348" s="885"/>
      <c r="USA348" s="885"/>
      <c r="USB348" s="885"/>
      <c r="USC348" s="885"/>
      <c r="USD348" s="885"/>
      <c r="USE348" s="885"/>
      <c r="USF348" s="885"/>
      <c r="USG348" s="885"/>
      <c r="USH348" s="885"/>
      <c r="USI348" s="885"/>
      <c r="USJ348" s="885"/>
      <c r="USK348" s="885"/>
      <c r="USL348" s="885"/>
      <c r="USM348" s="885"/>
      <c r="USN348" s="885"/>
      <c r="USO348" s="885"/>
      <c r="USP348" s="885"/>
      <c r="USQ348" s="885"/>
      <c r="USR348" s="885"/>
      <c r="USS348" s="885"/>
      <c r="UST348" s="885"/>
      <c r="USU348" s="885"/>
      <c r="USV348" s="885"/>
      <c r="USW348" s="885"/>
      <c r="USX348" s="885"/>
      <c r="USY348" s="885"/>
      <c r="USZ348" s="885"/>
      <c r="UTA348" s="885"/>
      <c r="UTB348" s="885"/>
      <c r="UTC348" s="885"/>
      <c r="UTD348" s="885"/>
      <c r="UTE348" s="885"/>
      <c r="UTF348" s="885"/>
      <c r="UTG348" s="885"/>
      <c r="UTH348" s="885"/>
      <c r="UTI348" s="885"/>
      <c r="UTJ348" s="885"/>
      <c r="UTK348" s="885"/>
      <c r="UTL348" s="885"/>
      <c r="UTM348" s="885"/>
      <c r="UTN348" s="885"/>
      <c r="UTO348" s="885"/>
      <c r="UTP348" s="885"/>
      <c r="UTQ348" s="885"/>
      <c r="UTR348" s="885"/>
      <c r="UTS348" s="885"/>
      <c r="UTT348" s="885"/>
      <c r="UTU348" s="885"/>
      <c r="UTV348" s="885"/>
      <c r="UTW348" s="885"/>
      <c r="UTX348" s="885"/>
      <c r="UTY348" s="885"/>
      <c r="UTZ348" s="885"/>
      <c r="UUA348" s="885"/>
      <c r="UUB348" s="885"/>
      <c r="UUC348" s="885"/>
      <c r="UUD348" s="885"/>
      <c r="UUE348" s="885"/>
      <c r="UUF348" s="885"/>
      <c r="UUG348" s="885"/>
      <c r="UUH348" s="885"/>
      <c r="UUI348" s="885"/>
      <c r="UUJ348" s="885"/>
      <c r="UUK348" s="885"/>
      <c r="UUL348" s="885"/>
      <c r="UUM348" s="885"/>
      <c r="UUN348" s="885"/>
      <c r="UUO348" s="885"/>
      <c r="UUP348" s="885"/>
      <c r="UUQ348" s="885"/>
      <c r="UUR348" s="885"/>
      <c r="UUS348" s="885"/>
      <c r="UUT348" s="885"/>
      <c r="UUU348" s="885"/>
      <c r="UUV348" s="885"/>
      <c r="UUW348" s="885"/>
      <c r="UUX348" s="885"/>
      <c r="UUY348" s="885"/>
      <c r="UUZ348" s="885"/>
      <c r="UVA348" s="885"/>
      <c r="UVB348" s="885"/>
      <c r="UVC348" s="885"/>
      <c r="UVD348" s="885"/>
      <c r="UVE348" s="885"/>
      <c r="UVF348" s="885"/>
      <c r="UVG348" s="885"/>
      <c r="UVH348" s="885"/>
      <c r="UVI348" s="885"/>
      <c r="UVJ348" s="885"/>
      <c r="UVK348" s="885"/>
      <c r="UVL348" s="885"/>
      <c r="UVM348" s="885"/>
      <c r="UVN348" s="885"/>
      <c r="UVO348" s="885"/>
      <c r="UVP348" s="885"/>
      <c r="UVQ348" s="885"/>
      <c r="UVR348" s="885"/>
      <c r="UVS348" s="885"/>
      <c r="UVT348" s="885"/>
      <c r="UVU348" s="885"/>
      <c r="UVV348" s="885"/>
      <c r="UVW348" s="885"/>
      <c r="UVX348" s="885"/>
      <c r="UVY348" s="885"/>
      <c r="UVZ348" s="885"/>
      <c r="UWA348" s="885"/>
      <c r="UWB348" s="885"/>
      <c r="UWC348" s="885"/>
      <c r="UWD348" s="885"/>
      <c r="UWE348" s="885"/>
      <c r="UWF348" s="885"/>
      <c r="UWG348" s="885"/>
      <c r="UWH348" s="885"/>
      <c r="UWI348" s="885"/>
      <c r="UWJ348" s="885"/>
      <c r="UWK348" s="885"/>
      <c r="UWL348" s="885"/>
      <c r="UWM348" s="885"/>
      <c r="UWN348" s="885"/>
      <c r="UWO348" s="885"/>
      <c r="UWP348" s="885"/>
      <c r="UWQ348" s="885"/>
      <c r="UWR348" s="885"/>
      <c r="UWS348" s="885"/>
      <c r="UWT348" s="885"/>
      <c r="UWU348" s="885"/>
      <c r="UWV348" s="885"/>
      <c r="UWW348" s="885"/>
      <c r="UWX348" s="885"/>
      <c r="UWY348" s="885"/>
      <c r="UWZ348" s="885"/>
      <c r="UXA348" s="885"/>
      <c r="UXB348" s="885"/>
      <c r="UXC348" s="885"/>
      <c r="UXD348" s="885"/>
      <c r="UXE348" s="885"/>
      <c r="UXF348" s="885"/>
      <c r="UXG348" s="885"/>
      <c r="UXH348" s="885"/>
      <c r="UXI348" s="885"/>
      <c r="UXJ348" s="885"/>
      <c r="UXK348" s="885"/>
      <c r="UXL348" s="885"/>
      <c r="UXM348" s="885"/>
      <c r="UXN348" s="885"/>
      <c r="UXO348" s="885"/>
      <c r="UXP348" s="885"/>
      <c r="UXQ348" s="885"/>
      <c r="UXR348" s="885"/>
      <c r="UXS348" s="885"/>
      <c r="UXT348" s="885"/>
      <c r="UXU348" s="885"/>
      <c r="UXV348" s="885"/>
      <c r="UXW348" s="885"/>
      <c r="UXX348" s="885"/>
      <c r="UXY348" s="885"/>
      <c r="UXZ348" s="885"/>
      <c r="UYA348" s="885"/>
      <c r="UYB348" s="885"/>
      <c r="UYC348" s="885"/>
      <c r="UYD348" s="885"/>
      <c r="UYE348" s="885"/>
      <c r="UYF348" s="885"/>
      <c r="UYG348" s="885"/>
      <c r="UYH348" s="885"/>
      <c r="UYI348" s="885"/>
      <c r="UYJ348" s="885"/>
      <c r="UYK348" s="885"/>
      <c r="UYL348" s="885"/>
      <c r="UYM348" s="885"/>
      <c r="UYN348" s="885"/>
      <c r="UYO348" s="885"/>
      <c r="UYP348" s="885"/>
      <c r="UYQ348" s="885"/>
      <c r="UYR348" s="885"/>
      <c r="UYS348" s="885"/>
      <c r="UYT348" s="885"/>
      <c r="UYU348" s="885"/>
      <c r="UYV348" s="885"/>
      <c r="UYW348" s="885"/>
      <c r="UYX348" s="885"/>
      <c r="UYY348" s="885"/>
      <c r="UYZ348" s="885"/>
      <c r="UZA348" s="885"/>
      <c r="UZB348" s="885"/>
      <c r="UZC348" s="885"/>
      <c r="UZD348" s="885"/>
      <c r="UZE348" s="885"/>
      <c r="UZF348" s="885"/>
      <c r="UZG348" s="885"/>
      <c r="UZH348" s="885"/>
      <c r="UZI348" s="885"/>
      <c r="UZJ348" s="885"/>
      <c r="UZK348" s="885"/>
      <c r="UZL348" s="885"/>
      <c r="UZM348" s="885"/>
      <c r="UZN348" s="885"/>
      <c r="UZO348" s="885"/>
      <c r="UZP348" s="885"/>
      <c r="UZQ348" s="885"/>
      <c r="UZR348" s="885"/>
      <c r="UZS348" s="885"/>
      <c r="UZT348" s="885"/>
      <c r="UZU348" s="885"/>
      <c r="UZV348" s="885"/>
      <c r="UZW348" s="885"/>
      <c r="UZX348" s="885"/>
      <c r="UZY348" s="885"/>
      <c r="UZZ348" s="885"/>
      <c r="VAA348" s="885"/>
      <c r="VAB348" s="885"/>
      <c r="VAC348" s="885"/>
      <c r="VAD348" s="885"/>
      <c r="VAE348" s="885"/>
      <c r="VAF348" s="885"/>
      <c r="VAG348" s="885"/>
      <c r="VAH348" s="885"/>
      <c r="VAI348" s="885"/>
      <c r="VAJ348" s="885"/>
      <c r="VAK348" s="885"/>
      <c r="VAL348" s="885"/>
      <c r="VAM348" s="885"/>
      <c r="VAN348" s="885"/>
      <c r="VAO348" s="885"/>
      <c r="VAP348" s="885"/>
      <c r="VAQ348" s="885"/>
      <c r="VAR348" s="885"/>
      <c r="VAS348" s="885"/>
      <c r="VAT348" s="885"/>
      <c r="VAU348" s="885"/>
      <c r="VAV348" s="885"/>
      <c r="VAW348" s="885"/>
      <c r="VAX348" s="885"/>
      <c r="VAY348" s="885"/>
      <c r="VAZ348" s="885"/>
      <c r="VBA348" s="885"/>
      <c r="VBB348" s="885"/>
      <c r="VBC348" s="885"/>
      <c r="VBD348" s="885"/>
      <c r="VBE348" s="885"/>
      <c r="VBF348" s="885"/>
      <c r="VBG348" s="885"/>
      <c r="VBH348" s="885"/>
      <c r="VBI348" s="885"/>
      <c r="VBJ348" s="885"/>
      <c r="VBK348" s="885"/>
      <c r="VBL348" s="885"/>
      <c r="VBM348" s="885"/>
      <c r="VBN348" s="885"/>
      <c r="VBO348" s="885"/>
      <c r="VBP348" s="885"/>
      <c r="VBQ348" s="885"/>
      <c r="VBR348" s="885"/>
      <c r="VBS348" s="885"/>
      <c r="VBT348" s="885"/>
      <c r="VBU348" s="885"/>
      <c r="VBV348" s="885"/>
      <c r="VBW348" s="885"/>
      <c r="VBX348" s="885"/>
      <c r="VBY348" s="885"/>
      <c r="VBZ348" s="885"/>
      <c r="VCA348" s="885"/>
      <c r="VCB348" s="885"/>
      <c r="VCC348" s="885"/>
      <c r="VCD348" s="885"/>
      <c r="VCE348" s="885"/>
      <c r="VCF348" s="885"/>
      <c r="VCG348" s="885"/>
      <c r="VCH348" s="885"/>
      <c r="VCI348" s="885"/>
      <c r="VCJ348" s="885"/>
      <c r="VCK348" s="885"/>
      <c r="VCL348" s="885"/>
      <c r="VCM348" s="885"/>
      <c r="VCN348" s="885"/>
      <c r="VCO348" s="885"/>
      <c r="VCP348" s="885"/>
      <c r="VCQ348" s="885"/>
      <c r="VCR348" s="885"/>
      <c r="VCS348" s="885"/>
      <c r="VCT348" s="885"/>
      <c r="VCU348" s="885"/>
      <c r="VCV348" s="885"/>
      <c r="VCW348" s="885"/>
      <c r="VCX348" s="885"/>
      <c r="VCY348" s="885"/>
      <c r="VCZ348" s="885"/>
      <c r="VDA348" s="885"/>
      <c r="VDB348" s="885"/>
      <c r="VDC348" s="885"/>
      <c r="VDD348" s="885"/>
      <c r="VDE348" s="885"/>
      <c r="VDF348" s="885"/>
      <c r="VDG348" s="885"/>
      <c r="VDH348" s="885"/>
      <c r="VDI348" s="885"/>
      <c r="VDJ348" s="885"/>
      <c r="VDK348" s="885"/>
      <c r="VDL348" s="885"/>
      <c r="VDM348" s="885"/>
      <c r="VDN348" s="885"/>
      <c r="VDO348" s="885"/>
      <c r="VDP348" s="885"/>
      <c r="VDQ348" s="885"/>
      <c r="VDR348" s="885"/>
      <c r="VDS348" s="885"/>
      <c r="VDT348" s="885"/>
      <c r="VDU348" s="885"/>
      <c r="VDV348" s="885"/>
      <c r="VDW348" s="885"/>
      <c r="VDX348" s="885"/>
      <c r="VDY348" s="885"/>
      <c r="VDZ348" s="885"/>
      <c r="VEA348" s="885"/>
      <c r="VEB348" s="885"/>
      <c r="VEC348" s="885"/>
      <c r="VED348" s="885"/>
      <c r="VEE348" s="885"/>
      <c r="VEF348" s="885"/>
      <c r="VEG348" s="885"/>
      <c r="VEH348" s="885"/>
      <c r="VEI348" s="885"/>
      <c r="VEJ348" s="885"/>
      <c r="VEK348" s="885"/>
      <c r="VEL348" s="885"/>
      <c r="VEM348" s="885"/>
      <c r="VEN348" s="885"/>
      <c r="VEO348" s="885"/>
      <c r="VEP348" s="885"/>
      <c r="VEQ348" s="885"/>
      <c r="VER348" s="885"/>
      <c r="VES348" s="885"/>
      <c r="VET348" s="885"/>
      <c r="VEU348" s="885"/>
      <c r="VEV348" s="885"/>
      <c r="VEW348" s="885"/>
      <c r="VEX348" s="885"/>
      <c r="VEY348" s="885"/>
      <c r="VEZ348" s="885"/>
      <c r="VFA348" s="885"/>
      <c r="VFB348" s="885"/>
      <c r="VFC348" s="885"/>
      <c r="VFD348" s="885"/>
      <c r="VFE348" s="885"/>
      <c r="VFF348" s="885"/>
      <c r="VFG348" s="885"/>
      <c r="VFH348" s="885"/>
      <c r="VFI348" s="885"/>
      <c r="VFJ348" s="885"/>
      <c r="VFK348" s="885"/>
      <c r="VFL348" s="885"/>
      <c r="VFM348" s="885"/>
      <c r="VFN348" s="885"/>
      <c r="VFO348" s="885"/>
      <c r="VFP348" s="885"/>
      <c r="VFQ348" s="885"/>
      <c r="VFR348" s="885"/>
      <c r="VFS348" s="885"/>
      <c r="VFT348" s="885"/>
      <c r="VFU348" s="885"/>
      <c r="VFV348" s="885"/>
      <c r="VFW348" s="885"/>
      <c r="VFX348" s="885"/>
      <c r="VFY348" s="885"/>
      <c r="VFZ348" s="885"/>
      <c r="VGA348" s="885"/>
      <c r="VGB348" s="885"/>
      <c r="VGC348" s="885"/>
      <c r="VGD348" s="885"/>
      <c r="VGE348" s="885"/>
      <c r="VGF348" s="885"/>
      <c r="VGG348" s="885"/>
      <c r="VGH348" s="885"/>
      <c r="VGI348" s="885"/>
      <c r="VGJ348" s="885"/>
      <c r="VGK348" s="885"/>
      <c r="VGL348" s="885"/>
      <c r="VGM348" s="885"/>
      <c r="VGN348" s="885"/>
      <c r="VGO348" s="885"/>
      <c r="VGP348" s="885"/>
      <c r="VGQ348" s="885"/>
      <c r="VGR348" s="885"/>
      <c r="VGS348" s="885"/>
      <c r="VGT348" s="885"/>
      <c r="VGU348" s="885"/>
      <c r="VGV348" s="885"/>
      <c r="VGW348" s="885"/>
      <c r="VGX348" s="885"/>
      <c r="VGY348" s="885"/>
      <c r="VGZ348" s="885"/>
      <c r="VHA348" s="885"/>
      <c r="VHB348" s="885"/>
      <c r="VHC348" s="885"/>
      <c r="VHD348" s="885"/>
      <c r="VHE348" s="885"/>
      <c r="VHF348" s="885"/>
      <c r="VHG348" s="885"/>
      <c r="VHH348" s="885"/>
      <c r="VHI348" s="885"/>
      <c r="VHJ348" s="885"/>
      <c r="VHK348" s="885"/>
      <c r="VHL348" s="885"/>
      <c r="VHM348" s="885"/>
      <c r="VHN348" s="885"/>
      <c r="VHO348" s="885"/>
      <c r="VHP348" s="885"/>
      <c r="VHQ348" s="885"/>
      <c r="VHR348" s="885"/>
      <c r="VHS348" s="885"/>
      <c r="VHT348" s="885"/>
      <c r="VHU348" s="885"/>
      <c r="VHV348" s="885"/>
      <c r="VHW348" s="885"/>
      <c r="VHX348" s="885"/>
      <c r="VHY348" s="885"/>
      <c r="VHZ348" s="885"/>
      <c r="VIA348" s="885"/>
      <c r="VIB348" s="885"/>
      <c r="VIC348" s="885"/>
      <c r="VID348" s="885"/>
      <c r="VIE348" s="885"/>
      <c r="VIF348" s="885"/>
      <c r="VIG348" s="885"/>
      <c r="VIH348" s="885"/>
      <c r="VII348" s="885"/>
      <c r="VIJ348" s="885"/>
      <c r="VIK348" s="885"/>
      <c r="VIL348" s="885"/>
      <c r="VIM348" s="885"/>
      <c r="VIN348" s="885"/>
      <c r="VIO348" s="885"/>
      <c r="VIP348" s="885"/>
      <c r="VIQ348" s="885"/>
      <c r="VIR348" s="885"/>
      <c r="VIS348" s="885"/>
      <c r="VIT348" s="885"/>
      <c r="VIU348" s="885"/>
      <c r="VIV348" s="885"/>
      <c r="VIW348" s="885"/>
      <c r="VIX348" s="885"/>
      <c r="VIY348" s="885"/>
      <c r="VIZ348" s="885"/>
      <c r="VJA348" s="885"/>
      <c r="VJB348" s="885"/>
      <c r="VJC348" s="885"/>
      <c r="VJD348" s="885"/>
      <c r="VJE348" s="885"/>
      <c r="VJF348" s="885"/>
      <c r="VJG348" s="885"/>
      <c r="VJH348" s="885"/>
      <c r="VJI348" s="885"/>
      <c r="VJJ348" s="885"/>
      <c r="VJK348" s="885"/>
      <c r="VJL348" s="885"/>
      <c r="VJM348" s="885"/>
      <c r="VJN348" s="885"/>
      <c r="VJO348" s="885"/>
      <c r="VJP348" s="885"/>
      <c r="VJQ348" s="885"/>
      <c r="VJR348" s="885"/>
      <c r="VJS348" s="885"/>
      <c r="VJT348" s="885"/>
      <c r="VJU348" s="885"/>
      <c r="VJV348" s="885"/>
      <c r="VJW348" s="885"/>
      <c r="VJX348" s="885"/>
      <c r="VJY348" s="885"/>
      <c r="VJZ348" s="885"/>
      <c r="VKA348" s="885"/>
      <c r="VKB348" s="885"/>
      <c r="VKC348" s="885"/>
      <c r="VKD348" s="885"/>
      <c r="VKE348" s="885"/>
      <c r="VKF348" s="885"/>
      <c r="VKG348" s="885"/>
      <c r="VKH348" s="885"/>
      <c r="VKI348" s="885"/>
      <c r="VKJ348" s="885"/>
      <c r="VKK348" s="885"/>
      <c r="VKL348" s="885"/>
      <c r="VKM348" s="885"/>
      <c r="VKN348" s="885"/>
      <c r="VKO348" s="885"/>
      <c r="VKP348" s="885"/>
      <c r="VKQ348" s="885"/>
      <c r="VKR348" s="885"/>
      <c r="VKS348" s="885"/>
      <c r="VKT348" s="885"/>
      <c r="VKU348" s="885"/>
      <c r="VKV348" s="885"/>
      <c r="VKW348" s="885"/>
      <c r="VKX348" s="885"/>
      <c r="VKY348" s="885"/>
      <c r="VKZ348" s="885"/>
      <c r="VLA348" s="885"/>
      <c r="VLB348" s="885"/>
      <c r="VLC348" s="885"/>
      <c r="VLD348" s="885"/>
      <c r="VLE348" s="885"/>
      <c r="VLF348" s="885"/>
      <c r="VLG348" s="885"/>
      <c r="VLH348" s="885"/>
      <c r="VLI348" s="885"/>
      <c r="VLJ348" s="885"/>
      <c r="VLK348" s="885"/>
      <c r="VLL348" s="885"/>
      <c r="VLM348" s="885"/>
      <c r="VLN348" s="885"/>
      <c r="VLO348" s="885"/>
      <c r="VLP348" s="885"/>
      <c r="VLQ348" s="885"/>
      <c r="VLR348" s="885"/>
      <c r="VLS348" s="885"/>
      <c r="VLT348" s="885"/>
      <c r="VLU348" s="885"/>
      <c r="VLV348" s="885"/>
      <c r="VLW348" s="885"/>
      <c r="VLX348" s="885"/>
      <c r="VLY348" s="885"/>
      <c r="VLZ348" s="885"/>
      <c r="VMA348" s="885"/>
      <c r="VMB348" s="885"/>
      <c r="VMC348" s="885"/>
      <c r="VMD348" s="885"/>
      <c r="VME348" s="885"/>
      <c r="VMF348" s="885"/>
      <c r="VMG348" s="885"/>
      <c r="VMH348" s="885"/>
      <c r="VMI348" s="885"/>
      <c r="VMJ348" s="885"/>
      <c r="VMK348" s="885"/>
      <c r="VML348" s="885"/>
      <c r="VMM348" s="885"/>
      <c r="VMN348" s="885"/>
      <c r="VMO348" s="885"/>
      <c r="VMP348" s="885"/>
      <c r="VMQ348" s="885"/>
      <c r="VMR348" s="885"/>
      <c r="VMS348" s="885"/>
      <c r="VMT348" s="885"/>
      <c r="VMU348" s="885"/>
      <c r="VMV348" s="885"/>
      <c r="VMW348" s="885"/>
      <c r="VMX348" s="885"/>
      <c r="VMY348" s="885"/>
      <c r="VMZ348" s="885"/>
      <c r="VNA348" s="885"/>
      <c r="VNB348" s="885"/>
      <c r="VNC348" s="885"/>
      <c r="VND348" s="885"/>
      <c r="VNE348" s="885"/>
      <c r="VNF348" s="885"/>
      <c r="VNG348" s="885"/>
      <c r="VNH348" s="885"/>
      <c r="VNI348" s="885"/>
      <c r="VNJ348" s="885"/>
      <c r="VNK348" s="885"/>
      <c r="VNL348" s="885"/>
      <c r="VNM348" s="885"/>
      <c r="VNN348" s="885"/>
      <c r="VNO348" s="885"/>
      <c r="VNP348" s="885"/>
      <c r="VNQ348" s="885"/>
      <c r="VNR348" s="885"/>
      <c r="VNS348" s="885"/>
      <c r="VNT348" s="885"/>
      <c r="VNU348" s="885"/>
      <c r="VNV348" s="885"/>
      <c r="VNW348" s="885"/>
      <c r="VNX348" s="885"/>
      <c r="VNY348" s="885"/>
      <c r="VNZ348" s="885"/>
      <c r="VOA348" s="885"/>
      <c r="VOB348" s="885"/>
      <c r="VOC348" s="885"/>
      <c r="VOD348" s="885"/>
      <c r="VOE348" s="885"/>
      <c r="VOF348" s="885"/>
      <c r="VOG348" s="885"/>
      <c r="VOH348" s="885"/>
      <c r="VOI348" s="885"/>
      <c r="VOJ348" s="885"/>
      <c r="VOK348" s="885"/>
      <c r="VOL348" s="885"/>
      <c r="VOM348" s="885"/>
      <c r="VON348" s="885"/>
      <c r="VOO348" s="885"/>
      <c r="VOP348" s="885"/>
      <c r="VOQ348" s="885"/>
      <c r="VOR348" s="885"/>
      <c r="VOS348" s="885"/>
      <c r="VOT348" s="885"/>
      <c r="VOU348" s="885"/>
      <c r="VOV348" s="885"/>
      <c r="VOW348" s="885"/>
      <c r="VOX348" s="885"/>
      <c r="VOY348" s="885"/>
      <c r="VOZ348" s="885"/>
      <c r="VPA348" s="885"/>
      <c r="VPB348" s="885"/>
      <c r="VPC348" s="885"/>
      <c r="VPD348" s="885"/>
      <c r="VPE348" s="885"/>
      <c r="VPF348" s="885"/>
      <c r="VPG348" s="885"/>
      <c r="VPH348" s="885"/>
      <c r="VPI348" s="885"/>
      <c r="VPJ348" s="885"/>
      <c r="VPK348" s="885"/>
      <c r="VPL348" s="885"/>
      <c r="VPM348" s="885"/>
      <c r="VPN348" s="885"/>
      <c r="VPO348" s="885"/>
      <c r="VPP348" s="885"/>
      <c r="VPQ348" s="885"/>
      <c r="VPR348" s="885"/>
      <c r="VPS348" s="885"/>
      <c r="VPT348" s="885"/>
      <c r="VPU348" s="885"/>
      <c r="VPV348" s="885"/>
      <c r="VPW348" s="885"/>
      <c r="VPX348" s="885"/>
      <c r="VPY348" s="885"/>
      <c r="VPZ348" s="885"/>
      <c r="VQA348" s="885"/>
      <c r="VQB348" s="885"/>
      <c r="VQC348" s="885"/>
      <c r="VQD348" s="885"/>
      <c r="VQE348" s="885"/>
      <c r="VQF348" s="885"/>
      <c r="VQG348" s="885"/>
      <c r="VQH348" s="885"/>
      <c r="VQI348" s="885"/>
      <c r="VQJ348" s="885"/>
      <c r="VQK348" s="885"/>
      <c r="VQL348" s="885"/>
      <c r="VQM348" s="885"/>
      <c r="VQN348" s="885"/>
      <c r="VQO348" s="885"/>
      <c r="VQP348" s="885"/>
      <c r="VQQ348" s="885"/>
      <c r="VQR348" s="885"/>
      <c r="VQS348" s="885"/>
      <c r="VQT348" s="885"/>
      <c r="VQU348" s="885"/>
      <c r="VQV348" s="885"/>
      <c r="VQW348" s="885"/>
      <c r="VQX348" s="885"/>
      <c r="VQY348" s="885"/>
      <c r="VQZ348" s="885"/>
      <c r="VRA348" s="885"/>
      <c r="VRB348" s="885"/>
      <c r="VRC348" s="885"/>
      <c r="VRD348" s="885"/>
      <c r="VRE348" s="885"/>
      <c r="VRF348" s="885"/>
      <c r="VRG348" s="885"/>
      <c r="VRH348" s="885"/>
      <c r="VRI348" s="885"/>
      <c r="VRJ348" s="885"/>
      <c r="VRK348" s="885"/>
      <c r="VRL348" s="885"/>
      <c r="VRM348" s="885"/>
      <c r="VRN348" s="885"/>
      <c r="VRO348" s="885"/>
      <c r="VRP348" s="885"/>
      <c r="VRQ348" s="885"/>
      <c r="VRR348" s="885"/>
      <c r="VRS348" s="885"/>
      <c r="VRT348" s="885"/>
      <c r="VRU348" s="885"/>
      <c r="VRV348" s="885"/>
      <c r="VRW348" s="885"/>
      <c r="VRX348" s="885"/>
      <c r="VRY348" s="885"/>
      <c r="VRZ348" s="885"/>
      <c r="VSA348" s="885"/>
      <c r="VSB348" s="885"/>
      <c r="VSC348" s="885"/>
      <c r="VSD348" s="885"/>
      <c r="VSE348" s="885"/>
      <c r="VSF348" s="885"/>
      <c r="VSG348" s="885"/>
      <c r="VSH348" s="885"/>
      <c r="VSI348" s="885"/>
      <c r="VSJ348" s="885"/>
      <c r="VSK348" s="885"/>
      <c r="VSL348" s="885"/>
      <c r="VSM348" s="885"/>
      <c r="VSN348" s="885"/>
      <c r="VSO348" s="885"/>
      <c r="VSP348" s="885"/>
      <c r="VSQ348" s="885"/>
      <c r="VSR348" s="885"/>
      <c r="VSS348" s="885"/>
      <c r="VST348" s="885"/>
      <c r="VSU348" s="885"/>
      <c r="VSV348" s="885"/>
      <c r="VSW348" s="885"/>
      <c r="VSX348" s="885"/>
      <c r="VSY348" s="885"/>
      <c r="VSZ348" s="885"/>
      <c r="VTA348" s="885"/>
      <c r="VTB348" s="885"/>
      <c r="VTC348" s="885"/>
      <c r="VTD348" s="885"/>
      <c r="VTE348" s="885"/>
      <c r="VTF348" s="885"/>
      <c r="VTG348" s="885"/>
      <c r="VTH348" s="885"/>
      <c r="VTI348" s="885"/>
      <c r="VTJ348" s="885"/>
      <c r="VTK348" s="885"/>
      <c r="VTL348" s="885"/>
      <c r="VTM348" s="885"/>
      <c r="VTN348" s="885"/>
      <c r="VTO348" s="885"/>
      <c r="VTP348" s="885"/>
      <c r="VTQ348" s="885"/>
      <c r="VTR348" s="885"/>
      <c r="VTS348" s="885"/>
      <c r="VTT348" s="885"/>
      <c r="VTU348" s="885"/>
      <c r="VTV348" s="885"/>
      <c r="VTW348" s="885"/>
      <c r="VTX348" s="885"/>
      <c r="VTY348" s="885"/>
      <c r="VTZ348" s="885"/>
      <c r="VUA348" s="885"/>
      <c r="VUB348" s="885"/>
      <c r="VUC348" s="885"/>
      <c r="VUD348" s="885"/>
      <c r="VUE348" s="885"/>
      <c r="VUF348" s="885"/>
      <c r="VUG348" s="885"/>
      <c r="VUH348" s="885"/>
      <c r="VUI348" s="885"/>
      <c r="VUJ348" s="885"/>
      <c r="VUK348" s="885"/>
      <c r="VUL348" s="885"/>
      <c r="VUM348" s="885"/>
      <c r="VUN348" s="885"/>
      <c r="VUO348" s="885"/>
      <c r="VUP348" s="885"/>
      <c r="VUQ348" s="885"/>
      <c r="VUR348" s="885"/>
      <c r="VUS348" s="885"/>
      <c r="VUT348" s="885"/>
      <c r="VUU348" s="885"/>
      <c r="VUV348" s="885"/>
      <c r="VUW348" s="885"/>
      <c r="VUX348" s="885"/>
      <c r="VUY348" s="885"/>
      <c r="VUZ348" s="885"/>
      <c r="VVA348" s="885"/>
      <c r="VVB348" s="885"/>
      <c r="VVC348" s="885"/>
      <c r="VVD348" s="885"/>
      <c r="VVE348" s="885"/>
      <c r="VVF348" s="885"/>
      <c r="VVG348" s="885"/>
      <c r="VVH348" s="885"/>
      <c r="VVI348" s="885"/>
      <c r="VVJ348" s="885"/>
      <c r="VVK348" s="885"/>
      <c r="VVL348" s="885"/>
      <c r="VVM348" s="885"/>
      <c r="VVN348" s="885"/>
      <c r="VVO348" s="885"/>
      <c r="VVP348" s="885"/>
      <c r="VVQ348" s="885"/>
      <c r="VVR348" s="885"/>
      <c r="VVS348" s="885"/>
      <c r="VVT348" s="885"/>
      <c r="VVU348" s="885"/>
      <c r="VVV348" s="885"/>
      <c r="VVW348" s="885"/>
      <c r="VVX348" s="885"/>
      <c r="VVY348" s="885"/>
      <c r="VVZ348" s="885"/>
      <c r="VWA348" s="885"/>
      <c r="VWB348" s="885"/>
      <c r="VWC348" s="885"/>
      <c r="VWD348" s="885"/>
      <c r="VWE348" s="885"/>
      <c r="VWF348" s="885"/>
      <c r="VWG348" s="885"/>
      <c r="VWH348" s="885"/>
      <c r="VWI348" s="885"/>
      <c r="VWJ348" s="885"/>
      <c r="VWK348" s="885"/>
      <c r="VWL348" s="885"/>
      <c r="VWM348" s="885"/>
      <c r="VWN348" s="885"/>
      <c r="VWO348" s="885"/>
      <c r="VWP348" s="885"/>
      <c r="VWQ348" s="885"/>
      <c r="VWR348" s="885"/>
      <c r="VWS348" s="885"/>
      <c r="VWT348" s="885"/>
      <c r="VWU348" s="885"/>
      <c r="VWV348" s="885"/>
      <c r="VWW348" s="885"/>
      <c r="VWX348" s="885"/>
      <c r="VWY348" s="885"/>
      <c r="VWZ348" s="885"/>
      <c r="VXA348" s="885"/>
      <c r="VXB348" s="885"/>
      <c r="VXC348" s="885"/>
      <c r="VXD348" s="885"/>
      <c r="VXE348" s="885"/>
      <c r="VXF348" s="885"/>
      <c r="VXG348" s="885"/>
      <c r="VXH348" s="885"/>
      <c r="VXI348" s="885"/>
      <c r="VXJ348" s="885"/>
      <c r="VXK348" s="885"/>
      <c r="VXL348" s="885"/>
      <c r="VXM348" s="885"/>
      <c r="VXN348" s="885"/>
      <c r="VXO348" s="885"/>
      <c r="VXP348" s="885"/>
      <c r="VXQ348" s="885"/>
      <c r="VXR348" s="885"/>
      <c r="VXS348" s="885"/>
      <c r="VXT348" s="885"/>
      <c r="VXU348" s="885"/>
      <c r="VXV348" s="885"/>
      <c r="VXW348" s="885"/>
      <c r="VXX348" s="885"/>
      <c r="VXY348" s="885"/>
      <c r="VXZ348" s="885"/>
      <c r="VYA348" s="885"/>
      <c r="VYB348" s="885"/>
      <c r="VYC348" s="885"/>
      <c r="VYD348" s="885"/>
      <c r="VYE348" s="885"/>
      <c r="VYF348" s="885"/>
      <c r="VYG348" s="885"/>
      <c r="VYH348" s="885"/>
      <c r="VYI348" s="885"/>
      <c r="VYJ348" s="885"/>
      <c r="VYK348" s="885"/>
      <c r="VYL348" s="885"/>
      <c r="VYM348" s="885"/>
      <c r="VYN348" s="885"/>
      <c r="VYO348" s="885"/>
      <c r="VYP348" s="885"/>
      <c r="VYQ348" s="885"/>
      <c r="VYR348" s="885"/>
      <c r="VYS348" s="885"/>
      <c r="VYT348" s="885"/>
      <c r="VYU348" s="885"/>
      <c r="VYV348" s="885"/>
      <c r="VYW348" s="885"/>
      <c r="VYX348" s="885"/>
      <c r="VYY348" s="885"/>
      <c r="VYZ348" s="885"/>
      <c r="VZA348" s="885"/>
      <c r="VZB348" s="885"/>
      <c r="VZC348" s="885"/>
      <c r="VZD348" s="885"/>
      <c r="VZE348" s="885"/>
      <c r="VZF348" s="885"/>
      <c r="VZG348" s="885"/>
      <c r="VZH348" s="885"/>
      <c r="VZI348" s="885"/>
      <c r="VZJ348" s="885"/>
      <c r="VZK348" s="885"/>
      <c r="VZL348" s="885"/>
      <c r="VZM348" s="885"/>
      <c r="VZN348" s="885"/>
      <c r="VZO348" s="885"/>
      <c r="VZP348" s="885"/>
      <c r="VZQ348" s="885"/>
      <c r="VZR348" s="885"/>
      <c r="VZS348" s="885"/>
      <c r="VZT348" s="885"/>
      <c r="VZU348" s="885"/>
      <c r="VZV348" s="885"/>
      <c r="VZW348" s="885"/>
      <c r="VZX348" s="885"/>
      <c r="VZY348" s="885"/>
      <c r="VZZ348" s="885"/>
      <c r="WAA348" s="885"/>
      <c r="WAB348" s="885"/>
      <c r="WAC348" s="885"/>
      <c r="WAD348" s="885"/>
      <c r="WAE348" s="885"/>
      <c r="WAF348" s="885"/>
      <c r="WAG348" s="885"/>
      <c r="WAH348" s="885"/>
      <c r="WAI348" s="885"/>
      <c r="WAJ348" s="885"/>
      <c r="WAK348" s="885"/>
      <c r="WAL348" s="885"/>
      <c r="WAM348" s="885"/>
      <c r="WAN348" s="885"/>
      <c r="WAO348" s="885"/>
      <c r="WAP348" s="885"/>
      <c r="WAQ348" s="885"/>
      <c r="WAR348" s="885"/>
      <c r="WAS348" s="885"/>
      <c r="WAT348" s="885"/>
      <c r="WAU348" s="885"/>
      <c r="WAV348" s="885"/>
      <c r="WAW348" s="885"/>
      <c r="WAX348" s="885"/>
      <c r="WAY348" s="885"/>
      <c r="WAZ348" s="885"/>
      <c r="WBA348" s="885"/>
      <c r="WBB348" s="885"/>
      <c r="WBC348" s="885"/>
      <c r="WBD348" s="885"/>
      <c r="WBE348" s="885"/>
      <c r="WBF348" s="885"/>
      <c r="WBG348" s="885"/>
      <c r="WBH348" s="885"/>
      <c r="WBI348" s="885"/>
      <c r="WBJ348" s="885"/>
      <c r="WBK348" s="885"/>
      <c r="WBL348" s="885"/>
      <c r="WBM348" s="885"/>
      <c r="WBN348" s="885"/>
      <c r="WBO348" s="885"/>
      <c r="WBP348" s="885"/>
      <c r="WBQ348" s="885"/>
      <c r="WBR348" s="885"/>
      <c r="WBS348" s="885"/>
      <c r="WBT348" s="885"/>
      <c r="WBU348" s="885"/>
      <c r="WBV348" s="885"/>
      <c r="WBW348" s="885"/>
      <c r="WBX348" s="885"/>
      <c r="WBY348" s="885"/>
      <c r="WBZ348" s="885"/>
      <c r="WCA348" s="885"/>
      <c r="WCB348" s="885"/>
      <c r="WCC348" s="885"/>
      <c r="WCD348" s="885"/>
      <c r="WCE348" s="885"/>
      <c r="WCF348" s="885"/>
      <c r="WCG348" s="885"/>
      <c r="WCH348" s="885"/>
      <c r="WCI348" s="885"/>
      <c r="WCJ348" s="885"/>
      <c r="WCK348" s="885"/>
      <c r="WCL348" s="885"/>
      <c r="WCM348" s="885"/>
      <c r="WCN348" s="885"/>
      <c r="WCO348" s="885"/>
      <c r="WCP348" s="885"/>
      <c r="WCQ348" s="885"/>
      <c r="WCR348" s="885"/>
      <c r="WCS348" s="885"/>
      <c r="WCT348" s="885"/>
      <c r="WCU348" s="885"/>
      <c r="WCV348" s="885"/>
      <c r="WCW348" s="885"/>
      <c r="WCX348" s="885"/>
      <c r="WCY348" s="885"/>
      <c r="WCZ348" s="885"/>
      <c r="WDA348" s="885"/>
      <c r="WDB348" s="885"/>
      <c r="WDC348" s="885"/>
      <c r="WDD348" s="885"/>
      <c r="WDE348" s="885"/>
      <c r="WDF348" s="885"/>
      <c r="WDG348" s="885"/>
      <c r="WDH348" s="885"/>
      <c r="WDI348" s="885"/>
      <c r="WDJ348" s="885"/>
      <c r="WDK348" s="885"/>
      <c r="WDL348" s="885"/>
      <c r="WDM348" s="885"/>
      <c r="WDN348" s="885"/>
      <c r="WDO348" s="885"/>
      <c r="WDP348" s="885"/>
      <c r="WDQ348" s="885"/>
      <c r="WDR348" s="885"/>
      <c r="WDS348" s="885"/>
      <c r="WDT348" s="885"/>
      <c r="WDU348" s="885"/>
      <c r="WDV348" s="885"/>
      <c r="WDW348" s="885"/>
      <c r="WDX348" s="885"/>
      <c r="WDY348" s="885"/>
      <c r="WDZ348" s="885"/>
      <c r="WEA348" s="885"/>
      <c r="WEB348" s="885"/>
      <c r="WEC348" s="885"/>
      <c r="WED348" s="885"/>
      <c r="WEE348" s="885"/>
      <c r="WEF348" s="885"/>
      <c r="WEG348" s="885"/>
      <c r="WEH348" s="885"/>
      <c r="WEI348" s="885"/>
      <c r="WEJ348" s="885"/>
      <c r="WEK348" s="885"/>
      <c r="WEL348" s="885"/>
      <c r="WEM348" s="885"/>
      <c r="WEN348" s="885"/>
      <c r="WEO348" s="885"/>
      <c r="WEP348" s="885"/>
      <c r="WEQ348" s="885"/>
      <c r="WER348" s="885"/>
      <c r="WES348" s="885"/>
      <c r="WET348" s="885"/>
      <c r="WEU348" s="885"/>
      <c r="WEV348" s="885"/>
      <c r="WEW348" s="885"/>
      <c r="WEX348" s="885"/>
      <c r="WEY348" s="885"/>
      <c r="WEZ348" s="885"/>
      <c r="WFA348" s="885"/>
      <c r="WFB348" s="885"/>
      <c r="WFC348" s="885"/>
      <c r="WFD348" s="885"/>
      <c r="WFE348" s="885"/>
      <c r="WFF348" s="885"/>
      <c r="WFG348" s="885"/>
      <c r="WFH348" s="885"/>
      <c r="WFI348" s="885"/>
      <c r="WFJ348" s="885"/>
      <c r="WFK348" s="885"/>
      <c r="WFL348" s="885"/>
      <c r="WFM348" s="885"/>
      <c r="WFN348" s="885"/>
      <c r="WFO348" s="885"/>
      <c r="WFP348" s="885"/>
      <c r="WFQ348" s="885"/>
      <c r="WFR348" s="885"/>
      <c r="WFS348" s="885"/>
      <c r="WFT348" s="885"/>
      <c r="WFU348" s="885"/>
      <c r="WFV348" s="885"/>
      <c r="WFW348" s="885"/>
      <c r="WFX348" s="885"/>
      <c r="WFY348" s="885"/>
      <c r="WFZ348" s="885"/>
      <c r="WGA348" s="885"/>
      <c r="WGB348" s="885"/>
      <c r="WGC348" s="885"/>
      <c r="WGD348" s="885"/>
      <c r="WGE348" s="885"/>
      <c r="WGF348" s="885"/>
      <c r="WGG348" s="885"/>
      <c r="WGH348" s="885"/>
      <c r="WGI348" s="885"/>
      <c r="WGJ348" s="885"/>
      <c r="WGK348" s="885"/>
      <c r="WGL348" s="885"/>
      <c r="WGM348" s="885"/>
      <c r="WGN348" s="885"/>
      <c r="WGO348" s="885"/>
      <c r="WGP348" s="885"/>
      <c r="WGQ348" s="885"/>
      <c r="WGR348" s="885"/>
      <c r="WGS348" s="885"/>
      <c r="WGT348" s="885"/>
      <c r="WGU348" s="885"/>
      <c r="WGV348" s="885"/>
      <c r="WGW348" s="885"/>
      <c r="WGX348" s="885"/>
      <c r="WGY348" s="885"/>
      <c r="WGZ348" s="885"/>
      <c r="WHA348" s="885"/>
      <c r="WHB348" s="885"/>
      <c r="WHC348" s="885"/>
      <c r="WHD348" s="885"/>
      <c r="WHE348" s="885"/>
      <c r="WHF348" s="885"/>
      <c r="WHG348" s="885"/>
      <c r="WHH348" s="885"/>
      <c r="WHI348" s="885"/>
      <c r="WHJ348" s="885"/>
      <c r="WHK348" s="885"/>
      <c r="WHL348" s="885"/>
      <c r="WHM348" s="885"/>
      <c r="WHN348" s="885"/>
      <c r="WHO348" s="885"/>
      <c r="WHP348" s="885"/>
      <c r="WHQ348" s="885"/>
      <c r="WHR348" s="885"/>
      <c r="WHS348" s="885"/>
      <c r="WHT348" s="885"/>
      <c r="WHU348" s="885"/>
      <c r="WHV348" s="885"/>
      <c r="WHW348" s="885"/>
      <c r="WHX348" s="885"/>
      <c r="WHY348" s="885"/>
      <c r="WHZ348" s="885"/>
      <c r="WIA348" s="885"/>
      <c r="WIB348" s="885"/>
      <c r="WIC348" s="885"/>
      <c r="WID348" s="885"/>
      <c r="WIE348" s="885"/>
      <c r="WIF348" s="885"/>
      <c r="WIG348" s="885"/>
      <c r="WIH348" s="885"/>
      <c r="WII348" s="885"/>
      <c r="WIJ348" s="885"/>
      <c r="WIK348" s="885"/>
      <c r="WIL348" s="885"/>
      <c r="WIM348" s="885"/>
      <c r="WIN348" s="885"/>
      <c r="WIO348" s="885"/>
      <c r="WIP348" s="885"/>
      <c r="WIQ348" s="885"/>
      <c r="WIR348" s="885"/>
      <c r="WIS348" s="885"/>
      <c r="WIT348" s="885"/>
      <c r="WIU348" s="885"/>
      <c r="WIV348" s="885"/>
      <c r="WIW348" s="885"/>
      <c r="WIX348" s="885"/>
      <c r="WIY348" s="885"/>
      <c r="WIZ348" s="885"/>
      <c r="WJA348" s="885"/>
      <c r="WJB348" s="885"/>
      <c r="WJC348" s="885"/>
      <c r="WJD348" s="885"/>
      <c r="WJE348" s="885"/>
      <c r="WJF348" s="885"/>
      <c r="WJG348" s="885"/>
      <c r="WJH348" s="885"/>
      <c r="WJI348" s="885"/>
      <c r="WJJ348" s="885"/>
      <c r="WJK348" s="885"/>
      <c r="WJL348" s="885"/>
      <c r="WJM348" s="885"/>
      <c r="WJN348" s="885"/>
      <c r="WJO348" s="885"/>
      <c r="WJP348" s="885"/>
      <c r="WJQ348" s="885"/>
      <c r="WJR348" s="885"/>
      <c r="WJS348" s="885"/>
      <c r="WJT348" s="885"/>
      <c r="WJU348" s="885"/>
      <c r="WJV348" s="885"/>
      <c r="WJW348" s="885"/>
      <c r="WJX348" s="885"/>
      <c r="WJY348" s="885"/>
      <c r="WJZ348" s="885"/>
      <c r="WKA348" s="885"/>
      <c r="WKB348" s="885"/>
      <c r="WKC348" s="885"/>
      <c r="WKD348" s="885"/>
      <c r="WKE348" s="885"/>
      <c r="WKF348" s="885"/>
      <c r="WKG348" s="885"/>
      <c r="WKH348" s="885"/>
      <c r="WKI348" s="885"/>
      <c r="WKJ348" s="885"/>
      <c r="WKK348" s="885"/>
      <c r="WKL348" s="885"/>
      <c r="WKM348" s="885"/>
      <c r="WKN348" s="885"/>
      <c r="WKO348" s="885"/>
      <c r="WKP348" s="885"/>
      <c r="WKQ348" s="885"/>
      <c r="WKR348" s="885"/>
      <c r="WKS348" s="885"/>
      <c r="WKT348" s="885"/>
      <c r="WKU348" s="885"/>
      <c r="WKV348" s="885"/>
      <c r="WKW348" s="885"/>
      <c r="WKX348" s="885"/>
      <c r="WKY348" s="885"/>
      <c r="WKZ348" s="885"/>
      <c r="WLA348" s="885"/>
      <c r="WLB348" s="885"/>
      <c r="WLC348" s="885"/>
      <c r="WLD348" s="885"/>
      <c r="WLE348" s="885"/>
      <c r="WLF348" s="885"/>
      <c r="WLG348" s="885"/>
      <c r="WLH348" s="885"/>
      <c r="WLI348" s="885"/>
      <c r="WLJ348" s="885"/>
      <c r="WLK348" s="885"/>
      <c r="WLL348" s="885"/>
      <c r="WLM348" s="885"/>
      <c r="WLN348" s="885"/>
      <c r="WLO348" s="885"/>
      <c r="WLP348" s="885"/>
      <c r="WLQ348" s="885"/>
      <c r="WLR348" s="885"/>
      <c r="WLS348" s="885"/>
      <c r="WLT348" s="885"/>
      <c r="WLU348" s="885"/>
      <c r="WLV348" s="885"/>
      <c r="WLW348" s="885"/>
      <c r="WLX348" s="885"/>
      <c r="WLY348" s="885"/>
      <c r="WLZ348" s="885"/>
      <c r="WMA348" s="885"/>
      <c r="WMB348" s="885"/>
      <c r="WMC348" s="885"/>
      <c r="WMD348" s="885"/>
      <c r="WME348" s="885"/>
      <c r="WMF348" s="885"/>
      <c r="WMG348" s="885"/>
      <c r="WMH348" s="885"/>
      <c r="WMI348" s="885"/>
      <c r="WMJ348" s="885"/>
      <c r="WMK348" s="885"/>
      <c r="WML348" s="885"/>
      <c r="WMM348" s="885"/>
      <c r="WMN348" s="885"/>
      <c r="WMO348" s="885"/>
      <c r="WMP348" s="885"/>
      <c r="WMQ348" s="885"/>
      <c r="WMR348" s="885"/>
      <c r="WMS348" s="885"/>
      <c r="WMT348" s="885"/>
      <c r="WMU348" s="885"/>
      <c r="WMV348" s="885"/>
      <c r="WMW348" s="885"/>
      <c r="WMX348" s="885"/>
      <c r="WMY348" s="885"/>
      <c r="WMZ348" s="885"/>
      <c r="WNA348" s="885"/>
      <c r="WNB348" s="885"/>
      <c r="WNC348" s="885"/>
      <c r="WND348" s="885"/>
      <c r="WNE348" s="885"/>
      <c r="WNF348" s="885"/>
      <c r="WNG348" s="885"/>
      <c r="WNH348" s="885"/>
      <c r="WNI348" s="885"/>
      <c r="WNJ348" s="885"/>
      <c r="WNK348" s="885"/>
      <c r="WNL348" s="885"/>
      <c r="WNM348" s="885"/>
      <c r="WNN348" s="885"/>
      <c r="WNO348" s="885"/>
      <c r="WNP348" s="885"/>
      <c r="WNQ348" s="885"/>
      <c r="WNR348" s="885"/>
      <c r="WNS348" s="885"/>
      <c r="WNT348" s="885"/>
      <c r="WNU348" s="885"/>
      <c r="WNV348" s="885"/>
      <c r="WNW348" s="885"/>
      <c r="WNX348" s="885"/>
      <c r="WNY348" s="885"/>
      <c r="WNZ348" s="885"/>
      <c r="WOA348" s="885"/>
      <c r="WOB348" s="885"/>
      <c r="WOC348" s="885"/>
      <c r="WOD348" s="885"/>
      <c r="WOE348" s="885"/>
      <c r="WOF348" s="885"/>
      <c r="WOG348" s="885"/>
      <c r="WOH348" s="885"/>
      <c r="WOI348" s="885"/>
      <c r="WOJ348" s="885"/>
      <c r="WOK348" s="885"/>
      <c r="WOL348" s="885"/>
      <c r="WOM348" s="885"/>
      <c r="WON348" s="885"/>
      <c r="WOO348" s="885"/>
      <c r="WOP348" s="885"/>
      <c r="WOQ348" s="885"/>
      <c r="WOR348" s="885"/>
      <c r="WOS348" s="885"/>
      <c r="WOT348" s="885"/>
      <c r="WOU348" s="885"/>
      <c r="WOV348" s="885"/>
      <c r="WOW348" s="885"/>
      <c r="WOX348" s="885"/>
      <c r="WOY348" s="885"/>
      <c r="WOZ348" s="885"/>
      <c r="WPA348" s="885"/>
      <c r="WPB348" s="885"/>
      <c r="WPC348" s="885"/>
      <c r="WPD348" s="885"/>
      <c r="WPE348" s="885"/>
      <c r="WPF348" s="885"/>
      <c r="WPG348" s="885"/>
      <c r="WPH348" s="885"/>
      <c r="WPI348" s="885"/>
      <c r="WPJ348" s="885"/>
      <c r="WPK348" s="885"/>
      <c r="WPL348" s="885"/>
      <c r="WPM348" s="885"/>
      <c r="WPN348" s="885"/>
      <c r="WPO348" s="885"/>
      <c r="WPP348" s="885"/>
      <c r="WPQ348" s="885"/>
      <c r="WPR348" s="885"/>
      <c r="WPS348" s="885"/>
      <c r="WPT348" s="885"/>
      <c r="WPU348" s="885"/>
      <c r="WPV348" s="885"/>
      <c r="WPW348" s="885"/>
      <c r="WPX348" s="885"/>
      <c r="WPY348" s="885"/>
      <c r="WPZ348" s="885"/>
      <c r="WQA348" s="885"/>
      <c r="WQB348" s="885"/>
      <c r="WQC348" s="885"/>
      <c r="WQD348" s="885"/>
      <c r="WQE348" s="885"/>
      <c r="WQF348" s="885"/>
      <c r="WQG348" s="885"/>
      <c r="WQH348" s="885"/>
      <c r="WQI348" s="885"/>
      <c r="WQJ348" s="885"/>
      <c r="WQK348" s="885"/>
      <c r="WQL348" s="885"/>
      <c r="WQM348" s="885"/>
      <c r="WQN348" s="885"/>
      <c r="WQO348" s="885"/>
      <c r="WQP348" s="885"/>
      <c r="WQQ348" s="885"/>
      <c r="WQR348" s="885"/>
      <c r="WQS348" s="885"/>
      <c r="WQT348" s="885"/>
      <c r="WQU348" s="885"/>
      <c r="WQV348" s="885"/>
      <c r="WQW348" s="885"/>
      <c r="WQX348" s="885"/>
      <c r="WQY348" s="885"/>
      <c r="WQZ348" s="885"/>
      <c r="WRA348" s="885"/>
      <c r="WRB348" s="885"/>
      <c r="WRC348" s="885"/>
      <c r="WRD348" s="885"/>
      <c r="WRE348" s="885"/>
      <c r="WRF348" s="885"/>
      <c r="WRG348" s="885"/>
      <c r="WRH348" s="885"/>
      <c r="WRI348" s="885"/>
      <c r="WRJ348" s="885"/>
      <c r="WRK348" s="885"/>
      <c r="WRL348" s="885"/>
      <c r="WRM348" s="885"/>
      <c r="WRN348" s="885"/>
      <c r="WRO348" s="885"/>
      <c r="WRP348" s="885"/>
      <c r="WRQ348" s="885"/>
      <c r="WRR348" s="885"/>
      <c r="WRS348" s="885"/>
      <c r="WRT348" s="885"/>
      <c r="WRU348" s="885"/>
      <c r="WRV348" s="885"/>
      <c r="WRW348" s="885"/>
      <c r="WRX348" s="885"/>
      <c r="WRY348" s="885"/>
      <c r="WRZ348" s="885"/>
      <c r="WSA348" s="885"/>
      <c r="WSB348" s="885"/>
      <c r="WSC348" s="885"/>
      <c r="WSD348" s="885"/>
      <c r="WSE348" s="885"/>
      <c r="WSF348" s="885"/>
      <c r="WSG348" s="885"/>
      <c r="WSH348" s="885"/>
      <c r="WSI348" s="885"/>
      <c r="WSJ348" s="885"/>
      <c r="WSK348" s="885"/>
      <c r="WSL348" s="885"/>
      <c r="WSM348" s="885"/>
      <c r="WSN348" s="885"/>
      <c r="WSO348" s="885"/>
      <c r="WSP348" s="885"/>
      <c r="WSQ348" s="885"/>
      <c r="WSR348" s="885"/>
      <c r="WSS348" s="885"/>
      <c r="WST348" s="885"/>
      <c r="WSU348" s="885"/>
      <c r="WSV348" s="885"/>
      <c r="WSW348" s="885"/>
      <c r="WSX348" s="885"/>
      <c r="WSY348" s="885"/>
      <c r="WSZ348" s="885"/>
      <c r="WTA348" s="885"/>
      <c r="WTB348" s="885"/>
      <c r="WTC348" s="885"/>
      <c r="WTD348" s="885"/>
      <c r="WTE348" s="885"/>
      <c r="WTF348" s="885"/>
      <c r="WTG348" s="885"/>
      <c r="WTH348" s="885"/>
      <c r="WTI348" s="885"/>
      <c r="WTJ348" s="885"/>
      <c r="WTK348" s="885"/>
      <c r="WTL348" s="885"/>
      <c r="WTM348" s="885"/>
      <c r="WTN348" s="885"/>
      <c r="WTO348" s="885"/>
      <c r="WTP348" s="885"/>
      <c r="WTQ348" s="885"/>
      <c r="WTR348" s="885"/>
      <c r="WTS348" s="885"/>
      <c r="WTT348" s="885"/>
      <c r="WTU348" s="885"/>
      <c r="WTV348" s="885"/>
      <c r="WTW348" s="885"/>
      <c r="WTX348" s="885"/>
      <c r="WTY348" s="885"/>
      <c r="WTZ348" s="885"/>
      <c r="WUA348" s="885"/>
      <c r="WUB348" s="885"/>
      <c r="WUC348" s="885"/>
      <c r="WUD348" s="885"/>
      <c r="WUE348" s="885"/>
      <c r="WUF348" s="885"/>
      <c r="WUG348" s="885"/>
      <c r="WUH348" s="885"/>
      <c r="WUI348" s="885"/>
      <c r="WUJ348" s="885"/>
      <c r="WUK348" s="885"/>
      <c r="WUL348" s="885"/>
      <c r="WUM348" s="885"/>
      <c r="WUN348" s="885"/>
      <c r="WUO348" s="885"/>
      <c r="WUP348" s="885"/>
      <c r="WUQ348" s="885"/>
      <c r="WUR348" s="885"/>
      <c r="WUS348" s="885"/>
      <c r="WUT348" s="885"/>
      <c r="WUU348" s="885"/>
      <c r="WUV348" s="885"/>
      <c r="WUW348" s="885"/>
      <c r="WUX348" s="885"/>
      <c r="WUY348" s="885"/>
      <c r="WUZ348" s="885"/>
      <c r="WVA348" s="885"/>
      <c r="WVB348" s="885"/>
      <c r="WVC348" s="885"/>
      <c r="WVD348" s="885"/>
      <c r="WVE348" s="885"/>
      <c r="WVF348" s="885"/>
      <c r="WVG348" s="885"/>
      <c r="WVH348" s="885"/>
      <c r="WVI348" s="885"/>
      <c r="WVJ348" s="885"/>
      <c r="WVK348" s="885"/>
      <c r="WVL348" s="885"/>
      <c r="WVM348" s="885"/>
      <c r="WVN348" s="885"/>
      <c r="WVO348" s="885"/>
      <c r="WVP348" s="885"/>
      <c r="WVQ348" s="885"/>
      <c r="WVR348" s="885"/>
      <c r="WVS348" s="885"/>
      <c r="WVT348" s="885"/>
      <c r="WVU348" s="885"/>
      <c r="WVV348" s="885"/>
      <c r="WVW348" s="885"/>
      <c r="WVX348" s="885"/>
      <c r="WVY348" s="885"/>
      <c r="WVZ348" s="885"/>
      <c r="WWA348" s="885"/>
      <c r="WWB348" s="885"/>
      <c r="WWC348" s="885"/>
      <c r="WWD348" s="885"/>
      <c r="WWE348" s="885"/>
      <c r="WWF348" s="885"/>
      <c r="WWG348" s="885"/>
      <c r="WWH348" s="885"/>
      <c r="WWI348" s="885"/>
      <c r="WWJ348" s="885"/>
      <c r="WWK348" s="885"/>
      <c r="WWL348" s="885"/>
      <c r="WWM348" s="885"/>
      <c r="WWN348" s="885"/>
      <c r="WWO348" s="885"/>
      <c r="WWP348" s="885"/>
      <c r="WWQ348" s="885"/>
      <c r="WWR348" s="885"/>
      <c r="WWS348" s="885"/>
      <c r="WWT348" s="885"/>
      <c r="WWU348" s="885"/>
      <c r="WWV348" s="885"/>
      <c r="WWW348" s="885"/>
      <c r="WWX348" s="885"/>
      <c r="WWY348" s="885"/>
      <c r="WWZ348" s="885"/>
      <c r="WXA348" s="885"/>
      <c r="WXB348" s="885"/>
      <c r="WXC348" s="885"/>
      <c r="WXD348" s="885"/>
      <c r="WXE348" s="885"/>
      <c r="WXF348" s="885"/>
      <c r="WXG348" s="885"/>
      <c r="WXH348" s="885"/>
      <c r="WXI348" s="885"/>
      <c r="WXJ348" s="885"/>
      <c r="WXK348" s="885"/>
      <c r="WXL348" s="885"/>
      <c r="WXM348" s="885"/>
      <c r="WXN348" s="885"/>
      <c r="WXO348" s="885"/>
      <c r="WXP348" s="885"/>
      <c r="WXQ348" s="885"/>
      <c r="WXR348" s="885"/>
      <c r="WXS348" s="885"/>
      <c r="WXT348" s="885"/>
      <c r="WXU348" s="885"/>
      <c r="WXV348" s="885"/>
      <c r="WXW348" s="885"/>
      <c r="WXX348" s="885"/>
      <c r="WXY348" s="885"/>
      <c r="WXZ348" s="885"/>
      <c r="WYA348" s="885"/>
      <c r="WYB348" s="885"/>
      <c r="WYC348" s="885"/>
      <c r="WYD348" s="885"/>
      <c r="WYE348" s="885"/>
      <c r="WYF348" s="885"/>
      <c r="WYG348" s="885"/>
      <c r="WYH348" s="885"/>
      <c r="WYI348" s="885"/>
      <c r="WYJ348" s="885"/>
      <c r="WYK348" s="885"/>
      <c r="WYL348" s="885"/>
      <c r="WYM348" s="885"/>
      <c r="WYN348" s="885"/>
      <c r="WYO348" s="885"/>
      <c r="WYP348" s="885"/>
      <c r="WYQ348" s="885"/>
      <c r="WYR348" s="885"/>
      <c r="WYS348" s="885"/>
      <c r="WYT348" s="885"/>
      <c r="WYU348" s="885"/>
      <c r="WYV348" s="885"/>
      <c r="WYW348" s="885"/>
      <c r="WYX348" s="885"/>
      <c r="WYY348" s="885"/>
      <c r="WYZ348" s="885"/>
      <c r="WZA348" s="885"/>
      <c r="WZB348" s="885"/>
      <c r="WZC348" s="885"/>
      <c r="WZD348" s="885"/>
      <c r="WZE348" s="885"/>
      <c r="WZF348" s="885"/>
      <c r="WZG348" s="885"/>
      <c r="WZH348" s="885"/>
      <c r="WZI348" s="885"/>
      <c r="WZJ348" s="885"/>
      <c r="WZK348" s="885"/>
      <c r="WZL348" s="885"/>
      <c r="WZM348" s="885"/>
      <c r="WZN348" s="885"/>
      <c r="WZO348" s="885"/>
      <c r="WZP348" s="885"/>
      <c r="WZQ348" s="885"/>
      <c r="WZR348" s="885"/>
      <c r="WZS348" s="885"/>
      <c r="WZT348" s="885"/>
      <c r="WZU348" s="885"/>
      <c r="WZV348" s="885"/>
      <c r="WZW348" s="885"/>
      <c r="WZX348" s="885"/>
      <c r="WZY348" s="885"/>
      <c r="WZZ348" s="885"/>
      <c r="XAA348" s="885"/>
      <c r="XAB348" s="885"/>
      <c r="XAC348" s="885"/>
      <c r="XAD348" s="885"/>
      <c r="XAE348" s="885"/>
      <c r="XAF348" s="885"/>
      <c r="XAG348" s="885"/>
      <c r="XAH348" s="885"/>
      <c r="XAI348" s="885"/>
      <c r="XAJ348" s="885"/>
      <c r="XAK348" s="885"/>
      <c r="XAL348" s="885"/>
      <c r="XAM348" s="885"/>
      <c r="XAN348" s="885"/>
      <c r="XAO348" s="885"/>
      <c r="XAP348" s="885"/>
      <c r="XAQ348" s="885"/>
      <c r="XAR348" s="885"/>
      <c r="XAS348" s="885"/>
      <c r="XAT348" s="885"/>
      <c r="XAU348" s="885"/>
      <c r="XAV348" s="885"/>
      <c r="XAW348" s="885"/>
      <c r="XAX348" s="885"/>
      <c r="XAY348" s="885"/>
      <c r="XAZ348" s="885"/>
      <c r="XBA348" s="885"/>
      <c r="XBB348" s="885"/>
      <c r="XBC348" s="885"/>
      <c r="XBD348" s="885"/>
      <c r="XBE348" s="885"/>
      <c r="XBF348" s="885"/>
      <c r="XBG348" s="885"/>
      <c r="XBH348" s="885"/>
      <c r="XBI348" s="885"/>
      <c r="XBJ348" s="885"/>
      <c r="XBK348" s="885"/>
      <c r="XBL348" s="885"/>
      <c r="XBM348" s="885"/>
      <c r="XBN348" s="885"/>
      <c r="XBO348" s="885"/>
      <c r="XBP348" s="885"/>
      <c r="XBQ348" s="885"/>
      <c r="XBR348" s="885"/>
      <c r="XBS348" s="885"/>
      <c r="XBT348" s="885"/>
      <c r="XBU348" s="885"/>
      <c r="XBV348" s="885"/>
      <c r="XBW348" s="885"/>
      <c r="XBX348" s="885"/>
      <c r="XBY348" s="885"/>
      <c r="XBZ348" s="885"/>
      <c r="XCA348" s="885"/>
      <c r="XCB348" s="885"/>
      <c r="XCC348" s="885"/>
      <c r="XCD348" s="885"/>
      <c r="XCE348" s="885"/>
      <c r="XCF348" s="885"/>
      <c r="XCG348" s="885"/>
      <c r="XCH348" s="885"/>
      <c r="XCI348" s="885"/>
      <c r="XCJ348" s="885"/>
      <c r="XCK348" s="885"/>
      <c r="XCL348" s="885"/>
      <c r="XCM348" s="885"/>
      <c r="XCN348" s="885"/>
      <c r="XCO348" s="885"/>
      <c r="XCP348" s="885"/>
      <c r="XCQ348" s="885"/>
      <c r="XCR348" s="885"/>
      <c r="XCS348" s="885"/>
      <c r="XCT348" s="885"/>
      <c r="XCU348" s="885"/>
      <c r="XCV348" s="885"/>
      <c r="XCW348" s="885"/>
      <c r="XCX348" s="885"/>
      <c r="XCY348" s="885"/>
      <c r="XCZ348" s="885"/>
      <c r="XDA348" s="885"/>
      <c r="XDB348" s="885"/>
      <c r="XDC348" s="885"/>
      <c r="XDD348" s="885"/>
      <c r="XDE348" s="885"/>
      <c r="XDF348" s="885"/>
      <c r="XDG348" s="885"/>
      <c r="XDH348" s="885"/>
      <c r="XDI348" s="885"/>
      <c r="XDJ348" s="885"/>
      <c r="XDK348" s="885"/>
      <c r="XDL348" s="885"/>
      <c r="XDM348" s="885"/>
      <c r="XDN348" s="885"/>
      <c r="XDO348" s="885"/>
      <c r="XDP348" s="885"/>
      <c r="XDQ348" s="885"/>
      <c r="XDR348" s="885"/>
      <c r="XDS348" s="885"/>
      <c r="XDT348" s="885"/>
      <c r="XDU348" s="885"/>
      <c r="XDV348" s="885"/>
      <c r="XDW348" s="885"/>
      <c r="XDX348" s="885"/>
      <c r="XDY348" s="885"/>
      <c r="XDZ348" s="885"/>
      <c r="XEA348" s="885"/>
      <c r="XEB348" s="885"/>
      <c r="XEC348" s="885"/>
      <c r="XED348" s="885"/>
      <c r="XEE348" s="885"/>
      <c r="XEF348" s="885"/>
      <c r="XEG348" s="885"/>
      <c r="XEH348" s="885"/>
      <c r="XEI348" s="885"/>
      <c r="XEJ348" s="885"/>
      <c r="XEK348" s="885"/>
      <c r="XEL348" s="885"/>
      <c r="XEM348" s="885"/>
      <c r="XEN348" s="885"/>
      <c r="XEO348" s="885"/>
      <c r="XEP348" s="885"/>
      <c r="XEQ348" s="885"/>
      <c r="XER348" s="885"/>
      <c r="XES348" s="885"/>
      <c r="XET348" s="885"/>
      <c r="XEU348" s="885"/>
      <c r="XEV348" s="885"/>
      <c r="XEW348" s="885"/>
      <c r="XEX348" s="885"/>
      <c r="XEY348" s="885"/>
      <c r="XEZ348" s="885"/>
      <c r="XFA348" s="885"/>
      <c r="XFB348" s="885"/>
      <c r="XFC348" s="885"/>
    </row>
    <row r="349" spans="1:16383" s="113" customFormat="1">
      <c r="A349" s="349" t="s">
        <v>1816</v>
      </c>
      <c r="B349" s="110">
        <f>+('CUADRO 23'!P361/'CUADRO 23'!P360-1)*100</f>
        <v>1.5012341683225072</v>
      </c>
      <c r="C349" s="110">
        <f>+('CUADRO 23'!P361/'CUADRO 23'!P349-1)*100</f>
        <v>6.8879283653610068</v>
      </c>
      <c r="D349" s="110">
        <f>+('CUADRO 24'!E363/'CUADRO 24'!E362-1)*100</f>
        <v>0.35853080028103168</v>
      </c>
      <c r="E349" s="110">
        <f>+('CUADRO 24'!E363/'CUADRO 24'!E351-1)*100</f>
        <v>12.044014762125489</v>
      </c>
      <c r="F349" s="885"/>
      <c r="G349" s="885"/>
      <c r="H349" s="885"/>
      <c r="I349" s="885"/>
      <c r="J349" s="885"/>
      <c r="K349" s="885"/>
      <c r="L349" s="885"/>
      <c r="M349" s="885"/>
      <c r="N349" s="885"/>
      <c r="O349" s="885"/>
      <c r="P349" s="885"/>
      <c r="Q349" s="885"/>
      <c r="R349" s="885"/>
      <c r="S349" s="885"/>
      <c r="T349" s="885"/>
      <c r="U349" s="885"/>
      <c r="V349" s="885"/>
      <c r="W349" s="885"/>
      <c r="X349" s="885"/>
      <c r="Y349" s="885"/>
      <c r="Z349" s="885"/>
      <c r="AA349" s="885"/>
      <c r="AB349" s="885"/>
      <c r="AC349" s="885"/>
      <c r="AD349" s="885"/>
      <c r="AE349" s="885"/>
      <c r="AF349" s="885"/>
      <c r="AG349" s="885"/>
      <c r="AH349" s="885"/>
      <c r="AI349" s="885"/>
      <c r="AJ349" s="885"/>
      <c r="AK349" s="885"/>
      <c r="AL349" s="885"/>
      <c r="AM349" s="885"/>
      <c r="AN349" s="885"/>
      <c r="AO349" s="885"/>
      <c r="AP349" s="885"/>
      <c r="AQ349" s="885"/>
      <c r="AR349" s="885"/>
      <c r="AS349" s="885"/>
      <c r="AT349" s="885"/>
      <c r="AU349" s="885"/>
      <c r="AV349" s="885"/>
      <c r="AW349" s="885"/>
      <c r="AX349" s="885"/>
      <c r="AY349" s="885"/>
      <c r="AZ349" s="885"/>
      <c r="BA349" s="885"/>
      <c r="BB349" s="885"/>
      <c r="BC349" s="885"/>
      <c r="BD349" s="885"/>
      <c r="BE349" s="885"/>
      <c r="BF349" s="885"/>
      <c r="BG349" s="885"/>
      <c r="BH349" s="885"/>
      <c r="BI349" s="885"/>
      <c r="BJ349" s="885"/>
      <c r="BK349" s="885"/>
      <c r="BL349" s="885"/>
      <c r="BM349" s="885"/>
      <c r="BN349" s="885"/>
      <c r="BO349" s="885"/>
      <c r="BP349" s="885"/>
      <c r="BQ349" s="885"/>
      <c r="BR349" s="885"/>
      <c r="BS349" s="885"/>
      <c r="BT349" s="885"/>
      <c r="BU349" s="885"/>
      <c r="BV349" s="885"/>
      <c r="BW349" s="885"/>
      <c r="BX349" s="885"/>
      <c r="BY349" s="885"/>
      <c r="BZ349" s="885"/>
      <c r="CA349" s="885"/>
      <c r="CB349" s="885"/>
      <c r="CC349" s="885"/>
      <c r="CD349" s="885"/>
      <c r="CE349" s="885"/>
      <c r="CF349" s="885"/>
      <c r="CG349" s="885"/>
      <c r="CH349" s="885"/>
      <c r="CI349" s="885"/>
      <c r="CJ349" s="885"/>
      <c r="CK349" s="885"/>
      <c r="CL349" s="885"/>
      <c r="CM349" s="885"/>
      <c r="CN349" s="885"/>
      <c r="CO349" s="885"/>
      <c r="CP349" s="885"/>
      <c r="CQ349" s="885"/>
      <c r="CR349" s="885"/>
      <c r="CS349" s="885"/>
      <c r="CT349" s="885"/>
      <c r="CU349" s="885"/>
      <c r="CV349" s="885"/>
      <c r="CW349" s="885"/>
      <c r="CX349" s="885"/>
      <c r="CY349" s="885"/>
      <c r="CZ349" s="885"/>
      <c r="DA349" s="885"/>
      <c r="DB349" s="885"/>
      <c r="DC349" s="885"/>
      <c r="DD349" s="885"/>
      <c r="DE349" s="885"/>
      <c r="DF349" s="885"/>
      <c r="DG349" s="885"/>
      <c r="DH349" s="885"/>
      <c r="DI349" s="885"/>
      <c r="DJ349" s="885"/>
      <c r="DK349" s="885"/>
      <c r="DL349" s="885"/>
      <c r="DM349" s="885"/>
      <c r="DN349" s="885"/>
      <c r="DO349" s="885"/>
      <c r="DP349" s="885"/>
      <c r="DQ349" s="885"/>
      <c r="DR349" s="885"/>
      <c r="DS349" s="885"/>
      <c r="DT349" s="885"/>
      <c r="DU349" s="885"/>
      <c r="DV349" s="885"/>
      <c r="DW349" s="885"/>
      <c r="DX349" s="885"/>
      <c r="DY349" s="885"/>
      <c r="DZ349" s="885"/>
      <c r="EA349" s="885"/>
      <c r="EB349" s="885"/>
      <c r="EC349" s="885"/>
      <c r="ED349" s="885"/>
      <c r="EE349" s="885"/>
      <c r="EF349" s="885"/>
      <c r="EG349" s="885"/>
      <c r="EH349" s="885"/>
      <c r="EI349" s="885"/>
      <c r="EJ349" s="885"/>
      <c r="EK349" s="885"/>
      <c r="EL349" s="885"/>
      <c r="EM349" s="885"/>
      <c r="EN349" s="885"/>
      <c r="EO349" s="885"/>
      <c r="EP349" s="885"/>
      <c r="EQ349" s="885"/>
      <c r="ER349" s="885"/>
      <c r="ES349" s="885"/>
      <c r="ET349" s="885"/>
      <c r="EU349" s="885"/>
      <c r="EV349" s="885"/>
      <c r="EW349" s="885"/>
      <c r="EX349" s="885"/>
      <c r="EY349" s="885"/>
      <c r="EZ349" s="885"/>
      <c r="FA349" s="885"/>
      <c r="FB349" s="885"/>
      <c r="FC349" s="885"/>
      <c r="FD349" s="885"/>
      <c r="FE349" s="885"/>
      <c r="FF349" s="885"/>
      <c r="FG349" s="885"/>
      <c r="FH349" s="885"/>
      <c r="FI349" s="885"/>
      <c r="FJ349" s="885"/>
      <c r="FK349" s="885"/>
      <c r="FL349" s="885"/>
      <c r="FM349" s="885"/>
      <c r="FN349" s="885"/>
      <c r="FO349" s="885"/>
      <c r="FP349" s="885"/>
      <c r="FQ349" s="885"/>
      <c r="FR349" s="885"/>
      <c r="FS349" s="885"/>
      <c r="FT349" s="885"/>
      <c r="FU349" s="885"/>
      <c r="FV349" s="885"/>
      <c r="FW349" s="885"/>
      <c r="FX349" s="885"/>
      <c r="FY349" s="885"/>
      <c r="FZ349" s="885"/>
      <c r="GA349" s="885"/>
      <c r="GB349" s="885"/>
      <c r="GC349" s="885"/>
      <c r="GD349" s="885"/>
      <c r="GE349" s="885"/>
      <c r="GF349" s="885"/>
      <c r="GG349" s="885"/>
      <c r="GH349" s="885"/>
      <c r="GI349" s="885"/>
      <c r="GJ349" s="885"/>
      <c r="GK349" s="885"/>
      <c r="GL349" s="885"/>
      <c r="GM349" s="885"/>
      <c r="GN349" s="885"/>
      <c r="GO349" s="885"/>
      <c r="GP349" s="885"/>
      <c r="GQ349" s="885"/>
      <c r="GR349" s="885"/>
      <c r="GS349" s="885"/>
      <c r="GT349" s="885"/>
      <c r="GU349" s="885"/>
      <c r="GV349" s="885"/>
      <c r="GW349" s="885"/>
      <c r="GX349" s="885"/>
      <c r="GY349" s="885"/>
      <c r="GZ349" s="885"/>
      <c r="HA349" s="885"/>
      <c r="HB349" s="885"/>
      <c r="HC349" s="885"/>
      <c r="HD349" s="885"/>
      <c r="HE349" s="885"/>
      <c r="HF349" s="885"/>
      <c r="HG349" s="885"/>
      <c r="HH349" s="885"/>
      <c r="HI349" s="885"/>
      <c r="HJ349" s="885"/>
      <c r="HK349" s="885"/>
      <c r="HL349" s="885"/>
      <c r="HM349" s="885"/>
      <c r="HN349" s="885"/>
      <c r="HO349" s="885"/>
      <c r="HP349" s="885"/>
      <c r="HQ349" s="885"/>
      <c r="HR349" s="885"/>
      <c r="HS349" s="885"/>
      <c r="HT349" s="885"/>
      <c r="HU349" s="885"/>
      <c r="HV349" s="885"/>
      <c r="HW349" s="885"/>
      <c r="HX349" s="885"/>
      <c r="HY349" s="885"/>
      <c r="HZ349" s="885"/>
      <c r="IA349" s="885"/>
      <c r="IB349" s="885"/>
      <c r="IC349" s="885"/>
      <c r="ID349" s="885"/>
      <c r="IE349" s="885"/>
      <c r="IF349" s="885"/>
      <c r="IG349" s="885"/>
      <c r="IH349" s="885"/>
      <c r="II349" s="885"/>
      <c r="IJ349" s="885"/>
      <c r="IK349" s="885"/>
      <c r="IL349" s="885"/>
      <c r="IM349" s="885"/>
      <c r="IN349" s="885"/>
      <c r="IO349" s="885"/>
      <c r="IP349" s="885"/>
      <c r="IQ349" s="885"/>
      <c r="IR349" s="885"/>
      <c r="IS349" s="885"/>
      <c r="IT349" s="885"/>
      <c r="IU349" s="885"/>
      <c r="IV349" s="885"/>
      <c r="IW349" s="885"/>
      <c r="IX349" s="885"/>
      <c r="IY349" s="885"/>
      <c r="IZ349" s="885"/>
      <c r="JA349" s="885"/>
      <c r="JB349" s="885"/>
      <c r="JC349" s="885"/>
      <c r="JD349" s="885"/>
      <c r="JE349" s="885"/>
      <c r="JF349" s="885"/>
      <c r="JG349" s="885"/>
      <c r="JH349" s="885"/>
      <c r="JI349" s="885"/>
      <c r="JJ349" s="885"/>
      <c r="JK349" s="885"/>
      <c r="JL349" s="885"/>
      <c r="JM349" s="885"/>
      <c r="JN349" s="885"/>
      <c r="JO349" s="885"/>
      <c r="JP349" s="885"/>
      <c r="JQ349" s="885"/>
      <c r="JR349" s="885"/>
      <c r="JS349" s="885"/>
      <c r="JT349" s="885"/>
      <c r="JU349" s="885"/>
      <c r="JV349" s="885"/>
      <c r="JW349" s="885"/>
      <c r="JX349" s="885"/>
      <c r="JY349" s="885"/>
      <c r="JZ349" s="885"/>
      <c r="KA349" s="885"/>
      <c r="KB349" s="885"/>
      <c r="KC349" s="885"/>
      <c r="KD349" s="885"/>
      <c r="KE349" s="885"/>
      <c r="KF349" s="885"/>
      <c r="KG349" s="885"/>
      <c r="KH349" s="885"/>
      <c r="KI349" s="885"/>
      <c r="KJ349" s="885"/>
      <c r="KK349" s="885"/>
      <c r="KL349" s="885"/>
      <c r="KM349" s="885"/>
      <c r="KN349" s="885"/>
      <c r="KO349" s="885"/>
      <c r="KP349" s="885"/>
      <c r="KQ349" s="885"/>
      <c r="KR349" s="885"/>
      <c r="KS349" s="885"/>
      <c r="KT349" s="885"/>
      <c r="KU349" s="885"/>
      <c r="KV349" s="885"/>
      <c r="KW349" s="885"/>
      <c r="KX349" s="885"/>
      <c r="KY349" s="885"/>
      <c r="KZ349" s="885"/>
      <c r="LA349" s="885"/>
      <c r="LB349" s="885"/>
      <c r="LC349" s="885"/>
      <c r="LD349" s="885"/>
      <c r="LE349" s="885"/>
      <c r="LF349" s="885"/>
      <c r="LG349" s="885"/>
      <c r="LH349" s="885"/>
      <c r="LI349" s="885"/>
      <c r="LJ349" s="885"/>
      <c r="LK349" s="885"/>
      <c r="LL349" s="885"/>
      <c r="LM349" s="885"/>
      <c r="LN349" s="885"/>
      <c r="LO349" s="885"/>
      <c r="LP349" s="885"/>
      <c r="LQ349" s="885"/>
      <c r="LR349" s="885"/>
      <c r="LS349" s="885"/>
      <c r="LT349" s="885"/>
      <c r="LU349" s="885"/>
      <c r="LV349" s="885"/>
      <c r="LW349" s="885"/>
      <c r="LX349" s="885"/>
      <c r="LY349" s="885"/>
      <c r="LZ349" s="885"/>
      <c r="MA349" s="885"/>
      <c r="MB349" s="885"/>
      <c r="MC349" s="885"/>
      <c r="MD349" s="885"/>
      <c r="ME349" s="885"/>
      <c r="MF349" s="885"/>
      <c r="MG349" s="885"/>
      <c r="MH349" s="885"/>
      <c r="MI349" s="885"/>
      <c r="MJ349" s="885"/>
      <c r="MK349" s="885"/>
      <c r="ML349" s="885"/>
      <c r="MM349" s="885"/>
      <c r="MN349" s="885"/>
      <c r="MO349" s="885"/>
      <c r="MP349" s="885"/>
      <c r="MQ349" s="885"/>
      <c r="MR349" s="885"/>
      <c r="MS349" s="885"/>
      <c r="MT349" s="885"/>
      <c r="MU349" s="885"/>
      <c r="MV349" s="885"/>
      <c r="MW349" s="885"/>
      <c r="MX349" s="885"/>
      <c r="MY349" s="885"/>
      <c r="MZ349" s="885"/>
      <c r="NA349" s="885"/>
      <c r="NB349" s="885"/>
      <c r="NC349" s="885"/>
      <c r="ND349" s="885"/>
      <c r="NE349" s="885"/>
      <c r="NF349" s="885"/>
      <c r="NG349" s="885"/>
      <c r="NH349" s="885"/>
      <c r="NI349" s="885"/>
      <c r="NJ349" s="885"/>
      <c r="NK349" s="885"/>
      <c r="NL349" s="885"/>
      <c r="NM349" s="885"/>
      <c r="NN349" s="885"/>
      <c r="NO349" s="885"/>
      <c r="NP349" s="885"/>
      <c r="NQ349" s="885"/>
      <c r="NR349" s="885"/>
      <c r="NS349" s="885"/>
      <c r="NT349" s="885"/>
      <c r="NU349" s="885"/>
      <c r="NV349" s="885"/>
      <c r="NW349" s="885"/>
      <c r="NX349" s="885"/>
      <c r="NY349" s="885"/>
      <c r="NZ349" s="885"/>
      <c r="OA349" s="885"/>
      <c r="OB349" s="885"/>
      <c r="OC349" s="885"/>
      <c r="OD349" s="885"/>
      <c r="OE349" s="885"/>
      <c r="OF349" s="885"/>
      <c r="OG349" s="885"/>
      <c r="OH349" s="885"/>
      <c r="OI349" s="885"/>
      <c r="OJ349" s="885"/>
      <c r="OK349" s="885"/>
      <c r="OL349" s="885"/>
      <c r="OM349" s="885"/>
      <c r="ON349" s="885"/>
      <c r="OO349" s="885"/>
      <c r="OP349" s="885"/>
      <c r="OQ349" s="885"/>
      <c r="OR349" s="885"/>
      <c r="OS349" s="885"/>
      <c r="OT349" s="885"/>
      <c r="OU349" s="885"/>
      <c r="OV349" s="885"/>
      <c r="OW349" s="885"/>
      <c r="OX349" s="885"/>
      <c r="OY349" s="885"/>
      <c r="OZ349" s="885"/>
      <c r="PA349" s="885"/>
      <c r="PB349" s="885"/>
      <c r="PC349" s="885"/>
      <c r="PD349" s="885"/>
      <c r="PE349" s="885"/>
      <c r="PF349" s="885"/>
      <c r="PG349" s="885"/>
      <c r="PH349" s="885"/>
      <c r="PI349" s="885"/>
      <c r="PJ349" s="885"/>
      <c r="PK349" s="885"/>
      <c r="PL349" s="885"/>
      <c r="PM349" s="885"/>
      <c r="PN349" s="885"/>
      <c r="PO349" s="885"/>
      <c r="PP349" s="885"/>
      <c r="PQ349" s="885"/>
      <c r="PR349" s="885"/>
      <c r="PS349" s="885"/>
      <c r="PT349" s="885"/>
      <c r="PU349" s="885"/>
      <c r="PV349" s="885"/>
      <c r="PW349" s="885"/>
      <c r="PX349" s="885"/>
      <c r="PY349" s="885"/>
      <c r="PZ349" s="885"/>
      <c r="QA349" s="885"/>
      <c r="QB349" s="885"/>
      <c r="QC349" s="885"/>
      <c r="QD349" s="885"/>
      <c r="QE349" s="885"/>
      <c r="QF349" s="885"/>
      <c r="QG349" s="885"/>
      <c r="QH349" s="885"/>
      <c r="QI349" s="885"/>
      <c r="QJ349" s="885"/>
      <c r="QK349" s="885"/>
      <c r="QL349" s="885"/>
      <c r="QM349" s="885"/>
      <c r="QN349" s="885"/>
      <c r="QO349" s="885"/>
      <c r="QP349" s="885"/>
      <c r="QQ349" s="885"/>
      <c r="QR349" s="885"/>
      <c r="QS349" s="885"/>
      <c r="QT349" s="885"/>
      <c r="QU349" s="885"/>
      <c r="QV349" s="885"/>
      <c r="QW349" s="885"/>
      <c r="QX349" s="885"/>
      <c r="QY349" s="885"/>
      <c r="QZ349" s="885"/>
      <c r="RA349" s="885"/>
      <c r="RB349" s="885"/>
      <c r="RC349" s="885"/>
      <c r="RD349" s="885"/>
      <c r="RE349" s="885"/>
      <c r="RF349" s="885"/>
      <c r="RG349" s="885"/>
      <c r="RH349" s="885"/>
      <c r="RI349" s="885"/>
      <c r="RJ349" s="885"/>
      <c r="RK349" s="885"/>
      <c r="RL349" s="885"/>
      <c r="RM349" s="885"/>
      <c r="RN349" s="885"/>
      <c r="RO349" s="885"/>
      <c r="RP349" s="885"/>
      <c r="RQ349" s="885"/>
      <c r="RR349" s="885"/>
      <c r="RS349" s="885"/>
      <c r="RT349" s="885"/>
      <c r="RU349" s="885"/>
      <c r="RV349" s="885"/>
      <c r="RW349" s="885"/>
      <c r="RX349" s="885"/>
      <c r="RY349" s="885"/>
      <c r="RZ349" s="885"/>
      <c r="SA349" s="885"/>
      <c r="SB349" s="885"/>
      <c r="SC349" s="885"/>
      <c r="SD349" s="885"/>
      <c r="SE349" s="885"/>
      <c r="SF349" s="885"/>
      <c r="SG349" s="885"/>
      <c r="SH349" s="885"/>
      <c r="SI349" s="885"/>
      <c r="SJ349" s="885"/>
      <c r="SK349" s="885"/>
      <c r="SL349" s="885"/>
      <c r="SM349" s="885"/>
      <c r="SN349" s="885"/>
      <c r="SO349" s="885"/>
      <c r="SP349" s="885"/>
      <c r="SQ349" s="885"/>
      <c r="SR349" s="885"/>
      <c r="SS349" s="885"/>
      <c r="ST349" s="885"/>
      <c r="SU349" s="885"/>
      <c r="SV349" s="885"/>
      <c r="SW349" s="885"/>
      <c r="SX349" s="885"/>
      <c r="SY349" s="885"/>
      <c r="SZ349" s="885"/>
      <c r="TA349" s="885"/>
      <c r="TB349" s="885"/>
      <c r="TC349" s="885"/>
      <c r="TD349" s="885"/>
      <c r="TE349" s="885"/>
      <c r="TF349" s="885"/>
      <c r="TG349" s="885"/>
      <c r="TH349" s="885"/>
      <c r="TI349" s="885"/>
      <c r="TJ349" s="885"/>
      <c r="TK349" s="885"/>
      <c r="TL349" s="885"/>
      <c r="TM349" s="885"/>
      <c r="TN349" s="885"/>
      <c r="TO349" s="885"/>
      <c r="TP349" s="885"/>
      <c r="TQ349" s="885"/>
      <c r="TR349" s="885"/>
      <c r="TS349" s="885"/>
      <c r="TT349" s="885"/>
      <c r="TU349" s="885"/>
      <c r="TV349" s="885"/>
      <c r="TW349" s="885"/>
      <c r="TX349" s="885"/>
      <c r="TY349" s="885"/>
      <c r="TZ349" s="885"/>
      <c r="UA349" s="885"/>
      <c r="UB349" s="885"/>
      <c r="UC349" s="885"/>
      <c r="UD349" s="885"/>
      <c r="UE349" s="885"/>
      <c r="UF349" s="885"/>
      <c r="UG349" s="885"/>
      <c r="UH349" s="885"/>
      <c r="UI349" s="885"/>
      <c r="UJ349" s="885"/>
      <c r="UK349" s="885"/>
      <c r="UL349" s="885"/>
      <c r="UM349" s="885"/>
      <c r="UN349" s="885"/>
      <c r="UO349" s="885"/>
      <c r="UP349" s="885"/>
      <c r="UQ349" s="885"/>
      <c r="UR349" s="885"/>
      <c r="US349" s="885"/>
      <c r="UT349" s="885"/>
      <c r="UU349" s="885"/>
      <c r="UV349" s="885"/>
      <c r="UW349" s="885"/>
      <c r="UX349" s="885"/>
      <c r="UY349" s="885"/>
      <c r="UZ349" s="885"/>
      <c r="VA349" s="885"/>
      <c r="VB349" s="885"/>
      <c r="VC349" s="885"/>
      <c r="VD349" s="885"/>
      <c r="VE349" s="885"/>
      <c r="VF349" s="885"/>
      <c r="VG349" s="885"/>
      <c r="VH349" s="885"/>
      <c r="VI349" s="885"/>
      <c r="VJ349" s="885"/>
      <c r="VK349" s="885"/>
      <c r="VL349" s="885"/>
      <c r="VM349" s="885"/>
      <c r="VN349" s="885"/>
      <c r="VO349" s="885"/>
      <c r="VP349" s="885"/>
      <c r="VQ349" s="885"/>
      <c r="VR349" s="885"/>
      <c r="VS349" s="885"/>
      <c r="VT349" s="885"/>
      <c r="VU349" s="885"/>
      <c r="VV349" s="885"/>
      <c r="VW349" s="885"/>
      <c r="VX349" s="885"/>
      <c r="VY349" s="885"/>
      <c r="VZ349" s="885"/>
      <c r="WA349" s="885"/>
      <c r="WB349" s="885"/>
      <c r="WC349" s="885"/>
      <c r="WD349" s="885"/>
      <c r="WE349" s="885"/>
      <c r="WF349" s="885"/>
      <c r="WG349" s="885"/>
      <c r="WH349" s="885"/>
      <c r="WI349" s="885"/>
      <c r="WJ349" s="885"/>
      <c r="WK349" s="885"/>
      <c r="WL349" s="885"/>
      <c r="WM349" s="885"/>
      <c r="WN349" s="885"/>
      <c r="WO349" s="885"/>
      <c r="WP349" s="885"/>
      <c r="WQ349" s="885"/>
      <c r="WR349" s="885"/>
      <c r="WS349" s="885"/>
      <c r="WT349" s="885"/>
      <c r="WU349" s="885"/>
      <c r="WV349" s="885"/>
      <c r="WW349" s="885"/>
      <c r="WX349" s="885"/>
      <c r="WY349" s="885"/>
      <c r="WZ349" s="885"/>
      <c r="XA349" s="885"/>
      <c r="XB349" s="885"/>
      <c r="XC349" s="885"/>
      <c r="XD349" s="885"/>
      <c r="XE349" s="885"/>
      <c r="XF349" s="885"/>
      <c r="XG349" s="885"/>
      <c r="XH349" s="885"/>
      <c r="XI349" s="885"/>
      <c r="XJ349" s="885"/>
      <c r="XK349" s="885"/>
      <c r="XL349" s="885"/>
      <c r="XM349" s="885"/>
      <c r="XN349" s="885"/>
      <c r="XO349" s="885"/>
      <c r="XP349" s="885"/>
      <c r="XQ349" s="885"/>
      <c r="XR349" s="885"/>
      <c r="XS349" s="885"/>
      <c r="XT349" s="885"/>
      <c r="XU349" s="885"/>
      <c r="XV349" s="885"/>
      <c r="XW349" s="885"/>
      <c r="XX349" s="885"/>
      <c r="XY349" s="885"/>
      <c r="XZ349" s="885"/>
      <c r="YA349" s="885"/>
      <c r="YB349" s="885"/>
      <c r="YC349" s="885"/>
      <c r="YD349" s="885"/>
      <c r="YE349" s="885"/>
      <c r="YF349" s="885"/>
      <c r="YG349" s="885"/>
      <c r="YH349" s="885"/>
      <c r="YI349" s="885"/>
      <c r="YJ349" s="885"/>
      <c r="YK349" s="885"/>
      <c r="YL349" s="885"/>
      <c r="YM349" s="885"/>
      <c r="YN349" s="885"/>
      <c r="YO349" s="885"/>
      <c r="YP349" s="885"/>
      <c r="YQ349" s="885"/>
      <c r="YR349" s="885"/>
      <c r="YS349" s="885"/>
      <c r="YT349" s="885"/>
      <c r="YU349" s="885"/>
      <c r="YV349" s="885"/>
      <c r="YW349" s="885"/>
      <c r="YX349" s="885"/>
      <c r="YY349" s="885"/>
      <c r="YZ349" s="885"/>
      <c r="ZA349" s="885"/>
      <c r="ZB349" s="885"/>
      <c r="ZC349" s="885"/>
      <c r="ZD349" s="885"/>
      <c r="ZE349" s="885"/>
      <c r="ZF349" s="885"/>
      <c r="ZG349" s="885"/>
      <c r="ZH349" s="885"/>
      <c r="ZI349" s="885"/>
      <c r="ZJ349" s="885"/>
      <c r="ZK349" s="885"/>
      <c r="ZL349" s="885"/>
      <c r="ZM349" s="885"/>
      <c r="ZN349" s="885"/>
      <c r="ZO349" s="885"/>
      <c r="ZP349" s="885"/>
      <c r="ZQ349" s="885"/>
      <c r="ZR349" s="885"/>
      <c r="ZS349" s="885"/>
      <c r="ZT349" s="885"/>
      <c r="ZU349" s="885"/>
      <c r="ZV349" s="885"/>
      <c r="ZW349" s="885"/>
      <c r="ZX349" s="885"/>
      <c r="ZY349" s="885"/>
      <c r="ZZ349" s="885"/>
      <c r="AAA349" s="885"/>
      <c r="AAB349" s="885"/>
      <c r="AAC349" s="885"/>
      <c r="AAD349" s="885"/>
      <c r="AAE349" s="885"/>
      <c r="AAF349" s="885"/>
      <c r="AAG349" s="885"/>
      <c r="AAH349" s="885"/>
      <c r="AAI349" s="885"/>
      <c r="AAJ349" s="885"/>
      <c r="AAK349" s="885"/>
      <c r="AAL349" s="885"/>
      <c r="AAM349" s="885"/>
      <c r="AAN349" s="885"/>
      <c r="AAO349" s="885"/>
      <c r="AAP349" s="885"/>
      <c r="AAQ349" s="885"/>
      <c r="AAR349" s="885"/>
      <c r="AAS349" s="885"/>
      <c r="AAT349" s="885"/>
      <c r="AAU349" s="885"/>
      <c r="AAV349" s="885"/>
      <c r="AAW349" s="885"/>
      <c r="AAX349" s="885"/>
      <c r="AAY349" s="885"/>
      <c r="AAZ349" s="885"/>
      <c r="ABA349" s="885"/>
      <c r="ABB349" s="885"/>
      <c r="ABC349" s="885"/>
      <c r="ABD349" s="885"/>
      <c r="ABE349" s="885"/>
      <c r="ABF349" s="885"/>
      <c r="ABG349" s="885"/>
      <c r="ABH349" s="885"/>
      <c r="ABI349" s="885"/>
      <c r="ABJ349" s="885"/>
      <c r="ABK349" s="885"/>
      <c r="ABL349" s="885"/>
      <c r="ABM349" s="885"/>
      <c r="ABN349" s="885"/>
      <c r="ABO349" s="885"/>
      <c r="ABP349" s="885"/>
      <c r="ABQ349" s="885"/>
      <c r="ABR349" s="885"/>
      <c r="ABS349" s="885"/>
      <c r="ABT349" s="885"/>
      <c r="ABU349" s="885"/>
      <c r="ABV349" s="885"/>
      <c r="ABW349" s="885"/>
      <c r="ABX349" s="885"/>
      <c r="ABY349" s="885"/>
      <c r="ABZ349" s="885"/>
      <c r="ACA349" s="885"/>
      <c r="ACB349" s="885"/>
      <c r="ACC349" s="885"/>
      <c r="ACD349" s="885"/>
      <c r="ACE349" s="885"/>
      <c r="ACF349" s="885"/>
      <c r="ACG349" s="885"/>
      <c r="ACH349" s="885"/>
      <c r="ACI349" s="885"/>
      <c r="ACJ349" s="885"/>
      <c r="ACK349" s="885"/>
      <c r="ACL349" s="885"/>
      <c r="ACM349" s="885"/>
      <c r="ACN349" s="885"/>
      <c r="ACO349" s="885"/>
      <c r="ACP349" s="885"/>
      <c r="ACQ349" s="885"/>
      <c r="ACR349" s="885"/>
      <c r="ACS349" s="885"/>
      <c r="ACT349" s="885"/>
      <c r="ACU349" s="885"/>
      <c r="ACV349" s="885"/>
      <c r="ACW349" s="885"/>
      <c r="ACX349" s="885"/>
      <c r="ACY349" s="885"/>
      <c r="ACZ349" s="885"/>
      <c r="ADA349" s="885"/>
      <c r="ADB349" s="885"/>
      <c r="ADC349" s="885"/>
      <c r="ADD349" s="885"/>
      <c r="ADE349" s="885"/>
      <c r="ADF349" s="885"/>
      <c r="ADG349" s="885"/>
      <c r="ADH349" s="885"/>
      <c r="ADI349" s="885"/>
      <c r="ADJ349" s="885"/>
      <c r="ADK349" s="885"/>
      <c r="ADL349" s="885"/>
      <c r="ADM349" s="885"/>
      <c r="ADN349" s="885"/>
      <c r="ADO349" s="885"/>
      <c r="ADP349" s="885"/>
      <c r="ADQ349" s="885"/>
      <c r="ADR349" s="885"/>
      <c r="ADS349" s="885"/>
      <c r="ADT349" s="885"/>
      <c r="ADU349" s="885"/>
      <c r="ADV349" s="885"/>
      <c r="ADW349" s="885"/>
      <c r="ADX349" s="885"/>
      <c r="ADY349" s="885"/>
      <c r="ADZ349" s="885"/>
      <c r="AEA349" s="885"/>
      <c r="AEB349" s="885"/>
      <c r="AEC349" s="885"/>
      <c r="AED349" s="885"/>
      <c r="AEE349" s="885"/>
      <c r="AEF349" s="885"/>
      <c r="AEG349" s="885"/>
      <c r="AEH349" s="885"/>
      <c r="AEI349" s="885"/>
      <c r="AEJ349" s="885"/>
      <c r="AEK349" s="885"/>
      <c r="AEL349" s="885"/>
      <c r="AEM349" s="885"/>
      <c r="AEN349" s="885"/>
      <c r="AEO349" s="885"/>
      <c r="AEP349" s="885"/>
      <c r="AEQ349" s="885"/>
      <c r="AER349" s="885"/>
      <c r="AES349" s="885"/>
      <c r="AET349" s="885"/>
      <c r="AEU349" s="885"/>
      <c r="AEV349" s="885"/>
      <c r="AEW349" s="885"/>
      <c r="AEX349" s="885"/>
      <c r="AEY349" s="885"/>
      <c r="AEZ349" s="885"/>
      <c r="AFA349" s="885"/>
      <c r="AFB349" s="885"/>
      <c r="AFC349" s="885"/>
      <c r="AFD349" s="885"/>
      <c r="AFE349" s="885"/>
      <c r="AFF349" s="885"/>
      <c r="AFG349" s="885"/>
      <c r="AFH349" s="885"/>
      <c r="AFI349" s="885"/>
      <c r="AFJ349" s="885"/>
      <c r="AFK349" s="885"/>
      <c r="AFL349" s="885"/>
      <c r="AFM349" s="885"/>
      <c r="AFN349" s="885"/>
      <c r="AFO349" s="885"/>
      <c r="AFP349" s="885"/>
      <c r="AFQ349" s="885"/>
      <c r="AFR349" s="885"/>
      <c r="AFS349" s="885"/>
      <c r="AFT349" s="885"/>
      <c r="AFU349" s="885"/>
      <c r="AFV349" s="885"/>
      <c r="AFW349" s="885"/>
      <c r="AFX349" s="885"/>
      <c r="AFY349" s="885"/>
      <c r="AFZ349" s="885"/>
      <c r="AGA349" s="885"/>
      <c r="AGB349" s="885"/>
      <c r="AGC349" s="885"/>
      <c r="AGD349" s="885"/>
      <c r="AGE349" s="885"/>
      <c r="AGF349" s="885"/>
      <c r="AGG349" s="885"/>
      <c r="AGH349" s="885"/>
      <c r="AGI349" s="885"/>
      <c r="AGJ349" s="885"/>
      <c r="AGK349" s="885"/>
      <c r="AGL349" s="885"/>
      <c r="AGM349" s="885"/>
      <c r="AGN349" s="885"/>
      <c r="AGO349" s="885"/>
      <c r="AGP349" s="885"/>
      <c r="AGQ349" s="885"/>
      <c r="AGR349" s="885"/>
      <c r="AGS349" s="885"/>
      <c r="AGT349" s="885"/>
      <c r="AGU349" s="885"/>
      <c r="AGV349" s="885"/>
      <c r="AGW349" s="885"/>
      <c r="AGX349" s="885"/>
      <c r="AGY349" s="885"/>
      <c r="AGZ349" s="885"/>
      <c r="AHA349" s="885"/>
      <c r="AHB349" s="885"/>
      <c r="AHC349" s="885"/>
      <c r="AHD349" s="885"/>
      <c r="AHE349" s="885"/>
      <c r="AHF349" s="885"/>
      <c r="AHG349" s="885"/>
      <c r="AHH349" s="885"/>
      <c r="AHI349" s="885"/>
      <c r="AHJ349" s="885"/>
      <c r="AHK349" s="885"/>
      <c r="AHL349" s="885"/>
      <c r="AHM349" s="885"/>
      <c r="AHN349" s="885"/>
      <c r="AHO349" s="885"/>
      <c r="AHP349" s="885"/>
      <c r="AHQ349" s="885"/>
      <c r="AHR349" s="885"/>
      <c r="AHS349" s="885"/>
      <c r="AHT349" s="885"/>
      <c r="AHU349" s="885"/>
      <c r="AHV349" s="885"/>
      <c r="AHW349" s="885"/>
      <c r="AHX349" s="885"/>
      <c r="AHY349" s="885"/>
      <c r="AHZ349" s="885"/>
      <c r="AIA349" s="885"/>
      <c r="AIB349" s="885"/>
      <c r="AIC349" s="885"/>
      <c r="AID349" s="885"/>
      <c r="AIE349" s="885"/>
      <c r="AIF349" s="885"/>
      <c r="AIG349" s="885"/>
      <c r="AIH349" s="885"/>
      <c r="AII349" s="885"/>
      <c r="AIJ349" s="885"/>
      <c r="AIK349" s="885"/>
      <c r="AIL349" s="885"/>
      <c r="AIM349" s="885"/>
      <c r="AIN349" s="885"/>
      <c r="AIO349" s="885"/>
      <c r="AIP349" s="885"/>
      <c r="AIQ349" s="885"/>
      <c r="AIR349" s="885"/>
      <c r="AIS349" s="885"/>
      <c r="AIT349" s="885"/>
      <c r="AIU349" s="885"/>
      <c r="AIV349" s="885"/>
      <c r="AIW349" s="885"/>
      <c r="AIX349" s="885"/>
      <c r="AIY349" s="885"/>
      <c r="AIZ349" s="885"/>
      <c r="AJA349" s="885"/>
      <c r="AJB349" s="885"/>
      <c r="AJC349" s="885"/>
      <c r="AJD349" s="885"/>
      <c r="AJE349" s="885"/>
      <c r="AJF349" s="885"/>
      <c r="AJG349" s="885"/>
      <c r="AJH349" s="885"/>
      <c r="AJI349" s="885"/>
      <c r="AJJ349" s="885"/>
      <c r="AJK349" s="885"/>
      <c r="AJL349" s="885"/>
      <c r="AJM349" s="885"/>
      <c r="AJN349" s="885"/>
      <c r="AJO349" s="885"/>
      <c r="AJP349" s="885"/>
      <c r="AJQ349" s="885"/>
      <c r="AJR349" s="885"/>
      <c r="AJS349" s="885"/>
      <c r="AJT349" s="885"/>
      <c r="AJU349" s="885"/>
      <c r="AJV349" s="885"/>
      <c r="AJW349" s="885"/>
      <c r="AJX349" s="885"/>
      <c r="AJY349" s="885"/>
      <c r="AJZ349" s="885"/>
      <c r="AKA349" s="885"/>
      <c r="AKB349" s="885"/>
      <c r="AKC349" s="885"/>
      <c r="AKD349" s="885"/>
      <c r="AKE349" s="885"/>
      <c r="AKF349" s="885"/>
      <c r="AKG349" s="885"/>
      <c r="AKH349" s="885"/>
      <c r="AKI349" s="885"/>
      <c r="AKJ349" s="885"/>
      <c r="AKK349" s="885"/>
      <c r="AKL349" s="885"/>
      <c r="AKM349" s="885"/>
      <c r="AKN349" s="885"/>
      <c r="AKO349" s="885"/>
      <c r="AKP349" s="885"/>
      <c r="AKQ349" s="885"/>
      <c r="AKR349" s="885"/>
      <c r="AKS349" s="885"/>
      <c r="AKT349" s="885"/>
      <c r="AKU349" s="885"/>
      <c r="AKV349" s="885"/>
      <c r="AKW349" s="885"/>
      <c r="AKX349" s="885"/>
      <c r="AKY349" s="885"/>
      <c r="AKZ349" s="885"/>
      <c r="ALA349" s="885"/>
      <c r="ALB349" s="885"/>
      <c r="ALC349" s="885"/>
      <c r="ALD349" s="885"/>
      <c r="ALE349" s="885"/>
      <c r="ALF349" s="885"/>
      <c r="ALG349" s="885"/>
      <c r="ALH349" s="885"/>
      <c r="ALI349" s="885"/>
      <c r="ALJ349" s="885"/>
      <c r="ALK349" s="885"/>
      <c r="ALL349" s="885"/>
      <c r="ALM349" s="885"/>
      <c r="ALN349" s="885"/>
      <c r="ALO349" s="885"/>
      <c r="ALP349" s="885"/>
      <c r="ALQ349" s="885"/>
      <c r="ALR349" s="885"/>
      <c r="ALS349" s="885"/>
      <c r="ALT349" s="885"/>
      <c r="ALU349" s="885"/>
      <c r="ALV349" s="885"/>
      <c r="ALW349" s="885"/>
      <c r="ALX349" s="885"/>
      <c r="ALY349" s="885"/>
      <c r="ALZ349" s="885"/>
      <c r="AMA349" s="885"/>
      <c r="AMB349" s="885"/>
      <c r="AMC349" s="885"/>
      <c r="AMD349" s="885"/>
      <c r="AME349" s="885"/>
      <c r="AMF349" s="885"/>
      <c r="AMG349" s="885"/>
      <c r="AMH349" s="885"/>
      <c r="AMI349" s="885"/>
      <c r="AMJ349" s="885"/>
      <c r="AMK349" s="885"/>
      <c r="AML349" s="885"/>
      <c r="AMM349" s="885"/>
      <c r="AMN349" s="885"/>
      <c r="AMO349" s="885"/>
      <c r="AMP349" s="885"/>
      <c r="AMQ349" s="885"/>
      <c r="AMR349" s="885"/>
      <c r="AMS349" s="885"/>
      <c r="AMT349" s="885"/>
      <c r="AMU349" s="885"/>
      <c r="AMV349" s="885"/>
      <c r="AMW349" s="885"/>
      <c r="AMX349" s="885"/>
      <c r="AMY349" s="885"/>
      <c r="AMZ349" s="885"/>
      <c r="ANA349" s="885"/>
      <c r="ANB349" s="885"/>
      <c r="ANC349" s="885"/>
      <c r="AND349" s="885"/>
      <c r="ANE349" s="885"/>
      <c r="ANF349" s="885"/>
      <c r="ANG349" s="885"/>
      <c r="ANH349" s="885"/>
      <c r="ANI349" s="885"/>
      <c r="ANJ349" s="885"/>
      <c r="ANK349" s="885"/>
      <c r="ANL349" s="885"/>
      <c r="ANM349" s="885"/>
      <c r="ANN349" s="885"/>
      <c r="ANO349" s="885"/>
      <c r="ANP349" s="885"/>
      <c r="ANQ349" s="885"/>
      <c r="ANR349" s="885"/>
      <c r="ANS349" s="885"/>
      <c r="ANT349" s="885"/>
      <c r="ANU349" s="885"/>
      <c r="ANV349" s="885"/>
      <c r="ANW349" s="885"/>
      <c r="ANX349" s="885"/>
      <c r="ANY349" s="885"/>
      <c r="ANZ349" s="885"/>
      <c r="AOA349" s="885"/>
      <c r="AOB349" s="885"/>
      <c r="AOC349" s="885"/>
      <c r="AOD349" s="885"/>
      <c r="AOE349" s="885"/>
      <c r="AOF349" s="885"/>
      <c r="AOG349" s="885"/>
      <c r="AOH349" s="885"/>
      <c r="AOI349" s="885"/>
      <c r="AOJ349" s="885"/>
      <c r="AOK349" s="885"/>
      <c r="AOL349" s="885"/>
      <c r="AOM349" s="885"/>
      <c r="AON349" s="885"/>
      <c r="AOO349" s="885"/>
      <c r="AOP349" s="885"/>
      <c r="AOQ349" s="885"/>
      <c r="AOR349" s="885"/>
      <c r="AOS349" s="885"/>
      <c r="AOT349" s="885"/>
      <c r="AOU349" s="885"/>
      <c r="AOV349" s="885"/>
      <c r="AOW349" s="885"/>
      <c r="AOX349" s="885"/>
      <c r="AOY349" s="885"/>
      <c r="AOZ349" s="885"/>
      <c r="APA349" s="885"/>
      <c r="APB349" s="885"/>
      <c r="APC349" s="885"/>
      <c r="APD349" s="885"/>
      <c r="APE349" s="885"/>
      <c r="APF349" s="885"/>
      <c r="APG349" s="885"/>
      <c r="APH349" s="885"/>
      <c r="API349" s="885"/>
      <c r="APJ349" s="885"/>
      <c r="APK349" s="885"/>
      <c r="APL349" s="885"/>
      <c r="APM349" s="885"/>
      <c r="APN349" s="885"/>
      <c r="APO349" s="885"/>
      <c r="APP349" s="885"/>
      <c r="APQ349" s="885"/>
      <c r="APR349" s="885"/>
      <c r="APS349" s="885"/>
      <c r="APT349" s="885"/>
      <c r="APU349" s="885"/>
      <c r="APV349" s="885"/>
      <c r="APW349" s="885"/>
      <c r="APX349" s="885"/>
      <c r="APY349" s="885"/>
      <c r="APZ349" s="885"/>
      <c r="AQA349" s="885"/>
      <c r="AQB349" s="885"/>
      <c r="AQC349" s="885"/>
      <c r="AQD349" s="885"/>
      <c r="AQE349" s="885"/>
      <c r="AQF349" s="885"/>
      <c r="AQG349" s="885"/>
      <c r="AQH349" s="885"/>
      <c r="AQI349" s="885"/>
      <c r="AQJ349" s="885"/>
      <c r="AQK349" s="885"/>
      <c r="AQL349" s="885"/>
      <c r="AQM349" s="885"/>
      <c r="AQN349" s="885"/>
      <c r="AQO349" s="885"/>
      <c r="AQP349" s="885"/>
      <c r="AQQ349" s="885"/>
      <c r="AQR349" s="885"/>
      <c r="AQS349" s="885"/>
      <c r="AQT349" s="885"/>
      <c r="AQU349" s="885"/>
      <c r="AQV349" s="885"/>
      <c r="AQW349" s="885"/>
      <c r="AQX349" s="885"/>
      <c r="AQY349" s="885"/>
      <c r="AQZ349" s="885"/>
      <c r="ARA349" s="885"/>
      <c r="ARB349" s="885"/>
      <c r="ARC349" s="885"/>
      <c r="ARD349" s="885"/>
      <c r="ARE349" s="885"/>
      <c r="ARF349" s="885"/>
      <c r="ARG349" s="885"/>
      <c r="ARH349" s="885"/>
      <c r="ARI349" s="885"/>
      <c r="ARJ349" s="885"/>
      <c r="ARK349" s="885"/>
      <c r="ARL349" s="885"/>
      <c r="ARM349" s="885"/>
      <c r="ARN349" s="885"/>
      <c r="ARO349" s="885"/>
      <c r="ARP349" s="885"/>
      <c r="ARQ349" s="885"/>
      <c r="ARR349" s="885"/>
      <c r="ARS349" s="885"/>
      <c r="ART349" s="885"/>
      <c r="ARU349" s="885"/>
      <c r="ARV349" s="885"/>
      <c r="ARW349" s="885"/>
      <c r="ARX349" s="885"/>
      <c r="ARY349" s="885"/>
      <c r="ARZ349" s="885"/>
      <c r="ASA349" s="885"/>
      <c r="ASB349" s="885"/>
      <c r="ASC349" s="885"/>
      <c r="ASD349" s="885"/>
      <c r="ASE349" s="885"/>
      <c r="ASF349" s="885"/>
      <c r="ASG349" s="885"/>
      <c r="ASH349" s="885"/>
      <c r="ASI349" s="885"/>
      <c r="ASJ349" s="885"/>
      <c r="ASK349" s="885"/>
      <c r="ASL349" s="885"/>
      <c r="ASM349" s="885"/>
      <c r="ASN349" s="885"/>
      <c r="ASO349" s="885"/>
      <c r="ASP349" s="885"/>
      <c r="ASQ349" s="885"/>
      <c r="ASR349" s="885"/>
      <c r="ASS349" s="885"/>
      <c r="AST349" s="885"/>
      <c r="ASU349" s="885"/>
      <c r="ASV349" s="885"/>
      <c r="ASW349" s="885"/>
      <c r="ASX349" s="885"/>
      <c r="ASY349" s="885"/>
      <c r="ASZ349" s="885"/>
      <c r="ATA349" s="885"/>
      <c r="ATB349" s="885"/>
      <c r="ATC349" s="885"/>
      <c r="ATD349" s="885"/>
      <c r="ATE349" s="885"/>
      <c r="ATF349" s="885"/>
      <c r="ATG349" s="885"/>
      <c r="ATH349" s="885"/>
      <c r="ATI349" s="885"/>
      <c r="ATJ349" s="885"/>
      <c r="ATK349" s="885"/>
      <c r="ATL349" s="885"/>
      <c r="ATM349" s="885"/>
      <c r="ATN349" s="885"/>
      <c r="ATO349" s="885"/>
      <c r="ATP349" s="885"/>
      <c r="ATQ349" s="885"/>
      <c r="ATR349" s="885"/>
      <c r="ATS349" s="885"/>
      <c r="ATT349" s="885"/>
      <c r="ATU349" s="885"/>
      <c r="ATV349" s="885"/>
      <c r="ATW349" s="885"/>
      <c r="ATX349" s="885"/>
      <c r="ATY349" s="885"/>
      <c r="ATZ349" s="885"/>
      <c r="AUA349" s="885"/>
      <c r="AUB349" s="885"/>
      <c r="AUC349" s="885"/>
      <c r="AUD349" s="885"/>
      <c r="AUE349" s="885"/>
      <c r="AUF349" s="885"/>
      <c r="AUG349" s="885"/>
      <c r="AUH349" s="885"/>
      <c r="AUI349" s="885"/>
      <c r="AUJ349" s="885"/>
      <c r="AUK349" s="885"/>
      <c r="AUL349" s="885"/>
      <c r="AUM349" s="885"/>
      <c r="AUN349" s="885"/>
      <c r="AUO349" s="885"/>
      <c r="AUP349" s="885"/>
      <c r="AUQ349" s="885"/>
      <c r="AUR349" s="885"/>
      <c r="AUS349" s="885"/>
      <c r="AUT349" s="885"/>
      <c r="AUU349" s="885"/>
      <c r="AUV349" s="885"/>
      <c r="AUW349" s="885"/>
      <c r="AUX349" s="885"/>
      <c r="AUY349" s="885"/>
      <c r="AUZ349" s="885"/>
      <c r="AVA349" s="885"/>
      <c r="AVB349" s="885"/>
      <c r="AVC349" s="885"/>
      <c r="AVD349" s="885"/>
      <c r="AVE349" s="885"/>
      <c r="AVF349" s="885"/>
      <c r="AVG349" s="885"/>
      <c r="AVH349" s="885"/>
      <c r="AVI349" s="885"/>
      <c r="AVJ349" s="885"/>
      <c r="AVK349" s="885"/>
      <c r="AVL349" s="885"/>
      <c r="AVM349" s="885"/>
      <c r="AVN349" s="885"/>
      <c r="AVO349" s="885"/>
      <c r="AVP349" s="885"/>
      <c r="AVQ349" s="885"/>
      <c r="AVR349" s="885"/>
      <c r="AVS349" s="885"/>
      <c r="AVT349" s="885"/>
      <c r="AVU349" s="885"/>
      <c r="AVV349" s="885"/>
      <c r="AVW349" s="885"/>
      <c r="AVX349" s="885"/>
      <c r="AVY349" s="885"/>
      <c r="AVZ349" s="885"/>
      <c r="AWA349" s="885"/>
      <c r="AWB349" s="885"/>
      <c r="AWC349" s="885"/>
      <c r="AWD349" s="885"/>
      <c r="AWE349" s="885"/>
      <c r="AWF349" s="885"/>
      <c r="AWG349" s="885"/>
      <c r="AWH349" s="885"/>
      <c r="AWI349" s="885"/>
      <c r="AWJ349" s="885"/>
      <c r="AWK349" s="885"/>
      <c r="AWL349" s="885"/>
      <c r="AWM349" s="885"/>
      <c r="AWN349" s="885"/>
      <c r="AWO349" s="885"/>
      <c r="AWP349" s="885"/>
      <c r="AWQ349" s="885"/>
      <c r="AWR349" s="885"/>
      <c r="AWS349" s="885"/>
      <c r="AWT349" s="885"/>
      <c r="AWU349" s="885"/>
      <c r="AWV349" s="885"/>
      <c r="AWW349" s="885"/>
      <c r="AWX349" s="885"/>
      <c r="AWY349" s="885"/>
      <c r="AWZ349" s="885"/>
      <c r="AXA349" s="885"/>
      <c r="AXB349" s="885"/>
      <c r="AXC349" s="885"/>
      <c r="AXD349" s="885"/>
      <c r="AXE349" s="885"/>
      <c r="AXF349" s="885"/>
      <c r="AXG349" s="885"/>
      <c r="AXH349" s="885"/>
      <c r="AXI349" s="885"/>
      <c r="AXJ349" s="885"/>
      <c r="AXK349" s="885"/>
      <c r="AXL349" s="885"/>
      <c r="AXM349" s="885"/>
      <c r="AXN349" s="885"/>
      <c r="AXO349" s="885"/>
      <c r="AXP349" s="885"/>
      <c r="AXQ349" s="885"/>
      <c r="AXR349" s="885"/>
      <c r="AXS349" s="885"/>
      <c r="AXT349" s="885"/>
      <c r="AXU349" s="885"/>
      <c r="AXV349" s="885"/>
      <c r="AXW349" s="885"/>
      <c r="AXX349" s="885"/>
      <c r="AXY349" s="885"/>
      <c r="AXZ349" s="885"/>
      <c r="AYA349" s="885"/>
      <c r="AYB349" s="885"/>
      <c r="AYC349" s="885"/>
      <c r="AYD349" s="885"/>
      <c r="AYE349" s="885"/>
      <c r="AYF349" s="885"/>
      <c r="AYG349" s="885"/>
      <c r="AYH349" s="885"/>
      <c r="AYI349" s="885"/>
      <c r="AYJ349" s="885"/>
      <c r="AYK349" s="885"/>
      <c r="AYL349" s="885"/>
      <c r="AYM349" s="885"/>
      <c r="AYN349" s="885"/>
      <c r="AYO349" s="885"/>
      <c r="AYP349" s="885"/>
      <c r="AYQ349" s="885"/>
      <c r="AYR349" s="885"/>
      <c r="AYS349" s="885"/>
      <c r="AYT349" s="885"/>
      <c r="AYU349" s="885"/>
      <c r="AYV349" s="885"/>
      <c r="AYW349" s="885"/>
      <c r="AYX349" s="885"/>
      <c r="AYY349" s="885"/>
      <c r="AYZ349" s="885"/>
      <c r="AZA349" s="885"/>
      <c r="AZB349" s="885"/>
      <c r="AZC349" s="885"/>
      <c r="AZD349" s="885"/>
      <c r="AZE349" s="885"/>
      <c r="AZF349" s="885"/>
      <c r="AZG349" s="885"/>
      <c r="AZH349" s="885"/>
      <c r="AZI349" s="885"/>
      <c r="AZJ349" s="885"/>
      <c r="AZK349" s="885"/>
      <c r="AZL349" s="885"/>
      <c r="AZM349" s="885"/>
      <c r="AZN349" s="885"/>
      <c r="AZO349" s="885"/>
      <c r="AZP349" s="885"/>
      <c r="AZQ349" s="885"/>
      <c r="AZR349" s="885"/>
      <c r="AZS349" s="885"/>
      <c r="AZT349" s="885"/>
      <c r="AZU349" s="885"/>
      <c r="AZV349" s="885"/>
      <c r="AZW349" s="885"/>
      <c r="AZX349" s="885"/>
      <c r="AZY349" s="885"/>
      <c r="AZZ349" s="885"/>
      <c r="BAA349" s="885"/>
      <c r="BAB349" s="885"/>
      <c r="BAC349" s="885"/>
      <c r="BAD349" s="885"/>
      <c r="BAE349" s="885"/>
      <c r="BAF349" s="885"/>
      <c r="BAG349" s="885"/>
      <c r="BAH349" s="885"/>
      <c r="BAI349" s="885"/>
      <c r="BAJ349" s="885"/>
      <c r="BAK349" s="885"/>
      <c r="BAL349" s="885"/>
      <c r="BAM349" s="885"/>
      <c r="BAN349" s="885"/>
      <c r="BAO349" s="885"/>
      <c r="BAP349" s="885"/>
      <c r="BAQ349" s="885"/>
      <c r="BAR349" s="885"/>
      <c r="BAS349" s="885"/>
      <c r="BAT349" s="885"/>
      <c r="BAU349" s="885"/>
      <c r="BAV349" s="885"/>
      <c r="BAW349" s="885"/>
      <c r="BAX349" s="885"/>
      <c r="BAY349" s="885"/>
      <c r="BAZ349" s="885"/>
      <c r="BBA349" s="885"/>
      <c r="BBB349" s="885"/>
      <c r="BBC349" s="885"/>
      <c r="BBD349" s="885"/>
      <c r="BBE349" s="885"/>
      <c r="BBF349" s="885"/>
      <c r="BBG349" s="885"/>
      <c r="BBH349" s="885"/>
      <c r="BBI349" s="885"/>
      <c r="BBJ349" s="885"/>
      <c r="BBK349" s="885"/>
      <c r="BBL349" s="885"/>
      <c r="BBM349" s="885"/>
      <c r="BBN349" s="885"/>
      <c r="BBO349" s="885"/>
      <c r="BBP349" s="885"/>
      <c r="BBQ349" s="885"/>
      <c r="BBR349" s="885"/>
      <c r="BBS349" s="885"/>
      <c r="BBT349" s="885"/>
      <c r="BBU349" s="885"/>
      <c r="BBV349" s="885"/>
      <c r="BBW349" s="885"/>
      <c r="BBX349" s="885"/>
      <c r="BBY349" s="885"/>
      <c r="BBZ349" s="885"/>
      <c r="BCA349" s="885"/>
      <c r="BCB349" s="885"/>
      <c r="BCC349" s="885"/>
      <c r="BCD349" s="885"/>
      <c r="BCE349" s="885"/>
      <c r="BCF349" s="885"/>
      <c r="BCG349" s="885"/>
      <c r="BCH349" s="885"/>
      <c r="BCI349" s="885"/>
      <c r="BCJ349" s="885"/>
      <c r="BCK349" s="885"/>
      <c r="BCL349" s="885"/>
      <c r="BCM349" s="885"/>
      <c r="BCN349" s="885"/>
      <c r="BCO349" s="885"/>
      <c r="BCP349" s="885"/>
      <c r="BCQ349" s="885"/>
      <c r="BCR349" s="885"/>
      <c r="BCS349" s="885"/>
      <c r="BCT349" s="885"/>
      <c r="BCU349" s="885"/>
      <c r="BCV349" s="885"/>
      <c r="BCW349" s="885"/>
      <c r="BCX349" s="885"/>
      <c r="BCY349" s="885"/>
      <c r="BCZ349" s="885"/>
      <c r="BDA349" s="885"/>
      <c r="BDB349" s="885"/>
      <c r="BDC349" s="885"/>
      <c r="BDD349" s="885"/>
      <c r="BDE349" s="885"/>
      <c r="BDF349" s="885"/>
      <c r="BDG349" s="885"/>
      <c r="BDH349" s="885"/>
      <c r="BDI349" s="885"/>
      <c r="BDJ349" s="885"/>
      <c r="BDK349" s="885"/>
      <c r="BDL349" s="885"/>
      <c r="BDM349" s="885"/>
      <c r="BDN349" s="885"/>
      <c r="BDO349" s="885"/>
      <c r="BDP349" s="885"/>
      <c r="BDQ349" s="885"/>
      <c r="BDR349" s="885"/>
      <c r="BDS349" s="885"/>
      <c r="BDT349" s="885"/>
      <c r="BDU349" s="885"/>
      <c r="BDV349" s="885"/>
      <c r="BDW349" s="885"/>
      <c r="BDX349" s="885"/>
      <c r="BDY349" s="885"/>
      <c r="BDZ349" s="885"/>
      <c r="BEA349" s="885"/>
      <c r="BEB349" s="885"/>
      <c r="BEC349" s="885"/>
      <c r="BED349" s="885"/>
      <c r="BEE349" s="885"/>
      <c r="BEF349" s="885"/>
      <c r="BEG349" s="885"/>
      <c r="BEH349" s="885"/>
      <c r="BEI349" s="885"/>
      <c r="BEJ349" s="885"/>
      <c r="BEK349" s="885"/>
      <c r="BEL349" s="885"/>
      <c r="BEM349" s="885"/>
      <c r="BEN349" s="885"/>
      <c r="BEO349" s="885"/>
      <c r="BEP349" s="885"/>
      <c r="BEQ349" s="885"/>
      <c r="BER349" s="885"/>
      <c r="BES349" s="885"/>
      <c r="BET349" s="885"/>
      <c r="BEU349" s="885"/>
      <c r="BEV349" s="885"/>
      <c r="BEW349" s="885"/>
      <c r="BEX349" s="885"/>
      <c r="BEY349" s="885"/>
      <c r="BEZ349" s="885"/>
      <c r="BFA349" s="885"/>
      <c r="BFB349" s="885"/>
      <c r="BFC349" s="885"/>
      <c r="BFD349" s="885"/>
      <c r="BFE349" s="885"/>
      <c r="BFF349" s="885"/>
      <c r="BFG349" s="885"/>
      <c r="BFH349" s="885"/>
      <c r="BFI349" s="885"/>
      <c r="BFJ349" s="885"/>
      <c r="BFK349" s="885"/>
      <c r="BFL349" s="885"/>
      <c r="BFM349" s="885"/>
      <c r="BFN349" s="885"/>
      <c r="BFO349" s="885"/>
      <c r="BFP349" s="885"/>
      <c r="BFQ349" s="885"/>
      <c r="BFR349" s="885"/>
      <c r="BFS349" s="885"/>
      <c r="BFT349" s="885"/>
      <c r="BFU349" s="885"/>
      <c r="BFV349" s="885"/>
      <c r="BFW349" s="885"/>
      <c r="BFX349" s="885"/>
      <c r="BFY349" s="885"/>
      <c r="BFZ349" s="885"/>
      <c r="BGA349" s="885"/>
      <c r="BGB349" s="885"/>
      <c r="BGC349" s="885"/>
      <c r="BGD349" s="885"/>
      <c r="BGE349" s="885"/>
      <c r="BGF349" s="885"/>
      <c r="BGG349" s="885"/>
      <c r="BGH349" s="885"/>
      <c r="BGI349" s="885"/>
      <c r="BGJ349" s="885"/>
      <c r="BGK349" s="885"/>
      <c r="BGL349" s="885"/>
      <c r="BGM349" s="885"/>
      <c r="BGN349" s="885"/>
      <c r="BGO349" s="885"/>
      <c r="BGP349" s="885"/>
      <c r="BGQ349" s="885"/>
      <c r="BGR349" s="885"/>
      <c r="BGS349" s="885"/>
      <c r="BGT349" s="885"/>
      <c r="BGU349" s="885"/>
      <c r="BGV349" s="885"/>
      <c r="BGW349" s="885"/>
      <c r="BGX349" s="885"/>
      <c r="BGY349" s="885"/>
      <c r="BGZ349" s="885"/>
      <c r="BHA349" s="885"/>
      <c r="BHB349" s="885"/>
      <c r="BHC349" s="885"/>
      <c r="BHD349" s="885"/>
      <c r="BHE349" s="885"/>
      <c r="BHF349" s="885"/>
      <c r="BHG349" s="885"/>
      <c r="BHH349" s="885"/>
      <c r="BHI349" s="885"/>
      <c r="BHJ349" s="885"/>
      <c r="BHK349" s="885"/>
      <c r="BHL349" s="885"/>
      <c r="BHM349" s="885"/>
      <c r="BHN349" s="885"/>
      <c r="BHO349" s="885"/>
      <c r="BHP349" s="885"/>
      <c r="BHQ349" s="885"/>
      <c r="BHR349" s="885"/>
      <c r="BHS349" s="885"/>
      <c r="BHT349" s="885"/>
      <c r="BHU349" s="885"/>
      <c r="BHV349" s="885"/>
      <c r="BHW349" s="885"/>
      <c r="BHX349" s="885"/>
      <c r="BHY349" s="885"/>
      <c r="BHZ349" s="885"/>
      <c r="BIA349" s="885"/>
      <c r="BIB349" s="885"/>
      <c r="BIC349" s="885"/>
      <c r="BID349" s="885"/>
      <c r="BIE349" s="885"/>
      <c r="BIF349" s="885"/>
      <c r="BIG349" s="885"/>
      <c r="BIH349" s="885"/>
      <c r="BII349" s="885"/>
      <c r="BIJ349" s="885"/>
      <c r="BIK349" s="885"/>
      <c r="BIL349" s="885"/>
      <c r="BIM349" s="885"/>
      <c r="BIN349" s="885"/>
      <c r="BIO349" s="885"/>
      <c r="BIP349" s="885"/>
      <c r="BIQ349" s="885"/>
      <c r="BIR349" s="885"/>
      <c r="BIS349" s="885"/>
      <c r="BIT349" s="885"/>
      <c r="BIU349" s="885"/>
      <c r="BIV349" s="885"/>
      <c r="BIW349" s="885"/>
      <c r="BIX349" s="885"/>
      <c r="BIY349" s="885"/>
      <c r="BIZ349" s="885"/>
      <c r="BJA349" s="885"/>
      <c r="BJB349" s="885"/>
      <c r="BJC349" s="885"/>
      <c r="BJD349" s="885"/>
      <c r="BJE349" s="885"/>
      <c r="BJF349" s="885"/>
      <c r="BJG349" s="885"/>
      <c r="BJH349" s="885"/>
      <c r="BJI349" s="885"/>
      <c r="BJJ349" s="885"/>
      <c r="BJK349" s="885"/>
      <c r="BJL349" s="885"/>
      <c r="BJM349" s="885"/>
      <c r="BJN349" s="885"/>
      <c r="BJO349" s="885"/>
      <c r="BJP349" s="885"/>
      <c r="BJQ349" s="885"/>
      <c r="BJR349" s="885"/>
      <c r="BJS349" s="885"/>
      <c r="BJT349" s="885"/>
      <c r="BJU349" s="885"/>
      <c r="BJV349" s="885"/>
      <c r="BJW349" s="885"/>
      <c r="BJX349" s="885"/>
      <c r="BJY349" s="885"/>
      <c r="BJZ349" s="885"/>
      <c r="BKA349" s="885"/>
      <c r="BKB349" s="885"/>
      <c r="BKC349" s="885"/>
      <c r="BKD349" s="885"/>
      <c r="BKE349" s="885"/>
      <c r="BKF349" s="885"/>
      <c r="BKG349" s="885"/>
      <c r="BKH349" s="885"/>
      <c r="BKI349" s="885"/>
      <c r="BKJ349" s="885"/>
      <c r="BKK349" s="885"/>
      <c r="BKL349" s="885"/>
      <c r="BKM349" s="885"/>
      <c r="BKN349" s="885"/>
      <c r="BKO349" s="885"/>
      <c r="BKP349" s="885"/>
      <c r="BKQ349" s="885"/>
      <c r="BKR349" s="885"/>
      <c r="BKS349" s="885"/>
      <c r="BKT349" s="885"/>
      <c r="BKU349" s="885"/>
      <c r="BKV349" s="885"/>
      <c r="BKW349" s="885"/>
      <c r="BKX349" s="885"/>
      <c r="BKY349" s="885"/>
      <c r="BKZ349" s="885"/>
      <c r="BLA349" s="885"/>
      <c r="BLB349" s="885"/>
      <c r="BLC349" s="885"/>
      <c r="BLD349" s="885"/>
      <c r="BLE349" s="885"/>
      <c r="BLF349" s="885"/>
      <c r="BLG349" s="885"/>
      <c r="BLH349" s="885"/>
      <c r="BLI349" s="885"/>
      <c r="BLJ349" s="885"/>
      <c r="BLK349" s="885"/>
      <c r="BLL349" s="885"/>
      <c r="BLM349" s="885"/>
      <c r="BLN349" s="885"/>
      <c r="BLO349" s="885"/>
      <c r="BLP349" s="885"/>
      <c r="BLQ349" s="885"/>
      <c r="BLR349" s="885"/>
      <c r="BLS349" s="885"/>
      <c r="BLT349" s="885"/>
      <c r="BLU349" s="885"/>
      <c r="BLV349" s="885"/>
      <c r="BLW349" s="885"/>
      <c r="BLX349" s="885"/>
      <c r="BLY349" s="885"/>
      <c r="BLZ349" s="885"/>
      <c r="BMA349" s="885"/>
      <c r="BMB349" s="885"/>
      <c r="BMC349" s="885"/>
      <c r="BMD349" s="885"/>
      <c r="BME349" s="885"/>
      <c r="BMF349" s="885"/>
      <c r="BMG349" s="885"/>
      <c r="BMH349" s="885"/>
      <c r="BMI349" s="885"/>
      <c r="BMJ349" s="885"/>
      <c r="BMK349" s="885"/>
      <c r="BML349" s="885"/>
      <c r="BMM349" s="885"/>
      <c r="BMN349" s="885"/>
      <c r="BMO349" s="885"/>
      <c r="BMP349" s="885"/>
      <c r="BMQ349" s="885"/>
      <c r="BMR349" s="885"/>
      <c r="BMS349" s="885"/>
      <c r="BMT349" s="885"/>
      <c r="BMU349" s="885"/>
      <c r="BMV349" s="885"/>
      <c r="BMW349" s="885"/>
      <c r="BMX349" s="885"/>
      <c r="BMY349" s="885"/>
      <c r="BMZ349" s="885"/>
      <c r="BNA349" s="885"/>
      <c r="BNB349" s="885"/>
      <c r="BNC349" s="885"/>
      <c r="BND349" s="885"/>
      <c r="BNE349" s="885"/>
      <c r="BNF349" s="885"/>
      <c r="BNG349" s="885"/>
      <c r="BNH349" s="885"/>
      <c r="BNI349" s="885"/>
      <c r="BNJ349" s="885"/>
      <c r="BNK349" s="885"/>
      <c r="BNL349" s="885"/>
      <c r="BNM349" s="885"/>
      <c r="BNN349" s="885"/>
      <c r="BNO349" s="885"/>
      <c r="BNP349" s="885"/>
      <c r="BNQ349" s="885"/>
      <c r="BNR349" s="885"/>
      <c r="BNS349" s="885"/>
      <c r="BNT349" s="885"/>
      <c r="BNU349" s="885"/>
      <c r="BNV349" s="885"/>
      <c r="BNW349" s="885"/>
      <c r="BNX349" s="885"/>
      <c r="BNY349" s="885"/>
      <c r="BNZ349" s="885"/>
      <c r="BOA349" s="885"/>
      <c r="BOB349" s="885"/>
      <c r="BOC349" s="885"/>
      <c r="BOD349" s="885"/>
      <c r="BOE349" s="885"/>
      <c r="BOF349" s="885"/>
      <c r="BOG349" s="885"/>
      <c r="BOH349" s="885"/>
      <c r="BOI349" s="885"/>
      <c r="BOJ349" s="885"/>
      <c r="BOK349" s="885"/>
      <c r="BOL349" s="885"/>
      <c r="BOM349" s="885"/>
      <c r="BON349" s="885"/>
      <c r="BOO349" s="885"/>
      <c r="BOP349" s="885"/>
      <c r="BOQ349" s="885"/>
      <c r="BOR349" s="885"/>
      <c r="BOS349" s="885"/>
      <c r="BOT349" s="885"/>
      <c r="BOU349" s="885"/>
      <c r="BOV349" s="885"/>
      <c r="BOW349" s="885"/>
      <c r="BOX349" s="885"/>
      <c r="BOY349" s="885"/>
      <c r="BOZ349" s="885"/>
      <c r="BPA349" s="885"/>
      <c r="BPB349" s="885"/>
      <c r="BPC349" s="885"/>
      <c r="BPD349" s="885"/>
      <c r="BPE349" s="885"/>
      <c r="BPF349" s="885"/>
      <c r="BPG349" s="885"/>
      <c r="BPH349" s="885"/>
      <c r="BPI349" s="885"/>
      <c r="BPJ349" s="885"/>
      <c r="BPK349" s="885"/>
      <c r="BPL349" s="885"/>
      <c r="BPM349" s="885"/>
      <c r="BPN349" s="885"/>
      <c r="BPO349" s="885"/>
      <c r="BPP349" s="885"/>
      <c r="BPQ349" s="885"/>
      <c r="BPR349" s="885"/>
      <c r="BPS349" s="885"/>
      <c r="BPT349" s="885"/>
      <c r="BPU349" s="885"/>
      <c r="BPV349" s="885"/>
      <c r="BPW349" s="885"/>
      <c r="BPX349" s="885"/>
      <c r="BPY349" s="885"/>
      <c r="BPZ349" s="885"/>
      <c r="BQA349" s="885"/>
      <c r="BQB349" s="885"/>
      <c r="BQC349" s="885"/>
      <c r="BQD349" s="885"/>
      <c r="BQE349" s="885"/>
      <c r="BQF349" s="885"/>
      <c r="BQG349" s="885"/>
      <c r="BQH349" s="885"/>
      <c r="BQI349" s="885"/>
      <c r="BQJ349" s="885"/>
      <c r="BQK349" s="885"/>
      <c r="BQL349" s="885"/>
      <c r="BQM349" s="885"/>
      <c r="BQN349" s="885"/>
      <c r="BQO349" s="885"/>
      <c r="BQP349" s="885"/>
      <c r="BQQ349" s="885"/>
      <c r="BQR349" s="885"/>
      <c r="BQS349" s="885"/>
      <c r="BQT349" s="885"/>
      <c r="BQU349" s="885"/>
      <c r="BQV349" s="885"/>
      <c r="BQW349" s="885"/>
      <c r="BQX349" s="885"/>
      <c r="BQY349" s="885"/>
      <c r="BQZ349" s="885"/>
      <c r="BRA349" s="885"/>
      <c r="BRB349" s="885"/>
      <c r="BRC349" s="885"/>
      <c r="BRD349" s="885"/>
      <c r="BRE349" s="885"/>
      <c r="BRF349" s="885"/>
      <c r="BRG349" s="885"/>
      <c r="BRH349" s="885"/>
      <c r="BRI349" s="885"/>
      <c r="BRJ349" s="885"/>
      <c r="BRK349" s="885"/>
      <c r="BRL349" s="885"/>
      <c r="BRM349" s="885"/>
      <c r="BRN349" s="885"/>
      <c r="BRO349" s="885"/>
      <c r="BRP349" s="885"/>
      <c r="BRQ349" s="885"/>
      <c r="BRR349" s="885"/>
      <c r="BRS349" s="885"/>
      <c r="BRT349" s="885"/>
      <c r="BRU349" s="885"/>
      <c r="BRV349" s="885"/>
      <c r="BRW349" s="885"/>
      <c r="BRX349" s="885"/>
      <c r="BRY349" s="885"/>
      <c r="BRZ349" s="885"/>
      <c r="BSA349" s="885"/>
      <c r="BSB349" s="885"/>
      <c r="BSC349" s="885"/>
      <c r="BSD349" s="885"/>
      <c r="BSE349" s="885"/>
      <c r="BSF349" s="885"/>
      <c r="BSG349" s="885"/>
      <c r="BSH349" s="885"/>
      <c r="BSI349" s="885"/>
      <c r="BSJ349" s="885"/>
      <c r="BSK349" s="885"/>
      <c r="BSL349" s="885"/>
      <c r="BSM349" s="885"/>
      <c r="BSN349" s="885"/>
      <c r="BSO349" s="885"/>
      <c r="BSP349" s="885"/>
      <c r="BSQ349" s="885"/>
      <c r="BSR349" s="885"/>
      <c r="BSS349" s="885"/>
      <c r="BST349" s="885"/>
      <c r="BSU349" s="885"/>
      <c r="BSV349" s="885"/>
      <c r="BSW349" s="885"/>
      <c r="BSX349" s="885"/>
      <c r="BSY349" s="885"/>
      <c r="BSZ349" s="885"/>
      <c r="BTA349" s="885"/>
      <c r="BTB349" s="885"/>
      <c r="BTC349" s="885"/>
      <c r="BTD349" s="885"/>
      <c r="BTE349" s="885"/>
      <c r="BTF349" s="885"/>
      <c r="BTG349" s="885"/>
      <c r="BTH349" s="885"/>
      <c r="BTI349" s="885"/>
      <c r="BTJ349" s="885"/>
      <c r="BTK349" s="885"/>
      <c r="BTL349" s="885"/>
      <c r="BTM349" s="885"/>
      <c r="BTN349" s="885"/>
      <c r="BTO349" s="885"/>
      <c r="BTP349" s="885"/>
      <c r="BTQ349" s="885"/>
      <c r="BTR349" s="885"/>
      <c r="BTS349" s="885"/>
      <c r="BTT349" s="885"/>
      <c r="BTU349" s="885"/>
      <c r="BTV349" s="885"/>
      <c r="BTW349" s="885"/>
      <c r="BTX349" s="885"/>
      <c r="BTY349" s="885"/>
      <c r="BTZ349" s="885"/>
      <c r="BUA349" s="885"/>
      <c r="BUB349" s="885"/>
      <c r="BUC349" s="885"/>
      <c r="BUD349" s="885"/>
      <c r="BUE349" s="885"/>
      <c r="BUF349" s="885"/>
      <c r="BUG349" s="885"/>
      <c r="BUH349" s="885"/>
      <c r="BUI349" s="885"/>
      <c r="BUJ349" s="885"/>
      <c r="BUK349" s="885"/>
      <c r="BUL349" s="885"/>
      <c r="BUM349" s="885"/>
      <c r="BUN349" s="885"/>
      <c r="BUO349" s="885"/>
      <c r="BUP349" s="885"/>
      <c r="BUQ349" s="885"/>
      <c r="BUR349" s="885"/>
      <c r="BUS349" s="885"/>
      <c r="BUT349" s="885"/>
      <c r="BUU349" s="885"/>
      <c r="BUV349" s="885"/>
      <c r="BUW349" s="885"/>
      <c r="BUX349" s="885"/>
      <c r="BUY349" s="885"/>
      <c r="BUZ349" s="885"/>
      <c r="BVA349" s="885"/>
      <c r="BVB349" s="885"/>
      <c r="BVC349" s="885"/>
      <c r="BVD349" s="885"/>
      <c r="BVE349" s="885"/>
      <c r="BVF349" s="885"/>
      <c r="BVG349" s="885"/>
      <c r="BVH349" s="885"/>
      <c r="BVI349" s="885"/>
      <c r="BVJ349" s="885"/>
      <c r="BVK349" s="885"/>
      <c r="BVL349" s="885"/>
      <c r="BVM349" s="885"/>
      <c r="BVN349" s="885"/>
      <c r="BVO349" s="885"/>
      <c r="BVP349" s="885"/>
      <c r="BVQ349" s="885"/>
      <c r="BVR349" s="885"/>
      <c r="BVS349" s="885"/>
      <c r="BVT349" s="885"/>
      <c r="BVU349" s="885"/>
      <c r="BVV349" s="885"/>
      <c r="BVW349" s="885"/>
      <c r="BVX349" s="885"/>
      <c r="BVY349" s="885"/>
      <c r="BVZ349" s="885"/>
      <c r="BWA349" s="885"/>
      <c r="BWB349" s="885"/>
      <c r="BWC349" s="885"/>
      <c r="BWD349" s="885"/>
      <c r="BWE349" s="885"/>
      <c r="BWF349" s="885"/>
      <c r="BWG349" s="885"/>
      <c r="BWH349" s="885"/>
      <c r="BWI349" s="885"/>
      <c r="BWJ349" s="885"/>
      <c r="BWK349" s="885"/>
      <c r="BWL349" s="885"/>
      <c r="BWM349" s="885"/>
      <c r="BWN349" s="885"/>
      <c r="BWO349" s="885"/>
      <c r="BWP349" s="885"/>
      <c r="BWQ349" s="885"/>
      <c r="BWR349" s="885"/>
      <c r="BWS349" s="885"/>
      <c r="BWT349" s="885"/>
      <c r="BWU349" s="885"/>
      <c r="BWV349" s="885"/>
      <c r="BWW349" s="885"/>
      <c r="BWX349" s="885"/>
      <c r="BWY349" s="885"/>
      <c r="BWZ349" s="885"/>
      <c r="BXA349" s="885"/>
      <c r="BXB349" s="885"/>
      <c r="BXC349" s="885"/>
      <c r="BXD349" s="885"/>
      <c r="BXE349" s="885"/>
      <c r="BXF349" s="885"/>
      <c r="BXG349" s="885"/>
      <c r="BXH349" s="885"/>
      <c r="BXI349" s="885"/>
      <c r="BXJ349" s="885"/>
      <c r="BXK349" s="885"/>
      <c r="BXL349" s="885"/>
      <c r="BXM349" s="885"/>
      <c r="BXN349" s="885"/>
      <c r="BXO349" s="885"/>
      <c r="BXP349" s="885"/>
      <c r="BXQ349" s="885"/>
      <c r="BXR349" s="885"/>
      <c r="BXS349" s="885"/>
      <c r="BXT349" s="885"/>
      <c r="BXU349" s="885"/>
      <c r="BXV349" s="885"/>
      <c r="BXW349" s="885"/>
      <c r="BXX349" s="885"/>
      <c r="BXY349" s="885"/>
      <c r="BXZ349" s="885"/>
      <c r="BYA349" s="885"/>
      <c r="BYB349" s="885"/>
      <c r="BYC349" s="885"/>
      <c r="BYD349" s="885"/>
      <c r="BYE349" s="885"/>
      <c r="BYF349" s="885"/>
      <c r="BYG349" s="885"/>
      <c r="BYH349" s="885"/>
      <c r="BYI349" s="885"/>
      <c r="BYJ349" s="885"/>
      <c r="BYK349" s="885"/>
      <c r="BYL349" s="885"/>
      <c r="BYM349" s="885"/>
      <c r="BYN349" s="885"/>
      <c r="BYO349" s="885"/>
      <c r="BYP349" s="885"/>
      <c r="BYQ349" s="885"/>
      <c r="BYR349" s="885"/>
      <c r="BYS349" s="885"/>
      <c r="BYT349" s="885"/>
      <c r="BYU349" s="885"/>
      <c r="BYV349" s="885"/>
      <c r="BYW349" s="885"/>
      <c r="BYX349" s="885"/>
      <c r="BYY349" s="885"/>
      <c r="BYZ349" s="885"/>
      <c r="BZA349" s="885"/>
      <c r="BZB349" s="885"/>
      <c r="BZC349" s="885"/>
      <c r="BZD349" s="885"/>
      <c r="BZE349" s="885"/>
      <c r="BZF349" s="885"/>
      <c r="BZG349" s="885"/>
      <c r="BZH349" s="885"/>
      <c r="BZI349" s="885"/>
      <c r="BZJ349" s="885"/>
      <c r="BZK349" s="885"/>
      <c r="BZL349" s="885"/>
      <c r="BZM349" s="885"/>
      <c r="BZN349" s="885"/>
      <c r="BZO349" s="885"/>
      <c r="BZP349" s="885"/>
      <c r="BZQ349" s="885"/>
      <c r="BZR349" s="885"/>
      <c r="BZS349" s="885"/>
      <c r="BZT349" s="885"/>
      <c r="BZU349" s="885"/>
      <c r="BZV349" s="885"/>
      <c r="BZW349" s="885"/>
      <c r="BZX349" s="885"/>
      <c r="BZY349" s="885"/>
      <c r="BZZ349" s="885"/>
      <c r="CAA349" s="885"/>
      <c r="CAB349" s="885"/>
      <c r="CAC349" s="885"/>
      <c r="CAD349" s="885"/>
      <c r="CAE349" s="885"/>
      <c r="CAF349" s="885"/>
      <c r="CAG349" s="885"/>
      <c r="CAH349" s="885"/>
      <c r="CAI349" s="885"/>
      <c r="CAJ349" s="885"/>
      <c r="CAK349" s="885"/>
      <c r="CAL349" s="885"/>
      <c r="CAM349" s="885"/>
      <c r="CAN349" s="885"/>
      <c r="CAO349" s="885"/>
      <c r="CAP349" s="885"/>
      <c r="CAQ349" s="885"/>
      <c r="CAR349" s="885"/>
      <c r="CAS349" s="885"/>
      <c r="CAT349" s="885"/>
      <c r="CAU349" s="885"/>
      <c r="CAV349" s="885"/>
      <c r="CAW349" s="885"/>
      <c r="CAX349" s="885"/>
      <c r="CAY349" s="885"/>
      <c r="CAZ349" s="885"/>
      <c r="CBA349" s="885"/>
      <c r="CBB349" s="885"/>
      <c r="CBC349" s="885"/>
      <c r="CBD349" s="885"/>
      <c r="CBE349" s="885"/>
      <c r="CBF349" s="885"/>
      <c r="CBG349" s="885"/>
      <c r="CBH349" s="885"/>
      <c r="CBI349" s="885"/>
      <c r="CBJ349" s="885"/>
      <c r="CBK349" s="885"/>
      <c r="CBL349" s="885"/>
      <c r="CBM349" s="885"/>
      <c r="CBN349" s="885"/>
      <c r="CBO349" s="885"/>
      <c r="CBP349" s="885"/>
      <c r="CBQ349" s="885"/>
      <c r="CBR349" s="885"/>
      <c r="CBS349" s="885"/>
      <c r="CBT349" s="885"/>
      <c r="CBU349" s="885"/>
      <c r="CBV349" s="885"/>
      <c r="CBW349" s="885"/>
      <c r="CBX349" s="885"/>
      <c r="CBY349" s="885"/>
      <c r="CBZ349" s="885"/>
      <c r="CCA349" s="885"/>
      <c r="CCB349" s="885"/>
      <c r="CCC349" s="885"/>
      <c r="CCD349" s="885"/>
      <c r="CCE349" s="885"/>
      <c r="CCF349" s="885"/>
      <c r="CCG349" s="885"/>
      <c r="CCH349" s="885"/>
      <c r="CCI349" s="885"/>
      <c r="CCJ349" s="885"/>
      <c r="CCK349" s="885"/>
      <c r="CCL349" s="885"/>
      <c r="CCM349" s="885"/>
      <c r="CCN349" s="885"/>
      <c r="CCO349" s="885"/>
      <c r="CCP349" s="885"/>
      <c r="CCQ349" s="885"/>
      <c r="CCR349" s="885"/>
      <c r="CCS349" s="885"/>
      <c r="CCT349" s="885"/>
      <c r="CCU349" s="885"/>
      <c r="CCV349" s="885"/>
      <c r="CCW349" s="885"/>
      <c r="CCX349" s="885"/>
      <c r="CCY349" s="885"/>
      <c r="CCZ349" s="885"/>
      <c r="CDA349" s="885"/>
      <c r="CDB349" s="885"/>
      <c r="CDC349" s="885"/>
      <c r="CDD349" s="885"/>
      <c r="CDE349" s="885"/>
      <c r="CDF349" s="885"/>
      <c r="CDG349" s="885"/>
      <c r="CDH349" s="885"/>
      <c r="CDI349" s="885"/>
      <c r="CDJ349" s="885"/>
      <c r="CDK349" s="885"/>
      <c r="CDL349" s="885"/>
      <c r="CDM349" s="885"/>
      <c r="CDN349" s="885"/>
      <c r="CDO349" s="885"/>
      <c r="CDP349" s="885"/>
      <c r="CDQ349" s="885"/>
      <c r="CDR349" s="885"/>
      <c r="CDS349" s="885"/>
      <c r="CDT349" s="885"/>
      <c r="CDU349" s="885"/>
      <c r="CDV349" s="885"/>
      <c r="CDW349" s="885"/>
      <c r="CDX349" s="885"/>
      <c r="CDY349" s="885"/>
      <c r="CDZ349" s="885"/>
      <c r="CEA349" s="885"/>
      <c r="CEB349" s="885"/>
      <c r="CEC349" s="885"/>
      <c r="CED349" s="885"/>
      <c r="CEE349" s="885"/>
      <c r="CEF349" s="885"/>
      <c r="CEG349" s="885"/>
      <c r="CEH349" s="885"/>
      <c r="CEI349" s="885"/>
      <c r="CEJ349" s="885"/>
      <c r="CEK349" s="885"/>
      <c r="CEL349" s="885"/>
      <c r="CEM349" s="885"/>
      <c r="CEN349" s="885"/>
      <c r="CEO349" s="885"/>
      <c r="CEP349" s="885"/>
      <c r="CEQ349" s="885"/>
      <c r="CER349" s="885"/>
      <c r="CES349" s="885"/>
      <c r="CET349" s="885"/>
      <c r="CEU349" s="885"/>
      <c r="CEV349" s="885"/>
      <c r="CEW349" s="885"/>
      <c r="CEX349" s="885"/>
      <c r="CEY349" s="885"/>
      <c r="CEZ349" s="885"/>
      <c r="CFA349" s="885"/>
      <c r="CFB349" s="885"/>
      <c r="CFC349" s="885"/>
      <c r="CFD349" s="885"/>
      <c r="CFE349" s="885"/>
      <c r="CFF349" s="885"/>
      <c r="CFG349" s="885"/>
      <c r="CFH349" s="885"/>
      <c r="CFI349" s="885"/>
      <c r="CFJ349" s="885"/>
      <c r="CFK349" s="885"/>
      <c r="CFL349" s="885"/>
      <c r="CFM349" s="885"/>
      <c r="CFN349" s="885"/>
      <c r="CFO349" s="885"/>
      <c r="CFP349" s="885"/>
      <c r="CFQ349" s="885"/>
      <c r="CFR349" s="885"/>
      <c r="CFS349" s="885"/>
      <c r="CFT349" s="885"/>
      <c r="CFU349" s="885"/>
      <c r="CFV349" s="885"/>
      <c r="CFW349" s="885"/>
      <c r="CFX349" s="885"/>
      <c r="CFY349" s="885"/>
      <c r="CFZ349" s="885"/>
      <c r="CGA349" s="885"/>
      <c r="CGB349" s="885"/>
      <c r="CGC349" s="885"/>
      <c r="CGD349" s="885"/>
      <c r="CGE349" s="885"/>
      <c r="CGF349" s="885"/>
      <c r="CGG349" s="885"/>
      <c r="CGH349" s="885"/>
      <c r="CGI349" s="885"/>
      <c r="CGJ349" s="885"/>
      <c r="CGK349" s="885"/>
      <c r="CGL349" s="885"/>
      <c r="CGM349" s="885"/>
      <c r="CGN349" s="885"/>
      <c r="CGO349" s="885"/>
      <c r="CGP349" s="885"/>
      <c r="CGQ349" s="885"/>
      <c r="CGR349" s="885"/>
      <c r="CGS349" s="885"/>
      <c r="CGT349" s="885"/>
      <c r="CGU349" s="885"/>
      <c r="CGV349" s="885"/>
      <c r="CGW349" s="885"/>
      <c r="CGX349" s="885"/>
      <c r="CGY349" s="885"/>
      <c r="CGZ349" s="885"/>
      <c r="CHA349" s="885"/>
      <c r="CHB349" s="885"/>
      <c r="CHC349" s="885"/>
      <c r="CHD349" s="885"/>
      <c r="CHE349" s="885"/>
      <c r="CHF349" s="885"/>
      <c r="CHG349" s="885"/>
      <c r="CHH349" s="885"/>
      <c r="CHI349" s="885"/>
      <c r="CHJ349" s="885"/>
      <c r="CHK349" s="885"/>
      <c r="CHL349" s="885"/>
      <c r="CHM349" s="885"/>
      <c r="CHN349" s="885"/>
      <c r="CHO349" s="885"/>
      <c r="CHP349" s="885"/>
      <c r="CHQ349" s="885"/>
      <c r="CHR349" s="885"/>
      <c r="CHS349" s="885"/>
      <c r="CHT349" s="885"/>
      <c r="CHU349" s="885"/>
      <c r="CHV349" s="885"/>
      <c r="CHW349" s="885"/>
      <c r="CHX349" s="885"/>
      <c r="CHY349" s="885"/>
      <c r="CHZ349" s="885"/>
      <c r="CIA349" s="885"/>
      <c r="CIB349" s="885"/>
      <c r="CIC349" s="885"/>
      <c r="CID349" s="885"/>
      <c r="CIE349" s="885"/>
      <c r="CIF349" s="885"/>
      <c r="CIG349" s="885"/>
      <c r="CIH349" s="885"/>
      <c r="CII349" s="885"/>
      <c r="CIJ349" s="885"/>
      <c r="CIK349" s="885"/>
      <c r="CIL349" s="885"/>
      <c r="CIM349" s="885"/>
      <c r="CIN349" s="885"/>
      <c r="CIO349" s="885"/>
      <c r="CIP349" s="885"/>
      <c r="CIQ349" s="885"/>
      <c r="CIR349" s="885"/>
      <c r="CIS349" s="885"/>
      <c r="CIT349" s="885"/>
      <c r="CIU349" s="885"/>
      <c r="CIV349" s="885"/>
      <c r="CIW349" s="885"/>
      <c r="CIX349" s="885"/>
      <c r="CIY349" s="885"/>
      <c r="CIZ349" s="885"/>
      <c r="CJA349" s="885"/>
      <c r="CJB349" s="885"/>
      <c r="CJC349" s="885"/>
      <c r="CJD349" s="885"/>
      <c r="CJE349" s="885"/>
      <c r="CJF349" s="885"/>
      <c r="CJG349" s="885"/>
      <c r="CJH349" s="885"/>
      <c r="CJI349" s="885"/>
      <c r="CJJ349" s="885"/>
      <c r="CJK349" s="885"/>
      <c r="CJL349" s="885"/>
      <c r="CJM349" s="885"/>
      <c r="CJN349" s="885"/>
      <c r="CJO349" s="885"/>
      <c r="CJP349" s="885"/>
      <c r="CJQ349" s="885"/>
      <c r="CJR349" s="885"/>
      <c r="CJS349" s="885"/>
      <c r="CJT349" s="885"/>
      <c r="CJU349" s="885"/>
      <c r="CJV349" s="885"/>
      <c r="CJW349" s="885"/>
      <c r="CJX349" s="885"/>
      <c r="CJY349" s="885"/>
      <c r="CJZ349" s="885"/>
      <c r="CKA349" s="885"/>
      <c r="CKB349" s="885"/>
      <c r="CKC349" s="885"/>
      <c r="CKD349" s="885"/>
      <c r="CKE349" s="885"/>
      <c r="CKF349" s="885"/>
      <c r="CKG349" s="885"/>
      <c r="CKH349" s="885"/>
      <c r="CKI349" s="885"/>
      <c r="CKJ349" s="885"/>
      <c r="CKK349" s="885"/>
      <c r="CKL349" s="885"/>
      <c r="CKM349" s="885"/>
      <c r="CKN349" s="885"/>
      <c r="CKO349" s="885"/>
      <c r="CKP349" s="885"/>
      <c r="CKQ349" s="885"/>
      <c r="CKR349" s="885"/>
      <c r="CKS349" s="885"/>
      <c r="CKT349" s="885"/>
      <c r="CKU349" s="885"/>
      <c r="CKV349" s="885"/>
      <c r="CKW349" s="885"/>
      <c r="CKX349" s="885"/>
      <c r="CKY349" s="885"/>
      <c r="CKZ349" s="885"/>
      <c r="CLA349" s="885"/>
      <c r="CLB349" s="885"/>
      <c r="CLC349" s="885"/>
      <c r="CLD349" s="885"/>
      <c r="CLE349" s="885"/>
      <c r="CLF349" s="885"/>
      <c r="CLG349" s="885"/>
      <c r="CLH349" s="885"/>
      <c r="CLI349" s="885"/>
      <c r="CLJ349" s="885"/>
      <c r="CLK349" s="885"/>
      <c r="CLL349" s="885"/>
      <c r="CLM349" s="885"/>
      <c r="CLN349" s="885"/>
      <c r="CLO349" s="885"/>
      <c r="CLP349" s="885"/>
      <c r="CLQ349" s="885"/>
      <c r="CLR349" s="885"/>
      <c r="CLS349" s="885"/>
      <c r="CLT349" s="885"/>
      <c r="CLU349" s="885"/>
      <c r="CLV349" s="885"/>
      <c r="CLW349" s="885"/>
      <c r="CLX349" s="885"/>
      <c r="CLY349" s="885"/>
      <c r="CLZ349" s="885"/>
      <c r="CMA349" s="885"/>
      <c r="CMB349" s="885"/>
      <c r="CMC349" s="885"/>
      <c r="CMD349" s="885"/>
      <c r="CME349" s="885"/>
      <c r="CMF349" s="885"/>
      <c r="CMG349" s="885"/>
      <c r="CMH349" s="885"/>
      <c r="CMI349" s="885"/>
      <c r="CMJ349" s="885"/>
      <c r="CMK349" s="885"/>
      <c r="CML349" s="885"/>
      <c r="CMM349" s="885"/>
      <c r="CMN349" s="885"/>
      <c r="CMO349" s="885"/>
      <c r="CMP349" s="885"/>
      <c r="CMQ349" s="885"/>
      <c r="CMR349" s="885"/>
      <c r="CMS349" s="885"/>
      <c r="CMT349" s="885"/>
      <c r="CMU349" s="885"/>
      <c r="CMV349" s="885"/>
      <c r="CMW349" s="885"/>
      <c r="CMX349" s="885"/>
      <c r="CMY349" s="885"/>
      <c r="CMZ349" s="885"/>
      <c r="CNA349" s="885"/>
      <c r="CNB349" s="885"/>
      <c r="CNC349" s="885"/>
      <c r="CND349" s="885"/>
      <c r="CNE349" s="885"/>
      <c r="CNF349" s="885"/>
      <c r="CNG349" s="885"/>
      <c r="CNH349" s="885"/>
      <c r="CNI349" s="885"/>
      <c r="CNJ349" s="885"/>
      <c r="CNK349" s="885"/>
      <c r="CNL349" s="885"/>
      <c r="CNM349" s="885"/>
      <c r="CNN349" s="885"/>
      <c r="CNO349" s="885"/>
      <c r="CNP349" s="885"/>
      <c r="CNQ349" s="885"/>
      <c r="CNR349" s="885"/>
      <c r="CNS349" s="885"/>
      <c r="CNT349" s="885"/>
      <c r="CNU349" s="885"/>
      <c r="CNV349" s="885"/>
      <c r="CNW349" s="885"/>
      <c r="CNX349" s="885"/>
      <c r="CNY349" s="885"/>
      <c r="CNZ349" s="885"/>
      <c r="COA349" s="885"/>
      <c r="COB349" s="885"/>
      <c r="COC349" s="885"/>
      <c r="COD349" s="885"/>
      <c r="COE349" s="885"/>
      <c r="COF349" s="885"/>
      <c r="COG349" s="885"/>
      <c r="COH349" s="885"/>
      <c r="COI349" s="885"/>
      <c r="COJ349" s="885"/>
      <c r="COK349" s="885"/>
      <c r="COL349" s="885"/>
      <c r="COM349" s="885"/>
      <c r="CON349" s="885"/>
      <c r="COO349" s="885"/>
      <c r="COP349" s="885"/>
      <c r="COQ349" s="885"/>
      <c r="COR349" s="885"/>
      <c r="COS349" s="885"/>
      <c r="COT349" s="885"/>
      <c r="COU349" s="885"/>
      <c r="COV349" s="885"/>
      <c r="COW349" s="885"/>
      <c r="COX349" s="885"/>
      <c r="COY349" s="885"/>
      <c r="COZ349" s="885"/>
      <c r="CPA349" s="885"/>
      <c r="CPB349" s="885"/>
      <c r="CPC349" s="885"/>
      <c r="CPD349" s="885"/>
      <c r="CPE349" s="885"/>
      <c r="CPF349" s="885"/>
      <c r="CPG349" s="885"/>
      <c r="CPH349" s="885"/>
      <c r="CPI349" s="885"/>
      <c r="CPJ349" s="885"/>
      <c r="CPK349" s="885"/>
      <c r="CPL349" s="885"/>
      <c r="CPM349" s="885"/>
      <c r="CPN349" s="885"/>
      <c r="CPO349" s="885"/>
      <c r="CPP349" s="885"/>
      <c r="CPQ349" s="885"/>
      <c r="CPR349" s="885"/>
      <c r="CPS349" s="885"/>
      <c r="CPT349" s="885"/>
      <c r="CPU349" s="885"/>
      <c r="CPV349" s="885"/>
      <c r="CPW349" s="885"/>
      <c r="CPX349" s="885"/>
      <c r="CPY349" s="885"/>
      <c r="CPZ349" s="885"/>
      <c r="CQA349" s="885"/>
      <c r="CQB349" s="885"/>
      <c r="CQC349" s="885"/>
      <c r="CQD349" s="885"/>
      <c r="CQE349" s="885"/>
      <c r="CQF349" s="885"/>
      <c r="CQG349" s="885"/>
      <c r="CQH349" s="885"/>
      <c r="CQI349" s="885"/>
      <c r="CQJ349" s="885"/>
      <c r="CQK349" s="885"/>
      <c r="CQL349" s="885"/>
      <c r="CQM349" s="885"/>
      <c r="CQN349" s="885"/>
      <c r="CQO349" s="885"/>
      <c r="CQP349" s="885"/>
      <c r="CQQ349" s="885"/>
      <c r="CQR349" s="885"/>
      <c r="CQS349" s="885"/>
      <c r="CQT349" s="885"/>
      <c r="CQU349" s="885"/>
      <c r="CQV349" s="885"/>
      <c r="CQW349" s="885"/>
      <c r="CQX349" s="885"/>
      <c r="CQY349" s="885"/>
      <c r="CQZ349" s="885"/>
      <c r="CRA349" s="885"/>
      <c r="CRB349" s="885"/>
      <c r="CRC349" s="885"/>
      <c r="CRD349" s="885"/>
      <c r="CRE349" s="885"/>
      <c r="CRF349" s="885"/>
      <c r="CRG349" s="885"/>
      <c r="CRH349" s="885"/>
      <c r="CRI349" s="885"/>
      <c r="CRJ349" s="885"/>
      <c r="CRK349" s="885"/>
      <c r="CRL349" s="885"/>
      <c r="CRM349" s="885"/>
      <c r="CRN349" s="885"/>
      <c r="CRO349" s="885"/>
      <c r="CRP349" s="885"/>
      <c r="CRQ349" s="885"/>
      <c r="CRR349" s="885"/>
      <c r="CRS349" s="885"/>
      <c r="CRT349" s="885"/>
      <c r="CRU349" s="885"/>
      <c r="CRV349" s="885"/>
      <c r="CRW349" s="885"/>
      <c r="CRX349" s="885"/>
      <c r="CRY349" s="885"/>
      <c r="CRZ349" s="885"/>
      <c r="CSA349" s="885"/>
      <c r="CSB349" s="885"/>
      <c r="CSC349" s="885"/>
      <c r="CSD349" s="885"/>
      <c r="CSE349" s="885"/>
      <c r="CSF349" s="885"/>
      <c r="CSG349" s="885"/>
      <c r="CSH349" s="885"/>
      <c r="CSI349" s="885"/>
      <c r="CSJ349" s="885"/>
      <c r="CSK349" s="885"/>
      <c r="CSL349" s="885"/>
      <c r="CSM349" s="885"/>
      <c r="CSN349" s="885"/>
      <c r="CSO349" s="885"/>
      <c r="CSP349" s="885"/>
      <c r="CSQ349" s="885"/>
      <c r="CSR349" s="885"/>
      <c r="CSS349" s="885"/>
      <c r="CST349" s="885"/>
      <c r="CSU349" s="885"/>
      <c r="CSV349" s="885"/>
      <c r="CSW349" s="885"/>
      <c r="CSX349" s="885"/>
      <c r="CSY349" s="885"/>
      <c r="CSZ349" s="885"/>
      <c r="CTA349" s="885"/>
      <c r="CTB349" s="885"/>
      <c r="CTC349" s="885"/>
      <c r="CTD349" s="885"/>
      <c r="CTE349" s="885"/>
      <c r="CTF349" s="885"/>
      <c r="CTG349" s="885"/>
      <c r="CTH349" s="885"/>
      <c r="CTI349" s="885"/>
      <c r="CTJ349" s="885"/>
      <c r="CTK349" s="885"/>
      <c r="CTL349" s="885"/>
      <c r="CTM349" s="885"/>
      <c r="CTN349" s="885"/>
      <c r="CTO349" s="885"/>
      <c r="CTP349" s="885"/>
      <c r="CTQ349" s="885"/>
      <c r="CTR349" s="885"/>
      <c r="CTS349" s="885"/>
      <c r="CTT349" s="885"/>
      <c r="CTU349" s="885"/>
      <c r="CTV349" s="885"/>
      <c r="CTW349" s="885"/>
      <c r="CTX349" s="885"/>
      <c r="CTY349" s="885"/>
      <c r="CTZ349" s="885"/>
      <c r="CUA349" s="885"/>
      <c r="CUB349" s="885"/>
      <c r="CUC349" s="885"/>
      <c r="CUD349" s="885"/>
      <c r="CUE349" s="885"/>
      <c r="CUF349" s="885"/>
      <c r="CUG349" s="885"/>
      <c r="CUH349" s="885"/>
      <c r="CUI349" s="885"/>
      <c r="CUJ349" s="885"/>
      <c r="CUK349" s="885"/>
      <c r="CUL349" s="885"/>
      <c r="CUM349" s="885"/>
      <c r="CUN349" s="885"/>
      <c r="CUO349" s="885"/>
      <c r="CUP349" s="885"/>
      <c r="CUQ349" s="885"/>
      <c r="CUR349" s="885"/>
      <c r="CUS349" s="885"/>
      <c r="CUT349" s="885"/>
      <c r="CUU349" s="885"/>
      <c r="CUV349" s="885"/>
      <c r="CUW349" s="885"/>
      <c r="CUX349" s="885"/>
      <c r="CUY349" s="885"/>
      <c r="CUZ349" s="885"/>
      <c r="CVA349" s="885"/>
      <c r="CVB349" s="885"/>
      <c r="CVC349" s="885"/>
      <c r="CVD349" s="885"/>
      <c r="CVE349" s="885"/>
      <c r="CVF349" s="885"/>
      <c r="CVG349" s="885"/>
      <c r="CVH349" s="885"/>
      <c r="CVI349" s="885"/>
      <c r="CVJ349" s="885"/>
      <c r="CVK349" s="885"/>
      <c r="CVL349" s="885"/>
      <c r="CVM349" s="885"/>
      <c r="CVN349" s="885"/>
      <c r="CVO349" s="885"/>
      <c r="CVP349" s="885"/>
      <c r="CVQ349" s="885"/>
      <c r="CVR349" s="885"/>
      <c r="CVS349" s="885"/>
      <c r="CVT349" s="885"/>
      <c r="CVU349" s="885"/>
      <c r="CVV349" s="885"/>
      <c r="CVW349" s="885"/>
      <c r="CVX349" s="885"/>
      <c r="CVY349" s="885"/>
      <c r="CVZ349" s="885"/>
      <c r="CWA349" s="885"/>
      <c r="CWB349" s="885"/>
      <c r="CWC349" s="885"/>
      <c r="CWD349" s="885"/>
      <c r="CWE349" s="885"/>
      <c r="CWF349" s="885"/>
      <c r="CWG349" s="885"/>
      <c r="CWH349" s="885"/>
      <c r="CWI349" s="885"/>
      <c r="CWJ349" s="885"/>
      <c r="CWK349" s="885"/>
      <c r="CWL349" s="885"/>
      <c r="CWM349" s="885"/>
      <c r="CWN349" s="885"/>
      <c r="CWO349" s="885"/>
      <c r="CWP349" s="885"/>
      <c r="CWQ349" s="885"/>
      <c r="CWR349" s="885"/>
      <c r="CWS349" s="885"/>
      <c r="CWT349" s="885"/>
      <c r="CWU349" s="885"/>
      <c r="CWV349" s="885"/>
      <c r="CWW349" s="885"/>
      <c r="CWX349" s="885"/>
      <c r="CWY349" s="885"/>
      <c r="CWZ349" s="885"/>
      <c r="CXA349" s="885"/>
      <c r="CXB349" s="885"/>
      <c r="CXC349" s="885"/>
      <c r="CXD349" s="885"/>
      <c r="CXE349" s="885"/>
      <c r="CXF349" s="885"/>
      <c r="CXG349" s="885"/>
      <c r="CXH349" s="885"/>
      <c r="CXI349" s="885"/>
      <c r="CXJ349" s="885"/>
      <c r="CXK349" s="885"/>
      <c r="CXL349" s="885"/>
      <c r="CXM349" s="885"/>
      <c r="CXN349" s="885"/>
      <c r="CXO349" s="885"/>
      <c r="CXP349" s="885"/>
      <c r="CXQ349" s="885"/>
      <c r="CXR349" s="885"/>
      <c r="CXS349" s="885"/>
      <c r="CXT349" s="885"/>
      <c r="CXU349" s="885"/>
      <c r="CXV349" s="885"/>
      <c r="CXW349" s="885"/>
      <c r="CXX349" s="885"/>
      <c r="CXY349" s="885"/>
      <c r="CXZ349" s="885"/>
      <c r="CYA349" s="885"/>
      <c r="CYB349" s="885"/>
      <c r="CYC349" s="885"/>
      <c r="CYD349" s="885"/>
      <c r="CYE349" s="885"/>
      <c r="CYF349" s="885"/>
      <c r="CYG349" s="885"/>
      <c r="CYH349" s="885"/>
      <c r="CYI349" s="885"/>
      <c r="CYJ349" s="885"/>
      <c r="CYK349" s="885"/>
      <c r="CYL349" s="885"/>
      <c r="CYM349" s="885"/>
      <c r="CYN349" s="885"/>
      <c r="CYO349" s="885"/>
      <c r="CYP349" s="885"/>
      <c r="CYQ349" s="885"/>
      <c r="CYR349" s="885"/>
      <c r="CYS349" s="885"/>
      <c r="CYT349" s="885"/>
      <c r="CYU349" s="885"/>
      <c r="CYV349" s="885"/>
      <c r="CYW349" s="885"/>
      <c r="CYX349" s="885"/>
      <c r="CYY349" s="885"/>
      <c r="CYZ349" s="885"/>
      <c r="CZA349" s="885"/>
      <c r="CZB349" s="885"/>
      <c r="CZC349" s="885"/>
      <c r="CZD349" s="885"/>
      <c r="CZE349" s="885"/>
      <c r="CZF349" s="885"/>
      <c r="CZG349" s="885"/>
      <c r="CZH349" s="885"/>
      <c r="CZI349" s="885"/>
      <c r="CZJ349" s="885"/>
      <c r="CZK349" s="885"/>
      <c r="CZL349" s="885"/>
      <c r="CZM349" s="885"/>
      <c r="CZN349" s="885"/>
      <c r="CZO349" s="885"/>
      <c r="CZP349" s="885"/>
      <c r="CZQ349" s="885"/>
      <c r="CZR349" s="885"/>
      <c r="CZS349" s="885"/>
      <c r="CZT349" s="885"/>
      <c r="CZU349" s="885"/>
      <c r="CZV349" s="885"/>
      <c r="CZW349" s="885"/>
      <c r="CZX349" s="885"/>
      <c r="CZY349" s="885"/>
      <c r="CZZ349" s="885"/>
      <c r="DAA349" s="885"/>
      <c r="DAB349" s="885"/>
      <c r="DAC349" s="885"/>
      <c r="DAD349" s="885"/>
      <c r="DAE349" s="885"/>
      <c r="DAF349" s="885"/>
      <c r="DAG349" s="885"/>
      <c r="DAH349" s="885"/>
      <c r="DAI349" s="885"/>
      <c r="DAJ349" s="885"/>
      <c r="DAK349" s="885"/>
      <c r="DAL349" s="885"/>
      <c r="DAM349" s="885"/>
      <c r="DAN349" s="885"/>
      <c r="DAO349" s="885"/>
      <c r="DAP349" s="885"/>
      <c r="DAQ349" s="885"/>
      <c r="DAR349" s="885"/>
      <c r="DAS349" s="885"/>
      <c r="DAT349" s="885"/>
      <c r="DAU349" s="885"/>
      <c r="DAV349" s="885"/>
      <c r="DAW349" s="885"/>
      <c r="DAX349" s="885"/>
      <c r="DAY349" s="885"/>
      <c r="DAZ349" s="885"/>
      <c r="DBA349" s="885"/>
      <c r="DBB349" s="885"/>
      <c r="DBC349" s="885"/>
      <c r="DBD349" s="885"/>
      <c r="DBE349" s="885"/>
      <c r="DBF349" s="885"/>
      <c r="DBG349" s="885"/>
      <c r="DBH349" s="885"/>
      <c r="DBI349" s="885"/>
      <c r="DBJ349" s="885"/>
      <c r="DBK349" s="885"/>
      <c r="DBL349" s="885"/>
      <c r="DBM349" s="885"/>
      <c r="DBN349" s="885"/>
      <c r="DBO349" s="885"/>
      <c r="DBP349" s="885"/>
      <c r="DBQ349" s="885"/>
      <c r="DBR349" s="885"/>
      <c r="DBS349" s="885"/>
      <c r="DBT349" s="885"/>
      <c r="DBU349" s="885"/>
      <c r="DBV349" s="885"/>
      <c r="DBW349" s="885"/>
      <c r="DBX349" s="885"/>
      <c r="DBY349" s="885"/>
      <c r="DBZ349" s="885"/>
      <c r="DCA349" s="885"/>
      <c r="DCB349" s="885"/>
      <c r="DCC349" s="885"/>
      <c r="DCD349" s="885"/>
      <c r="DCE349" s="885"/>
      <c r="DCF349" s="885"/>
      <c r="DCG349" s="885"/>
      <c r="DCH349" s="885"/>
      <c r="DCI349" s="885"/>
      <c r="DCJ349" s="885"/>
      <c r="DCK349" s="885"/>
      <c r="DCL349" s="885"/>
      <c r="DCM349" s="885"/>
      <c r="DCN349" s="885"/>
      <c r="DCO349" s="885"/>
      <c r="DCP349" s="885"/>
      <c r="DCQ349" s="885"/>
      <c r="DCR349" s="885"/>
      <c r="DCS349" s="885"/>
      <c r="DCT349" s="885"/>
      <c r="DCU349" s="885"/>
      <c r="DCV349" s="885"/>
      <c r="DCW349" s="885"/>
      <c r="DCX349" s="885"/>
      <c r="DCY349" s="885"/>
      <c r="DCZ349" s="885"/>
      <c r="DDA349" s="885"/>
      <c r="DDB349" s="885"/>
      <c r="DDC349" s="885"/>
      <c r="DDD349" s="885"/>
      <c r="DDE349" s="885"/>
      <c r="DDF349" s="885"/>
      <c r="DDG349" s="885"/>
      <c r="DDH349" s="885"/>
      <c r="DDI349" s="885"/>
      <c r="DDJ349" s="885"/>
      <c r="DDK349" s="885"/>
      <c r="DDL349" s="885"/>
      <c r="DDM349" s="885"/>
      <c r="DDN349" s="885"/>
      <c r="DDO349" s="885"/>
      <c r="DDP349" s="885"/>
      <c r="DDQ349" s="885"/>
      <c r="DDR349" s="885"/>
      <c r="DDS349" s="885"/>
      <c r="DDT349" s="885"/>
      <c r="DDU349" s="885"/>
      <c r="DDV349" s="885"/>
      <c r="DDW349" s="885"/>
      <c r="DDX349" s="885"/>
      <c r="DDY349" s="885"/>
      <c r="DDZ349" s="885"/>
      <c r="DEA349" s="885"/>
      <c r="DEB349" s="885"/>
      <c r="DEC349" s="885"/>
      <c r="DED349" s="885"/>
      <c r="DEE349" s="885"/>
      <c r="DEF349" s="885"/>
      <c r="DEG349" s="885"/>
      <c r="DEH349" s="885"/>
      <c r="DEI349" s="885"/>
      <c r="DEJ349" s="885"/>
      <c r="DEK349" s="885"/>
      <c r="DEL349" s="885"/>
      <c r="DEM349" s="885"/>
      <c r="DEN349" s="885"/>
      <c r="DEO349" s="885"/>
      <c r="DEP349" s="885"/>
      <c r="DEQ349" s="885"/>
      <c r="DER349" s="885"/>
      <c r="DES349" s="885"/>
      <c r="DET349" s="885"/>
      <c r="DEU349" s="885"/>
      <c r="DEV349" s="885"/>
      <c r="DEW349" s="885"/>
      <c r="DEX349" s="885"/>
      <c r="DEY349" s="885"/>
      <c r="DEZ349" s="885"/>
      <c r="DFA349" s="885"/>
      <c r="DFB349" s="885"/>
      <c r="DFC349" s="885"/>
      <c r="DFD349" s="885"/>
      <c r="DFE349" s="885"/>
      <c r="DFF349" s="885"/>
      <c r="DFG349" s="885"/>
      <c r="DFH349" s="885"/>
      <c r="DFI349" s="885"/>
      <c r="DFJ349" s="885"/>
      <c r="DFK349" s="885"/>
      <c r="DFL349" s="885"/>
      <c r="DFM349" s="885"/>
      <c r="DFN349" s="885"/>
      <c r="DFO349" s="885"/>
      <c r="DFP349" s="885"/>
      <c r="DFQ349" s="885"/>
      <c r="DFR349" s="885"/>
      <c r="DFS349" s="885"/>
      <c r="DFT349" s="885"/>
      <c r="DFU349" s="885"/>
      <c r="DFV349" s="885"/>
      <c r="DFW349" s="885"/>
      <c r="DFX349" s="885"/>
      <c r="DFY349" s="885"/>
      <c r="DFZ349" s="885"/>
      <c r="DGA349" s="885"/>
      <c r="DGB349" s="885"/>
      <c r="DGC349" s="885"/>
      <c r="DGD349" s="885"/>
      <c r="DGE349" s="885"/>
      <c r="DGF349" s="885"/>
      <c r="DGG349" s="885"/>
      <c r="DGH349" s="885"/>
      <c r="DGI349" s="885"/>
      <c r="DGJ349" s="885"/>
      <c r="DGK349" s="885"/>
      <c r="DGL349" s="885"/>
      <c r="DGM349" s="885"/>
      <c r="DGN349" s="885"/>
      <c r="DGO349" s="885"/>
      <c r="DGP349" s="885"/>
      <c r="DGQ349" s="885"/>
      <c r="DGR349" s="885"/>
      <c r="DGS349" s="885"/>
      <c r="DGT349" s="885"/>
      <c r="DGU349" s="885"/>
      <c r="DGV349" s="885"/>
      <c r="DGW349" s="885"/>
      <c r="DGX349" s="885"/>
      <c r="DGY349" s="885"/>
      <c r="DGZ349" s="885"/>
      <c r="DHA349" s="885"/>
      <c r="DHB349" s="885"/>
      <c r="DHC349" s="885"/>
      <c r="DHD349" s="885"/>
      <c r="DHE349" s="885"/>
      <c r="DHF349" s="885"/>
      <c r="DHG349" s="885"/>
      <c r="DHH349" s="885"/>
      <c r="DHI349" s="885"/>
      <c r="DHJ349" s="885"/>
      <c r="DHK349" s="885"/>
      <c r="DHL349" s="885"/>
      <c r="DHM349" s="885"/>
      <c r="DHN349" s="885"/>
      <c r="DHO349" s="885"/>
      <c r="DHP349" s="885"/>
      <c r="DHQ349" s="885"/>
      <c r="DHR349" s="885"/>
      <c r="DHS349" s="885"/>
      <c r="DHT349" s="885"/>
      <c r="DHU349" s="885"/>
      <c r="DHV349" s="885"/>
      <c r="DHW349" s="885"/>
      <c r="DHX349" s="885"/>
      <c r="DHY349" s="885"/>
      <c r="DHZ349" s="885"/>
      <c r="DIA349" s="885"/>
      <c r="DIB349" s="885"/>
      <c r="DIC349" s="885"/>
      <c r="DID349" s="885"/>
      <c r="DIE349" s="885"/>
      <c r="DIF349" s="885"/>
      <c r="DIG349" s="885"/>
      <c r="DIH349" s="885"/>
      <c r="DII349" s="885"/>
      <c r="DIJ349" s="885"/>
      <c r="DIK349" s="885"/>
      <c r="DIL349" s="885"/>
      <c r="DIM349" s="885"/>
      <c r="DIN349" s="885"/>
      <c r="DIO349" s="885"/>
      <c r="DIP349" s="885"/>
      <c r="DIQ349" s="885"/>
      <c r="DIR349" s="885"/>
      <c r="DIS349" s="885"/>
      <c r="DIT349" s="885"/>
      <c r="DIU349" s="885"/>
      <c r="DIV349" s="885"/>
      <c r="DIW349" s="885"/>
      <c r="DIX349" s="885"/>
      <c r="DIY349" s="885"/>
      <c r="DIZ349" s="885"/>
      <c r="DJA349" s="885"/>
      <c r="DJB349" s="885"/>
      <c r="DJC349" s="885"/>
      <c r="DJD349" s="885"/>
      <c r="DJE349" s="885"/>
      <c r="DJF349" s="885"/>
      <c r="DJG349" s="885"/>
      <c r="DJH349" s="885"/>
      <c r="DJI349" s="885"/>
      <c r="DJJ349" s="885"/>
      <c r="DJK349" s="885"/>
      <c r="DJL349" s="885"/>
      <c r="DJM349" s="885"/>
      <c r="DJN349" s="885"/>
      <c r="DJO349" s="885"/>
      <c r="DJP349" s="885"/>
      <c r="DJQ349" s="885"/>
      <c r="DJR349" s="885"/>
      <c r="DJS349" s="885"/>
      <c r="DJT349" s="885"/>
      <c r="DJU349" s="885"/>
      <c r="DJV349" s="885"/>
      <c r="DJW349" s="885"/>
      <c r="DJX349" s="885"/>
      <c r="DJY349" s="885"/>
      <c r="DJZ349" s="885"/>
      <c r="DKA349" s="885"/>
      <c r="DKB349" s="885"/>
      <c r="DKC349" s="885"/>
      <c r="DKD349" s="885"/>
      <c r="DKE349" s="885"/>
      <c r="DKF349" s="885"/>
      <c r="DKG349" s="885"/>
      <c r="DKH349" s="885"/>
      <c r="DKI349" s="885"/>
      <c r="DKJ349" s="885"/>
      <c r="DKK349" s="885"/>
      <c r="DKL349" s="885"/>
      <c r="DKM349" s="885"/>
      <c r="DKN349" s="885"/>
      <c r="DKO349" s="885"/>
      <c r="DKP349" s="885"/>
      <c r="DKQ349" s="885"/>
      <c r="DKR349" s="885"/>
      <c r="DKS349" s="885"/>
      <c r="DKT349" s="885"/>
      <c r="DKU349" s="885"/>
      <c r="DKV349" s="885"/>
      <c r="DKW349" s="885"/>
      <c r="DKX349" s="885"/>
      <c r="DKY349" s="885"/>
      <c r="DKZ349" s="885"/>
      <c r="DLA349" s="885"/>
      <c r="DLB349" s="885"/>
      <c r="DLC349" s="885"/>
      <c r="DLD349" s="885"/>
      <c r="DLE349" s="885"/>
      <c r="DLF349" s="885"/>
      <c r="DLG349" s="885"/>
      <c r="DLH349" s="885"/>
      <c r="DLI349" s="885"/>
      <c r="DLJ349" s="885"/>
      <c r="DLK349" s="885"/>
      <c r="DLL349" s="885"/>
      <c r="DLM349" s="885"/>
      <c r="DLN349" s="885"/>
      <c r="DLO349" s="885"/>
      <c r="DLP349" s="885"/>
      <c r="DLQ349" s="885"/>
      <c r="DLR349" s="885"/>
      <c r="DLS349" s="885"/>
      <c r="DLT349" s="885"/>
      <c r="DLU349" s="885"/>
      <c r="DLV349" s="885"/>
      <c r="DLW349" s="885"/>
      <c r="DLX349" s="885"/>
      <c r="DLY349" s="885"/>
      <c r="DLZ349" s="885"/>
      <c r="DMA349" s="885"/>
      <c r="DMB349" s="885"/>
      <c r="DMC349" s="885"/>
      <c r="DMD349" s="885"/>
      <c r="DME349" s="885"/>
      <c r="DMF349" s="885"/>
      <c r="DMG349" s="885"/>
      <c r="DMH349" s="885"/>
      <c r="DMI349" s="885"/>
      <c r="DMJ349" s="885"/>
      <c r="DMK349" s="885"/>
      <c r="DML349" s="885"/>
      <c r="DMM349" s="885"/>
      <c r="DMN349" s="885"/>
      <c r="DMO349" s="885"/>
      <c r="DMP349" s="885"/>
      <c r="DMQ349" s="885"/>
      <c r="DMR349" s="885"/>
      <c r="DMS349" s="885"/>
      <c r="DMT349" s="885"/>
      <c r="DMU349" s="885"/>
      <c r="DMV349" s="885"/>
      <c r="DMW349" s="885"/>
      <c r="DMX349" s="885"/>
      <c r="DMY349" s="885"/>
      <c r="DMZ349" s="885"/>
      <c r="DNA349" s="885"/>
      <c r="DNB349" s="885"/>
      <c r="DNC349" s="885"/>
      <c r="DND349" s="885"/>
      <c r="DNE349" s="885"/>
      <c r="DNF349" s="885"/>
      <c r="DNG349" s="885"/>
      <c r="DNH349" s="885"/>
      <c r="DNI349" s="885"/>
      <c r="DNJ349" s="885"/>
      <c r="DNK349" s="885"/>
      <c r="DNL349" s="885"/>
      <c r="DNM349" s="885"/>
      <c r="DNN349" s="885"/>
      <c r="DNO349" s="885"/>
      <c r="DNP349" s="885"/>
      <c r="DNQ349" s="885"/>
      <c r="DNR349" s="885"/>
      <c r="DNS349" s="885"/>
      <c r="DNT349" s="885"/>
      <c r="DNU349" s="885"/>
      <c r="DNV349" s="885"/>
      <c r="DNW349" s="885"/>
      <c r="DNX349" s="885"/>
      <c r="DNY349" s="885"/>
      <c r="DNZ349" s="885"/>
      <c r="DOA349" s="885"/>
      <c r="DOB349" s="885"/>
      <c r="DOC349" s="885"/>
      <c r="DOD349" s="885"/>
      <c r="DOE349" s="885"/>
      <c r="DOF349" s="885"/>
      <c r="DOG349" s="885"/>
      <c r="DOH349" s="885"/>
      <c r="DOI349" s="885"/>
      <c r="DOJ349" s="885"/>
      <c r="DOK349" s="885"/>
      <c r="DOL349" s="885"/>
      <c r="DOM349" s="885"/>
      <c r="DON349" s="885"/>
      <c r="DOO349" s="885"/>
      <c r="DOP349" s="885"/>
      <c r="DOQ349" s="885"/>
      <c r="DOR349" s="885"/>
      <c r="DOS349" s="885"/>
      <c r="DOT349" s="885"/>
      <c r="DOU349" s="885"/>
      <c r="DOV349" s="885"/>
      <c r="DOW349" s="885"/>
      <c r="DOX349" s="885"/>
      <c r="DOY349" s="885"/>
      <c r="DOZ349" s="885"/>
      <c r="DPA349" s="885"/>
      <c r="DPB349" s="885"/>
      <c r="DPC349" s="885"/>
      <c r="DPD349" s="885"/>
      <c r="DPE349" s="885"/>
      <c r="DPF349" s="885"/>
      <c r="DPG349" s="885"/>
      <c r="DPH349" s="885"/>
      <c r="DPI349" s="885"/>
      <c r="DPJ349" s="885"/>
      <c r="DPK349" s="885"/>
      <c r="DPL349" s="885"/>
      <c r="DPM349" s="885"/>
      <c r="DPN349" s="885"/>
      <c r="DPO349" s="885"/>
      <c r="DPP349" s="885"/>
      <c r="DPQ349" s="885"/>
      <c r="DPR349" s="885"/>
      <c r="DPS349" s="885"/>
      <c r="DPT349" s="885"/>
      <c r="DPU349" s="885"/>
      <c r="DPV349" s="885"/>
      <c r="DPW349" s="885"/>
      <c r="DPX349" s="885"/>
      <c r="DPY349" s="885"/>
      <c r="DPZ349" s="885"/>
      <c r="DQA349" s="885"/>
      <c r="DQB349" s="885"/>
      <c r="DQC349" s="885"/>
      <c r="DQD349" s="885"/>
      <c r="DQE349" s="885"/>
      <c r="DQF349" s="885"/>
      <c r="DQG349" s="885"/>
      <c r="DQH349" s="885"/>
      <c r="DQI349" s="885"/>
      <c r="DQJ349" s="885"/>
      <c r="DQK349" s="885"/>
      <c r="DQL349" s="885"/>
      <c r="DQM349" s="885"/>
      <c r="DQN349" s="885"/>
      <c r="DQO349" s="885"/>
      <c r="DQP349" s="885"/>
      <c r="DQQ349" s="885"/>
      <c r="DQR349" s="885"/>
      <c r="DQS349" s="885"/>
      <c r="DQT349" s="885"/>
      <c r="DQU349" s="885"/>
      <c r="DQV349" s="885"/>
      <c r="DQW349" s="885"/>
      <c r="DQX349" s="885"/>
      <c r="DQY349" s="885"/>
      <c r="DQZ349" s="885"/>
      <c r="DRA349" s="885"/>
      <c r="DRB349" s="885"/>
      <c r="DRC349" s="885"/>
      <c r="DRD349" s="885"/>
      <c r="DRE349" s="885"/>
      <c r="DRF349" s="885"/>
      <c r="DRG349" s="885"/>
      <c r="DRH349" s="885"/>
      <c r="DRI349" s="885"/>
      <c r="DRJ349" s="885"/>
      <c r="DRK349" s="885"/>
      <c r="DRL349" s="885"/>
      <c r="DRM349" s="885"/>
      <c r="DRN349" s="885"/>
      <c r="DRO349" s="885"/>
      <c r="DRP349" s="885"/>
      <c r="DRQ349" s="885"/>
      <c r="DRR349" s="885"/>
      <c r="DRS349" s="885"/>
      <c r="DRT349" s="885"/>
      <c r="DRU349" s="885"/>
      <c r="DRV349" s="885"/>
      <c r="DRW349" s="885"/>
      <c r="DRX349" s="885"/>
      <c r="DRY349" s="885"/>
      <c r="DRZ349" s="885"/>
      <c r="DSA349" s="885"/>
      <c r="DSB349" s="885"/>
      <c r="DSC349" s="885"/>
      <c r="DSD349" s="885"/>
      <c r="DSE349" s="885"/>
      <c r="DSF349" s="885"/>
      <c r="DSG349" s="885"/>
      <c r="DSH349" s="885"/>
      <c r="DSI349" s="885"/>
      <c r="DSJ349" s="885"/>
      <c r="DSK349" s="885"/>
      <c r="DSL349" s="885"/>
      <c r="DSM349" s="885"/>
      <c r="DSN349" s="885"/>
      <c r="DSO349" s="885"/>
      <c r="DSP349" s="885"/>
      <c r="DSQ349" s="885"/>
      <c r="DSR349" s="885"/>
      <c r="DSS349" s="885"/>
      <c r="DST349" s="885"/>
      <c r="DSU349" s="885"/>
      <c r="DSV349" s="885"/>
      <c r="DSW349" s="885"/>
      <c r="DSX349" s="885"/>
      <c r="DSY349" s="885"/>
      <c r="DSZ349" s="885"/>
      <c r="DTA349" s="885"/>
      <c r="DTB349" s="885"/>
      <c r="DTC349" s="885"/>
      <c r="DTD349" s="885"/>
      <c r="DTE349" s="885"/>
      <c r="DTF349" s="885"/>
      <c r="DTG349" s="885"/>
      <c r="DTH349" s="885"/>
      <c r="DTI349" s="885"/>
      <c r="DTJ349" s="885"/>
      <c r="DTK349" s="885"/>
      <c r="DTL349" s="885"/>
      <c r="DTM349" s="885"/>
      <c r="DTN349" s="885"/>
      <c r="DTO349" s="885"/>
      <c r="DTP349" s="885"/>
      <c r="DTQ349" s="885"/>
      <c r="DTR349" s="885"/>
      <c r="DTS349" s="885"/>
      <c r="DTT349" s="885"/>
      <c r="DTU349" s="885"/>
      <c r="DTV349" s="885"/>
      <c r="DTW349" s="885"/>
      <c r="DTX349" s="885"/>
      <c r="DTY349" s="885"/>
      <c r="DTZ349" s="885"/>
      <c r="DUA349" s="885"/>
      <c r="DUB349" s="885"/>
      <c r="DUC349" s="885"/>
      <c r="DUD349" s="885"/>
      <c r="DUE349" s="885"/>
      <c r="DUF349" s="885"/>
      <c r="DUG349" s="885"/>
      <c r="DUH349" s="885"/>
      <c r="DUI349" s="885"/>
      <c r="DUJ349" s="885"/>
      <c r="DUK349" s="885"/>
      <c r="DUL349" s="885"/>
      <c r="DUM349" s="885"/>
      <c r="DUN349" s="885"/>
      <c r="DUO349" s="885"/>
      <c r="DUP349" s="885"/>
      <c r="DUQ349" s="885"/>
      <c r="DUR349" s="885"/>
      <c r="DUS349" s="885"/>
      <c r="DUT349" s="885"/>
      <c r="DUU349" s="885"/>
      <c r="DUV349" s="885"/>
      <c r="DUW349" s="885"/>
      <c r="DUX349" s="885"/>
      <c r="DUY349" s="885"/>
      <c r="DUZ349" s="885"/>
      <c r="DVA349" s="885"/>
      <c r="DVB349" s="885"/>
      <c r="DVC349" s="885"/>
      <c r="DVD349" s="885"/>
      <c r="DVE349" s="885"/>
      <c r="DVF349" s="885"/>
      <c r="DVG349" s="885"/>
      <c r="DVH349" s="885"/>
      <c r="DVI349" s="885"/>
      <c r="DVJ349" s="885"/>
      <c r="DVK349" s="885"/>
      <c r="DVL349" s="885"/>
      <c r="DVM349" s="885"/>
      <c r="DVN349" s="885"/>
      <c r="DVO349" s="885"/>
      <c r="DVP349" s="885"/>
      <c r="DVQ349" s="885"/>
      <c r="DVR349" s="885"/>
      <c r="DVS349" s="885"/>
      <c r="DVT349" s="885"/>
      <c r="DVU349" s="885"/>
      <c r="DVV349" s="885"/>
      <c r="DVW349" s="885"/>
      <c r="DVX349" s="885"/>
      <c r="DVY349" s="885"/>
      <c r="DVZ349" s="885"/>
      <c r="DWA349" s="885"/>
      <c r="DWB349" s="885"/>
      <c r="DWC349" s="885"/>
      <c r="DWD349" s="885"/>
      <c r="DWE349" s="885"/>
      <c r="DWF349" s="885"/>
      <c r="DWG349" s="885"/>
      <c r="DWH349" s="885"/>
      <c r="DWI349" s="885"/>
      <c r="DWJ349" s="885"/>
      <c r="DWK349" s="885"/>
      <c r="DWL349" s="885"/>
      <c r="DWM349" s="885"/>
      <c r="DWN349" s="885"/>
      <c r="DWO349" s="885"/>
      <c r="DWP349" s="885"/>
      <c r="DWQ349" s="885"/>
      <c r="DWR349" s="885"/>
      <c r="DWS349" s="885"/>
      <c r="DWT349" s="885"/>
      <c r="DWU349" s="885"/>
      <c r="DWV349" s="885"/>
      <c r="DWW349" s="885"/>
      <c r="DWX349" s="885"/>
      <c r="DWY349" s="885"/>
      <c r="DWZ349" s="885"/>
      <c r="DXA349" s="885"/>
      <c r="DXB349" s="885"/>
      <c r="DXC349" s="885"/>
      <c r="DXD349" s="885"/>
      <c r="DXE349" s="885"/>
      <c r="DXF349" s="885"/>
      <c r="DXG349" s="885"/>
      <c r="DXH349" s="885"/>
      <c r="DXI349" s="885"/>
      <c r="DXJ349" s="885"/>
      <c r="DXK349" s="885"/>
      <c r="DXL349" s="885"/>
      <c r="DXM349" s="885"/>
      <c r="DXN349" s="885"/>
      <c r="DXO349" s="885"/>
      <c r="DXP349" s="885"/>
      <c r="DXQ349" s="885"/>
      <c r="DXR349" s="885"/>
      <c r="DXS349" s="885"/>
      <c r="DXT349" s="885"/>
      <c r="DXU349" s="885"/>
      <c r="DXV349" s="885"/>
      <c r="DXW349" s="885"/>
      <c r="DXX349" s="885"/>
      <c r="DXY349" s="885"/>
      <c r="DXZ349" s="885"/>
      <c r="DYA349" s="885"/>
      <c r="DYB349" s="885"/>
      <c r="DYC349" s="885"/>
      <c r="DYD349" s="885"/>
      <c r="DYE349" s="885"/>
      <c r="DYF349" s="885"/>
      <c r="DYG349" s="885"/>
      <c r="DYH349" s="885"/>
      <c r="DYI349" s="885"/>
      <c r="DYJ349" s="885"/>
      <c r="DYK349" s="885"/>
      <c r="DYL349" s="885"/>
      <c r="DYM349" s="885"/>
      <c r="DYN349" s="885"/>
      <c r="DYO349" s="885"/>
      <c r="DYP349" s="885"/>
      <c r="DYQ349" s="885"/>
      <c r="DYR349" s="885"/>
      <c r="DYS349" s="885"/>
      <c r="DYT349" s="885"/>
      <c r="DYU349" s="885"/>
      <c r="DYV349" s="885"/>
      <c r="DYW349" s="885"/>
      <c r="DYX349" s="885"/>
      <c r="DYY349" s="885"/>
      <c r="DYZ349" s="885"/>
      <c r="DZA349" s="885"/>
      <c r="DZB349" s="885"/>
      <c r="DZC349" s="885"/>
      <c r="DZD349" s="885"/>
      <c r="DZE349" s="885"/>
      <c r="DZF349" s="885"/>
      <c r="DZG349" s="885"/>
      <c r="DZH349" s="885"/>
      <c r="DZI349" s="885"/>
      <c r="DZJ349" s="885"/>
      <c r="DZK349" s="885"/>
      <c r="DZL349" s="885"/>
      <c r="DZM349" s="885"/>
      <c r="DZN349" s="885"/>
      <c r="DZO349" s="885"/>
      <c r="DZP349" s="885"/>
      <c r="DZQ349" s="885"/>
      <c r="DZR349" s="885"/>
      <c r="DZS349" s="885"/>
      <c r="DZT349" s="885"/>
      <c r="DZU349" s="885"/>
      <c r="DZV349" s="885"/>
      <c r="DZW349" s="885"/>
      <c r="DZX349" s="885"/>
      <c r="DZY349" s="885"/>
      <c r="DZZ349" s="885"/>
      <c r="EAA349" s="885"/>
      <c r="EAB349" s="885"/>
      <c r="EAC349" s="885"/>
      <c r="EAD349" s="885"/>
      <c r="EAE349" s="885"/>
      <c r="EAF349" s="885"/>
      <c r="EAG349" s="885"/>
      <c r="EAH349" s="885"/>
      <c r="EAI349" s="885"/>
      <c r="EAJ349" s="885"/>
      <c r="EAK349" s="885"/>
      <c r="EAL349" s="885"/>
      <c r="EAM349" s="885"/>
      <c r="EAN349" s="885"/>
      <c r="EAO349" s="885"/>
      <c r="EAP349" s="885"/>
      <c r="EAQ349" s="885"/>
      <c r="EAR349" s="885"/>
      <c r="EAS349" s="885"/>
      <c r="EAT349" s="885"/>
      <c r="EAU349" s="885"/>
      <c r="EAV349" s="885"/>
      <c r="EAW349" s="885"/>
      <c r="EAX349" s="885"/>
      <c r="EAY349" s="885"/>
      <c r="EAZ349" s="885"/>
      <c r="EBA349" s="885"/>
      <c r="EBB349" s="885"/>
      <c r="EBC349" s="885"/>
      <c r="EBD349" s="885"/>
      <c r="EBE349" s="885"/>
      <c r="EBF349" s="885"/>
      <c r="EBG349" s="885"/>
      <c r="EBH349" s="885"/>
      <c r="EBI349" s="885"/>
      <c r="EBJ349" s="885"/>
      <c r="EBK349" s="885"/>
      <c r="EBL349" s="885"/>
      <c r="EBM349" s="885"/>
      <c r="EBN349" s="885"/>
      <c r="EBO349" s="885"/>
      <c r="EBP349" s="885"/>
      <c r="EBQ349" s="885"/>
      <c r="EBR349" s="885"/>
      <c r="EBS349" s="885"/>
      <c r="EBT349" s="885"/>
      <c r="EBU349" s="885"/>
      <c r="EBV349" s="885"/>
      <c r="EBW349" s="885"/>
      <c r="EBX349" s="885"/>
      <c r="EBY349" s="885"/>
      <c r="EBZ349" s="885"/>
      <c r="ECA349" s="885"/>
      <c r="ECB349" s="885"/>
      <c r="ECC349" s="885"/>
      <c r="ECD349" s="885"/>
      <c r="ECE349" s="885"/>
      <c r="ECF349" s="885"/>
      <c r="ECG349" s="885"/>
      <c r="ECH349" s="885"/>
      <c r="ECI349" s="885"/>
      <c r="ECJ349" s="885"/>
      <c r="ECK349" s="885"/>
      <c r="ECL349" s="885"/>
      <c r="ECM349" s="885"/>
      <c r="ECN349" s="885"/>
      <c r="ECO349" s="885"/>
      <c r="ECP349" s="885"/>
      <c r="ECQ349" s="885"/>
      <c r="ECR349" s="885"/>
      <c r="ECS349" s="885"/>
      <c r="ECT349" s="885"/>
      <c r="ECU349" s="885"/>
      <c r="ECV349" s="885"/>
      <c r="ECW349" s="885"/>
      <c r="ECX349" s="885"/>
      <c r="ECY349" s="885"/>
      <c r="ECZ349" s="885"/>
      <c r="EDA349" s="885"/>
      <c r="EDB349" s="885"/>
      <c r="EDC349" s="885"/>
      <c r="EDD349" s="885"/>
      <c r="EDE349" s="885"/>
      <c r="EDF349" s="885"/>
      <c r="EDG349" s="885"/>
      <c r="EDH349" s="885"/>
      <c r="EDI349" s="885"/>
      <c r="EDJ349" s="885"/>
      <c r="EDK349" s="885"/>
      <c r="EDL349" s="885"/>
      <c r="EDM349" s="885"/>
      <c r="EDN349" s="885"/>
      <c r="EDO349" s="885"/>
      <c r="EDP349" s="885"/>
      <c r="EDQ349" s="885"/>
      <c r="EDR349" s="885"/>
      <c r="EDS349" s="885"/>
      <c r="EDT349" s="885"/>
      <c r="EDU349" s="885"/>
      <c r="EDV349" s="885"/>
      <c r="EDW349" s="885"/>
      <c r="EDX349" s="885"/>
      <c r="EDY349" s="885"/>
      <c r="EDZ349" s="885"/>
      <c r="EEA349" s="885"/>
      <c r="EEB349" s="885"/>
      <c r="EEC349" s="885"/>
      <c r="EED349" s="885"/>
      <c r="EEE349" s="885"/>
      <c r="EEF349" s="885"/>
      <c r="EEG349" s="885"/>
      <c r="EEH349" s="885"/>
      <c r="EEI349" s="885"/>
      <c r="EEJ349" s="885"/>
      <c r="EEK349" s="885"/>
      <c r="EEL349" s="885"/>
      <c r="EEM349" s="885"/>
      <c r="EEN349" s="885"/>
      <c r="EEO349" s="885"/>
      <c r="EEP349" s="885"/>
      <c r="EEQ349" s="885"/>
      <c r="EER349" s="885"/>
      <c r="EES349" s="885"/>
      <c r="EET349" s="885"/>
      <c r="EEU349" s="885"/>
      <c r="EEV349" s="885"/>
      <c r="EEW349" s="885"/>
      <c r="EEX349" s="885"/>
      <c r="EEY349" s="885"/>
      <c r="EEZ349" s="885"/>
      <c r="EFA349" s="885"/>
      <c r="EFB349" s="885"/>
      <c r="EFC349" s="885"/>
      <c r="EFD349" s="885"/>
      <c r="EFE349" s="885"/>
      <c r="EFF349" s="885"/>
      <c r="EFG349" s="885"/>
      <c r="EFH349" s="885"/>
      <c r="EFI349" s="885"/>
      <c r="EFJ349" s="885"/>
      <c r="EFK349" s="885"/>
      <c r="EFL349" s="885"/>
      <c r="EFM349" s="885"/>
      <c r="EFN349" s="885"/>
      <c r="EFO349" s="885"/>
      <c r="EFP349" s="885"/>
      <c r="EFQ349" s="885"/>
      <c r="EFR349" s="885"/>
      <c r="EFS349" s="885"/>
      <c r="EFT349" s="885"/>
      <c r="EFU349" s="885"/>
      <c r="EFV349" s="885"/>
      <c r="EFW349" s="885"/>
      <c r="EFX349" s="885"/>
      <c r="EFY349" s="885"/>
      <c r="EFZ349" s="885"/>
      <c r="EGA349" s="885"/>
      <c r="EGB349" s="885"/>
      <c r="EGC349" s="885"/>
      <c r="EGD349" s="885"/>
      <c r="EGE349" s="885"/>
      <c r="EGF349" s="885"/>
      <c r="EGG349" s="885"/>
      <c r="EGH349" s="885"/>
      <c r="EGI349" s="885"/>
      <c r="EGJ349" s="885"/>
      <c r="EGK349" s="885"/>
      <c r="EGL349" s="885"/>
      <c r="EGM349" s="885"/>
      <c r="EGN349" s="885"/>
      <c r="EGO349" s="885"/>
      <c r="EGP349" s="885"/>
      <c r="EGQ349" s="885"/>
      <c r="EGR349" s="885"/>
      <c r="EGS349" s="885"/>
      <c r="EGT349" s="885"/>
      <c r="EGU349" s="885"/>
      <c r="EGV349" s="885"/>
      <c r="EGW349" s="885"/>
      <c r="EGX349" s="885"/>
      <c r="EGY349" s="885"/>
      <c r="EGZ349" s="885"/>
      <c r="EHA349" s="885"/>
      <c r="EHB349" s="885"/>
      <c r="EHC349" s="885"/>
      <c r="EHD349" s="885"/>
      <c r="EHE349" s="885"/>
      <c r="EHF349" s="885"/>
      <c r="EHG349" s="885"/>
      <c r="EHH349" s="885"/>
      <c r="EHI349" s="885"/>
      <c r="EHJ349" s="885"/>
      <c r="EHK349" s="885"/>
      <c r="EHL349" s="885"/>
      <c r="EHM349" s="885"/>
      <c r="EHN349" s="885"/>
      <c r="EHO349" s="885"/>
      <c r="EHP349" s="885"/>
      <c r="EHQ349" s="885"/>
      <c r="EHR349" s="885"/>
      <c r="EHS349" s="885"/>
      <c r="EHT349" s="885"/>
      <c r="EHU349" s="885"/>
      <c r="EHV349" s="885"/>
      <c r="EHW349" s="885"/>
      <c r="EHX349" s="885"/>
      <c r="EHY349" s="885"/>
      <c r="EHZ349" s="885"/>
      <c r="EIA349" s="885"/>
      <c r="EIB349" s="885"/>
      <c r="EIC349" s="885"/>
      <c r="EID349" s="885"/>
      <c r="EIE349" s="885"/>
      <c r="EIF349" s="885"/>
      <c r="EIG349" s="885"/>
      <c r="EIH349" s="885"/>
      <c r="EII349" s="885"/>
      <c r="EIJ349" s="885"/>
      <c r="EIK349" s="885"/>
      <c r="EIL349" s="885"/>
      <c r="EIM349" s="885"/>
      <c r="EIN349" s="885"/>
      <c r="EIO349" s="885"/>
      <c r="EIP349" s="885"/>
      <c r="EIQ349" s="885"/>
      <c r="EIR349" s="885"/>
      <c r="EIS349" s="885"/>
      <c r="EIT349" s="885"/>
      <c r="EIU349" s="885"/>
      <c r="EIV349" s="885"/>
      <c r="EIW349" s="885"/>
      <c r="EIX349" s="885"/>
      <c r="EIY349" s="885"/>
      <c r="EIZ349" s="885"/>
      <c r="EJA349" s="885"/>
      <c r="EJB349" s="885"/>
      <c r="EJC349" s="885"/>
      <c r="EJD349" s="885"/>
      <c r="EJE349" s="885"/>
      <c r="EJF349" s="885"/>
      <c r="EJG349" s="885"/>
      <c r="EJH349" s="885"/>
      <c r="EJI349" s="885"/>
      <c r="EJJ349" s="885"/>
      <c r="EJK349" s="885"/>
      <c r="EJL349" s="885"/>
      <c r="EJM349" s="885"/>
      <c r="EJN349" s="885"/>
      <c r="EJO349" s="885"/>
      <c r="EJP349" s="885"/>
      <c r="EJQ349" s="885"/>
      <c r="EJR349" s="885"/>
      <c r="EJS349" s="885"/>
      <c r="EJT349" s="885"/>
      <c r="EJU349" s="885"/>
      <c r="EJV349" s="885"/>
      <c r="EJW349" s="885"/>
      <c r="EJX349" s="885"/>
      <c r="EJY349" s="885"/>
      <c r="EJZ349" s="885"/>
      <c r="EKA349" s="885"/>
      <c r="EKB349" s="885"/>
      <c r="EKC349" s="885"/>
      <c r="EKD349" s="885"/>
      <c r="EKE349" s="885"/>
      <c r="EKF349" s="885"/>
      <c r="EKG349" s="885"/>
      <c r="EKH349" s="885"/>
      <c r="EKI349" s="885"/>
      <c r="EKJ349" s="885"/>
      <c r="EKK349" s="885"/>
      <c r="EKL349" s="885"/>
      <c r="EKM349" s="885"/>
      <c r="EKN349" s="885"/>
      <c r="EKO349" s="885"/>
      <c r="EKP349" s="885"/>
      <c r="EKQ349" s="885"/>
      <c r="EKR349" s="885"/>
      <c r="EKS349" s="885"/>
      <c r="EKT349" s="885"/>
      <c r="EKU349" s="885"/>
      <c r="EKV349" s="885"/>
      <c r="EKW349" s="885"/>
      <c r="EKX349" s="885"/>
      <c r="EKY349" s="885"/>
      <c r="EKZ349" s="885"/>
      <c r="ELA349" s="885"/>
      <c r="ELB349" s="885"/>
      <c r="ELC349" s="885"/>
      <c r="ELD349" s="885"/>
      <c r="ELE349" s="885"/>
      <c r="ELF349" s="885"/>
      <c r="ELG349" s="885"/>
      <c r="ELH349" s="885"/>
      <c r="ELI349" s="885"/>
      <c r="ELJ349" s="885"/>
      <c r="ELK349" s="885"/>
      <c r="ELL349" s="885"/>
      <c r="ELM349" s="885"/>
      <c r="ELN349" s="885"/>
      <c r="ELO349" s="885"/>
      <c r="ELP349" s="885"/>
      <c r="ELQ349" s="885"/>
      <c r="ELR349" s="885"/>
      <c r="ELS349" s="885"/>
      <c r="ELT349" s="885"/>
      <c r="ELU349" s="885"/>
      <c r="ELV349" s="885"/>
      <c r="ELW349" s="885"/>
      <c r="ELX349" s="885"/>
      <c r="ELY349" s="885"/>
      <c r="ELZ349" s="885"/>
      <c r="EMA349" s="885"/>
      <c r="EMB349" s="885"/>
      <c r="EMC349" s="885"/>
      <c r="EMD349" s="885"/>
      <c r="EME349" s="885"/>
      <c r="EMF349" s="885"/>
      <c r="EMG349" s="885"/>
      <c r="EMH349" s="885"/>
      <c r="EMI349" s="885"/>
      <c r="EMJ349" s="885"/>
      <c r="EMK349" s="885"/>
      <c r="EML349" s="885"/>
      <c r="EMM349" s="885"/>
      <c r="EMN349" s="885"/>
      <c r="EMO349" s="885"/>
      <c r="EMP349" s="885"/>
      <c r="EMQ349" s="885"/>
      <c r="EMR349" s="885"/>
      <c r="EMS349" s="885"/>
      <c r="EMT349" s="885"/>
      <c r="EMU349" s="885"/>
      <c r="EMV349" s="885"/>
      <c r="EMW349" s="885"/>
      <c r="EMX349" s="885"/>
      <c r="EMY349" s="885"/>
      <c r="EMZ349" s="885"/>
      <c r="ENA349" s="885"/>
      <c r="ENB349" s="885"/>
      <c r="ENC349" s="885"/>
      <c r="END349" s="885"/>
      <c r="ENE349" s="885"/>
      <c r="ENF349" s="885"/>
      <c r="ENG349" s="885"/>
      <c r="ENH349" s="885"/>
      <c r="ENI349" s="885"/>
      <c r="ENJ349" s="885"/>
      <c r="ENK349" s="885"/>
      <c r="ENL349" s="885"/>
      <c r="ENM349" s="885"/>
      <c r="ENN349" s="885"/>
      <c r="ENO349" s="885"/>
      <c r="ENP349" s="885"/>
      <c r="ENQ349" s="885"/>
      <c r="ENR349" s="885"/>
      <c r="ENS349" s="885"/>
      <c r="ENT349" s="885"/>
      <c r="ENU349" s="885"/>
      <c r="ENV349" s="885"/>
      <c r="ENW349" s="885"/>
      <c r="ENX349" s="885"/>
      <c r="ENY349" s="885"/>
      <c r="ENZ349" s="885"/>
      <c r="EOA349" s="885"/>
      <c r="EOB349" s="885"/>
      <c r="EOC349" s="885"/>
      <c r="EOD349" s="885"/>
      <c r="EOE349" s="885"/>
      <c r="EOF349" s="885"/>
      <c r="EOG349" s="885"/>
      <c r="EOH349" s="885"/>
      <c r="EOI349" s="885"/>
      <c r="EOJ349" s="885"/>
      <c r="EOK349" s="885"/>
      <c r="EOL349" s="885"/>
      <c r="EOM349" s="885"/>
      <c r="EON349" s="885"/>
      <c r="EOO349" s="885"/>
      <c r="EOP349" s="885"/>
      <c r="EOQ349" s="885"/>
      <c r="EOR349" s="885"/>
      <c r="EOS349" s="885"/>
      <c r="EOT349" s="885"/>
      <c r="EOU349" s="885"/>
      <c r="EOV349" s="885"/>
      <c r="EOW349" s="885"/>
      <c r="EOX349" s="885"/>
      <c r="EOY349" s="885"/>
      <c r="EOZ349" s="885"/>
      <c r="EPA349" s="885"/>
      <c r="EPB349" s="885"/>
      <c r="EPC349" s="885"/>
      <c r="EPD349" s="885"/>
      <c r="EPE349" s="885"/>
      <c r="EPF349" s="885"/>
      <c r="EPG349" s="885"/>
      <c r="EPH349" s="885"/>
      <c r="EPI349" s="885"/>
      <c r="EPJ349" s="885"/>
      <c r="EPK349" s="885"/>
      <c r="EPL349" s="885"/>
      <c r="EPM349" s="885"/>
      <c r="EPN349" s="885"/>
      <c r="EPO349" s="885"/>
      <c r="EPP349" s="885"/>
      <c r="EPQ349" s="885"/>
      <c r="EPR349" s="885"/>
      <c r="EPS349" s="885"/>
      <c r="EPT349" s="885"/>
      <c r="EPU349" s="885"/>
      <c r="EPV349" s="885"/>
      <c r="EPW349" s="885"/>
      <c r="EPX349" s="885"/>
      <c r="EPY349" s="885"/>
      <c r="EPZ349" s="885"/>
      <c r="EQA349" s="885"/>
      <c r="EQB349" s="885"/>
      <c r="EQC349" s="885"/>
      <c r="EQD349" s="885"/>
      <c r="EQE349" s="885"/>
      <c r="EQF349" s="885"/>
      <c r="EQG349" s="885"/>
      <c r="EQH349" s="885"/>
      <c r="EQI349" s="885"/>
      <c r="EQJ349" s="885"/>
      <c r="EQK349" s="885"/>
      <c r="EQL349" s="885"/>
      <c r="EQM349" s="885"/>
      <c r="EQN349" s="885"/>
      <c r="EQO349" s="885"/>
      <c r="EQP349" s="885"/>
      <c r="EQQ349" s="885"/>
      <c r="EQR349" s="885"/>
      <c r="EQS349" s="885"/>
      <c r="EQT349" s="885"/>
      <c r="EQU349" s="885"/>
      <c r="EQV349" s="885"/>
      <c r="EQW349" s="885"/>
      <c r="EQX349" s="885"/>
      <c r="EQY349" s="885"/>
      <c r="EQZ349" s="885"/>
      <c r="ERA349" s="885"/>
      <c r="ERB349" s="885"/>
      <c r="ERC349" s="885"/>
      <c r="ERD349" s="885"/>
      <c r="ERE349" s="885"/>
      <c r="ERF349" s="885"/>
      <c r="ERG349" s="885"/>
      <c r="ERH349" s="885"/>
      <c r="ERI349" s="885"/>
      <c r="ERJ349" s="885"/>
      <c r="ERK349" s="885"/>
      <c r="ERL349" s="885"/>
      <c r="ERM349" s="885"/>
      <c r="ERN349" s="885"/>
      <c r="ERO349" s="885"/>
      <c r="ERP349" s="885"/>
      <c r="ERQ349" s="885"/>
      <c r="ERR349" s="885"/>
      <c r="ERS349" s="885"/>
      <c r="ERT349" s="885"/>
      <c r="ERU349" s="885"/>
      <c r="ERV349" s="885"/>
      <c r="ERW349" s="885"/>
      <c r="ERX349" s="885"/>
      <c r="ERY349" s="885"/>
      <c r="ERZ349" s="885"/>
      <c r="ESA349" s="885"/>
      <c r="ESB349" s="885"/>
      <c r="ESC349" s="885"/>
      <c r="ESD349" s="885"/>
      <c r="ESE349" s="885"/>
      <c r="ESF349" s="885"/>
      <c r="ESG349" s="885"/>
      <c r="ESH349" s="885"/>
      <c r="ESI349" s="885"/>
      <c r="ESJ349" s="885"/>
      <c r="ESK349" s="885"/>
      <c r="ESL349" s="885"/>
      <c r="ESM349" s="885"/>
      <c r="ESN349" s="885"/>
      <c r="ESO349" s="885"/>
      <c r="ESP349" s="885"/>
      <c r="ESQ349" s="885"/>
      <c r="ESR349" s="885"/>
      <c r="ESS349" s="885"/>
      <c r="EST349" s="885"/>
      <c r="ESU349" s="885"/>
      <c r="ESV349" s="885"/>
      <c r="ESW349" s="885"/>
      <c r="ESX349" s="885"/>
      <c r="ESY349" s="885"/>
      <c r="ESZ349" s="885"/>
      <c r="ETA349" s="885"/>
      <c r="ETB349" s="885"/>
      <c r="ETC349" s="885"/>
      <c r="ETD349" s="885"/>
      <c r="ETE349" s="885"/>
      <c r="ETF349" s="885"/>
      <c r="ETG349" s="885"/>
      <c r="ETH349" s="885"/>
      <c r="ETI349" s="885"/>
      <c r="ETJ349" s="885"/>
      <c r="ETK349" s="885"/>
      <c r="ETL349" s="885"/>
      <c r="ETM349" s="885"/>
      <c r="ETN349" s="885"/>
      <c r="ETO349" s="885"/>
      <c r="ETP349" s="885"/>
      <c r="ETQ349" s="885"/>
      <c r="ETR349" s="885"/>
      <c r="ETS349" s="885"/>
      <c r="ETT349" s="885"/>
      <c r="ETU349" s="885"/>
      <c r="ETV349" s="885"/>
      <c r="ETW349" s="885"/>
      <c r="ETX349" s="885"/>
      <c r="ETY349" s="885"/>
      <c r="ETZ349" s="885"/>
      <c r="EUA349" s="885"/>
      <c r="EUB349" s="885"/>
      <c r="EUC349" s="885"/>
      <c r="EUD349" s="885"/>
      <c r="EUE349" s="885"/>
      <c r="EUF349" s="885"/>
      <c r="EUG349" s="885"/>
      <c r="EUH349" s="885"/>
      <c r="EUI349" s="885"/>
      <c r="EUJ349" s="885"/>
      <c r="EUK349" s="885"/>
      <c r="EUL349" s="885"/>
      <c r="EUM349" s="885"/>
      <c r="EUN349" s="885"/>
      <c r="EUO349" s="885"/>
      <c r="EUP349" s="885"/>
      <c r="EUQ349" s="885"/>
      <c r="EUR349" s="885"/>
      <c r="EUS349" s="885"/>
      <c r="EUT349" s="885"/>
      <c r="EUU349" s="885"/>
      <c r="EUV349" s="885"/>
      <c r="EUW349" s="885"/>
      <c r="EUX349" s="885"/>
      <c r="EUY349" s="885"/>
      <c r="EUZ349" s="885"/>
      <c r="EVA349" s="885"/>
      <c r="EVB349" s="885"/>
      <c r="EVC349" s="885"/>
      <c r="EVD349" s="885"/>
      <c r="EVE349" s="885"/>
      <c r="EVF349" s="885"/>
      <c r="EVG349" s="885"/>
      <c r="EVH349" s="885"/>
      <c r="EVI349" s="885"/>
      <c r="EVJ349" s="885"/>
      <c r="EVK349" s="885"/>
      <c r="EVL349" s="885"/>
      <c r="EVM349" s="885"/>
      <c r="EVN349" s="885"/>
      <c r="EVO349" s="885"/>
      <c r="EVP349" s="885"/>
      <c r="EVQ349" s="885"/>
      <c r="EVR349" s="885"/>
      <c r="EVS349" s="885"/>
      <c r="EVT349" s="885"/>
      <c r="EVU349" s="885"/>
      <c r="EVV349" s="885"/>
      <c r="EVW349" s="885"/>
      <c r="EVX349" s="885"/>
      <c r="EVY349" s="885"/>
      <c r="EVZ349" s="885"/>
      <c r="EWA349" s="885"/>
      <c r="EWB349" s="885"/>
      <c r="EWC349" s="885"/>
      <c r="EWD349" s="885"/>
      <c r="EWE349" s="885"/>
      <c r="EWF349" s="885"/>
      <c r="EWG349" s="885"/>
      <c r="EWH349" s="885"/>
      <c r="EWI349" s="885"/>
      <c r="EWJ349" s="885"/>
      <c r="EWK349" s="885"/>
      <c r="EWL349" s="885"/>
      <c r="EWM349" s="885"/>
      <c r="EWN349" s="885"/>
      <c r="EWO349" s="885"/>
      <c r="EWP349" s="885"/>
      <c r="EWQ349" s="885"/>
      <c r="EWR349" s="885"/>
      <c r="EWS349" s="885"/>
      <c r="EWT349" s="885"/>
      <c r="EWU349" s="885"/>
      <c r="EWV349" s="885"/>
      <c r="EWW349" s="885"/>
      <c r="EWX349" s="885"/>
      <c r="EWY349" s="885"/>
      <c r="EWZ349" s="885"/>
      <c r="EXA349" s="885"/>
      <c r="EXB349" s="885"/>
      <c r="EXC349" s="885"/>
      <c r="EXD349" s="885"/>
      <c r="EXE349" s="885"/>
      <c r="EXF349" s="885"/>
      <c r="EXG349" s="885"/>
      <c r="EXH349" s="885"/>
      <c r="EXI349" s="885"/>
      <c r="EXJ349" s="885"/>
      <c r="EXK349" s="885"/>
      <c r="EXL349" s="885"/>
      <c r="EXM349" s="885"/>
      <c r="EXN349" s="885"/>
      <c r="EXO349" s="885"/>
      <c r="EXP349" s="885"/>
      <c r="EXQ349" s="885"/>
      <c r="EXR349" s="885"/>
      <c r="EXS349" s="885"/>
      <c r="EXT349" s="885"/>
      <c r="EXU349" s="885"/>
      <c r="EXV349" s="885"/>
      <c r="EXW349" s="885"/>
      <c r="EXX349" s="885"/>
      <c r="EXY349" s="885"/>
      <c r="EXZ349" s="885"/>
      <c r="EYA349" s="885"/>
      <c r="EYB349" s="885"/>
      <c r="EYC349" s="885"/>
      <c r="EYD349" s="885"/>
      <c r="EYE349" s="885"/>
      <c r="EYF349" s="885"/>
      <c r="EYG349" s="885"/>
      <c r="EYH349" s="885"/>
      <c r="EYI349" s="885"/>
      <c r="EYJ349" s="885"/>
      <c r="EYK349" s="885"/>
      <c r="EYL349" s="885"/>
      <c r="EYM349" s="885"/>
      <c r="EYN349" s="885"/>
      <c r="EYO349" s="885"/>
      <c r="EYP349" s="885"/>
      <c r="EYQ349" s="885"/>
      <c r="EYR349" s="885"/>
      <c r="EYS349" s="885"/>
      <c r="EYT349" s="885"/>
      <c r="EYU349" s="885"/>
      <c r="EYV349" s="885"/>
      <c r="EYW349" s="885"/>
      <c r="EYX349" s="885"/>
      <c r="EYY349" s="885"/>
      <c r="EYZ349" s="885"/>
      <c r="EZA349" s="885"/>
      <c r="EZB349" s="885"/>
      <c r="EZC349" s="885"/>
      <c r="EZD349" s="885"/>
      <c r="EZE349" s="885"/>
      <c r="EZF349" s="885"/>
      <c r="EZG349" s="885"/>
      <c r="EZH349" s="885"/>
      <c r="EZI349" s="885"/>
      <c r="EZJ349" s="885"/>
      <c r="EZK349" s="885"/>
      <c r="EZL349" s="885"/>
      <c r="EZM349" s="885"/>
      <c r="EZN349" s="885"/>
      <c r="EZO349" s="885"/>
      <c r="EZP349" s="885"/>
      <c r="EZQ349" s="885"/>
      <c r="EZR349" s="885"/>
      <c r="EZS349" s="885"/>
      <c r="EZT349" s="885"/>
      <c r="EZU349" s="885"/>
      <c r="EZV349" s="885"/>
      <c r="EZW349" s="885"/>
      <c r="EZX349" s="885"/>
      <c r="EZY349" s="885"/>
      <c r="EZZ349" s="885"/>
      <c r="FAA349" s="885"/>
      <c r="FAB349" s="885"/>
      <c r="FAC349" s="885"/>
      <c r="FAD349" s="885"/>
      <c r="FAE349" s="885"/>
      <c r="FAF349" s="885"/>
      <c r="FAG349" s="885"/>
      <c r="FAH349" s="885"/>
      <c r="FAI349" s="885"/>
      <c r="FAJ349" s="885"/>
      <c r="FAK349" s="885"/>
      <c r="FAL349" s="885"/>
      <c r="FAM349" s="885"/>
      <c r="FAN349" s="885"/>
      <c r="FAO349" s="885"/>
      <c r="FAP349" s="885"/>
      <c r="FAQ349" s="885"/>
      <c r="FAR349" s="885"/>
      <c r="FAS349" s="885"/>
      <c r="FAT349" s="885"/>
      <c r="FAU349" s="885"/>
      <c r="FAV349" s="885"/>
      <c r="FAW349" s="885"/>
      <c r="FAX349" s="885"/>
      <c r="FAY349" s="885"/>
      <c r="FAZ349" s="885"/>
      <c r="FBA349" s="885"/>
      <c r="FBB349" s="885"/>
      <c r="FBC349" s="885"/>
      <c r="FBD349" s="885"/>
      <c r="FBE349" s="885"/>
      <c r="FBF349" s="885"/>
      <c r="FBG349" s="885"/>
      <c r="FBH349" s="885"/>
      <c r="FBI349" s="885"/>
      <c r="FBJ349" s="885"/>
      <c r="FBK349" s="885"/>
      <c r="FBL349" s="885"/>
      <c r="FBM349" s="885"/>
      <c r="FBN349" s="885"/>
      <c r="FBO349" s="885"/>
      <c r="FBP349" s="885"/>
      <c r="FBQ349" s="885"/>
      <c r="FBR349" s="885"/>
      <c r="FBS349" s="885"/>
      <c r="FBT349" s="885"/>
      <c r="FBU349" s="885"/>
      <c r="FBV349" s="885"/>
      <c r="FBW349" s="885"/>
      <c r="FBX349" s="885"/>
      <c r="FBY349" s="885"/>
      <c r="FBZ349" s="885"/>
      <c r="FCA349" s="885"/>
      <c r="FCB349" s="885"/>
      <c r="FCC349" s="885"/>
      <c r="FCD349" s="885"/>
      <c r="FCE349" s="885"/>
      <c r="FCF349" s="885"/>
      <c r="FCG349" s="885"/>
      <c r="FCH349" s="885"/>
      <c r="FCI349" s="885"/>
      <c r="FCJ349" s="885"/>
      <c r="FCK349" s="885"/>
      <c r="FCL349" s="885"/>
      <c r="FCM349" s="885"/>
      <c r="FCN349" s="885"/>
      <c r="FCO349" s="885"/>
      <c r="FCP349" s="885"/>
      <c r="FCQ349" s="885"/>
      <c r="FCR349" s="885"/>
      <c r="FCS349" s="885"/>
      <c r="FCT349" s="885"/>
      <c r="FCU349" s="885"/>
      <c r="FCV349" s="885"/>
      <c r="FCW349" s="885"/>
      <c r="FCX349" s="885"/>
      <c r="FCY349" s="885"/>
      <c r="FCZ349" s="885"/>
      <c r="FDA349" s="885"/>
      <c r="FDB349" s="885"/>
      <c r="FDC349" s="885"/>
      <c r="FDD349" s="885"/>
      <c r="FDE349" s="885"/>
      <c r="FDF349" s="885"/>
      <c r="FDG349" s="885"/>
      <c r="FDH349" s="885"/>
      <c r="FDI349" s="885"/>
      <c r="FDJ349" s="885"/>
      <c r="FDK349" s="885"/>
      <c r="FDL349" s="885"/>
      <c r="FDM349" s="885"/>
      <c r="FDN349" s="885"/>
      <c r="FDO349" s="885"/>
      <c r="FDP349" s="885"/>
      <c r="FDQ349" s="885"/>
      <c r="FDR349" s="885"/>
      <c r="FDS349" s="885"/>
      <c r="FDT349" s="885"/>
      <c r="FDU349" s="885"/>
      <c r="FDV349" s="885"/>
      <c r="FDW349" s="885"/>
      <c r="FDX349" s="885"/>
      <c r="FDY349" s="885"/>
      <c r="FDZ349" s="885"/>
      <c r="FEA349" s="885"/>
      <c r="FEB349" s="885"/>
      <c r="FEC349" s="885"/>
      <c r="FED349" s="885"/>
      <c r="FEE349" s="885"/>
      <c r="FEF349" s="885"/>
      <c r="FEG349" s="885"/>
      <c r="FEH349" s="885"/>
      <c r="FEI349" s="885"/>
      <c r="FEJ349" s="885"/>
      <c r="FEK349" s="885"/>
      <c r="FEL349" s="885"/>
      <c r="FEM349" s="885"/>
      <c r="FEN349" s="885"/>
      <c r="FEO349" s="885"/>
      <c r="FEP349" s="885"/>
      <c r="FEQ349" s="885"/>
      <c r="FER349" s="885"/>
      <c r="FES349" s="885"/>
      <c r="FET349" s="885"/>
      <c r="FEU349" s="885"/>
      <c r="FEV349" s="885"/>
      <c r="FEW349" s="885"/>
      <c r="FEX349" s="885"/>
      <c r="FEY349" s="885"/>
      <c r="FEZ349" s="885"/>
      <c r="FFA349" s="885"/>
      <c r="FFB349" s="885"/>
      <c r="FFC349" s="885"/>
      <c r="FFD349" s="885"/>
      <c r="FFE349" s="885"/>
      <c r="FFF349" s="885"/>
      <c r="FFG349" s="885"/>
      <c r="FFH349" s="885"/>
      <c r="FFI349" s="885"/>
      <c r="FFJ349" s="885"/>
      <c r="FFK349" s="885"/>
      <c r="FFL349" s="885"/>
      <c r="FFM349" s="885"/>
      <c r="FFN349" s="885"/>
      <c r="FFO349" s="885"/>
      <c r="FFP349" s="885"/>
      <c r="FFQ349" s="885"/>
      <c r="FFR349" s="885"/>
      <c r="FFS349" s="885"/>
      <c r="FFT349" s="885"/>
      <c r="FFU349" s="885"/>
      <c r="FFV349" s="885"/>
      <c r="FFW349" s="885"/>
      <c r="FFX349" s="885"/>
      <c r="FFY349" s="885"/>
      <c r="FFZ349" s="885"/>
      <c r="FGA349" s="885"/>
      <c r="FGB349" s="885"/>
      <c r="FGC349" s="885"/>
      <c r="FGD349" s="885"/>
      <c r="FGE349" s="885"/>
      <c r="FGF349" s="885"/>
      <c r="FGG349" s="885"/>
      <c r="FGH349" s="885"/>
      <c r="FGI349" s="885"/>
      <c r="FGJ349" s="885"/>
      <c r="FGK349" s="885"/>
      <c r="FGL349" s="885"/>
      <c r="FGM349" s="885"/>
      <c r="FGN349" s="885"/>
      <c r="FGO349" s="885"/>
      <c r="FGP349" s="885"/>
      <c r="FGQ349" s="885"/>
      <c r="FGR349" s="885"/>
      <c r="FGS349" s="885"/>
      <c r="FGT349" s="885"/>
      <c r="FGU349" s="885"/>
      <c r="FGV349" s="885"/>
      <c r="FGW349" s="885"/>
      <c r="FGX349" s="885"/>
      <c r="FGY349" s="885"/>
      <c r="FGZ349" s="885"/>
      <c r="FHA349" s="885"/>
      <c r="FHB349" s="885"/>
      <c r="FHC349" s="885"/>
      <c r="FHD349" s="885"/>
      <c r="FHE349" s="885"/>
      <c r="FHF349" s="885"/>
      <c r="FHG349" s="885"/>
      <c r="FHH349" s="885"/>
      <c r="FHI349" s="885"/>
      <c r="FHJ349" s="885"/>
      <c r="FHK349" s="885"/>
      <c r="FHL349" s="885"/>
      <c r="FHM349" s="885"/>
      <c r="FHN349" s="885"/>
      <c r="FHO349" s="885"/>
      <c r="FHP349" s="885"/>
      <c r="FHQ349" s="885"/>
      <c r="FHR349" s="885"/>
      <c r="FHS349" s="885"/>
      <c r="FHT349" s="885"/>
      <c r="FHU349" s="885"/>
      <c r="FHV349" s="885"/>
      <c r="FHW349" s="885"/>
      <c r="FHX349" s="885"/>
      <c r="FHY349" s="885"/>
      <c r="FHZ349" s="885"/>
      <c r="FIA349" s="885"/>
      <c r="FIB349" s="885"/>
      <c r="FIC349" s="885"/>
      <c r="FID349" s="885"/>
      <c r="FIE349" s="885"/>
      <c r="FIF349" s="885"/>
      <c r="FIG349" s="885"/>
      <c r="FIH349" s="885"/>
      <c r="FII349" s="885"/>
      <c r="FIJ349" s="885"/>
      <c r="FIK349" s="885"/>
      <c r="FIL349" s="885"/>
      <c r="FIM349" s="885"/>
      <c r="FIN349" s="885"/>
      <c r="FIO349" s="885"/>
      <c r="FIP349" s="885"/>
      <c r="FIQ349" s="885"/>
      <c r="FIR349" s="885"/>
      <c r="FIS349" s="885"/>
      <c r="FIT349" s="885"/>
      <c r="FIU349" s="885"/>
      <c r="FIV349" s="885"/>
      <c r="FIW349" s="885"/>
      <c r="FIX349" s="885"/>
      <c r="FIY349" s="885"/>
      <c r="FIZ349" s="885"/>
      <c r="FJA349" s="885"/>
      <c r="FJB349" s="885"/>
      <c r="FJC349" s="885"/>
      <c r="FJD349" s="885"/>
      <c r="FJE349" s="885"/>
      <c r="FJF349" s="885"/>
      <c r="FJG349" s="885"/>
      <c r="FJH349" s="885"/>
      <c r="FJI349" s="885"/>
      <c r="FJJ349" s="885"/>
      <c r="FJK349" s="885"/>
      <c r="FJL349" s="885"/>
      <c r="FJM349" s="885"/>
      <c r="FJN349" s="885"/>
      <c r="FJO349" s="885"/>
      <c r="FJP349" s="885"/>
      <c r="FJQ349" s="885"/>
      <c r="FJR349" s="885"/>
      <c r="FJS349" s="885"/>
      <c r="FJT349" s="885"/>
      <c r="FJU349" s="885"/>
      <c r="FJV349" s="885"/>
      <c r="FJW349" s="885"/>
      <c r="FJX349" s="885"/>
      <c r="FJY349" s="885"/>
      <c r="FJZ349" s="885"/>
      <c r="FKA349" s="885"/>
      <c r="FKB349" s="885"/>
      <c r="FKC349" s="885"/>
      <c r="FKD349" s="885"/>
      <c r="FKE349" s="885"/>
      <c r="FKF349" s="885"/>
      <c r="FKG349" s="885"/>
      <c r="FKH349" s="885"/>
      <c r="FKI349" s="885"/>
      <c r="FKJ349" s="885"/>
      <c r="FKK349" s="885"/>
      <c r="FKL349" s="885"/>
      <c r="FKM349" s="885"/>
      <c r="FKN349" s="885"/>
      <c r="FKO349" s="885"/>
      <c r="FKP349" s="885"/>
      <c r="FKQ349" s="885"/>
      <c r="FKR349" s="885"/>
      <c r="FKS349" s="885"/>
      <c r="FKT349" s="885"/>
      <c r="FKU349" s="885"/>
      <c r="FKV349" s="885"/>
      <c r="FKW349" s="885"/>
      <c r="FKX349" s="885"/>
      <c r="FKY349" s="885"/>
      <c r="FKZ349" s="885"/>
      <c r="FLA349" s="885"/>
      <c r="FLB349" s="885"/>
      <c r="FLC349" s="885"/>
      <c r="FLD349" s="885"/>
      <c r="FLE349" s="885"/>
      <c r="FLF349" s="885"/>
      <c r="FLG349" s="885"/>
      <c r="FLH349" s="885"/>
      <c r="FLI349" s="885"/>
      <c r="FLJ349" s="885"/>
      <c r="FLK349" s="885"/>
      <c r="FLL349" s="885"/>
      <c r="FLM349" s="885"/>
      <c r="FLN349" s="885"/>
      <c r="FLO349" s="885"/>
      <c r="FLP349" s="885"/>
      <c r="FLQ349" s="885"/>
      <c r="FLR349" s="885"/>
      <c r="FLS349" s="885"/>
      <c r="FLT349" s="885"/>
      <c r="FLU349" s="885"/>
      <c r="FLV349" s="885"/>
      <c r="FLW349" s="885"/>
      <c r="FLX349" s="885"/>
      <c r="FLY349" s="885"/>
      <c r="FLZ349" s="885"/>
      <c r="FMA349" s="885"/>
      <c r="FMB349" s="885"/>
      <c r="FMC349" s="885"/>
      <c r="FMD349" s="885"/>
      <c r="FME349" s="885"/>
      <c r="FMF349" s="885"/>
      <c r="FMG349" s="885"/>
      <c r="FMH349" s="885"/>
      <c r="FMI349" s="885"/>
      <c r="FMJ349" s="885"/>
      <c r="FMK349" s="885"/>
      <c r="FML349" s="885"/>
      <c r="FMM349" s="885"/>
      <c r="FMN349" s="885"/>
      <c r="FMO349" s="885"/>
      <c r="FMP349" s="885"/>
      <c r="FMQ349" s="885"/>
      <c r="FMR349" s="885"/>
      <c r="FMS349" s="885"/>
      <c r="FMT349" s="885"/>
      <c r="FMU349" s="885"/>
      <c r="FMV349" s="885"/>
      <c r="FMW349" s="885"/>
      <c r="FMX349" s="885"/>
      <c r="FMY349" s="885"/>
      <c r="FMZ349" s="885"/>
      <c r="FNA349" s="885"/>
      <c r="FNB349" s="885"/>
      <c r="FNC349" s="885"/>
      <c r="FND349" s="885"/>
      <c r="FNE349" s="885"/>
      <c r="FNF349" s="885"/>
      <c r="FNG349" s="885"/>
      <c r="FNH349" s="885"/>
      <c r="FNI349" s="885"/>
      <c r="FNJ349" s="885"/>
      <c r="FNK349" s="885"/>
      <c r="FNL349" s="885"/>
      <c r="FNM349" s="885"/>
      <c r="FNN349" s="885"/>
      <c r="FNO349" s="885"/>
      <c r="FNP349" s="885"/>
      <c r="FNQ349" s="885"/>
      <c r="FNR349" s="885"/>
      <c r="FNS349" s="885"/>
      <c r="FNT349" s="885"/>
      <c r="FNU349" s="885"/>
      <c r="FNV349" s="885"/>
      <c r="FNW349" s="885"/>
      <c r="FNX349" s="885"/>
      <c r="FNY349" s="885"/>
      <c r="FNZ349" s="885"/>
      <c r="FOA349" s="885"/>
      <c r="FOB349" s="885"/>
      <c r="FOC349" s="885"/>
      <c r="FOD349" s="885"/>
      <c r="FOE349" s="885"/>
      <c r="FOF349" s="885"/>
      <c r="FOG349" s="885"/>
      <c r="FOH349" s="885"/>
      <c r="FOI349" s="885"/>
      <c r="FOJ349" s="885"/>
      <c r="FOK349" s="885"/>
      <c r="FOL349" s="885"/>
      <c r="FOM349" s="885"/>
      <c r="FON349" s="885"/>
      <c r="FOO349" s="885"/>
      <c r="FOP349" s="885"/>
      <c r="FOQ349" s="885"/>
      <c r="FOR349" s="885"/>
      <c r="FOS349" s="885"/>
      <c r="FOT349" s="885"/>
      <c r="FOU349" s="885"/>
      <c r="FOV349" s="885"/>
      <c r="FOW349" s="885"/>
      <c r="FOX349" s="885"/>
      <c r="FOY349" s="885"/>
      <c r="FOZ349" s="885"/>
      <c r="FPA349" s="885"/>
      <c r="FPB349" s="885"/>
      <c r="FPC349" s="885"/>
      <c r="FPD349" s="885"/>
      <c r="FPE349" s="885"/>
      <c r="FPF349" s="885"/>
      <c r="FPG349" s="885"/>
      <c r="FPH349" s="885"/>
      <c r="FPI349" s="885"/>
      <c r="FPJ349" s="885"/>
      <c r="FPK349" s="885"/>
      <c r="FPL349" s="885"/>
      <c r="FPM349" s="885"/>
      <c r="FPN349" s="885"/>
      <c r="FPO349" s="885"/>
      <c r="FPP349" s="885"/>
      <c r="FPQ349" s="885"/>
      <c r="FPR349" s="885"/>
      <c r="FPS349" s="885"/>
      <c r="FPT349" s="885"/>
      <c r="FPU349" s="885"/>
      <c r="FPV349" s="885"/>
      <c r="FPW349" s="885"/>
      <c r="FPX349" s="885"/>
      <c r="FPY349" s="885"/>
      <c r="FPZ349" s="885"/>
      <c r="FQA349" s="885"/>
      <c r="FQB349" s="885"/>
      <c r="FQC349" s="885"/>
      <c r="FQD349" s="885"/>
      <c r="FQE349" s="885"/>
      <c r="FQF349" s="885"/>
      <c r="FQG349" s="885"/>
      <c r="FQH349" s="885"/>
      <c r="FQI349" s="885"/>
      <c r="FQJ349" s="885"/>
      <c r="FQK349" s="885"/>
      <c r="FQL349" s="885"/>
      <c r="FQM349" s="885"/>
      <c r="FQN349" s="885"/>
      <c r="FQO349" s="885"/>
      <c r="FQP349" s="885"/>
      <c r="FQQ349" s="885"/>
      <c r="FQR349" s="885"/>
      <c r="FQS349" s="885"/>
      <c r="FQT349" s="885"/>
      <c r="FQU349" s="885"/>
      <c r="FQV349" s="885"/>
      <c r="FQW349" s="885"/>
      <c r="FQX349" s="885"/>
      <c r="FQY349" s="885"/>
      <c r="FQZ349" s="885"/>
      <c r="FRA349" s="885"/>
      <c r="FRB349" s="885"/>
      <c r="FRC349" s="885"/>
      <c r="FRD349" s="885"/>
      <c r="FRE349" s="885"/>
      <c r="FRF349" s="885"/>
      <c r="FRG349" s="885"/>
      <c r="FRH349" s="885"/>
      <c r="FRI349" s="885"/>
      <c r="FRJ349" s="885"/>
      <c r="FRK349" s="885"/>
      <c r="FRL349" s="885"/>
      <c r="FRM349" s="885"/>
      <c r="FRN349" s="885"/>
      <c r="FRO349" s="885"/>
      <c r="FRP349" s="885"/>
      <c r="FRQ349" s="885"/>
      <c r="FRR349" s="885"/>
      <c r="FRS349" s="885"/>
      <c r="FRT349" s="885"/>
      <c r="FRU349" s="885"/>
      <c r="FRV349" s="885"/>
      <c r="FRW349" s="885"/>
      <c r="FRX349" s="885"/>
      <c r="FRY349" s="885"/>
      <c r="FRZ349" s="885"/>
      <c r="FSA349" s="885"/>
      <c r="FSB349" s="885"/>
      <c r="FSC349" s="885"/>
      <c r="FSD349" s="885"/>
      <c r="FSE349" s="885"/>
      <c r="FSF349" s="885"/>
      <c r="FSG349" s="885"/>
      <c r="FSH349" s="885"/>
      <c r="FSI349" s="885"/>
      <c r="FSJ349" s="885"/>
      <c r="FSK349" s="885"/>
      <c r="FSL349" s="885"/>
      <c r="FSM349" s="885"/>
      <c r="FSN349" s="885"/>
      <c r="FSO349" s="885"/>
      <c r="FSP349" s="885"/>
      <c r="FSQ349" s="885"/>
      <c r="FSR349" s="885"/>
      <c r="FSS349" s="885"/>
      <c r="FST349" s="885"/>
      <c r="FSU349" s="885"/>
      <c r="FSV349" s="885"/>
      <c r="FSW349" s="885"/>
      <c r="FSX349" s="885"/>
      <c r="FSY349" s="885"/>
      <c r="FSZ349" s="885"/>
      <c r="FTA349" s="885"/>
      <c r="FTB349" s="885"/>
      <c r="FTC349" s="885"/>
      <c r="FTD349" s="885"/>
      <c r="FTE349" s="885"/>
      <c r="FTF349" s="885"/>
      <c r="FTG349" s="885"/>
      <c r="FTH349" s="885"/>
      <c r="FTI349" s="885"/>
      <c r="FTJ349" s="885"/>
      <c r="FTK349" s="885"/>
      <c r="FTL349" s="885"/>
      <c r="FTM349" s="885"/>
      <c r="FTN349" s="885"/>
      <c r="FTO349" s="885"/>
      <c r="FTP349" s="885"/>
      <c r="FTQ349" s="885"/>
      <c r="FTR349" s="885"/>
      <c r="FTS349" s="885"/>
      <c r="FTT349" s="885"/>
      <c r="FTU349" s="885"/>
      <c r="FTV349" s="885"/>
      <c r="FTW349" s="885"/>
      <c r="FTX349" s="885"/>
      <c r="FTY349" s="885"/>
      <c r="FTZ349" s="885"/>
      <c r="FUA349" s="885"/>
      <c r="FUB349" s="885"/>
      <c r="FUC349" s="885"/>
      <c r="FUD349" s="885"/>
      <c r="FUE349" s="885"/>
      <c r="FUF349" s="885"/>
      <c r="FUG349" s="885"/>
      <c r="FUH349" s="885"/>
      <c r="FUI349" s="885"/>
      <c r="FUJ349" s="885"/>
      <c r="FUK349" s="885"/>
      <c r="FUL349" s="885"/>
      <c r="FUM349" s="885"/>
      <c r="FUN349" s="885"/>
      <c r="FUO349" s="885"/>
      <c r="FUP349" s="885"/>
      <c r="FUQ349" s="885"/>
      <c r="FUR349" s="885"/>
      <c r="FUS349" s="885"/>
      <c r="FUT349" s="885"/>
      <c r="FUU349" s="885"/>
      <c r="FUV349" s="885"/>
      <c r="FUW349" s="885"/>
      <c r="FUX349" s="885"/>
      <c r="FUY349" s="885"/>
      <c r="FUZ349" s="885"/>
      <c r="FVA349" s="885"/>
      <c r="FVB349" s="885"/>
      <c r="FVC349" s="885"/>
      <c r="FVD349" s="885"/>
      <c r="FVE349" s="885"/>
      <c r="FVF349" s="885"/>
      <c r="FVG349" s="885"/>
      <c r="FVH349" s="885"/>
      <c r="FVI349" s="885"/>
      <c r="FVJ349" s="885"/>
      <c r="FVK349" s="885"/>
      <c r="FVL349" s="885"/>
      <c r="FVM349" s="885"/>
      <c r="FVN349" s="885"/>
      <c r="FVO349" s="885"/>
      <c r="FVP349" s="885"/>
      <c r="FVQ349" s="885"/>
      <c r="FVR349" s="885"/>
      <c r="FVS349" s="885"/>
      <c r="FVT349" s="885"/>
      <c r="FVU349" s="885"/>
      <c r="FVV349" s="885"/>
      <c r="FVW349" s="885"/>
      <c r="FVX349" s="885"/>
      <c r="FVY349" s="885"/>
      <c r="FVZ349" s="885"/>
      <c r="FWA349" s="885"/>
      <c r="FWB349" s="885"/>
      <c r="FWC349" s="885"/>
      <c r="FWD349" s="885"/>
      <c r="FWE349" s="885"/>
      <c r="FWF349" s="885"/>
      <c r="FWG349" s="885"/>
      <c r="FWH349" s="885"/>
      <c r="FWI349" s="885"/>
      <c r="FWJ349" s="885"/>
      <c r="FWK349" s="885"/>
      <c r="FWL349" s="885"/>
      <c r="FWM349" s="885"/>
      <c r="FWN349" s="885"/>
      <c r="FWO349" s="885"/>
      <c r="FWP349" s="885"/>
      <c r="FWQ349" s="885"/>
      <c r="FWR349" s="885"/>
      <c r="FWS349" s="885"/>
      <c r="FWT349" s="885"/>
      <c r="FWU349" s="885"/>
      <c r="FWV349" s="885"/>
      <c r="FWW349" s="885"/>
      <c r="FWX349" s="885"/>
      <c r="FWY349" s="885"/>
      <c r="FWZ349" s="885"/>
      <c r="FXA349" s="885"/>
      <c r="FXB349" s="885"/>
      <c r="FXC349" s="885"/>
      <c r="FXD349" s="885"/>
      <c r="FXE349" s="885"/>
      <c r="FXF349" s="885"/>
      <c r="FXG349" s="885"/>
      <c r="FXH349" s="885"/>
      <c r="FXI349" s="885"/>
      <c r="FXJ349" s="885"/>
      <c r="FXK349" s="885"/>
      <c r="FXL349" s="885"/>
      <c r="FXM349" s="885"/>
      <c r="FXN349" s="885"/>
      <c r="FXO349" s="885"/>
      <c r="FXP349" s="885"/>
      <c r="FXQ349" s="885"/>
      <c r="FXR349" s="885"/>
      <c r="FXS349" s="885"/>
      <c r="FXT349" s="885"/>
      <c r="FXU349" s="885"/>
      <c r="FXV349" s="885"/>
      <c r="FXW349" s="885"/>
      <c r="FXX349" s="885"/>
      <c r="FXY349" s="885"/>
      <c r="FXZ349" s="885"/>
      <c r="FYA349" s="885"/>
      <c r="FYB349" s="885"/>
      <c r="FYC349" s="885"/>
      <c r="FYD349" s="885"/>
      <c r="FYE349" s="885"/>
      <c r="FYF349" s="885"/>
      <c r="FYG349" s="885"/>
      <c r="FYH349" s="885"/>
      <c r="FYI349" s="885"/>
      <c r="FYJ349" s="885"/>
      <c r="FYK349" s="885"/>
      <c r="FYL349" s="885"/>
      <c r="FYM349" s="885"/>
      <c r="FYN349" s="885"/>
      <c r="FYO349" s="885"/>
      <c r="FYP349" s="885"/>
      <c r="FYQ349" s="885"/>
      <c r="FYR349" s="885"/>
      <c r="FYS349" s="885"/>
      <c r="FYT349" s="885"/>
      <c r="FYU349" s="885"/>
      <c r="FYV349" s="885"/>
      <c r="FYW349" s="885"/>
      <c r="FYX349" s="885"/>
      <c r="FYY349" s="885"/>
      <c r="FYZ349" s="885"/>
      <c r="FZA349" s="885"/>
      <c r="FZB349" s="885"/>
      <c r="FZC349" s="885"/>
      <c r="FZD349" s="885"/>
      <c r="FZE349" s="885"/>
      <c r="FZF349" s="885"/>
      <c r="FZG349" s="885"/>
      <c r="FZH349" s="885"/>
      <c r="FZI349" s="885"/>
      <c r="FZJ349" s="885"/>
      <c r="FZK349" s="885"/>
      <c r="FZL349" s="885"/>
      <c r="FZM349" s="885"/>
      <c r="FZN349" s="885"/>
      <c r="FZO349" s="885"/>
      <c r="FZP349" s="885"/>
      <c r="FZQ349" s="885"/>
      <c r="FZR349" s="885"/>
      <c r="FZS349" s="885"/>
      <c r="FZT349" s="885"/>
      <c r="FZU349" s="885"/>
      <c r="FZV349" s="885"/>
      <c r="FZW349" s="885"/>
      <c r="FZX349" s="885"/>
      <c r="FZY349" s="885"/>
      <c r="FZZ349" s="885"/>
      <c r="GAA349" s="885"/>
      <c r="GAB349" s="885"/>
      <c r="GAC349" s="885"/>
      <c r="GAD349" s="885"/>
      <c r="GAE349" s="885"/>
      <c r="GAF349" s="885"/>
      <c r="GAG349" s="885"/>
      <c r="GAH349" s="885"/>
      <c r="GAI349" s="885"/>
      <c r="GAJ349" s="885"/>
      <c r="GAK349" s="885"/>
      <c r="GAL349" s="885"/>
      <c r="GAM349" s="885"/>
      <c r="GAN349" s="885"/>
      <c r="GAO349" s="885"/>
      <c r="GAP349" s="885"/>
      <c r="GAQ349" s="885"/>
      <c r="GAR349" s="885"/>
      <c r="GAS349" s="885"/>
      <c r="GAT349" s="885"/>
      <c r="GAU349" s="885"/>
      <c r="GAV349" s="885"/>
      <c r="GAW349" s="885"/>
      <c r="GAX349" s="885"/>
      <c r="GAY349" s="885"/>
      <c r="GAZ349" s="885"/>
      <c r="GBA349" s="885"/>
      <c r="GBB349" s="885"/>
      <c r="GBC349" s="885"/>
      <c r="GBD349" s="885"/>
      <c r="GBE349" s="885"/>
      <c r="GBF349" s="885"/>
      <c r="GBG349" s="885"/>
      <c r="GBH349" s="885"/>
      <c r="GBI349" s="885"/>
      <c r="GBJ349" s="885"/>
      <c r="GBK349" s="885"/>
      <c r="GBL349" s="885"/>
      <c r="GBM349" s="885"/>
      <c r="GBN349" s="885"/>
      <c r="GBO349" s="885"/>
      <c r="GBP349" s="885"/>
      <c r="GBQ349" s="885"/>
      <c r="GBR349" s="885"/>
      <c r="GBS349" s="885"/>
      <c r="GBT349" s="885"/>
      <c r="GBU349" s="885"/>
      <c r="GBV349" s="885"/>
      <c r="GBW349" s="885"/>
      <c r="GBX349" s="885"/>
      <c r="GBY349" s="885"/>
      <c r="GBZ349" s="885"/>
      <c r="GCA349" s="885"/>
      <c r="GCB349" s="885"/>
      <c r="GCC349" s="885"/>
      <c r="GCD349" s="885"/>
      <c r="GCE349" s="885"/>
      <c r="GCF349" s="885"/>
      <c r="GCG349" s="885"/>
      <c r="GCH349" s="885"/>
      <c r="GCI349" s="885"/>
      <c r="GCJ349" s="885"/>
      <c r="GCK349" s="885"/>
      <c r="GCL349" s="885"/>
      <c r="GCM349" s="885"/>
      <c r="GCN349" s="885"/>
      <c r="GCO349" s="885"/>
      <c r="GCP349" s="885"/>
      <c r="GCQ349" s="885"/>
      <c r="GCR349" s="885"/>
      <c r="GCS349" s="885"/>
      <c r="GCT349" s="885"/>
      <c r="GCU349" s="885"/>
      <c r="GCV349" s="885"/>
      <c r="GCW349" s="885"/>
      <c r="GCX349" s="885"/>
      <c r="GCY349" s="885"/>
      <c r="GCZ349" s="885"/>
      <c r="GDA349" s="885"/>
      <c r="GDB349" s="885"/>
      <c r="GDC349" s="885"/>
      <c r="GDD349" s="885"/>
      <c r="GDE349" s="885"/>
      <c r="GDF349" s="885"/>
      <c r="GDG349" s="885"/>
      <c r="GDH349" s="885"/>
      <c r="GDI349" s="885"/>
      <c r="GDJ349" s="885"/>
      <c r="GDK349" s="885"/>
      <c r="GDL349" s="885"/>
      <c r="GDM349" s="885"/>
      <c r="GDN349" s="885"/>
      <c r="GDO349" s="885"/>
      <c r="GDP349" s="885"/>
      <c r="GDQ349" s="885"/>
      <c r="GDR349" s="885"/>
      <c r="GDS349" s="885"/>
      <c r="GDT349" s="885"/>
      <c r="GDU349" s="885"/>
      <c r="GDV349" s="885"/>
      <c r="GDW349" s="885"/>
      <c r="GDX349" s="885"/>
      <c r="GDY349" s="885"/>
      <c r="GDZ349" s="885"/>
      <c r="GEA349" s="885"/>
      <c r="GEB349" s="885"/>
      <c r="GEC349" s="885"/>
      <c r="GED349" s="885"/>
      <c r="GEE349" s="885"/>
      <c r="GEF349" s="885"/>
      <c r="GEG349" s="885"/>
      <c r="GEH349" s="885"/>
      <c r="GEI349" s="885"/>
      <c r="GEJ349" s="885"/>
      <c r="GEK349" s="885"/>
      <c r="GEL349" s="885"/>
      <c r="GEM349" s="885"/>
      <c r="GEN349" s="885"/>
      <c r="GEO349" s="885"/>
      <c r="GEP349" s="885"/>
      <c r="GEQ349" s="885"/>
      <c r="GER349" s="885"/>
      <c r="GES349" s="885"/>
      <c r="GET349" s="885"/>
      <c r="GEU349" s="885"/>
      <c r="GEV349" s="885"/>
      <c r="GEW349" s="885"/>
      <c r="GEX349" s="885"/>
      <c r="GEY349" s="885"/>
      <c r="GEZ349" s="885"/>
      <c r="GFA349" s="885"/>
      <c r="GFB349" s="885"/>
      <c r="GFC349" s="885"/>
      <c r="GFD349" s="885"/>
      <c r="GFE349" s="885"/>
      <c r="GFF349" s="885"/>
      <c r="GFG349" s="885"/>
      <c r="GFH349" s="885"/>
      <c r="GFI349" s="885"/>
      <c r="GFJ349" s="885"/>
      <c r="GFK349" s="885"/>
      <c r="GFL349" s="885"/>
      <c r="GFM349" s="885"/>
      <c r="GFN349" s="885"/>
      <c r="GFO349" s="885"/>
      <c r="GFP349" s="885"/>
      <c r="GFQ349" s="885"/>
      <c r="GFR349" s="885"/>
      <c r="GFS349" s="885"/>
      <c r="GFT349" s="885"/>
      <c r="GFU349" s="885"/>
      <c r="GFV349" s="885"/>
      <c r="GFW349" s="885"/>
      <c r="GFX349" s="885"/>
      <c r="GFY349" s="885"/>
      <c r="GFZ349" s="885"/>
      <c r="GGA349" s="885"/>
      <c r="GGB349" s="885"/>
      <c r="GGC349" s="885"/>
      <c r="GGD349" s="885"/>
      <c r="GGE349" s="885"/>
      <c r="GGF349" s="885"/>
      <c r="GGG349" s="885"/>
      <c r="GGH349" s="885"/>
      <c r="GGI349" s="885"/>
      <c r="GGJ349" s="885"/>
      <c r="GGK349" s="885"/>
      <c r="GGL349" s="885"/>
      <c r="GGM349" s="885"/>
      <c r="GGN349" s="885"/>
      <c r="GGO349" s="885"/>
      <c r="GGP349" s="885"/>
      <c r="GGQ349" s="885"/>
      <c r="GGR349" s="885"/>
      <c r="GGS349" s="885"/>
      <c r="GGT349" s="885"/>
      <c r="GGU349" s="885"/>
      <c r="GGV349" s="885"/>
      <c r="GGW349" s="885"/>
      <c r="GGX349" s="885"/>
      <c r="GGY349" s="885"/>
      <c r="GGZ349" s="885"/>
      <c r="GHA349" s="885"/>
      <c r="GHB349" s="885"/>
      <c r="GHC349" s="885"/>
      <c r="GHD349" s="885"/>
      <c r="GHE349" s="885"/>
      <c r="GHF349" s="885"/>
      <c r="GHG349" s="885"/>
      <c r="GHH349" s="885"/>
      <c r="GHI349" s="885"/>
      <c r="GHJ349" s="885"/>
      <c r="GHK349" s="885"/>
      <c r="GHL349" s="885"/>
      <c r="GHM349" s="885"/>
      <c r="GHN349" s="885"/>
      <c r="GHO349" s="885"/>
      <c r="GHP349" s="885"/>
      <c r="GHQ349" s="885"/>
      <c r="GHR349" s="885"/>
      <c r="GHS349" s="885"/>
      <c r="GHT349" s="885"/>
      <c r="GHU349" s="885"/>
      <c r="GHV349" s="885"/>
      <c r="GHW349" s="885"/>
      <c r="GHX349" s="885"/>
      <c r="GHY349" s="885"/>
      <c r="GHZ349" s="885"/>
      <c r="GIA349" s="885"/>
      <c r="GIB349" s="885"/>
      <c r="GIC349" s="885"/>
      <c r="GID349" s="885"/>
      <c r="GIE349" s="885"/>
      <c r="GIF349" s="885"/>
      <c r="GIG349" s="885"/>
      <c r="GIH349" s="885"/>
      <c r="GII349" s="885"/>
      <c r="GIJ349" s="885"/>
      <c r="GIK349" s="885"/>
      <c r="GIL349" s="885"/>
      <c r="GIM349" s="885"/>
      <c r="GIN349" s="885"/>
      <c r="GIO349" s="885"/>
      <c r="GIP349" s="885"/>
      <c r="GIQ349" s="885"/>
      <c r="GIR349" s="885"/>
      <c r="GIS349" s="885"/>
      <c r="GIT349" s="885"/>
      <c r="GIU349" s="885"/>
      <c r="GIV349" s="885"/>
      <c r="GIW349" s="885"/>
      <c r="GIX349" s="885"/>
      <c r="GIY349" s="885"/>
      <c r="GIZ349" s="885"/>
      <c r="GJA349" s="885"/>
      <c r="GJB349" s="885"/>
      <c r="GJC349" s="885"/>
      <c r="GJD349" s="885"/>
      <c r="GJE349" s="885"/>
      <c r="GJF349" s="885"/>
      <c r="GJG349" s="885"/>
      <c r="GJH349" s="885"/>
      <c r="GJI349" s="885"/>
      <c r="GJJ349" s="885"/>
      <c r="GJK349" s="885"/>
      <c r="GJL349" s="885"/>
      <c r="GJM349" s="885"/>
      <c r="GJN349" s="885"/>
      <c r="GJO349" s="885"/>
      <c r="GJP349" s="885"/>
      <c r="GJQ349" s="885"/>
      <c r="GJR349" s="885"/>
      <c r="GJS349" s="885"/>
      <c r="GJT349" s="885"/>
      <c r="GJU349" s="885"/>
      <c r="GJV349" s="885"/>
      <c r="GJW349" s="885"/>
      <c r="GJX349" s="885"/>
      <c r="GJY349" s="885"/>
      <c r="GJZ349" s="885"/>
      <c r="GKA349" s="885"/>
      <c r="GKB349" s="885"/>
      <c r="GKC349" s="885"/>
      <c r="GKD349" s="885"/>
      <c r="GKE349" s="885"/>
      <c r="GKF349" s="885"/>
      <c r="GKG349" s="885"/>
      <c r="GKH349" s="885"/>
      <c r="GKI349" s="885"/>
      <c r="GKJ349" s="885"/>
      <c r="GKK349" s="885"/>
      <c r="GKL349" s="885"/>
      <c r="GKM349" s="885"/>
      <c r="GKN349" s="885"/>
      <c r="GKO349" s="885"/>
      <c r="GKP349" s="885"/>
      <c r="GKQ349" s="885"/>
      <c r="GKR349" s="885"/>
      <c r="GKS349" s="885"/>
      <c r="GKT349" s="885"/>
      <c r="GKU349" s="885"/>
      <c r="GKV349" s="885"/>
      <c r="GKW349" s="885"/>
      <c r="GKX349" s="885"/>
      <c r="GKY349" s="885"/>
      <c r="GKZ349" s="885"/>
      <c r="GLA349" s="885"/>
      <c r="GLB349" s="885"/>
      <c r="GLC349" s="885"/>
      <c r="GLD349" s="885"/>
      <c r="GLE349" s="885"/>
      <c r="GLF349" s="885"/>
      <c r="GLG349" s="885"/>
      <c r="GLH349" s="885"/>
      <c r="GLI349" s="885"/>
      <c r="GLJ349" s="885"/>
      <c r="GLK349" s="885"/>
      <c r="GLL349" s="885"/>
      <c r="GLM349" s="885"/>
      <c r="GLN349" s="885"/>
      <c r="GLO349" s="885"/>
      <c r="GLP349" s="885"/>
      <c r="GLQ349" s="885"/>
      <c r="GLR349" s="885"/>
      <c r="GLS349" s="885"/>
      <c r="GLT349" s="885"/>
      <c r="GLU349" s="885"/>
      <c r="GLV349" s="885"/>
      <c r="GLW349" s="885"/>
      <c r="GLX349" s="885"/>
      <c r="GLY349" s="885"/>
      <c r="GLZ349" s="885"/>
      <c r="GMA349" s="885"/>
      <c r="GMB349" s="885"/>
      <c r="GMC349" s="885"/>
      <c r="GMD349" s="885"/>
      <c r="GME349" s="885"/>
      <c r="GMF349" s="885"/>
      <c r="GMG349" s="885"/>
      <c r="GMH349" s="885"/>
      <c r="GMI349" s="885"/>
      <c r="GMJ349" s="885"/>
      <c r="GMK349" s="885"/>
      <c r="GML349" s="885"/>
      <c r="GMM349" s="885"/>
      <c r="GMN349" s="885"/>
      <c r="GMO349" s="885"/>
      <c r="GMP349" s="885"/>
      <c r="GMQ349" s="885"/>
      <c r="GMR349" s="885"/>
      <c r="GMS349" s="885"/>
      <c r="GMT349" s="885"/>
      <c r="GMU349" s="885"/>
      <c r="GMV349" s="885"/>
      <c r="GMW349" s="885"/>
      <c r="GMX349" s="885"/>
      <c r="GMY349" s="885"/>
      <c r="GMZ349" s="885"/>
      <c r="GNA349" s="885"/>
      <c r="GNB349" s="885"/>
      <c r="GNC349" s="885"/>
      <c r="GND349" s="885"/>
      <c r="GNE349" s="885"/>
      <c r="GNF349" s="885"/>
      <c r="GNG349" s="885"/>
      <c r="GNH349" s="885"/>
      <c r="GNI349" s="885"/>
      <c r="GNJ349" s="885"/>
      <c r="GNK349" s="885"/>
      <c r="GNL349" s="885"/>
      <c r="GNM349" s="885"/>
      <c r="GNN349" s="885"/>
      <c r="GNO349" s="885"/>
      <c r="GNP349" s="885"/>
      <c r="GNQ349" s="885"/>
      <c r="GNR349" s="885"/>
      <c r="GNS349" s="885"/>
      <c r="GNT349" s="885"/>
      <c r="GNU349" s="885"/>
      <c r="GNV349" s="885"/>
      <c r="GNW349" s="885"/>
      <c r="GNX349" s="885"/>
      <c r="GNY349" s="885"/>
      <c r="GNZ349" s="885"/>
      <c r="GOA349" s="885"/>
      <c r="GOB349" s="885"/>
      <c r="GOC349" s="885"/>
      <c r="GOD349" s="885"/>
      <c r="GOE349" s="885"/>
      <c r="GOF349" s="885"/>
      <c r="GOG349" s="885"/>
      <c r="GOH349" s="885"/>
      <c r="GOI349" s="885"/>
      <c r="GOJ349" s="885"/>
      <c r="GOK349" s="885"/>
      <c r="GOL349" s="885"/>
      <c r="GOM349" s="885"/>
      <c r="GON349" s="885"/>
      <c r="GOO349" s="885"/>
      <c r="GOP349" s="885"/>
      <c r="GOQ349" s="885"/>
      <c r="GOR349" s="885"/>
      <c r="GOS349" s="885"/>
      <c r="GOT349" s="885"/>
      <c r="GOU349" s="885"/>
      <c r="GOV349" s="885"/>
      <c r="GOW349" s="885"/>
      <c r="GOX349" s="885"/>
      <c r="GOY349" s="885"/>
      <c r="GOZ349" s="885"/>
      <c r="GPA349" s="885"/>
      <c r="GPB349" s="885"/>
      <c r="GPC349" s="885"/>
      <c r="GPD349" s="885"/>
      <c r="GPE349" s="885"/>
      <c r="GPF349" s="885"/>
      <c r="GPG349" s="885"/>
      <c r="GPH349" s="885"/>
      <c r="GPI349" s="885"/>
      <c r="GPJ349" s="885"/>
      <c r="GPK349" s="885"/>
      <c r="GPL349" s="885"/>
      <c r="GPM349" s="885"/>
      <c r="GPN349" s="885"/>
      <c r="GPO349" s="885"/>
      <c r="GPP349" s="885"/>
      <c r="GPQ349" s="885"/>
      <c r="GPR349" s="885"/>
      <c r="GPS349" s="885"/>
      <c r="GPT349" s="885"/>
      <c r="GPU349" s="885"/>
      <c r="GPV349" s="885"/>
      <c r="GPW349" s="885"/>
      <c r="GPX349" s="885"/>
      <c r="GPY349" s="885"/>
      <c r="GPZ349" s="885"/>
      <c r="GQA349" s="885"/>
      <c r="GQB349" s="885"/>
      <c r="GQC349" s="885"/>
      <c r="GQD349" s="885"/>
      <c r="GQE349" s="885"/>
      <c r="GQF349" s="885"/>
      <c r="GQG349" s="885"/>
      <c r="GQH349" s="885"/>
      <c r="GQI349" s="885"/>
      <c r="GQJ349" s="885"/>
      <c r="GQK349" s="885"/>
      <c r="GQL349" s="885"/>
      <c r="GQM349" s="885"/>
      <c r="GQN349" s="885"/>
      <c r="GQO349" s="885"/>
      <c r="GQP349" s="885"/>
      <c r="GQQ349" s="885"/>
      <c r="GQR349" s="885"/>
      <c r="GQS349" s="885"/>
      <c r="GQT349" s="885"/>
      <c r="GQU349" s="885"/>
      <c r="GQV349" s="885"/>
      <c r="GQW349" s="885"/>
      <c r="GQX349" s="885"/>
      <c r="GQY349" s="885"/>
      <c r="GQZ349" s="885"/>
      <c r="GRA349" s="885"/>
      <c r="GRB349" s="885"/>
      <c r="GRC349" s="885"/>
      <c r="GRD349" s="885"/>
      <c r="GRE349" s="885"/>
      <c r="GRF349" s="885"/>
      <c r="GRG349" s="885"/>
      <c r="GRH349" s="885"/>
      <c r="GRI349" s="885"/>
      <c r="GRJ349" s="885"/>
      <c r="GRK349" s="885"/>
      <c r="GRL349" s="885"/>
      <c r="GRM349" s="885"/>
      <c r="GRN349" s="885"/>
      <c r="GRO349" s="885"/>
      <c r="GRP349" s="885"/>
      <c r="GRQ349" s="885"/>
      <c r="GRR349" s="885"/>
      <c r="GRS349" s="885"/>
      <c r="GRT349" s="885"/>
      <c r="GRU349" s="885"/>
      <c r="GRV349" s="885"/>
      <c r="GRW349" s="885"/>
      <c r="GRX349" s="885"/>
      <c r="GRY349" s="885"/>
      <c r="GRZ349" s="885"/>
      <c r="GSA349" s="885"/>
      <c r="GSB349" s="885"/>
      <c r="GSC349" s="885"/>
      <c r="GSD349" s="885"/>
      <c r="GSE349" s="885"/>
      <c r="GSF349" s="885"/>
      <c r="GSG349" s="885"/>
      <c r="GSH349" s="885"/>
      <c r="GSI349" s="885"/>
      <c r="GSJ349" s="885"/>
      <c r="GSK349" s="885"/>
      <c r="GSL349" s="885"/>
      <c r="GSM349" s="885"/>
      <c r="GSN349" s="885"/>
      <c r="GSO349" s="885"/>
      <c r="GSP349" s="885"/>
      <c r="GSQ349" s="885"/>
      <c r="GSR349" s="885"/>
      <c r="GSS349" s="885"/>
      <c r="GST349" s="885"/>
      <c r="GSU349" s="885"/>
      <c r="GSV349" s="885"/>
      <c r="GSW349" s="885"/>
      <c r="GSX349" s="885"/>
      <c r="GSY349" s="885"/>
      <c r="GSZ349" s="885"/>
      <c r="GTA349" s="885"/>
      <c r="GTB349" s="885"/>
      <c r="GTC349" s="885"/>
      <c r="GTD349" s="885"/>
      <c r="GTE349" s="885"/>
      <c r="GTF349" s="885"/>
      <c r="GTG349" s="885"/>
      <c r="GTH349" s="885"/>
      <c r="GTI349" s="885"/>
      <c r="GTJ349" s="885"/>
      <c r="GTK349" s="885"/>
      <c r="GTL349" s="885"/>
      <c r="GTM349" s="885"/>
      <c r="GTN349" s="885"/>
      <c r="GTO349" s="885"/>
      <c r="GTP349" s="885"/>
      <c r="GTQ349" s="885"/>
      <c r="GTR349" s="885"/>
      <c r="GTS349" s="885"/>
      <c r="GTT349" s="885"/>
      <c r="GTU349" s="885"/>
      <c r="GTV349" s="885"/>
      <c r="GTW349" s="885"/>
      <c r="GTX349" s="885"/>
      <c r="GTY349" s="885"/>
      <c r="GTZ349" s="885"/>
      <c r="GUA349" s="885"/>
      <c r="GUB349" s="885"/>
      <c r="GUC349" s="885"/>
      <c r="GUD349" s="885"/>
      <c r="GUE349" s="885"/>
      <c r="GUF349" s="885"/>
      <c r="GUG349" s="885"/>
      <c r="GUH349" s="885"/>
      <c r="GUI349" s="885"/>
      <c r="GUJ349" s="885"/>
      <c r="GUK349" s="885"/>
      <c r="GUL349" s="885"/>
      <c r="GUM349" s="885"/>
      <c r="GUN349" s="885"/>
      <c r="GUO349" s="885"/>
      <c r="GUP349" s="885"/>
      <c r="GUQ349" s="885"/>
      <c r="GUR349" s="885"/>
      <c r="GUS349" s="885"/>
      <c r="GUT349" s="885"/>
      <c r="GUU349" s="885"/>
      <c r="GUV349" s="885"/>
      <c r="GUW349" s="885"/>
      <c r="GUX349" s="885"/>
      <c r="GUY349" s="885"/>
      <c r="GUZ349" s="885"/>
      <c r="GVA349" s="885"/>
      <c r="GVB349" s="885"/>
      <c r="GVC349" s="885"/>
      <c r="GVD349" s="885"/>
      <c r="GVE349" s="885"/>
      <c r="GVF349" s="885"/>
      <c r="GVG349" s="885"/>
      <c r="GVH349" s="885"/>
      <c r="GVI349" s="885"/>
      <c r="GVJ349" s="885"/>
      <c r="GVK349" s="885"/>
      <c r="GVL349" s="885"/>
      <c r="GVM349" s="885"/>
      <c r="GVN349" s="885"/>
      <c r="GVO349" s="885"/>
      <c r="GVP349" s="885"/>
      <c r="GVQ349" s="885"/>
      <c r="GVR349" s="885"/>
      <c r="GVS349" s="885"/>
      <c r="GVT349" s="885"/>
      <c r="GVU349" s="885"/>
      <c r="GVV349" s="885"/>
      <c r="GVW349" s="885"/>
      <c r="GVX349" s="885"/>
      <c r="GVY349" s="885"/>
      <c r="GVZ349" s="885"/>
      <c r="GWA349" s="885"/>
      <c r="GWB349" s="885"/>
      <c r="GWC349" s="885"/>
      <c r="GWD349" s="885"/>
      <c r="GWE349" s="885"/>
      <c r="GWF349" s="885"/>
      <c r="GWG349" s="885"/>
      <c r="GWH349" s="885"/>
      <c r="GWI349" s="885"/>
      <c r="GWJ349" s="885"/>
      <c r="GWK349" s="885"/>
      <c r="GWL349" s="885"/>
      <c r="GWM349" s="885"/>
      <c r="GWN349" s="885"/>
      <c r="GWO349" s="885"/>
      <c r="GWP349" s="885"/>
      <c r="GWQ349" s="885"/>
      <c r="GWR349" s="885"/>
      <c r="GWS349" s="885"/>
      <c r="GWT349" s="885"/>
      <c r="GWU349" s="885"/>
      <c r="GWV349" s="885"/>
      <c r="GWW349" s="885"/>
      <c r="GWX349" s="885"/>
      <c r="GWY349" s="885"/>
      <c r="GWZ349" s="885"/>
      <c r="GXA349" s="885"/>
      <c r="GXB349" s="885"/>
      <c r="GXC349" s="885"/>
      <c r="GXD349" s="885"/>
      <c r="GXE349" s="885"/>
      <c r="GXF349" s="885"/>
      <c r="GXG349" s="885"/>
      <c r="GXH349" s="885"/>
      <c r="GXI349" s="885"/>
      <c r="GXJ349" s="885"/>
      <c r="GXK349" s="885"/>
      <c r="GXL349" s="885"/>
      <c r="GXM349" s="885"/>
      <c r="GXN349" s="885"/>
      <c r="GXO349" s="885"/>
      <c r="GXP349" s="885"/>
      <c r="GXQ349" s="885"/>
      <c r="GXR349" s="885"/>
      <c r="GXS349" s="885"/>
      <c r="GXT349" s="885"/>
      <c r="GXU349" s="885"/>
      <c r="GXV349" s="885"/>
      <c r="GXW349" s="885"/>
      <c r="GXX349" s="885"/>
      <c r="GXY349" s="885"/>
      <c r="GXZ349" s="885"/>
      <c r="GYA349" s="885"/>
      <c r="GYB349" s="885"/>
      <c r="GYC349" s="885"/>
      <c r="GYD349" s="885"/>
      <c r="GYE349" s="885"/>
      <c r="GYF349" s="885"/>
      <c r="GYG349" s="885"/>
      <c r="GYH349" s="885"/>
      <c r="GYI349" s="885"/>
      <c r="GYJ349" s="885"/>
      <c r="GYK349" s="885"/>
      <c r="GYL349" s="885"/>
      <c r="GYM349" s="885"/>
      <c r="GYN349" s="885"/>
      <c r="GYO349" s="885"/>
      <c r="GYP349" s="885"/>
      <c r="GYQ349" s="885"/>
      <c r="GYR349" s="885"/>
      <c r="GYS349" s="885"/>
      <c r="GYT349" s="885"/>
      <c r="GYU349" s="885"/>
      <c r="GYV349" s="885"/>
      <c r="GYW349" s="885"/>
      <c r="GYX349" s="885"/>
      <c r="GYY349" s="885"/>
      <c r="GYZ349" s="885"/>
      <c r="GZA349" s="885"/>
      <c r="GZB349" s="885"/>
      <c r="GZC349" s="885"/>
      <c r="GZD349" s="885"/>
      <c r="GZE349" s="885"/>
      <c r="GZF349" s="885"/>
      <c r="GZG349" s="885"/>
      <c r="GZH349" s="885"/>
      <c r="GZI349" s="885"/>
      <c r="GZJ349" s="885"/>
      <c r="GZK349" s="885"/>
      <c r="GZL349" s="885"/>
      <c r="GZM349" s="885"/>
      <c r="GZN349" s="885"/>
      <c r="GZO349" s="885"/>
      <c r="GZP349" s="885"/>
      <c r="GZQ349" s="885"/>
      <c r="GZR349" s="885"/>
      <c r="GZS349" s="885"/>
      <c r="GZT349" s="885"/>
      <c r="GZU349" s="885"/>
      <c r="GZV349" s="885"/>
      <c r="GZW349" s="885"/>
      <c r="GZX349" s="885"/>
      <c r="GZY349" s="885"/>
      <c r="GZZ349" s="885"/>
      <c r="HAA349" s="885"/>
      <c r="HAB349" s="885"/>
      <c r="HAC349" s="885"/>
      <c r="HAD349" s="885"/>
      <c r="HAE349" s="885"/>
      <c r="HAF349" s="885"/>
      <c r="HAG349" s="885"/>
      <c r="HAH349" s="885"/>
      <c r="HAI349" s="885"/>
      <c r="HAJ349" s="885"/>
      <c r="HAK349" s="885"/>
      <c r="HAL349" s="885"/>
      <c r="HAM349" s="885"/>
      <c r="HAN349" s="885"/>
      <c r="HAO349" s="885"/>
      <c r="HAP349" s="885"/>
      <c r="HAQ349" s="885"/>
      <c r="HAR349" s="885"/>
      <c r="HAS349" s="885"/>
      <c r="HAT349" s="885"/>
      <c r="HAU349" s="885"/>
      <c r="HAV349" s="885"/>
      <c r="HAW349" s="885"/>
      <c r="HAX349" s="885"/>
      <c r="HAY349" s="885"/>
      <c r="HAZ349" s="885"/>
      <c r="HBA349" s="885"/>
      <c r="HBB349" s="885"/>
      <c r="HBC349" s="885"/>
      <c r="HBD349" s="885"/>
      <c r="HBE349" s="885"/>
      <c r="HBF349" s="885"/>
      <c r="HBG349" s="885"/>
      <c r="HBH349" s="885"/>
      <c r="HBI349" s="885"/>
      <c r="HBJ349" s="885"/>
      <c r="HBK349" s="885"/>
      <c r="HBL349" s="885"/>
      <c r="HBM349" s="885"/>
      <c r="HBN349" s="885"/>
      <c r="HBO349" s="885"/>
      <c r="HBP349" s="885"/>
      <c r="HBQ349" s="885"/>
      <c r="HBR349" s="885"/>
      <c r="HBS349" s="885"/>
      <c r="HBT349" s="885"/>
      <c r="HBU349" s="885"/>
      <c r="HBV349" s="885"/>
      <c r="HBW349" s="885"/>
      <c r="HBX349" s="885"/>
      <c r="HBY349" s="885"/>
      <c r="HBZ349" s="885"/>
      <c r="HCA349" s="885"/>
      <c r="HCB349" s="885"/>
      <c r="HCC349" s="885"/>
      <c r="HCD349" s="885"/>
      <c r="HCE349" s="885"/>
      <c r="HCF349" s="885"/>
      <c r="HCG349" s="885"/>
      <c r="HCH349" s="885"/>
      <c r="HCI349" s="885"/>
      <c r="HCJ349" s="885"/>
      <c r="HCK349" s="885"/>
      <c r="HCL349" s="885"/>
      <c r="HCM349" s="885"/>
      <c r="HCN349" s="885"/>
      <c r="HCO349" s="885"/>
      <c r="HCP349" s="885"/>
      <c r="HCQ349" s="885"/>
      <c r="HCR349" s="885"/>
      <c r="HCS349" s="885"/>
      <c r="HCT349" s="885"/>
      <c r="HCU349" s="885"/>
      <c r="HCV349" s="885"/>
      <c r="HCW349" s="885"/>
      <c r="HCX349" s="885"/>
      <c r="HCY349" s="885"/>
      <c r="HCZ349" s="885"/>
      <c r="HDA349" s="885"/>
      <c r="HDB349" s="885"/>
      <c r="HDC349" s="885"/>
      <c r="HDD349" s="885"/>
      <c r="HDE349" s="885"/>
      <c r="HDF349" s="885"/>
      <c r="HDG349" s="885"/>
      <c r="HDH349" s="885"/>
      <c r="HDI349" s="885"/>
      <c r="HDJ349" s="885"/>
      <c r="HDK349" s="885"/>
      <c r="HDL349" s="885"/>
      <c r="HDM349" s="885"/>
      <c r="HDN349" s="885"/>
      <c r="HDO349" s="885"/>
      <c r="HDP349" s="885"/>
      <c r="HDQ349" s="885"/>
      <c r="HDR349" s="885"/>
      <c r="HDS349" s="885"/>
      <c r="HDT349" s="885"/>
      <c r="HDU349" s="885"/>
      <c r="HDV349" s="885"/>
      <c r="HDW349" s="885"/>
      <c r="HDX349" s="885"/>
      <c r="HDY349" s="885"/>
      <c r="HDZ349" s="885"/>
      <c r="HEA349" s="885"/>
      <c r="HEB349" s="885"/>
      <c r="HEC349" s="885"/>
      <c r="HED349" s="885"/>
      <c r="HEE349" s="885"/>
      <c r="HEF349" s="885"/>
      <c r="HEG349" s="885"/>
      <c r="HEH349" s="885"/>
      <c r="HEI349" s="885"/>
      <c r="HEJ349" s="885"/>
      <c r="HEK349" s="885"/>
      <c r="HEL349" s="885"/>
      <c r="HEM349" s="885"/>
      <c r="HEN349" s="885"/>
      <c r="HEO349" s="885"/>
      <c r="HEP349" s="885"/>
      <c r="HEQ349" s="885"/>
      <c r="HER349" s="885"/>
      <c r="HES349" s="885"/>
      <c r="HET349" s="885"/>
      <c r="HEU349" s="885"/>
      <c r="HEV349" s="885"/>
      <c r="HEW349" s="885"/>
      <c r="HEX349" s="885"/>
      <c r="HEY349" s="885"/>
      <c r="HEZ349" s="885"/>
      <c r="HFA349" s="885"/>
      <c r="HFB349" s="885"/>
      <c r="HFC349" s="885"/>
      <c r="HFD349" s="885"/>
      <c r="HFE349" s="885"/>
      <c r="HFF349" s="885"/>
      <c r="HFG349" s="885"/>
      <c r="HFH349" s="885"/>
      <c r="HFI349" s="885"/>
      <c r="HFJ349" s="885"/>
      <c r="HFK349" s="885"/>
      <c r="HFL349" s="885"/>
      <c r="HFM349" s="885"/>
      <c r="HFN349" s="885"/>
      <c r="HFO349" s="885"/>
      <c r="HFP349" s="885"/>
      <c r="HFQ349" s="885"/>
      <c r="HFR349" s="885"/>
      <c r="HFS349" s="885"/>
      <c r="HFT349" s="885"/>
      <c r="HFU349" s="885"/>
      <c r="HFV349" s="885"/>
      <c r="HFW349" s="885"/>
      <c r="HFX349" s="885"/>
      <c r="HFY349" s="885"/>
      <c r="HFZ349" s="885"/>
      <c r="HGA349" s="885"/>
      <c r="HGB349" s="885"/>
      <c r="HGC349" s="885"/>
      <c r="HGD349" s="885"/>
      <c r="HGE349" s="885"/>
      <c r="HGF349" s="885"/>
      <c r="HGG349" s="885"/>
      <c r="HGH349" s="885"/>
      <c r="HGI349" s="885"/>
      <c r="HGJ349" s="885"/>
      <c r="HGK349" s="885"/>
      <c r="HGL349" s="885"/>
      <c r="HGM349" s="885"/>
      <c r="HGN349" s="885"/>
      <c r="HGO349" s="885"/>
      <c r="HGP349" s="885"/>
      <c r="HGQ349" s="885"/>
      <c r="HGR349" s="885"/>
      <c r="HGS349" s="885"/>
      <c r="HGT349" s="885"/>
      <c r="HGU349" s="885"/>
      <c r="HGV349" s="885"/>
      <c r="HGW349" s="885"/>
      <c r="HGX349" s="885"/>
      <c r="HGY349" s="885"/>
      <c r="HGZ349" s="885"/>
      <c r="HHA349" s="885"/>
      <c r="HHB349" s="885"/>
      <c r="HHC349" s="885"/>
      <c r="HHD349" s="885"/>
      <c r="HHE349" s="885"/>
      <c r="HHF349" s="885"/>
      <c r="HHG349" s="885"/>
      <c r="HHH349" s="885"/>
      <c r="HHI349" s="885"/>
      <c r="HHJ349" s="885"/>
      <c r="HHK349" s="885"/>
      <c r="HHL349" s="885"/>
      <c r="HHM349" s="885"/>
      <c r="HHN349" s="885"/>
      <c r="HHO349" s="885"/>
      <c r="HHP349" s="885"/>
      <c r="HHQ349" s="885"/>
      <c r="HHR349" s="885"/>
      <c r="HHS349" s="885"/>
      <c r="HHT349" s="885"/>
      <c r="HHU349" s="885"/>
      <c r="HHV349" s="885"/>
      <c r="HHW349" s="885"/>
      <c r="HHX349" s="885"/>
      <c r="HHY349" s="885"/>
      <c r="HHZ349" s="885"/>
      <c r="HIA349" s="885"/>
      <c r="HIB349" s="885"/>
      <c r="HIC349" s="885"/>
      <c r="HID349" s="885"/>
      <c r="HIE349" s="885"/>
      <c r="HIF349" s="885"/>
      <c r="HIG349" s="885"/>
      <c r="HIH349" s="885"/>
      <c r="HII349" s="885"/>
      <c r="HIJ349" s="885"/>
      <c r="HIK349" s="885"/>
      <c r="HIL349" s="885"/>
      <c r="HIM349" s="885"/>
      <c r="HIN349" s="885"/>
      <c r="HIO349" s="885"/>
      <c r="HIP349" s="885"/>
      <c r="HIQ349" s="885"/>
      <c r="HIR349" s="885"/>
      <c r="HIS349" s="885"/>
      <c r="HIT349" s="885"/>
      <c r="HIU349" s="885"/>
      <c r="HIV349" s="885"/>
      <c r="HIW349" s="885"/>
      <c r="HIX349" s="885"/>
      <c r="HIY349" s="885"/>
      <c r="HIZ349" s="885"/>
      <c r="HJA349" s="885"/>
      <c r="HJB349" s="885"/>
      <c r="HJC349" s="885"/>
      <c r="HJD349" s="885"/>
      <c r="HJE349" s="885"/>
      <c r="HJF349" s="885"/>
      <c r="HJG349" s="885"/>
      <c r="HJH349" s="885"/>
      <c r="HJI349" s="885"/>
      <c r="HJJ349" s="885"/>
      <c r="HJK349" s="885"/>
      <c r="HJL349" s="885"/>
      <c r="HJM349" s="885"/>
      <c r="HJN349" s="885"/>
      <c r="HJO349" s="885"/>
      <c r="HJP349" s="885"/>
      <c r="HJQ349" s="885"/>
      <c r="HJR349" s="885"/>
      <c r="HJS349" s="885"/>
      <c r="HJT349" s="885"/>
      <c r="HJU349" s="885"/>
      <c r="HJV349" s="885"/>
      <c r="HJW349" s="885"/>
      <c r="HJX349" s="885"/>
      <c r="HJY349" s="885"/>
      <c r="HJZ349" s="885"/>
      <c r="HKA349" s="885"/>
      <c r="HKB349" s="885"/>
      <c r="HKC349" s="885"/>
      <c r="HKD349" s="885"/>
      <c r="HKE349" s="885"/>
      <c r="HKF349" s="885"/>
      <c r="HKG349" s="885"/>
      <c r="HKH349" s="885"/>
      <c r="HKI349" s="885"/>
      <c r="HKJ349" s="885"/>
      <c r="HKK349" s="885"/>
      <c r="HKL349" s="885"/>
      <c r="HKM349" s="885"/>
      <c r="HKN349" s="885"/>
      <c r="HKO349" s="885"/>
      <c r="HKP349" s="885"/>
      <c r="HKQ349" s="885"/>
      <c r="HKR349" s="885"/>
      <c r="HKS349" s="885"/>
      <c r="HKT349" s="885"/>
      <c r="HKU349" s="885"/>
      <c r="HKV349" s="885"/>
      <c r="HKW349" s="885"/>
      <c r="HKX349" s="885"/>
      <c r="HKY349" s="885"/>
      <c r="HKZ349" s="885"/>
      <c r="HLA349" s="885"/>
      <c r="HLB349" s="885"/>
      <c r="HLC349" s="885"/>
      <c r="HLD349" s="885"/>
      <c r="HLE349" s="885"/>
      <c r="HLF349" s="885"/>
      <c r="HLG349" s="885"/>
      <c r="HLH349" s="885"/>
      <c r="HLI349" s="885"/>
      <c r="HLJ349" s="885"/>
      <c r="HLK349" s="885"/>
      <c r="HLL349" s="885"/>
      <c r="HLM349" s="885"/>
      <c r="HLN349" s="885"/>
      <c r="HLO349" s="885"/>
      <c r="HLP349" s="885"/>
      <c r="HLQ349" s="885"/>
      <c r="HLR349" s="885"/>
      <c r="HLS349" s="885"/>
      <c r="HLT349" s="885"/>
      <c r="HLU349" s="885"/>
      <c r="HLV349" s="885"/>
      <c r="HLW349" s="885"/>
      <c r="HLX349" s="885"/>
      <c r="HLY349" s="885"/>
      <c r="HLZ349" s="885"/>
      <c r="HMA349" s="885"/>
      <c r="HMB349" s="885"/>
      <c r="HMC349" s="885"/>
      <c r="HMD349" s="885"/>
      <c r="HME349" s="885"/>
      <c r="HMF349" s="885"/>
      <c r="HMG349" s="885"/>
      <c r="HMH349" s="885"/>
      <c r="HMI349" s="885"/>
      <c r="HMJ349" s="885"/>
      <c r="HMK349" s="885"/>
      <c r="HML349" s="885"/>
      <c r="HMM349" s="885"/>
      <c r="HMN349" s="885"/>
      <c r="HMO349" s="885"/>
      <c r="HMP349" s="885"/>
      <c r="HMQ349" s="885"/>
      <c r="HMR349" s="885"/>
      <c r="HMS349" s="885"/>
      <c r="HMT349" s="885"/>
      <c r="HMU349" s="885"/>
      <c r="HMV349" s="885"/>
      <c r="HMW349" s="885"/>
      <c r="HMX349" s="885"/>
      <c r="HMY349" s="885"/>
      <c r="HMZ349" s="885"/>
      <c r="HNA349" s="885"/>
      <c r="HNB349" s="885"/>
      <c r="HNC349" s="885"/>
      <c r="HND349" s="885"/>
      <c r="HNE349" s="885"/>
      <c r="HNF349" s="885"/>
      <c r="HNG349" s="885"/>
      <c r="HNH349" s="885"/>
      <c r="HNI349" s="885"/>
      <c r="HNJ349" s="885"/>
      <c r="HNK349" s="885"/>
      <c r="HNL349" s="885"/>
      <c r="HNM349" s="885"/>
      <c r="HNN349" s="885"/>
      <c r="HNO349" s="885"/>
      <c r="HNP349" s="885"/>
      <c r="HNQ349" s="885"/>
      <c r="HNR349" s="885"/>
      <c r="HNS349" s="885"/>
      <c r="HNT349" s="885"/>
      <c r="HNU349" s="885"/>
      <c r="HNV349" s="885"/>
      <c r="HNW349" s="885"/>
      <c r="HNX349" s="885"/>
      <c r="HNY349" s="885"/>
      <c r="HNZ349" s="885"/>
      <c r="HOA349" s="885"/>
      <c r="HOB349" s="885"/>
      <c r="HOC349" s="885"/>
      <c r="HOD349" s="885"/>
      <c r="HOE349" s="885"/>
      <c r="HOF349" s="885"/>
      <c r="HOG349" s="885"/>
      <c r="HOH349" s="885"/>
      <c r="HOI349" s="885"/>
      <c r="HOJ349" s="885"/>
      <c r="HOK349" s="885"/>
      <c r="HOL349" s="885"/>
      <c r="HOM349" s="885"/>
      <c r="HON349" s="885"/>
      <c r="HOO349" s="885"/>
      <c r="HOP349" s="885"/>
      <c r="HOQ349" s="885"/>
      <c r="HOR349" s="885"/>
      <c r="HOS349" s="885"/>
      <c r="HOT349" s="885"/>
      <c r="HOU349" s="885"/>
      <c r="HOV349" s="885"/>
      <c r="HOW349" s="885"/>
      <c r="HOX349" s="885"/>
      <c r="HOY349" s="885"/>
      <c r="HOZ349" s="885"/>
      <c r="HPA349" s="885"/>
      <c r="HPB349" s="885"/>
      <c r="HPC349" s="885"/>
      <c r="HPD349" s="885"/>
      <c r="HPE349" s="885"/>
      <c r="HPF349" s="885"/>
      <c r="HPG349" s="885"/>
      <c r="HPH349" s="885"/>
      <c r="HPI349" s="885"/>
      <c r="HPJ349" s="885"/>
      <c r="HPK349" s="885"/>
      <c r="HPL349" s="885"/>
      <c r="HPM349" s="885"/>
      <c r="HPN349" s="885"/>
      <c r="HPO349" s="885"/>
      <c r="HPP349" s="885"/>
      <c r="HPQ349" s="885"/>
      <c r="HPR349" s="885"/>
      <c r="HPS349" s="885"/>
      <c r="HPT349" s="885"/>
      <c r="HPU349" s="885"/>
      <c r="HPV349" s="885"/>
      <c r="HPW349" s="885"/>
      <c r="HPX349" s="885"/>
      <c r="HPY349" s="885"/>
      <c r="HPZ349" s="885"/>
      <c r="HQA349" s="885"/>
      <c r="HQB349" s="885"/>
      <c r="HQC349" s="885"/>
      <c r="HQD349" s="885"/>
      <c r="HQE349" s="885"/>
      <c r="HQF349" s="885"/>
      <c r="HQG349" s="885"/>
      <c r="HQH349" s="885"/>
      <c r="HQI349" s="885"/>
      <c r="HQJ349" s="885"/>
      <c r="HQK349" s="885"/>
      <c r="HQL349" s="885"/>
      <c r="HQM349" s="885"/>
      <c r="HQN349" s="885"/>
      <c r="HQO349" s="885"/>
      <c r="HQP349" s="885"/>
      <c r="HQQ349" s="885"/>
      <c r="HQR349" s="885"/>
      <c r="HQS349" s="885"/>
      <c r="HQT349" s="885"/>
      <c r="HQU349" s="885"/>
      <c r="HQV349" s="885"/>
      <c r="HQW349" s="885"/>
      <c r="HQX349" s="885"/>
      <c r="HQY349" s="885"/>
      <c r="HQZ349" s="885"/>
      <c r="HRA349" s="885"/>
      <c r="HRB349" s="885"/>
      <c r="HRC349" s="885"/>
      <c r="HRD349" s="885"/>
      <c r="HRE349" s="885"/>
      <c r="HRF349" s="885"/>
      <c r="HRG349" s="885"/>
      <c r="HRH349" s="885"/>
      <c r="HRI349" s="885"/>
      <c r="HRJ349" s="885"/>
      <c r="HRK349" s="885"/>
      <c r="HRL349" s="885"/>
      <c r="HRM349" s="885"/>
      <c r="HRN349" s="885"/>
      <c r="HRO349" s="885"/>
      <c r="HRP349" s="885"/>
      <c r="HRQ349" s="885"/>
      <c r="HRR349" s="885"/>
      <c r="HRS349" s="885"/>
      <c r="HRT349" s="885"/>
      <c r="HRU349" s="885"/>
      <c r="HRV349" s="885"/>
      <c r="HRW349" s="885"/>
      <c r="HRX349" s="885"/>
      <c r="HRY349" s="885"/>
      <c r="HRZ349" s="885"/>
      <c r="HSA349" s="885"/>
      <c r="HSB349" s="885"/>
      <c r="HSC349" s="885"/>
      <c r="HSD349" s="885"/>
      <c r="HSE349" s="885"/>
      <c r="HSF349" s="885"/>
      <c r="HSG349" s="885"/>
      <c r="HSH349" s="885"/>
      <c r="HSI349" s="885"/>
      <c r="HSJ349" s="885"/>
      <c r="HSK349" s="885"/>
      <c r="HSL349" s="885"/>
      <c r="HSM349" s="885"/>
      <c r="HSN349" s="885"/>
      <c r="HSO349" s="885"/>
      <c r="HSP349" s="885"/>
      <c r="HSQ349" s="885"/>
      <c r="HSR349" s="885"/>
      <c r="HSS349" s="885"/>
      <c r="HST349" s="885"/>
      <c r="HSU349" s="885"/>
      <c r="HSV349" s="885"/>
      <c r="HSW349" s="885"/>
      <c r="HSX349" s="885"/>
      <c r="HSY349" s="885"/>
      <c r="HSZ349" s="885"/>
      <c r="HTA349" s="885"/>
      <c r="HTB349" s="885"/>
      <c r="HTC349" s="885"/>
      <c r="HTD349" s="885"/>
      <c r="HTE349" s="885"/>
      <c r="HTF349" s="885"/>
      <c r="HTG349" s="885"/>
      <c r="HTH349" s="885"/>
      <c r="HTI349" s="885"/>
      <c r="HTJ349" s="885"/>
      <c r="HTK349" s="885"/>
      <c r="HTL349" s="885"/>
      <c r="HTM349" s="885"/>
      <c r="HTN349" s="885"/>
      <c r="HTO349" s="885"/>
      <c r="HTP349" s="885"/>
      <c r="HTQ349" s="885"/>
      <c r="HTR349" s="885"/>
      <c r="HTS349" s="885"/>
      <c r="HTT349" s="885"/>
      <c r="HTU349" s="885"/>
      <c r="HTV349" s="885"/>
      <c r="HTW349" s="885"/>
      <c r="HTX349" s="885"/>
      <c r="HTY349" s="885"/>
      <c r="HTZ349" s="885"/>
      <c r="HUA349" s="885"/>
      <c r="HUB349" s="885"/>
      <c r="HUC349" s="885"/>
      <c r="HUD349" s="885"/>
      <c r="HUE349" s="885"/>
      <c r="HUF349" s="885"/>
      <c r="HUG349" s="885"/>
      <c r="HUH349" s="885"/>
      <c r="HUI349" s="885"/>
      <c r="HUJ349" s="885"/>
      <c r="HUK349" s="885"/>
      <c r="HUL349" s="885"/>
      <c r="HUM349" s="885"/>
      <c r="HUN349" s="885"/>
      <c r="HUO349" s="885"/>
      <c r="HUP349" s="885"/>
      <c r="HUQ349" s="885"/>
      <c r="HUR349" s="885"/>
      <c r="HUS349" s="885"/>
      <c r="HUT349" s="885"/>
      <c r="HUU349" s="885"/>
      <c r="HUV349" s="885"/>
      <c r="HUW349" s="885"/>
      <c r="HUX349" s="885"/>
      <c r="HUY349" s="885"/>
      <c r="HUZ349" s="885"/>
      <c r="HVA349" s="885"/>
      <c r="HVB349" s="885"/>
      <c r="HVC349" s="885"/>
      <c r="HVD349" s="885"/>
      <c r="HVE349" s="885"/>
      <c r="HVF349" s="885"/>
      <c r="HVG349" s="885"/>
      <c r="HVH349" s="885"/>
      <c r="HVI349" s="885"/>
      <c r="HVJ349" s="885"/>
      <c r="HVK349" s="885"/>
      <c r="HVL349" s="885"/>
      <c r="HVM349" s="885"/>
      <c r="HVN349" s="885"/>
      <c r="HVO349" s="885"/>
      <c r="HVP349" s="885"/>
      <c r="HVQ349" s="885"/>
      <c r="HVR349" s="885"/>
      <c r="HVS349" s="885"/>
      <c r="HVT349" s="885"/>
      <c r="HVU349" s="885"/>
      <c r="HVV349" s="885"/>
      <c r="HVW349" s="885"/>
      <c r="HVX349" s="885"/>
      <c r="HVY349" s="885"/>
      <c r="HVZ349" s="885"/>
      <c r="HWA349" s="885"/>
      <c r="HWB349" s="885"/>
      <c r="HWC349" s="885"/>
      <c r="HWD349" s="885"/>
      <c r="HWE349" s="885"/>
      <c r="HWF349" s="885"/>
      <c r="HWG349" s="885"/>
      <c r="HWH349" s="885"/>
      <c r="HWI349" s="885"/>
      <c r="HWJ349" s="885"/>
      <c r="HWK349" s="885"/>
      <c r="HWL349" s="885"/>
      <c r="HWM349" s="885"/>
      <c r="HWN349" s="885"/>
      <c r="HWO349" s="885"/>
      <c r="HWP349" s="885"/>
      <c r="HWQ349" s="885"/>
      <c r="HWR349" s="885"/>
      <c r="HWS349" s="885"/>
      <c r="HWT349" s="885"/>
      <c r="HWU349" s="885"/>
      <c r="HWV349" s="885"/>
      <c r="HWW349" s="885"/>
      <c r="HWX349" s="885"/>
      <c r="HWY349" s="885"/>
      <c r="HWZ349" s="885"/>
      <c r="HXA349" s="885"/>
      <c r="HXB349" s="885"/>
      <c r="HXC349" s="885"/>
      <c r="HXD349" s="885"/>
      <c r="HXE349" s="885"/>
      <c r="HXF349" s="885"/>
      <c r="HXG349" s="885"/>
      <c r="HXH349" s="885"/>
      <c r="HXI349" s="885"/>
      <c r="HXJ349" s="885"/>
      <c r="HXK349" s="885"/>
      <c r="HXL349" s="885"/>
      <c r="HXM349" s="885"/>
      <c r="HXN349" s="885"/>
      <c r="HXO349" s="885"/>
      <c r="HXP349" s="885"/>
      <c r="HXQ349" s="885"/>
      <c r="HXR349" s="885"/>
      <c r="HXS349" s="885"/>
      <c r="HXT349" s="885"/>
      <c r="HXU349" s="885"/>
      <c r="HXV349" s="885"/>
      <c r="HXW349" s="885"/>
      <c r="HXX349" s="885"/>
      <c r="HXY349" s="885"/>
      <c r="HXZ349" s="885"/>
      <c r="HYA349" s="885"/>
      <c r="HYB349" s="885"/>
      <c r="HYC349" s="885"/>
      <c r="HYD349" s="885"/>
      <c r="HYE349" s="885"/>
      <c r="HYF349" s="885"/>
      <c r="HYG349" s="885"/>
      <c r="HYH349" s="885"/>
      <c r="HYI349" s="885"/>
      <c r="HYJ349" s="885"/>
      <c r="HYK349" s="885"/>
      <c r="HYL349" s="885"/>
      <c r="HYM349" s="885"/>
      <c r="HYN349" s="885"/>
      <c r="HYO349" s="885"/>
      <c r="HYP349" s="885"/>
      <c r="HYQ349" s="885"/>
      <c r="HYR349" s="885"/>
      <c r="HYS349" s="885"/>
      <c r="HYT349" s="885"/>
      <c r="HYU349" s="885"/>
      <c r="HYV349" s="885"/>
      <c r="HYW349" s="885"/>
      <c r="HYX349" s="885"/>
      <c r="HYY349" s="885"/>
      <c r="HYZ349" s="885"/>
      <c r="HZA349" s="885"/>
      <c r="HZB349" s="885"/>
      <c r="HZC349" s="885"/>
      <c r="HZD349" s="885"/>
      <c r="HZE349" s="885"/>
      <c r="HZF349" s="885"/>
      <c r="HZG349" s="885"/>
      <c r="HZH349" s="885"/>
      <c r="HZI349" s="885"/>
      <c r="HZJ349" s="885"/>
      <c r="HZK349" s="885"/>
      <c r="HZL349" s="885"/>
      <c r="HZM349" s="885"/>
      <c r="HZN349" s="885"/>
      <c r="HZO349" s="885"/>
      <c r="HZP349" s="885"/>
      <c r="HZQ349" s="885"/>
      <c r="HZR349" s="885"/>
      <c r="HZS349" s="885"/>
      <c r="HZT349" s="885"/>
      <c r="HZU349" s="885"/>
      <c r="HZV349" s="885"/>
      <c r="HZW349" s="885"/>
      <c r="HZX349" s="885"/>
      <c r="HZY349" s="885"/>
      <c r="HZZ349" s="885"/>
      <c r="IAA349" s="885"/>
      <c r="IAB349" s="885"/>
      <c r="IAC349" s="885"/>
      <c r="IAD349" s="885"/>
      <c r="IAE349" s="885"/>
      <c r="IAF349" s="885"/>
      <c r="IAG349" s="885"/>
      <c r="IAH349" s="885"/>
      <c r="IAI349" s="885"/>
      <c r="IAJ349" s="885"/>
      <c r="IAK349" s="885"/>
      <c r="IAL349" s="885"/>
      <c r="IAM349" s="885"/>
      <c r="IAN349" s="885"/>
      <c r="IAO349" s="885"/>
      <c r="IAP349" s="885"/>
      <c r="IAQ349" s="885"/>
      <c r="IAR349" s="885"/>
      <c r="IAS349" s="885"/>
      <c r="IAT349" s="885"/>
      <c r="IAU349" s="885"/>
      <c r="IAV349" s="885"/>
      <c r="IAW349" s="885"/>
      <c r="IAX349" s="885"/>
      <c r="IAY349" s="885"/>
      <c r="IAZ349" s="885"/>
      <c r="IBA349" s="885"/>
      <c r="IBB349" s="885"/>
      <c r="IBC349" s="885"/>
      <c r="IBD349" s="885"/>
      <c r="IBE349" s="885"/>
      <c r="IBF349" s="885"/>
      <c r="IBG349" s="885"/>
      <c r="IBH349" s="885"/>
      <c r="IBI349" s="885"/>
      <c r="IBJ349" s="885"/>
      <c r="IBK349" s="885"/>
      <c r="IBL349" s="885"/>
      <c r="IBM349" s="885"/>
      <c r="IBN349" s="885"/>
      <c r="IBO349" s="885"/>
      <c r="IBP349" s="885"/>
      <c r="IBQ349" s="885"/>
      <c r="IBR349" s="885"/>
      <c r="IBS349" s="885"/>
      <c r="IBT349" s="885"/>
      <c r="IBU349" s="885"/>
      <c r="IBV349" s="885"/>
      <c r="IBW349" s="885"/>
      <c r="IBX349" s="885"/>
      <c r="IBY349" s="885"/>
      <c r="IBZ349" s="885"/>
      <c r="ICA349" s="885"/>
      <c r="ICB349" s="885"/>
      <c r="ICC349" s="885"/>
      <c r="ICD349" s="885"/>
      <c r="ICE349" s="885"/>
      <c r="ICF349" s="885"/>
      <c r="ICG349" s="885"/>
      <c r="ICH349" s="885"/>
      <c r="ICI349" s="885"/>
      <c r="ICJ349" s="885"/>
      <c r="ICK349" s="885"/>
      <c r="ICL349" s="885"/>
      <c r="ICM349" s="885"/>
      <c r="ICN349" s="885"/>
      <c r="ICO349" s="885"/>
      <c r="ICP349" s="885"/>
      <c r="ICQ349" s="885"/>
      <c r="ICR349" s="885"/>
      <c r="ICS349" s="885"/>
      <c r="ICT349" s="885"/>
      <c r="ICU349" s="885"/>
      <c r="ICV349" s="885"/>
      <c r="ICW349" s="885"/>
      <c r="ICX349" s="885"/>
      <c r="ICY349" s="885"/>
      <c r="ICZ349" s="885"/>
      <c r="IDA349" s="885"/>
      <c r="IDB349" s="885"/>
      <c r="IDC349" s="885"/>
      <c r="IDD349" s="885"/>
      <c r="IDE349" s="885"/>
      <c r="IDF349" s="885"/>
      <c r="IDG349" s="885"/>
      <c r="IDH349" s="885"/>
      <c r="IDI349" s="885"/>
      <c r="IDJ349" s="885"/>
      <c r="IDK349" s="885"/>
      <c r="IDL349" s="885"/>
      <c r="IDM349" s="885"/>
      <c r="IDN349" s="885"/>
      <c r="IDO349" s="885"/>
      <c r="IDP349" s="885"/>
      <c r="IDQ349" s="885"/>
      <c r="IDR349" s="885"/>
      <c r="IDS349" s="885"/>
      <c r="IDT349" s="885"/>
      <c r="IDU349" s="885"/>
      <c r="IDV349" s="885"/>
      <c r="IDW349" s="885"/>
      <c r="IDX349" s="885"/>
      <c r="IDY349" s="885"/>
      <c r="IDZ349" s="885"/>
      <c r="IEA349" s="885"/>
      <c r="IEB349" s="885"/>
      <c r="IEC349" s="885"/>
      <c r="IED349" s="885"/>
      <c r="IEE349" s="885"/>
      <c r="IEF349" s="885"/>
      <c r="IEG349" s="885"/>
      <c r="IEH349" s="885"/>
      <c r="IEI349" s="885"/>
      <c r="IEJ349" s="885"/>
      <c r="IEK349" s="885"/>
      <c r="IEL349" s="885"/>
      <c r="IEM349" s="885"/>
      <c r="IEN349" s="885"/>
      <c r="IEO349" s="885"/>
      <c r="IEP349" s="885"/>
      <c r="IEQ349" s="885"/>
      <c r="IER349" s="885"/>
      <c r="IES349" s="885"/>
      <c r="IET349" s="885"/>
      <c r="IEU349" s="885"/>
      <c r="IEV349" s="885"/>
      <c r="IEW349" s="885"/>
      <c r="IEX349" s="885"/>
      <c r="IEY349" s="885"/>
      <c r="IEZ349" s="885"/>
      <c r="IFA349" s="885"/>
      <c r="IFB349" s="885"/>
      <c r="IFC349" s="885"/>
      <c r="IFD349" s="885"/>
      <c r="IFE349" s="885"/>
      <c r="IFF349" s="885"/>
      <c r="IFG349" s="885"/>
      <c r="IFH349" s="885"/>
      <c r="IFI349" s="885"/>
      <c r="IFJ349" s="885"/>
      <c r="IFK349" s="885"/>
      <c r="IFL349" s="885"/>
      <c r="IFM349" s="885"/>
      <c r="IFN349" s="885"/>
      <c r="IFO349" s="885"/>
      <c r="IFP349" s="885"/>
      <c r="IFQ349" s="885"/>
      <c r="IFR349" s="885"/>
      <c r="IFS349" s="885"/>
      <c r="IFT349" s="885"/>
      <c r="IFU349" s="885"/>
      <c r="IFV349" s="885"/>
      <c r="IFW349" s="885"/>
      <c r="IFX349" s="885"/>
      <c r="IFY349" s="885"/>
      <c r="IFZ349" s="885"/>
      <c r="IGA349" s="885"/>
      <c r="IGB349" s="885"/>
      <c r="IGC349" s="885"/>
      <c r="IGD349" s="885"/>
      <c r="IGE349" s="885"/>
      <c r="IGF349" s="885"/>
      <c r="IGG349" s="885"/>
      <c r="IGH349" s="885"/>
      <c r="IGI349" s="885"/>
      <c r="IGJ349" s="885"/>
      <c r="IGK349" s="885"/>
      <c r="IGL349" s="885"/>
      <c r="IGM349" s="885"/>
      <c r="IGN349" s="885"/>
      <c r="IGO349" s="885"/>
      <c r="IGP349" s="885"/>
      <c r="IGQ349" s="885"/>
      <c r="IGR349" s="885"/>
      <c r="IGS349" s="885"/>
      <c r="IGT349" s="885"/>
      <c r="IGU349" s="885"/>
      <c r="IGV349" s="885"/>
      <c r="IGW349" s="885"/>
      <c r="IGX349" s="885"/>
      <c r="IGY349" s="885"/>
      <c r="IGZ349" s="885"/>
      <c r="IHA349" s="885"/>
      <c r="IHB349" s="885"/>
      <c r="IHC349" s="885"/>
      <c r="IHD349" s="885"/>
      <c r="IHE349" s="885"/>
      <c r="IHF349" s="885"/>
      <c r="IHG349" s="885"/>
      <c r="IHH349" s="885"/>
      <c r="IHI349" s="885"/>
      <c r="IHJ349" s="885"/>
      <c r="IHK349" s="885"/>
      <c r="IHL349" s="885"/>
      <c r="IHM349" s="885"/>
      <c r="IHN349" s="885"/>
      <c r="IHO349" s="885"/>
      <c r="IHP349" s="885"/>
      <c r="IHQ349" s="885"/>
      <c r="IHR349" s="885"/>
      <c r="IHS349" s="885"/>
      <c r="IHT349" s="885"/>
      <c r="IHU349" s="885"/>
      <c r="IHV349" s="885"/>
      <c r="IHW349" s="885"/>
      <c r="IHX349" s="885"/>
      <c r="IHY349" s="885"/>
      <c r="IHZ349" s="885"/>
      <c r="IIA349" s="885"/>
      <c r="IIB349" s="885"/>
      <c r="IIC349" s="885"/>
      <c r="IID349" s="885"/>
      <c r="IIE349" s="885"/>
      <c r="IIF349" s="885"/>
      <c r="IIG349" s="885"/>
      <c r="IIH349" s="885"/>
      <c r="III349" s="885"/>
      <c r="IIJ349" s="885"/>
      <c r="IIK349" s="885"/>
      <c r="IIL349" s="885"/>
      <c r="IIM349" s="885"/>
      <c r="IIN349" s="885"/>
      <c r="IIO349" s="885"/>
      <c r="IIP349" s="885"/>
      <c r="IIQ349" s="885"/>
      <c r="IIR349" s="885"/>
      <c r="IIS349" s="885"/>
      <c r="IIT349" s="885"/>
      <c r="IIU349" s="885"/>
      <c r="IIV349" s="885"/>
      <c r="IIW349" s="885"/>
      <c r="IIX349" s="885"/>
      <c r="IIY349" s="885"/>
      <c r="IIZ349" s="885"/>
      <c r="IJA349" s="885"/>
      <c r="IJB349" s="885"/>
      <c r="IJC349" s="885"/>
      <c r="IJD349" s="885"/>
      <c r="IJE349" s="885"/>
      <c r="IJF349" s="885"/>
      <c r="IJG349" s="885"/>
      <c r="IJH349" s="885"/>
      <c r="IJI349" s="885"/>
      <c r="IJJ349" s="885"/>
      <c r="IJK349" s="885"/>
      <c r="IJL349" s="885"/>
      <c r="IJM349" s="885"/>
      <c r="IJN349" s="885"/>
      <c r="IJO349" s="885"/>
      <c r="IJP349" s="885"/>
      <c r="IJQ349" s="885"/>
      <c r="IJR349" s="885"/>
      <c r="IJS349" s="885"/>
      <c r="IJT349" s="885"/>
      <c r="IJU349" s="885"/>
      <c r="IJV349" s="885"/>
      <c r="IJW349" s="885"/>
      <c r="IJX349" s="885"/>
      <c r="IJY349" s="885"/>
      <c r="IJZ349" s="885"/>
      <c r="IKA349" s="885"/>
      <c r="IKB349" s="885"/>
      <c r="IKC349" s="885"/>
      <c r="IKD349" s="885"/>
      <c r="IKE349" s="885"/>
      <c r="IKF349" s="885"/>
      <c r="IKG349" s="885"/>
      <c r="IKH349" s="885"/>
      <c r="IKI349" s="885"/>
      <c r="IKJ349" s="885"/>
      <c r="IKK349" s="885"/>
      <c r="IKL349" s="885"/>
      <c r="IKM349" s="885"/>
      <c r="IKN349" s="885"/>
      <c r="IKO349" s="885"/>
      <c r="IKP349" s="885"/>
      <c r="IKQ349" s="885"/>
      <c r="IKR349" s="885"/>
      <c r="IKS349" s="885"/>
      <c r="IKT349" s="885"/>
      <c r="IKU349" s="885"/>
      <c r="IKV349" s="885"/>
      <c r="IKW349" s="885"/>
      <c r="IKX349" s="885"/>
      <c r="IKY349" s="885"/>
      <c r="IKZ349" s="885"/>
      <c r="ILA349" s="885"/>
      <c r="ILB349" s="885"/>
      <c r="ILC349" s="885"/>
      <c r="ILD349" s="885"/>
      <c r="ILE349" s="885"/>
      <c r="ILF349" s="885"/>
      <c r="ILG349" s="885"/>
      <c r="ILH349" s="885"/>
      <c r="ILI349" s="885"/>
      <c r="ILJ349" s="885"/>
      <c r="ILK349" s="885"/>
      <c r="ILL349" s="885"/>
      <c r="ILM349" s="885"/>
      <c r="ILN349" s="885"/>
      <c r="ILO349" s="885"/>
      <c r="ILP349" s="885"/>
      <c r="ILQ349" s="885"/>
      <c r="ILR349" s="885"/>
      <c r="ILS349" s="885"/>
      <c r="ILT349" s="885"/>
      <c r="ILU349" s="885"/>
      <c r="ILV349" s="885"/>
      <c r="ILW349" s="885"/>
      <c r="ILX349" s="885"/>
      <c r="ILY349" s="885"/>
      <c r="ILZ349" s="885"/>
      <c r="IMA349" s="885"/>
      <c r="IMB349" s="885"/>
      <c r="IMC349" s="885"/>
      <c r="IMD349" s="885"/>
      <c r="IME349" s="885"/>
      <c r="IMF349" s="885"/>
      <c r="IMG349" s="885"/>
      <c r="IMH349" s="885"/>
      <c r="IMI349" s="885"/>
      <c r="IMJ349" s="885"/>
      <c r="IMK349" s="885"/>
      <c r="IML349" s="885"/>
      <c r="IMM349" s="885"/>
      <c r="IMN349" s="885"/>
      <c r="IMO349" s="885"/>
      <c r="IMP349" s="885"/>
      <c r="IMQ349" s="885"/>
      <c r="IMR349" s="885"/>
      <c r="IMS349" s="885"/>
      <c r="IMT349" s="885"/>
      <c r="IMU349" s="885"/>
      <c r="IMV349" s="885"/>
      <c r="IMW349" s="885"/>
      <c r="IMX349" s="885"/>
      <c r="IMY349" s="885"/>
      <c r="IMZ349" s="885"/>
      <c r="INA349" s="885"/>
      <c r="INB349" s="885"/>
      <c r="INC349" s="885"/>
      <c r="IND349" s="885"/>
      <c r="INE349" s="885"/>
      <c r="INF349" s="885"/>
      <c r="ING349" s="885"/>
      <c r="INH349" s="885"/>
      <c r="INI349" s="885"/>
      <c r="INJ349" s="885"/>
      <c r="INK349" s="885"/>
      <c r="INL349" s="885"/>
      <c r="INM349" s="885"/>
      <c r="INN349" s="885"/>
      <c r="INO349" s="885"/>
      <c r="INP349" s="885"/>
      <c r="INQ349" s="885"/>
      <c r="INR349" s="885"/>
      <c r="INS349" s="885"/>
      <c r="INT349" s="885"/>
      <c r="INU349" s="885"/>
      <c r="INV349" s="885"/>
      <c r="INW349" s="885"/>
      <c r="INX349" s="885"/>
      <c r="INY349" s="885"/>
      <c r="INZ349" s="885"/>
      <c r="IOA349" s="885"/>
      <c r="IOB349" s="885"/>
      <c r="IOC349" s="885"/>
      <c r="IOD349" s="885"/>
      <c r="IOE349" s="885"/>
      <c r="IOF349" s="885"/>
      <c r="IOG349" s="885"/>
      <c r="IOH349" s="885"/>
      <c r="IOI349" s="885"/>
      <c r="IOJ349" s="885"/>
      <c r="IOK349" s="885"/>
      <c r="IOL349" s="885"/>
      <c r="IOM349" s="885"/>
      <c r="ION349" s="885"/>
      <c r="IOO349" s="885"/>
      <c r="IOP349" s="885"/>
      <c r="IOQ349" s="885"/>
      <c r="IOR349" s="885"/>
      <c r="IOS349" s="885"/>
      <c r="IOT349" s="885"/>
      <c r="IOU349" s="885"/>
      <c r="IOV349" s="885"/>
      <c r="IOW349" s="885"/>
      <c r="IOX349" s="885"/>
      <c r="IOY349" s="885"/>
      <c r="IOZ349" s="885"/>
      <c r="IPA349" s="885"/>
      <c r="IPB349" s="885"/>
      <c r="IPC349" s="885"/>
      <c r="IPD349" s="885"/>
      <c r="IPE349" s="885"/>
      <c r="IPF349" s="885"/>
      <c r="IPG349" s="885"/>
      <c r="IPH349" s="885"/>
      <c r="IPI349" s="885"/>
      <c r="IPJ349" s="885"/>
      <c r="IPK349" s="885"/>
      <c r="IPL349" s="885"/>
      <c r="IPM349" s="885"/>
      <c r="IPN349" s="885"/>
      <c r="IPO349" s="885"/>
      <c r="IPP349" s="885"/>
      <c r="IPQ349" s="885"/>
      <c r="IPR349" s="885"/>
      <c r="IPS349" s="885"/>
      <c r="IPT349" s="885"/>
      <c r="IPU349" s="885"/>
      <c r="IPV349" s="885"/>
      <c r="IPW349" s="885"/>
      <c r="IPX349" s="885"/>
      <c r="IPY349" s="885"/>
      <c r="IPZ349" s="885"/>
      <c r="IQA349" s="885"/>
      <c r="IQB349" s="885"/>
      <c r="IQC349" s="885"/>
      <c r="IQD349" s="885"/>
      <c r="IQE349" s="885"/>
      <c r="IQF349" s="885"/>
      <c r="IQG349" s="885"/>
      <c r="IQH349" s="885"/>
      <c r="IQI349" s="885"/>
      <c r="IQJ349" s="885"/>
      <c r="IQK349" s="885"/>
      <c r="IQL349" s="885"/>
      <c r="IQM349" s="885"/>
      <c r="IQN349" s="885"/>
      <c r="IQO349" s="885"/>
      <c r="IQP349" s="885"/>
      <c r="IQQ349" s="885"/>
      <c r="IQR349" s="885"/>
      <c r="IQS349" s="885"/>
      <c r="IQT349" s="885"/>
      <c r="IQU349" s="885"/>
      <c r="IQV349" s="885"/>
      <c r="IQW349" s="885"/>
      <c r="IQX349" s="885"/>
      <c r="IQY349" s="885"/>
      <c r="IQZ349" s="885"/>
      <c r="IRA349" s="885"/>
      <c r="IRB349" s="885"/>
      <c r="IRC349" s="885"/>
      <c r="IRD349" s="885"/>
      <c r="IRE349" s="885"/>
      <c r="IRF349" s="885"/>
      <c r="IRG349" s="885"/>
      <c r="IRH349" s="885"/>
      <c r="IRI349" s="885"/>
      <c r="IRJ349" s="885"/>
      <c r="IRK349" s="885"/>
      <c r="IRL349" s="885"/>
      <c r="IRM349" s="885"/>
      <c r="IRN349" s="885"/>
      <c r="IRO349" s="885"/>
      <c r="IRP349" s="885"/>
      <c r="IRQ349" s="885"/>
      <c r="IRR349" s="885"/>
      <c r="IRS349" s="885"/>
      <c r="IRT349" s="885"/>
      <c r="IRU349" s="885"/>
      <c r="IRV349" s="885"/>
      <c r="IRW349" s="885"/>
      <c r="IRX349" s="885"/>
      <c r="IRY349" s="885"/>
      <c r="IRZ349" s="885"/>
      <c r="ISA349" s="885"/>
      <c r="ISB349" s="885"/>
      <c r="ISC349" s="885"/>
      <c r="ISD349" s="885"/>
      <c r="ISE349" s="885"/>
      <c r="ISF349" s="885"/>
      <c r="ISG349" s="885"/>
      <c r="ISH349" s="885"/>
      <c r="ISI349" s="885"/>
      <c r="ISJ349" s="885"/>
      <c r="ISK349" s="885"/>
      <c r="ISL349" s="885"/>
      <c r="ISM349" s="885"/>
      <c r="ISN349" s="885"/>
      <c r="ISO349" s="885"/>
      <c r="ISP349" s="885"/>
      <c r="ISQ349" s="885"/>
      <c r="ISR349" s="885"/>
      <c r="ISS349" s="885"/>
      <c r="IST349" s="885"/>
      <c r="ISU349" s="885"/>
      <c r="ISV349" s="885"/>
      <c r="ISW349" s="885"/>
      <c r="ISX349" s="885"/>
      <c r="ISY349" s="885"/>
      <c r="ISZ349" s="885"/>
      <c r="ITA349" s="885"/>
      <c r="ITB349" s="885"/>
      <c r="ITC349" s="885"/>
      <c r="ITD349" s="885"/>
      <c r="ITE349" s="885"/>
      <c r="ITF349" s="885"/>
      <c r="ITG349" s="885"/>
      <c r="ITH349" s="885"/>
      <c r="ITI349" s="885"/>
      <c r="ITJ349" s="885"/>
      <c r="ITK349" s="885"/>
      <c r="ITL349" s="885"/>
      <c r="ITM349" s="885"/>
      <c r="ITN349" s="885"/>
      <c r="ITO349" s="885"/>
      <c r="ITP349" s="885"/>
      <c r="ITQ349" s="885"/>
      <c r="ITR349" s="885"/>
      <c r="ITS349" s="885"/>
      <c r="ITT349" s="885"/>
      <c r="ITU349" s="885"/>
      <c r="ITV349" s="885"/>
      <c r="ITW349" s="885"/>
      <c r="ITX349" s="885"/>
      <c r="ITY349" s="885"/>
      <c r="ITZ349" s="885"/>
      <c r="IUA349" s="885"/>
      <c r="IUB349" s="885"/>
      <c r="IUC349" s="885"/>
      <c r="IUD349" s="885"/>
      <c r="IUE349" s="885"/>
      <c r="IUF349" s="885"/>
      <c r="IUG349" s="885"/>
      <c r="IUH349" s="885"/>
      <c r="IUI349" s="885"/>
      <c r="IUJ349" s="885"/>
      <c r="IUK349" s="885"/>
      <c r="IUL349" s="885"/>
      <c r="IUM349" s="885"/>
      <c r="IUN349" s="885"/>
      <c r="IUO349" s="885"/>
      <c r="IUP349" s="885"/>
      <c r="IUQ349" s="885"/>
      <c r="IUR349" s="885"/>
      <c r="IUS349" s="885"/>
      <c r="IUT349" s="885"/>
      <c r="IUU349" s="885"/>
      <c r="IUV349" s="885"/>
      <c r="IUW349" s="885"/>
      <c r="IUX349" s="885"/>
      <c r="IUY349" s="885"/>
      <c r="IUZ349" s="885"/>
      <c r="IVA349" s="885"/>
      <c r="IVB349" s="885"/>
      <c r="IVC349" s="885"/>
      <c r="IVD349" s="885"/>
      <c r="IVE349" s="885"/>
      <c r="IVF349" s="885"/>
      <c r="IVG349" s="885"/>
      <c r="IVH349" s="885"/>
      <c r="IVI349" s="885"/>
      <c r="IVJ349" s="885"/>
      <c r="IVK349" s="885"/>
      <c r="IVL349" s="885"/>
      <c r="IVM349" s="885"/>
      <c r="IVN349" s="885"/>
      <c r="IVO349" s="885"/>
      <c r="IVP349" s="885"/>
      <c r="IVQ349" s="885"/>
      <c r="IVR349" s="885"/>
      <c r="IVS349" s="885"/>
      <c r="IVT349" s="885"/>
      <c r="IVU349" s="885"/>
      <c r="IVV349" s="885"/>
      <c r="IVW349" s="885"/>
      <c r="IVX349" s="885"/>
      <c r="IVY349" s="885"/>
      <c r="IVZ349" s="885"/>
      <c r="IWA349" s="885"/>
      <c r="IWB349" s="885"/>
      <c r="IWC349" s="885"/>
      <c r="IWD349" s="885"/>
      <c r="IWE349" s="885"/>
      <c r="IWF349" s="885"/>
      <c r="IWG349" s="885"/>
      <c r="IWH349" s="885"/>
      <c r="IWI349" s="885"/>
      <c r="IWJ349" s="885"/>
      <c r="IWK349" s="885"/>
      <c r="IWL349" s="885"/>
      <c r="IWM349" s="885"/>
      <c r="IWN349" s="885"/>
      <c r="IWO349" s="885"/>
      <c r="IWP349" s="885"/>
      <c r="IWQ349" s="885"/>
      <c r="IWR349" s="885"/>
      <c r="IWS349" s="885"/>
      <c r="IWT349" s="885"/>
      <c r="IWU349" s="885"/>
      <c r="IWV349" s="885"/>
      <c r="IWW349" s="885"/>
      <c r="IWX349" s="885"/>
      <c r="IWY349" s="885"/>
      <c r="IWZ349" s="885"/>
      <c r="IXA349" s="885"/>
      <c r="IXB349" s="885"/>
      <c r="IXC349" s="885"/>
      <c r="IXD349" s="885"/>
      <c r="IXE349" s="885"/>
      <c r="IXF349" s="885"/>
      <c r="IXG349" s="885"/>
      <c r="IXH349" s="885"/>
      <c r="IXI349" s="885"/>
      <c r="IXJ349" s="885"/>
      <c r="IXK349" s="885"/>
      <c r="IXL349" s="885"/>
      <c r="IXM349" s="885"/>
      <c r="IXN349" s="885"/>
      <c r="IXO349" s="885"/>
      <c r="IXP349" s="885"/>
      <c r="IXQ349" s="885"/>
      <c r="IXR349" s="885"/>
      <c r="IXS349" s="885"/>
      <c r="IXT349" s="885"/>
      <c r="IXU349" s="885"/>
      <c r="IXV349" s="885"/>
      <c r="IXW349" s="885"/>
      <c r="IXX349" s="885"/>
      <c r="IXY349" s="885"/>
      <c r="IXZ349" s="885"/>
      <c r="IYA349" s="885"/>
      <c r="IYB349" s="885"/>
      <c r="IYC349" s="885"/>
      <c r="IYD349" s="885"/>
      <c r="IYE349" s="885"/>
      <c r="IYF349" s="885"/>
      <c r="IYG349" s="885"/>
      <c r="IYH349" s="885"/>
      <c r="IYI349" s="885"/>
      <c r="IYJ349" s="885"/>
      <c r="IYK349" s="885"/>
      <c r="IYL349" s="885"/>
      <c r="IYM349" s="885"/>
      <c r="IYN349" s="885"/>
      <c r="IYO349" s="885"/>
      <c r="IYP349" s="885"/>
      <c r="IYQ349" s="885"/>
      <c r="IYR349" s="885"/>
      <c r="IYS349" s="885"/>
      <c r="IYT349" s="885"/>
      <c r="IYU349" s="885"/>
      <c r="IYV349" s="885"/>
      <c r="IYW349" s="885"/>
      <c r="IYX349" s="885"/>
      <c r="IYY349" s="885"/>
      <c r="IYZ349" s="885"/>
      <c r="IZA349" s="885"/>
      <c r="IZB349" s="885"/>
      <c r="IZC349" s="885"/>
      <c r="IZD349" s="885"/>
      <c r="IZE349" s="885"/>
      <c r="IZF349" s="885"/>
      <c r="IZG349" s="885"/>
      <c r="IZH349" s="885"/>
      <c r="IZI349" s="885"/>
      <c r="IZJ349" s="885"/>
      <c r="IZK349" s="885"/>
      <c r="IZL349" s="885"/>
      <c r="IZM349" s="885"/>
      <c r="IZN349" s="885"/>
      <c r="IZO349" s="885"/>
      <c r="IZP349" s="885"/>
      <c r="IZQ349" s="885"/>
      <c r="IZR349" s="885"/>
      <c r="IZS349" s="885"/>
      <c r="IZT349" s="885"/>
      <c r="IZU349" s="885"/>
      <c r="IZV349" s="885"/>
      <c r="IZW349" s="885"/>
      <c r="IZX349" s="885"/>
      <c r="IZY349" s="885"/>
      <c r="IZZ349" s="885"/>
      <c r="JAA349" s="885"/>
      <c r="JAB349" s="885"/>
      <c r="JAC349" s="885"/>
      <c r="JAD349" s="885"/>
      <c r="JAE349" s="885"/>
      <c r="JAF349" s="885"/>
      <c r="JAG349" s="885"/>
      <c r="JAH349" s="885"/>
      <c r="JAI349" s="885"/>
      <c r="JAJ349" s="885"/>
      <c r="JAK349" s="885"/>
      <c r="JAL349" s="885"/>
      <c r="JAM349" s="885"/>
      <c r="JAN349" s="885"/>
      <c r="JAO349" s="885"/>
      <c r="JAP349" s="885"/>
      <c r="JAQ349" s="885"/>
      <c r="JAR349" s="885"/>
      <c r="JAS349" s="885"/>
      <c r="JAT349" s="885"/>
      <c r="JAU349" s="885"/>
      <c r="JAV349" s="885"/>
      <c r="JAW349" s="885"/>
      <c r="JAX349" s="885"/>
      <c r="JAY349" s="885"/>
      <c r="JAZ349" s="885"/>
      <c r="JBA349" s="885"/>
      <c r="JBB349" s="885"/>
      <c r="JBC349" s="885"/>
      <c r="JBD349" s="885"/>
      <c r="JBE349" s="885"/>
      <c r="JBF349" s="885"/>
      <c r="JBG349" s="885"/>
      <c r="JBH349" s="885"/>
      <c r="JBI349" s="885"/>
      <c r="JBJ349" s="885"/>
      <c r="JBK349" s="885"/>
      <c r="JBL349" s="885"/>
      <c r="JBM349" s="885"/>
      <c r="JBN349" s="885"/>
      <c r="JBO349" s="885"/>
      <c r="JBP349" s="885"/>
      <c r="JBQ349" s="885"/>
      <c r="JBR349" s="885"/>
      <c r="JBS349" s="885"/>
      <c r="JBT349" s="885"/>
      <c r="JBU349" s="885"/>
      <c r="JBV349" s="885"/>
      <c r="JBW349" s="885"/>
      <c r="JBX349" s="885"/>
      <c r="JBY349" s="885"/>
      <c r="JBZ349" s="885"/>
      <c r="JCA349" s="885"/>
      <c r="JCB349" s="885"/>
      <c r="JCC349" s="885"/>
      <c r="JCD349" s="885"/>
      <c r="JCE349" s="885"/>
      <c r="JCF349" s="885"/>
      <c r="JCG349" s="885"/>
      <c r="JCH349" s="885"/>
      <c r="JCI349" s="885"/>
      <c r="JCJ349" s="885"/>
      <c r="JCK349" s="885"/>
      <c r="JCL349" s="885"/>
      <c r="JCM349" s="885"/>
      <c r="JCN349" s="885"/>
      <c r="JCO349" s="885"/>
      <c r="JCP349" s="885"/>
      <c r="JCQ349" s="885"/>
      <c r="JCR349" s="885"/>
      <c r="JCS349" s="885"/>
      <c r="JCT349" s="885"/>
      <c r="JCU349" s="885"/>
      <c r="JCV349" s="885"/>
      <c r="JCW349" s="885"/>
      <c r="JCX349" s="885"/>
      <c r="JCY349" s="885"/>
      <c r="JCZ349" s="885"/>
      <c r="JDA349" s="885"/>
      <c r="JDB349" s="885"/>
      <c r="JDC349" s="885"/>
      <c r="JDD349" s="885"/>
      <c r="JDE349" s="885"/>
      <c r="JDF349" s="885"/>
      <c r="JDG349" s="885"/>
      <c r="JDH349" s="885"/>
      <c r="JDI349" s="885"/>
      <c r="JDJ349" s="885"/>
      <c r="JDK349" s="885"/>
      <c r="JDL349" s="885"/>
      <c r="JDM349" s="885"/>
      <c r="JDN349" s="885"/>
      <c r="JDO349" s="885"/>
      <c r="JDP349" s="885"/>
      <c r="JDQ349" s="885"/>
      <c r="JDR349" s="885"/>
      <c r="JDS349" s="885"/>
      <c r="JDT349" s="885"/>
      <c r="JDU349" s="885"/>
      <c r="JDV349" s="885"/>
      <c r="JDW349" s="885"/>
      <c r="JDX349" s="885"/>
      <c r="JDY349" s="885"/>
      <c r="JDZ349" s="885"/>
      <c r="JEA349" s="885"/>
      <c r="JEB349" s="885"/>
      <c r="JEC349" s="885"/>
      <c r="JED349" s="885"/>
      <c r="JEE349" s="885"/>
      <c r="JEF349" s="885"/>
      <c r="JEG349" s="885"/>
      <c r="JEH349" s="885"/>
      <c r="JEI349" s="885"/>
      <c r="JEJ349" s="885"/>
      <c r="JEK349" s="885"/>
      <c r="JEL349" s="885"/>
      <c r="JEM349" s="885"/>
      <c r="JEN349" s="885"/>
      <c r="JEO349" s="885"/>
      <c r="JEP349" s="885"/>
      <c r="JEQ349" s="885"/>
      <c r="JER349" s="885"/>
      <c r="JES349" s="885"/>
      <c r="JET349" s="885"/>
      <c r="JEU349" s="885"/>
      <c r="JEV349" s="885"/>
      <c r="JEW349" s="885"/>
      <c r="JEX349" s="885"/>
      <c r="JEY349" s="885"/>
      <c r="JEZ349" s="885"/>
      <c r="JFA349" s="885"/>
      <c r="JFB349" s="885"/>
      <c r="JFC349" s="885"/>
      <c r="JFD349" s="885"/>
      <c r="JFE349" s="885"/>
      <c r="JFF349" s="885"/>
      <c r="JFG349" s="885"/>
      <c r="JFH349" s="885"/>
      <c r="JFI349" s="885"/>
      <c r="JFJ349" s="885"/>
      <c r="JFK349" s="885"/>
      <c r="JFL349" s="885"/>
      <c r="JFM349" s="885"/>
      <c r="JFN349" s="885"/>
      <c r="JFO349" s="885"/>
      <c r="JFP349" s="885"/>
      <c r="JFQ349" s="885"/>
      <c r="JFR349" s="885"/>
      <c r="JFS349" s="885"/>
      <c r="JFT349" s="885"/>
      <c r="JFU349" s="885"/>
      <c r="JFV349" s="885"/>
      <c r="JFW349" s="885"/>
      <c r="JFX349" s="885"/>
      <c r="JFY349" s="885"/>
      <c r="JFZ349" s="885"/>
      <c r="JGA349" s="885"/>
      <c r="JGB349" s="885"/>
      <c r="JGC349" s="885"/>
      <c r="JGD349" s="885"/>
      <c r="JGE349" s="885"/>
      <c r="JGF349" s="885"/>
      <c r="JGG349" s="885"/>
      <c r="JGH349" s="885"/>
      <c r="JGI349" s="885"/>
      <c r="JGJ349" s="885"/>
      <c r="JGK349" s="885"/>
      <c r="JGL349" s="885"/>
      <c r="JGM349" s="885"/>
      <c r="JGN349" s="885"/>
      <c r="JGO349" s="885"/>
      <c r="JGP349" s="885"/>
      <c r="JGQ349" s="885"/>
      <c r="JGR349" s="885"/>
      <c r="JGS349" s="885"/>
      <c r="JGT349" s="885"/>
      <c r="JGU349" s="885"/>
      <c r="JGV349" s="885"/>
      <c r="JGW349" s="885"/>
      <c r="JGX349" s="885"/>
      <c r="JGY349" s="885"/>
      <c r="JGZ349" s="885"/>
      <c r="JHA349" s="885"/>
      <c r="JHB349" s="885"/>
      <c r="JHC349" s="885"/>
      <c r="JHD349" s="885"/>
      <c r="JHE349" s="885"/>
      <c r="JHF349" s="885"/>
      <c r="JHG349" s="885"/>
      <c r="JHH349" s="885"/>
      <c r="JHI349" s="885"/>
      <c r="JHJ349" s="885"/>
      <c r="JHK349" s="885"/>
      <c r="JHL349" s="885"/>
      <c r="JHM349" s="885"/>
      <c r="JHN349" s="885"/>
      <c r="JHO349" s="885"/>
      <c r="JHP349" s="885"/>
      <c r="JHQ349" s="885"/>
      <c r="JHR349" s="885"/>
      <c r="JHS349" s="885"/>
      <c r="JHT349" s="885"/>
      <c r="JHU349" s="885"/>
      <c r="JHV349" s="885"/>
      <c r="JHW349" s="885"/>
      <c r="JHX349" s="885"/>
      <c r="JHY349" s="885"/>
      <c r="JHZ349" s="885"/>
      <c r="JIA349" s="885"/>
      <c r="JIB349" s="885"/>
      <c r="JIC349" s="885"/>
      <c r="JID349" s="885"/>
      <c r="JIE349" s="885"/>
      <c r="JIF349" s="885"/>
      <c r="JIG349" s="885"/>
      <c r="JIH349" s="885"/>
      <c r="JII349" s="885"/>
      <c r="JIJ349" s="885"/>
      <c r="JIK349" s="885"/>
      <c r="JIL349" s="885"/>
      <c r="JIM349" s="885"/>
      <c r="JIN349" s="885"/>
      <c r="JIO349" s="885"/>
      <c r="JIP349" s="885"/>
      <c r="JIQ349" s="885"/>
      <c r="JIR349" s="885"/>
      <c r="JIS349" s="885"/>
      <c r="JIT349" s="885"/>
      <c r="JIU349" s="885"/>
      <c r="JIV349" s="885"/>
      <c r="JIW349" s="885"/>
      <c r="JIX349" s="885"/>
      <c r="JIY349" s="885"/>
      <c r="JIZ349" s="885"/>
      <c r="JJA349" s="885"/>
      <c r="JJB349" s="885"/>
      <c r="JJC349" s="885"/>
      <c r="JJD349" s="885"/>
      <c r="JJE349" s="885"/>
      <c r="JJF349" s="885"/>
      <c r="JJG349" s="885"/>
      <c r="JJH349" s="885"/>
      <c r="JJI349" s="885"/>
      <c r="JJJ349" s="885"/>
      <c r="JJK349" s="885"/>
      <c r="JJL349" s="885"/>
      <c r="JJM349" s="885"/>
      <c r="JJN349" s="885"/>
      <c r="JJO349" s="885"/>
      <c r="JJP349" s="885"/>
      <c r="JJQ349" s="885"/>
      <c r="JJR349" s="885"/>
      <c r="JJS349" s="885"/>
      <c r="JJT349" s="885"/>
      <c r="JJU349" s="885"/>
      <c r="JJV349" s="885"/>
      <c r="JJW349" s="885"/>
      <c r="JJX349" s="885"/>
      <c r="JJY349" s="885"/>
      <c r="JJZ349" s="885"/>
      <c r="JKA349" s="885"/>
      <c r="JKB349" s="885"/>
      <c r="JKC349" s="885"/>
      <c r="JKD349" s="885"/>
      <c r="JKE349" s="885"/>
      <c r="JKF349" s="885"/>
      <c r="JKG349" s="885"/>
      <c r="JKH349" s="885"/>
      <c r="JKI349" s="885"/>
      <c r="JKJ349" s="885"/>
      <c r="JKK349" s="885"/>
      <c r="JKL349" s="885"/>
      <c r="JKM349" s="885"/>
      <c r="JKN349" s="885"/>
      <c r="JKO349" s="885"/>
      <c r="JKP349" s="885"/>
      <c r="JKQ349" s="885"/>
      <c r="JKR349" s="885"/>
      <c r="JKS349" s="885"/>
      <c r="JKT349" s="885"/>
      <c r="JKU349" s="885"/>
      <c r="JKV349" s="885"/>
      <c r="JKW349" s="885"/>
      <c r="JKX349" s="885"/>
      <c r="JKY349" s="885"/>
      <c r="JKZ349" s="885"/>
      <c r="JLA349" s="885"/>
      <c r="JLB349" s="885"/>
      <c r="JLC349" s="885"/>
      <c r="JLD349" s="885"/>
      <c r="JLE349" s="885"/>
      <c r="JLF349" s="885"/>
      <c r="JLG349" s="885"/>
      <c r="JLH349" s="885"/>
      <c r="JLI349" s="885"/>
      <c r="JLJ349" s="885"/>
      <c r="JLK349" s="885"/>
      <c r="JLL349" s="885"/>
      <c r="JLM349" s="885"/>
      <c r="JLN349" s="885"/>
      <c r="JLO349" s="885"/>
      <c r="JLP349" s="885"/>
      <c r="JLQ349" s="885"/>
      <c r="JLR349" s="885"/>
      <c r="JLS349" s="885"/>
      <c r="JLT349" s="885"/>
      <c r="JLU349" s="885"/>
      <c r="JLV349" s="885"/>
      <c r="JLW349" s="885"/>
      <c r="JLX349" s="885"/>
      <c r="JLY349" s="885"/>
      <c r="JLZ349" s="885"/>
      <c r="JMA349" s="885"/>
      <c r="JMB349" s="885"/>
      <c r="JMC349" s="885"/>
      <c r="JMD349" s="885"/>
      <c r="JME349" s="885"/>
      <c r="JMF349" s="885"/>
      <c r="JMG349" s="885"/>
      <c r="JMH349" s="885"/>
      <c r="JMI349" s="885"/>
      <c r="JMJ349" s="885"/>
      <c r="JMK349" s="885"/>
      <c r="JML349" s="885"/>
      <c r="JMM349" s="885"/>
      <c r="JMN349" s="885"/>
      <c r="JMO349" s="885"/>
      <c r="JMP349" s="885"/>
      <c r="JMQ349" s="885"/>
      <c r="JMR349" s="885"/>
      <c r="JMS349" s="885"/>
      <c r="JMT349" s="885"/>
      <c r="JMU349" s="885"/>
      <c r="JMV349" s="885"/>
      <c r="JMW349" s="885"/>
      <c r="JMX349" s="885"/>
      <c r="JMY349" s="885"/>
      <c r="JMZ349" s="885"/>
      <c r="JNA349" s="885"/>
      <c r="JNB349" s="885"/>
      <c r="JNC349" s="885"/>
      <c r="JND349" s="885"/>
      <c r="JNE349" s="885"/>
      <c r="JNF349" s="885"/>
      <c r="JNG349" s="885"/>
      <c r="JNH349" s="885"/>
      <c r="JNI349" s="885"/>
      <c r="JNJ349" s="885"/>
      <c r="JNK349" s="885"/>
      <c r="JNL349" s="885"/>
      <c r="JNM349" s="885"/>
      <c r="JNN349" s="885"/>
      <c r="JNO349" s="885"/>
      <c r="JNP349" s="885"/>
      <c r="JNQ349" s="885"/>
      <c r="JNR349" s="885"/>
      <c r="JNS349" s="885"/>
      <c r="JNT349" s="885"/>
      <c r="JNU349" s="885"/>
      <c r="JNV349" s="885"/>
      <c r="JNW349" s="885"/>
      <c r="JNX349" s="885"/>
      <c r="JNY349" s="885"/>
      <c r="JNZ349" s="885"/>
      <c r="JOA349" s="885"/>
      <c r="JOB349" s="885"/>
      <c r="JOC349" s="885"/>
      <c r="JOD349" s="885"/>
      <c r="JOE349" s="885"/>
      <c r="JOF349" s="885"/>
      <c r="JOG349" s="885"/>
      <c r="JOH349" s="885"/>
      <c r="JOI349" s="885"/>
      <c r="JOJ349" s="885"/>
      <c r="JOK349" s="885"/>
      <c r="JOL349" s="885"/>
      <c r="JOM349" s="885"/>
      <c r="JON349" s="885"/>
      <c r="JOO349" s="885"/>
      <c r="JOP349" s="885"/>
      <c r="JOQ349" s="885"/>
      <c r="JOR349" s="885"/>
      <c r="JOS349" s="885"/>
      <c r="JOT349" s="885"/>
      <c r="JOU349" s="885"/>
      <c r="JOV349" s="885"/>
      <c r="JOW349" s="885"/>
      <c r="JOX349" s="885"/>
      <c r="JOY349" s="885"/>
      <c r="JOZ349" s="885"/>
      <c r="JPA349" s="885"/>
      <c r="JPB349" s="885"/>
      <c r="JPC349" s="885"/>
      <c r="JPD349" s="885"/>
      <c r="JPE349" s="885"/>
      <c r="JPF349" s="885"/>
      <c r="JPG349" s="885"/>
      <c r="JPH349" s="885"/>
      <c r="JPI349" s="885"/>
      <c r="JPJ349" s="885"/>
      <c r="JPK349" s="885"/>
      <c r="JPL349" s="885"/>
      <c r="JPM349" s="885"/>
      <c r="JPN349" s="885"/>
      <c r="JPO349" s="885"/>
      <c r="JPP349" s="885"/>
      <c r="JPQ349" s="885"/>
      <c r="JPR349" s="885"/>
      <c r="JPS349" s="885"/>
      <c r="JPT349" s="885"/>
      <c r="JPU349" s="885"/>
      <c r="JPV349" s="885"/>
      <c r="JPW349" s="885"/>
      <c r="JPX349" s="885"/>
      <c r="JPY349" s="885"/>
      <c r="JPZ349" s="885"/>
      <c r="JQA349" s="885"/>
      <c r="JQB349" s="885"/>
      <c r="JQC349" s="885"/>
      <c r="JQD349" s="885"/>
      <c r="JQE349" s="885"/>
      <c r="JQF349" s="885"/>
      <c r="JQG349" s="885"/>
      <c r="JQH349" s="885"/>
      <c r="JQI349" s="885"/>
      <c r="JQJ349" s="885"/>
      <c r="JQK349" s="885"/>
      <c r="JQL349" s="885"/>
      <c r="JQM349" s="885"/>
      <c r="JQN349" s="885"/>
      <c r="JQO349" s="885"/>
      <c r="JQP349" s="885"/>
      <c r="JQQ349" s="885"/>
      <c r="JQR349" s="885"/>
      <c r="JQS349" s="885"/>
      <c r="JQT349" s="885"/>
      <c r="JQU349" s="885"/>
      <c r="JQV349" s="885"/>
      <c r="JQW349" s="885"/>
      <c r="JQX349" s="885"/>
      <c r="JQY349" s="885"/>
      <c r="JQZ349" s="885"/>
      <c r="JRA349" s="885"/>
      <c r="JRB349" s="885"/>
      <c r="JRC349" s="885"/>
      <c r="JRD349" s="885"/>
      <c r="JRE349" s="885"/>
      <c r="JRF349" s="885"/>
      <c r="JRG349" s="885"/>
      <c r="JRH349" s="885"/>
      <c r="JRI349" s="885"/>
      <c r="JRJ349" s="885"/>
      <c r="JRK349" s="885"/>
      <c r="JRL349" s="885"/>
      <c r="JRM349" s="885"/>
      <c r="JRN349" s="885"/>
      <c r="JRO349" s="885"/>
      <c r="JRP349" s="885"/>
      <c r="JRQ349" s="885"/>
      <c r="JRR349" s="885"/>
      <c r="JRS349" s="885"/>
      <c r="JRT349" s="885"/>
      <c r="JRU349" s="885"/>
      <c r="JRV349" s="885"/>
      <c r="JRW349" s="885"/>
      <c r="JRX349" s="885"/>
      <c r="JRY349" s="885"/>
      <c r="JRZ349" s="885"/>
      <c r="JSA349" s="885"/>
      <c r="JSB349" s="885"/>
      <c r="JSC349" s="885"/>
      <c r="JSD349" s="885"/>
      <c r="JSE349" s="885"/>
      <c r="JSF349" s="885"/>
      <c r="JSG349" s="885"/>
      <c r="JSH349" s="885"/>
      <c r="JSI349" s="885"/>
      <c r="JSJ349" s="885"/>
      <c r="JSK349" s="885"/>
      <c r="JSL349" s="885"/>
      <c r="JSM349" s="885"/>
      <c r="JSN349" s="885"/>
      <c r="JSO349" s="885"/>
      <c r="JSP349" s="885"/>
      <c r="JSQ349" s="885"/>
      <c r="JSR349" s="885"/>
      <c r="JSS349" s="885"/>
      <c r="JST349" s="885"/>
      <c r="JSU349" s="885"/>
      <c r="JSV349" s="885"/>
      <c r="JSW349" s="885"/>
      <c r="JSX349" s="885"/>
      <c r="JSY349" s="885"/>
      <c r="JSZ349" s="885"/>
      <c r="JTA349" s="885"/>
      <c r="JTB349" s="885"/>
      <c r="JTC349" s="885"/>
      <c r="JTD349" s="885"/>
      <c r="JTE349" s="885"/>
      <c r="JTF349" s="885"/>
      <c r="JTG349" s="885"/>
      <c r="JTH349" s="885"/>
      <c r="JTI349" s="885"/>
      <c r="JTJ349" s="885"/>
      <c r="JTK349" s="885"/>
      <c r="JTL349" s="885"/>
      <c r="JTM349" s="885"/>
      <c r="JTN349" s="885"/>
      <c r="JTO349" s="885"/>
      <c r="JTP349" s="885"/>
      <c r="JTQ349" s="885"/>
      <c r="JTR349" s="885"/>
      <c r="JTS349" s="885"/>
      <c r="JTT349" s="885"/>
      <c r="JTU349" s="885"/>
      <c r="JTV349" s="885"/>
      <c r="JTW349" s="885"/>
      <c r="JTX349" s="885"/>
      <c r="JTY349" s="885"/>
      <c r="JTZ349" s="885"/>
      <c r="JUA349" s="885"/>
      <c r="JUB349" s="885"/>
      <c r="JUC349" s="885"/>
      <c r="JUD349" s="885"/>
      <c r="JUE349" s="885"/>
      <c r="JUF349" s="885"/>
      <c r="JUG349" s="885"/>
      <c r="JUH349" s="885"/>
      <c r="JUI349" s="885"/>
      <c r="JUJ349" s="885"/>
      <c r="JUK349" s="885"/>
      <c r="JUL349" s="885"/>
      <c r="JUM349" s="885"/>
      <c r="JUN349" s="885"/>
      <c r="JUO349" s="885"/>
      <c r="JUP349" s="885"/>
      <c r="JUQ349" s="885"/>
      <c r="JUR349" s="885"/>
      <c r="JUS349" s="885"/>
      <c r="JUT349" s="885"/>
      <c r="JUU349" s="885"/>
      <c r="JUV349" s="885"/>
      <c r="JUW349" s="885"/>
      <c r="JUX349" s="885"/>
      <c r="JUY349" s="885"/>
      <c r="JUZ349" s="885"/>
      <c r="JVA349" s="885"/>
      <c r="JVB349" s="885"/>
      <c r="JVC349" s="885"/>
      <c r="JVD349" s="885"/>
      <c r="JVE349" s="885"/>
      <c r="JVF349" s="885"/>
      <c r="JVG349" s="885"/>
      <c r="JVH349" s="885"/>
      <c r="JVI349" s="885"/>
      <c r="JVJ349" s="885"/>
      <c r="JVK349" s="885"/>
      <c r="JVL349" s="885"/>
      <c r="JVM349" s="885"/>
      <c r="JVN349" s="885"/>
      <c r="JVO349" s="885"/>
      <c r="JVP349" s="885"/>
      <c r="JVQ349" s="885"/>
      <c r="JVR349" s="885"/>
      <c r="JVS349" s="885"/>
      <c r="JVT349" s="885"/>
      <c r="JVU349" s="885"/>
      <c r="JVV349" s="885"/>
      <c r="JVW349" s="885"/>
      <c r="JVX349" s="885"/>
      <c r="JVY349" s="885"/>
      <c r="JVZ349" s="885"/>
      <c r="JWA349" s="885"/>
      <c r="JWB349" s="885"/>
      <c r="JWC349" s="885"/>
      <c r="JWD349" s="885"/>
      <c r="JWE349" s="885"/>
      <c r="JWF349" s="885"/>
      <c r="JWG349" s="885"/>
      <c r="JWH349" s="885"/>
      <c r="JWI349" s="885"/>
      <c r="JWJ349" s="885"/>
      <c r="JWK349" s="885"/>
      <c r="JWL349" s="885"/>
      <c r="JWM349" s="885"/>
      <c r="JWN349" s="885"/>
      <c r="JWO349" s="885"/>
      <c r="JWP349" s="885"/>
      <c r="JWQ349" s="885"/>
      <c r="JWR349" s="885"/>
      <c r="JWS349" s="885"/>
      <c r="JWT349" s="885"/>
      <c r="JWU349" s="885"/>
      <c r="JWV349" s="885"/>
      <c r="JWW349" s="885"/>
      <c r="JWX349" s="885"/>
      <c r="JWY349" s="885"/>
      <c r="JWZ349" s="885"/>
      <c r="JXA349" s="885"/>
      <c r="JXB349" s="885"/>
      <c r="JXC349" s="885"/>
      <c r="JXD349" s="885"/>
      <c r="JXE349" s="885"/>
      <c r="JXF349" s="885"/>
      <c r="JXG349" s="885"/>
      <c r="JXH349" s="885"/>
      <c r="JXI349" s="885"/>
      <c r="JXJ349" s="885"/>
      <c r="JXK349" s="885"/>
      <c r="JXL349" s="885"/>
      <c r="JXM349" s="885"/>
      <c r="JXN349" s="885"/>
      <c r="JXO349" s="885"/>
      <c r="JXP349" s="885"/>
      <c r="JXQ349" s="885"/>
      <c r="JXR349" s="885"/>
      <c r="JXS349" s="885"/>
      <c r="JXT349" s="885"/>
      <c r="JXU349" s="885"/>
      <c r="JXV349" s="885"/>
      <c r="JXW349" s="885"/>
      <c r="JXX349" s="885"/>
      <c r="JXY349" s="885"/>
      <c r="JXZ349" s="885"/>
      <c r="JYA349" s="885"/>
      <c r="JYB349" s="885"/>
      <c r="JYC349" s="885"/>
      <c r="JYD349" s="885"/>
      <c r="JYE349" s="885"/>
      <c r="JYF349" s="885"/>
      <c r="JYG349" s="885"/>
      <c r="JYH349" s="885"/>
      <c r="JYI349" s="885"/>
      <c r="JYJ349" s="885"/>
      <c r="JYK349" s="885"/>
      <c r="JYL349" s="885"/>
      <c r="JYM349" s="885"/>
      <c r="JYN349" s="885"/>
      <c r="JYO349" s="885"/>
      <c r="JYP349" s="885"/>
      <c r="JYQ349" s="885"/>
      <c r="JYR349" s="885"/>
      <c r="JYS349" s="885"/>
      <c r="JYT349" s="885"/>
      <c r="JYU349" s="885"/>
      <c r="JYV349" s="885"/>
      <c r="JYW349" s="885"/>
      <c r="JYX349" s="885"/>
      <c r="JYY349" s="885"/>
      <c r="JYZ349" s="885"/>
      <c r="JZA349" s="885"/>
      <c r="JZB349" s="885"/>
      <c r="JZC349" s="885"/>
      <c r="JZD349" s="885"/>
      <c r="JZE349" s="885"/>
      <c r="JZF349" s="885"/>
      <c r="JZG349" s="885"/>
      <c r="JZH349" s="885"/>
      <c r="JZI349" s="885"/>
      <c r="JZJ349" s="885"/>
      <c r="JZK349" s="885"/>
      <c r="JZL349" s="885"/>
      <c r="JZM349" s="885"/>
      <c r="JZN349" s="885"/>
      <c r="JZO349" s="885"/>
      <c r="JZP349" s="885"/>
      <c r="JZQ349" s="885"/>
      <c r="JZR349" s="885"/>
      <c r="JZS349" s="885"/>
      <c r="JZT349" s="885"/>
      <c r="JZU349" s="885"/>
      <c r="JZV349" s="885"/>
      <c r="JZW349" s="885"/>
      <c r="JZX349" s="885"/>
      <c r="JZY349" s="885"/>
      <c r="JZZ349" s="885"/>
      <c r="KAA349" s="885"/>
      <c r="KAB349" s="885"/>
      <c r="KAC349" s="885"/>
      <c r="KAD349" s="885"/>
      <c r="KAE349" s="885"/>
      <c r="KAF349" s="885"/>
      <c r="KAG349" s="885"/>
      <c r="KAH349" s="885"/>
      <c r="KAI349" s="885"/>
      <c r="KAJ349" s="885"/>
      <c r="KAK349" s="885"/>
      <c r="KAL349" s="885"/>
      <c r="KAM349" s="885"/>
      <c r="KAN349" s="885"/>
      <c r="KAO349" s="885"/>
      <c r="KAP349" s="885"/>
      <c r="KAQ349" s="885"/>
      <c r="KAR349" s="885"/>
      <c r="KAS349" s="885"/>
      <c r="KAT349" s="885"/>
      <c r="KAU349" s="885"/>
      <c r="KAV349" s="885"/>
      <c r="KAW349" s="885"/>
      <c r="KAX349" s="885"/>
      <c r="KAY349" s="885"/>
      <c r="KAZ349" s="885"/>
      <c r="KBA349" s="885"/>
      <c r="KBB349" s="885"/>
      <c r="KBC349" s="885"/>
      <c r="KBD349" s="885"/>
      <c r="KBE349" s="885"/>
      <c r="KBF349" s="885"/>
      <c r="KBG349" s="885"/>
      <c r="KBH349" s="885"/>
      <c r="KBI349" s="885"/>
      <c r="KBJ349" s="885"/>
      <c r="KBK349" s="885"/>
      <c r="KBL349" s="885"/>
      <c r="KBM349" s="885"/>
      <c r="KBN349" s="885"/>
      <c r="KBO349" s="885"/>
      <c r="KBP349" s="885"/>
      <c r="KBQ349" s="885"/>
      <c r="KBR349" s="885"/>
      <c r="KBS349" s="885"/>
      <c r="KBT349" s="885"/>
      <c r="KBU349" s="885"/>
      <c r="KBV349" s="885"/>
      <c r="KBW349" s="885"/>
      <c r="KBX349" s="885"/>
      <c r="KBY349" s="885"/>
      <c r="KBZ349" s="885"/>
      <c r="KCA349" s="885"/>
      <c r="KCB349" s="885"/>
      <c r="KCC349" s="885"/>
      <c r="KCD349" s="885"/>
      <c r="KCE349" s="885"/>
      <c r="KCF349" s="885"/>
      <c r="KCG349" s="885"/>
      <c r="KCH349" s="885"/>
      <c r="KCI349" s="885"/>
      <c r="KCJ349" s="885"/>
      <c r="KCK349" s="885"/>
      <c r="KCL349" s="885"/>
      <c r="KCM349" s="885"/>
      <c r="KCN349" s="885"/>
      <c r="KCO349" s="885"/>
      <c r="KCP349" s="885"/>
      <c r="KCQ349" s="885"/>
      <c r="KCR349" s="885"/>
      <c r="KCS349" s="885"/>
      <c r="KCT349" s="885"/>
      <c r="KCU349" s="885"/>
      <c r="KCV349" s="885"/>
      <c r="KCW349" s="885"/>
      <c r="KCX349" s="885"/>
      <c r="KCY349" s="885"/>
      <c r="KCZ349" s="885"/>
      <c r="KDA349" s="885"/>
      <c r="KDB349" s="885"/>
      <c r="KDC349" s="885"/>
      <c r="KDD349" s="885"/>
      <c r="KDE349" s="885"/>
      <c r="KDF349" s="885"/>
      <c r="KDG349" s="885"/>
      <c r="KDH349" s="885"/>
      <c r="KDI349" s="885"/>
      <c r="KDJ349" s="885"/>
      <c r="KDK349" s="885"/>
      <c r="KDL349" s="885"/>
      <c r="KDM349" s="885"/>
      <c r="KDN349" s="885"/>
      <c r="KDO349" s="885"/>
      <c r="KDP349" s="885"/>
      <c r="KDQ349" s="885"/>
      <c r="KDR349" s="885"/>
      <c r="KDS349" s="885"/>
      <c r="KDT349" s="885"/>
      <c r="KDU349" s="885"/>
      <c r="KDV349" s="885"/>
      <c r="KDW349" s="885"/>
      <c r="KDX349" s="885"/>
      <c r="KDY349" s="885"/>
      <c r="KDZ349" s="885"/>
      <c r="KEA349" s="885"/>
      <c r="KEB349" s="885"/>
      <c r="KEC349" s="885"/>
      <c r="KED349" s="885"/>
      <c r="KEE349" s="885"/>
      <c r="KEF349" s="885"/>
      <c r="KEG349" s="885"/>
      <c r="KEH349" s="885"/>
      <c r="KEI349" s="885"/>
      <c r="KEJ349" s="885"/>
      <c r="KEK349" s="885"/>
      <c r="KEL349" s="885"/>
      <c r="KEM349" s="885"/>
      <c r="KEN349" s="885"/>
      <c r="KEO349" s="885"/>
      <c r="KEP349" s="885"/>
      <c r="KEQ349" s="885"/>
      <c r="KER349" s="885"/>
      <c r="KES349" s="885"/>
      <c r="KET349" s="885"/>
      <c r="KEU349" s="885"/>
      <c r="KEV349" s="885"/>
      <c r="KEW349" s="885"/>
      <c r="KEX349" s="885"/>
      <c r="KEY349" s="885"/>
      <c r="KEZ349" s="885"/>
      <c r="KFA349" s="885"/>
      <c r="KFB349" s="885"/>
      <c r="KFC349" s="885"/>
      <c r="KFD349" s="885"/>
      <c r="KFE349" s="885"/>
      <c r="KFF349" s="885"/>
      <c r="KFG349" s="885"/>
      <c r="KFH349" s="885"/>
      <c r="KFI349" s="885"/>
      <c r="KFJ349" s="885"/>
      <c r="KFK349" s="885"/>
      <c r="KFL349" s="885"/>
      <c r="KFM349" s="885"/>
      <c r="KFN349" s="885"/>
      <c r="KFO349" s="885"/>
      <c r="KFP349" s="885"/>
      <c r="KFQ349" s="885"/>
      <c r="KFR349" s="885"/>
      <c r="KFS349" s="885"/>
      <c r="KFT349" s="885"/>
      <c r="KFU349" s="885"/>
      <c r="KFV349" s="885"/>
      <c r="KFW349" s="885"/>
      <c r="KFX349" s="885"/>
      <c r="KFY349" s="885"/>
      <c r="KFZ349" s="885"/>
      <c r="KGA349" s="885"/>
      <c r="KGB349" s="885"/>
      <c r="KGC349" s="885"/>
      <c r="KGD349" s="885"/>
      <c r="KGE349" s="885"/>
      <c r="KGF349" s="885"/>
      <c r="KGG349" s="885"/>
      <c r="KGH349" s="885"/>
      <c r="KGI349" s="885"/>
      <c r="KGJ349" s="885"/>
      <c r="KGK349" s="885"/>
      <c r="KGL349" s="885"/>
      <c r="KGM349" s="885"/>
      <c r="KGN349" s="885"/>
      <c r="KGO349" s="885"/>
      <c r="KGP349" s="885"/>
      <c r="KGQ349" s="885"/>
      <c r="KGR349" s="885"/>
      <c r="KGS349" s="885"/>
      <c r="KGT349" s="885"/>
      <c r="KGU349" s="885"/>
      <c r="KGV349" s="885"/>
      <c r="KGW349" s="885"/>
      <c r="KGX349" s="885"/>
      <c r="KGY349" s="885"/>
      <c r="KGZ349" s="885"/>
      <c r="KHA349" s="885"/>
      <c r="KHB349" s="885"/>
      <c r="KHC349" s="885"/>
      <c r="KHD349" s="885"/>
      <c r="KHE349" s="885"/>
      <c r="KHF349" s="885"/>
      <c r="KHG349" s="885"/>
      <c r="KHH349" s="885"/>
      <c r="KHI349" s="885"/>
      <c r="KHJ349" s="885"/>
      <c r="KHK349" s="885"/>
      <c r="KHL349" s="885"/>
      <c r="KHM349" s="885"/>
      <c r="KHN349" s="885"/>
      <c r="KHO349" s="885"/>
      <c r="KHP349" s="885"/>
      <c r="KHQ349" s="885"/>
      <c r="KHR349" s="885"/>
      <c r="KHS349" s="885"/>
      <c r="KHT349" s="885"/>
      <c r="KHU349" s="885"/>
      <c r="KHV349" s="885"/>
      <c r="KHW349" s="885"/>
      <c r="KHX349" s="885"/>
      <c r="KHY349" s="885"/>
      <c r="KHZ349" s="885"/>
      <c r="KIA349" s="885"/>
      <c r="KIB349" s="885"/>
      <c r="KIC349" s="885"/>
      <c r="KID349" s="885"/>
      <c r="KIE349" s="885"/>
      <c r="KIF349" s="885"/>
      <c r="KIG349" s="885"/>
      <c r="KIH349" s="885"/>
      <c r="KII349" s="885"/>
      <c r="KIJ349" s="885"/>
      <c r="KIK349" s="885"/>
      <c r="KIL349" s="885"/>
      <c r="KIM349" s="885"/>
      <c r="KIN349" s="885"/>
      <c r="KIO349" s="885"/>
      <c r="KIP349" s="885"/>
      <c r="KIQ349" s="885"/>
      <c r="KIR349" s="885"/>
      <c r="KIS349" s="885"/>
      <c r="KIT349" s="885"/>
      <c r="KIU349" s="885"/>
      <c r="KIV349" s="885"/>
      <c r="KIW349" s="885"/>
      <c r="KIX349" s="885"/>
      <c r="KIY349" s="885"/>
      <c r="KIZ349" s="885"/>
      <c r="KJA349" s="885"/>
      <c r="KJB349" s="885"/>
      <c r="KJC349" s="885"/>
      <c r="KJD349" s="885"/>
      <c r="KJE349" s="885"/>
      <c r="KJF349" s="885"/>
      <c r="KJG349" s="885"/>
      <c r="KJH349" s="885"/>
      <c r="KJI349" s="885"/>
      <c r="KJJ349" s="885"/>
      <c r="KJK349" s="885"/>
      <c r="KJL349" s="885"/>
      <c r="KJM349" s="885"/>
      <c r="KJN349" s="885"/>
      <c r="KJO349" s="885"/>
      <c r="KJP349" s="885"/>
      <c r="KJQ349" s="885"/>
      <c r="KJR349" s="885"/>
      <c r="KJS349" s="885"/>
      <c r="KJT349" s="885"/>
      <c r="KJU349" s="885"/>
      <c r="KJV349" s="885"/>
      <c r="KJW349" s="885"/>
      <c r="KJX349" s="885"/>
      <c r="KJY349" s="885"/>
      <c r="KJZ349" s="885"/>
      <c r="KKA349" s="885"/>
      <c r="KKB349" s="885"/>
      <c r="KKC349" s="885"/>
      <c r="KKD349" s="885"/>
      <c r="KKE349" s="885"/>
      <c r="KKF349" s="885"/>
      <c r="KKG349" s="885"/>
      <c r="KKH349" s="885"/>
      <c r="KKI349" s="885"/>
      <c r="KKJ349" s="885"/>
      <c r="KKK349" s="885"/>
      <c r="KKL349" s="885"/>
      <c r="KKM349" s="885"/>
      <c r="KKN349" s="885"/>
      <c r="KKO349" s="885"/>
      <c r="KKP349" s="885"/>
      <c r="KKQ349" s="885"/>
      <c r="KKR349" s="885"/>
      <c r="KKS349" s="885"/>
      <c r="KKT349" s="885"/>
      <c r="KKU349" s="885"/>
      <c r="KKV349" s="885"/>
      <c r="KKW349" s="885"/>
      <c r="KKX349" s="885"/>
      <c r="KKY349" s="885"/>
      <c r="KKZ349" s="885"/>
      <c r="KLA349" s="885"/>
      <c r="KLB349" s="885"/>
      <c r="KLC349" s="885"/>
      <c r="KLD349" s="885"/>
      <c r="KLE349" s="885"/>
      <c r="KLF349" s="885"/>
      <c r="KLG349" s="885"/>
      <c r="KLH349" s="885"/>
      <c r="KLI349" s="885"/>
      <c r="KLJ349" s="885"/>
      <c r="KLK349" s="885"/>
      <c r="KLL349" s="885"/>
      <c r="KLM349" s="885"/>
      <c r="KLN349" s="885"/>
      <c r="KLO349" s="885"/>
      <c r="KLP349" s="885"/>
      <c r="KLQ349" s="885"/>
      <c r="KLR349" s="885"/>
      <c r="KLS349" s="885"/>
      <c r="KLT349" s="885"/>
      <c r="KLU349" s="885"/>
      <c r="KLV349" s="885"/>
      <c r="KLW349" s="885"/>
      <c r="KLX349" s="885"/>
      <c r="KLY349" s="885"/>
      <c r="KLZ349" s="885"/>
      <c r="KMA349" s="885"/>
      <c r="KMB349" s="885"/>
      <c r="KMC349" s="885"/>
      <c r="KMD349" s="885"/>
      <c r="KME349" s="885"/>
      <c r="KMF349" s="885"/>
      <c r="KMG349" s="885"/>
      <c r="KMH349" s="885"/>
      <c r="KMI349" s="885"/>
      <c r="KMJ349" s="885"/>
      <c r="KMK349" s="885"/>
      <c r="KML349" s="885"/>
      <c r="KMM349" s="885"/>
      <c r="KMN349" s="885"/>
      <c r="KMO349" s="885"/>
      <c r="KMP349" s="885"/>
      <c r="KMQ349" s="885"/>
      <c r="KMR349" s="885"/>
      <c r="KMS349" s="885"/>
      <c r="KMT349" s="885"/>
      <c r="KMU349" s="885"/>
      <c r="KMV349" s="885"/>
      <c r="KMW349" s="885"/>
      <c r="KMX349" s="885"/>
      <c r="KMY349" s="885"/>
      <c r="KMZ349" s="885"/>
      <c r="KNA349" s="885"/>
      <c r="KNB349" s="885"/>
      <c r="KNC349" s="885"/>
      <c r="KND349" s="885"/>
      <c r="KNE349" s="885"/>
      <c r="KNF349" s="885"/>
      <c r="KNG349" s="885"/>
      <c r="KNH349" s="885"/>
      <c r="KNI349" s="885"/>
      <c r="KNJ349" s="885"/>
      <c r="KNK349" s="885"/>
      <c r="KNL349" s="885"/>
      <c r="KNM349" s="885"/>
      <c r="KNN349" s="885"/>
      <c r="KNO349" s="885"/>
      <c r="KNP349" s="885"/>
      <c r="KNQ349" s="885"/>
      <c r="KNR349" s="885"/>
      <c r="KNS349" s="885"/>
      <c r="KNT349" s="885"/>
      <c r="KNU349" s="885"/>
      <c r="KNV349" s="885"/>
      <c r="KNW349" s="885"/>
      <c r="KNX349" s="885"/>
      <c r="KNY349" s="885"/>
      <c r="KNZ349" s="885"/>
      <c r="KOA349" s="885"/>
      <c r="KOB349" s="885"/>
      <c r="KOC349" s="885"/>
      <c r="KOD349" s="885"/>
      <c r="KOE349" s="885"/>
      <c r="KOF349" s="885"/>
      <c r="KOG349" s="885"/>
      <c r="KOH349" s="885"/>
      <c r="KOI349" s="885"/>
      <c r="KOJ349" s="885"/>
      <c r="KOK349" s="885"/>
      <c r="KOL349" s="885"/>
      <c r="KOM349" s="885"/>
      <c r="KON349" s="885"/>
      <c r="KOO349" s="885"/>
      <c r="KOP349" s="885"/>
      <c r="KOQ349" s="885"/>
      <c r="KOR349" s="885"/>
      <c r="KOS349" s="885"/>
      <c r="KOT349" s="885"/>
      <c r="KOU349" s="885"/>
      <c r="KOV349" s="885"/>
      <c r="KOW349" s="885"/>
      <c r="KOX349" s="885"/>
      <c r="KOY349" s="885"/>
      <c r="KOZ349" s="885"/>
      <c r="KPA349" s="885"/>
      <c r="KPB349" s="885"/>
      <c r="KPC349" s="885"/>
      <c r="KPD349" s="885"/>
      <c r="KPE349" s="885"/>
      <c r="KPF349" s="885"/>
      <c r="KPG349" s="885"/>
      <c r="KPH349" s="885"/>
      <c r="KPI349" s="885"/>
      <c r="KPJ349" s="885"/>
      <c r="KPK349" s="885"/>
      <c r="KPL349" s="885"/>
      <c r="KPM349" s="885"/>
      <c r="KPN349" s="885"/>
      <c r="KPO349" s="885"/>
      <c r="KPP349" s="885"/>
      <c r="KPQ349" s="885"/>
      <c r="KPR349" s="885"/>
      <c r="KPS349" s="885"/>
      <c r="KPT349" s="885"/>
      <c r="KPU349" s="885"/>
      <c r="KPV349" s="885"/>
      <c r="KPW349" s="885"/>
      <c r="KPX349" s="885"/>
      <c r="KPY349" s="885"/>
      <c r="KPZ349" s="885"/>
      <c r="KQA349" s="885"/>
      <c r="KQB349" s="885"/>
      <c r="KQC349" s="885"/>
      <c r="KQD349" s="885"/>
      <c r="KQE349" s="885"/>
      <c r="KQF349" s="885"/>
      <c r="KQG349" s="885"/>
      <c r="KQH349" s="885"/>
      <c r="KQI349" s="885"/>
      <c r="KQJ349" s="885"/>
      <c r="KQK349" s="885"/>
      <c r="KQL349" s="885"/>
      <c r="KQM349" s="885"/>
      <c r="KQN349" s="885"/>
      <c r="KQO349" s="885"/>
      <c r="KQP349" s="885"/>
      <c r="KQQ349" s="885"/>
      <c r="KQR349" s="885"/>
      <c r="KQS349" s="885"/>
      <c r="KQT349" s="885"/>
      <c r="KQU349" s="885"/>
      <c r="KQV349" s="885"/>
      <c r="KQW349" s="885"/>
      <c r="KQX349" s="885"/>
      <c r="KQY349" s="885"/>
      <c r="KQZ349" s="885"/>
      <c r="KRA349" s="885"/>
      <c r="KRB349" s="885"/>
      <c r="KRC349" s="885"/>
      <c r="KRD349" s="885"/>
      <c r="KRE349" s="885"/>
      <c r="KRF349" s="885"/>
      <c r="KRG349" s="885"/>
      <c r="KRH349" s="885"/>
      <c r="KRI349" s="885"/>
      <c r="KRJ349" s="885"/>
      <c r="KRK349" s="885"/>
      <c r="KRL349" s="885"/>
      <c r="KRM349" s="885"/>
      <c r="KRN349" s="885"/>
      <c r="KRO349" s="885"/>
      <c r="KRP349" s="885"/>
      <c r="KRQ349" s="885"/>
      <c r="KRR349" s="885"/>
      <c r="KRS349" s="885"/>
      <c r="KRT349" s="885"/>
      <c r="KRU349" s="885"/>
      <c r="KRV349" s="885"/>
      <c r="KRW349" s="885"/>
      <c r="KRX349" s="885"/>
      <c r="KRY349" s="885"/>
      <c r="KRZ349" s="885"/>
      <c r="KSA349" s="885"/>
      <c r="KSB349" s="885"/>
      <c r="KSC349" s="885"/>
      <c r="KSD349" s="885"/>
      <c r="KSE349" s="885"/>
      <c r="KSF349" s="885"/>
      <c r="KSG349" s="885"/>
      <c r="KSH349" s="885"/>
      <c r="KSI349" s="885"/>
      <c r="KSJ349" s="885"/>
      <c r="KSK349" s="885"/>
      <c r="KSL349" s="885"/>
      <c r="KSM349" s="885"/>
      <c r="KSN349" s="885"/>
      <c r="KSO349" s="885"/>
      <c r="KSP349" s="885"/>
      <c r="KSQ349" s="885"/>
      <c r="KSR349" s="885"/>
      <c r="KSS349" s="885"/>
      <c r="KST349" s="885"/>
      <c r="KSU349" s="885"/>
      <c r="KSV349" s="885"/>
      <c r="KSW349" s="885"/>
      <c r="KSX349" s="885"/>
      <c r="KSY349" s="885"/>
      <c r="KSZ349" s="885"/>
      <c r="KTA349" s="885"/>
      <c r="KTB349" s="885"/>
      <c r="KTC349" s="885"/>
      <c r="KTD349" s="885"/>
      <c r="KTE349" s="885"/>
      <c r="KTF349" s="885"/>
      <c r="KTG349" s="885"/>
      <c r="KTH349" s="885"/>
      <c r="KTI349" s="885"/>
      <c r="KTJ349" s="885"/>
      <c r="KTK349" s="885"/>
      <c r="KTL349" s="885"/>
      <c r="KTM349" s="885"/>
      <c r="KTN349" s="885"/>
      <c r="KTO349" s="885"/>
      <c r="KTP349" s="885"/>
      <c r="KTQ349" s="885"/>
      <c r="KTR349" s="885"/>
      <c r="KTS349" s="885"/>
      <c r="KTT349" s="885"/>
      <c r="KTU349" s="885"/>
      <c r="KTV349" s="885"/>
      <c r="KTW349" s="885"/>
      <c r="KTX349" s="885"/>
      <c r="KTY349" s="885"/>
      <c r="KTZ349" s="885"/>
      <c r="KUA349" s="885"/>
      <c r="KUB349" s="885"/>
      <c r="KUC349" s="885"/>
      <c r="KUD349" s="885"/>
      <c r="KUE349" s="885"/>
      <c r="KUF349" s="885"/>
      <c r="KUG349" s="885"/>
      <c r="KUH349" s="885"/>
      <c r="KUI349" s="885"/>
      <c r="KUJ349" s="885"/>
      <c r="KUK349" s="885"/>
      <c r="KUL349" s="885"/>
      <c r="KUM349" s="885"/>
      <c r="KUN349" s="885"/>
      <c r="KUO349" s="885"/>
      <c r="KUP349" s="885"/>
      <c r="KUQ349" s="885"/>
      <c r="KUR349" s="885"/>
      <c r="KUS349" s="885"/>
      <c r="KUT349" s="885"/>
      <c r="KUU349" s="885"/>
      <c r="KUV349" s="885"/>
      <c r="KUW349" s="885"/>
      <c r="KUX349" s="885"/>
      <c r="KUY349" s="885"/>
      <c r="KUZ349" s="885"/>
      <c r="KVA349" s="885"/>
      <c r="KVB349" s="885"/>
      <c r="KVC349" s="885"/>
      <c r="KVD349" s="885"/>
      <c r="KVE349" s="885"/>
      <c r="KVF349" s="885"/>
      <c r="KVG349" s="885"/>
      <c r="KVH349" s="885"/>
      <c r="KVI349" s="885"/>
      <c r="KVJ349" s="885"/>
      <c r="KVK349" s="885"/>
      <c r="KVL349" s="885"/>
      <c r="KVM349" s="885"/>
      <c r="KVN349" s="885"/>
      <c r="KVO349" s="885"/>
      <c r="KVP349" s="885"/>
      <c r="KVQ349" s="885"/>
      <c r="KVR349" s="885"/>
      <c r="KVS349" s="885"/>
      <c r="KVT349" s="885"/>
      <c r="KVU349" s="885"/>
      <c r="KVV349" s="885"/>
      <c r="KVW349" s="885"/>
      <c r="KVX349" s="885"/>
      <c r="KVY349" s="885"/>
      <c r="KVZ349" s="885"/>
      <c r="KWA349" s="885"/>
      <c r="KWB349" s="885"/>
      <c r="KWC349" s="885"/>
      <c r="KWD349" s="885"/>
      <c r="KWE349" s="885"/>
      <c r="KWF349" s="885"/>
      <c r="KWG349" s="885"/>
      <c r="KWH349" s="885"/>
      <c r="KWI349" s="885"/>
      <c r="KWJ349" s="885"/>
      <c r="KWK349" s="885"/>
      <c r="KWL349" s="885"/>
      <c r="KWM349" s="885"/>
      <c r="KWN349" s="885"/>
      <c r="KWO349" s="885"/>
      <c r="KWP349" s="885"/>
      <c r="KWQ349" s="885"/>
      <c r="KWR349" s="885"/>
      <c r="KWS349" s="885"/>
      <c r="KWT349" s="885"/>
      <c r="KWU349" s="885"/>
      <c r="KWV349" s="885"/>
      <c r="KWW349" s="885"/>
      <c r="KWX349" s="885"/>
      <c r="KWY349" s="885"/>
      <c r="KWZ349" s="885"/>
      <c r="KXA349" s="885"/>
      <c r="KXB349" s="885"/>
      <c r="KXC349" s="885"/>
      <c r="KXD349" s="885"/>
      <c r="KXE349" s="885"/>
      <c r="KXF349" s="885"/>
      <c r="KXG349" s="885"/>
      <c r="KXH349" s="885"/>
      <c r="KXI349" s="885"/>
      <c r="KXJ349" s="885"/>
      <c r="KXK349" s="885"/>
      <c r="KXL349" s="885"/>
      <c r="KXM349" s="885"/>
      <c r="KXN349" s="885"/>
      <c r="KXO349" s="885"/>
      <c r="KXP349" s="885"/>
      <c r="KXQ349" s="885"/>
      <c r="KXR349" s="885"/>
      <c r="KXS349" s="885"/>
      <c r="KXT349" s="885"/>
      <c r="KXU349" s="885"/>
      <c r="KXV349" s="885"/>
      <c r="KXW349" s="885"/>
      <c r="KXX349" s="885"/>
      <c r="KXY349" s="885"/>
      <c r="KXZ349" s="885"/>
      <c r="KYA349" s="885"/>
      <c r="KYB349" s="885"/>
      <c r="KYC349" s="885"/>
      <c r="KYD349" s="885"/>
      <c r="KYE349" s="885"/>
      <c r="KYF349" s="885"/>
      <c r="KYG349" s="885"/>
      <c r="KYH349" s="885"/>
      <c r="KYI349" s="885"/>
      <c r="KYJ349" s="885"/>
      <c r="KYK349" s="885"/>
      <c r="KYL349" s="885"/>
      <c r="KYM349" s="885"/>
      <c r="KYN349" s="885"/>
      <c r="KYO349" s="885"/>
      <c r="KYP349" s="885"/>
      <c r="KYQ349" s="885"/>
      <c r="KYR349" s="885"/>
      <c r="KYS349" s="885"/>
      <c r="KYT349" s="885"/>
      <c r="KYU349" s="885"/>
      <c r="KYV349" s="885"/>
      <c r="KYW349" s="885"/>
      <c r="KYX349" s="885"/>
      <c r="KYY349" s="885"/>
      <c r="KYZ349" s="885"/>
      <c r="KZA349" s="885"/>
      <c r="KZB349" s="885"/>
      <c r="KZC349" s="885"/>
      <c r="KZD349" s="885"/>
      <c r="KZE349" s="885"/>
      <c r="KZF349" s="885"/>
      <c r="KZG349" s="885"/>
      <c r="KZH349" s="885"/>
      <c r="KZI349" s="885"/>
      <c r="KZJ349" s="885"/>
      <c r="KZK349" s="885"/>
      <c r="KZL349" s="885"/>
      <c r="KZM349" s="885"/>
      <c r="KZN349" s="885"/>
      <c r="KZO349" s="885"/>
      <c r="KZP349" s="885"/>
      <c r="KZQ349" s="885"/>
      <c r="KZR349" s="885"/>
      <c r="KZS349" s="885"/>
      <c r="KZT349" s="885"/>
      <c r="KZU349" s="885"/>
      <c r="KZV349" s="885"/>
      <c r="KZW349" s="885"/>
      <c r="KZX349" s="885"/>
      <c r="KZY349" s="885"/>
      <c r="KZZ349" s="885"/>
      <c r="LAA349" s="885"/>
      <c r="LAB349" s="885"/>
      <c r="LAC349" s="885"/>
      <c r="LAD349" s="885"/>
      <c r="LAE349" s="885"/>
      <c r="LAF349" s="885"/>
      <c r="LAG349" s="885"/>
      <c r="LAH349" s="885"/>
      <c r="LAI349" s="885"/>
      <c r="LAJ349" s="885"/>
      <c r="LAK349" s="885"/>
      <c r="LAL349" s="885"/>
      <c r="LAM349" s="885"/>
      <c r="LAN349" s="885"/>
      <c r="LAO349" s="885"/>
      <c r="LAP349" s="885"/>
      <c r="LAQ349" s="885"/>
      <c r="LAR349" s="885"/>
      <c r="LAS349" s="885"/>
      <c r="LAT349" s="885"/>
      <c r="LAU349" s="885"/>
      <c r="LAV349" s="885"/>
      <c r="LAW349" s="885"/>
      <c r="LAX349" s="885"/>
      <c r="LAY349" s="885"/>
      <c r="LAZ349" s="885"/>
      <c r="LBA349" s="885"/>
      <c r="LBB349" s="885"/>
      <c r="LBC349" s="885"/>
      <c r="LBD349" s="885"/>
      <c r="LBE349" s="885"/>
      <c r="LBF349" s="885"/>
      <c r="LBG349" s="885"/>
      <c r="LBH349" s="885"/>
      <c r="LBI349" s="885"/>
      <c r="LBJ349" s="885"/>
      <c r="LBK349" s="885"/>
      <c r="LBL349" s="885"/>
      <c r="LBM349" s="885"/>
      <c r="LBN349" s="885"/>
      <c r="LBO349" s="885"/>
      <c r="LBP349" s="885"/>
      <c r="LBQ349" s="885"/>
      <c r="LBR349" s="885"/>
      <c r="LBS349" s="885"/>
      <c r="LBT349" s="885"/>
      <c r="LBU349" s="885"/>
      <c r="LBV349" s="885"/>
      <c r="LBW349" s="885"/>
      <c r="LBX349" s="885"/>
      <c r="LBY349" s="885"/>
      <c r="LBZ349" s="885"/>
      <c r="LCA349" s="885"/>
      <c r="LCB349" s="885"/>
      <c r="LCC349" s="885"/>
      <c r="LCD349" s="885"/>
      <c r="LCE349" s="885"/>
      <c r="LCF349" s="885"/>
      <c r="LCG349" s="885"/>
      <c r="LCH349" s="885"/>
      <c r="LCI349" s="885"/>
      <c r="LCJ349" s="885"/>
      <c r="LCK349" s="885"/>
      <c r="LCL349" s="885"/>
      <c r="LCM349" s="885"/>
      <c r="LCN349" s="885"/>
      <c r="LCO349" s="885"/>
      <c r="LCP349" s="885"/>
      <c r="LCQ349" s="885"/>
      <c r="LCR349" s="885"/>
      <c r="LCS349" s="885"/>
      <c r="LCT349" s="885"/>
      <c r="LCU349" s="885"/>
      <c r="LCV349" s="885"/>
      <c r="LCW349" s="885"/>
      <c r="LCX349" s="885"/>
      <c r="LCY349" s="885"/>
      <c r="LCZ349" s="885"/>
      <c r="LDA349" s="885"/>
      <c r="LDB349" s="885"/>
      <c r="LDC349" s="885"/>
      <c r="LDD349" s="885"/>
      <c r="LDE349" s="885"/>
      <c r="LDF349" s="885"/>
      <c r="LDG349" s="885"/>
      <c r="LDH349" s="885"/>
      <c r="LDI349" s="885"/>
      <c r="LDJ349" s="885"/>
      <c r="LDK349" s="885"/>
      <c r="LDL349" s="885"/>
      <c r="LDM349" s="885"/>
      <c r="LDN349" s="885"/>
      <c r="LDO349" s="885"/>
      <c r="LDP349" s="885"/>
      <c r="LDQ349" s="885"/>
      <c r="LDR349" s="885"/>
      <c r="LDS349" s="885"/>
      <c r="LDT349" s="885"/>
      <c r="LDU349" s="885"/>
      <c r="LDV349" s="885"/>
      <c r="LDW349" s="885"/>
      <c r="LDX349" s="885"/>
      <c r="LDY349" s="885"/>
      <c r="LDZ349" s="885"/>
      <c r="LEA349" s="885"/>
      <c r="LEB349" s="885"/>
      <c r="LEC349" s="885"/>
      <c r="LED349" s="885"/>
      <c r="LEE349" s="885"/>
      <c r="LEF349" s="885"/>
      <c r="LEG349" s="885"/>
      <c r="LEH349" s="885"/>
      <c r="LEI349" s="885"/>
      <c r="LEJ349" s="885"/>
      <c r="LEK349" s="885"/>
      <c r="LEL349" s="885"/>
      <c r="LEM349" s="885"/>
      <c r="LEN349" s="885"/>
      <c r="LEO349" s="885"/>
      <c r="LEP349" s="885"/>
      <c r="LEQ349" s="885"/>
      <c r="LER349" s="885"/>
      <c r="LES349" s="885"/>
      <c r="LET349" s="885"/>
      <c r="LEU349" s="885"/>
      <c r="LEV349" s="885"/>
      <c r="LEW349" s="885"/>
      <c r="LEX349" s="885"/>
      <c r="LEY349" s="885"/>
      <c r="LEZ349" s="885"/>
      <c r="LFA349" s="885"/>
      <c r="LFB349" s="885"/>
      <c r="LFC349" s="885"/>
      <c r="LFD349" s="885"/>
      <c r="LFE349" s="885"/>
      <c r="LFF349" s="885"/>
      <c r="LFG349" s="885"/>
      <c r="LFH349" s="885"/>
      <c r="LFI349" s="885"/>
      <c r="LFJ349" s="885"/>
      <c r="LFK349" s="885"/>
      <c r="LFL349" s="885"/>
      <c r="LFM349" s="885"/>
      <c r="LFN349" s="885"/>
      <c r="LFO349" s="885"/>
      <c r="LFP349" s="885"/>
      <c r="LFQ349" s="885"/>
      <c r="LFR349" s="885"/>
      <c r="LFS349" s="885"/>
      <c r="LFT349" s="885"/>
      <c r="LFU349" s="885"/>
      <c r="LFV349" s="885"/>
      <c r="LFW349" s="885"/>
      <c r="LFX349" s="885"/>
      <c r="LFY349" s="885"/>
      <c r="LFZ349" s="885"/>
      <c r="LGA349" s="885"/>
      <c r="LGB349" s="885"/>
      <c r="LGC349" s="885"/>
      <c r="LGD349" s="885"/>
      <c r="LGE349" s="885"/>
      <c r="LGF349" s="885"/>
      <c r="LGG349" s="885"/>
      <c r="LGH349" s="885"/>
      <c r="LGI349" s="885"/>
      <c r="LGJ349" s="885"/>
      <c r="LGK349" s="885"/>
      <c r="LGL349" s="885"/>
      <c r="LGM349" s="885"/>
      <c r="LGN349" s="885"/>
      <c r="LGO349" s="885"/>
      <c r="LGP349" s="885"/>
      <c r="LGQ349" s="885"/>
      <c r="LGR349" s="885"/>
      <c r="LGS349" s="885"/>
      <c r="LGT349" s="885"/>
      <c r="LGU349" s="885"/>
      <c r="LGV349" s="885"/>
      <c r="LGW349" s="885"/>
      <c r="LGX349" s="885"/>
      <c r="LGY349" s="885"/>
      <c r="LGZ349" s="885"/>
      <c r="LHA349" s="885"/>
      <c r="LHB349" s="885"/>
      <c r="LHC349" s="885"/>
      <c r="LHD349" s="885"/>
      <c r="LHE349" s="885"/>
      <c r="LHF349" s="885"/>
      <c r="LHG349" s="885"/>
      <c r="LHH349" s="885"/>
      <c r="LHI349" s="885"/>
      <c r="LHJ349" s="885"/>
      <c r="LHK349" s="885"/>
      <c r="LHL349" s="885"/>
      <c r="LHM349" s="885"/>
      <c r="LHN349" s="885"/>
      <c r="LHO349" s="885"/>
      <c r="LHP349" s="885"/>
      <c r="LHQ349" s="885"/>
      <c r="LHR349" s="885"/>
      <c r="LHS349" s="885"/>
      <c r="LHT349" s="885"/>
      <c r="LHU349" s="885"/>
      <c r="LHV349" s="885"/>
      <c r="LHW349" s="885"/>
      <c r="LHX349" s="885"/>
      <c r="LHY349" s="885"/>
      <c r="LHZ349" s="885"/>
      <c r="LIA349" s="885"/>
      <c r="LIB349" s="885"/>
      <c r="LIC349" s="885"/>
      <c r="LID349" s="885"/>
      <c r="LIE349" s="885"/>
      <c r="LIF349" s="885"/>
      <c r="LIG349" s="885"/>
      <c r="LIH349" s="885"/>
      <c r="LII349" s="885"/>
      <c r="LIJ349" s="885"/>
      <c r="LIK349" s="885"/>
      <c r="LIL349" s="885"/>
      <c r="LIM349" s="885"/>
      <c r="LIN349" s="885"/>
      <c r="LIO349" s="885"/>
      <c r="LIP349" s="885"/>
      <c r="LIQ349" s="885"/>
      <c r="LIR349" s="885"/>
      <c r="LIS349" s="885"/>
      <c r="LIT349" s="885"/>
      <c r="LIU349" s="885"/>
      <c r="LIV349" s="885"/>
      <c r="LIW349" s="885"/>
      <c r="LIX349" s="885"/>
      <c r="LIY349" s="885"/>
      <c r="LIZ349" s="885"/>
      <c r="LJA349" s="885"/>
      <c r="LJB349" s="885"/>
      <c r="LJC349" s="885"/>
      <c r="LJD349" s="885"/>
      <c r="LJE349" s="885"/>
      <c r="LJF349" s="885"/>
      <c r="LJG349" s="885"/>
      <c r="LJH349" s="885"/>
      <c r="LJI349" s="885"/>
      <c r="LJJ349" s="885"/>
      <c r="LJK349" s="885"/>
      <c r="LJL349" s="885"/>
      <c r="LJM349" s="885"/>
      <c r="LJN349" s="885"/>
      <c r="LJO349" s="885"/>
      <c r="LJP349" s="885"/>
      <c r="LJQ349" s="885"/>
      <c r="LJR349" s="885"/>
      <c r="LJS349" s="885"/>
      <c r="LJT349" s="885"/>
      <c r="LJU349" s="885"/>
      <c r="LJV349" s="885"/>
      <c r="LJW349" s="885"/>
      <c r="LJX349" s="885"/>
      <c r="LJY349" s="885"/>
      <c r="LJZ349" s="885"/>
      <c r="LKA349" s="885"/>
      <c r="LKB349" s="885"/>
      <c r="LKC349" s="885"/>
      <c r="LKD349" s="885"/>
      <c r="LKE349" s="885"/>
      <c r="LKF349" s="885"/>
      <c r="LKG349" s="885"/>
      <c r="LKH349" s="885"/>
      <c r="LKI349" s="885"/>
      <c r="LKJ349" s="885"/>
      <c r="LKK349" s="885"/>
      <c r="LKL349" s="885"/>
      <c r="LKM349" s="885"/>
      <c r="LKN349" s="885"/>
      <c r="LKO349" s="885"/>
      <c r="LKP349" s="885"/>
      <c r="LKQ349" s="885"/>
      <c r="LKR349" s="885"/>
      <c r="LKS349" s="885"/>
      <c r="LKT349" s="885"/>
      <c r="LKU349" s="885"/>
      <c r="LKV349" s="885"/>
      <c r="LKW349" s="885"/>
      <c r="LKX349" s="885"/>
      <c r="LKY349" s="885"/>
      <c r="LKZ349" s="885"/>
      <c r="LLA349" s="885"/>
      <c r="LLB349" s="885"/>
      <c r="LLC349" s="885"/>
      <c r="LLD349" s="885"/>
      <c r="LLE349" s="885"/>
      <c r="LLF349" s="885"/>
      <c r="LLG349" s="885"/>
      <c r="LLH349" s="885"/>
      <c r="LLI349" s="885"/>
      <c r="LLJ349" s="885"/>
      <c r="LLK349" s="885"/>
      <c r="LLL349" s="885"/>
      <c r="LLM349" s="885"/>
      <c r="LLN349" s="885"/>
      <c r="LLO349" s="885"/>
      <c r="LLP349" s="885"/>
      <c r="LLQ349" s="885"/>
      <c r="LLR349" s="885"/>
      <c r="LLS349" s="885"/>
      <c r="LLT349" s="885"/>
      <c r="LLU349" s="885"/>
      <c r="LLV349" s="885"/>
      <c r="LLW349" s="885"/>
      <c r="LLX349" s="885"/>
      <c r="LLY349" s="885"/>
      <c r="LLZ349" s="885"/>
      <c r="LMA349" s="885"/>
      <c r="LMB349" s="885"/>
      <c r="LMC349" s="885"/>
      <c r="LMD349" s="885"/>
      <c r="LME349" s="885"/>
      <c r="LMF349" s="885"/>
      <c r="LMG349" s="885"/>
      <c r="LMH349" s="885"/>
      <c r="LMI349" s="885"/>
      <c r="LMJ349" s="885"/>
      <c r="LMK349" s="885"/>
      <c r="LML349" s="885"/>
      <c r="LMM349" s="885"/>
      <c r="LMN349" s="885"/>
      <c r="LMO349" s="885"/>
      <c r="LMP349" s="885"/>
      <c r="LMQ349" s="885"/>
      <c r="LMR349" s="885"/>
      <c r="LMS349" s="885"/>
      <c r="LMT349" s="885"/>
      <c r="LMU349" s="885"/>
      <c r="LMV349" s="885"/>
      <c r="LMW349" s="885"/>
      <c r="LMX349" s="885"/>
      <c r="LMY349" s="885"/>
      <c r="LMZ349" s="885"/>
      <c r="LNA349" s="885"/>
      <c r="LNB349" s="885"/>
      <c r="LNC349" s="885"/>
      <c r="LND349" s="885"/>
      <c r="LNE349" s="885"/>
      <c r="LNF349" s="885"/>
      <c r="LNG349" s="885"/>
      <c r="LNH349" s="885"/>
      <c r="LNI349" s="885"/>
      <c r="LNJ349" s="885"/>
      <c r="LNK349" s="885"/>
      <c r="LNL349" s="885"/>
      <c r="LNM349" s="885"/>
      <c r="LNN349" s="885"/>
      <c r="LNO349" s="885"/>
      <c r="LNP349" s="885"/>
      <c r="LNQ349" s="885"/>
      <c r="LNR349" s="885"/>
      <c r="LNS349" s="885"/>
      <c r="LNT349" s="885"/>
      <c r="LNU349" s="885"/>
      <c r="LNV349" s="885"/>
      <c r="LNW349" s="885"/>
      <c r="LNX349" s="885"/>
      <c r="LNY349" s="885"/>
      <c r="LNZ349" s="885"/>
      <c r="LOA349" s="885"/>
      <c r="LOB349" s="885"/>
      <c r="LOC349" s="885"/>
      <c r="LOD349" s="885"/>
      <c r="LOE349" s="885"/>
      <c r="LOF349" s="885"/>
      <c r="LOG349" s="885"/>
      <c r="LOH349" s="885"/>
      <c r="LOI349" s="885"/>
      <c r="LOJ349" s="885"/>
      <c r="LOK349" s="885"/>
      <c r="LOL349" s="885"/>
      <c r="LOM349" s="885"/>
      <c r="LON349" s="885"/>
      <c r="LOO349" s="885"/>
      <c r="LOP349" s="885"/>
      <c r="LOQ349" s="885"/>
      <c r="LOR349" s="885"/>
      <c r="LOS349" s="885"/>
      <c r="LOT349" s="885"/>
      <c r="LOU349" s="885"/>
      <c r="LOV349" s="885"/>
      <c r="LOW349" s="885"/>
      <c r="LOX349" s="885"/>
      <c r="LOY349" s="885"/>
      <c r="LOZ349" s="885"/>
      <c r="LPA349" s="885"/>
      <c r="LPB349" s="885"/>
      <c r="LPC349" s="885"/>
      <c r="LPD349" s="885"/>
      <c r="LPE349" s="885"/>
      <c r="LPF349" s="885"/>
      <c r="LPG349" s="885"/>
      <c r="LPH349" s="885"/>
      <c r="LPI349" s="885"/>
      <c r="LPJ349" s="885"/>
      <c r="LPK349" s="885"/>
      <c r="LPL349" s="885"/>
      <c r="LPM349" s="885"/>
      <c r="LPN349" s="885"/>
      <c r="LPO349" s="885"/>
      <c r="LPP349" s="885"/>
      <c r="LPQ349" s="885"/>
      <c r="LPR349" s="885"/>
      <c r="LPS349" s="885"/>
      <c r="LPT349" s="885"/>
      <c r="LPU349" s="885"/>
      <c r="LPV349" s="885"/>
      <c r="LPW349" s="885"/>
      <c r="LPX349" s="885"/>
      <c r="LPY349" s="885"/>
      <c r="LPZ349" s="885"/>
      <c r="LQA349" s="885"/>
      <c r="LQB349" s="885"/>
      <c r="LQC349" s="885"/>
      <c r="LQD349" s="885"/>
      <c r="LQE349" s="885"/>
      <c r="LQF349" s="885"/>
      <c r="LQG349" s="885"/>
      <c r="LQH349" s="885"/>
      <c r="LQI349" s="885"/>
      <c r="LQJ349" s="885"/>
      <c r="LQK349" s="885"/>
      <c r="LQL349" s="885"/>
      <c r="LQM349" s="885"/>
      <c r="LQN349" s="885"/>
      <c r="LQO349" s="885"/>
      <c r="LQP349" s="885"/>
      <c r="LQQ349" s="885"/>
      <c r="LQR349" s="885"/>
      <c r="LQS349" s="885"/>
      <c r="LQT349" s="885"/>
      <c r="LQU349" s="885"/>
      <c r="LQV349" s="885"/>
      <c r="LQW349" s="885"/>
      <c r="LQX349" s="885"/>
      <c r="LQY349" s="885"/>
      <c r="LQZ349" s="885"/>
      <c r="LRA349" s="885"/>
      <c r="LRB349" s="885"/>
      <c r="LRC349" s="885"/>
      <c r="LRD349" s="885"/>
      <c r="LRE349" s="885"/>
      <c r="LRF349" s="885"/>
      <c r="LRG349" s="885"/>
      <c r="LRH349" s="885"/>
      <c r="LRI349" s="885"/>
      <c r="LRJ349" s="885"/>
      <c r="LRK349" s="885"/>
      <c r="LRL349" s="885"/>
      <c r="LRM349" s="885"/>
      <c r="LRN349" s="885"/>
      <c r="LRO349" s="885"/>
      <c r="LRP349" s="885"/>
      <c r="LRQ349" s="885"/>
      <c r="LRR349" s="885"/>
      <c r="LRS349" s="885"/>
      <c r="LRT349" s="885"/>
      <c r="LRU349" s="885"/>
      <c r="LRV349" s="885"/>
      <c r="LRW349" s="885"/>
      <c r="LRX349" s="885"/>
      <c r="LRY349" s="885"/>
      <c r="LRZ349" s="885"/>
      <c r="LSA349" s="885"/>
      <c r="LSB349" s="885"/>
      <c r="LSC349" s="885"/>
      <c r="LSD349" s="885"/>
      <c r="LSE349" s="885"/>
      <c r="LSF349" s="885"/>
      <c r="LSG349" s="885"/>
      <c r="LSH349" s="885"/>
      <c r="LSI349" s="885"/>
      <c r="LSJ349" s="885"/>
      <c r="LSK349" s="885"/>
      <c r="LSL349" s="885"/>
      <c r="LSM349" s="885"/>
      <c r="LSN349" s="885"/>
      <c r="LSO349" s="885"/>
      <c r="LSP349" s="885"/>
      <c r="LSQ349" s="885"/>
      <c r="LSR349" s="885"/>
      <c r="LSS349" s="885"/>
      <c r="LST349" s="885"/>
      <c r="LSU349" s="885"/>
      <c r="LSV349" s="885"/>
      <c r="LSW349" s="885"/>
      <c r="LSX349" s="885"/>
      <c r="LSY349" s="885"/>
      <c r="LSZ349" s="885"/>
      <c r="LTA349" s="885"/>
      <c r="LTB349" s="885"/>
      <c r="LTC349" s="885"/>
      <c r="LTD349" s="885"/>
      <c r="LTE349" s="885"/>
      <c r="LTF349" s="885"/>
      <c r="LTG349" s="885"/>
      <c r="LTH349" s="885"/>
      <c r="LTI349" s="885"/>
      <c r="LTJ349" s="885"/>
      <c r="LTK349" s="885"/>
      <c r="LTL349" s="885"/>
      <c r="LTM349" s="885"/>
      <c r="LTN349" s="885"/>
      <c r="LTO349" s="885"/>
      <c r="LTP349" s="885"/>
      <c r="LTQ349" s="885"/>
      <c r="LTR349" s="885"/>
      <c r="LTS349" s="885"/>
      <c r="LTT349" s="885"/>
      <c r="LTU349" s="885"/>
      <c r="LTV349" s="885"/>
      <c r="LTW349" s="885"/>
      <c r="LTX349" s="885"/>
      <c r="LTY349" s="885"/>
      <c r="LTZ349" s="885"/>
      <c r="LUA349" s="885"/>
      <c r="LUB349" s="885"/>
      <c r="LUC349" s="885"/>
      <c r="LUD349" s="885"/>
      <c r="LUE349" s="885"/>
      <c r="LUF349" s="885"/>
      <c r="LUG349" s="885"/>
      <c r="LUH349" s="885"/>
      <c r="LUI349" s="885"/>
      <c r="LUJ349" s="885"/>
      <c r="LUK349" s="885"/>
      <c r="LUL349" s="885"/>
      <c r="LUM349" s="885"/>
      <c r="LUN349" s="885"/>
      <c r="LUO349" s="885"/>
      <c r="LUP349" s="885"/>
      <c r="LUQ349" s="885"/>
      <c r="LUR349" s="885"/>
      <c r="LUS349" s="885"/>
      <c r="LUT349" s="885"/>
      <c r="LUU349" s="885"/>
      <c r="LUV349" s="885"/>
      <c r="LUW349" s="885"/>
      <c r="LUX349" s="885"/>
      <c r="LUY349" s="885"/>
      <c r="LUZ349" s="885"/>
      <c r="LVA349" s="885"/>
      <c r="LVB349" s="885"/>
      <c r="LVC349" s="885"/>
      <c r="LVD349" s="885"/>
      <c r="LVE349" s="885"/>
      <c r="LVF349" s="885"/>
      <c r="LVG349" s="885"/>
      <c r="LVH349" s="885"/>
      <c r="LVI349" s="885"/>
      <c r="LVJ349" s="885"/>
      <c r="LVK349" s="885"/>
      <c r="LVL349" s="885"/>
      <c r="LVM349" s="885"/>
      <c r="LVN349" s="885"/>
      <c r="LVO349" s="885"/>
      <c r="LVP349" s="885"/>
      <c r="LVQ349" s="885"/>
      <c r="LVR349" s="885"/>
      <c r="LVS349" s="885"/>
      <c r="LVT349" s="885"/>
      <c r="LVU349" s="885"/>
      <c r="LVV349" s="885"/>
      <c r="LVW349" s="885"/>
      <c r="LVX349" s="885"/>
      <c r="LVY349" s="885"/>
      <c r="LVZ349" s="885"/>
      <c r="LWA349" s="885"/>
      <c r="LWB349" s="885"/>
      <c r="LWC349" s="885"/>
      <c r="LWD349" s="885"/>
      <c r="LWE349" s="885"/>
      <c r="LWF349" s="885"/>
      <c r="LWG349" s="885"/>
      <c r="LWH349" s="885"/>
      <c r="LWI349" s="885"/>
      <c r="LWJ349" s="885"/>
      <c r="LWK349" s="885"/>
      <c r="LWL349" s="885"/>
      <c r="LWM349" s="885"/>
      <c r="LWN349" s="885"/>
      <c r="LWO349" s="885"/>
      <c r="LWP349" s="885"/>
      <c r="LWQ349" s="885"/>
      <c r="LWR349" s="885"/>
      <c r="LWS349" s="885"/>
      <c r="LWT349" s="885"/>
      <c r="LWU349" s="885"/>
      <c r="LWV349" s="885"/>
      <c r="LWW349" s="885"/>
      <c r="LWX349" s="885"/>
      <c r="LWY349" s="885"/>
      <c r="LWZ349" s="885"/>
      <c r="LXA349" s="885"/>
      <c r="LXB349" s="885"/>
      <c r="LXC349" s="885"/>
      <c r="LXD349" s="885"/>
      <c r="LXE349" s="885"/>
      <c r="LXF349" s="885"/>
      <c r="LXG349" s="885"/>
      <c r="LXH349" s="885"/>
      <c r="LXI349" s="885"/>
      <c r="LXJ349" s="885"/>
      <c r="LXK349" s="885"/>
      <c r="LXL349" s="885"/>
      <c r="LXM349" s="885"/>
      <c r="LXN349" s="885"/>
      <c r="LXO349" s="885"/>
      <c r="LXP349" s="885"/>
      <c r="LXQ349" s="885"/>
      <c r="LXR349" s="885"/>
      <c r="LXS349" s="885"/>
      <c r="LXT349" s="885"/>
      <c r="LXU349" s="885"/>
      <c r="LXV349" s="885"/>
      <c r="LXW349" s="885"/>
      <c r="LXX349" s="885"/>
      <c r="LXY349" s="885"/>
      <c r="LXZ349" s="885"/>
      <c r="LYA349" s="885"/>
      <c r="LYB349" s="885"/>
      <c r="LYC349" s="885"/>
      <c r="LYD349" s="885"/>
      <c r="LYE349" s="885"/>
      <c r="LYF349" s="885"/>
      <c r="LYG349" s="885"/>
      <c r="LYH349" s="885"/>
      <c r="LYI349" s="885"/>
      <c r="LYJ349" s="885"/>
      <c r="LYK349" s="885"/>
      <c r="LYL349" s="885"/>
      <c r="LYM349" s="885"/>
      <c r="LYN349" s="885"/>
      <c r="LYO349" s="885"/>
      <c r="LYP349" s="885"/>
      <c r="LYQ349" s="885"/>
      <c r="LYR349" s="885"/>
      <c r="LYS349" s="885"/>
      <c r="LYT349" s="885"/>
      <c r="LYU349" s="885"/>
      <c r="LYV349" s="885"/>
      <c r="LYW349" s="885"/>
      <c r="LYX349" s="885"/>
      <c r="LYY349" s="885"/>
      <c r="LYZ349" s="885"/>
      <c r="LZA349" s="885"/>
      <c r="LZB349" s="885"/>
      <c r="LZC349" s="885"/>
      <c r="LZD349" s="885"/>
      <c r="LZE349" s="885"/>
      <c r="LZF349" s="885"/>
      <c r="LZG349" s="885"/>
      <c r="LZH349" s="885"/>
      <c r="LZI349" s="885"/>
      <c r="LZJ349" s="885"/>
      <c r="LZK349" s="885"/>
      <c r="LZL349" s="885"/>
      <c r="LZM349" s="885"/>
      <c r="LZN349" s="885"/>
      <c r="LZO349" s="885"/>
      <c r="LZP349" s="885"/>
      <c r="LZQ349" s="885"/>
      <c r="LZR349" s="885"/>
      <c r="LZS349" s="885"/>
      <c r="LZT349" s="885"/>
      <c r="LZU349" s="885"/>
      <c r="LZV349" s="885"/>
      <c r="LZW349" s="885"/>
      <c r="LZX349" s="885"/>
      <c r="LZY349" s="885"/>
      <c r="LZZ349" s="885"/>
      <c r="MAA349" s="885"/>
      <c r="MAB349" s="885"/>
      <c r="MAC349" s="885"/>
      <c r="MAD349" s="885"/>
      <c r="MAE349" s="885"/>
      <c r="MAF349" s="885"/>
      <c r="MAG349" s="885"/>
      <c r="MAH349" s="885"/>
      <c r="MAI349" s="885"/>
      <c r="MAJ349" s="885"/>
      <c r="MAK349" s="885"/>
      <c r="MAL349" s="885"/>
      <c r="MAM349" s="885"/>
      <c r="MAN349" s="885"/>
      <c r="MAO349" s="885"/>
      <c r="MAP349" s="885"/>
      <c r="MAQ349" s="885"/>
      <c r="MAR349" s="885"/>
      <c r="MAS349" s="885"/>
      <c r="MAT349" s="885"/>
      <c r="MAU349" s="885"/>
      <c r="MAV349" s="885"/>
      <c r="MAW349" s="885"/>
      <c r="MAX349" s="885"/>
      <c r="MAY349" s="885"/>
      <c r="MAZ349" s="885"/>
      <c r="MBA349" s="885"/>
      <c r="MBB349" s="885"/>
      <c r="MBC349" s="885"/>
      <c r="MBD349" s="885"/>
      <c r="MBE349" s="885"/>
      <c r="MBF349" s="885"/>
      <c r="MBG349" s="885"/>
      <c r="MBH349" s="885"/>
      <c r="MBI349" s="885"/>
      <c r="MBJ349" s="885"/>
      <c r="MBK349" s="885"/>
      <c r="MBL349" s="885"/>
      <c r="MBM349" s="885"/>
      <c r="MBN349" s="885"/>
      <c r="MBO349" s="885"/>
      <c r="MBP349" s="885"/>
      <c r="MBQ349" s="885"/>
      <c r="MBR349" s="885"/>
      <c r="MBS349" s="885"/>
      <c r="MBT349" s="885"/>
      <c r="MBU349" s="885"/>
      <c r="MBV349" s="885"/>
      <c r="MBW349" s="885"/>
      <c r="MBX349" s="885"/>
      <c r="MBY349" s="885"/>
      <c r="MBZ349" s="885"/>
      <c r="MCA349" s="885"/>
      <c r="MCB349" s="885"/>
      <c r="MCC349" s="885"/>
      <c r="MCD349" s="885"/>
      <c r="MCE349" s="885"/>
      <c r="MCF349" s="885"/>
      <c r="MCG349" s="885"/>
      <c r="MCH349" s="885"/>
      <c r="MCI349" s="885"/>
      <c r="MCJ349" s="885"/>
      <c r="MCK349" s="885"/>
      <c r="MCL349" s="885"/>
      <c r="MCM349" s="885"/>
      <c r="MCN349" s="885"/>
      <c r="MCO349" s="885"/>
      <c r="MCP349" s="885"/>
      <c r="MCQ349" s="885"/>
      <c r="MCR349" s="885"/>
      <c r="MCS349" s="885"/>
      <c r="MCT349" s="885"/>
      <c r="MCU349" s="885"/>
      <c r="MCV349" s="885"/>
      <c r="MCW349" s="885"/>
      <c r="MCX349" s="885"/>
      <c r="MCY349" s="885"/>
      <c r="MCZ349" s="885"/>
      <c r="MDA349" s="885"/>
      <c r="MDB349" s="885"/>
      <c r="MDC349" s="885"/>
      <c r="MDD349" s="885"/>
      <c r="MDE349" s="885"/>
      <c r="MDF349" s="885"/>
      <c r="MDG349" s="885"/>
      <c r="MDH349" s="885"/>
      <c r="MDI349" s="885"/>
      <c r="MDJ349" s="885"/>
      <c r="MDK349" s="885"/>
      <c r="MDL349" s="885"/>
      <c r="MDM349" s="885"/>
      <c r="MDN349" s="885"/>
      <c r="MDO349" s="885"/>
      <c r="MDP349" s="885"/>
      <c r="MDQ349" s="885"/>
      <c r="MDR349" s="885"/>
      <c r="MDS349" s="885"/>
      <c r="MDT349" s="885"/>
      <c r="MDU349" s="885"/>
      <c r="MDV349" s="885"/>
      <c r="MDW349" s="885"/>
      <c r="MDX349" s="885"/>
      <c r="MDY349" s="885"/>
      <c r="MDZ349" s="885"/>
      <c r="MEA349" s="885"/>
      <c r="MEB349" s="885"/>
      <c r="MEC349" s="885"/>
      <c r="MED349" s="885"/>
      <c r="MEE349" s="885"/>
      <c r="MEF349" s="885"/>
      <c r="MEG349" s="885"/>
      <c r="MEH349" s="885"/>
      <c r="MEI349" s="885"/>
      <c r="MEJ349" s="885"/>
      <c r="MEK349" s="885"/>
      <c r="MEL349" s="885"/>
      <c r="MEM349" s="885"/>
      <c r="MEN349" s="885"/>
      <c r="MEO349" s="885"/>
      <c r="MEP349" s="885"/>
      <c r="MEQ349" s="885"/>
      <c r="MER349" s="885"/>
      <c r="MES349" s="885"/>
      <c r="MET349" s="885"/>
      <c r="MEU349" s="885"/>
      <c r="MEV349" s="885"/>
      <c r="MEW349" s="885"/>
      <c r="MEX349" s="885"/>
      <c r="MEY349" s="885"/>
      <c r="MEZ349" s="885"/>
      <c r="MFA349" s="885"/>
      <c r="MFB349" s="885"/>
      <c r="MFC349" s="885"/>
      <c r="MFD349" s="885"/>
      <c r="MFE349" s="885"/>
      <c r="MFF349" s="885"/>
      <c r="MFG349" s="885"/>
      <c r="MFH349" s="885"/>
      <c r="MFI349" s="885"/>
      <c r="MFJ349" s="885"/>
      <c r="MFK349" s="885"/>
      <c r="MFL349" s="885"/>
      <c r="MFM349" s="885"/>
      <c r="MFN349" s="885"/>
      <c r="MFO349" s="885"/>
      <c r="MFP349" s="885"/>
      <c r="MFQ349" s="885"/>
      <c r="MFR349" s="885"/>
      <c r="MFS349" s="885"/>
      <c r="MFT349" s="885"/>
      <c r="MFU349" s="885"/>
      <c r="MFV349" s="885"/>
      <c r="MFW349" s="885"/>
      <c r="MFX349" s="885"/>
      <c r="MFY349" s="885"/>
      <c r="MFZ349" s="885"/>
      <c r="MGA349" s="885"/>
      <c r="MGB349" s="885"/>
      <c r="MGC349" s="885"/>
      <c r="MGD349" s="885"/>
      <c r="MGE349" s="885"/>
      <c r="MGF349" s="885"/>
      <c r="MGG349" s="885"/>
      <c r="MGH349" s="885"/>
      <c r="MGI349" s="885"/>
      <c r="MGJ349" s="885"/>
      <c r="MGK349" s="885"/>
      <c r="MGL349" s="885"/>
      <c r="MGM349" s="885"/>
      <c r="MGN349" s="885"/>
      <c r="MGO349" s="885"/>
      <c r="MGP349" s="885"/>
      <c r="MGQ349" s="885"/>
      <c r="MGR349" s="885"/>
      <c r="MGS349" s="885"/>
      <c r="MGT349" s="885"/>
      <c r="MGU349" s="885"/>
      <c r="MGV349" s="885"/>
      <c r="MGW349" s="885"/>
      <c r="MGX349" s="885"/>
      <c r="MGY349" s="885"/>
      <c r="MGZ349" s="885"/>
      <c r="MHA349" s="885"/>
      <c r="MHB349" s="885"/>
      <c r="MHC349" s="885"/>
      <c r="MHD349" s="885"/>
      <c r="MHE349" s="885"/>
      <c r="MHF349" s="885"/>
      <c r="MHG349" s="885"/>
      <c r="MHH349" s="885"/>
      <c r="MHI349" s="885"/>
      <c r="MHJ349" s="885"/>
      <c r="MHK349" s="885"/>
      <c r="MHL349" s="885"/>
      <c r="MHM349" s="885"/>
      <c r="MHN349" s="885"/>
      <c r="MHO349" s="885"/>
      <c r="MHP349" s="885"/>
      <c r="MHQ349" s="885"/>
      <c r="MHR349" s="885"/>
      <c r="MHS349" s="885"/>
      <c r="MHT349" s="885"/>
      <c r="MHU349" s="885"/>
      <c r="MHV349" s="885"/>
      <c r="MHW349" s="885"/>
      <c r="MHX349" s="885"/>
      <c r="MHY349" s="885"/>
      <c r="MHZ349" s="885"/>
      <c r="MIA349" s="885"/>
      <c r="MIB349" s="885"/>
      <c r="MIC349" s="885"/>
      <c r="MID349" s="885"/>
      <c r="MIE349" s="885"/>
      <c r="MIF349" s="885"/>
      <c r="MIG349" s="885"/>
      <c r="MIH349" s="885"/>
      <c r="MII349" s="885"/>
      <c r="MIJ349" s="885"/>
      <c r="MIK349" s="885"/>
      <c r="MIL349" s="885"/>
      <c r="MIM349" s="885"/>
      <c r="MIN349" s="885"/>
      <c r="MIO349" s="885"/>
      <c r="MIP349" s="885"/>
      <c r="MIQ349" s="885"/>
      <c r="MIR349" s="885"/>
      <c r="MIS349" s="885"/>
      <c r="MIT349" s="885"/>
      <c r="MIU349" s="885"/>
      <c r="MIV349" s="885"/>
      <c r="MIW349" s="885"/>
      <c r="MIX349" s="885"/>
      <c r="MIY349" s="885"/>
      <c r="MIZ349" s="885"/>
      <c r="MJA349" s="885"/>
      <c r="MJB349" s="885"/>
      <c r="MJC349" s="885"/>
      <c r="MJD349" s="885"/>
      <c r="MJE349" s="885"/>
      <c r="MJF349" s="885"/>
      <c r="MJG349" s="885"/>
      <c r="MJH349" s="885"/>
      <c r="MJI349" s="885"/>
      <c r="MJJ349" s="885"/>
      <c r="MJK349" s="885"/>
      <c r="MJL349" s="885"/>
      <c r="MJM349" s="885"/>
      <c r="MJN349" s="885"/>
      <c r="MJO349" s="885"/>
      <c r="MJP349" s="885"/>
      <c r="MJQ349" s="885"/>
      <c r="MJR349" s="885"/>
      <c r="MJS349" s="885"/>
      <c r="MJT349" s="885"/>
      <c r="MJU349" s="885"/>
      <c r="MJV349" s="885"/>
      <c r="MJW349" s="885"/>
      <c r="MJX349" s="885"/>
      <c r="MJY349" s="885"/>
      <c r="MJZ349" s="885"/>
      <c r="MKA349" s="885"/>
      <c r="MKB349" s="885"/>
      <c r="MKC349" s="885"/>
      <c r="MKD349" s="885"/>
      <c r="MKE349" s="885"/>
      <c r="MKF349" s="885"/>
      <c r="MKG349" s="885"/>
      <c r="MKH349" s="885"/>
      <c r="MKI349" s="885"/>
      <c r="MKJ349" s="885"/>
      <c r="MKK349" s="885"/>
      <c r="MKL349" s="885"/>
      <c r="MKM349" s="885"/>
      <c r="MKN349" s="885"/>
      <c r="MKO349" s="885"/>
      <c r="MKP349" s="885"/>
      <c r="MKQ349" s="885"/>
      <c r="MKR349" s="885"/>
      <c r="MKS349" s="885"/>
      <c r="MKT349" s="885"/>
      <c r="MKU349" s="885"/>
      <c r="MKV349" s="885"/>
      <c r="MKW349" s="885"/>
      <c r="MKX349" s="885"/>
      <c r="MKY349" s="885"/>
      <c r="MKZ349" s="885"/>
      <c r="MLA349" s="885"/>
      <c r="MLB349" s="885"/>
      <c r="MLC349" s="885"/>
      <c r="MLD349" s="885"/>
      <c r="MLE349" s="885"/>
      <c r="MLF349" s="885"/>
      <c r="MLG349" s="885"/>
      <c r="MLH349" s="885"/>
      <c r="MLI349" s="885"/>
      <c r="MLJ349" s="885"/>
      <c r="MLK349" s="885"/>
      <c r="MLL349" s="885"/>
      <c r="MLM349" s="885"/>
      <c r="MLN349" s="885"/>
      <c r="MLO349" s="885"/>
      <c r="MLP349" s="885"/>
      <c r="MLQ349" s="885"/>
      <c r="MLR349" s="885"/>
      <c r="MLS349" s="885"/>
      <c r="MLT349" s="885"/>
      <c r="MLU349" s="885"/>
      <c r="MLV349" s="885"/>
      <c r="MLW349" s="885"/>
      <c r="MLX349" s="885"/>
      <c r="MLY349" s="885"/>
      <c r="MLZ349" s="885"/>
      <c r="MMA349" s="885"/>
      <c r="MMB349" s="885"/>
      <c r="MMC349" s="885"/>
      <c r="MMD349" s="885"/>
      <c r="MME349" s="885"/>
      <c r="MMF349" s="885"/>
      <c r="MMG349" s="885"/>
      <c r="MMH349" s="885"/>
      <c r="MMI349" s="885"/>
      <c r="MMJ349" s="885"/>
      <c r="MMK349" s="885"/>
      <c r="MML349" s="885"/>
      <c r="MMM349" s="885"/>
      <c r="MMN349" s="885"/>
      <c r="MMO349" s="885"/>
      <c r="MMP349" s="885"/>
      <c r="MMQ349" s="885"/>
      <c r="MMR349" s="885"/>
      <c r="MMS349" s="885"/>
      <c r="MMT349" s="885"/>
      <c r="MMU349" s="885"/>
      <c r="MMV349" s="885"/>
      <c r="MMW349" s="885"/>
      <c r="MMX349" s="885"/>
      <c r="MMY349" s="885"/>
      <c r="MMZ349" s="885"/>
      <c r="MNA349" s="885"/>
      <c r="MNB349" s="885"/>
      <c r="MNC349" s="885"/>
      <c r="MND349" s="885"/>
      <c r="MNE349" s="885"/>
      <c r="MNF349" s="885"/>
      <c r="MNG349" s="885"/>
      <c r="MNH349" s="885"/>
      <c r="MNI349" s="885"/>
      <c r="MNJ349" s="885"/>
      <c r="MNK349" s="885"/>
      <c r="MNL349" s="885"/>
      <c r="MNM349" s="885"/>
      <c r="MNN349" s="885"/>
      <c r="MNO349" s="885"/>
      <c r="MNP349" s="885"/>
      <c r="MNQ349" s="885"/>
      <c r="MNR349" s="885"/>
      <c r="MNS349" s="885"/>
      <c r="MNT349" s="885"/>
      <c r="MNU349" s="885"/>
      <c r="MNV349" s="885"/>
      <c r="MNW349" s="885"/>
      <c r="MNX349" s="885"/>
      <c r="MNY349" s="885"/>
      <c r="MNZ349" s="885"/>
      <c r="MOA349" s="885"/>
      <c r="MOB349" s="885"/>
      <c r="MOC349" s="885"/>
      <c r="MOD349" s="885"/>
      <c r="MOE349" s="885"/>
      <c r="MOF349" s="885"/>
      <c r="MOG349" s="885"/>
      <c r="MOH349" s="885"/>
      <c r="MOI349" s="885"/>
      <c r="MOJ349" s="885"/>
      <c r="MOK349" s="885"/>
      <c r="MOL349" s="885"/>
      <c r="MOM349" s="885"/>
      <c r="MON349" s="885"/>
      <c r="MOO349" s="885"/>
      <c r="MOP349" s="885"/>
      <c r="MOQ349" s="885"/>
      <c r="MOR349" s="885"/>
      <c r="MOS349" s="885"/>
      <c r="MOT349" s="885"/>
      <c r="MOU349" s="885"/>
      <c r="MOV349" s="885"/>
      <c r="MOW349" s="885"/>
      <c r="MOX349" s="885"/>
      <c r="MOY349" s="885"/>
      <c r="MOZ349" s="885"/>
      <c r="MPA349" s="885"/>
      <c r="MPB349" s="885"/>
      <c r="MPC349" s="885"/>
      <c r="MPD349" s="885"/>
      <c r="MPE349" s="885"/>
      <c r="MPF349" s="885"/>
      <c r="MPG349" s="885"/>
      <c r="MPH349" s="885"/>
      <c r="MPI349" s="885"/>
      <c r="MPJ349" s="885"/>
      <c r="MPK349" s="885"/>
      <c r="MPL349" s="885"/>
      <c r="MPM349" s="885"/>
      <c r="MPN349" s="885"/>
      <c r="MPO349" s="885"/>
      <c r="MPP349" s="885"/>
      <c r="MPQ349" s="885"/>
      <c r="MPR349" s="885"/>
      <c r="MPS349" s="885"/>
      <c r="MPT349" s="885"/>
      <c r="MPU349" s="885"/>
      <c r="MPV349" s="885"/>
      <c r="MPW349" s="885"/>
      <c r="MPX349" s="885"/>
      <c r="MPY349" s="885"/>
      <c r="MPZ349" s="885"/>
      <c r="MQA349" s="885"/>
      <c r="MQB349" s="885"/>
      <c r="MQC349" s="885"/>
      <c r="MQD349" s="885"/>
      <c r="MQE349" s="885"/>
      <c r="MQF349" s="885"/>
      <c r="MQG349" s="885"/>
      <c r="MQH349" s="885"/>
      <c r="MQI349" s="885"/>
      <c r="MQJ349" s="885"/>
      <c r="MQK349" s="885"/>
      <c r="MQL349" s="885"/>
      <c r="MQM349" s="885"/>
      <c r="MQN349" s="885"/>
      <c r="MQO349" s="885"/>
      <c r="MQP349" s="885"/>
      <c r="MQQ349" s="885"/>
      <c r="MQR349" s="885"/>
      <c r="MQS349" s="885"/>
      <c r="MQT349" s="885"/>
      <c r="MQU349" s="885"/>
      <c r="MQV349" s="885"/>
      <c r="MQW349" s="885"/>
      <c r="MQX349" s="885"/>
      <c r="MQY349" s="885"/>
      <c r="MQZ349" s="885"/>
      <c r="MRA349" s="885"/>
      <c r="MRB349" s="885"/>
      <c r="MRC349" s="885"/>
      <c r="MRD349" s="885"/>
      <c r="MRE349" s="885"/>
      <c r="MRF349" s="885"/>
      <c r="MRG349" s="885"/>
      <c r="MRH349" s="885"/>
      <c r="MRI349" s="885"/>
      <c r="MRJ349" s="885"/>
      <c r="MRK349" s="885"/>
      <c r="MRL349" s="885"/>
      <c r="MRM349" s="885"/>
      <c r="MRN349" s="885"/>
      <c r="MRO349" s="885"/>
      <c r="MRP349" s="885"/>
      <c r="MRQ349" s="885"/>
      <c r="MRR349" s="885"/>
      <c r="MRS349" s="885"/>
      <c r="MRT349" s="885"/>
      <c r="MRU349" s="885"/>
      <c r="MRV349" s="885"/>
      <c r="MRW349" s="885"/>
      <c r="MRX349" s="885"/>
      <c r="MRY349" s="885"/>
      <c r="MRZ349" s="885"/>
      <c r="MSA349" s="885"/>
      <c r="MSB349" s="885"/>
      <c r="MSC349" s="885"/>
      <c r="MSD349" s="885"/>
      <c r="MSE349" s="885"/>
      <c r="MSF349" s="885"/>
      <c r="MSG349" s="885"/>
      <c r="MSH349" s="885"/>
      <c r="MSI349" s="885"/>
      <c r="MSJ349" s="885"/>
      <c r="MSK349" s="885"/>
      <c r="MSL349" s="885"/>
      <c r="MSM349" s="885"/>
      <c r="MSN349" s="885"/>
      <c r="MSO349" s="885"/>
      <c r="MSP349" s="885"/>
      <c r="MSQ349" s="885"/>
      <c r="MSR349" s="885"/>
      <c r="MSS349" s="885"/>
      <c r="MST349" s="885"/>
      <c r="MSU349" s="885"/>
      <c r="MSV349" s="885"/>
      <c r="MSW349" s="885"/>
      <c r="MSX349" s="885"/>
      <c r="MSY349" s="885"/>
      <c r="MSZ349" s="885"/>
      <c r="MTA349" s="885"/>
      <c r="MTB349" s="885"/>
      <c r="MTC349" s="885"/>
      <c r="MTD349" s="885"/>
      <c r="MTE349" s="885"/>
      <c r="MTF349" s="885"/>
      <c r="MTG349" s="885"/>
      <c r="MTH349" s="885"/>
      <c r="MTI349" s="885"/>
      <c r="MTJ349" s="885"/>
      <c r="MTK349" s="885"/>
      <c r="MTL349" s="885"/>
      <c r="MTM349" s="885"/>
      <c r="MTN349" s="885"/>
      <c r="MTO349" s="885"/>
      <c r="MTP349" s="885"/>
      <c r="MTQ349" s="885"/>
      <c r="MTR349" s="885"/>
      <c r="MTS349" s="885"/>
      <c r="MTT349" s="885"/>
      <c r="MTU349" s="885"/>
      <c r="MTV349" s="885"/>
      <c r="MTW349" s="885"/>
      <c r="MTX349" s="885"/>
      <c r="MTY349" s="885"/>
      <c r="MTZ349" s="885"/>
      <c r="MUA349" s="885"/>
      <c r="MUB349" s="885"/>
      <c r="MUC349" s="885"/>
      <c r="MUD349" s="885"/>
      <c r="MUE349" s="885"/>
      <c r="MUF349" s="885"/>
      <c r="MUG349" s="885"/>
      <c r="MUH349" s="885"/>
      <c r="MUI349" s="885"/>
      <c r="MUJ349" s="885"/>
      <c r="MUK349" s="885"/>
      <c r="MUL349" s="885"/>
      <c r="MUM349" s="885"/>
      <c r="MUN349" s="885"/>
      <c r="MUO349" s="885"/>
      <c r="MUP349" s="885"/>
      <c r="MUQ349" s="885"/>
      <c r="MUR349" s="885"/>
      <c r="MUS349" s="885"/>
      <c r="MUT349" s="885"/>
      <c r="MUU349" s="885"/>
      <c r="MUV349" s="885"/>
      <c r="MUW349" s="885"/>
      <c r="MUX349" s="885"/>
      <c r="MUY349" s="885"/>
      <c r="MUZ349" s="885"/>
      <c r="MVA349" s="885"/>
      <c r="MVB349" s="885"/>
      <c r="MVC349" s="885"/>
      <c r="MVD349" s="885"/>
      <c r="MVE349" s="885"/>
      <c r="MVF349" s="885"/>
      <c r="MVG349" s="885"/>
      <c r="MVH349" s="885"/>
      <c r="MVI349" s="885"/>
      <c r="MVJ349" s="885"/>
      <c r="MVK349" s="885"/>
      <c r="MVL349" s="885"/>
      <c r="MVM349" s="885"/>
      <c r="MVN349" s="885"/>
      <c r="MVO349" s="885"/>
      <c r="MVP349" s="885"/>
      <c r="MVQ349" s="885"/>
      <c r="MVR349" s="885"/>
      <c r="MVS349" s="885"/>
      <c r="MVT349" s="885"/>
      <c r="MVU349" s="885"/>
      <c r="MVV349" s="885"/>
      <c r="MVW349" s="885"/>
      <c r="MVX349" s="885"/>
      <c r="MVY349" s="885"/>
      <c r="MVZ349" s="885"/>
      <c r="MWA349" s="885"/>
      <c r="MWB349" s="885"/>
      <c r="MWC349" s="885"/>
      <c r="MWD349" s="885"/>
      <c r="MWE349" s="885"/>
      <c r="MWF349" s="885"/>
      <c r="MWG349" s="885"/>
      <c r="MWH349" s="885"/>
      <c r="MWI349" s="885"/>
      <c r="MWJ349" s="885"/>
      <c r="MWK349" s="885"/>
      <c r="MWL349" s="885"/>
      <c r="MWM349" s="885"/>
      <c r="MWN349" s="885"/>
      <c r="MWO349" s="885"/>
      <c r="MWP349" s="885"/>
      <c r="MWQ349" s="885"/>
      <c r="MWR349" s="885"/>
      <c r="MWS349" s="885"/>
      <c r="MWT349" s="885"/>
      <c r="MWU349" s="885"/>
      <c r="MWV349" s="885"/>
      <c r="MWW349" s="885"/>
      <c r="MWX349" s="885"/>
      <c r="MWY349" s="885"/>
      <c r="MWZ349" s="885"/>
      <c r="MXA349" s="885"/>
      <c r="MXB349" s="885"/>
      <c r="MXC349" s="885"/>
      <c r="MXD349" s="885"/>
      <c r="MXE349" s="885"/>
      <c r="MXF349" s="885"/>
      <c r="MXG349" s="885"/>
      <c r="MXH349" s="885"/>
      <c r="MXI349" s="885"/>
      <c r="MXJ349" s="885"/>
      <c r="MXK349" s="885"/>
      <c r="MXL349" s="885"/>
      <c r="MXM349" s="885"/>
      <c r="MXN349" s="885"/>
      <c r="MXO349" s="885"/>
      <c r="MXP349" s="885"/>
      <c r="MXQ349" s="885"/>
      <c r="MXR349" s="885"/>
      <c r="MXS349" s="885"/>
      <c r="MXT349" s="885"/>
      <c r="MXU349" s="885"/>
      <c r="MXV349" s="885"/>
      <c r="MXW349" s="885"/>
      <c r="MXX349" s="885"/>
      <c r="MXY349" s="885"/>
      <c r="MXZ349" s="885"/>
      <c r="MYA349" s="885"/>
      <c r="MYB349" s="885"/>
      <c r="MYC349" s="885"/>
      <c r="MYD349" s="885"/>
      <c r="MYE349" s="885"/>
      <c r="MYF349" s="885"/>
      <c r="MYG349" s="885"/>
      <c r="MYH349" s="885"/>
      <c r="MYI349" s="885"/>
      <c r="MYJ349" s="885"/>
      <c r="MYK349" s="885"/>
      <c r="MYL349" s="885"/>
      <c r="MYM349" s="885"/>
      <c r="MYN349" s="885"/>
      <c r="MYO349" s="885"/>
      <c r="MYP349" s="885"/>
      <c r="MYQ349" s="885"/>
      <c r="MYR349" s="885"/>
      <c r="MYS349" s="885"/>
      <c r="MYT349" s="885"/>
      <c r="MYU349" s="885"/>
      <c r="MYV349" s="885"/>
      <c r="MYW349" s="885"/>
      <c r="MYX349" s="885"/>
      <c r="MYY349" s="885"/>
      <c r="MYZ349" s="885"/>
      <c r="MZA349" s="885"/>
      <c r="MZB349" s="885"/>
      <c r="MZC349" s="885"/>
      <c r="MZD349" s="885"/>
      <c r="MZE349" s="885"/>
      <c r="MZF349" s="885"/>
      <c r="MZG349" s="885"/>
      <c r="MZH349" s="885"/>
      <c r="MZI349" s="885"/>
      <c r="MZJ349" s="885"/>
      <c r="MZK349" s="885"/>
      <c r="MZL349" s="885"/>
      <c r="MZM349" s="885"/>
      <c r="MZN349" s="885"/>
      <c r="MZO349" s="885"/>
      <c r="MZP349" s="885"/>
      <c r="MZQ349" s="885"/>
      <c r="MZR349" s="885"/>
      <c r="MZS349" s="885"/>
      <c r="MZT349" s="885"/>
      <c r="MZU349" s="885"/>
      <c r="MZV349" s="885"/>
      <c r="MZW349" s="885"/>
      <c r="MZX349" s="885"/>
      <c r="MZY349" s="885"/>
      <c r="MZZ349" s="885"/>
      <c r="NAA349" s="885"/>
      <c r="NAB349" s="885"/>
      <c r="NAC349" s="885"/>
      <c r="NAD349" s="885"/>
      <c r="NAE349" s="885"/>
      <c r="NAF349" s="885"/>
      <c r="NAG349" s="885"/>
      <c r="NAH349" s="885"/>
      <c r="NAI349" s="885"/>
      <c r="NAJ349" s="885"/>
      <c r="NAK349" s="885"/>
      <c r="NAL349" s="885"/>
      <c r="NAM349" s="885"/>
      <c r="NAN349" s="885"/>
      <c r="NAO349" s="885"/>
      <c r="NAP349" s="885"/>
      <c r="NAQ349" s="885"/>
      <c r="NAR349" s="885"/>
      <c r="NAS349" s="885"/>
      <c r="NAT349" s="885"/>
      <c r="NAU349" s="885"/>
      <c r="NAV349" s="885"/>
      <c r="NAW349" s="885"/>
      <c r="NAX349" s="885"/>
      <c r="NAY349" s="885"/>
      <c r="NAZ349" s="885"/>
      <c r="NBA349" s="885"/>
      <c r="NBB349" s="885"/>
      <c r="NBC349" s="885"/>
      <c r="NBD349" s="885"/>
      <c r="NBE349" s="885"/>
      <c r="NBF349" s="885"/>
      <c r="NBG349" s="885"/>
      <c r="NBH349" s="885"/>
      <c r="NBI349" s="885"/>
      <c r="NBJ349" s="885"/>
      <c r="NBK349" s="885"/>
      <c r="NBL349" s="885"/>
      <c r="NBM349" s="885"/>
      <c r="NBN349" s="885"/>
      <c r="NBO349" s="885"/>
      <c r="NBP349" s="885"/>
      <c r="NBQ349" s="885"/>
      <c r="NBR349" s="885"/>
      <c r="NBS349" s="885"/>
      <c r="NBT349" s="885"/>
      <c r="NBU349" s="885"/>
      <c r="NBV349" s="885"/>
      <c r="NBW349" s="885"/>
      <c r="NBX349" s="885"/>
      <c r="NBY349" s="885"/>
      <c r="NBZ349" s="885"/>
      <c r="NCA349" s="885"/>
      <c r="NCB349" s="885"/>
      <c r="NCC349" s="885"/>
      <c r="NCD349" s="885"/>
      <c r="NCE349" s="885"/>
      <c r="NCF349" s="885"/>
      <c r="NCG349" s="885"/>
      <c r="NCH349" s="885"/>
      <c r="NCI349" s="885"/>
      <c r="NCJ349" s="885"/>
      <c r="NCK349" s="885"/>
      <c r="NCL349" s="885"/>
      <c r="NCM349" s="885"/>
      <c r="NCN349" s="885"/>
      <c r="NCO349" s="885"/>
      <c r="NCP349" s="885"/>
      <c r="NCQ349" s="885"/>
      <c r="NCR349" s="885"/>
      <c r="NCS349" s="885"/>
      <c r="NCT349" s="885"/>
      <c r="NCU349" s="885"/>
      <c r="NCV349" s="885"/>
      <c r="NCW349" s="885"/>
      <c r="NCX349" s="885"/>
      <c r="NCY349" s="885"/>
      <c r="NCZ349" s="885"/>
      <c r="NDA349" s="885"/>
      <c r="NDB349" s="885"/>
      <c r="NDC349" s="885"/>
      <c r="NDD349" s="885"/>
      <c r="NDE349" s="885"/>
      <c r="NDF349" s="885"/>
      <c r="NDG349" s="885"/>
      <c r="NDH349" s="885"/>
      <c r="NDI349" s="885"/>
      <c r="NDJ349" s="885"/>
      <c r="NDK349" s="885"/>
      <c r="NDL349" s="885"/>
      <c r="NDM349" s="885"/>
      <c r="NDN349" s="885"/>
      <c r="NDO349" s="885"/>
      <c r="NDP349" s="885"/>
      <c r="NDQ349" s="885"/>
      <c r="NDR349" s="885"/>
      <c r="NDS349" s="885"/>
      <c r="NDT349" s="885"/>
      <c r="NDU349" s="885"/>
      <c r="NDV349" s="885"/>
      <c r="NDW349" s="885"/>
      <c r="NDX349" s="885"/>
      <c r="NDY349" s="885"/>
      <c r="NDZ349" s="885"/>
      <c r="NEA349" s="885"/>
      <c r="NEB349" s="885"/>
      <c r="NEC349" s="885"/>
      <c r="NED349" s="885"/>
      <c r="NEE349" s="885"/>
      <c r="NEF349" s="885"/>
      <c r="NEG349" s="885"/>
      <c r="NEH349" s="885"/>
      <c r="NEI349" s="885"/>
      <c r="NEJ349" s="885"/>
      <c r="NEK349" s="885"/>
      <c r="NEL349" s="885"/>
      <c r="NEM349" s="885"/>
      <c r="NEN349" s="885"/>
      <c r="NEO349" s="885"/>
      <c r="NEP349" s="885"/>
      <c r="NEQ349" s="885"/>
      <c r="NER349" s="885"/>
      <c r="NES349" s="885"/>
      <c r="NET349" s="885"/>
      <c r="NEU349" s="885"/>
      <c r="NEV349" s="885"/>
      <c r="NEW349" s="885"/>
      <c r="NEX349" s="885"/>
      <c r="NEY349" s="885"/>
      <c r="NEZ349" s="885"/>
      <c r="NFA349" s="885"/>
      <c r="NFB349" s="885"/>
      <c r="NFC349" s="885"/>
      <c r="NFD349" s="885"/>
      <c r="NFE349" s="885"/>
      <c r="NFF349" s="885"/>
      <c r="NFG349" s="885"/>
      <c r="NFH349" s="885"/>
      <c r="NFI349" s="885"/>
      <c r="NFJ349" s="885"/>
      <c r="NFK349" s="885"/>
      <c r="NFL349" s="885"/>
      <c r="NFM349" s="885"/>
      <c r="NFN349" s="885"/>
      <c r="NFO349" s="885"/>
      <c r="NFP349" s="885"/>
      <c r="NFQ349" s="885"/>
      <c r="NFR349" s="885"/>
      <c r="NFS349" s="885"/>
      <c r="NFT349" s="885"/>
      <c r="NFU349" s="885"/>
      <c r="NFV349" s="885"/>
      <c r="NFW349" s="885"/>
      <c r="NFX349" s="885"/>
      <c r="NFY349" s="885"/>
      <c r="NFZ349" s="885"/>
      <c r="NGA349" s="885"/>
      <c r="NGB349" s="885"/>
      <c r="NGC349" s="885"/>
      <c r="NGD349" s="885"/>
      <c r="NGE349" s="885"/>
      <c r="NGF349" s="885"/>
      <c r="NGG349" s="885"/>
      <c r="NGH349" s="885"/>
      <c r="NGI349" s="885"/>
      <c r="NGJ349" s="885"/>
      <c r="NGK349" s="885"/>
      <c r="NGL349" s="885"/>
      <c r="NGM349" s="885"/>
      <c r="NGN349" s="885"/>
      <c r="NGO349" s="885"/>
      <c r="NGP349" s="885"/>
      <c r="NGQ349" s="885"/>
      <c r="NGR349" s="885"/>
      <c r="NGS349" s="885"/>
      <c r="NGT349" s="885"/>
      <c r="NGU349" s="885"/>
      <c r="NGV349" s="885"/>
      <c r="NGW349" s="885"/>
      <c r="NGX349" s="885"/>
      <c r="NGY349" s="885"/>
      <c r="NGZ349" s="885"/>
      <c r="NHA349" s="885"/>
      <c r="NHB349" s="885"/>
      <c r="NHC349" s="885"/>
      <c r="NHD349" s="885"/>
      <c r="NHE349" s="885"/>
      <c r="NHF349" s="885"/>
      <c r="NHG349" s="885"/>
      <c r="NHH349" s="885"/>
      <c r="NHI349" s="885"/>
      <c r="NHJ349" s="885"/>
      <c r="NHK349" s="885"/>
      <c r="NHL349" s="885"/>
      <c r="NHM349" s="885"/>
      <c r="NHN349" s="885"/>
      <c r="NHO349" s="885"/>
      <c r="NHP349" s="885"/>
      <c r="NHQ349" s="885"/>
      <c r="NHR349" s="885"/>
      <c r="NHS349" s="885"/>
      <c r="NHT349" s="885"/>
      <c r="NHU349" s="885"/>
      <c r="NHV349" s="885"/>
      <c r="NHW349" s="885"/>
      <c r="NHX349" s="885"/>
      <c r="NHY349" s="885"/>
      <c r="NHZ349" s="885"/>
      <c r="NIA349" s="885"/>
      <c r="NIB349" s="885"/>
      <c r="NIC349" s="885"/>
      <c r="NID349" s="885"/>
      <c r="NIE349" s="885"/>
      <c r="NIF349" s="885"/>
      <c r="NIG349" s="885"/>
      <c r="NIH349" s="885"/>
      <c r="NII349" s="885"/>
      <c r="NIJ349" s="885"/>
      <c r="NIK349" s="885"/>
      <c r="NIL349" s="885"/>
      <c r="NIM349" s="885"/>
      <c r="NIN349" s="885"/>
      <c r="NIO349" s="885"/>
      <c r="NIP349" s="885"/>
      <c r="NIQ349" s="885"/>
      <c r="NIR349" s="885"/>
      <c r="NIS349" s="885"/>
      <c r="NIT349" s="885"/>
      <c r="NIU349" s="885"/>
      <c r="NIV349" s="885"/>
      <c r="NIW349" s="885"/>
      <c r="NIX349" s="885"/>
      <c r="NIY349" s="885"/>
      <c r="NIZ349" s="885"/>
      <c r="NJA349" s="885"/>
      <c r="NJB349" s="885"/>
      <c r="NJC349" s="885"/>
      <c r="NJD349" s="885"/>
      <c r="NJE349" s="885"/>
      <c r="NJF349" s="885"/>
      <c r="NJG349" s="885"/>
      <c r="NJH349" s="885"/>
      <c r="NJI349" s="885"/>
      <c r="NJJ349" s="885"/>
      <c r="NJK349" s="885"/>
      <c r="NJL349" s="885"/>
      <c r="NJM349" s="885"/>
      <c r="NJN349" s="885"/>
      <c r="NJO349" s="885"/>
      <c r="NJP349" s="885"/>
      <c r="NJQ349" s="885"/>
      <c r="NJR349" s="885"/>
      <c r="NJS349" s="885"/>
      <c r="NJT349" s="885"/>
      <c r="NJU349" s="885"/>
      <c r="NJV349" s="885"/>
      <c r="NJW349" s="885"/>
      <c r="NJX349" s="885"/>
      <c r="NJY349" s="885"/>
      <c r="NJZ349" s="885"/>
      <c r="NKA349" s="885"/>
      <c r="NKB349" s="885"/>
      <c r="NKC349" s="885"/>
      <c r="NKD349" s="885"/>
      <c r="NKE349" s="885"/>
      <c r="NKF349" s="885"/>
      <c r="NKG349" s="885"/>
      <c r="NKH349" s="885"/>
      <c r="NKI349" s="885"/>
      <c r="NKJ349" s="885"/>
      <c r="NKK349" s="885"/>
      <c r="NKL349" s="885"/>
      <c r="NKM349" s="885"/>
      <c r="NKN349" s="885"/>
      <c r="NKO349" s="885"/>
      <c r="NKP349" s="885"/>
      <c r="NKQ349" s="885"/>
      <c r="NKR349" s="885"/>
      <c r="NKS349" s="885"/>
      <c r="NKT349" s="885"/>
      <c r="NKU349" s="885"/>
      <c r="NKV349" s="885"/>
      <c r="NKW349" s="885"/>
      <c r="NKX349" s="885"/>
      <c r="NKY349" s="885"/>
      <c r="NKZ349" s="885"/>
      <c r="NLA349" s="885"/>
      <c r="NLB349" s="885"/>
      <c r="NLC349" s="885"/>
      <c r="NLD349" s="885"/>
      <c r="NLE349" s="885"/>
      <c r="NLF349" s="885"/>
      <c r="NLG349" s="885"/>
      <c r="NLH349" s="885"/>
      <c r="NLI349" s="885"/>
      <c r="NLJ349" s="885"/>
      <c r="NLK349" s="885"/>
      <c r="NLL349" s="885"/>
      <c r="NLM349" s="885"/>
      <c r="NLN349" s="885"/>
      <c r="NLO349" s="885"/>
      <c r="NLP349" s="885"/>
      <c r="NLQ349" s="885"/>
      <c r="NLR349" s="885"/>
      <c r="NLS349" s="885"/>
      <c r="NLT349" s="885"/>
      <c r="NLU349" s="885"/>
      <c r="NLV349" s="885"/>
      <c r="NLW349" s="885"/>
      <c r="NLX349" s="885"/>
      <c r="NLY349" s="885"/>
      <c r="NLZ349" s="885"/>
      <c r="NMA349" s="885"/>
      <c r="NMB349" s="885"/>
      <c r="NMC349" s="885"/>
      <c r="NMD349" s="885"/>
      <c r="NME349" s="885"/>
      <c r="NMF349" s="885"/>
      <c r="NMG349" s="885"/>
      <c r="NMH349" s="885"/>
      <c r="NMI349" s="885"/>
      <c r="NMJ349" s="885"/>
      <c r="NMK349" s="885"/>
      <c r="NML349" s="885"/>
      <c r="NMM349" s="885"/>
      <c r="NMN349" s="885"/>
      <c r="NMO349" s="885"/>
      <c r="NMP349" s="885"/>
      <c r="NMQ349" s="885"/>
      <c r="NMR349" s="885"/>
      <c r="NMS349" s="885"/>
      <c r="NMT349" s="885"/>
      <c r="NMU349" s="885"/>
      <c r="NMV349" s="885"/>
      <c r="NMW349" s="885"/>
      <c r="NMX349" s="885"/>
      <c r="NMY349" s="885"/>
      <c r="NMZ349" s="885"/>
      <c r="NNA349" s="885"/>
      <c r="NNB349" s="885"/>
      <c r="NNC349" s="885"/>
      <c r="NND349" s="885"/>
      <c r="NNE349" s="885"/>
      <c r="NNF349" s="885"/>
      <c r="NNG349" s="885"/>
      <c r="NNH349" s="885"/>
      <c r="NNI349" s="885"/>
      <c r="NNJ349" s="885"/>
      <c r="NNK349" s="885"/>
      <c r="NNL349" s="885"/>
      <c r="NNM349" s="885"/>
      <c r="NNN349" s="885"/>
      <c r="NNO349" s="885"/>
      <c r="NNP349" s="885"/>
      <c r="NNQ349" s="885"/>
      <c r="NNR349" s="885"/>
      <c r="NNS349" s="885"/>
      <c r="NNT349" s="885"/>
      <c r="NNU349" s="885"/>
      <c r="NNV349" s="885"/>
      <c r="NNW349" s="885"/>
      <c r="NNX349" s="885"/>
      <c r="NNY349" s="885"/>
      <c r="NNZ349" s="885"/>
      <c r="NOA349" s="885"/>
      <c r="NOB349" s="885"/>
      <c r="NOC349" s="885"/>
      <c r="NOD349" s="885"/>
      <c r="NOE349" s="885"/>
      <c r="NOF349" s="885"/>
      <c r="NOG349" s="885"/>
      <c r="NOH349" s="885"/>
      <c r="NOI349" s="885"/>
      <c r="NOJ349" s="885"/>
      <c r="NOK349" s="885"/>
      <c r="NOL349" s="885"/>
      <c r="NOM349" s="885"/>
      <c r="NON349" s="885"/>
      <c r="NOO349" s="885"/>
      <c r="NOP349" s="885"/>
      <c r="NOQ349" s="885"/>
      <c r="NOR349" s="885"/>
      <c r="NOS349" s="885"/>
      <c r="NOT349" s="885"/>
      <c r="NOU349" s="885"/>
      <c r="NOV349" s="885"/>
      <c r="NOW349" s="885"/>
      <c r="NOX349" s="885"/>
      <c r="NOY349" s="885"/>
      <c r="NOZ349" s="885"/>
      <c r="NPA349" s="885"/>
      <c r="NPB349" s="885"/>
      <c r="NPC349" s="885"/>
      <c r="NPD349" s="885"/>
      <c r="NPE349" s="885"/>
      <c r="NPF349" s="885"/>
      <c r="NPG349" s="885"/>
      <c r="NPH349" s="885"/>
      <c r="NPI349" s="885"/>
      <c r="NPJ349" s="885"/>
      <c r="NPK349" s="885"/>
      <c r="NPL349" s="885"/>
      <c r="NPM349" s="885"/>
      <c r="NPN349" s="885"/>
      <c r="NPO349" s="885"/>
      <c r="NPP349" s="885"/>
      <c r="NPQ349" s="885"/>
      <c r="NPR349" s="885"/>
      <c r="NPS349" s="885"/>
      <c r="NPT349" s="885"/>
      <c r="NPU349" s="885"/>
      <c r="NPV349" s="885"/>
      <c r="NPW349" s="885"/>
      <c r="NPX349" s="885"/>
      <c r="NPY349" s="885"/>
      <c r="NPZ349" s="885"/>
      <c r="NQA349" s="885"/>
      <c r="NQB349" s="885"/>
      <c r="NQC349" s="885"/>
      <c r="NQD349" s="885"/>
      <c r="NQE349" s="885"/>
      <c r="NQF349" s="885"/>
      <c r="NQG349" s="885"/>
      <c r="NQH349" s="885"/>
      <c r="NQI349" s="885"/>
      <c r="NQJ349" s="885"/>
      <c r="NQK349" s="885"/>
      <c r="NQL349" s="885"/>
      <c r="NQM349" s="885"/>
      <c r="NQN349" s="885"/>
      <c r="NQO349" s="885"/>
      <c r="NQP349" s="885"/>
      <c r="NQQ349" s="885"/>
      <c r="NQR349" s="885"/>
      <c r="NQS349" s="885"/>
      <c r="NQT349" s="885"/>
      <c r="NQU349" s="885"/>
      <c r="NQV349" s="885"/>
      <c r="NQW349" s="885"/>
      <c r="NQX349" s="885"/>
      <c r="NQY349" s="885"/>
      <c r="NQZ349" s="885"/>
      <c r="NRA349" s="885"/>
      <c r="NRB349" s="885"/>
      <c r="NRC349" s="885"/>
      <c r="NRD349" s="885"/>
      <c r="NRE349" s="885"/>
      <c r="NRF349" s="885"/>
      <c r="NRG349" s="885"/>
      <c r="NRH349" s="885"/>
      <c r="NRI349" s="885"/>
      <c r="NRJ349" s="885"/>
      <c r="NRK349" s="885"/>
      <c r="NRL349" s="885"/>
      <c r="NRM349" s="885"/>
      <c r="NRN349" s="885"/>
      <c r="NRO349" s="885"/>
      <c r="NRP349" s="885"/>
      <c r="NRQ349" s="885"/>
      <c r="NRR349" s="885"/>
      <c r="NRS349" s="885"/>
      <c r="NRT349" s="885"/>
      <c r="NRU349" s="885"/>
      <c r="NRV349" s="885"/>
      <c r="NRW349" s="885"/>
      <c r="NRX349" s="885"/>
      <c r="NRY349" s="885"/>
      <c r="NRZ349" s="885"/>
      <c r="NSA349" s="885"/>
      <c r="NSB349" s="885"/>
      <c r="NSC349" s="885"/>
      <c r="NSD349" s="885"/>
      <c r="NSE349" s="885"/>
      <c r="NSF349" s="885"/>
      <c r="NSG349" s="885"/>
      <c r="NSH349" s="885"/>
      <c r="NSI349" s="885"/>
      <c r="NSJ349" s="885"/>
      <c r="NSK349" s="885"/>
      <c r="NSL349" s="885"/>
      <c r="NSM349" s="885"/>
      <c r="NSN349" s="885"/>
      <c r="NSO349" s="885"/>
      <c r="NSP349" s="885"/>
      <c r="NSQ349" s="885"/>
      <c r="NSR349" s="885"/>
      <c r="NSS349" s="885"/>
      <c r="NST349" s="885"/>
      <c r="NSU349" s="885"/>
      <c r="NSV349" s="885"/>
      <c r="NSW349" s="885"/>
      <c r="NSX349" s="885"/>
      <c r="NSY349" s="885"/>
      <c r="NSZ349" s="885"/>
      <c r="NTA349" s="885"/>
      <c r="NTB349" s="885"/>
      <c r="NTC349" s="885"/>
      <c r="NTD349" s="885"/>
      <c r="NTE349" s="885"/>
      <c r="NTF349" s="885"/>
      <c r="NTG349" s="885"/>
      <c r="NTH349" s="885"/>
      <c r="NTI349" s="885"/>
      <c r="NTJ349" s="885"/>
      <c r="NTK349" s="885"/>
      <c r="NTL349" s="885"/>
      <c r="NTM349" s="885"/>
      <c r="NTN349" s="885"/>
      <c r="NTO349" s="885"/>
      <c r="NTP349" s="885"/>
      <c r="NTQ349" s="885"/>
      <c r="NTR349" s="885"/>
      <c r="NTS349" s="885"/>
      <c r="NTT349" s="885"/>
      <c r="NTU349" s="885"/>
      <c r="NTV349" s="885"/>
      <c r="NTW349" s="885"/>
      <c r="NTX349" s="885"/>
      <c r="NTY349" s="885"/>
      <c r="NTZ349" s="885"/>
      <c r="NUA349" s="885"/>
      <c r="NUB349" s="885"/>
      <c r="NUC349" s="885"/>
      <c r="NUD349" s="885"/>
      <c r="NUE349" s="885"/>
      <c r="NUF349" s="885"/>
      <c r="NUG349" s="885"/>
      <c r="NUH349" s="885"/>
      <c r="NUI349" s="885"/>
      <c r="NUJ349" s="885"/>
      <c r="NUK349" s="885"/>
      <c r="NUL349" s="885"/>
      <c r="NUM349" s="885"/>
      <c r="NUN349" s="885"/>
      <c r="NUO349" s="885"/>
      <c r="NUP349" s="885"/>
      <c r="NUQ349" s="885"/>
      <c r="NUR349" s="885"/>
      <c r="NUS349" s="885"/>
      <c r="NUT349" s="885"/>
      <c r="NUU349" s="885"/>
      <c r="NUV349" s="885"/>
      <c r="NUW349" s="885"/>
      <c r="NUX349" s="885"/>
      <c r="NUY349" s="885"/>
      <c r="NUZ349" s="885"/>
      <c r="NVA349" s="885"/>
      <c r="NVB349" s="885"/>
      <c r="NVC349" s="885"/>
      <c r="NVD349" s="885"/>
      <c r="NVE349" s="885"/>
      <c r="NVF349" s="885"/>
      <c r="NVG349" s="885"/>
      <c r="NVH349" s="885"/>
      <c r="NVI349" s="885"/>
      <c r="NVJ349" s="885"/>
      <c r="NVK349" s="885"/>
      <c r="NVL349" s="885"/>
      <c r="NVM349" s="885"/>
      <c r="NVN349" s="885"/>
      <c r="NVO349" s="885"/>
      <c r="NVP349" s="885"/>
      <c r="NVQ349" s="885"/>
      <c r="NVR349" s="885"/>
      <c r="NVS349" s="885"/>
      <c r="NVT349" s="885"/>
      <c r="NVU349" s="885"/>
      <c r="NVV349" s="885"/>
      <c r="NVW349" s="885"/>
      <c r="NVX349" s="885"/>
      <c r="NVY349" s="885"/>
      <c r="NVZ349" s="885"/>
      <c r="NWA349" s="885"/>
      <c r="NWB349" s="885"/>
      <c r="NWC349" s="885"/>
      <c r="NWD349" s="885"/>
      <c r="NWE349" s="885"/>
      <c r="NWF349" s="885"/>
      <c r="NWG349" s="885"/>
      <c r="NWH349" s="885"/>
      <c r="NWI349" s="885"/>
      <c r="NWJ349" s="885"/>
      <c r="NWK349" s="885"/>
      <c r="NWL349" s="885"/>
      <c r="NWM349" s="885"/>
      <c r="NWN349" s="885"/>
      <c r="NWO349" s="885"/>
      <c r="NWP349" s="885"/>
      <c r="NWQ349" s="885"/>
      <c r="NWR349" s="885"/>
      <c r="NWS349" s="885"/>
      <c r="NWT349" s="885"/>
      <c r="NWU349" s="885"/>
      <c r="NWV349" s="885"/>
      <c r="NWW349" s="885"/>
      <c r="NWX349" s="885"/>
      <c r="NWY349" s="885"/>
      <c r="NWZ349" s="885"/>
      <c r="NXA349" s="885"/>
      <c r="NXB349" s="885"/>
      <c r="NXC349" s="885"/>
      <c r="NXD349" s="885"/>
      <c r="NXE349" s="885"/>
      <c r="NXF349" s="885"/>
      <c r="NXG349" s="885"/>
      <c r="NXH349" s="885"/>
      <c r="NXI349" s="885"/>
      <c r="NXJ349" s="885"/>
      <c r="NXK349" s="885"/>
      <c r="NXL349" s="885"/>
      <c r="NXM349" s="885"/>
      <c r="NXN349" s="885"/>
      <c r="NXO349" s="885"/>
      <c r="NXP349" s="885"/>
      <c r="NXQ349" s="885"/>
      <c r="NXR349" s="885"/>
      <c r="NXS349" s="885"/>
      <c r="NXT349" s="885"/>
      <c r="NXU349" s="885"/>
      <c r="NXV349" s="885"/>
      <c r="NXW349" s="885"/>
      <c r="NXX349" s="885"/>
      <c r="NXY349" s="885"/>
      <c r="NXZ349" s="885"/>
      <c r="NYA349" s="885"/>
      <c r="NYB349" s="885"/>
      <c r="NYC349" s="885"/>
      <c r="NYD349" s="885"/>
      <c r="NYE349" s="885"/>
      <c r="NYF349" s="885"/>
      <c r="NYG349" s="885"/>
      <c r="NYH349" s="885"/>
      <c r="NYI349" s="885"/>
      <c r="NYJ349" s="885"/>
      <c r="NYK349" s="885"/>
      <c r="NYL349" s="885"/>
      <c r="NYM349" s="885"/>
      <c r="NYN349" s="885"/>
      <c r="NYO349" s="885"/>
      <c r="NYP349" s="885"/>
      <c r="NYQ349" s="885"/>
      <c r="NYR349" s="885"/>
      <c r="NYS349" s="885"/>
      <c r="NYT349" s="885"/>
      <c r="NYU349" s="885"/>
      <c r="NYV349" s="885"/>
      <c r="NYW349" s="885"/>
      <c r="NYX349" s="885"/>
      <c r="NYY349" s="885"/>
      <c r="NYZ349" s="885"/>
      <c r="NZA349" s="885"/>
      <c r="NZB349" s="885"/>
      <c r="NZC349" s="885"/>
      <c r="NZD349" s="885"/>
      <c r="NZE349" s="885"/>
      <c r="NZF349" s="885"/>
      <c r="NZG349" s="885"/>
      <c r="NZH349" s="885"/>
      <c r="NZI349" s="885"/>
      <c r="NZJ349" s="885"/>
      <c r="NZK349" s="885"/>
      <c r="NZL349" s="885"/>
      <c r="NZM349" s="885"/>
      <c r="NZN349" s="885"/>
      <c r="NZO349" s="885"/>
      <c r="NZP349" s="885"/>
      <c r="NZQ349" s="885"/>
      <c r="NZR349" s="885"/>
      <c r="NZS349" s="885"/>
      <c r="NZT349" s="885"/>
      <c r="NZU349" s="885"/>
      <c r="NZV349" s="885"/>
      <c r="NZW349" s="885"/>
      <c r="NZX349" s="885"/>
      <c r="NZY349" s="885"/>
      <c r="NZZ349" s="885"/>
      <c r="OAA349" s="885"/>
      <c r="OAB349" s="885"/>
      <c r="OAC349" s="885"/>
      <c r="OAD349" s="885"/>
      <c r="OAE349" s="885"/>
      <c r="OAF349" s="885"/>
      <c r="OAG349" s="885"/>
      <c r="OAH349" s="885"/>
      <c r="OAI349" s="885"/>
      <c r="OAJ349" s="885"/>
      <c r="OAK349" s="885"/>
      <c r="OAL349" s="885"/>
      <c r="OAM349" s="885"/>
      <c r="OAN349" s="885"/>
      <c r="OAO349" s="885"/>
      <c r="OAP349" s="885"/>
      <c r="OAQ349" s="885"/>
      <c r="OAR349" s="885"/>
      <c r="OAS349" s="885"/>
      <c r="OAT349" s="885"/>
      <c r="OAU349" s="885"/>
      <c r="OAV349" s="885"/>
      <c r="OAW349" s="885"/>
      <c r="OAX349" s="885"/>
      <c r="OAY349" s="885"/>
      <c r="OAZ349" s="885"/>
      <c r="OBA349" s="885"/>
      <c r="OBB349" s="885"/>
      <c r="OBC349" s="885"/>
      <c r="OBD349" s="885"/>
      <c r="OBE349" s="885"/>
      <c r="OBF349" s="885"/>
      <c r="OBG349" s="885"/>
      <c r="OBH349" s="885"/>
      <c r="OBI349" s="885"/>
      <c r="OBJ349" s="885"/>
      <c r="OBK349" s="885"/>
      <c r="OBL349" s="885"/>
      <c r="OBM349" s="885"/>
      <c r="OBN349" s="885"/>
      <c r="OBO349" s="885"/>
      <c r="OBP349" s="885"/>
      <c r="OBQ349" s="885"/>
      <c r="OBR349" s="885"/>
      <c r="OBS349" s="885"/>
      <c r="OBT349" s="885"/>
      <c r="OBU349" s="885"/>
      <c r="OBV349" s="885"/>
      <c r="OBW349" s="885"/>
      <c r="OBX349" s="885"/>
      <c r="OBY349" s="885"/>
      <c r="OBZ349" s="885"/>
      <c r="OCA349" s="885"/>
      <c r="OCB349" s="885"/>
      <c r="OCC349" s="885"/>
      <c r="OCD349" s="885"/>
      <c r="OCE349" s="885"/>
      <c r="OCF349" s="885"/>
      <c r="OCG349" s="885"/>
      <c r="OCH349" s="885"/>
      <c r="OCI349" s="885"/>
      <c r="OCJ349" s="885"/>
      <c r="OCK349" s="885"/>
      <c r="OCL349" s="885"/>
      <c r="OCM349" s="885"/>
      <c r="OCN349" s="885"/>
      <c r="OCO349" s="885"/>
      <c r="OCP349" s="885"/>
      <c r="OCQ349" s="885"/>
      <c r="OCR349" s="885"/>
      <c r="OCS349" s="885"/>
      <c r="OCT349" s="885"/>
      <c r="OCU349" s="885"/>
      <c r="OCV349" s="885"/>
      <c r="OCW349" s="885"/>
      <c r="OCX349" s="885"/>
      <c r="OCY349" s="885"/>
      <c r="OCZ349" s="885"/>
      <c r="ODA349" s="885"/>
      <c r="ODB349" s="885"/>
      <c r="ODC349" s="885"/>
      <c r="ODD349" s="885"/>
      <c r="ODE349" s="885"/>
      <c r="ODF349" s="885"/>
      <c r="ODG349" s="885"/>
      <c r="ODH349" s="885"/>
      <c r="ODI349" s="885"/>
      <c r="ODJ349" s="885"/>
      <c r="ODK349" s="885"/>
      <c r="ODL349" s="885"/>
      <c r="ODM349" s="885"/>
      <c r="ODN349" s="885"/>
      <c r="ODO349" s="885"/>
      <c r="ODP349" s="885"/>
      <c r="ODQ349" s="885"/>
      <c r="ODR349" s="885"/>
      <c r="ODS349" s="885"/>
      <c r="ODT349" s="885"/>
      <c r="ODU349" s="885"/>
      <c r="ODV349" s="885"/>
      <c r="ODW349" s="885"/>
      <c r="ODX349" s="885"/>
      <c r="ODY349" s="885"/>
      <c r="ODZ349" s="885"/>
      <c r="OEA349" s="885"/>
      <c r="OEB349" s="885"/>
      <c r="OEC349" s="885"/>
      <c r="OED349" s="885"/>
      <c r="OEE349" s="885"/>
      <c r="OEF349" s="885"/>
      <c r="OEG349" s="885"/>
      <c r="OEH349" s="885"/>
      <c r="OEI349" s="885"/>
      <c r="OEJ349" s="885"/>
      <c r="OEK349" s="885"/>
      <c r="OEL349" s="885"/>
      <c r="OEM349" s="885"/>
      <c r="OEN349" s="885"/>
      <c r="OEO349" s="885"/>
      <c r="OEP349" s="885"/>
      <c r="OEQ349" s="885"/>
      <c r="OER349" s="885"/>
      <c r="OES349" s="885"/>
      <c r="OET349" s="885"/>
      <c r="OEU349" s="885"/>
      <c r="OEV349" s="885"/>
      <c r="OEW349" s="885"/>
      <c r="OEX349" s="885"/>
      <c r="OEY349" s="885"/>
      <c r="OEZ349" s="885"/>
      <c r="OFA349" s="885"/>
      <c r="OFB349" s="885"/>
      <c r="OFC349" s="885"/>
      <c r="OFD349" s="885"/>
      <c r="OFE349" s="885"/>
      <c r="OFF349" s="885"/>
      <c r="OFG349" s="885"/>
      <c r="OFH349" s="885"/>
      <c r="OFI349" s="885"/>
      <c r="OFJ349" s="885"/>
      <c r="OFK349" s="885"/>
      <c r="OFL349" s="885"/>
      <c r="OFM349" s="885"/>
      <c r="OFN349" s="885"/>
      <c r="OFO349" s="885"/>
      <c r="OFP349" s="885"/>
      <c r="OFQ349" s="885"/>
      <c r="OFR349" s="885"/>
      <c r="OFS349" s="885"/>
      <c r="OFT349" s="885"/>
      <c r="OFU349" s="885"/>
      <c r="OFV349" s="885"/>
      <c r="OFW349" s="885"/>
      <c r="OFX349" s="885"/>
      <c r="OFY349" s="885"/>
      <c r="OFZ349" s="885"/>
      <c r="OGA349" s="885"/>
      <c r="OGB349" s="885"/>
      <c r="OGC349" s="885"/>
      <c r="OGD349" s="885"/>
      <c r="OGE349" s="885"/>
      <c r="OGF349" s="885"/>
      <c r="OGG349" s="885"/>
      <c r="OGH349" s="885"/>
      <c r="OGI349" s="885"/>
      <c r="OGJ349" s="885"/>
      <c r="OGK349" s="885"/>
      <c r="OGL349" s="885"/>
      <c r="OGM349" s="885"/>
      <c r="OGN349" s="885"/>
      <c r="OGO349" s="885"/>
      <c r="OGP349" s="885"/>
      <c r="OGQ349" s="885"/>
      <c r="OGR349" s="885"/>
      <c r="OGS349" s="885"/>
      <c r="OGT349" s="885"/>
      <c r="OGU349" s="885"/>
      <c r="OGV349" s="885"/>
      <c r="OGW349" s="885"/>
      <c r="OGX349" s="885"/>
      <c r="OGY349" s="885"/>
      <c r="OGZ349" s="885"/>
      <c r="OHA349" s="885"/>
      <c r="OHB349" s="885"/>
      <c r="OHC349" s="885"/>
      <c r="OHD349" s="885"/>
      <c r="OHE349" s="885"/>
      <c r="OHF349" s="885"/>
      <c r="OHG349" s="885"/>
      <c r="OHH349" s="885"/>
      <c r="OHI349" s="885"/>
      <c r="OHJ349" s="885"/>
      <c r="OHK349" s="885"/>
      <c r="OHL349" s="885"/>
      <c r="OHM349" s="885"/>
      <c r="OHN349" s="885"/>
      <c r="OHO349" s="885"/>
      <c r="OHP349" s="885"/>
      <c r="OHQ349" s="885"/>
      <c r="OHR349" s="885"/>
      <c r="OHS349" s="885"/>
      <c r="OHT349" s="885"/>
      <c r="OHU349" s="885"/>
      <c r="OHV349" s="885"/>
      <c r="OHW349" s="885"/>
      <c r="OHX349" s="885"/>
      <c r="OHY349" s="885"/>
      <c r="OHZ349" s="885"/>
      <c r="OIA349" s="885"/>
      <c r="OIB349" s="885"/>
      <c r="OIC349" s="885"/>
      <c r="OID349" s="885"/>
      <c r="OIE349" s="885"/>
      <c r="OIF349" s="885"/>
      <c r="OIG349" s="885"/>
      <c r="OIH349" s="885"/>
      <c r="OII349" s="885"/>
      <c r="OIJ349" s="885"/>
      <c r="OIK349" s="885"/>
      <c r="OIL349" s="885"/>
      <c r="OIM349" s="885"/>
      <c r="OIN349" s="885"/>
      <c r="OIO349" s="885"/>
      <c r="OIP349" s="885"/>
      <c r="OIQ349" s="885"/>
      <c r="OIR349" s="885"/>
      <c r="OIS349" s="885"/>
      <c r="OIT349" s="885"/>
      <c r="OIU349" s="885"/>
      <c r="OIV349" s="885"/>
      <c r="OIW349" s="885"/>
      <c r="OIX349" s="885"/>
      <c r="OIY349" s="885"/>
      <c r="OIZ349" s="885"/>
      <c r="OJA349" s="885"/>
      <c r="OJB349" s="885"/>
      <c r="OJC349" s="885"/>
      <c r="OJD349" s="885"/>
      <c r="OJE349" s="885"/>
      <c r="OJF349" s="885"/>
      <c r="OJG349" s="885"/>
      <c r="OJH349" s="885"/>
      <c r="OJI349" s="885"/>
      <c r="OJJ349" s="885"/>
      <c r="OJK349" s="885"/>
      <c r="OJL349" s="885"/>
      <c r="OJM349" s="885"/>
      <c r="OJN349" s="885"/>
      <c r="OJO349" s="885"/>
      <c r="OJP349" s="885"/>
      <c r="OJQ349" s="885"/>
      <c r="OJR349" s="885"/>
      <c r="OJS349" s="885"/>
      <c r="OJT349" s="885"/>
      <c r="OJU349" s="885"/>
      <c r="OJV349" s="885"/>
      <c r="OJW349" s="885"/>
      <c r="OJX349" s="885"/>
      <c r="OJY349" s="885"/>
      <c r="OJZ349" s="885"/>
      <c r="OKA349" s="885"/>
      <c r="OKB349" s="885"/>
      <c r="OKC349" s="885"/>
      <c r="OKD349" s="885"/>
      <c r="OKE349" s="885"/>
      <c r="OKF349" s="885"/>
      <c r="OKG349" s="885"/>
      <c r="OKH349" s="885"/>
      <c r="OKI349" s="885"/>
      <c r="OKJ349" s="885"/>
      <c r="OKK349" s="885"/>
      <c r="OKL349" s="885"/>
      <c r="OKM349" s="885"/>
      <c r="OKN349" s="885"/>
      <c r="OKO349" s="885"/>
      <c r="OKP349" s="885"/>
      <c r="OKQ349" s="885"/>
      <c r="OKR349" s="885"/>
      <c r="OKS349" s="885"/>
      <c r="OKT349" s="885"/>
      <c r="OKU349" s="885"/>
      <c r="OKV349" s="885"/>
      <c r="OKW349" s="885"/>
      <c r="OKX349" s="885"/>
      <c r="OKY349" s="885"/>
      <c r="OKZ349" s="885"/>
      <c r="OLA349" s="885"/>
      <c r="OLB349" s="885"/>
      <c r="OLC349" s="885"/>
      <c r="OLD349" s="885"/>
      <c r="OLE349" s="885"/>
      <c r="OLF349" s="885"/>
      <c r="OLG349" s="885"/>
      <c r="OLH349" s="885"/>
      <c r="OLI349" s="885"/>
      <c r="OLJ349" s="885"/>
      <c r="OLK349" s="885"/>
      <c r="OLL349" s="885"/>
      <c r="OLM349" s="885"/>
      <c r="OLN349" s="885"/>
      <c r="OLO349" s="885"/>
      <c r="OLP349" s="885"/>
      <c r="OLQ349" s="885"/>
      <c r="OLR349" s="885"/>
      <c r="OLS349" s="885"/>
      <c r="OLT349" s="885"/>
      <c r="OLU349" s="885"/>
      <c r="OLV349" s="885"/>
      <c r="OLW349" s="885"/>
      <c r="OLX349" s="885"/>
      <c r="OLY349" s="885"/>
      <c r="OLZ349" s="885"/>
      <c r="OMA349" s="885"/>
      <c r="OMB349" s="885"/>
      <c r="OMC349" s="885"/>
      <c r="OMD349" s="885"/>
      <c r="OME349" s="885"/>
      <c r="OMF349" s="885"/>
      <c r="OMG349" s="885"/>
      <c r="OMH349" s="885"/>
      <c r="OMI349" s="885"/>
      <c r="OMJ349" s="885"/>
      <c r="OMK349" s="885"/>
      <c r="OML349" s="885"/>
      <c r="OMM349" s="885"/>
      <c r="OMN349" s="885"/>
      <c r="OMO349" s="885"/>
      <c r="OMP349" s="885"/>
      <c r="OMQ349" s="885"/>
      <c r="OMR349" s="885"/>
      <c r="OMS349" s="885"/>
      <c r="OMT349" s="885"/>
      <c r="OMU349" s="885"/>
      <c r="OMV349" s="885"/>
      <c r="OMW349" s="885"/>
      <c r="OMX349" s="885"/>
      <c r="OMY349" s="885"/>
      <c r="OMZ349" s="885"/>
      <c r="ONA349" s="885"/>
      <c r="ONB349" s="885"/>
      <c r="ONC349" s="885"/>
      <c r="OND349" s="885"/>
      <c r="ONE349" s="885"/>
      <c r="ONF349" s="885"/>
      <c r="ONG349" s="885"/>
      <c r="ONH349" s="885"/>
      <c r="ONI349" s="885"/>
      <c r="ONJ349" s="885"/>
      <c r="ONK349" s="885"/>
      <c r="ONL349" s="885"/>
      <c r="ONM349" s="885"/>
      <c r="ONN349" s="885"/>
      <c r="ONO349" s="885"/>
      <c r="ONP349" s="885"/>
      <c r="ONQ349" s="885"/>
      <c r="ONR349" s="885"/>
      <c r="ONS349" s="885"/>
      <c r="ONT349" s="885"/>
      <c r="ONU349" s="885"/>
      <c r="ONV349" s="885"/>
      <c r="ONW349" s="885"/>
      <c r="ONX349" s="885"/>
      <c r="ONY349" s="885"/>
      <c r="ONZ349" s="885"/>
      <c r="OOA349" s="885"/>
      <c r="OOB349" s="885"/>
      <c r="OOC349" s="885"/>
      <c r="OOD349" s="885"/>
      <c r="OOE349" s="885"/>
      <c r="OOF349" s="885"/>
      <c r="OOG349" s="885"/>
      <c r="OOH349" s="885"/>
      <c r="OOI349" s="885"/>
      <c r="OOJ349" s="885"/>
      <c r="OOK349" s="885"/>
      <c r="OOL349" s="885"/>
      <c r="OOM349" s="885"/>
      <c r="OON349" s="885"/>
      <c r="OOO349" s="885"/>
      <c r="OOP349" s="885"/>
      <c r="OOQ349" s="885"/>
      <c r="OOR349" s="885"/>
      <c r="OOS349" s="885"/>
      <c r="OOT349" s="885"/>
      <c r="OOU349" s="885"/>
      <c r="OOV349" s="885"/>
      <c r="OOW349" s="885"/>
      <c r="OOX349" s="885"/>
      <c r="OOY349" s="885"/>
      <c r="OOZ349" s="885"/>
      <c r="OPA349" s="885"/>
      <c r="OPB349" s="885"/>
      <c r="OPC349" s="885"/>
      <c r="OPD349" s="885"/>
      <c r="OPE349" s="885"/>
      <c r="OPF349" s="885"/>
      <c r="OPG349" s="885"/>
      <c r="OPH349" s="885"/>
      <c r="OPI349" s="885"/>
      <c r="OPJ349" s="885"/>
      <c r="OPK349" s="885"/>
      <c r="OPL349" s="885"/>
      <c r="OPM349" s="885"/>
      <c r="OPN349" s="885"/>
      <c r="OPO349" s="885"/>
      <c r="OPP349" s="885"/>
      <c r="OPQ349" s="885"/>
      <c r="OPR349" s="885"/>
      <c r="OPS349" s="885"/>
      <c r="OPT349" s="885"/>
      <c r="OPU349" s="885"/>
      <c r="OPV349" s="885"/>
      <c r="OPW349" s="885"/>
      <c r="OPX349" s="885"/>
      <c r="OPY349" s="885"/>
      <c r="OPZ349" s="885"/>
      <c r="OQA349" s="885"/>
      <c r="OQB349" s="885"/>
      <c r="OQC349" s="885"/>
      <c r="OQD349" s="885"/>
      <c r="OQE349" s="885"/>
      <c r="OQF349" s="885"/>
      <c r="OQG349" s="885"/>
      <c r="OQH349" s="885"/>
      <c r="OQI349" s="885"/>
      <c r="OQJ349" s="885"/>
      <c r="OQK349" s="885"/>
      <c r="OQL349" s="885"/>
      <c r="OQM349" s="885"/>
      <c r="OQN349" s="885"/>
      <c r="OQO349" s="885"/>
      <c r="OQP349" s="885"/>
      <c r="OQQ349" s="885"/>
      <c r="OQR349" s="885"/>
      <c r="OQS349" s="885"/>
      <c r="OQT349" s="885"/>
      <c r="OQU349" s="885"/>
      <c r="OQV349" s="885"/>
      <c r="OQW349" s="885"/>
      <c r="OQX349" s="885"/>
      <c r="OQY349" s="885"/>
      <c r="OQZ349" s="885"/>
      <c r="ORA349" s="885"/>
      <c r="ORB349" s="885"/>
      <c r="ORC349" s="885"/>
      <c r="ORD349" s="885"/>
      <c r="ORE349" s="885"/>
      <c r="ORF349" s="885"/>
      <c r="ORG349" s="885"/>
      <c r="ORH349" s="885"/>
      <c r="ORI349" s="885"/>
      <c r="ORJ349" s="885"/>
      <c r="ORK349" s="885"/>
      <c r="ORL349" s="885"/>
      <c r="ORM349" s="885"/>
      <c r="ORN349" s="885"/>
      <c r="ORO349" s="885"/>
      <c r="ORP349" s="885"/>
      <c r="ORQ349" s="885"/>
      <c r="ORR349" s="885"/>
      <c r="ORS349" s="885"/>
      <c r="ORT349" s="885"/>
      <c r="ORU349" s="885"/>
      <c r="ORV349" s="885"/>
      <c r="ORW349" s="885"/>
      <c r="ORX349" s="885"/>
      <c r="ORY349" s="885"/>
      <c r="ORZ349" s="885"/>
      <c r="OSA349" s="885"/>
      <c r="OSB349" s="885"/>
      <c r="OSC349" s="885"/>
      <c r="OSD349" s="885"/>
      <c r="OSE349" s="885"/>
      <c r="OSF349" s="885"/>
      <c r="OSG349" s="885"/>
      <c r="OSH349" s="885"/>
      <c r="OSI349" s="885"/>
      <c r="OSJ349" s="885"/>
      <c r="OSK349" s="885"/>
      <c r="OSL349" s="885"/>
      <c r="OSM349" s="885"/>
      <c r="OSN349" s="885"/>
      <c r="OSO349" s="885"/>
      <c r="OSP349" s="885"/>
      <c r="OSQ349" s="885"/>
      <c r="OSR349" s="885"/>
      <c r="OSS349" s="885"/>
      <c r="OST349" s="885"/>
      <c r="OSU349" s="885"/>
      <c r="OSV349" s="885"/>
      <c r="OSW349" s="885"/>
      <c r="OSX349" s="885"/>
      <c r="OSY349" s="885"/>
      <c r="OSZ349" s="885"/>
      <c r="OTA349" s="885"/>
      <c r="OTB349" s="885"/>
      <c r="OTC349" s="885"/>
      <c r="OTD349" s="885"/>
      <c r="OTE349" s="885"/>
      <c r="OTF349" s="885"/>
      <c r="OTG349" s="885"/>
      <c r="OTH349" s="885"/>
      <c r="OTI349" s="885"/>
      <c r="OTJ349" s="885"/>
      <c r="OTK349" s="885"/>
      <c r="OTL349" s="885"/>
      <c r="OTM349" s="885"/>
      <c r="OTN349" s="885"/>
      <c r="OTO349" s="885"/>
      <c r="OTP349" s="885"/>
      <c r="OTQ349" s="885"/>
      <c r="OTR349" s="885"/>
      <c r="OTS349" s="885"/>
      <c r="OTT349" s="885"/>
      <c r="OTU349" s="885"/>
      <c r="OTV349" s="885"/>
      <c r="OTW349" s="885"/>
      <c r="OTX349" s="885"/>
      <c r="OTY349" s="885"/>
      <c r="OTZ349" s="885"/>
      <c r="OUA349" s="885"/>
      <c r="OUB349" s="885"/>
      <c r="OUC349" s="885"/>
      <c r="OUD349" s="885"/>
      <c r="OUE349" s="885"/>
      <c r="OUF349" s="885"/>
      <c r="OUG349" s="885"/>
      <c r="OUH349" s="885"/>
      <c r="OUI349" s="885"/>
      <c r="OUJ349" s="885"/>
      <c r="OUK349" s="885"/>
      <c r="OUL349" s="885"/>
      <c r="OUM349" s="885"/>
      <c r="OUN349" s="885"/>
      <c r="OUO349" s="885"/>
      <c r="OUP349" s="885"/>
      <c r="OUQ349" s="885"/>
      <c r="OUR349" s="885"/>
      <c r="OUS349" s="885"/>
      <c r="OUT349" s="885"/>
      <c r="OUU349" s="885"/>
      <c r="OUV349" s="885"/>
      <c r="OUW349" s="885"/>
      <c r="OUX349" s="885"/>
      <c r="OUY349" s="885"/>
      <c r="OUZ349" s="885"/>
      <c r="OVA349" s="885"/>
      <c r="OVB349" s="885"/>
      <c r="OVC349" s="885"/>
      <c r="OVD349" s="885"/>
      <c r="OVE349" s="885"/>
      <c r="OVF349" s="885"/>
      <c r="OVG349" s="885"/>
      <c r="OVH349" s="885"/>
      <c r="OVI349" s="885"/>
      <c r="OVJ349" s="885"/>
      <c r="OVK349" s="885"/>
      <c r="OVL349" s="885"/>
      <c r="OVM349" s="885"/>
      <c r="OVN349" s="885"/>
      <c r="OVO349" s="885"/>
      <c r="OVP349" s="885"/>
      <c r="OVQ349" s="885"/>
      <c r="OVR349" s="885"/>
      <c r="OVS349" s="885"/>
      <c r="OVT349" s="885"/>
      <c r="OVU349" s="885"/>
      <c r="OVV349" s="885"/>
      <c r="OVW349" s="885"/>
      <c r="OVX349" s="885"/>
      <c r="OVY349" s="885"/>
      <c r="OVZ349" s="885"/>
      <c r="OWA349" s="885"/>
      <c r="OWB349" s="885"/>
      <c r="OWC349" s="885"/>
      <c r="OWD349" s="885"/>
      <c r="OWE349" s="885"/>
      <c r="OWF349" s="885"/>
      <c r="OWG349" s="885"/>
      <c r="OWH349" s="885"/>
      <c r="OWI349" s="885"/>
      <c r="OWJ349" s="885"/>
      <c r="OWK349" s="885"/>
      <c r="OWL349" s="885"/>
      <c r="OWM349" s="885"/>
      <c r="OWN349" s="885"/>
      <c r="OWO349" s="885"/>
      <c r="OWP349" s="885"/>
      <c r="OWQ349" s="885"/>
      <c r="OWR349" s="885"/>
      <c r="OWS349" s="885"/>
      <c r="OWT349" s="885"/>
      <c r="OWU349" s="885"/>
      <c r="OWV349" s="885"/>
      <c r="OWW349" s="885"/>
      <c r="OWX349" s="885"/>
      <c r="OWY349" s="885"/>
      <c r="OWZ349" s="885"/>
      <c r="OXA349" s="885"/>
      <c r="OXB349" s="885"/>
      <c r="OXC349" s="885"/>
      <c r="OXD349" s="885"/>
      <c r="OXE349" s="885"/>
      <c r="OXF349" s="885"/>
      <c r="OXG349" s="885"/>
      <c r="OXH349" s="885"/>
      <c r="OXI349" s="885"/>
      <c r="OXJ349" s="885"/>
      <c r="OXK349" s="885"/>
      <c r="OXL349" s="885"/>
      <c r="OXM349" s="885"/>
      <c r="OXN349" s="885"/>
      <c r="OXO349" s="885"/>
      <c r="OXP349" s="885"/>
      <c r="OXQ349" s="885"/>
      <c r="OXR349" s="885"/>
      <c r="OXS349" s="885"/>
      <c r="OXT349" s="885"/>
      <c r="OXU349" s="885"/>
      <c r="OXV349" s="885"/>
      <c r="OXW349" s="885"/>
      <c r="OXX349" s="885"/>
      <c r="OXY349" s="885"/>
      <c r="OXZ349" s="885"/>
      <c r="OYA349" s="885"/>
      <c r="OYB349" s="885"/>
      <c r="OYC349" s="885"/>
      <c r="OYD349" s="885"/>
      <c r="OYE349" s="885"/>
      <c r="OYF349" s="885"/>
      <c r="OYG349" s="885"/>
      <c r="OYH349" s="885"/>
      <c r="OYI349" s="885"/>
      <c r="OYJ349" s="885"/>
      <c r="OYK349" s="885"/>
      <c r="OYL349" s="885"/>
      <c r="OYM349" s="885"/>
      <c r="OYN349" s="885"/>
      <c r="OYO349" s="885"/>
      <c r="OYP349" s="885"/>
      <c r="OYQ349" s="885"/>
      <c r="OYR349" s="885"/>
      <c r="OYS349" s="885"/>
      <c r="OYT349" s="885"/>
      <c r="OYU349" s="885"/>
      <c r="OYV349" s="885"/>
      <c r="OYW349" s="885"/>
      <c r="OYX349" s="885"/>
      <c r="OYY349" s="885"/>
      <c r="OYZ349" s="885"/>
      <c r="OZA349" s="885"/>
      <c r="OZB349" s="885"/>
      <c r="OZC349" s="885"/>
      <c r="OZD349" s="885"/>
      <c r="OZE349" s="885"/>
      <c r="OZF349" s="885"/>
      <c r="OZG349" s="885"/>
      <c r="OZH349" s="885"/>
      <c r="OZI349" s="885"/>
      <c r="OZJ349" s="885"/>
      <c r="OZK349" s="885"/>
      <c r="OZL349" s="885"/>
      <c r="OZM349" s="885"/>
      <c r="OZN349" s="885"/>
      <c r="OZO349" s="885"/>
      <c r="OZP349" s="885"/>
      <c r="OZQ349" s="885"/>
      <c r="OZR349" s="885"/>
      <c r="OZS349" s="885"/>
      <c r="OZT349" s="885"/>
      <c r="OZU349" s="885"/>
      <c r="OZV349" s="885"/>
      <c r="OZW349" s="885"/>
      <c r="OZX349" s="885"/>
      <c r="OZY349" s="885"/>
      <c r="OZZ349" s="885"/>
      <c r="PAA349" s="885"/>
      <c r="PAB349" s="885"/>
      <c r="PAC349" s="885"/>
      <c r="PAD349" s="885"/>
      <c r="PAE349" s="885"/>
      <c r="PAF349" s="885"/>
      <c r="PAG349" s="885"/>
      <c r="PAH349" s="885"/>
      <c r="PAI349" s="885"/>
      <c r="PAJ349" s="885"/>
      <c r="PAK349" s="885"/>
      <c r="PAL349" s="885"/>
      <c r="PAM349" s="885"/>
      <c r="PAN349" s="885"/>
      <c r="PAO349" s="885"/>
      <c r="PAP349" s="885"/>
      <c r="PAQ349" s="885"/>
      <c r="PAR349" s="885"/>
      <c r="PAS349" s="885"/>
      <c r="PAT349" s="885"/>
      <c r="PAU349" s="885"/>
      <c r="PAV349" s="885"/>
      <c r="PAW349" s="885"/>
      <c r="PAX349" s="885"/>
      <c r="PAY349" s="885"/>
      <c r="PAZ349" s="885"/>
      <c r="PBA349" s="885"/>
      <c r="PBB349" s="885"/>
      <c r="PBC349" s="885"/>
      <c r="PBD349" s="885"/>
      <c r="PBE349" s="885"/>
      <c r="PBF349" s="885"/>
      <c r="PBG349" s="885"/>
      <c r="PBH349" s="885"/>
      <c r="PBI349" s="885"/>
      <c r="PBJ349" s="885"/>
      <c r="PBK349" s="885"/>
      <c r="PBL349" s="885"/>
      <c r="PBM349" s="885"/>
      <c r="PBN349" s="885"/>
      <c r="PBO349" s="885"/>
      <c r="PBP349" s="885"/>
      <c r="PBQ349" s="885"/>
      <c r="PBR349" s="885"/>
      <c r="PBS349" s="885"/>
      <c r="PBT349" s="885"/>
      <c r="PBU349" s="885"/>
      <c r="PBV349" s="885"/>
      <c r="PBW349" s="885"/>
      <c r="PBX349" s="885"/>
      <c r="PBY349" s="885"/>
      <c r="PBZ349" s="885"/>
      <c r="PCA349" s="885"/>
      <c r="PCB349" s="885"/>
      <c r="PCC349" s="885"/>
      <c r="PCD349" s="885"/>
      <c r="PCE349" s="885"/>
      <c r="PCF349" s="885"/>
      <c r="PCG349" s="885"/>
      <c r="PCH349" s="885"/>
      <c r="PCI349" s="885"/>
      <c r="PCJ349" s="885"/>
      <c r="PCK349" s="885"/>
      <c r="PCL349" s="885"/>
      <c r="PCM349" s="885"/>
      <c r="PCN349" s="885"/>
      <c r="PCO349" s="885"/>
      <c r="PCP349" s="885"/>
      <c r="PCQ349" s="885"/>
      <c r="PCR349" s="885"/>
      <c r="PCS349" s="885"/>
      <c r="PCT349" s="885"/>
      <c r="PCU349" s="885"/>
      <c r="PCV349" s="885"/>
      <c r="PCW349" s="885"/>
      <c r="PCX349" s="885"/>
      <c r="PCY349" s="885"/>
      <c r="PCZ349" s="885"/>
      <c r="PDA349" s="885"/>
      <c r="PDB349" s="885"/>
      <c r="PDC349" s="885"/>
      <c r="PDD349" s="885"/>
      <c r="PDE349" s="885"/>
      <c r="PDF349" s="885"/>
      <c r="PDG349" s="885"/>
      <c r="PDH349" s="885"/>
      <c r="PDI349" s="885"/>
      <c r="PDJ349" s="885"/>
      <c r="PDK349" s="885"/>
      <c r="PDL349" s="885"/>
      <c r="PDM349" s="885"/>
      <c r="PDN349" s="885"/>
      <c r="PDO349" s="885"/>
      <c r="PDP349" s="885"/>
      <c r="PDQ349" s="885"/>
      <c r="PDR349" s="885"/>
      <c r="PDS349" s="885"/>
      <c r="PDT349" s="885"/>
      <c r="PDU349" s="885"/>
      <c r="PDV349" s="885"/>
      <c r="PDW349" s="885"/>
      <c r="PDX349" s="885"/>
      <c r="PDY349" s="885"/>
      <c r="PDZ349" s="885"/>
      <c r="PEA349" s="885"/>
      <c r="PEB349" s="885"/>
      <c r="PEC349" s="885"/>
      <c r="PED349" s="885"/>
      <c r="PEE349" s="885"/>
      <c r="PEF349" s="885"/>
      <c r="PEG349" s="885"/>
      <c r="PEH349" s="885"/>
      <c r="PEI349" s="885"/>
      <c r="PEJ349" s="885"/>
      <c r="PEK349" s="885"/>
      <c r="PEL349" s="885"/>
      <c r="PEM349" s="885"/>
      <c r="PEN349" s="885"/>
      <c r="PEO349" s="885"/>
      <c r="PEP349" s="885"/>
      <c r="PEQ349" s="885"/>
      <c r="PER349" s="885"/>
      <c r="PES349" s="885"/>
      <c r="PET349" s="885"/>
      <c r="PEU349" s="885"/>
      <c r="PEV349" s="885"/>
      <c r="PEW349" s="885"/>
      <c r="PEX349" s="885"/>
      <c r="PEY349" s="885"/>
      <c r="PEZ349" s="885"/>
      <c r="PFA349" s="885"/>
      <c r="PFB349" s="885"/>
      <c r="PFC349" s="885"/>
      <c r="PFD349" s="885"/>
      <c r="PFE349" s="885"/>
      <c r="PFF349" s="885"/>
      <c r="PFG349" s="885"/>
      <c r="PFH349" s="885"/>
      <c r="PFI349" s="885"/>
      <c r="PFJ349" s="885"/>
      <c r="PFK349" s="885"/>
      <c r="PFL349" s="885"/>
      <c r="PFM349" s="885"/>
      <c r="PFN349" s="885"/>
      <c r="PFO349" s="885"/>
      <c r="PFP349" s="885"/>
      <c r="PFQ349" s="885"/>
      <c r="PFR349" s="885"/>
      <c r="PFS349" s="885"/>
      <c r="PFT349" s="885"/>
      <c r="PFU349" s="885"/>
      <c r="PFV349" s="885"/>
      <c r="PFW349" s="885"/>
      <c r="PFX349" s="885"/>
      <c r="PFY349" s="885"/>
      <c r="PFZ349" s="885"/>
      <c r="PGA349" s="885"/>
      <c r="PGB349" s="885"/>
      <c r="PGC349" s="885"/>
      <c r="PGD349" s="885"/>
      <c r="PGE349" s="885"/>
      <c r="PGF349" s="885"/>
      <c r="PGG349" s="885"/>
      <c r="PGH349" s="885"/>
      <c r="PGI349" s="885"/>
      <c r="PGJ349" s="885"/>
      <c r="PGK349" s="885"/>
      <c r="PGL349" s="885"/>
      <c r="PGM349" s="885"/>
      <c r="PGN349" s="885"/>
      <c r="PGO349" s="885"/>
      <c r="PGP349" s="885"/>
      <c r="PGQ349" s="885"/>
      <c r="PGR349" s="885"/>
      <c r="PGS349" s="885"/>
      <c r="PGT349" s="885"/>
      <c r="PGU349" s="885"/>
      <c r="PGV349" s="885"/>
      <c r="PGW349" s="885"/>
      <c r="PGX349" s="885"/>
      <c r="PGY349" s="885"/>
      <c r="PGZ349" s="885"/>
      <c r="PHA349" s="885"/>
      <c r="PHB349" s="885"/>
      <c r="PHC349" s="885"/>
      <c r="PHD349" s="885"/>
      <c r="PHE349" s="885"/>
      <c r="PHF349" s="885"/>
      <c r="PHG349" s="885"/>
      <c r="PHH349" s="885"/>
      <c r="PHI349" s="885"/>
      <c r="PHJ349" s="885"/>
      <c r="PHK349" s="885"/>
      <c r="PHL349" s="885"/>
      <c r="PHM349" s="885"/>
      <c r="PHN349" s="885"/>
      <c r="PHO349" s="885"/>
      <c r="PHP349" s="885"/>
      <c r="PHQ349" s="885"/>
      <c r="PHR349" s="885"/>
      <c r="PHS349" s="885"/>
      <c r="PHT349" s="885"/>
      <c r="PHU349" s="885"/>
      <c r="PHV349" s="885"/>
      <c r="PHW349" s="885"/>
      <c r="PHX349" s="885"/>
      <c r="PHY349" s="885"/>
      <c r="PHZ349" s="885"/>
      <c r="PIA349" s="885"/>
      <c r="PIB349" s="885"/>
      <c r="PIC349" s="885"/>
      <c r="PID349" s="885"/>
      <c r="PIE349" s="885"/>
      <c r="PIF349" s="885"/>
      <c r="PIG349" s="885"/>
      <c r="PIH349" s="885"/>
      <c r="PII349" s="885"/>
      <c r="PIJ349" s="885"/>
      <c r="PIK349" s="885"/>
      <c r="PIL349" s="885"/>
      <c r="PIM349" s="885"/>
      <c r="PIN349" s="885"/>
      <c r="PIO349" s="885"/>
      <c r="PIP349" s="885"/>
      <c r="PIQ349" s="885"/>
      <c r="PIR349" s="885"/>
      <c r="PIS349" s="885"/>
      <c r="PIT349" s="885"/>
      <c r="PIU349" s="885"/>
      <c r="PIV349" s="885"/>
      <c r="PIW349" s="885"/>
      <c r="PIX349" s="885"/>
      <c r="PIY349" s="885"/>
      <c r="PIZ349" s="885"/>
      <c r="PJA349" s="885"/>
      <c r="PJB349" s="885"/>
      <c r="PJC349" s="885"/>
      <c r="PJD349" s="885"/>
      <c r="PJE349" s="885"/>
      <c r="PJF349" s="885"/>
      <c r="PJG349" s="885"/>
      <c r="PJH349" s="885"/>
      <c r="PJI349" s="885"/>
      <c r="PJJ349" s="885"/>
      <c r="PJK349" s="885"/>
      <c r="PJL349" s="885"/>
      <c r="PJM349" s="885"/>
      <c r="PJN349" s="885"/>
      <c r="PJO349" s="885"/>
      <c r="PJP349" s="885"/>
      <c r="PJQ349" s="885"/>
      <c r="PJR349" s="885"/>
      <c r="PJS349" s="885"/>
      <c r="PJT349" s="885"/>
      <c r="PJU349" s="885"/>
      <c r="PJV349" s="885"/>
      <c r="PJW349" s="885"/>
      <c r="PJX349" s="885"/>
      <c r="PJY349" s="885"/>
      <c r="PJZ349" s="885"/>
      <c r="PKA349" s="885"/>
      <c r="PKB349" s="885"/>
      <c r="PKC349" s="885"/>
      <c r="PKD349" s="885"/>
      <c r="PKE349" s="885"/>
      <c r="PKF349" s="885"/>
      <c r="PKG349" s="885"/>
      <c r="PKH349" s="885"/>
      <c r="PKI349" s="885"/>
      <c r="PKJ349" s="885"/>
      <c r="PKK349" s="885"/>
      <c r="PKL349" s="885"/>
      <c r="PKM349" s="885"/>
      <c r="PKN349" s="885"/>
      <c r="PKO349" s="885"/>
      <c r="PKP349" s="885"/>
      <c r="PKQ349" s="885"/>
      <c r="PKR349" s="885"/>
      <c r="PKS349" s="885"/>
      <c r="PKT349" s="885"/>
      <c r="PKU349" s="885"/>
      <c r="PKV349" s="885"/>
      <c r="PKW349" s="885"/>
      <c r="PKX349" s="885"/>
      <c r="PKY349" s="885"/>
      <c r="PKZ349" s="885"/>
      <c r="PLA349" s="885"/>
      <c r="PLB349" s="885"/>
      <c r="PLC349" s="885"/>
      <c r="PLD349" s="885"/>
      <c r="PLE349" s="885"/>
      <c r="PLF349" s="885"/>
      <c r="PLG349" s="885"/>
      <c r="PLH349" s="885"/>
      <c r="PLI349" s="885"/>
      <c r="PLJ349" s="885"/>
      <c r="PLK349" s="885"/>
      <c r="PLL349" s="885"/>
      <c r="PLM349" s="885"/>
      <c r="PLN349" s="885"/>
      <c r="PLO349" s="885"/>
      <c r="PLP349" s="885"/>
      <c r="PLQ349" s="885"/>
      <c r="PLR349" s="885"/>
      <c r="PLS349" s="885"/>
      <c r="PLT349" s="885"/>
      <c r="PLU349" s="885"/>
      <c r="PLV349" s="885"/>
      <c r="PLW349" s="885"/>
      <c r="PLX349" s="885"/>
      <c r="PLY349" s="885"/>
      <c r="PLZ349" s="885"/>
      <c r="PMA349" s="885"/>
      <c r="PMB349" s="885"/>
      <c r="PMC349" s="885"/>
      <c r="PMD349" s="885"/>
      <c r="PME349" s="885"/>
      <c r="PMF349" s="885"/>
      <c r="PMG349" s="885"/>
      <c r="PMH349" s="885"/>
      <c r="PMI349" s="885"/>
      <c r="PMJ349" s="885"/>
      <c r="PMK349" s="885"/>
      <c r="PML349" s="885"/>
      <c r="PMM349" s="885"/>
      <c r="PMN349" s="885"/>
      <c r="PMO349" s="885"/>
      <c r="PMP349" s="885"/>
      <c r="PMQ349" s="885"/>
      <c r="PMR349" s="885"/>
      <c r="PMS349" s="885"/>
      <c r="PMT349" s="885"/>
      <c r="PMU349" s="885"/>
      <c r="PMV349" s="885"/>
      <c r="PMW349" s="885"/>
      <c r="PMX349" s="885"/>
      <c r="PMY349" s="885"/>
      <c r="PMZ349" s="885"/>
      <c r="PNA349" s="885"/>
      <c r="PNB349" s="885"/>
      <c r="PNC349" s="885"/>
      <c r="PND349" s="885"/>
      <c r="PNE349" s="885"/>
      <c r="PNF349" s="885"/>
      <c r="PNG349" s="885"/>
      <c r="PNH349" s="885"/>
      <c r="PNI349" s="885"/>
      <c r="PNJ349" s="885"/>
      <c r="PNK349" s="885"/>
      <c r="PNL349" s="885"/>
      <c r="PNM349" s="885"/>
      <c r="PNN349" s="885"/>
      <c r="PNO349" s="885"/>
      <c r="PNP349" s="885"/>
      <c r="PNQ349" s="885"/>
      <c r="PNR349" s="885"/>
      <c r="PNS349" s="885"/>
      <c r="PNT349" s="885"/>
      <c r="PNU349" s="885"/>
      <c r="PNV349" s="885"/>
      <c r="PNW349" s="885"/>
      <c r="PNX349" s="885"/>
      <c r="PNY349" s="885"/>
      <c r="PNZ349" s="885"/>
      <c r="POA349" s="885"/>
      <c r="POB349" s="885"/>
      <c r="POC349" s="885"/>
      <c r="POD349" s="885"/>
      <c r="POE349" s="885"/>
      <c r="POF349" s="885"/>
      <c r="POG349" s="885"/>
      <c r="POH349" s="885"/>
      <c r="POI349" s="885"/>
      <c r="POJ349" s="885"/>
      <c r="POK349" s="885"/>
      <c r="POL349" s="885"/>
      <c r="POM349" s="885"/>
      <c r="PON349" s="885"/>
      <c r="POO349" s="885"/>
      <c r="POP349" s="885"/>
      <c r="POQ349" s="885"/>
      <c r="POR349" s="885"/>
      <c r="POS349" s="885"/>
      <c r="POT349" s="885"/>
      <c r="POU349" s="885"/>
      <c r="POV349" s="885"/>
      <c r="POW349" s="885"/>
      <c r="POX349" s="885"/>
      <c r="POY349" s="885"/>
      <c r="POZ349" s="885"/>
      <c r="PPA349" s="885"/>
      <c r="PPB349" s="885"/>
      <c r="PPC349" s="885"/>
      <c r="PPD349" s="885"/>
      <c r="PPE349" s="885"/>
      <c r="PPF349" s="885"/>
      <c r="PPG349" s="885"/>
      <c r="PPH349" s="885"/>
      <c r="PPI349" s="885"/>
      <c r="PPJ349" s="885"/>
      <c r="PPK349" s="885"/>
      <c r="PPL349" s="885"/>
      <c r="PPM349" s="885"/>
      <c r="PPN349" s="885"/>
      <c r="PPO349" s="885"/>
      <c r="PPP349" s="885"/>
      <c r="PPQ349" s="885"/>
      <c r="PPR349" s="885"/>
      <c r="PPS349" s="885"/>
      <c r="PPT349" s="885"/>
      <c r="PPU349" s="885"/>
      <c r="PPV349" s="885"/>
      <c r="PPW349" s="885"/>
      <c r="PPX349" s="885"/>
      <c r="PPY349" s="885"/>
      <c r="PPZ349" s="885"/>
      <c r="PQA349" s="885"/>
      <c r="PQB349" s="885"/>
      <c r="PQC349" s="885"/>
      <c r="PQD349" s="885"/>
      <c r="PQE349" s="885"/>
      <c r="PQF349" s="885"/>
      <c r="PQG349" s="885"/>
      <c r="PQH349" s="885"/>
      <c r="PQI349" s="885"/>
      <c r="PQJ349" s="885"/>
      <c r="PQK349" s="885"/>
      <c r="PQL349" s="885"/>
      <c r="PQM349" s="885"/>
      <c r="PQN349" s="885"/>
      <c r="PQO349" s="885"/>
      <c r="PQP349" s="885"/>
      <c r="PQQ349" s="885"/>
      <c r="PQR349" s="885"/>
      <c r="PQS349" s="885"/>
      <c r="PQT349" s="885"/>
      <c r="PQU349" s="885"/>
      <c r="PQV349" s="885"/>
      <c r="PQW349" s="885"/>
      <c r="PQX349" s="885"/>
      <c r="PQY349" s="885"/>
      <c r="PQZ349" s="885"/>
      <c r="PRA349" s="885"/>
      <c r="PRB349" s="885"/>
      <c r="PRC349" s="885"/>
      <c r="PRD349" s="885"/>
      <c r="PRE349" s="885"/>
      <c r="PRF349" s="885"/>
      <c r="PRG349" s="885"/>
      <c r="PRH349" s="885"/>
      <c r="PRI349" s="885"/>
      <c r="PRJ349" s="885"/>
      <c r="PRK349" s="885"/>
      <c r="PRL349" s="885"/>
      <c r="PRM349" s="885"/>
      <c r="PRN349" s="885"/>
      <c r="PRO349" s="885"/>
      <c r="PRP349" s="885"/>
      <c r="PRQ349" s="885"/>
      <c r="PRR349" s="885"/>
      <c r="PRS349" s="885"/>
      <c r="PRT349" s="885"/>
      <c r="PRU349" s="885"/>
      <c r="PRV349" s="885"/>
      <c r="PRW349" s="885"/>
      <c r="PRX349" s="885"/>
      <c r="PRY349" s="885"/>
      <c r="PRZ349" s="885"/>
      <c r="PSA349" s="885"/>
      <c r="PSB349" s="885"/>
      <c r="PSC349" s="885"/>
      <c r="PSD349" s="885"/>
      <c r="PSE349" s="885"/>
      <c r="PSF349" s="885"/>
      <c r="PSG349" s="885"/>
      <c r="PSH349" s="885"/>
      <c r="PSI349" s="885"/>
      <c r="PSJ349" s="885"/>
      <c r="PSK349" s="885"/>
      <c r="PSL349" s="885"/>
      <c r="PSM349" s="885"/>
      <c r="PSN349" s="885"/>
      <c r="PSO349" s="885"/>
      <c r="PSP349" s="885"/>
      <c r="PSQ349" s="885"/>
      <c r="PSR349" s="885"/>
      <c r="PSS349" s="885"/>
      <c r="PST349" s="885"/>
      <c r="PSU349" s="885"/>
      <c r="PSV349" s="885"/>
      <c r="PSW349" s="885"/>
      <c r="PSX349" s="885"/>
      <c r="PSY349" s="885"/>
      <c r="PSZ349" s="885"/>
      <c r="PTA349" s="885"/>
      <c r="PTB349" s="885"/>
      <c r="PTC349" s="885"/>
      <c r="PTD349" s="885"/>
      <c r="PTE349" s="885"/>
      <c r="PTF349" s="885"/>
      <c r="PTG349" s="885"/>
      <c r="PTH349" s="885"/>
      <c r="PTI349" s="885"/>
      <c r="PTJ349" s="885"/>
      <c r="PTK349" s="885"/>
      <c r="PTL349" s="885"/>
      <c r="PTM349" s="885"/>
      <c r="PTN349" s="885"/>
      <c r="PTO349" s="885"/>
      <c r="PTP349" s="885"/>
      <c r="PTQ349" s="885"/>
      <c r="PTR349" s="885"/>
      <c r="PTS349" s="885"/>
      <c r="PTT349" s="885"/>
      <c r="PTU349" s="885"/>
      <c r="PTV349" s="885"/>
      <c r="PTW349" s="885"/>
      <c r="PTX349" s="885"/>
      <c r="PTY349" s="885"/>
      <c r="PTZ349" s="885"/>
      <c r="PUA349" s="885"/>
      <c r="PUB349" s="885"/>
      <c r="PUC349" s="885"/>
      <c r="PUD349" s="885"/>
      <c r="PUE349" s="885"/>
      <c r="PUF349" s="885"/>
      <c r="PUG349" s="885"/>
      <c r="PUH349" s="885"/>
      <c r="PUI349" s="885"/>
      <c r="PUJ349" s="885"/>
      <c r="PUK349" s="885"/>
      <c r="PUL349" s="885"/>
      <c r="PUM349" s="885"/>
      <c r="PUN349" s="885"/>
      <c r="PUO349" s="885"/>
      <c r="PUP349" s="885"/>
      <c r="PUQ349" s="885"/>
      <c r="PUR349" s="885"/>
      <c r="PUS349" s="885"/>
      <c r="PUT349" s="885"/>
      <c r="PUU349" s="885"/>
      <c r="PUV349" s="885"/>
      <c r="PUW349" s="885"/>
      <c r="PUX349" s="885"/>
      <c r="PUY349" s="885"/>
      <c r="PUZ349" s="885"/>
      <c r="PVA349" s="885"/>
      <c r="PVB349" s="885"/>
      <c r="PVC349" s="885"/>
      <c r="PVD349" s="885"/>
      <c r="PVE349" s="885"/>
      <c r="PVF349" s="885"/>
      <c r="PVG349" s="885"/>
      <c r="PVH349" s="885"/>
      <c r="PVI349" s="885"/>
      <c r="PVJ349" s="885"/>
      <c r="PVK349" s="885"/>
      <c r="PVL349" s="885"/>
      <c r="PVM349" s="885"/>
      <c r="PVN349" s="885"/>
      <c r="PVO349" s="885"/>
      <c r="PVP349" s="885"/>
      <c r="PVQ349" s="885"/>
      <c r="PVR349" s="885"/>
      <c r="PVS349" s="885"/>
      <c r="PVT349" s="885"/>
      <c r="PVU349" s="885"/>
      <c r="PVV349" s="885"/>
      <c r="PVW349" s="885"/>
      <c r="PVX349" s="885"/>
      <c r="PVY349" s="885"/>
      <c r="PVZ349" s="885"/>
      <c r="PWA349" s="885"/>
      <c r="PWB349" s="885"/>
      <c r="PWC349" s="885"/>
      <c r="PWD349" s="885"/>
      <c r="PWE349" s="885"/>
      <c r="PWF349" s="885"/>
      <c r="PWG349" s="885"/>
      <c r="PWH349" s="885"/>
      <c r="PWI349" s="885"/>
      <c r="PWJ349" s="885"/>
      <c r="PWK349" s="885"/>
      <c r="PWL349" s="885"/>
      <c r="PWM349" s="885"/>
      <c r="PWN349" s="885"/>
      <c r="PWO349" s="885"/>
      <c r="PWP349" s="885"/>
      <c r="PWQ349" s="885"/>
      <c r="PWR349" s="885"/>
      <c r="PWS349" s="885"/>
      <c r="PWT349" s="885"/>
      <c r="PWU349" s="885"/>
      <c r="PWV349" s="885"/>
      <c r="PWW349" s="885"/>
      <c r="PWX349" s="885"/>
      <c r="PWY349" s="885"/>
      <c r="PWZ349" s="885"/>
      <c r="PXA349" s="885"/>
      <c r="PXB349" s="885"/>
      <c r="PXC349" s="885"/>
      <c r="PXD349" s="885"/>
      <c r="PXE349" s="885"/>
      <c r="PXF349" s="885"/>
      <c r="PXG349" s="885"/>
      <c r="PXH349" s="885"/>
      <c r="PXI349" s="885"/>
      <c r="PXJ349" s="885"/>
      <c r="PXK349" s="885"/>
      <c r="PXL349" s="885"/>
      <c r="PXM349" s="885"/>
      <c r="PXN349" s="885"/>
      <c r="PXO349" s="885"/>
      <c r="PXP349" s="885"/>
      <c r="PXQ349" s="885"/>
      <c r="PXR349" s="885"/>
      <c r="PXS349" s="885"/>
      <c r="PXT349" s="885"/>
      <c r="PXU349" s="885"/>
      <c r="PXV349" s="885"/>
      <c r="PXW349" s="885"/>
      <c r="PXX349" s="885"/>
      <c r="PXY349" s="885"/>
      <c r="PXZ349" s="885"/>
      <c r="PYA349" s="885"/>
      <c r="PYB349" s="885"/>
      <c r="PYC349" s="885"/>
      <c r="PYD349" s="885"/>
      <c r="PYE349" s="885"/>
      <c r="PYF349" s="885"/>
      <c r="PYG349" s="885"/>
      <c r="PYH349" s="885"/>
      <c r="PYI349" s="885"/>
      <c r="PYJ349" s="885"/>
      <c r="PYK349" s="885"/>
      <c r="PYL349" s="885"/>
      <c r="PYM349" s="885"/>
      <c r="PYN349" s="885"/>
      <c r="PYO349" s="885"/>
      <c r="PYP349" s="885"/>
      <c r="PYQ349" s="885"/>
      <c r="PYR349" s="885"/>
      <c r="PYS349" s="885"/>
      <c r="PYT349" s="885"/>
      <c r="PYU349" s="885"/>
      <c r="PYV349" s="885"/>
      <c r="PYW349" s="885"/>
      <c r="PYX349" s="885"/>
      <c r="PYY349" s="885"/>
      <c r="PYZ349" s="885"/>
      <c r="PZA349" s="885"/>
      <c r="PZB349" s="885"/>
      <c r="PZC349" s="885"/>
      <c r="PZD349" s="885"/>
      <c r="PZE349" s="885"/>
      <c r="PZF349" s="885"/>
      <c r="PZG349" s="885"/>
      <c r="PZH349" s="885"/>
      <c r="PZI349" s="885"/>
      <c r="PZJ349" s="885"/>
      <c r="PZK349" s="885"/>
      <c r="PZL349" s="885"/>
      <c r="PZM349" s="885"/>
      <c r="PZN349" s="885"/>
      <c r="PZO349" s="885"/>
      <c r="PZP349" s="885"/>
      <c r="PZQ349" s="885"/>
      <c r="PZR349" s="885"/>
      <c r="PZS349" s="885"/>
      <c r="PZT349" s="885"/>
      <c r="PZU349" s="885"/>
      <c r="PZV349" s="885"/>
      <c r="PZW349" s="885"/>
      <c r="PZX349" s="885"/>
      <c r="PZY349" s="885"/>
      <c r="PZZ349" s="885"/>
      <c r="QAA349" s="885"/>
      <c r="QAB349" s="885"/>
      <c r="QAC349" s="885"/>
      <c r="QAD349" s="885"/>
      <c r="QAE349" s="885"/>
      <c r="QAF349" s="885"/>
      <c r="QAG349" s="885"/>
      <c r="QAH349" s="885"/>
      <c r="QAI349" s="885"/>
      <c r="QAJ349" s="885"/>
      <c r="QAK349" s="885"/>
      <c r="QAL349" s="885"/>
      <c r="QAM349" s="885"/>
      <c r="QAN349" s="885"/>
      <c r="QAO349" s="885"/>
      <c r="QAP349" s="885"/>
      <c r="QAQ349" s="885"/>
      <c r="QAR349" s="885"/>
      <c r="QAS349" s="885"/>
      <c r="QAT349" s="885"/>
      <c r="QAU349" s="885"/>
      <c r="QAV349" s="885"/>
      <c r="QAW349" s="885"/>
      <c r="QAX349" s="885"/>
      <c r="QAY349" s="885"/>
      <c r="QAZ349" s="885"/>
      <c r="QBA349" s="885"/>
      <c r="QBB349" s="885"/>
      <c r="QBC349" s="885"/>
      <c r="QBD349" s="885"/>
      <c r="QBE349" s="885"/>
      <c r="QBF349" s="885"/>
      <c r="QBG349" s="885"/>
      <c r="QBH349" s="885"/>
      <c r="QBI349" s="885"/>
      <c r="QBJ349" s="885"/>
      <c r="QBK349" s="885"/>
      <c r="QBL349" s="885"/>
      <c r="QBM349" s="885"/>
      <c r="QBN349" s="885"/>
      <c r="QBO349" s="885"/>
      <c r="QBP349" s="885"/>
      <c r="QBQ349" s="885"/>
      <c r="QBR349" s="885"/>
      <c r="QBS349" s="885"/>
      <c r="QBT349" s="885"/>
      <c r="QBU349" s="885"/>
      <c r="QBV349" s="885"/>
      <c r="QBW349" s="885"/>
      <c r="QBX349" s="885"/>
      <c r="QBY349" s="885"/>
      <c r="QBZ349" s="885"/>
      <c r="QCA349" s="885"/>
      <c r="QCB349" s="885"/>
      <c r="QCC349" s="885"/>
      <c r="QCD349" s="885"/>
      <c r="QCE349" s="885"/>
      <c r="QCF349" s="885"/>
      <c r="QCG349" s="885"/>
      <c r="QCH349" s="885"/>
      <c r="QCI349" s="885"/>
      <c r="QCJ349" s="885"/>
      <c r="QCK349" s="885"/>
      <c r="QCL349" s="885"/>
      <c r="QCM349" s="885"/>
      <c r="QCN349" s="885"/>
      <c r="QCO349" s="885"/>
      <c r="QCP349" s="885"/>
      <c r="QCQ349" s="885"/>
      <c r="QCR349" s="885"/>
      <c r="QCS349" s="885"/>
      <c r="QCT349" s="885"/>
      <c r="QCU349" s="885"/>
      <c r="QCV349" s="885"/>
      <c r="QCW349" s="885"/>
      <c r="QCX349" s="885"/>
      <c r="QCY349" s="885"/>
      <c r="QCZ349" s="885"/>
      <c r="QDA349" s="885"/>
      <c r="QDB349" s="885"/>
      <c r="QDC349" s="885"/>
      <c r="QDD349" s="885"/>
      <c r="QDE349" s="885"/>
      <c r="QDF349" s="885"/>
      <c r="QDG349" s="885"/>
      <c r="QDH349" s="885"/>
      <c r="QDI349" s="885"/>
      <c r="QDJ349" s="885"/>
      <c r="QDK349" s="885"/>
      <c r="QDL349" s="885"/>
      <c r="QDM349" s="885"/>
      <c r="QDN349" s="885"/>
      <c r="QDO349" s="885"/>
      <c r="QDP349" s="885"/>
      <c r="QDQ349" s="885"/>
      <c r="QDR349" s="885"/>
      <c r="QDS349" s="885"/>
      <c r="QDT349" s="885"/>
      <c r="QDU349" s="885"/>
      <c r="QDV349" s="885"/>
      <c r="QDW349" s="885"/>
      <c r="QDX349" s="885"/>
      <c r="QDY349" s="885"/>
      <c r="QDZ349" s="885"/>
      <c r="QEA349" s="885"/>
      <c r="QEB349" s="885"/>
      <c r="QEC349" s="885"/>
      <c r="QED349" s="885"/>
      <c r="QEE349" s="885"/>
      <c r="QEF349" s="885"/>
      <c r="QEG349" s="885"/>
      <c r="QEH349" s="885"/>
      <c r="QEI349" s="885"/>
      <c r="QEJ349" s="885"/>
      <c r="QEK349" s="885"/>
      <c r="QEL349" s="885"/>
      <c r="QEM349" s="885"/>
      <c r="QEN349" s="885"/>
      <c r="QEO349" s="885"/>
      <c r="QEP349" s="885"/>
      <c r="QEQ349" s="885"/>
      <c r="QER349" s="885"/>
      <c r="QES349" s="885"/>
      <c r="QET349" s="885"/>
      <c r="QEU349" s="885"/>
      <c r="QEV349" s="885"/>
      <c r="QEW349" s="885"/>
      <c r="QEX349" s="885"/>
      <c r="QEY349" s="885"/>
      <c r="QEZ349" s="885"/>
      <c r="QFA349" s="885"/>
      <c r="QFB349" s="885"/>
      <c r="QFC349" s="885"/>
      <c r="QFD349" s="885"/>
      <c r="QFE349" s="885"/>
      <c r="QFF349" s="885"/>
      <c r="QFG349" s="885"/>
      <c r="QFH349" s="885"/>
      <c r="QFI349" s="885"/>
      <c r="QFJ349" s="885"/>
      <c r="QFK349" s="885"/>
      <c r="QFL349" s="885"/>
      <c r="QFM349" s="885"/>
      <c r="QFN349" s="885"/>
      <c r="QFO349" s="885"/>
      <c r="QFP349" s="885"/>
      <c r="QFQ349" s="885"/>
      <c r="QFR349" s="885"/>
      <c r="QFS349" s="885"/>
      <c r="QFT349" s="885"/>
      <c r="QFU349" s="885"/>
      <c r="QFV349" s="885"/>
      <c r="QFW349" s="885"/>
      <c r="QFX349" s="885"/>
      <c r="QFY349" s="885"/>
      <c r="QFZ349" s="885"/>
      <c r="QGA349" s="885"/>
      <c r="QGB349" s="885"/>
      <c r="QGC349" s="885"/>
      <c r="QGD349" s="885"/>
      <c r="QGE349" s="885"/>
      <c r="QGF349" s="885"/>
      <c r="QGG349" s="885"/>
      <c r="QGH349" s="885"/>
      <c r="QGI349" s="885"/>
      <c r="QGJ349" s="885"/>
      <c r="QGK349" s="885"/>
      <c r="QGL349" s="885"/>
      <c r="QGM349" s="885"/>
      <c r="QGN349" s="885"/>
      <c r="QGO349" s="885"/>
      <c r="QGP349" s="885"/>
      <c r="QGQ349" s="885"/>
      <c r="QGR349" s="885"/>
      <c r="QGS349" s="885"/>
      <c r="QGT349" s="885"/>
      <c r="QGU349" s="885"/>
      <c r="QGV349" s="885"/>
      <c r="QGW349" s="885"/>
      <c r="QGX349" s="885"/>
      <c r="QGY349" s="885"/>
      <c r="QGZ349" s="885"/>
      <c r="QHA349" s="885"/>
      <c r="QHB349" s="885"/>
      <c r="QHC349" s="885"/>
      <c r="QHD349" s="885"/>
      <c r="QHE349" s="885"/>
      <c r="QHF349" s="885"/>
      <c r="QHG349" s="885"/>
      <c r="QHH349" s="885"/>
      <c r="QHI349" s="885"/>
      <c r="QHJ349" s="885"/>
      <c r="QHK349" s="885"/>
      <c r="QHL349" s="885"/>
      <c r="QHM349" s="885"/>
      <c r="QHN349" s="885"/>
      <c r="QHO349" s="885"/>
      <c r="QHP349" s="885"/>
      <c r="QHQ349" s="885"/>
      <c r="QHR349" s="885"/>
      <c r="QHS349" s="885"/>
      <c r="QHT349" s="885"/>
      <c r="QHU349" s="885"/>
      <c r="QHV349" s="885"/>
      <c r="QHW349" s="885"/>
      <c r="QHX349" s="885"/>
      <c r="QHY349" s="885"/>
      <c r="QHZ349" s="885"/>
      <c r="QIA349" s="885"/>
      <c r="QIB349" s="885"/>
      <c r="QIC349" s="885"/>
      <c r="QID349" s="885"/>
      <c r="QIE349" s="885"/>
      <c r="QIF349" s="885"/>
      <c r="QIG349" s="885"/>
      <c r="QIH349" s="885"/>
      <c r="QII349" s="885"/>
      <c r="QIJ349" s="885"/>
      <c r="QIK349" s="885"/>
      <c r="QIL349" s="885"/>
      <c r="QIM349" s="885"/>
      <c r="QIN349" s="885"/>
      <c r="QIO349" s="885"/>
      <c r="QIP349" s="885"/>
      <c r="QIQ349" s="885"/>
      <c r="QIR349" s="885"/>
      <c r="QIS349" s="885"/>
      <c r="QIT349" s="885"/>
      <c r="QIU349" s="885"/>
      <c r="QIV349" s="885"/>
      <c r="QIW349" s="885"/>
      <c r="QIX349" s="885"/>
      <c r="QIY349" s="885"/>
      <c r="QIZ349" s="885"/>
      <c r="QJA349" s="885"/>
      <c r="QJB349" s="885"/>
      <c r="QJC349" s="885"/>
      <c r="QJD349" s="885"/>
      <c r="QJE349" s="885"/>
      <c r="QJF349" s="885"/>
      <c r="QJG349" s="885"/>
      <c r="QJH349" s="885"/>
      <c r="QJI349" s="885"/>
      <c r="QJJ349" s="885"/>
      <c r="QJK349" s="885"/>
      <c r="QJL349" s="885"/>
      <c r="QJM349" s="885"/>
      <c r="QJN349" s="885"/>
      <c r="QJO349" s="885"/>
      <c r="QJP349" s="885"/>
      <c r="QJQ349" s="885"/>
      <c r="QJR349" s="885"/>
      <c r="QJS349" s="885"/>
      <c r="QJT349" s="885"/>
      <c r="QJU349" s="885"/>
      <c r="QJV349" s="885"/>
      <c r="QJW349" s="885"/>
      <c r="QJX349" s="885"/>
      <c r="QJY349" s="885"/>
      <c r="QJZ349" s="885"/>
      <c r="QKA349" s="885"/>
      <c r="QKB349" s="885"/>
      <c r="QKC349" s="885"/>
      <c r="QKD349" s="885"/>
      <c r="QKE349" s="885"/>
      <c r="QKF349" s="885"/>
      <c r="QKG349" s="885"/>
      <c r="QKH349" s="885"/>
      <c r="QKI349" s="885"/>
      <c r="QKJ349" s="885"/>
      <c r="QKK349" s="885"/>
      <c r="QKL349" s="885"/>
      <c r="QKM349" s="885"/>
      <c r="QKN349" s="885"/>
      <c r="QKO349" s="885"/>
      <c r="QKP349" s="885"/>
      <c r="QKQ349" s="885"/>
      <c r="QKR349" s="885"/>
      <c r="QKS349" s="885"/>
      <c r="QKT349" s="885"/>
      <c r="QKU349" s="885"/>
      <c r="QKV349" s="885"/>
      <c r="QKW349" s="885"/>
      <c r="QKX349" s="885"/>
      <c r="QKY349" s="885"/>
      <c r="QKZ349" s="885"/>
      <c r="QLA349" s="885"/>
      <c r="QLB349" s="885"/>
      <c r="QLC349" s="885"/>
      <c r="QLD349" s="885"/>
      <c r="QLE349" s="885"/>
      <c r="QLF349" s="885"/>
      <c r="QLG349" s="885"/>
      <c r="QLH349" s="885"/>
      <c r="QLI349" s="885"/>
      <c r="QLJ349" s="885"/>
      <c r="QLK349" s="885"/>
      <c r="QLL349" s="885"/>
      <c r="QLM349" s="885"/>
      <c r="QLN349" s="885"/>
      <c r="QLO349" s="885"/>
      <c r="QLP349" s="885"/>
      <c r="QLQ349" s="885"/>
      <c r="QLR349" s="885"/>
      <c r="QLS349" s="885"/>
      <c r="QLT349" s="885"/>
      <c r="QLU349" s="885"/>
      <c r="QLV349" s="885"/>
      <c r="QLW349" s="885"/>
      <c r="QLX349" s="885"/>
      <c r="QLY349" s="885"/>
      <c r="QLZ349" s="885"/>
      <c r="QMA349" s="885"/>
      <c r="QMB349" s="885"/>
      <c r="QMC349" s="885"/>
      <c r="QMD349" s="885"/>
      <c r="QME349" s="885"/>
      <c r="QMF349" s="885"/>
      <c r="QMG349" s="885"/>
      <c r="QMH349" s="885"/>
      <c r="QMI349" s="885"/>
      <c r="QMJ349" s="885"/>
      <c r="QMK349" s="885"/>
      <c r="QML349" s="885"/>
      <c r="QMM349" s="885"/>
      <c r="QMN349" s="885"/>
      <c r="QMO349" s="885"/>
      <c r="QMP349" s="885"/>
      <c r="QMQ349" s="885"/>
      <c r="QMR349" s="885"/>
      <c r="QMS349" s="885"/>
      <c r="QMT349" s="885"/>
      <c r="QMU349" s="885"/>
      <c r="QMV349" s="885"/>
      <c r="QMW349" s="885"/>
      <c r="QMX349" s="885"/>
      <c r="QMY349" s="885"/>
      <c r="QMZ349" s="885"/>
      <c r="QNA349" s="885"/>
      <c r="QNB349" s="885"/>
      <c r="QNC349" s="885"/>
      <c r="QND349" s="885"/>
      <c r="QNE349" s="885"/>
      <c r="QNF349" s="885"/>
      <c r="QNG349" s="885"/>
      <c r="QNH349" s="885"/>
      <c r="QNI349" s="885"/>
      <c r="QNJ349" s="885"/>
      <c r="QNK349" s="885"/>
      <c r="QNL349" s="885"/>
      <c r="QNM349" s="885"/>
      <c r="QNN349" s="885"/>
      <c r="QNO349" s="885"/>
      <c r="QNP349" s="885"/>
      <c r="QNQ349" s="885"/>
      <c r="QNR349" s="885"/>
      <c r="QNS349" s="885"/>
      <c r="QNT349" s="885"/>
      <c r="QNU349" s="885"/>
      <c r="QNV349" s="885"/>
      <c r="QNW349" s="885"/>
      <c r="QNX349" s="885"/>
      <c r="QNY349" s="885"/>
      <c r="QNZ349" s="885"/>
      <c r="QOA349" s="885"/>
      <c r="QOB349" s="885"/>
      <c r="QOC349" s="885"/>
      <c r="QOD349" s="885"/>
      <c r="QOE349" s="885"/>
      <c r="QOF349" s="885"/>
      <c r="QOG349" s="885"/>
      <c r="QOH349" s="885"/>
      <c r="QOI349" s="885"/>
      <c r="QOJ349" s="885"/>
      <c r="QOK349" s="885"/>
      <c r="QOL349" s="885"/>
      <c r="QOM349" s="885"/>
      <c r="QON349" s="885"/>
      <c r="QOO349" s="885"/>
      <c r="QOP349" s="885"/>
      <c r="QOQ349" s="885"/>
      <c r="QOR349" s="885"/>
      <c r="QOS349" s="885"/>
      <c r="QOT349" s="885"/>
      <c r="QOU349" s="885"/>
      <c r="QOV349" s="885"/>
      <c r="QOW349" s="885"/>
      <c r="QOX349" s="885"/>
      <c r="QOY349" s="885"/>
      <c r="QOZ349" s="885"/>
      <c r="QPA349" s="885"/>
      <c r="QPB349" s="885"/>
      <c r="QPC349" s="885"/>
      <c r="QPD349" s="885"/>
      <c r="QPE349" s="885"/>
      <c r="QPF349" s="885"/>
      <c r="QPG349" s="885"/>
      <c r="QPH349" s="885"/>
      <c r="QPI349" s="885"/>
      <c r="QPJ349" s="885"/>
      <c r="QPK349" s="885"/>
      <c r="QPL349" s="885"/>
      <c r="QPM349" s="885"/>
      <c r="QPN349" s="885"/>
      <c r="QPO349" s="885"/>
      <c r="QPP349" s="885"/>
      <c r="QPQ349" s="885"/>
      <c r="QPR349" s="885"/>
      <c r="QPS349" s="885"/>
      <c r="QPT349" s="885"/>
      <c r="QPU349" s="885"/>
      <c r="QPV349" s="885"/>
      <c r="QPW349" s="885"/>
      <c r="QPX349" s="885"/>
      <c r="QPY349" s="885"/>
      <c r="QPZ349" s="885"/>
      <c r="QQA349" s="885"/>
      <c r="QQB349" s="885"/>
      <c r="QQC349" s="885"/>
      <c r="QQD349" s="885"/>
      <c r="QQE349" s="885"/>
      <c r="QQF349" s="885"/>
      <c r="QQG349" s="885"/>
      <c r="QQH349" s="885"/>
      <c r="QQI349" s="885"/>
      <c r="QQJ349" s="885"/>
      <c r="QQK349" s="885"/>
      <c r="QQL349" s="885"/>
      <c r="QQM349" s="885"/>
      <c r="QQN349" s="885"/>
      <c r="QQO349" s="885"/>
      <c r="QQP349" s="885"/>
      <c r="QQQ349" s="885"/>
      <c r="QQR349" s="885"/>
      <c r="QQS349" s="885"/>
      <c r="QQT349" s="885"/>
      <c r="QQU349" s="885"/>
      <c r="QQV349" s="885"/>
      <c r="QQW349" s="885"/>
      <c r="QQX349" s="885"/>
      <c r="QQY349" s="885"/>
      <c r="QQZ349" s="885"/>
      <c r="QRA349" s="885"/>
      <c r="QRB349" s="885"/>
      <c r="QRC349" s="885"/>
      <c r="QRD349" s="885"/>
      <c r="QRE349" s="885"/>
      <c r="QRF349" s="885"/>
      <c r="QRG349" s="885"/>
      <c r="QRH349" s="885"/>
      <c r="QRI349" s="885"/>
      <c r="QRJ349" s="885"/>
      <c r="QRK349" s="885"/>
      <c r="QRL349" s="885"/>
      <c r="QRM349" s="885"/>
      <c r="QRN349" s="885"/>
      <c r="QRO349" s="885"/>
      <c r="QRP349" s="885"/>
      <c r="QRQ349" s="885"/>
      <c r="QRR349" s="885"/>
      <c r="QRS349" s="885"/>
      <c r="QRT349" s="885"/>
      <c r="QRU349" s="885"/>
      <c r="QRV349" s="885"/>
      <c r="QRW349" s="885"/>
      <c r="QRX349" s="885"/>
      <c r="QRY349" s="885"/>
      <c r="QRZ349" s="885"/>
      <c r="QSA349" s="885"/>
      <c r="QSB349" s="885"/>
      <c r="QSC349" s="885"/>
      <c r="QSD349" s="885"/>
      <c r="QSE349" s="885"/>
      <c r="QSF349" s="885"/>
      <c r="QSG349" s="885"/>
      <c r="QSH349" s="885"/>
      <c r="QSI349" s="885"/>
      <c r="QSJ349" s="885"/>
      <c r="QSK349" s="885"/>
      <c r="QSL349" s="885"/>
      <c r="QSM349" s="885"/>
      <c r="QSN349" s="885"/>
      <c r="QSO349" s="885"/>
      <c r="QSP349" s="885"/>
      <c r="QSQ349" s="885"/>
      <c r="QSR349" s="885"/>
      <c r="QSS349" s="885"/>
      <c r="QST349" s="885"/>
      <c r="QSU349" s="885"/>
      <c r="QSV349" s="885"/>
      <c r="QSW349" s="885"/>
      <c r="QSX349" s="885"/>
      <c r="QSY349" s="885"/>
      <c r="QSZ349" s="885"/>
      <c r="QTA349" s="885"/>
      <c r="QTB349" s="885"/>
      <c r="QTC349" s="885"/>
      <c r="QTD349" s="885"/>
      <c r="QTE349" s="885"/>
      <c r="QTF349" s="885"/>
      <c r="QTG349" s="885"/>
      <c r="QTH349" s="885"/>
      <c r="QTI349" s="885"/>
      <c r="QTJ349" s="885"/>
      <c r="QTK349" s="885"/>
      <c r="QTL349" s="885"/>
      <c r="QTM349" s="885"/>
      <c r="QTN349" s="885"/>
      <c r="QTO349" s="885"/>
      <c r="QTP349" s="885"/>
      <c r="QTQ349" s="885"/>
      <c r="QTR349" s="885"/>
      <c r="QTS349" s="885"/>
      <c r="QTT349" s="885"/>
      <c r="QTU349" s="885"/>
      <c r="QTV349" s="885"/>
      <c r="QTW349" s="885"/>
      <c r="QTX349" s="885"/>
      <c r="QTY349" s="885"/>
      <c r="QTZ349" s="885"/>
      <c r="QUA349" s="885"/>
      <c r="QUB349" s="885"/>
      <c r="QUC349" s="885"/>
      <c r="QUD349" s="885"/>
      <c r="QUE349" s="885"/>
      <c r="QUF349" s="885"/>
      <c r="QUG349" s="885"/>
      <c r="QUH349" s="885"/>
      <c r="QUI349" s="885"/>
      <c r="QUJ349" s="885"/>
      <c r="QUK349" s="885"/>
      <c r="QUL349" s="885"/>
      <c r="QUM349" s="885"/>
      <c r="QUN349" s="885"/>
      <c r="QUO349" s="885"/>
      <c r="QUP349" s="885"/>
      <c r="QUQ349" s="885"/>
      <c r="QUR349" s="885"/>
      <c r="QUS349" s="885"/>
      <c r="QUT349" s="885"/>
      <c r="QUU349" s="885"/>
      <c r="QUV349" s="885"/>
      <c r="QUW349" s="885"/>
      <c r="QUX349" s="885"/>
      <c r="QUY349" s="885"/>
      <c r="QUZ349" s="885"/>
      <c r="QVA349" s="885"/>
      <c r="QVB349" s="885"/>
      <c r="QVC349" s="885"/>
      <c r="QVD349" s="885"/>
      <c r="QVE349" s="885"/>
      <c r="QVF349" s="885"/>
      <c r="QVG349" s="885"/>
      <c r="QVH349" s="885"/>
      <c r="QVI349" s="885"/>
      <c r="QVJ349" s="885"/>
      <c r="QVK349" s="885"/>
      <c r="QVL349" s="885"/>
      <c r="QVM349" s="885"/>
      <c r="QVN349" s="885"/>
      <c r="QVO349" s="885"/>
      <c r="QVP349" s="885"/>
      <c r="QVQ349" s="885"/>
      <c r="QVR349" s="885"/>
      <c r="QVS349" s="885"/>
      <c r="QVT349" s="885"/>
      <c r="QVU349" s="885"/>
      <c r="QVV349" s="885"/>
      <c r="QVW349" s="885"/>
      <c r="QVX349" s="885"/>
      <c r="QVY349" s="885"/>
      <c r="QVZ349" s="885"/>
      <c r="QWA349" s="885"/>
      <c r="QWB349" s="885"/>
      <c r="QWC349" s="885"/>
      <c r="QWD349" s="885"/>
      <c r="QWE349" s="885"/>
      <c r="QWF349" s="885"/>
      <c r="QWG349" s="885"/>
      <c r="QWH349" s="885"/>
      <c r="QWI349" s="885"/>
      <c r="QWJ349" s="885"/>
      <c r="QWK349" s="885"/>
      <c r="QWL349" s="885"/>
      <c r="QWM349" s="885"/>
      <c r="QWN349" s="885"/>
      <c r="QWO349" s="885"/>
      <c r="QWP349" s="885"/>
      <c r="QWQ349" s="885"/>
      <c r="QWR349" s="885"/>
      <c r="QWS349" s="885"/>
      <c r="QWT349" s="885"/>
      <c r="QWU349" s="885"/>
      <c r="QWV349" s="885"/>
      <c r="QWW349" s="885"/>
      <c r="QWX349" s="885"/>
      <c r="QWY349" s="885"/>
      <c r="QWZ349" s="885"/>
      <c r="QXA349" s="885"/>
      <c r="QXB349" s="885"/>
      <c r="QXC349" s="885"/>
      <c r="QXD349" s="885"/>
      <c r="QXE349" s="885"/>
      <c r="QXF349" s="885"/>
      <c r="QXG349" s="885"/>
      <c r="QXH349" s="885"/>
      <c r="QXI349" s="885"/>
      <c r="QXJ349" s="885"/>
      <c r="QXK349" s="885"/>
      <c r="QXL349" s="885"/>
      <c r="QXM349" s="885"/>
      <c r="QXN349" s="885"/>
      <c r="QXO349" s="885"/>
      <c r="QXP349" s="885"/>
      <c r="QXQ349" s="885"/>
      <c r="QXR349" s="885"/>
      <c r="QXS349" s="885"/>
      <c r="QXT349" s="885"/>
      <c r="QXU349" s="885"/>
      <c r="QXV349" s="885"/>
      <c r="QXW349" s="885"/>
      <c r="QXX349" s="885"/>
      <c r="QXY349" s="885"/>
      <c r="QXZ349" s="885"/>
      <c r="QYA349" s="885"/>
      <c r="QYB349" s="885"/>
      <c r="QYC349" s="885"/>
      <c r="QYD349" s="885"/>
      <c r="QYE349" s="885"/>
      <c r="QYF349" s="885"/>
      <c r="QYG349" s="885"/>
      <c r="QYH349" s="885"/>
      <c r="QYI349" s="885"/>
      <c r="QYJ349" s="885"/>
      <c r="QYK349" s="885"/>
      <c r="QYL349" s="885"/>
      <c r="QYM349" s="885"/>
      <c r="QYN349" s="885"/>
      <c r="QYO349" s="885"/>
      <c r="QYP349" s="885"/>
      <c r="QYQ349" s="885"/>
      <c r="QYR349" s="885"/>
      <c r="QYS349" s="885"/>
      <c r="QYT349" s="885"/>
      <c r="QYU349" s="885"/>
      <c r="QYV349" s="885"/>
      <c r="QYW349" s="885"/>
      <c r="QYX349" s="885"/>
      <c r="QYY349" s="885"/>
      <c r="QYZ349" s="885"/>
      <c r="QZA349" s="885"/>
      <c r="QZB349" s="885"/>
      <c r="QZC349" s="885"/>
      <c r="QZD349" s="885"/>
      <c r="QZE349" s="885"/>
      <c r="QZF349" s="885"/>
      <c r="QZG349" s="885"/>
      <c r="QZH349" s="885"/>
      <c r="QZI349" s="885"/>
      <c r="QZJ349" s="885"/>
      <c r="QZK349" s="885"/>
      <c r="QZL349" s="885"/>
      <c r="QZM349" s="885"/>
      <c r="QZN349" s="885"/>
      <c r="QZO349" s="885"/>
      <c r="QZP349" s="885"/>
      <c r="QZQ349" s="885"/>
      <c r="QZR349" s="885"/>
      <c r="QZS349" s="885"/>
      <c r="QZT349" s="885"/>
      <c r="QZU349" s="885"/>
      <c r="QZV349" s="885"/>
      <c r="QZW349" s="885"/>
      <c r="QZX349" s="885"/>
      <c r="QZY349" s="885"/>
      <c r="QZZ349" s="885"/>
      <c r="RAA349" s="885"/>
      <c r="RAB349" s="885"/>
      <c r="RAC349" s="885"/>
      <c r="RAD349" s="885"/>
      <c r="RAE349" s="885"/>
      <c r="RAF349" s="885"/>
      <c r="RAG349" s="885"/>
      <c r="RAH349" s="885"/>
      <c r="RAI349" s="885"/>
      <c r="RAJ349" s="885"/>
      <c r="RAK349" s="885"/>
      <c r="RAL349" s="885"/>
      <c r="RAM349" s="885"/>
      <c r="RAN349" s="885"/>
      <c r="RAO349" s="885"/>
      <c r="RAP349" s="885"/>
      <c r="RAQ349" s="885"/>
      <c r="RAR349" s="885"/>
      <c r="RAS349" s="885"/>
      <c r="RAT349" s="885"/>
      <c r="RAU349" s="885"/>
      <c r="RAV349" s="885"/>
      <c r="RAW349" s="885"/>
      <c r="RAX349" s="885"/>
      <c r="RAY349" s="885"/>
      <c r="RAZ349" s="885"/>
      <c r="RBA349" s="885"/>
      <c r="RBB349" s="885"/>
      <c r="RBC349" s="885"/>
      <c r="RBD349" s="885"/>
      <c r="RBE349" s="885"/>
      <c r="RBF349" s="885"/>
      <c r="RBG349" s="885"/>
      <c r="RBH349" s="885"/>
      <c r="RBI349" s="885"/>
      <c r="RBJ349" s="885"/>
      <c r="RBK349" s="885"/>
      <c r="RBL349" s="885"/>
      <c r="RBM349" s="885"/>
      <c r="RBN349" s="885"/>
      <c r="RBO349" s="885"/>
      <c r="RBP349" s="885"/>
      <c r="RBQ349" s="885"/>
      <c r="RBR349" s="885"/>
      <c r="RBS349" s="885"/>
      <c r="RBT349" s="885"/>
      <c r="RBU349" s="885"/>
      <c r="RBV349" s="885"/>
      <c r="RBW349" s="885"/>
      <c r="RBX349" s="885"/>
      <c r="RBY349" s="885"/>
      <c r="RBZ349" s="885"/>
      <c r="RCA349" s="885"/>
      <c r="RCB349" s="885"/>
      <c r="RCC349" s="885"/>
      <c r="RCD349" s="885"/>
      <c r="RCE349" s="885"/>
      <c r="RCF349" s="885"/>
      <c r="RCG349" s="885"/>
      <c r="RCH349" s="885"/>
      <c r="RCI349" s="885"/>
      <c r="RCJ349" s="885"/>
      <c r="RCK349" s="885"/>
      <c r="RCL349" s="885"/>
      <c r="RCM349" s="885"/>
      <c r="RCN349" s="885"/>
      <c r="RCO349" s="885"/>
      <c r="RCP349" s="885"/>
      <c r="RCQ349" s="885"/>
      <c r="RCR349" s="885"/>
      <c r="RCS349" s="885"/>
      <c r="RCT349" s="885"/>
      <c r="RCU349" s="885"/>
      <c r="RCV349" s="885"/>
      <c r="RCW349" s="885"/>
      <c r="RCX349" s="885"/>
      <c r="RCY349" s="885"/>
      <c r="RCZ349" s="885"/>
      <c r="RDA349" s="885"/>
      <c r="RDB349" s="885"/>
      <c r="RDC349" s="885"/>
      <c r="RDD349" s="885"/>
      <c r="RDE349" s="885"/>
      <c r="RDF349" s="885"/>
      <c r="RDG349" s="885"/>
      <c r="RDH349" s="885"/>
      <c r="RDI349" s="885"/>
      <c r="RDJ349" s="885"/>
      <c r="RDK349" s="885"/>
      <c r="RDL349" s="885"/>
      <c r="RDM349" s="885"/>
      <c r="RDN349" s="885"/>
      <c r="RDO349" s="885"/>
      <c r="RDP349" s="885"/>
      <c r="RDQ349" s="885"/>
      <c r="RDR349" s="885"/>
      <c r="RDS349" s="885"/>
      <c r="RDT349" s="885"/>
      <c r="RDU349" s="885"/>
      <c r="RDV349" s="885"/>
      <c r="RDW349" s="885"/>
      <c r="RDX349" s="885"/>
      <c r="RDY349" s="885"/>
      <c r="RDZ349" s="885"/>
      <c r="REA349" s="885"/>
      <c r="REB349" s="885"/>
      <c r="REC349" s="885"/>
      <c r="RED349" s="885"/>
      <c r="REE349" s="885"/>
      <c r="REF349" s="885"/>
      <c r="REG349" s="885"/>
      <c r="REH349" s="885"/>
      <c r="REI349" s="885"/>
      <c r="REJ349" s="885"/>
      <c r="REK349" s="885"/>
      <c r="REL349" s="885"/>
      <c r="REM349" s="885"/>
      <c r="REN349" s="885"/>
      <c r="REO349" s="885"/>
      <c r="REP349" s="885"/>
      <c r="REQ349" s="885"/>
      <c r="RER349" s="885"/>
      <c r="RES349" s="885"/>
      <c r="RET349" s="885"/>
      <c r="REU349" s="885"/>
      <c r="REV349" s="885"/>
      <c r="REW349" s="885"/>
      <c r="REX349" s="885"/>
      <c r="REY349" s="885"/>
      <c r="REZ349" s="885"/>
      <c r="RFA349" s="885"/>
      <c r="RFB349" s="885"/>
      <c r="RFC349" s="885"/>
      <c r="RFD349" s="885"/>
      <c r="RFE349" s="885"/>
      <c r="RFF349" s="885"/>
      <c r="RFG349" s="885"/>
      <c r="RFH349" s="885"/>
      <c r="RFI349" s="885"/>
      <c r="RFJ349" s="885"/>
      <c r="RFK349" s="885"/>
      <c r="RFL349" s="885"/>
      <c r="RFM349" s="885"/>
      <c r="RFN349" s="885"/>
      <c r="RFO349" s="885"/>
      <c r="RFP349" s="885"/>
      <c r="RFQ349" s="885"/>
      <c r="RFR349" s="885"/>
      <c r="RFS349" s="885"/>
      <c r="RFT349" s="885"/>
      <c r="RFU349" s="885"/>
      <c r="RFV349" s="885"/>
      <c r="RFW349" s="885"/>
      <c r="RFX349" s="885"/>
      <c r="RFY349" s="885"/>
      <c r="RFZ349" s="885"/>
      <c r="RGA349" s="885"/>
      <c r="RGB349" s="885"/>
      <c r="RGC349" s="885"/>
      <c r="RGD349" s="885"/>
      <c r="RGE349" s="885"/>
      <c r="RGF349" s="885"/>
      <c r="RGG349" s="885"/>
      <c r="RGH349" s="885"/>
      <c r="RGI349" s="885"/>
      <c r="RGJ349" s="885"/>
      <c r="RGK349" s="885"/>
      <c r="RGL349" s="885"/>
      <c r="RGM349" s="885"/>
      <c r="RGN349" s="885"/>
      <c r="RGO349" s="885"/>
      <c r="RGP349" s="885"/>
      <c r="RGQ349" s="885"/>
      <c r="RGR349" s="885"/>
      <c r="RGS349" s="885"/>
      <c r="RGT349" s="885"/>
      <c r="RGU349" s="885"/>
      <c r="RGV349" s="885"/>
      <c r="RGW349" s="885"/>
      <c r="RGX349" s="885"/>
      <c r="RGY349" s="885"/>
      <c r="RGZ349" s="885"/>
      <c r="RHA349" s="885"/>
      <c r="RHB349" s="885"/>
      <c r="RHC349" s="885"/>
      <c r="RHD349" s="885"/>
      <c r="RHE349" s="885"/>
      <c r="RHF349" s="885"/>
      <c r="RHG349" s="885"/>
      <c r="RHH349" s="885"/>
      <c r="RHI349" s="885"/>
      <c r="RHJ349" s="885"/>
      <c r="RHK349" s="885"/>
      <c r="RHL349" s="885"/>
      <c r="RHM349" s="885"/>
      <c r="RHN349" s="885"/>
      <c r="RHO349" s="885"/>
      <c r="RHP349" s="885"/>
      <c r="RHQ349" s="885"/>
      <c r="RHR349" s="885"/>
      <c r="RHS349" s="885"/>
      <c r="RHT349" s="885"/>
      <c r="RHU349" s="885"/>
      <c r="RHV349" s="885"/>
      <c r="RHW349" s="885"/>
      <c r="RHX349" s="885"/>
      <c r="RHY349" s="885"/>
      <c r="RHZ349" s="885"/>
      <c r="RIA349" s="885"/>
      <c r="RIB349" s="885"/>
      <c r="RIC349" s="885"/>
      <c r="RID349" s="885"/>
      <c r="RIE349" s="885"/>
      <c r="RIF349" s="885"/>
      <c r="RIG349" s="885"/>
      <c r="RIH349" s="885"/>
      <c r="RII349" s="885"/>
      <c r="RIJ349" s="885"/>
      <c r="RIK349" s="885"/>
      <c r="RIL349" s="885"/>
      <c r="RIM349" s="885"/>
      <c r="RIN349" s="885"/>
      <c r="RIO349" s="885"/>
      <c r="RIP349" s="885"/>
      <c r="RIQ349" s="885"/>
      <c r="RIR349" s="885"/>
      <c r="RIS349" s="885"/>
      <c r="RIT349" s="885"/>
      <c r="RIU349" s="885"/>
      <c r="RIV349" s="885"/>
      <c r="RIW349" s="885"/>
      <c r="RIX349" s="885"/>
      <c r="RIY349" s="885"/>
      <c r="RIZ349" s="885"/>
      <c r="RJA349" s="885"/>
      <c r="RJB349" s="885"/>
      <c r="RJC349" s="885"/>
      <c r="RJD349" s="885"/>
      <c r="RJE349" s="885"/>
      <c r="RJF349" s="885"/>
      <c r="RJG349" s="885"/>
      <c r="RJH349" s="885"/>
      <c r="RJI349" s="885"/>
      <c r="RJJ349" s="885"/>
      <c r="RJK349" s="885"/>
      <c r="RJL349" s="885"/>
      <c r="RJM349" s="885"/>
      <c r="RJN349" s="885"/>
      <c r="RJO349" s="885"/>
      <c r="RJP349" s="885"/>
      <c r="RJQ349" s="885"/>
      <c r="RJR349" s="885"/>
      <c r="RJS349" s="885"/>
      <c r="RJT349" s="885"/>
      <c r="RJU349" s="885"/>
      <c r="RJV349" s="885"/>
      <c r="RJW349" s="885"/>
      <c r="RJX349" s="885"/>
      <c r="RJY349" s="885"/>
      <c r="RJZ349" s="885"/>
      <c r="RKA349" s="885"/>
      <c r="RKB349" s="885"/>
      <c r="RKC349" s="885"/>
      <c r="RKD349" s="885"/>
      <c r="RKE349" s="885"/>
      <c r="RKF349" s="885"/>
      <c r="RKG349" s="885"/>
      <c r="RKH349" s="885"/>
      <c r="RKI349" s="885"/>
      <c r="RKJ349" s="885"/>
      <c r="RKK349" s="885"/>
      <c r="RKL349" s="885"/>
      <c r="RKM349" s="885"/>
      <c r="RKN349" s="885"/>
      <c r="RKO349" s="885"/>
      <c r="RKP349" s="885"/>
      <c r="RKQ349" s="885"/>
      <c r="RKR349" s="885"/>
      <c r="RKS349" s="885"/>
      <c r="RKT349" s="885"/>
      <c r="RKU349" s="885"/>
      <c r="RKV349" s="885"/>
      <c r="RKW349" s="885"/>
      <c r="RKX349" s="885"/>
      <c r="RKY349" s="885"/>
      <c r="RKZ349" s="885"/>
      <c r="RLA349" s="885"/>
      <c r="RLB349" s="885"/>
      <c r="RLC349" s="885"/>
      <c r="RLD349" s="885"/>
      <c r="RLE349" s="885"/>
      <c r="RLF349" s="885"/>
      <c r="RLG349" s="885"/>
      <c r="RLH349" s="885"/>
      <c r="RLI349" s="885"/>
      <c r="RLJ349" s="885"/>
      <c r="RLK349" s="885"/>
      <c r="RLL349" s="885"/>
      <c r="RLM349" s="885"/>
      <c r="RLN349" s="885"/>
      <c r="RLO349" s="885"/>
      <c r="RLP349" s="885"/>
      <c r="RLQ349" s="885"/>
      <c r="RLR349" s="885"/>
      <c r="RLS349" s="885"/>
      <c r="RLT349" s="885"/>
      <c r="RLU349" s="885"/>
      <c r="RLV349" s="885"/>
      <c r="RLW349" s="885"/>
      <c r="RLX349" s="885"/>
      <c r="RLY349" s="885"/>
      <c r="RLZ349" s="885"/>
      <c r="RMA349" s="885"/>
      <c r="RMB349" s="885"/>
      <c r="RMC349" s="885"/>
      <c r="RMD349" s="885"/>
      <c r="RME349" s="885"/>
      <c r="RMF349" s="885"/>
      <c r="RMG349" s="885"/>
      <c r="RMH349" s="885"/>
      <c r="RMI349" s="885"/>
      <c r="RMJ349" s="885"/>
      <c r="RMK349" s="885"/>
      <c r="RML349" s="885"/>
      <c r="RMM349" s="885"/>
      <c r="RMN349" s="885"/>
      <c r="RMO349" s="885"/>
      <c r="RMP349" s="885"/>
      <c r="RMQ349" s="885"/>
      <c r="RMR349" s="885"/>
      <c r="RMS349" s="885"/>
      <c r="RMT349" s="885"/>
      <c r="RMU349" s="885"/>
      <c r="RMV349" s="885"/>
      <c r="RMW349" s="885"/>
      <c r="RMX349" s="885"/>
      <c r="RMY349" s="885"/>
      <c r="RMZ349" s="885"/>
      <c r="RNA349" s="885"/>
      <c r="RNB349" s="885"/>
      <c r="RNC349" s="885"/>
      <c r="RND349" s="885"/>
      <c r="RNE349" s="885"/>
      <c r="RNF349" s="885"/>
      <c r="RNG349" s="885"/>
      <c r="RNH349" s="885"/>
      <c r="RNI349" s="885"/>
      <c r="RNJ349" s="885"/>
      <c r="RNK349" s="885"/>
      <c r="RNL349" s="885"/>
      <c r="RNM349" s="885"/>
      <c r="RNN349" s="885"/>
      <c r="RNO349" s="885"/>
      <c r="RNP349" s="885"/>
      <c r="RNQ349" s="885"/>
      <c r="RNR349" s="885"/>
      <c r="RNS349" s="885"/>
      <c r="RNT349" s="885"/>
      <c r="RNU349" s="885"/>
      <c r="RNV349" s="885"/>
      <c r="RNW349" s="885"/>
      <c r="RNX349" s="885"/>
      <c r="RNY349" s="885"/>
      <c r="RNZ349" s="885"/>
      <c r="ROA349" s="885"/>
      <c r="ROB349" s="885"/>
      <c r="ROC349" s="885"/>
      <c r="ROD349" s="885"/>
      <c r="ROE349" s="885"/>
      <c r="ROF349" s="885"/>
      <c r="ROG349" s="885"/>
      <c r="ROH349" s="885"/>
      <c r="ROI349" s="885"/>
      <c r="ROJ349" s="885"/>
      <c r="ROK349" s="885"/>
      <c r="ROL349" s="885"/>
      <c r="ROM349" s="885"/>
      <c r="RON349" s="885"/>
      <c r="ROO349" s="885"/>
      <c r="ROP349" s="885"/>
      <c r="ROQ349" s="885"/>
      <c r="ROR349" s="885"/>
      <c r="ROS349" s="885"/>
      <c r="ROT349" s="885"/>
      <c r="ROU349" s="885"/>
      <c r="ROV349" s="885"/>
      <c r="ROW349" s="885"/>
      <c r="ROX349" s="885"/>
      <c r="ROY349" s="885"/>
      <c r="ROZ349" s="885"/>
      <c r="RPA349" s="885"/>
      <c r="RPB349" s="885"/>
      <c r="RPC349" s="885"/>
      <c r="RPD349" s="885"/>
      <c r="RPE349" s="885"/>
      <c r="RPF349" s="885"/>
      <c r="RPG349" s="885"/>
      <c r="RPH349" s="885"/>
      <c r="RPI349" s="885"/>
      <c r="RPJ349" s="885"/>
      <c r="RPK349" s="885"/>
      <c r="RPL349" s="885"/>
      <c r="RPM349" s="885"/>
      <c r="RPN349" s="885"/>
      <c r="RPO349" s="885"/>
      <c r="RPP349" s="885"/>
      <c r="RPQ349" s="885"/>
      <c r="RPR349" s="885"/>
      <c r="RPS349" s="885"/>
      <c r="RPT349" s="885"/>
      <c r="RPU349" s="885"/>
      <c r="RPV349" s="885"/>
      <c r="RPW349" s="885"/>
      <c r="RPX349" s="885"/>
      <c r="RPY349" s="885"/>
      <c r="RPZ349" s="885"/>
      <c r="RQA349" s="885"/>
      <c r="RQB349" s="885"/>
      <c r="RQC349" s="885"/>
      <c r="RQD349" s="885"/>
      <c r="RQE349" s="885"/>
      <c r="RQF349" s="885"/>
      <c r="RQG349" s="885"/>
      <c r="RQH349" s="885"/>
      <c r="RQI349" s="885"/>
      <c r="RQJ349" s="885"/>
      <c r="RQK349" s="885"/>
      <c r="RQL349" s="885"/>
      <c r="RQM349" s="885"/>
      <c r="RQN349" s="885"/>
      <c r="RQO349" s="885"/>
      <c r="RQP349" s="885"/>
      <c r="RQQ349" s="885"/>
      <c r="RQR349" s="885"/>
      <c r="RQS349" s="885"/>
      <c r="RQT349" s="885"/>
      <c r="RQU349" s="885"/>
      <c r="RQV349" s="885"/>
      <c r="RQW349" s="885"/>
      <c r="RQX349" s="885"/>
      <c r="RQY349" s="885"/>
      <c r="RQZ349" s="885"/>
      <c r="RRA349" s="885"/>
      <c r="RRB349" s="885"/>
      <c r="RRC349" s="885"/>
      <c r="RRD349" s="885"/>
      <c r="RRE349" s="885"/>
      <c r="RRF349" s="885"/>
      <c r="RRG349" s="885"/>
      <c r="RRH349" s="885"/>
      <c r="RRI349" s="885"/>
      <c r="RRJ349" s="885"/>
      <c r="RRK349" s="885"/>
      <c r="RRL349" s="885"/>
      <c r="RRM349" s="885"/>
      <c r="RRN349" s="885"/>
      <c r="RRO349" s="885"/>
      <c r="RRP349" s="885"/>
      <c r="RRQ349" s="885"/>
      <c r="RRR349" s="885"/>
      <c r="RRS349" s="885"/>
      <c r="RRT349" s="885"/>
      <c r="RRU349" s="885"/>
      <c r="RRV349" s="885"/>
      <c r="RRW349" s="885"/>
      <c r="RRX349" s="885"/>
      <c r="RRY349" s="885"/>
      <c r="RRZ349" s="885"/>
      <c r="RSA349" s="885"/>
      <c r="RSB349" s="885"/>
      <c r="RSC349" s="885"/>
      <c r="RSD349" s="885"/>
      <c r="RSE349" s="885"/>
      <c r="RSF349" s="885"/>
      <c r="RSG349" s="885"/>
      <c r="RSH349" s="885"/>
      <c r="RSI349" s="885"/>
      <c r="RSJ349" s="885"/>
      <c r="RSK349" s="885"/>
      <c r="RSL349" s="885"/>
      <c r="RSM349" s="885"/>
      <c r="RSN349" s="885"/>
      <c r="RSO349" s="885"/>
      <c r="RSP349" s="885"/>
      <c r="RSQ349" s="885"/>
      <c r="RSR349" s="885"/>
      <c r="RSS349" s="885"/>
      <c r="RST349" s="885"/>
      <c r="RSU349" s="885"/>
      <c r="RSV349" s="885"/>
      <c r="RSW349" s="885"/>
      <c r="RSX349" s="885"/>
      <c r="RSY349" s="885"/>
      <c r="RSZ349" s="885"/>
      <c r="RTA349" s="885"/>
      <c r="RTB349" s="885"/>
      <c r="RTC349" s="885"/>
      <c r="RTD349" s="885"/>
      <c r="RTE349" s="885"/>
      <c r="RTF349" s="885"/>
      <c r="RTG349" s="885"/>
      <c r="RTH349" s="885"/>
      <c r="RTI349" s="885"/>
      <c r="RTJ349" s="885"/>
      <c r="RTK349" s="885"/>
      <c r="RTL349" s="885"/>
      <c r="RTM349" s="885"/>
      <c r="RTN349" s="885"/>
      <c r="RTO349" s="885"/>
      <c r="RTP349" s="885"/>
      <c r="RTQ349" s="885"/>
      <c r="RTR349" s="885"/>
      <c r="RTS349" s="885"/>
      <c r="RTT349" s="885"/>
      <c r="RTU349" s="885"/>
      <c r="RTV349" s="885"/>
      <c r="RTW349" s="885"/>
      <c r="RTX349" s="885"/>
      <c r="RTY349" s="885"/>
      <c r="RTZ349" s="885"/>
      <c r="RUA349" s="885"/>
      <c r="RUB349" s="885"/>
      <c r="RUC349" s="885"/>
      <c r="RUD349" s="885"/>
      <c r="RUE349" s="885"/>
      <c r="RUF349" s="885"/>
      <c r="RUG349" s="885"/>
      <c r="RUH349" s="885"/>
      <c r="RUI349" s="885"/>
      <c r="RUJ349" s="885"/>
      <c r="RUK349" s="885"/>
      <c r="RUL349" s="885"/>
      <c r="RUM349" s="885"/>
      <c r="RUN349" s="885"/>
      <c r="RUO349" s="885"/>
      <c r="RUP349" s="885"/>
      <c r="RUQ349" s="885"/>
      <c r="RUR349" s="885"/>
      <c r="RUS349" s="885"/>
      <c r="RUT349" s="885"/>
      <c r="RUU349" s="885"/>
      <c r="RUV349" s="885"/>
      <c r="RUW349" s="885"/>
      <c r="RUX349" s="885"/>
      <c r="RUY349" s="885"/>
      <c r="RUZ349" s="885"/>
      <c r="RVA349" s="885"/>
      <c r="RVB349" s="885"/>
      <c r="RVC349" s="885"/>
      <c r="RVD349" s="885"/>
      <c r="RVE349" s="885"/>
      <c r="RVF349" s="885"/>
      <c r="RVG349" s="885"/>
      <c r="RVH349" s="885"/>
      <c r="RVI349" s="885"/>
      <c r="RVJ349" s="885"/>
      <c r="RVK349" s="885"/>
      <c r="RVL349" s="885"/>
      <c r="RVM349" s="885"/>
      <c r="RVN349" s="885"/>
      <c r="RVO349" s="885"/>
      <c r="RVP349" s="885"/>
      <c r="RVQ349" s="885"/>
      <c r="RVR349" s="885"/>
      <c r="RVS349" s="885"/>
      <c r="RVT349" s="885"/>
      <c r="RVU349" s="885"/>
      <c r="RVV349" s="885"/>
      <c r="RVW349" s="885"/>
      <c r="RVX349" s="885"/>
      <c r="RVY349" s="885"/>
      <c r="RVZ349" s="885"/>
      <c r="RWA349" s="885"/>
      <c r="RWB349" s="885"/>
      <c r="RWC349" s="885"/>
      <c r="RWD349" s="885"/>
      <c r="RWE349" s="885"/>
      <c r="RWF349" s="885"/>
      <c r="RWG349" s="885"/>
      <c r="RWH349" s="885"/>
      <c r="RWI349" s="885"/>
      <c r="RWJ349" s="885"/>
      <c r="RWK349" s="885"/>
      <c r="RWL349" s="885"/>
      <c r="RWM349" s="885"/>
      <c r="RWN349" s="885"/>
      <c r="RWO349" s="885"/>
      <c r="RWP349" s="885"/>
      <c r="RWQ349" s="885"/>
      <c r="RWR349" s="885"/>
      <c r="RWS349" s="885"/>
      <c r="RWT349" s="885"/>
      <c r="RWU349" s="885"/>
      <c r="RWV349" s="885"/>
      <c r="RWW349" s="885"/>
      <c r="RWX349" s="885"/>
      <c r="RWY349" s="885"/>
      <c r="RWZ349" s="885"/>
      <c r="RXA349" s="885"/>
      <c r="RXB349" s="885"/>
      <c r="RXC349" s="885"/>
      <c r="RXD349" s="885"/>
      <c r="RXE349" s="885"/>
      <c r="RXF349" s="885"/>
      <c r="RXG349" s="885"/>
      <c r="RXH349" s="885"/>
      <c r="RXI349" s="885"/>
      <c r="RXJ349" s="885"/>
      <c r="RXK349" s="885"/>
      <c r="RXL349" s="885"/>
      <c r="RXM349" s="885"/>
      <c r="RXN349" s="885"/>
      <c r="RXO349" s="885"/>
      <c r="RXP349" s="885"/>
      <c r="RXQ349" s="885"/>
      <c r="RXR349" s="885"/>
      <c r="RXS349" s="885"/>
      <c r="RXT349" s="885"/>
      <c r="RXU349" s="885"/>
      <c r="RXV349" s="885"/>
      <c r="RXW349" s="885"/>
      <c r="RXX349" s="885"/>
      <c r="RXY349" s="885"/>
      <c r="RXZ349" s="885"/>
      <c r="RYA349" s="885"/>
      <c r="RYB349" s="885"/>
      <c r="RYC349" s="885"/>
      <c r="RYD349" s="885"/>
      <c r="RYE349" s="885"/>
      <c r="RYF349" s="885"/>
      <c r="RYG349" s="885"/>
      <c r="RYH349" s="885"/>
      <c r="RYI349" s="885"/>
      <c r="RYJ349" s="885"/>
      <c r="RYK349" s="885"/>
      <c r="RYL349" s="885"/>
      <c r="RYM349" s="885"/>
      <c r="RYN349" s="885"/>
      <c r="RYO349" s="885"/>
      <c r="RYP349" s="885"/>
      <c r="RYQ349" s="885"/>
      <c r="RYR349" s="885"/>
      <c r="RYS349" s="885"/>
      <c r="RYT349" s="885"/>
      <c r="RYU349" s="885"/>
      <c r="RYV349" s="885"/>
      <c r="RYW349" s="885"/>
      <c r="RYX349" s="885"/>
      <c r="RYY349" s="885"/>
      <c r="RYZ349" s="885"/>
      <c r="RZA349" s="885"/>
      <c r="RZB349" s="885"/>
      <c r="RZC349" s="885"/>
      <c r="RZD349" s="885"/>
      <c r="RZE349" s="885"/>
      <c r="RZF349" s="885"/>
      <c r="RZG349" s="885"/>
      <c r="RZH349" s="885"/>
      <c r="RZI349" s="885"/>
      <c r="RZJ349" s="885"/>
      <c r="RZK349" s="885"/>
      <c r="RZL349" s="885"/>
      <c r="RZM349" s="885"/>
      <c r="RZN349" s="885"/>
      <c r="RZO349" s="885"/>
      <c r="RZP349" s="885"/>
      <c r="RZQ349" s="885"/>
      <c r="RZR349" s="885"/>
      <c r="RZS349" s="885"/>
      <c r="RZT349" s="885"/>
      <c r="RZU349" s="885"/>
      <c r="RZV349" s="885"/>
      <c r="RZW349" s="885"/>
      <c r="RZX349" s="885"/>
      <c r="RZY349" s="885"/>
      <c r="RZZ349" s="885"/>
      <c r="SAA349" s="885"/>
      <c r="SAB349" s="885"/>
      <c r="SAC349" s="885"/>
      <c r="SAD349" s="885"/>
      <c r="SAE349" s="885"/>
      <c r="SAF349" s="885"/>
      <c r="SAG349" s="885"/>
      <c r="SAH349" s="885"/>
      <c r="SAI349" s="885"/>
      <c r="SAJ349" s="885"/>
      <c r="SAK349" s="885"/>
      <c r="SAL349" s="885"/>
      <c r="SAM349" s="885"/>
      <c r="SAN349" s="885"/>
      <c r="SAO349" s="885"/>
      <c r="SAP349" s="885"/>
      <c r="SAQ349" s="885"/>
      <c r="SAR349" s="885"/>
      <c r="SAS349" s="885"/>
      <c r="SAT349" s="885"/>
      <c r="SAU349" s="885"/>
      <c r="SAV349" s="885"/>
      <c r="SAW349" s="885"/>
      <c r="SAX349" s="885"/>
      <c r="SAY349" s="885"/>
      <c r="SAZ349" s="885"/>
      <c r="SBA349" s="885"/>
      <c r="SBB349" s="885"/>
      <c r="SBC349" s="885"/>
      <c r="SBD349" s="885"/>
      <c r="SBE349" s="885"/>
      <c r="SBF349" s="885"/>
      <c r="SBG349" s="885"/>
      <c r="SBH349" s="885"/>
      <c r="SBI349" s="885"/>
      <c r="SBJ349" s="885"/>
      <c r="SBK349" s="885"/>
      <c r="SBL349" s="885"/>
      <c r="SBM349" s="885"/>
      <c r="SBN349" s="885"/>
      <c r="SBO349" s="885"/>
      <c r="SBP349" s="885"/>
      <c r="SBQ349" s="885"/>
      <c r="SBR349" s="885"/>
      <c r="SBS349" s="885"/>
      <c r="SBT349" s="885"/>
      <c r="SBU349" s="885"/>
      <c r="SBV349" s="885"/>
      <c r="SBW349" s="885"/>
      <c r="SBX349" s="885"/>
      <c r="SBY349" s="885"/>
      <c r="SBZ349" s="885"/>
      <c r="SCA349" s="885"/>
      <c r="SCB349" s="885"/>
      <c r="SCC349" s="885"/>
      <c r="SCD349" s="885"/>
      <c r="SCE349" s="885"/>
      <c r="SCF349" s="885"/>
      <c r="SCG349" s="885"/>
      <c r="SCH349" s="885"/>
      <c r="SCI349" s="885"/>
      <c r="SCJ349" s="885"/>
      <c r="SCK349" s="885"/>
      <c r="SCL349" s="885"/>
      <c r="SCM349" s="885"/>
      <c r="SCN349" s="885"/>
      <c r="SCO349" s="885"/>
      <c r="SCP349" s="885"/>
      <c r="SCQ349" s="885"/>
      <c r="SCR349" s="885"/>
      <c r="SCS349" s="885"/>
      <c r="SCT349" s="885"/>
      <c r="SCU349" s="885"/>
      <c r="SCV349" s="885"/>
      <c r="SCW349" s="885"/>
      <c r="SCX349" s="885"/>
      <c r="SCY349" s="885"/>
      <c r="SCZ349" s="885"/>
      <c r="SDA349" s="885"/>
      <c r="SDB349" s="885"/>
      <c r="SDC349" s="885"/>
      <c r="SDD349" s="885"/>
      <c r="SDE349" s="885"/>
      <c r="SDF349" s="885"/>
      <c r="SDG349" s="885"/>
      <c r="SDH349" s="885"/>
      <c r="SDI349" s="885"/>
      <c r="SDJ349" s="885"/>
      <c r="SDK349" s="885"/>
      <c r="SDL349" s="885"/>
      <c r="SDM349" s="885"/>
      <c r="SDN349" s="885"/>
      <c r="SDO349" s="885"/>
      <c r="SDP349" s="885"/>
      <c r="SDQ349" s="885"/>
      <c r="SDR349" s="885"/>
      <c r="SDS349" s="885"/>
      <c r="SDT349" s="885"/>
      <c r="SDU349" s="885"/>
      <c r="SDV349" s="885"/>
      <c r="SDW349" s="885"/>
      <c r="SDX349" s="885"/>
      <c r="SDY349" s="885"/>
      <c r="SDZ349" s="885"/>
      <c r="SEA349" s="885"/>
      <c r="SEB349" s="885"/>
      <c r="SEC349" s="885"/>
      <c r="SED349" s="885"/>
      <c r="SEE349" s="885"/>
      <c r="SEF349" s="885"/>
      <c r="SEG349" s="885"/>
      <c r="SEH349" s="885"/>
      <c r="SEI349" s="885"/>
      <c r="SEJ349" s="885"/>
      <c r="SEK349" s="885"/>
      <c r="SEL349" s="885"/>
      <c r="SEM349" s="885"/>
      <c r="SEN349" s="885"/>
      <c r="SEO349" s="885"/>
      <c r="SEP349" s="885"/>
      <c r="SEQ349" s="885"/>
      <c r="SER349" s="885"/>
      <c r="SES349" s="885"/>
      <c r="SET349" s="885"/>
      <c r="SEU349" s="885"/>
      <c r="SEV349" s="885"/>
      <c r="SEW349" s="885"/>
      <c r="SEX349" s="885"/>
      <c r="SEY349" s="885"/>
      <c r="SEZ349" s="885"/>
      <c r="SFA349" s="885"/>
      <c r="SFB349" s="885"/>
      <c r="SFC349" s="885"/>
      <c r="SFD349" s="885"/>
      <c r="SFE349" s="885"/>
      <c r="SFF349" s="885"/>
      <c r="SFG349" s="885"/>
      <c r="SFH349" s="885"/>
      <c r="SFI349" s="885"/>
      <c r="SFJ349" s="885"/>
      <c r="SFK349" s="885"/>
      <c r="SFL349" s="885"/>
      <c r="SFM349" s="885"/>
      <c r="SFN349" s="885"/>
      <c r="SFO349" s="885"/>
      <c r="SFP349" s="885"/>
      <c r="SFQ349" s="885"/>
      <c r="SFR349" s="885"/>
      <c r="SFS349" s="885"/>
      <c r="SFT349" s="885"/>
      <c r="SFU349" s="885"/>
      <c r="SFV349" s="885"/>
      <c r="SFW349" s="885"/>
      <c r="SFX349" s="885"/>
      <c r="SFY349" s="885"/>
      <c r="SFZ349" s="885"/>
      <c r="SGA349" s="885"/>
      <c r="SGB349" s="885"/>
      <c r="SGC349" s="885"/>
      <c r="SGD349" s="885"/>
      <c r="SGE349" s="885"/>
      <c r="SGF349" s="885"/>
      <c r="SGG349" s="885"/>
      <c r="SGH349" s="885"/>
      <c r="SGI349" s="885"/>
      <c r="SGJ349" s="885"/>
      <c r="SGK349" s="885"/>
      <c r="SGL349" s="885"/>
      <c r="SGM349" s="885"/>
      <c r="SGN349" s="885"/>
      <c r="SGO349" s="885"/>
      <c r="SGP349" s="885"/>
      <c r="SGQ349" s="885"/>
      <c r="SGR349" s="885"/>
      <c r="SGS349" s="885"/>
      <c r="SGT349" s="885"/>
      <c r="SGU349" s="885"/>
      <c r="SGV349" s="885"/>
      <c r="SGW349" s="885"/>
      <c r="SGX349" s="885"/>
      <c r="SGY349" s="885"/>
      <c r="SGZ349" s="885"/>
      <c r="SHA349" s="885"/>
      <c r="SHB349" s="885"/>
      <c r="SHC349" s="885"/>
      <c r="SHD349" s="885"/>
      <c r="SHE349" s="885"/>
      <c r="SHF349" s="885"/>
      <c r="SHG349" s="885"/>
      <c r="SHH349" s="885"/>
      <c r="SHI349" s="885"/>
      <c r="SHJ349" s="885"/>
      <c r="SHK349" s="885"/>
      <c r="SHL349" s="885"/>
      <c r="SHM349" s="885"/>
      <c r="SHN349" s="885"/>
      <c r="SHO349" s="885"/>
      <c r="SHP349" s="885"/>
      <c r="SHQ349" s="885"/>
      <c r="SHR349" s="885"/>
      <c r="SHS349" s="885"/>
      <c r="SHT349" s="885"/>
      <c r="SHU349" s="885"/>
      <c r="SHV349" s="885"/>
      <c r="SHW349" s="885"/>
      <c r="SHX349" s="885"/>
      <c r="SHY349" s="885"/>
      <c r="SHZ349" s="885"/>
      <c r="SIA349" s="885"/>
      <c r="SIB349" s="885"/>
      <c r="SIC349" s="885"/>
      <c r="SID349" s="885"/>
      <c r="SIE349" s="885"/>
      <c r="SIF349" s="885"/>
      <c r="SIG349" s="885"/>
      <c r="SIH349" s="885"/>
      <c r="SII349" s="885"/>
      <c r="SIJ349" s="885"/>
      <c r="SIK349" s="885"/>
      <c r="SIL349" s="885"/>
      <c r="SIM349" s="885"/>
      <c r="SIN349" s="885"/>
      <c r="SIO349" s="885"/>
      <c r="SIP349" s="885"/>
      <c r="SIQ349" s="885"/>
      <c r="SIR349" s="885"/>
      <c r="SIS349" s="885"/>
      <c r="SIT349" s="885"/>
      <c r="SIU349" s="885"/>
      <c r="SIV349" s="885"/>
      <c r="SIW349" s="885"/>
      <c r="SIX349" s="885"/>
      <c r="SIY349" s="885"/>
      <c r="SIZ349" s="885"/>
      <c r="SJA349" s="885"/>
      <c r="SJB349" s="885"/>
      <c r="SJC349" s="885"/>
      <c r="SJD349" s="885"/>
      <c r="SJE349" s="885"/>
      <c r="SJF349" s="885"/>
      <c r="SJG349" s="885"/>
      <c r="SJH349" s="885"/>
      <c r="SJI349" s="885"/>
      <c r="SJJ349" s="885"/>
      <c r="SJK349" s="885"/>
      <c r="SJL349" s="885"/>
      <c r="SJM349" s="885"/>
      <c r="SJN349" s="885"/>
      <c r="SJO349" s="885"/>
      <c r="SJP349" s="885"/>
      <c r="SJQ349" s="885"/>
      <c r="SJR349" s="885"/>
      <c r="SJS349" s="885"/>
      <c r="SJT349" s="885"/>
      <c r="SJU349" s="885"/>
      <c r="SJV349" s="885"/>
      <c r="SJW349" s="885"/>
      <c r="SJX349" s="885"/>
      <c r="SJY349" s="885"/>
      <c r="SJZ349" s="885"/>
      <c r="SKA349" s="885"/>
      <c r="SKB349" s="885"/>
      <c r="SKC349" s="885"/>
      <c r="SKD349" s="885"/>
      <c r="SKE349" s="885"/>
      <c r="SKF349" s="885"/>
      <c r="SKG349" s="885"/>
      <c r="SKH349" s="885"/>
      <c r="SKI349" s="885"/>
      <c r="SKJ349" s="885"/>
      <c r="SKK349" s="885"/>
      <c r="SKL349" s="885"/>
      <c r="SKM349" s="885"/>
      <c r="SKN349" s="885"/>
      <c r="SKO349" s="885"/>
      <c r="SKP349" s="885"/>
      <c r="SKQ349" s="885"/>
      <c r="SKR349" s="885"/>
      <c r="SKS349" s="885"/>
      <c r="SKT349" s="885"/>
      <c r="SKU349" s="885"/>
      <c r="SKV349" s="885"/>
      <c r="SKW349" s="885"/>
      <c r="SKX349" s="885"/>
      <c r="SKY349" s="885"/>
      <c r="SKZ349" s="885"/>
      <c r="SLA349" s="885"/>
      <c r="SLB349" s="885"/>
      <c r="SLC349" s="885"/>
      <c r="SLD349" s="885"/>
      <c r="SLE349" s="885"/>
      <c r="SLF349" s="885"/>
      <c r="SLG349" s="885"/>
      <c r="SLH349" s="885"/>
      <c r="SLI349" s="885"/>
      <c r="SLJ349" s="885"/>
      <c r="SLK349" s="885"/>
      <c r="SLL349" s="885"/>
      <c r="SLM349" s="885"/>
      <c r="SLN349" s="885"/>
      <c r="SLO349" s="885"/>
      <c r="SLP349" s="885"/>
      <c r="SLQ349" s="885"/>
      <c r="SLR349" s="885"/>
      <c r="SLS349" s="885"/>
      <c r="SLT349" s="885"/>
      <c r="SLU349" s="885"/>
      <c r="SLV349" s="885"/>
      <c r="SLW349" s="885"/>
      <c r="SLX349" s="885"/>
      <c r="SLY349" s="885"/>
      <c r="SLZ349" s="885"/>
      <c r="SMA349" s="885"/>
      <c r="SMB349" s="885"/>
      <c r="SMC349" s="885"/>
      <c r="SMD349" s="885"/>
      <c r="SME349" s="885"/>
      <c r="SMF349" s="885"/>
      <c r="SMG349" s="885"/>
      <c r="SMH349" s="885"/>
      <c r="SMI349" s="885"/>
      <c r="SMJ349" s="885"/>
      <c r="SMK349" s="885"/>
      <c r="SML349" s="885"/>
      <c r="SMM349" s="885"/>
      <c r="SMN349" s="885"/>
      <c r="SMO349" s="885"/>
      <c r="SMP349" s="885"/>
      <c r="SMQ349" s="885"/>
      <c r="SMR349" s="885"/>
      <c r="SMS349" s="885"/>
      <c r="SMT349" s="885"/>
      <c r="SMU349" s="885"/>
      <c r="SMV349" s="885"/>
      <c r="SMW349" s="885"/>
      <c r="SMX349" s="885"/>
      <c r="SMY349" s="885"/>
      <c r="SMZ349" s="885"/>
      <c r="SNA349" s="885"/>
      <c r="SNB349" s="885"/>
      <c r="SNC349" s="885"/>
      <c r="SND349" s="885"/>
      <c r="SNE349" s="885"/>
      <c r="SNF349" s="885"/>
      <c r="SNG349" s="885"/>
      <c r="SNH349" s="885"/>
      <c r="SNI349" s="885"/>
      <c r="SNJ349" s="885"/>
      <c r="SNK349" s="885"/>
      <c r="SNL349" s="885"/>
      <c r="SNM349" s="885"/>
      <c r="SNN349" s="885"/>
      <c r="SNO349" s="885"/>
      <c r="SNP349" s="885"/>
      <c r="SNQ349" s="885"/>
      <c r="SNR349" s="885"/>
      <c r="SNS349" s="885"/>
      <c r="SNT349" s="885"/>
      <c r="SNU349" s="885"/>
      <c r="SNV349" s="885"/>
      <c r="SNW349" s="885"/>
      <c r="SNX349" s="885"/>
      <c r="SNY349" s="885"/>
      <c r="SNZ349" s="885"/>
      <c r="SOA349" s="885"/>
      <c r="SOB349" s="885"/>
      <c r="SOC349" s="885"/>
      <c r="SOD349" s="885"/>
      <c r="SOE349" s="885"/>
      <c r="SOF349" s="885"/>
      <c r="SOG349" s="885"/>
      <c r="SOH349" s="885"/>
      <c r="SOI349" s="885"/>
      <c r="SOJ349" s="885"/>
      <c r="SOK349" s="885"/>
      <c r="SOL349" s="885"/>
      <c r="SOM349" s="885"/>
      <c r="SON349" s="885"/>
      <c r="SOO349" s="885"/>
      <c r="SOP349" s="885"/>
      <c r="SOQ349" s="885"/>
      <c r="SOR349" s="885"/>
      <c r="SOS349" s="885"/>
      <c r="SOT349" s="885"/>
      <c r="SOU349" s="885"/>
      <c r="SOV349" s="885"/>
      <c r="SOW349" s="885"/>
      <c r="SOX349" s="885"/>
      <c r="SOY349" s="885"/>
      <c r="SOZ349" s="885"/>
      <c r="SPA349" s="885"/>
      <c r="SPB349" s="885"/>
      <c r="SPC349" s="885"/>
      <c r="SPD349" s="885"/>
      <c r="SPE349" s="885"/>
      <c r="SPF349" s="885"/>
      <c r="SPG349" s="885"/>
      <c r="SPH349" s="885"/>
      <c r="SPI349" s="885"/>
      <c r="SPJ349" s="885"/>
      <c r="SPK349" s="885"/>
      <c r="SPL349" s="885"/>
      <c r="SPM349" s="885"/>
      <c r="SPN349" s="885"/>
      <c r="SPO349" s="885"/>
      <c r="SPP349" s="885"/>
      <c r="SPQ349" s="885"/>
      <c r="SPR349" s="885"/>
      <c r="SPS349" s="885"/>
      <c r="SPT349" s="885"/>
      <c r="SPU349" s="885"/>
      <c r="SPV349" s="885"/>
      <c r="SPW349" s="885"/>
      <c r="SPX349" s="885"/>
      <c r="SPY349" s="885"/>
      <c r="SPZ349" s="885"/>
      <c r="SQA349" s="885"/>
      <c r="SQB349" s="885"/>
      <c r="SQC349" s="885"/>
      <c r="SQD349" s="885"/>
      <c r="SQE349" s="885"/>
      <c r="SQF349" s="885"/>
      <c r="SQG349" s="885"/>
      <c r="SQH349" s="885"/>
      <c r="SQI349" s="885"/>
      <c r="SQJ349" s="885"/>
      <c r="SQK349" s="885"/>
      <c r="SQL349" s="885"/>
      <c r="SQM349" s="885"/>
      <c r="SQN349" s="885"/>
      <c r="SQO349" s="885"/>
      <c r="SQP349" s="885"/>
      <c r="SQQ349" s="885"/>
      <c r="SQR349" s="885"/>
      <c r="SQS349" s="885"/>
      <c r="SQT349" s="885"/>
      <c r="SQU349" s="885"/>
      <c r="SQV349" s="885"/>
      <c r="SQW349" s="885"/>
      <c r="SQX349" s="885"/>
      <c r="SQY349" s="885"/>
      <c r="SQZ349" s="885"/>
      <c r="SRA349" s="885"/>
      <c r="SRB349" s="885"/>
      <c r="SRC349" s="885"/>
      <c r="SRD349" s="885"/>
      <c r="SRE349" s="885"/>
      <c r="SRF349" s="885"/>
      <c r="SRG349" s="885"/>
      <c r="SRH349" s="885"/>
      <c r="SRI349" s="885"/>
      <c r="SRJ349" s="885"/>
      <c r="SRK349" s="885"/>
      <c r="SRL349" s="885"/>
      <c r="SRM349" s="885"/>
      <c r="SRN349" s="885"/>
      <c r="SRO349" s="885"/>
      <c r="SRP349" s="885"/>
      <c r="SRQ349" s="885"/>
      <c r="SRR349" s="885"/>
      <c r="SRS349" s="885"/>
      <c r="SRT349" s="885"/>
      <c r="SRU349" s="885"/>
      <c r="SRV349" s="885"/>
      <c r="SRW349" s="885"/>
      <c r="SRX349" s="885"/>
      <c r="SRY349" s="885"/>
      <c r="SRZ349" s="885"/>
      <c r="SSA349" s="885"/>
      <c r="SSB349" s="885"/>
      <c r="SSC349" s="885"/>
      <c r="SSD349" s="885"/>
      <c r="SSE349" s="885"/>
      <c r="SSF349" s="885"/>
      <c r="SSG349" s="885"/>
      <c r="SSH349" s="885"/>
      <c r="SSI349" s="885"/>
      <c r="SSJ349" s="885"/>
      <c r="SSK349" s="885"/>
      <c r="SSL349" s="885"/>
      <c r="SSM349" s="885"/>
      <c r="SSN349" s="885"/>
      <c r="SSO349" s="885"/>
      <c r="SSP349" s="885"/>
      <c r="SSQ349" s="885"/>
      <c r="SSR349" s="885"/>
      <c r="SSS349" s="885"/>
      <c r="SST349" s="885"/>
      <c r="SSU349" s="885"/>
      <c r="SSV349" s="885"/>
      <c r="SSW349" s="885"/>
      <c r="SSX349" s="885"/>
      <c r="SSY349" s="885"/>
      <c r="SSZ349" s="885"/>
      <c r="STA349" s="885"/>
      <c r="STB349" s="885"/>
      <c r="STC349" s="885"/>
      <c r="STD349" s="885"/>
      <c r="STE349" s="885"/>
      <c r="STF349" s="885"/>
      <c r="STG349" s="885"/>
      <c r="STH349" s="885"/>
      <c r="STI349" s="885"/>
      <c r="STJ349" s="885"/>
      <c r="STK349" s="885"/>
      <c r="STL349" s="885"/>
      <c r="STM349" s="885"/>
      <c r="STN349" s="885"/>
      <c r="STO349" s="885"/>
      <c r="STP349" s="885"/>
      <c r="STQ349" s="885"/>
      <c r="STR349" s="885"/>
      <c r="STS349" s="885"/>
      <c r="STT349" s="885"/>
      <c r="STU349" s="885"/>
      <c r="STV349" s="885"/>
      <c r="STW349" s="885"/>
      <c r="STX349" s="885"/>
      <c r="STY349" s="885"/>
      <c r="STZ349" s="885"/>
      <c r="SUA349" s="885"/>
      <c r="SUB349" s="885"/>
      <c r="SUC349" s="885"/>
      <c r="SUD349" s="885"/>
      <c r="SUE349" s="885"/>
      <c r="SUF349" s="885"/>
      <c r="SUG349" s="885"/>
      <c r="SUH349" s="885"/>
      <c r="SUI349" s="885"/>
      <c r="SUJ349" s="885"/>
      <c r="SUK349" s="885"/>
      <c r="SUL349" s="885"/>
      <c r="SUM349" s="885"/>
      <c r="SUN349" s="885"/>
      <c r="SUO349" s="885"/>
      <c r="SUP349" s="885"/>
      <c r="SUQ349" s="885"/>
      <c r="SUR349" s="885"/>
      <c r="SUS349" s="885"/>
      <c r="SUT349" s="885"/>
      <c r="SUU349" s="885"/>
      <c r="SUV349" s="885"/>
      <c r="SUW349" s="885"/>
      <c r="SUX349" s="885"/>
      <c r="SUY349" s="885"/>
      <c r="SUZ349" s="885"/>
      <c r="SVA349" s="885"/>
      <c r="SVB349" s="885"/>
      <c r="SVC349" s="885"/>
      <c r="SVD349" s="885"/>
      <c r="SVE349" s="885"/>
      <c r="SVF349" s="885"/>
      <c r="SVG349" s="885"/>
      <c r="SVH349" s="885"/>
      <c r="SVI349" s="885"/>
      <c r="SVJ349" s="885"/>
      <c r="SVK349" s="885"/>
      <c r="SVL349" s="885"/>
      <c r="SVM349" s="885"/>
      <c r="SVN349" s="885"/>
      <c r="SVO349" s="885"/>
      <c r="SVP349" s="885"/>
      <c r="SVQ349" s="885"/>
      <c r="SVR349" s="885"/>
      <c r="SVS349" s="885"/>
      <c r="SVT349" s="885"/>
      <c r="SVU349" s="885"/>
      <c r="SVV349" s="885"/>
      <c r="SVW349" s="885"/>
      <c r="SVX349" s="885"/>
      <c r="SVY349" s="885"/>
      <c r="SVZ349" s="885"/>
      <c r="SWA349" s="885"/>
      <c r="SWB349" s="885"/>
      <c r="SWC349" s="885"/>
      <c r="SWD349" s="885"/>
      <c r="SWE349" s="885"/>
      <c r="SWF349" s="885"/>
      <c r="SWG349" s="885"/>
      <c r="SWH349" s="885"/>
      <c r="SWI349" s="885"/>
      <c r="SWJ349" s="885"/>
      <c r="SWK349" s="885"/>
      <c r="SWL349" s="885"/>
      <c r="SWM349" s="885"/>
      <c r="SWN349" s="885"/>
      <c r="SWO349" s="885"/>
      <c r="SWP349" s="885"/>
      <c r="SWQ349" s="885"/>
      <c r="SWR349" s="885"/>
      <c r="SWS349" s="885"/>
      <c r="SWT349" s="885"/>
      <c r="SWU349" s="885"/>
      <c r="SWV349" s="885"/>
      <c r="SWW349" s="885"/>
      <c r="SWX349" s="885"/>
      <c r="SWY349" s="885"/>
      <c r="SWZ349" s="885"/>
      <c r="SXA349" s="885"/>
      <c r="SXB349" s="885"/>
      <c r="SXC349" s="885"/>
      <c r="SXD349" s="885"/>
      <c r="SXE349" s="885"/>
      <c r="SXF349" s="885"/>
      <c r="SXG349" s="885"/>
      <c r="SXH349" s="885"/>
      <c r="SXI349" s="885"/>
      <c r="SXJ349" s="885"/>
      <c r="SXK349" s="885"/>
      <c r="SXL349" s="885"/>
      <c r="SXM349" s="885"/>
      <c r="SXN349" s="885"/>
      <c r="SXO349" s="885"/>
      <c r="SXP349" s="885"/>
      <c r="SXQ349" s="885"/>
      <c r="SXR349" s="885"/>
      <c r="SXS349" s="885"/>
      <c r="SXT349" s="885"/>
      <c r="SXU349" s="885"/>
      <c r="SXV349" s="885"/>
      <c r="SXW349" s="885"/>
      <c r="SXX349" s="885"/>
      <c r="SXY349" s="885"/>
      <c r="SXZ349" s="885"/>
      <c r="SYA349" s="885"/>
      <c r="SYB349" s="885"/>
      <c r="SYC349" s="885"/>
      <c r="SYD349" s="885"/>
      <c r="SYE349" s="885"/>
      <c r="SYF349" s="885"/>
      <c r="SYG349" s="885"/>
      <c r="SYH349" s="885"/>
      <c r="SYI349" s="885"/>
      <c r="SYJ349" s="885"/>
      <c r="SYK349" s="885"/>
      <c r="SYL349" s="885"/>
      <c r="SYM349" s="885"/>
      <c r="SYN349" s="885"/>
      <c r="SYO349" s="885"/>
      <c r="SYP349" s="885"/>
      <c r="SYQ349" s="885"/>
      <c r="SYR349" s="885"/>
      <c r="SYS349" s="885"/>
      <c r="SYT349" s="885"/>
      <c r="SYU349" s="885"/>
      <c r="SYV349" s="885"/>
      <c r="SYW349" s="885"/>
      <c r="SYX349" s="885"/>
      <c r="SYY349" s="885"/>
      <c r="SYZ349" s="885"/>
      <c r="SZA349" s="885"/>
      <c r="SZB349" s="885"/>
      <c r="SZC349" s="885"/>
      <c r="SZD349" s="885"/>
      <c r="SZE349" s="885"/>
      <c r="SZF349" s="885"/>
      <c r="SZG349" s="885"/>
      <c r="SZH349" s="885"/>
      <c r="SZI349" s="885"/>
      <c r="SZJ349" s="885"/>
      <c r="SZK349" s="885"/>
      <c r="SZL349" s="885"/>
      <c r="SZM349" s="885"/>
      <c r="SZN349" s="885"/>
      <c r="SZO349" s="885"/>
      <c r="SZP349" s="885"/>
      <c r="SZQ349" s="885"/>
      <c r="SZR349" s="885"/>
      <c r="SZS349" s="885"/>
      <c r="SZT349" s="885"/>
      <c r="SZU349" s="885"/>
      <c r="SZV349" s="885"/>
      <c r="SZW349" s="885"/>
      <c r="SZX349" s="885"/>
      <c r="SZY349" s="885"/>
      <c r="SZZ349" s="885"/>
      <c r="TAA349" s="885"/>
      <c r="TAB349" s="885"/>
      <c r="TAC349" s="885"/>
      <c r="TAD349" s="885"/>
      <c r="TAE349" s="885"/>
      <c r="TAF349" s="885"/>
      <c r="TAG349" s="885"/>
      <c r="TAH349" s="885"/>
      <c r="TAI349" s="885"/>
      <c r="TAJ349" s="885"/>
      <c r="TAK349" s="885"/>
      <c r="TAL349" s="885"/>
      <c r="TAM349" s="885"/>
      <c r="TAN349" s="885"/>
      <c r="TAO349" s="885"/>
      <c r="TAP349" s="885"/>
      <c r="TAQ349" s="885"/>
      <c r="TAR349" s="885"/>
      <c r="TAS349" s="885"/>
      <c r="TAT349" s="885"/>
      <c r="TAU349" s="885"/>
      <c r="TAV349" s="885"/>
      <c r="TAW349" s="885"/>
      <c r="TAX349" s="885"/>
      <c r="TAY349" s="885"/>
      <c r="TAZ349" s="885"/>
      <c r="TBA349" s="885"/>
      <c r="TBB349" s="885"/>
      <c r="TBC349" s="885"/>
      <c r="TBD349" s="885"/>
      <c r="TBE349" s="885"/>
      <c r="TBF349" s="885"/>
      <c r="TBG349" s="885"/>
      <c r="TBH349" s="885"/>
      <c r="TBI349" s="885"/>
      <c r="TBJ349" s="885"/>
      <c r="TBK349" s="885"/>
      <c r="TBL349" s="885"/>
      <c r="TBM349" s="885"/>
      <c r="TBN349" s="885"/>
      <c r="TBO349" s="885"/>
      <c r="TBP349" s="885"/>
      <c r="TBQ349" s="885"/>
      <c r="TBR349" s="885"/>
      <c r="TBS349" s="885"/>
      <c r="TBT349" s="885"/>
      <c r="TBU349" s="885"/>
      <c r="TBV349" s="885"/>
      <c r="TBW349" s="885"/>
      <c r="TBX349" s="885"/>
      <c r="TBY349" s="885"/>
      <c r="TBZ349" s="885"/>
      <c r="TCA349" s="885"/>
      <c r="TCB349" s="885"/>
      <c r="TCC349" s="885"/>
      <c r="TCD349" s="885"/>
      <c r="TCE349" s="885"/>
      <c r="TCF349" s="885"/>
      <c r="TCG349" s="885"/>
      <c r="TCH349" s="885"/>
      <c r="TCI349" s="885"/>
      <c r="TCJ349" s="885"/>
      <c r="TCK349" s="885"/>
      <c r="TCL349" s="885"/>
      <c r="TCM349" s="885"/>
      <c r="TCN349" s="885"/>
      <c r="TCO349" s="885"/>
      <c r="TCP349" s="885"/>
      <c r="TCQ349" s="885"/>
      <c r="TCR349" s="885"/>
      <c r="TCS349" s="885"/>
      <c r="TCT349" s="885"/>
      <c r="TCU349" s="885"/>
      <c r="TCV349" s="885"/>
      <c r="TCW349" s="885"/>
      <c r="TCX349" s="885"/>
      <c r="TCY349" s="885"/>
      <c r="TCZ349" s="885"/>
      <c r="TDA349" s="885"/>
      <c r="TDB349" s="885"/>
      <c r="TDC349" s="885"/>
      <c r="TDD349" s="885"/>
      <c r="TDE349" s="885"/>
      <c r="TDF349" s="885"/>
      <c r="TDG349" s="885"/>
      <c r="TDH349" s="885"/>
      <c r="TDI349" s="885"/>
      <c r="TDJ349" s="885"/>
      <c r="TDK349" s="885"/>
      <c r="TDL349" s="885"/>
      <c r="TDM349" s="885"/>
      <c r="TDN349" s="885"/>
      <c r="TDO349" s="885"/>
      <c r="TDP349" s="885"/>
      <c r="TDQ349" s="885"/>
      <c r="TDR349" s="885"/>
      <c r="TDS349" s="885"/>
      <c r="TDT349" s="885"/>
      <c r="TDU349" s="885"/>
      <c r="TDV349" s="885"/>
      <c r="TDW349" s="885"/>
      <c r="TDX349" s="885"/>
      <c r="TDY349" s="885"/>
      <c r="TDZ349" s="885"/>
      <c r="TEA349" s="885"/>
      <c r="TEB349" s="885"/>
      <c r="TEC349" s="885"/>
      <c r="TED349" s="885"/>
      <c r="TEE349" s="885"/>
      <c r="TEF349" s="885"/>
      <c r="TEG349" s="885"/>
      <c r="TEH349" s="885"/>
      <c r="TEI349" s="885"/>
      <c r="TEJ349" s="885"/>
      <c r="TEK349" s="885"/>
      <c r="TEL349" s="885"/>
      <c r="TEM349" s="885"/>
      <c r="TEN349" s="885"/>
      <c r="TEO349" s="885"/>
      <c r="TEP349" s="885"/>
      <c r="TEQ349" s="885"/>
      <c r="TER349" s="885"/>
      <c r="TES349" s="885"/>
      <c r="TET349" s="885"/>
      <c r="TEU349" s="885"/>
      <c r="TEV349" s="885"/>
      <c r="TEW349" s="885"/>
      <c r="TEX349" s="885"/>
      <c r="TEY349" s="885"/>
      <c r="TEZ349" s="885"/>
      <c r="TFA349" s="885"/>
      <c r="TFB349" s="885"/>
      <c r="TFC349" s="885"/>
      <c r="TFD349" s="885"/>
      <c r="TFE349" s="885"/>
      <c r="TFF349" s="885"/>
      <c r="TFG349" s="885"/>
      <c r="TFH349" s="885"/>
      <c r="TFI349" s="885"/>
      <c r="TFJ349" s="885"/>
      <c r="TFK349" s="885"/>
      <c r="TFL349" s="885"/>
      <c r="TFM349" s="885"/>
      <c r="TFN349" s="885"/>
      <c r="TFO349" s="885"/>
      <c r="TFP349" s="885"/>
      <c r="TFQ349" s="885"/>
      <c r="TFR349" s="885"/>
      <c r="TFS349" s="885"/>
      <c r="TFT349" s="885"/>
      <c r="TFU349" s="885"/>
      <c r="TFV349" s="885"/>
      <c r="TFW349" s="885"/>
      <c r="TFX349" s="885"/>
      <c r="TFY349" s="885"/>
      <c r="TFZ349" s="885"/>
      <c r="TGA349" s="885"/>
      <c r="TGB349" s="885"/>
      <c r="TGC349" s="885"/>
      <c r="TGD349" s="885"/>
      <c r="TGE349" s="885"/>
      <c r="TGF349" s="885"/>
      <c r="TGG349" s="885"/>
      <c r="TGH349" s="885"/>
      <c r="TGI349" s="885"/>
      <c r="TGJ349" s="885"/>
      <c r="TGK349" s="885"/>
      <c r="TGL349" s="885"/>
      <c r="TGM349" s="885"/>
      <c r="TGN349" s="885"/>
      <c r="TGO349" s="885"/>
      <c r="TGP349" s="885"/>
      <c r="TGQ349" s="885"/>
      <c r="TGR349" s="885"/>
      <c r="TGS349" s="885"/>
      <c r="TGT349" s="885"/>
      <c r="TGU349" s="885"/>
      <c r="TGV349" s="885"/>
      <c r="TGW349" s="885"/>
      <c r="TGX349" s="885"/>
      <c r="TGY349" s="885"/>
      <c r="TGZ349" s="885"/>
      <c r="THA349" s="885"/>
      <c r="THB349" s="885"/>
      <c r="THC349" s="885"/>
      <c r="THD349" s="885"/>
      <c r="THE349" s="885"/>
      <c r="THF349" s="885"/>
      <c r="THG349" s="885"/>
      <c r="THH349" s="885"/>
      <c r="THI349" s="885"/>
      <c r="THJ349" s="885"/>
      <c r="THK349" s="885"/>
      <c r="THL349" s="885"/>
      <c r="THM349" s="885"/>
      <c r="THN349" s="885"/>
      <c r="THO349" s="885"/>
      <c r="THP349" s="885"/>
      <c r="THQ349" s="885"/>
      <c r="THR349" s="885"/>
      <c r="THS349" s="885"/>
      <c r="THT349" s="885"/>
      <c r="THU349" s="885"/>
      <c r="THV349" s="885"/>
      <c r="THW349" s="885"/>
      <c r="THX349" s="885"/>
      <c r="THY349" s="885"/>
      <c r="THZ349" s="885"/>
      <c r="TIA349" s="885"/>
      <c r="TIB349" s="885"/>
      <c r="TIC349" s="885"/>
      <c r="TID349" s="885"/>
      <c r="TIE349" s="885"/>
      <c r="TIF349" s="885"/>
      <c r="TIG349" s="885"/>
      <c r="TIH349" s="885"/>
      <c r="TII349" s="885"/>
      <c r="TIJ349" s="885"/>
      <c r="TIK349" s="885"/>
      <c r="TIL349" s="885"/>
      <c r="TIM349" s="885"/>
      <c r="TIN349" s="885"/>
      <c r="TIO349" s="885"/>
      <c r="TIP349" s="885"/>
      <c r="TIQ349" s="885"/>
      <c r="TIR349" s="885"/>
      <c r="TIS349" s="885"/>
      <c r="TIT349" s="885"/>
      <c r="TIU349" s="885"/>
      <c r="TIV349" s="885"/>
      <c r="TIW349" s="885"/>
      <c r="TIX349" s="885"/>
      <c r="TIY349" s="885"/>
      <c r="TIZ349" s="885"/>
      <c r="TJA349" s="885"/>
      <c r="TJB349" s="885"/>
      <c r="TJC349" s="885"/>
      <c r="TJD349" s="885"/>
      <c r="TJE349" s="885"/>
      <c r="TJF349" s="885"/>
      <c r="TJG349" s="885"/>
      <c r="TJH349" s="885"/>
      <c r="TJI349" s="885"/>
      <c r="TJJ349" s="885"/>
      <c r="TJK349" s="885"/>
      <c r="TJL349" s="885"/>
      <c r="TJM349" s="885"/>
      <c r="TJN349" s="885"/>
      <c r="TJO349" s="885"/>
      <c r="TJP349" s="885"/>
      <c r="TJQ349" s="885"/>
      <c r="TJR349" s="885"/>
      <c r="TJS349" s="885"/>
      <c r="TJT349" s="885"/>
      <c r="TJU349" s="885"/>
      <c r="TJV349" s="885"/>
      <c r="TJW349" s="885"/>
      <c r="TJX349" s="885"/>
      <c r="TJY349" s="885"/>
      <c r="TJZ349" s="885"/>
      <c r="TKA349" s="885"/>
      <c r="TKB349" s="885"/>
      <c r="TKC349" s="885"/>
      <c r="TKD349" s="885"/>
      <c r="TKE349" s="885"/>
      <c r="TKF349" s="885"/>
      <c r="TKG349" s="885"/>
      <c r="TKH349" s="885"/>
      <c r="TKI349" s="885"/>
      <c r="TKJ349" s="885"/>
      <c r="TKK349" s="885"/>
      <c r="TKL349" s="885"/>
      <c r="TKM349" s="885"/>
      <c r="TKN349" s="885"/>
      <c r="TKO349" s="885"/>
      <c r="TKP349" s="885"/>
      <c r="TKQ349" s="885"/>
      <c r="TKR349" s="885"/>
      <c r="TKS349" s="885"/>
      <c r="TKT349" s="885"/>
      <c r="TKU349" s="885"/>
      <c r="TKV349" s="885"/>
      <c r="TKW349" s="885"/>
      <c r="TKX349" s="885"/>
      <c r="TKY349" s="885"/>
      <c r="TKZ349" s="885"/>
      <c r="TLA349" s="885"/>
      <c r="TLB349" s="885"/>
      <c r="TLC349" s="885"/>
      <c r="TLD349" s="885"/>
      <c r="TLE349" s="885"/>
      <c r="TLF349" s="885"/>
      <c r="TLG349" s="885"/>
      <c r="TLH349" s="885"/>
      <c r="TLI349" s="885"/>
      <c r="TLJ349" s="885"/>
      <c r="TLK349" s="885"/>
      <c r="TLL349" s="885"/>
      <c r="TLM349" s="885"/>
      <c r="TLN349" s="885"/>
      <c r="TLO349" s="885"/>
      <c r="TLP349" s="885"/>
      <c r="TLQ349" s="885"/>
      <c r="TLR349" s="885"/>
      <c r="TLS349" s="885"/>
      <c r="TLT349" s="885"/>
      <c r="TLU349" s="885"/>
      <c r="TLV349" s="885"/>
      <c r="TLW349" s="885"/>
      <c r="TLX349" s="885"/>
      <c r="TLY349" s="885"/>
      <c r="TLZ349" s="885"/>
      <c r="TMA349" s="885"/>
      <c r="TMB349" s="885"/>
      <c r="TMC349" s="885"/>
      <c r="TMD349" s="885"/>
      <c r="TME349" s="885"/>
      <c r="TMF349" s="885"/>
      <c r="TMG349" s="885"/>
      <c r="TMH349" s="885"/>
      <c r="TMI349" s="885"/>
      <c r="TMJ349" s="885"/>
      <c r="TMK349" s="885"/>
      <c r="TML349" s="885"/>
      <c r="TMM349" s="885"/>
      <c r="TMN349" s="885"/>
      <c r="TMO349" s="885"/>
      <c r="TMP349" s="885"/>
      <c r="TMQ349" s="885"/>
      <c r="TMR349" s="885"/>
      <c r="TMS349" s="885"/>
      <c r="TMT349" s="885"/>
      <c r="TMU349" s="885"/>
      <c r="TMV349" s="885"/>
      <c r="TMW349" s="885"/>
      <c r="TMX349" s="885"/>
      <c r="TMY349" s="885"/>
      <c r="TMZ349" s="885"/>
      <c r="TNA349" s="885"/>
      <c r="TNB349" s="885"/>
      <c r="TNC349" s="885"/>
      <c r="TND349" s="885"/>
      <c r="TNE349" s="885"/>
      <c r="TNF349" s="885"/>
      <c r="TNG349" s="885"/>
      <c r="TNH349" s="885"/>
      <c r="TNI349" s="885"/>
      <c r="TNJ349" s="885"/>
      <c r="TNK349" s="885"/>
      <c r="TNL349" s="885"/>
      <c r="TNM349" s="885"/>
      <c r="TNN349" s="885"/>
      <c r="TNO349" s="885"/>
      <c r="TNP349" s="885"/>
      <c r="TNQ349" s="885"/>
      <c r="TNR349" s="885"/>
      <c r="TNS349" s="885"/>
      <c r="TNT349" s="885"/>
      <c r="TNU349" s="885"/>
      <c r="TNV349" s="885"/>
      <c r="TNW349" s="885"/>
      <c r="TNX349" s="885"/>
      <c r="TNY349" s="885"/>
      <c r="TNZ349" s="885"/>
      <c r="TOA349" s="885"/>
      <c r="TOB349" s="885"/>
      <c r="TOC349" s="885"/>
      <c r="TOD349" s="885"/>
      <c r="TOE349" s="885"/>
      <c r="TOF349" s="885"/>
      <c r="TOG349" s="885"/>
      <c r="TOH349" s="885"/>
      <c r="TOI349" s="885"/>
      <c r="TOJ349" s="885"/>
      <c r="TOK349" s="885"/>
      <c r="TOL349" s="885"/>
      <c r="TOM349" s="885"/>
      <c r="TON349" s="885"/>
      <c r="TOO349" s="885"/>
      <c r="TOP349" s="885"/>
      <c r="TOQ349" s="885"/>
      <c r="TOR349" s="885"/>
      <c r="TOS349" s="885"/>
      <c r="TOT349" s="885"/>
      <c r="TOU349" s="885"/>
      <c r="TOV349" s="885"/>
      <c r="TOW349" s="885"/>
      <c r="TOX349" s="885"/>
      <c r="TOY349" s="885"/>
      <c r="TOZ349" s="885"/>
      <c r="TPA349" s="885"/>
      <c r="TPB349" s="885"/>
      <c r="TPC349" s="885"/>
      <c r="TPD349" s="885"/>
      <c r="TPE349" s="885"/>
      <c r="TPF349" s="885"/>
      <c r="TPG349" s="885"/>
      <c r="TPH349" s="885"/>
      <c r="TPI349" s="885"/>
      <c r="TPJ349" s="885"/>
      <c r="TPK349" s="885"/>
      <c r="TPL349" s="885"/>
      <c r="TPM349" s="885"/>
      <c r="TPN349" s="885"/>
      <c r="TPO349" s="885"/>
      <c r="TPP349" s="885"/>
      <c r="TPQ349" s="885"/>
      <c r="TPR349" s="885"/>
      <c r="TPS349" s="885"/>
      <c r="TPT349" s="885"/>
      <c r="TPU349" s="885"/>
      <c r="TPV349" s="885"/>
      <c r="TPW349" s="885"/>
      <c r="TPX349" s="885"/>
      <c r="TPY349" s="885"/>
      <c r="TPZ349" s="885"/>
      <c r="TQA349" s="885"/>
      <c r="TQB349" s="885"/>
      <c r="TQC349" s="885"/>
      <c r="TQD349" s="885"/>
      <c r="TQE349" s="885"/>
      <c r="TQF349" s="885"/>
      <c r="TQG349" s="885"/>
      <c r="TQH349" s="885"/>
      <c r="TQI349" s="885"/>
      <c r="TQJ349" s="885"/>
      <c r="TQK349" s="885"/>
      <c r="TQL349" s="885"/>
      <c r="TQM349" s="885"/>
      <c r="TQN349" s="885"/>
      <c r="TQO349" s="885"/>
      <c r="TQP349" s="885"/>
      <c r="TQQ349" s="885"/>
      <c r="TQR349" s="885"/>
      <c r="TQS349" s="885"/>
      <c r="TQT349" s="885"/>
      <c r="TQU349" s="885"/>
      <c r="TQV349" s="885"/>
      <c r="TQW349" s="885"/>
      <c r="TQX349" s="885"/>
      <c r="TQY349" s="885"/>
      <c r="TQZ349" s="885"/>
      <c r="TRA349" s="885"/>
      <c r="TRB349" s="885"/>
      <c r="TRC349" s="885"/>
      <c r="TRD349" s="885"/>
      <c r="TRE349" s="885"/>
      <c r="TRF349" s="885"/>
      <c r="TRG349" s="885"/>
      <c r="TRH349" s="885"/>
      <c r="TRI349" s="885"/>
      <c r="TRJ349" s="885"/>
      <c r="TRK349" s="885"/>
      <c r="TRL349" s="885"/>
      <c r="TRM349" s="885"/>
      <c r="TRN349" s="885"/>
      <c r="TRO349" s="885"/>
      <c r="TRP349" s="885"/>
      <c r="TRQ349" s="885"/>
      <c r="TRR349" s="885"/>
      <c r="TRS349" s="885"/>
      <c r="TRT349" s="885"/>
      <c r="TRU349" s="885"/>
      <c r="TRV349" s="885"/>
      <c r="TRW349" s="885"/>
      <c r="TRX349" s="885"/>
      <c r="TRY349" s="885"/>
      <c r="TRZ349" s="885"/>
      <c r="TSA349" s="885"/>
      <c r="TSB349" s="885"/>
      <c r="TSC349" s="885"/>
      <c r="TSD349" s="885"/>
      <c r="TSE349" s="885"/>
      <c r="TSF349" s="885"/>
      <c r="TSG349" s="885"/>
      <c r="TSH349" s="885"/>
      <c r="TSI349" s="885"/>
      <c r="TSJ349" s="885"/>
      <c r="TSK349" s="885"/>
      <c r="TSL349" s="885"/>
      <c r="TSM349" s="885"/>
      <c r="TSN349" s="885"/>
      <c r="TSO349" s="885"/>
      <c r="TSP349" s="885"/>
      <c r="TSQ349" s="885"/>
      <c r="TSR349" s="885"/>
      <c r="TSS349" s="885"/>
      <c r="TST349" s="885"/>
      <c r="TSU349" s="885"/>
      <c r="TSV349" s="885"/>
      <c r="TSW349" s="885"/>
      <c r="TSX349" s="885"/>
      <c r="TSY349" s="885"/>
      <c r="TSZ349" s="885"/>
      <c r="TTA349" s="885"/>
      <c r="TTB349" s="885"/>
      <c r="TTC349" s="885"/>
      <c r="TTD349" s="885"/>
      <c r="TTE349" s="885"/>
      <c r="TTF349" s="885"/>
      <c r="TTG349" s="885"/>
      <c r="TTH349" s="885"/>
      <c r="TTI349" s="885"/>
      <c r="TTJ349" s="885"/>
      <c r="TTK349" s="885"/>
      <c r="TTL349" s="885"/>
      <c r="TTM349" s="885"/>
      <c r="TTN349" s="885"/>
      <c r="TTO349" s="885"/>
      <c r="TTP349" s="885"/>
      <c r="TTQ349" s="885"/>
      <c r="TTR349" s="885"/>
      <c r="TTS349" s="885"/>
      <c r="TTT349" s="885"/>
      <c r="TTU349" s="885"/>
      <c r="TTV349" s="885"/>
      <c r="TTW349" s="885"/>
      <c r="TTX349" s="885"/>
      <c r="TTY349" s="885"/>
      <c r="TTZ349" s="885"/>
      <c r="TUA349" s="885"/>
      <c r="TUB349" s="885"/>
      <c r="TUC349" s="885"/>
      <c r="TUD349" s="885"/>
      <c r="TUE349" s="885"/>
      <c r="TUF349" s="885"/>
      <c r="TUG349" s="885"/>
      <c r="TUH349" s="885"/>
      <c r="TUI349" s="885"/>
      <c r="TUJ349" s="885"/>
      <c r="TUK349" s="885"/>
      <c r="TUL349" s="885"/>
      <c r="TUM349" s="885"/>
      <c r="TUN349" s="885"/>
      <c r="TUO349" s="885"/>
      <c r="TUP349" s="885"/>
      <c r="TUQ349" s="885"/>
      <c r="TUR349" s="885"/>
      <c r="TUS349" s="885"/>
      <c r="TUT349" s="885"/>
      <c r="TUU349" s="885"/>
      <c r="TUV349" s="885"/>
      <c r="TUW349" s="885"/>
      <c r="TUX349" s="885"/>
      <c r="TUY349" s="885"/>
      <c r="TUZ349" s="885"/>
      <c r="TVA349" s="885"/>
      <c r="TVB349" s="885"/>
      <c r="TVC349" s="885"/>
      <c r="TVD349" s="885"/>
      <c r="TVE349" s="885"/>
      <c r="TVF349" s="885"/>
      <c r="TVG349" s="885"/>
      <c r="TVH349" s="885"/>
      <c r="TVI349" s="885"/>
      <c r="TVJ349" s="885"/>
      <c r="TVK349" s="885"/>
      <c r="TVL349" s="885"/>
      <c r="TVM349" s="885"/>
      <c r="TVN349" s="885"/>
      <c r="TVO349" s="885"/>
      <c r="TVP349" s="885"/>
      <c r="TVQ349" s="885"/>
      <c r="TVR349" s="885"/>
      <c r="TVS349" s="885"/>
      <c r="TVT349" s="885"/>
      <c r="TVU349" s="885"/>
      <c r="TVV349" s="885"/>
      <c r="TVW349" s="885"/>
      <c r="TVX349" s="885"/>
      <c r="TVY349" s="885"/>
      <c r="TVZ349" s="885"/>
      <c r="TWA349" s="885"/>
      <c r="TWB349" s="885"/>
      <c r="TWC349" s="885"/>
      <c r="TWD349" s="885"/>
      <c r="TWE349" s="885"/>
      <c r="TWF349" s="885"/>
      <c r="TWG349" s="885"/>
      <c r="TWH349" s="885"/>
      <c r="TWI349" s="885"/>
      <c r="TWJ349" s="885"/>
      <c r="TWK349" s="885"/>
      <c r="TWL349" s="885"/>
      <c r="TWM349" s="885"/>
      <c r="TWN349" s="885"/>
      <c r="TWO349" s="885"/>
      <c r="TWP349" s="885"/>
      <c r="TWQ349" s="885"/>
      <c r="TWR349" s="885"/>
      <c r="TWS349" s="885"/>
      <c r="TWT349" s="885"/>
      <c r="TWU349" s="885"/>
      <c r="TWV349" s="885"/>
      <c r="TWW349" s="885"/>
      <c r="TWX349" s="885"/>
      <c r="TWY349" s="885"/>
      <c r="TWZ349" s="885"/>
      <c r="TXA349" s="885"/>
      <c r="TXB349" s="885"/>
      <c r="TXC349" s="885"/>
      <c r="TXD349" s="885"/>
      <c r="TXE349" s="885"/>
      <c r="TXF349" s="885"/>
      <c r="TXG349" s="885"/>
      <c r="TXH349" s="885"/>
      <c r="TXI349" s="885"/>
      <c r="TXJ349" s="885"/>
      <c r="TXK349" s="885"/>
      <c r="TXL349" s="885"/>
      <c r="TXM349" s="885"/>
      <c r="TXN349" s="885"/>
      <c r="TXO349" s="885"/>
      <c r="TXP349" s="885"/>
      <c r="TXQ349" s="885"/>
      <c r="TXR349" s="885"/>
      <c r="TXS349" s="885"/>
      <c r="TXT349" s="885"/>
      <c r="TXU349" s="885"/>
      <c r="TXV349" s="885"/>
      <c r="TXW349" s="885"/>
      <c r="TXX349" s="885"/>
      <c r="TXY349" s="885"/>
      <c r="TXZ349" s="885"/>
      <c r="TYA349" s="885"/>
      <c r="TYB349" s="885"/>
      <c r="TYC349" s="885"/>
      <c r="TYD349" s="885"/>
      <c r="TYE349" s="885"/>
      <c r="TYF349" s="885"/>
      <c r="TYG349" s="885"/>
      <c r="TYH349" s="885"/>
      <c r="TYI349" s="885"/>
      <c r="TYJ349" s="885"/>
      <c r="TYK349" s="885"/>
      <c r="TYL349" s="885"/>
      <c r="TYM349" s="885"/>
      <c r="TYN349" s="885"/>
      <c r="TYO349" s="885"/>
      <c r="TYP349" s="885"/>
      <c r="TYQ349" s="885"/>
      <c r="TYR349" s="885"/>
      <c r="TYS349" s="885"/>
      <c r="TYT349" s="885"/>
      <c r="TYU349" s="885"/>
      <c r="TYV349" s="885"/>
      <c r="TYW349" s="885"/>
      <c r="TYX349" s="885"/>
      <c r="TYY349" s="885"/>
      <c r="TYZ349" s="885"/>
      <c r="TZA349" s="885"/>
      <c r="TZB349" s="885"/>
      <c r="TZC349" s="885"/>
      <c r="TZD349" s="885"/>
      <c r="TZE349" s="885"/>
      <c r="TZF349" s="885"/>
      <c r="TZG349" s="885"/>
      <c r="TZH349" s="885"/>
      <c r="TZI349" s="885"/>
      <c r="TZJ349" s="885"/>
      <c r="TZK349" s="885"/>
      <c r="TZL349" s="885"/>
      <c r="TZM349" s="885"/>
      <c r="TZN349" s="885"/>
      <c r="TZO349" s="885"/>
      <c r="TZP349" s="885"/>
      <c r="TZQ349" s="885"/>
      <c r="TZR349" s="885"/>
      <c r="TZS349" s="885"/>
      <c r="TZT349" s="885"/>
      <c r="TZU349" s="885"/>
      <c r="TZV349" s="885"/>
      <c r="TZW349" s="885"/>
      <c r="TZX349" s="885"/>
      <c r="TZY349" s="885"/>
      <c r="TZZ349" s="885"/>
      <c r="UAA349" s="885"/>
      <c r="UAB349" s="885"/>
      <c r="UAC349" s="885"/>
      <c r="UAD349" s="885"/>
      <c r="UAE349" s="885"/>
      <c r="UAF349" s="885"/>
      <c r="UAG349" s="885"/>
      <c r="UAH349" s="885"/>
      <c r="UAI349" s="885"/>
      <c r="UAJ349" s="885"/>
      <c r="UAK349" s="885"/>
      <c r="UAL349" s="885"/>
      <c r="UAM349" s="885"/>
      <c r="UAN349" s="885"/>
      <c r="UAO349" s="885"/>
      <c r="UAP349" s="885"/>
      <c r="UAQ349" s="885"/>
      <c r="UAR349" s="885"/>
      <c r="UAS349" s="885"/>
      <c r="UAT349" s="885"/>
      <c r="UAU349" s="885"/>
      <c r="UAV349" s="885"/>
      <c r="UAW349" s="885"/>
      <c r="UAX349" s="885"/>
      <c r="UAY349" s="885"/>
      <c r="UAZ349" s="885"/>
      <c r="UBA349" s="885"/>
      <c r="UBB349" s="885"/>
      <c r="UBC349" s="885"/>
      <c r="UBD349" s="885"/>
      <c r="UBE349" s="885"/>
      <c r="UBF349" s="885"/>
      <c r="UBG349" s="885"/>
      <c r="UBH349" s="885"/>
      <c r="UBI349" s="885"/>
      <c r="UBJ349" s="885"/>
      <c r="UBK349" s="885"/>
      <c r="UBL349" s="885"/>
      <c r="UBM349" s="885"/>
      <c r="UBN349" s="885"/>
      <c r="UBO349" s="885"/>
      <c r="UBP349" s="885"/>
      <c r="UBQ349" s="885"/>
      <c r="UBR349" s="885"/>
      <c r="UBS349" s="885"/>
      <c r="UBT349" s="885"/>
      <c r="UBU349" s="885"/>
      <c r="UBV349" s="885"/>
      <c r="UBW349" s="885"/>
      <c r="UBX349" s="885"/>
      <c r="UBY349" s="885"/>
      <c r="UBZ349" s="885"/>
      <c r="UCA349" s="885"/>
      <c r="UCB349" s="885"/>
      <c r="UCC349" s="885"/>
      <c r="UCD349" s="885"/>
      <c r="UCE349" s="885"/>
      <c r="UCF349" s="885"/>
      <c r="UCG349" s="885"/>
      <c r="UCH349" s="885"/>
      <c r="UCI349" s="885"/>
      <c r="UCJ349" s="885"/>
      <c r="UCK349" s="885"/>
      <c r="UCL349" s="885"/>
      <c r="UCM349" s="885"/>
      <c r="UCN349" s="885"/>
      <c r="UCO349" s="885"/>
      <c r="UCP349" s="885"/>
      <c r="UCQ349" s="885"/>
      <c r="UCR349" s="885"/>
      <c r="UCS349" s="885"/>
      <c r="UCT349" s="885"/>
      <c r="UCU349" s="885"/>
      <c r="UCV349" s="885"/>
      <c r="UCW349" s="885"/>
      <c r="UCX349" s="885"/>
      <c r="UCY349" s="885"/>
      <c r="UCZ349" s="885"/>
      <c r="UDA349" s="885"/>
      <c r="UDB349" s="885"/>
      <c r="UDC349" s="885"/>
      <c r="UDD349" s="885"/>
      <c r="UDE349" s="885"/>
      <c r="UDF349" s="885"/>
      <c r="UDG349" s="885"/>
      <c r="UDH349" s="885"/>
      <c r="UDI349" s="885"/>
      <c r="UDJ349" s="885"/>
      <c r="UDK349" s="885"/>
      <c r="UDL349" s="885"/>
      <c r="UDM349" s="885"/>
      <c r="UDN349" s="885"/>
      <c r="UDO349" s="885"/>
      <c r="UDP349" s="885"/>
      <c r="UDQ349" s="885"/>
      <c r="UDR349" s="885"/>
      <c r="UDS349" s="885"/>
      <c r="UDT349" s="885"/>
      <c r="UDU349" s="885"/>
      <c r="UDV349" s="885"/>
      <c r="UDW349" s="885"/>
      <c r="UDX349" s="885"/>
      <c r="UDY349" s="885"/>
      <c r="UDZ349" s="885"/>
      <c r="UEA349" s="885"/>
      <c r="UEB349" s="885"/>
      <c r="UEC349" s="885"/>
      <c r="UED349" s="885"/>
      <c r="UEE349" s="885"/>
      <c r="UEF349" s="885"/>
      <c r="UEG349" s="885"/>
      <c r="UEH349" s="885"/>
      <c r="UEI349" s="885"/>
      <c r="UEJ349" s="885"/>
      <c r="UEK349" s="885"/>
      <c r="UEL349" s="885"/>
      <c r="UEM349" s="885"/>
      <c r="UEN349" s="885"/>
      <c r="UEO349" s="885"/>
      <c r="UEP349" s="885"/>
      <c r="UEQ349" s="885"/>
      <c r="UER349" s="885"/>
      <c r="UES349" s="885"/>
      <c r="UET349" s="885"/>
      <c r="UEU349" s="885"/>
      <c r="UEV349" s="885"/>
      <c r="UEW349" s="885"/>
      <c r="UEX349" s="885"/>
      <c r="UEY349" s="885"/>
      <c r="UEZ349" s="885"/>
      <c r="UFA349" s="885"/>
      <c r="UFB349" s="885"/>
      <c r="UFC349" s="885"/>
      <c r="UFD349" s="885"/>
      <c r="UFE349" s="885"/>
      <c r="UFF349" s="885"/>
      <c r="UFG349" s="885"/>
      <c r="UFH349" s="885"/>
      <c r="UFI349" s="885"/>
      <c r="UFJ349" s="885"/>
      <c r="UFK349" s="885"/>
      <c r="UFL349" s="885"/>
      <c r="UFM349" s="885"/>
      <c r="UFN349" s="885"/>
      <c r="UFO349" s="885"/>
      <c r="UFP349" s="885"/>
      <c r="UFQ349" s="885"/>
      <c r="UFR349" s="885"/>
      <c r="UFS349" s="885"/>
      <c r="UFT349" s="885"/>
      <c r="UFU349" s="885"/>
      <c r="UFV349" s="885"/>
      <c r="UFW349" s="885"/>
      <c r="UFX349" s="885"/>
      <c r="UFY349" s="885"/>
      <c r="UFZ349" s="885"/>
      <c r="UGA349" s="885"/>
      <c r="UGB349" s="885"/>
      <c r="UGC349" s="885"/>
      <c r="UGD349" s="885"/>
      <c r="UGE349" s="885"/>
      <c r="UGF349" s="885"/>
      <c r="UGG349" s="885"/>
      <c r="UGH349" s="885"/>
      <c r="UGI349" s="885"/>
      <c r="UGJ349" s="885"/>
      <c r="UGK349" s="885"/>
      <c r="UGL349" s="885"/>
      <c r="UGM349" s="885"/>
      <c r="UGN349" s="885"/>
      <c r="UGO349" s="885"/>
      <c r="UGP349" s="885"/>
      <c r="UGQ349" s="885"/>
      <c r="UGR349" s="885"/>
      <c r="UGS349" s="885"/>
      <c r="UGT349" s="885"/>
      <c r="UGU349" s="885"/>
      <c r="UGV349" s="885"/>
      <c r="UGW349" s="885"/>
      <c r="UGX349" s="885"/>
      <c r="UGY349" s="885"/>
      <c r="UGZ349" s="885"/>
      <c r="UHA349" s="885"/>
      <c r="UHB349" s="885"/>
      <c r="UHC349" s="885"/>
      <c r="UHD349" s="885"/>
      <c r="UHE349" s="885"/>
      <c r="UHF349" s="885"/>
      <c r="UHG349" s="885"/>
      <c r="UHH349" s="885"/>
      <c r="UHI349" s="885"/>
      <c r="UHJ349" s="885"/>
      <c r="UHK349" s="885"/>
      <c r="UHL349" s="885"/>
      <c r="UHM349" s="885"/>
      <c r="UHN349" s="885"/>
      <c r="UHO349" s="885"/>
      <c r="UHP349" s="885"/>
      <c r="UHQ349" s="885"/>
      <c r="UHR349" s="885"/>
      <c r="UHS349" s="885"/>
      <c r="UHT349" s="885"/>
      <c r="UHU349" s="885"/>
      <c r="UHV349" s="885"/>
      <c r="UHW349" s="885"/>
      <c r="UHX349" s="885"/>
      <c r="UHY349" s="885"/>
      <c r="UHZ349" s="885"/>
      <c r="UIA349" s="885"/>
      <c r="UIB349" s="885"/>
      <c r="UIC349" s="885"/>
      <c r="UID349" s="885"/>
      <c r="UIE349" s="885"/>
      <c r="UIF349" s="885"/>
      <c r="UIG349" s="885"/>
      <c r="UIH349" s="885"/>
      <c r="UII349" s="885"/>
      <c r="UIJ349" s="885"/>
      <c r="UIK349" s="885"/>
      <c r="UIL349" s="885"/>
      <c r="UIM349" s="885"/>
      <c r="UIN349" s="885"/>
      <c r="UIO349" s="885"/>
      <c r="UIP349" s="885"/>
      <c r="UIQ349" s="885"/>
      <c r="UIR349" s="885"/>
      <c r="UIS349" s="885"/>
      <c r="UIT349" s="885"/>
      <c r="UIU349" s="885"/>
      <c r="UIV349" s="885"/>
      <c r="UIW349" s="885"/>
      <c r="UIX349" s="885"/>
      <c r="UIY349" s="885"/>
      <c r="UIZ349" s="885"/>
      <c r="UJA349" s="885"/>
      <c r="UJB349" s="885"/>
      <c r="UJC349" s="885"/>
      <c r="UJD349" s="885"/>
      <c r="UJE349" s="885"/>
      <c r="UJF349" s="885"/>
      <c r="UJG349" s="885"/>
      <c r="UJH349" s="885"/>
      <c r="UJI349" s="885"/>
      <c r="UJJ349" s="885"/>
      <c r="UJK349" s="885"/>
      <c r="UJL349" s="885"/>
      <c r="UJM349" s="885"/>
      <c r="UJN349" s="885"/>
      <c r="UJO349" s="885"/>
      <c r="UJP349" s="885"/>
      <c r="UJQ349" s="885"/>
      <c r="UJR349" s="885"/>
      <c r="UJS349" s="885"/>
      <c r="UJT349" s="885"/>
      <c r="UJU349" s="885"/>
      <c r="UJV349" s="885"/>
      <c r="UJW349" s="885"/>
      <c r="UJX349" s="885"/>
      <c r="UJY349" s="885"/>
      <c r="UJZ349" s="885"/>
      <c r="UKA349" s="885"/>
      <c r="UKB349" s="885"/>
      <c r="UKC349" s="885"/>
      <c r="UKD349" s="885"/>
      <c r="UKE349" s="885"/>
      <c r="UKF349" s="885"/>
      <c r="UKG349" s="885"/>
      <c r="UKH349" s="885"/>
      <c r="UKI349" s="885"/>
      <c r="UKJ349" s="885"/>
      <c r="UKK349" s="885"/>
      <c r="UKL349" s="885"/>
      <c r="UKM349" s="885"/>
      <c r="UKN349" s="885"/>
      <c r="UKO349" s="885"/>
      <c r="UKP349" s="885"/>
      <c r="UKQ349" s="885"/>
      <c r="UKR349" s="885"/>
      <c r="UKS349" s="885"/>
      <c r="UKT349" s="885"/>
      <c r="UKU349" s="885"/>
      <c r="UKV349" s="885"/>
      <c r="UKW349" s="885"/>
      <c r="UKX349" s="885"/>
      <c r="UKY349" s="885"/>
      <c r="UKZ349" s="885"/>
      <c r="ULA349" s="885"/>
      <c r="ULB349" s="885"/>
      <c r="ULC349" s="885"/>
      <c r="ULD349" s="885"/>
      <c r="ULE349" s="885"/>
      <c r="ULF349" s="885"/>
      <c r="ULG349" s="885"/>
      <c r="ULH349" s="885"/>
      <c r="ULI349" s="885"/>
      <c r="ULJ349" s="885"/>
      <c r="ULK349" s="885"/>
      <c r="ULL349" s="885"/>
      <c r="ULM349" s="885"/>
      <c r="ULN349" s="885"/>
      <c r="ULO349" s="885"/>
      <c r="ULP349" s="885"/>
      <c r="ULQ349" s="885"/>
      <c r="ULR349" s="885"/>
      <c r="ULS349" s="885"/>
      <c r="ULT349" s="885"/>
      <c r="ULU349" s="885"/>
      <c r="ULV349" s="885"/>
      <c r="ULW349" s="885"/>
      <c r="ULX349" s="885"/>
      <c r="ULY349" s="885"/>
      <c r="ULZ349" s="885"/>
      <c r="UMA349" s="885"/>
      <c r="UMB349" s="885"/>
      <c r="UMC349" s="885"/>
      <c r="UMD349" s="885"/>
      <c r="UME349" s="885"/>
      <c r="UMF349" s="885"/>
      <c r="UMG349" s="885"/>
      <c r="UMH349" s="885"/>
      <c r="UMI349" s="885"/>
      <c r="UMJ349" s="885"/>
      <c r="UMK349" s="885"/>
      <c r="UML349" s="885"/>
      <c r="UMM349" s="885"/>
      <c r="UMN349" s="885"/>
      <c r="UMO349" s="885"/>
      <c r="UMP349" s="885"/>
      <c r="UMQ349" s="885"/>
      <c r="UMR349" s="885"/>
      <c r="UMS349" s="885"/>
      <c r="UMT349" s="885"/>
      <c r="UMU349" s="885"/>
      <c r="UMV349" s="885"/>
      <c r="UMW349" s="885"/>
      <c r="UMX349" s="885"/>
      <c r="UMY349" s="885"/>
      <c r="UMZ349" s="885"/>
      <c r="UNA349" s="885"/>
      <c r="UNB349" s="885"/>
      <c r="UNC349" s="885"/>
      <c r="UND349" s="885"/>
      <c r="UNE349" s="885"/>
      <c r="UNF349" s="885"/>
      <c r="UNG349" s="885"/>
      <c r="UNH349" s="885"/>
      <c r="UNI349" s="885"/>
      <c r="UNJ349" s="885"/>
      <c r="UNK349" s="885"/>
      <c r="UNL349" s="885"/>
      <c r="UNM349" s="885"/>
      <c r="UNN349" s="885"/>
      <c r="UNO349" s="885"/>
      <c r="UNP349" s="885"/>
      <c r="UNQ349" s="885"/>
      <c r="UNR349" s="885"/>
      <c r="UNS349" s="885"/>
      <c r="UNT349" s="885"/>
      <c r="UNU349" s="885"/>
      <c r="UNV349" s="885"/>
      <c r="UNW349" s="885"/>
      <c r="UNX349" s="885"/>
      <c r="UNY349" s="885"/>
      <c r="UNZ349" s="885"/>
      <c r="UOA349" s="885"/>
      <c r="UOB349" s="885"/>
      <c r="UOC349" s="885"/>
      <c r="UOD349" s="885"/>
      <c r="UOE349" s="885"/>
      <c r="UOF349" s="885"/>
      <c r="UOG349" s="885"/>
      <c r="UOH349" s="885"/>
      <c r="UOI349" s="885"/>
      <c r="UOJ349" s="885"/>
      <c r="UOK349" s="885"/>
      <c r="UOL349" s="885"/>
      <c r="UOM349" s="885"/>
      <c r="UON349" s="885"/>
      <c r="UOO349" s="885"/>
      <c r="UOP349" s="885"/>
      <c r="UOQ349" s="885"/>
      <c r="UOR349" s="885"/>
      <c r="UOS349" s="885"/>
      <c r="UOT349" s="885"/>
      <c r="UOU349" s="885"/>
      <c r="UOV349" s="885"/>
      <c r="UOW349" s="885"/>
      <c r="UOX349" s="885"/>
      <c r="UOY349" s="885"/>
      <c r="UOZ349" s="885"/>
      <c r="UPA349" s="885"/>
      <c r="UPB349" s="885"/>
      <c r="UPC349" s="885"/>
      <c r="UPD349" s="885"/>
      <c r="UPE349" s="885"/>
      <c r="UPF349" s="885"/>
      <c r="UPG349" s="885"/>
      <c r="UPH349" s="885"/>
      <c r="UPI349" s="885"/>
      <c r="UPJ349" s="885"/>
      <c r="UPK349" s="885"/>
      <c r="UPL349" s="885"/>
      <c r="UPM349" s="885"/>
      <c r="UPN349" s="885"/>
      <c r="UPO349" s="885"/>
      <c r="UPP349" s="885"/>
      <c r="UPQ349" s="885"/>
      <c r="UPR349" s="885"/>
      <c r="UPS349" s="885"/>
      <c r="UPT349" s="885"/>
      <c r="UPU349" s="885"/>
      <c r="UPV349" s="885"/>
      <c r="UPW349" s="885"/>
      <c r="UPX349" s="885"/>
      <c r="UPY349" s="885"/>
      <c r="UPZ349" s="885"/>
      <c r="UQA349" s="885"/>
      <c r="UQB349" s="885"/>
      <c r="UQC349" s="885"/>
      <c r="UQD349" s="885"/>
      <c r="UQE349" s="885"/>
      <c r="UQF349" s="885"/>
      <c r="UQG349" s="885"/>
      <c r="UQH349" s="885"/>
      <c r="UQI349" s="885"/>
      <c r="UQJ349" s="885"/>
      <c r="UQK349" s="885"/>
      <c r="UQL349" s="885"/>
      <c r="UQM349" s="885"/>
      <c r="UQN349" s="885"/>
      <c r="UQO349" s="885"/>
      <c r="UQP349" s="885"/>
      <c r="UQQ349" s="885"/>
      <c r="UQR349" s="885"/>
      <c r="UQS349" s="885"/>
      <c r="UQT349" s="885"/>
      <c r="UQU349" s="885"/>
      <c r="UQV349" s="885"/>
      <c r="UQW349" s="885"/>
      <c r="UQX349" s="885"/>
      <c r="UQY349" s="885"/>
      <c r="UQZ349" s="885"/>
      <c r="URA349" s="885"/>
      <c r="URB349" s="885"/>
      <c r="URC349" s="885"/>
      <c r="URD349" s="885"/>
      <c r="URE349" s="885"/>
      <c r="URF349" s="885"/>
      <c r="URG349" s="885"/>
      <c r="URH349" s="885"/>
      <c r="URI349" s="885"/>
      <c r="URJ349" s="885"/>
      <c r="URK349" s="885"/>
      <c r="URL349" s="885"/>
      <c r="URM349" s="885"/>
      <c r="URN349" s="885"/>
      <c r="URO349" s="885"/>
      <c r="URP349" s="885"/>
      <c r="URQ349" s="885"/>
      <c r="URR349" s="885"/>
      <c r="URS349" s="885"/>
      <c r="URT349" s="885"/>
      <c r="URU349" s="885"/>
      <c r="URV349" s="885"/>
      <c r="URW349" s="885"/>
      <c r="URX349" s="885"/>
      <c r="URY349" s="885"/>
      <c r="URZ349" s="885"/>
      <c r="USA349" s="885"/>
      <c r="USB349" s="885"/>
      <c r="USC349" s="885"/>
      <c r="USD349" s="885"/>
      <c r="USE349" s="885"/>
      <c r="USF349" s="885"/>
      <c r="USG349" s="885"/>
      <c r="USH349" s="885"/>
      <c r="USI349" s="885"/>
      <c r="USJ349" s="885"/>
      <c r="USK349" s="885"/>
      <c r="USL349" s="885"/>
      <c r="USM349" s="885"/>
      <c r="USN349" s="885"/>
      <c r="USO349" s="885"/>
      <c r="USP349" s="885"/>
      <c r="USQ349" s="885"/>
      <c r="USR349" s="885"/>
      <c r="USS349" s="885"/>
      <c r="UST349" s="885"/>
      <c r="USU349" s="885"/>
      <c r="USV349" s="885"/>
      <c r="USW349" s="885"/>
      <c r="USX349" s="885"/>
      <c r="USY349" s="885"/>
      <c r="USZ349" s="885"/>
      <c r="UTA349" s="885"/>
      <c r="UTB349" s="885"/>
      <c r="UTC349" s="885"/>
      <c r="UTD349" s="885"/>
      <c r="UTE349" s="885"/>
      <c r="UTF349" s="885"/>
      <c r="UTG349" s="885"/>
      <c r="UTH349" s="885"/>
      <c r="UTI349" s="885"/>
      <c r="UTJ349" s="885"/>
      <c r="UTK349" s="885"/>
      <c r="UTL349" s="885"/>
      <c r="UTM349" s="885"/>
      <c r="UTN349" s="885"/>
      <c r="UTO349" s="885"/>
      <c r="UTP349" s="885"/>
      <c r="UTQ349" s="885"/>
      <c r="UTR349" s="885"/>
      <c r="UTS349" s="885"/>
      <c r="UTT349" s="885"/>
      <c r="UTU349" s="885"/>
      <c r="UTV349" s="885"/>
      <c r="UTW349" s="885"/>
      <c r="UTX349" s="885"/>
      <c r="UTY349" s="885"/>
      <c r="UTZ349" s="885"/>
      <c r="UUA349" s="885"/>
      <c r="UUB349" s="885"/>
      <c r="UUC349" s="885"/>
      <c r="UUD349" s="885"/>
      <c r="UUE349" s="885"/>
      <c r="UUF349" s="885"/>
      <c r="UUG349" s="885"/>
      <c r="UUH349" s="885"/>
      <c r="UUI349" s="885"/>
      <c r="UUJ349" s="885"/>
      <c r="UUK349" s="885"/>
      <c r="UUL349" s="885"/>
      <c r="UUM349" s="885"/>
      <c r="UUN349" s="885"/>
      <c r="UUO349" s="885"/>
      <c r="UUP349" s="885"/>
      <c r="UUQ349" s="885"/>
      <c r="UUR349" s="885"/>
      <c r="UUS349" s="885"/>
      <c r="UUT349" s="885"/>
      <c r="UUU349" s="885"/>
      <c r="UUV349" s="885"/>
      <c r="UUW349" s="885"/>
      <c r="UUX349" s="885"/>
      <c r="UUY349" s="885"/>
      <c r="UUZ349" s="885"/>
      <c r="UVA349" s="885"/>
      <c r="UVB349" s="885"/>
      <c r="UVC349" s="885"/>
      <c r="UVD349" s="885"/>
      <c r="UVE349" s="885"/>
      <c r="UVF349" s="885"/>
      <c r="UVG349" s="885"/>
      <c r="UVH349" s="885"/>
      <c r="UVI349" s="885"/>
      <c r="UVJ349" s="885"/>
      <c r="UVK349" s="885"/>
      <c r="UVL349" s="885"/>
      <c r="UVM349" s="885"/>
      <c r="UVN349" s="885"/>
      <c r="UVO349" s="885"/>
      <c r="UVP349" s="885"/>
      <c r="UVQ349" s="885"/>
      <c r="UVR349" s="885"/>
      <c r="UVS349" s="885"/>
      <c r="UVT349" s="885"/>
      <c r="UVU349" s="885"/>
      <c r="UVV349" s="885"/>
      <c r="UVW349" s="885"/>
      <c r="UVX349" s="885"/>
      <c r="UVY349" s="885"/>
      <c r="UVZ349" s="885"/>
      <c r="UWA349" s="885"/>
      <c r="UWB349" s="885"/>
      <c r="UWC349" s="885"/>
      <c r="UWD349" s="885"/>
      <c r="UWE349" s="885"/>
      <c r="UWF349" s="885"/>
      <c r="UWG349" s="885"/>
      <c r="UWH349" s="885"/>
      <c r="UWI349" s="885"/>
      <c r="UWJ349" s="885"/>
      <c r="UWK349" s="885"/>
      <c r="UWL349" s="885"/>
      <c r="UWM349" s="885"/>
      <c r="UWN349" s="885"/>
      <c r="UWO349" s="885"/>
      <c r="UWP349" s="885"/>
      <c r="UWQ349" s="885"/>
      <c r="UWR349" s="885"/>
      <c r="UWS349" s="885"/>
      <c r="UWT349" s="885"/>
      <c r="UWU349" s="885"/>
      <c r="UWV349" s="885"/>
      <c r="UWW349" s="885"/>
      <c r="UWX349" s="885"/>
      <c r="UWY349" s="885"/>
      <c r="UWZ349" s="885"/>
      <c r="UXA349" s="885"/>
      <c r="UXB349" s="885"/>
      <c r="UXC349" s="885"/>
      <c r="UXD349" s="885"/>
      <c r="UXE349" s="885"/>
      <c r="UXF349" s="885"/>
      <c r="UXG349" s="885"/>
      <c r="UXH349" s="885"/>
      <c r="UXI349" s="885"/>
      <c r="UXJ349" s="885"/>
      <c r="UXK349" s="885"/>
      <c r="UXL349" s="885"/>
      <c r="UXM349" s="885"/>
      <c r="UXN349" s="885"/>
      <c r="UXO349" s="885"/>
      <c r="UXP349" s="885"/>
      <c r="UXQ349" s="885"/>
      <c r="UXR349" s="885"/>
      <c r="UXS349" s="885"/>
      <c r="UXT349" s="885"/>
      <c r="UXU349" s="885"/>
      <c r="UXV349" s="885"/>
      <c r="UXW349" s="885"/>
      <c r="UXX349" s="885"/>
      <c r="UXY349" s="885"/>
      <c r="UXZ349" s="885"/>
      <c r="UYA349" s="885"/>
      <c r="UYB349" s="885"/>
      <c r="UYC349" s="885"/>
      <c r="UYD349" s="885"/>
      <c r="UYE349" s="885"/>
      <c r="UYF349" s="885"/>
      <c r="UYG349" s="885"/>
      <c r="UYH349" s="885"/>
      <c r="UYI349" s="885"/>
      <c r="UYJ349" s="885"/>
      <c r="UYK349" s="885"/>
      <c r="UYL349" s="885"/>
      <c r="UYM349" s="885"/>
      <c r="UYN349" s="885"/>
      <c r="UYO349" s="885"/>
      <c r="UYP349" s="885"/>
      <c r="UYQ349" s="885"/>
      <c r="UYR349" s="885"/>
      <c r="UYS349" s="885"/>
      <c r="UYT349" s="885"/>
      <c r="UYU349" s="885"/>
      <c r="UYV349" s="885"/>
      <c r="UYW349" s="885"/>
      <c r="UYX349" s="885"/>
      <c r="UYY349" s="885"/>
      <c r="UYZ349" s="885"/>
      <c r="UZA349" s="885"/>
      <c r="UZB349" s="885"/>
      <c r="UZC349" s="885"/>
      <c r="UZD349" s="885"/>
      <c r="UZE349" s="885"/>
      <c r="UZF349" s="885"/>
      <c r="UZG349" s="885"/>
      <c r="UZH349" s="885"/>
      <c r="UZI349" s="885"/>
      <c r="UZJ349" s="885"/>
      <c r="UZK349" s="885"/>
      <c r="UZL349" s="885"/>
      <c r="UZM349" s="885"/>
      <c r="UZN349" s="885"/>
      <c r="UZO349" s="885"/>
      <c r="UZP349" s="885"/>
      <c r="UZQ349" s="885"/>
      <c r="UZR349" s="885"/>
      <c r="UZS349" s="885"/>
      <c r="UZT349" s="885"/>
      <c r="UZU349" s="885"/>
      <c r="UZV349" s="885"/>
      <c r="UZW349" s="885"/>
      <c r="UZX349" s="885"/>
      <c r="UZY349" s="885"/>
      <c r="UZZ349" s="885"/>
      <c r="VAA349" s="885"/>
      <c r="VAB349" s="885"/>
      <c r="VAC349" s="885"/>
      <c r="VAD349" s="885"/>
      <c r="VAE349" s="885"/>
      <c r="VAF349" s="885"/>
      <c r="VAG349" s="885"/>
      <c r="VAH349" s="885"/>
      <c r="VAI349" s="885"/>
      <c r="VAJ349" s="885"/>
      <c r="VAK349" s="885"/>
      <c r="VAL349" s="885"/>
      <c r="VAM349" s="885"/>
      <c r="VAN349" s="885"/>
      <c r="VAO349" s="885"/>
      <c r="VAP349" s="885"/>
      <c r="VAQ349" s="885"/>
      <c r="VAR349" s="885"/>
      <c r="VAS349" s="885"/>
      <c r="VAT349" s="885"/>
      <c r="VAU349" s="885"/>
      <c r="VAV349" s="885"/>
      <c r="VAW349" s="885"/>
      <c r="VAX349" s="885"/>
      <c r="VAY349" s="885"/>
      <c r="VAZ349" s="885"/>
      <c r="VBA349" s="885"/>
      <c r="VBB349" s="885"/>
      <c r="VBC349" s="885"/>
      <c r="VBD349" s="885"/>
      <c r="VBE349" s="885"/>
      <c r="VBF349" s="885"/>
      <c r="VBG349" s="885"/>
      <c r="VBH349" s="885"/>
      <c r="VBI349" s="885"/>
      <c r="VBJ349" s="885"/>
      <c r="VBK349" s="885"/>
      <c r="VBL349" s="885"/>
      <c r="VBM349" s="885"/>
      <c r="VBN349" s="885"/>
      <c r="VBO349" s="885"/>
      <c r="VBP349" s="885"/>
      <c r="VBQ349" s="885"/>
      <c r="VBR349" s="885"/>
      <c r="VBS349" s="885"/>
      <c r="VBT349" s="885"/>
      <c r="VBU349" s="885"/>
      <c r="VBV349" s="885"/>
      <c r="VBW349" s="885"/>
      <c r="VBX349" s="885"/>
      <c r="VBY349" s="885"/>
      <c r="VBZ349" s="885"/>
      <c r="VCA349" s="885"/>
      <c r="VCB349" s="885"/>
      <c r="VCC349" s="885"/>
      <c r="VCD349" s="885"/>
      <c r="VCE349" s="885"/>
      <c r="VCF349" s="885"/>
      <c r="VCG349" s="885"/>
      <c r="VCH349" s="885"/>
      <c r="VCI349" s="885"/>
      <c r="VCJ349" s="885"/>
      <c r="VCK349" s="885"/>
      <c r="VCL349" s="885"/>
      <c r="VCM349" s="885"/>
      <c r="VCN349" s="885"/>
      <c r="VCO349" s="885"/>
      <c r="VCP349" s="885"/>
      <c r="VCQ349" s="885"/>
      <c r="VCR349" s="885"/>
      <c r="VCS349" s="885"/>
      <c r="VCT349" s="885"/>
      <c r="VCU349" s="885"/>
      <c r="VCV349" s="885"/>
      <c r="VCW349" s="885"/>
      <c r="VCX349" s="885"/>
      <c r="VCY349" s="885"/>
      <c r="VCZ349" s="885"/>
      <c r="VDA349" s="885"/>
      <c r="VDB349" s="885"/>
      <c r="VDC349" s="885"/>
      <c r="VDD349" s="885"/>
      <c r="VDE349" s="885"/>
      <c r="VDF349" s="885"/>
      <c r="VDG349" s="885"/>
      <c r="VDH349" s="885"/>
      <c r="VDI349" s="885"/>
      <c r="VDJ349" s="885"/>
      <c r="VDK349" s="885"/>
      <c r="VDL349" s="885"/>
      <c r="VDM349" s="885"/>
      <c r="VDN349" s="885"/>
      <c r="VDO349" s="885"/>
      <c r="VDP349" s="885"/>
      <c r="VDQ349" s="885"/>
      <c r="VDR349" s="885"/>
      <c r="VDS349" s="885"/>
      <c r="VDT349" s="885"/>
      <c r="VDU349" s="885"/>
      <c r="VDV349" s="885"/>
      <c r="VDW349" s="885"/>
      <c r="VDX349" s="885"/>
      <c r="VDY349" s="885"/>
      <c r="VDZ349" s="885"/>
      <c r="VEA349" s="885"/>
      <c r="VEB349" s="885"/>
      <c r="VEC349" s="885"/>
      <c r="VED349" s="885"/>
      <c r="VEE349" s="885"/>
      <c r="VEF349" s="885"/>
      <c r="VEG349" s="885"/>
      <c r="VEH349" s="885"/>
      <c r="VEI349" s="885"/>
      <c r="VEJ349" s="885"/>
      <c r="VEK349" s="885"/>
      <c r="VEL349" s="885"/>
      <c r="VEM349" s="885"/>
      <c r="VEN349" s="885"/>
      <c r="VEO349" s="885"/>
      <c r="VEP349" s="885"/>
      <c r="VEQ349" s="885"/>
      <c r="VER349" s="885"/>
      <c r="VES349" s="885"/>
      <c r="VET349" s="885"/>
      <c r="VEU349" s="885"/>
      <c r="VEV349" s="885"/>
      <c r="VEW349" s="885"/>
      <c r="VEX349" s="885"/>
      <c r="VEY349" s="885"/>
      <c r="VEZ349" s="885"/>
      <c r="VFA349" s="885"/>
      <c r="VFB349" s="885"/>
      <c r="VFC349" s="885"/>
      <c r="VFD349" s="885"/>
      <c r="VFE349" s="885"/>
      <c r="VFF349" s="885"/>
      <c r="VFG349" s="885"/>
      <c r="VFH349" s="885"/>
      <c r="VFI349" s="885"/>
      <c r="VFJ349" s="885"/>
      <c r="VFK349" s="885"/>
      <c r="VFL349" s="885"/>
      <c r="VFM349" s="885"/>
      <c r="VFN349" s="885"/>
      <c r="VFO349" s="885"/>
      <c r="VFP349" s="885"/>
      <c r="VFQ349" s="885"/>
      <c r="VFR349" s="885"/>
      <c r="VFS349" s="885"/>
      <c r="VFT349" s="885"/>
      <c r="VFU349" s="885"/>
      <c r="VFV349" s="885"/>
      <c r="VFW349" s="885"/>
      <c r="VFX349" s="885"/>
      <c r="VFY349" s="885"/>
      <c r="VFZ349" s="885"/>
      <c r="VGA349" s="885"/>
      <c r="VGB349" s="885"/>
      <c r="VGC349" s="885"/>
      <c r="VGD349" s="885"/>
      <c r="VGE349" s="885"/>
      <c r="VGF349" s="885"/>
      <c r="VGG349" s="885"/>
      <c r="VGH349" s="885"/>
      <c r="VGI349" s="885"/>
      <c r="VGJ349" s="885"/>
      <c r="VGK349" s="885"/>
      <c r="VGL349" s="885"/>
      <c r="VGM349" s="885"/>
      <c r="VGN349" s="885"/>
      <c r="VGO349" s="885"/>
      <c r="VGP349" s="885"/>
      <c r="VGQ349" s="885"/>
      <c r="VGR349" s="885"/>
      <c r="VGS349" s="885"/>
      <c r="VGT349" s="885"/>
      <c r="VGU349" s="885"/>
      <c r="VGV349" s="885"/>
      <c r="VGW349" s="885"/>
      <c r="VGX349" s="885"/>
      <c r="VGY349" s="885"/>
      <c r="VGZ349" s="885"/>
      <c r="VHA349" s="885"/>
      <c r="VHB349" s="885"/>
      <c r="VHC349" s="885"/>
      <c r="VHD349" s="885"/>
      <c r="VHE349" s="885"/>
      <c r="VHF349" s="885"/>
      <c r="VHG349" s="885"/>
      <c r="VHH349" s="885"/>
      <c r="VHI349" s="885"/>
      <c r="VHJ349" s="885"/>
      <c r="VHK349" s="885"/>
      <c r="VHL349" s="885"/>
      <c r="VHM349" s="885"/>
      <c r="VHN349" s="885"/>
      <c r="VHO349" s="885"/>
      <c r="VHP349" s="885"/>
      <c r="VHQ349" s="885"/>
      <c r="VHR349" s="885"/>
      <c r="VHS349" s="885"/>
      <c r="VHT349" s="885"/>
      <c r="VHU349" s="885"/>
      <c r="VHV349" s="885"/>
      <c r="VHW349" s="885"/>
      <c r="VHX349" s="885"/>
      <c r="VHY349" s="885"/>
      <c r="VHZ349" s="885"/>
      <c r="VIA349" s="885"/>
      <c r="VIB349" s="885"/>
      <c r="VIC349" s="885"/>
      <c r="VID349" s="885"/>
      <c r="VIE349" s="885"/>
      <c r="VIF349" s="885"/>
      <c r="VIG349" s="885"/>
      <c r="VIH349" s="885"/>
      <c r="VII349" s="885"/>
      <c r="VIJ349" s="885"/>
      <c r="VIK349" s="885"/>
      <c r="VIL349" s="885"/>
      <c r="VIM349" s="885"/>
      <c r="VIN349" s="885"/>
      <c r="VIO349" s="885"/>
      <c r="VIP349" s="885"/>
      <c r="VIQ349" s="885"/>
      <c r="VIR349" s="885"/>
      <c r="VIS349" s="885"/>
      <c r="VIT349" s="885"/>
      <c r="VIU349" s="885"/>
      <c r="VIV349" s="885"/>
      <c r="VIW349" s="885"/>
      <c r="VIX349" s="885"/>
      <c r="VIY349" s="885"/>
      <c r="VIZ349" s="885"/>
      <c r="VJA349" s="885"/>
      <c r="VJB349" s="885"/>
      <c r="VJC349" s="885"/>
      <c r="VJD349" s="885"/>
      <c r="VJE349" s="885"/>
      <c r="VJF349" s="885"/>
      <c r="VJG349" s="885"/>
      <c r="VJH349" s="885"/>
      <c r="VJI349" s="885"/>
      <c r="VJJ349" s="885"/>
      <c r="VJK349" s="885"/>
      <c r="VJL349" s="885"/>
      <c r="VJM349" s="885"/>
      <c r="VJN349" s="885"/>
      <c r="VJO349" s="885"/>
      <c r="VJP349" s="885"/>
      <c r="VJQ349" s="885"/>
      <c r="VJR349" s="885"/>
      <c r="VJS349" s="885"/>
      <c r="VJT349" s="885"/>
      <c r="VJU349" s="885"/>
      <c r="VJV349" s="885"/>
      <c r="VJW349" s="885"/>
      <c r="VJX349" s="885"/>
      <c r="VJY349" s="885"/>
      <c r="VJZ349" s="885"/>
      <c r="VKA349" s="885"/>
      <c r="VKB349" s="885"/>
      <c r="VKC349" s="885"/>
      <c r="VKD349" s="885"/>
      <c r="VKE349" s="885"/>
      <c r="VKF349" s="885"/>
      <c r="VKG349" s="885"/>
      <c r="VKH349" s="885"/>
      <c r="VKI349" s="885"/>
      <c r="VKJ349" s="885"/>
      <c r="VKK349" s="885"/>
      <c r="VKL349" s="885"/>
      <c r="VKM349" s="885"/>
      <c r="VKN349" s="885"/>
      <c r="VKO349" s="885"/>
      <c r="VKP349" s="885"/>
      <c r="VKQ349" s="885"/>
      <c r="VKR349" s="885"/>
      <c r="VKS349" s="885"/>
      <c r="VKT349" s="885"/>
      <c r="VKU349" s="885"/>
      <c r="VKV349" s="885"/>
      <c r="VKW349" s="885"/>
      <c r="VKX349" s="885"/>
      <c r="VKY349" s="885"/>
      <c r="VKZ349" s="885"/>
      <c r="VLA349" s="885"/>
      <c r="VLB349" s="885"/>
      <c r="VLC349" s="885"/>
      <c r="VLD349" s="885"/>
      <c r="VLE349" s="885"/>
      <c r="VLF349" s="885"/>
      <c r="VLG349" s="885"/>
      <c r="VLH349" s="885"/>
      <c r="VLI349" s="885"/>
      <c r="VLJ349" s="885"/>
      <c r="VLK349" s="885"/>
      <c r="VLL349" s="885"/>
      <c r="VLM349" s="885"/>
      <c r="VLN349" s="885"/>
      <c r="VLO349" s="885"/>
      <c r="VLP349" s="885"/>
      <c r="VLQ349" s="885"/>
      <c r="VLR349" s="885"/>
      <c r="VLS349" s="885"/>
      <c r="VLT349" s="885"/>
      <c r="VLU349" s="885"/>
      <c r="VLV349" s="885"/>
      <c r="VLW349" s="885"/>
      <c r="VLX349" s="885"/>
      <c r="VLY349" s="885"/>
      <c r="VLZ349" s="885"/>
      <c r="VMA349" s="885"/>
      <c r="VMB349" s="885"/>
      <c r="VMC349" s="885"/>
      <c r="VMD349" s="885"/>
      <c r="VME349" s="885"/>
      <c r="VMF349" s="885"/>
      <c r="VMG349" s="885"/>
      <c r="VMH349" s="885"/>
      <c r="VMI349" s="885"/>
      <c r="VMJ349" s="885"/>
      <c r="VMK349" s="885"/>
      <c r="VML349" s="885"/>
      <c r="VMM349" s="885"/>
      <c r="VMN349" s="885"/>
      <c r="VMO349" s="885"/>
      <c r="VMP349" s="885"/>
      <c r="VMQ349" s="885"/>
      <c r="VMR349" s="885"/>
      <c r="VMS349" s="885"/>
      <c r="VMT349" s="885"/>
      <c r="VMU349" s="885"/>
      <c r="VMV349" s="885"/>
      <c r="VMW349" s="885"/>
      <c r="VMX349" s="885"/>
      <c r="VMY349" s="885"/>
      <c r="VMZ349" s="885"/>
      <c r="VNA349" s="885"/>
      <c r="VNB349" s="885"/>
      <c r="VNC349" s="885"/>
      <c r="VND349" s="885"/>
      <c r="VNE349" s="885"/>
      <c r="VNF349" s="885"/>
      <c r="VNG349" s="885"/>
      <c r="VNH349" s="885"/>
      <c r="VNI349" s="885"/>
      <c r="VNJ349" s="885"/>
      <c r="VNK349" s="885"/>
      <c r="VNL349" s="885"/>
      <c r="VNM349" s="885"/>
      <c r="VNN349" s="885"/>
      <c r="VNO349" s="885"/>
      <c r="VNP349" s="885"/>
      <c r="VNQ349" s="885"/>
      <c r="VNR349" s="885"/>
      <c r="VNS349" s="885"/>
      <c r="VNT349" s="885"/>
      <c r="VNU349" s="885"/>
      <c r="VNV349" s="885"/>
      <c r="VNW349" s="885"/>
      <c r="VNX349" s="885"/>
      <c r="VNY349" s="885"/>
      <c r="VNZ349" s="885"/>
      <c r="VOA349" s="885"/>
      <c r="VOB349" s="885"/>
      <c r="VOC349" s="885"/>
      <c r="VOD349" s="885"/>
      <c r="VOE349" s="885"/>
      <c r="VOF349" s="885"/>
      <c r="VOG349" s="885"/>
      <c r="VOH349" s="885"/>
      <c r="VOI349" s="885"/>
      <c r="VOJ349" s="885"/>
      <c r="VOK349" s="885"/>
      <c r="VOL349" s="885"/>
      <c r="VOM349" s="885"/>
      <c r="VON349" s="885"/>
      <c r="VOO349" s="885"/>
      <c r="VOP349" s="885"/>
      <c r="VOQ349" s="885"/>
      <c r="VOR349" s="885"/>
      <c r="VOS349" s="885"/>
      <c r="VOT349" s="885"/>
      <c r="VOU349" s="885"/>
      <c r="VOV349" s="885"/>
      <c r="VOW349" s="885"/>
      <c r="VOX349" s="885"/>
      <c r="VOY349" s="885"/>
      <c r="VOZ349" s="885"/>
      <c r="VPA349" s="885"/>
      <c r="VPB349" s="885"/>
      <c r="VPC349" s="885"/>
      <c r="VPD349" s="885"/>
      <c r="VPE349" s="885"/>
      <c r="VPF349" s="885"/>
      <c r="VPG349" s="885"/>
      <c r="VPH349" s="885"/>
      <c r="VPI349" s="885"/>
      <c r="VPJ349" s="885"/>
      <c r="VPK349" s="885"/>
      <c r="VPL349" s="885"/>
      <c r="VPM349" s="885"/>
      <c r="VPN349" s="885"/>
      <c r="VPO349" s="885"/>
      <c r="VPP349" s="885"/>
      <c r="VPQ349" s="885"/>
      <c r="VPR349" s="885"/>
      <c r="VPS349" s="885"/>
      <c r="VPT349" s="885"/>
      <c r="VPU349" s="885"/>
      <c r="VPV349" s="885"/>
      <c r="VPW349" s="885"/>
      <c r="VPX349" s="885"/>
      <c r="VPY349" s="885"/>
      <c r="VPZ349" s="885"/>
      <c r="VQA349" s="885"/>
      <c r="VQB349" s="885"/>
      <c r="VQC349" s="885"/>
      <c r="VQD349" s="885"/>
      <c r="VQE349" s="885"/>
      <c r="VQF349" s="885"/>
      <c r="VQG349" s="885"/>
      <c r="VQH349" s="885"/>
      <c r="VQI349" s="885"/>
      <c r="VQJ349" s="885"/>
      <c r="VQK349" s="885"/>
      <c r="VQL349" s="885"/>
      <c r="VQM349" s="885"/>
      <c r="VQN349" s="885"/>
      <c r="VQO349" s="885"/>
      <c r="VQP349" s="885"/>
      <c r="VQQ349" s="885"/>
      <c r="VQR349" s="885"/>
      <c r="VQS349" s="885"/>
      <c r="VQT349" s="885"/>
      <c r="VQU349" s="885"/>
      <c r="VQV349" s="885"/>
      <c r="VQW349" s="885"/>
      <c r="VQX349" s="885"/>
      <c r="VQY349" s="885"/>
      <c r="VQZ349" s="885"/>
      <c r="VRA349" s="885"/>
      <c r="VRB349" s="885"/>
      <c r="VRC349" s="885"/>
      <c r="VRD349" s="885"/>
      <c r="VRE349" s="885"/>
      <c r="VRF349" s="885"/>
      <c r="VRG349" s="885"/>
      <c r="VRH349" s="885"/>
      <c r="VRI349" s="885"/>
      <c r="VRJ349" s="885"/>
      <c r="VRK349" s="885"/>
      <c r="VRL349" s="885"/>
      <c r="VRM349" s="885"/>
      <c r="VRN349" s="885"/>
      <c r="VRO349" s="885"/>
      <c r="VRP349" s="885"/>
      <c r="VRQ349" s="885"/>
      <c r="VRR349" s="885"/>
      <c r="VRS349" s="885"/>
      <c r="VRT349" s="885"/>
      <c r="VRU349" s="885"/>
      <c r="VRV349" s="885"/>
      <c r="VRW349" s="885"/>
      <c r="VRX349" s="885"/>
      <c r="VRY349" s="885"/>
      <c r="VRZ349" s="885"/>
      <c r="VSA349" s="885"/>
      <c r="VSB349" s="885"/>
      <c r="VSC349" s="885"/>
      <c r="VSD349" s="885"/>
      <c r="VSE349" s="885"/>
      <c r="VSF349" s="885"/>
      <c r="VSG349" s="885"/>
      <c r="VSH349" s="885"/>
      <c r="VSI349" s="885"/>
      <c r="VSJ349" s="885"/>
      <c r="VSK349" s="885"/>
      <c r="VSL349" s="885"/>
      <c r="VSM349" s="885"/>
      <c r="VSN349" s="885"/>
      <c r="VSO349" s="885"/>
      <c r="VSP349" s="885"/>
      <c r="VSQ349" s="885"/>
      <c r="VSR349" s="885"/>
      <c r="VSS349" s="885"/>
      <c r="VST349" s="885"/>
      <c r="VSU349" s="885"/>
      <c r="VSV349" s="885"/>
      <c r="VSW349" s="885"/>
      <c r="VSX349" s="885"/>
      <c r="VSY349" s="885"/>
      <c r="VSZ349" s="885"/>
      <c r="VTA349" s="885"/>
      <c r="VTB349" s="885"/>
      <c r="VTC349" s="885"/>
      <c r="VTD349" s="885"/>
      <c r="VTE349" s="885"/>
      <c r="VTF349" s="885"/>
      <c r="VTG349" s="885"/>
      <c r="VTH349" s="885"/>
      <c r="VTI349" s="885"/>
      <c r="VTJ349" s="885"/>
      <c r="VTK349" s="885"/>
      <c r="VTL349" s="885"/>
      <c r="VTM349" s="885"/>
      <c r="VTN349" s="885"/>
      <c r="VTO349" s="885"/>
      <c r="VTP349" s="885"/>
      <c r="VTQ349" s="885"/>
      <c r="VTR349" s="885"/>
      <c r="VTS349" s="885"/>
      <c r="VTT349" s="885"/>
      <c r="VTU349" s="885"/>
      <c r="VTV349" s="885"/>
      <c r="VTW349" s="885"/>
      <c r="VTX349" s="885"/>
      <c r="VTY349" s="885"/>
      <c r="VTZ349" s="885"/>
      <c r="VUA349" s="885"/>
      <c r="VUB349" s="885"/>
      <c r="VUC349" s="885"/>
      <c r="VUD349" s="885"/>
      <c r="VUE349" s="885"/>
      <c r="VUF349" s="885"/>
      <c r="VUG349" s="885"/>
      <c r="VUH349" s="885"/>
      <c r="VUI349" s="885"/>
      <c r="VUJ349" s="885"/>
      <c r="VUK349" s="885"/>
      <c r="VUL349" s="885"/>
      <c r="VUM349" s="885"/>
      <c r="VUN349" s="885"/>
      <c r="VUO349" s="885"/>
      <c r="VUP349" s="885"/>
      <c r="VUQ349" s="885"/>
      <c r="VUR349" s="885"/>
      <c r="VUS349" s="885"/>
      <c r="VUT349" s="885"/>
      <c r="VUU349" s="885"/>
      <c r="VUV349" s="885"/>
      <c r="VUW349" s="885"/>
      <c r="VUX349" s="885"/>
      <c r="VUY349" s="885"/>
      <c r="VUZ349" s="885"/>
      <c r="VVA349" s="885"/>
      <c r="VVB349" s="885"/>
      <c r="VVC349" s="885"/>
      <c r="VVD349" s="885"/>
      <c r="VVE349" s="885"/>
      <c r="VVF349" s="885"/>
      <c r="VVG349" s="885"/>
      <c r="VVH349" s="885"/>
      <c r="VVI349" s="885"/>
      <c r="VVJ349" s="885"/>
      <c r="VVK349" s="885"/>
      <c r="VVL349" s="885"/>
      <c r="VVM349" s="885"/>
      <c r="VVN349" s="885"/>
      <c r="VVO349" s="885"/>
      <c r="VVP349" s="885"/>
      <c r="VVQ349" s="885"/>
      <c r="VVR349" s="885"/>
      <c r="VVS349" s="885"/>
      <c r="VVT349" s="885"/>
      <c r="VVU349" s="885"/>
      <c r="VVV349" s="885"/>
      <c r="VVW349" s="885"/>
      <c r="VVX349" s="885"/>
      <c r="VVY349" s="885"/>
      <c r="VVZ349" s="885"/>
      <c r="VWA349" s="885"/>
      <c r="VWB349" s="885"/>
      <c r="VWC349" s="885"/>
      <c r="VWD349" s="885"/>
      <c r="VWE349" s="885"/>
      <c r="VWF349" s="885"/>
      <c r="VWG349" s="885"/>
      <c r="VWH349" s="885"/>
      <c r="VWI349" s="885"/>
      <c r="VWJ349" s="885"/>
      <c r="VWK349" s="885"/>
      <c r="VWL349" s="885"/>
      <c r="VWM349" s="885"/>
      <c r="VWN349" s="885"/>
      <c r="VWO349" s="885"/>
      <c r="VWP349" s="885"/>
      <c r="VWQ349" s="885"/>
      <c r="VWR349" s="885"/>
      <c r="VWS349" s="885"/>
      <c r="VWT349" s="885"/>
      <c r="VWU349" s="885"/>
      <c r="VWV349" s="885"/>
      <c r="VWW349" s="885"/>
      <c r="VWX349" s="885"/>
      <c r="VWY349" s="885"/>
      <c r="VWZ349" s="885"/>
      <c r="VXA349" s="885"/>
      <c r="VXB349" s="885"/>
      <c r="VXC349" s="885"/>
      <c r="VXD349" s="885"/>
      <c r="VXE349" s="885"/>
      <c r="VXF349" s="885"/>
      <c r="VXG349" s="885"/>
      <c r="VXH349" s="885"/>
      <c r="VXI349" s="885"/>
      <c r="VXJ349" s="885"/>
      <c r="VXK349" s="885"/>
      <c r="VXL349" s="885"/>
      <c r="VXM349" s="885"/>
      <c r="VXN349" s="885"/>
      <c r="VXO349" s="885"/>
      <c r="VXP349" s="885"/>
      <c r="VXQ349" s="885"/>
      <c r="VXR349" s="885"/>
      <c r="VXS349" s="885"/>
      <c r="VXT349" s="885"/>
      <c r="VXU349" s="885"/>
      <c r="VXV349" s="885"/>
      <c r="VXW349" s="885"/>
      <c r="VXX349" s="885"/>
      <c r="VXY349" s="885"/>
      <c r="VXZ349" s="885"/>
      <c r="VYA349" s="885"/>
      <c r="VYB349" s="885"/>
      <c r="VYC349" s="885"/>
      <c r="VYD349" s="885"/>
      <c r="VYE349" s="885"/>
      <c r="VYF349" s="885"/>
      <c r="VYG349" s="885"/>
      <c r="VYH349" s="885"/>
      <c r="VYI349" s="885"/>
      <c r="VYJ349" s="885"/>
      <c r="VYK349" s="885"/>
      <c r="VYL349" s="885"/>
      <c r="VYM349" s="885"/>
      <c r="VYN349" s="885"/>
      <c r="VYO349" s="885"/>
      <c r="VYP349" s="885"/>
      <c r="VYQ349" s="885"/>
      <c r="VYR349" s="885"/>
      <c r="VYS349" s="885"/>
      <c r="VYT349" s="885"/>
      <c r="VYU349" s="885"/>
      <c r="VYV349" s="885"/>
      <c r="VYW349" s="885"/>
      <c r="VYX349" s="885"/>
      <c r="VYY349" s="885"/>
      <c r="VYZ349" s="885"/>
      <c r="VZA349" s="885"/>
      <c r="VZB349" s="885"/>
      <c r="VZC349" s="885"/>
      <c r="VZD349" s="885"/>
      <c r="VZE349" s="885"/>
      <c r="VZF349" s="885"/>
      <c r="VZG349" s="885"/>
      <c r="VZH349" s="885"/>
      <c r="VZI349" s="885"/>
      <c r="VZJ349" s="885"/>
      <c r="VZK349" s="885"/>
      <c r="VZL349" s="885"/>
      <c r="VZM349" s="885"/>
      <c r="VZN349" s="885"/>
      <c r="VZO349" s="885"/>
      <c r="VZP349" s="885"/>
      <c r="VZQ349" s="885"/>
      <c r="VZR349" s="885"/>
      <c r="VZS349" s="885"/>
      <c r="VZT349" s="885"/>
      <c r="VZU349" s="885"/>
      <c r="VZV349" s="885"/>
      <c r="VZW349" s="885"/>
      <c r="VZX349" s="885"/>
      <c r="VZY349" s="885"/>
      <c r="VZZ349" s="885"/>
      <c r="WAA349" s="885"/>
      <c r="WAB349" s="885"/>
      <c r="WAC349" s="885"/>
      <c r="WAD349" s="885"/>
      <c r="WAE349" s="885"/>
      <c r="WAF349" s="885"/>
      <c r="WAG349" s="885"/>
      <c r="WAH349" s="885"/>
      <c r="WAI349" s="885"/>
      <c r="WAJ349" s="885"/>
      <c r="WAK349" s="885"/>
      <c r="WAL349" s="885"/>
      <c r="WAM349" s="885"/>
      <c r="WAN349" s="885"/>
      <c r="WAO349" s="885"/>
      <c r="WAP349" s="885"/>
      <c r="WAQ349" s="885"/>
      <c r="WAR349" s="885"/>
      <c r="WAS349" s="885"/>
      <c r="WAT349" s="885"/>
      <c r="WAU349" s="885"/>
      <c r="WAV349" s="885"/>
      <c r="WAW349" s="885"/>
      <c r="WAX349" s="885"/>
      <c r="WAY349" s="885"/>
      <c r="WAZ349" s="885"/>
      <c r="WBA349" s="885"/>
      <c r="WBB349" s="885"/>
      <c r="WBC349" s="885"/>
      <c r="WBD349" s="885"/>
      <c r="WBE349" s="885"/>
      <c r="WBF349" s="885"/>
      <c r="WBG349" s="885"/>
      <c r="WBH349" s="885"/>
      <c r="WBI349" s="885"/>
      <c r="WBJ349" s="885"/>
      <c r="WBK349" s="885"/>
      <c r="WBL349" s="885"/>
      <c r="WBM349" s="885"/>
      <c r="WBN349" s="885"/>
      <c r="WBO349" s="885"/>
      <c r="WBP349" s="885"/>
      <c r="WBQ349" s="885"/>
      <c r="WBR349" s="885"/>
      <c r="WBS349" s="885"/>
      <c r="WBT349" s="885"/>
      <c r="WBU349" s="885"/>
      <c r="WBV349" s="885"/>
      <c r="WBW349" s="885"/>
      <c r="WBX349" s="885"/>
      <c r="WBY349" s="885"/>
      <c r="WBZ349" s="885"/>
      <c r="WCA349" s="885"/>
      <c r="WCB349" s="885"/>
      <c r="WCC349" s="885"/>
      <c r="WCD349" s="885"/>
      <c r="WCE349" s="885"/>
      <c r="WCF349" s="885"/>
      <c r="WCG349" s="885"/>
      <c r="WCH349" s="885"/>
      <c r="WCI349" s="885"/>
      <c r="WCJ349" s="885"/>
      <c r="WCK349" s="885"/>
      <c r="WCL349" s="885"/>
      <c r="WCM349" s="885"/>
      <c r="WCN349" s="885"/>
      <c r="WCO349" s="885"/>
      <c r="WCP349" s="885"/>
      <c r="WCQ349" s="885"/>
      <c r="WCR349" s="885"/>
      <c r="WCS349" s="885"/>
      <c r="WCT349" s="885"/>
      <c r="WCU349" s="885"/>
      <c r="WCV349" s="885"/>
      <c r="WCW349" s="885"/>
      <c r="WCX349" s="885"/>
      <c r="WCY349" s="885"/>
      <c r="WCZ349" s="885"/>
      <c r="WDA349" s="885"/>
      <c r="WDB349" s="885"/>
      <c r="WDC349" s="885"/>
      <c r="WDD349" s="885"/>
      <c r="WDE349" s="885"/>
      <c r="WDF349" s="885"/>
      <c r="WDG349" s="885"/>
      <c r="WDH349" s="885"/>
      <c r="WDI349" s="885"/>
      <c r="WDJ349" s="885"/>
      <c r="WDK349" s="885"/>
      <c r="WDL349" s="885"/>
      <c r="WDM349" s="885"/>
      <c r="WDN349" s="885"/>
      <c r="WDO349" s="885"/>
      <c r="WDP349" s="885"/>
      <c r="WDQ349" s="885"/>
      <c r="WDR349" s="885"/>
      <c r="WDS349" s="885"/>
      <c r="WDT349" s="885"/>
      <c r="WDU349" s="885"/>
      <c r="WDV349" s="885"/>
      <c r="WDW349" s="885"/>
      <c r="WDX349" s="885"/>
      <c r="WDY349" s="885"/>
      <c r="WDZ349" s="885"/>
      <c r="WEA349" s="885"/>
      <c r="WEB349" s="885"/>
      <c r="WEC349" s="885"/>
      <c r="WED349" s="885"/>
      <c r="WEE349" s="885"/>
      <c r="WEF349" s="885"/>
      <c r="WEG349" s="885"/>
      <c r="WEH349" s="885"/>
      <c r="WEI349" s="885"/>
      <c r="WEJ349" s="885"/>
      <c r="WEK349" s="885"/>
      <c r="WEL349" s="885"/>
      <c r="WEM349" s="885"/>
      <c r="WEN349" s="885"/>
      <c r="WEO349" s="885"/>
      <c r="WEP349" s="885"/>
      <c r="WEQ349" s="885"/>
      <c r="WER349" s="885"/>
      <c r="WES349" s="885"/>
      <c r="WET349" s="885"/>
      <c r="WEU349" s="885"/>
      <c r="WEV349" s="885"/>
      <c r="WEW349" s="885"/>
      <c r="WEX349" s="885"/>
      <c r="WEY349" s="885"/>
      <c r="WEZ349" s="885"/>
      <c r="WFA349" s="885"/>
      <c r="WFB349" s="885"/>
      <c r="WFC349" s="885"/>
      <c r="WFD349" s="885"/>
      <c r="WFE349" s="885"/>
      <c r="WFF349" s="885"/>
      <c r="WFG349" s="885"/>
      <c r="WFH349" s="885"/>
      <c r="WFI349" s="885"/>
      <c r="WFJ349" s="885"/>
      <c r="WFK349" s="885"/>
      <c r="WFL349" s="885"/>
      <c r="WFM349" s="885"/>
      <c r="WFN349" s="885"/>
      <c r="WFO349" s="885"/>
      <c r="WFP349" s="885"/>
      <c r="WFQ349" s="885"/>
      <c r="WFR349" s="885"/>
      <c r="WFS349" s="885"/>
      <c r="WFT349" s="885"/>
      <c r="WFU349" s="885"/>
      <c r="WFV349" s="885"/>
      <c r="WFW349" s="885"/>
      <c r="WFX349" s="885"/>
      <c r="WFY349" s="885"/>
      <c r="WFZ349" s="885"/>
      <c r="WGA349" s="885"/>
      <c r="WGB349" s="885"/>
      <c r="WGC349" s="885"/>
      <c r="WGD349" s="885"/>
      <c r="WGE349" s="885"/>
      <c r="WGF349" s="885"/>
      <c r="WGG349" s="885"/>
      <c r="WGH349" s="885"/>
      <c r="WGI349" s="885"/>
      <c r="WGJ349" s="885"/>
      <c r="WGK349" s="885"/>
      <c r="WGL349" s="885"/>
      <c r="WGM349" s="885"/>
      <c r="WGN349" s="885"/>
      <c r="WGO349" s="885"/>
      <c r="WGP349" s="885"/>
      <c r="WGQ349" s="885"/>
      <c r="WGR349" s="885"/>
      <c r="WGS349" s="885"/>
      <c r="WGT349" s="885"/>
      <c r="WGU349" s="885"/>
      <c r="WGV349" s="885"/>
      <c r="WGW349" s="885"/>
      <c r="WGX349" s="885"/>
      <c r="WGY349" s="885"/>
      <c r="WGZ349" s="885"/>
      <c r="WHA349" s="885"/>
      <c r="WHB349" s="885"/>
      <c r="WHC349" s="885"/>
      <c r="WHD349" s="885"/>
      <c r="WHE349" s="885"/>
      <c r="WHF349" s="885"/>
      <c r="WHG349" s="885"/>
      <c r="WHH349" s="885"/>
      <c r="WHI349" s="885"/>
      <c r="WHJ349" s="885"/>
      <c r="WHK349" s="885"/>
      <c r="WHL349" s="885"/>
      <c r="WHM349" s="885"/>
      <c r="WHN349" s="885"/>
      <c r="WHO349" s="885"/>
      <c r="WHP349" s="885"/>
      <c r="WHQ349" s="885"/>
      <c r="WHR349" s="885"/>
      <c r="WHS349" s="885"/>
      <c r="WHT349" s="885"/>
      <c r="WHU349" s="885"/>
      <c r="WHV349" s="885"/>
      <c r="WHW349" s="885"/>
      <c r="WHX349" s="885"/>
      <c r="WHY349" s="885"/>
      <c r="WHZ349" s="885"/>
      <c r="WIA349" s="885"/>
      <c r="WIB349" s="885"/>
      <c r="WIC349" s="885"/>
      <c r="WID349" s="885"/>
      <c r="WIE349" s="885"/>
      <c r="WIF349" s="885"/>
      <c r="WIG349" s="885"/>
      <c r="WIH349" s="885"/>
      <c r="WII349" s="885"/>
      <c r="WIJ349" s="885"/>
      <c r="WIK349" s="885"/>
      <c r="WIL349" s="885"/>
      <c r="WIM349" s="885"/>
      <c r="WIN349" s="885"/>
      <c r="WIO349" s="885"/>
      <c r="WIP349" s="885"/>
      <c r="WIQ349" s="885"/>
      <c r="WIR349" s="885"/>
      <c r="WIS349" s="885"/>
      <c r="WIT349" s="885"/>
      <c r="WIU349" s="885"/>
      <c r="WIV349" s="885"/>
      <c r="WIW349" s="885"/>
      <c r="WIX349" s="885"/>
      <c r="WIY349" s="885"/>
      <c r="WIZ349" s="885"/>
      <c r="WJA349" s="885"/>
      <c r="WJB349" s="885"/>
      <c r="WJC349" s="885"/>
      <c r="WJD349" s="885"/>
      <c r="WJE349" s="885"/>
      <c r="WJF349" s="885"/>
      <c r="WJG349" s="885"/>
      <c r="WJH349" s="885"/>
      <c r="WJI349" s="885"/>
      <c r="WJJ349" s="885"/>
      <c r="WJK349" s="885"/>
      <c r="WJL349" s="885"/>
      <c r="WJM349" s="885"/>
      <c r="WJN349" s="885"/>
      <c r="WJO349" s="885"/>
      <c r="WJP349" s="885"/>
      <c r="WJQ349" s="885"/>
      <c r="WJR349" s="885"/>
      <c r="WJS349" s="885"/>
      <c r="WJT349" s="885"/>
      <c r="WJU349" s="885"/>
      <c r="WJV349" s="885"/>
      <c r="WJW349" s="885"/>
      <c r="WJX349" s="885"/>
      <c r="WJY349" s="885"/>
      <c r="WJZ349" s="885"/>
      <c r="WKA349" s="885"/>
      <c r="WKB349" s="885"/>
      <c r="WKC349" s="885"/>
      <c r="WKD349" s="885"/>
      <c r="WKE349" s="885"/>
      <c r="WKF349" s="885"/>
      <c r="WKG349" s="885"/>
      <c r="WKH349" s="885"/>
      <c r="WKI349" s="885"/>
      <c r="WKJ349" s="885"/>
      <c r="WKK349" s="885"/>
      <c r="WKL349" s="885"/>
      <c r="WKM349" s="885"/>
      <c r="WKN349" s="885"/>
      <c r="WKO349" s="885"/>
      <c r="WKP349" s="885"/>
      <c r="WKQ349" s="885"/>
      <c r="WKR349" s="885"/>
      <c r="WKS349" s="885"/>
      <c r="WKT349" s="885"/>
      <c r="WKU349" s="885"/>
      <c r="WKV349" s="885"/>
      <c r="WKW349" s="885"/>
      <c r="WKX349" s="885"/>
      <c r="WKY349" s="885"/>
      <c r="WKZ349" s="885"/>
      <c r="WLA349" s="885"/>
      <c r="WLB349" s="885"/>
      <c r="WLC349" s="885"/>
      <c r="WLD349" s="885"/>
      <c r="WLE349" s="885"/>
      <c r="WLF349" s="885"/>
      <c r="WLG349" s="885"/>
      <c r="WLH349" s="885"/>
      <c r="WLI349" s="885"/>
      <c r="WLJ349" s="885"/>
      <c r="WLK349" s="885"/>
      <c r="WLL349" s="885"/>
      <c r="WLM349" s="885"/>
      <c r="WLN349" s="885"/>
      <c r="WLO349" s="885"/>
      <c r="WLP349" s="885"/>
      <c r="WLQ349" s="885"/>
      <c r="WLR349" s="885"/>
      <c r="WLS349" s="885"/>
      <c r="WLT349" s="885"/>
      <c r="WLU349" s="885"/>
      <c r="WLV349" s="885"/>
      <c r="WLW349" s="885"/>
      <c r="WLX349" s="885"/>
      <c r="WLY349" s="885"/>
      <c r="WLZ349" s="885"/>
      <c r="WMA349" s="885"/>
      <c r="WMB349" s="885"/>
      <c r="WMC349" s="885"/>
      <c r="WMD349" s="885"/>
      <c r="WME349" s="885"/>
      <c r="WMF349" s="885"/>
      <c r="WMG349" s="885"/>
      <c r="WMH349" s="885"/>
      <c r="WMI349" s="885"/>
      <c r="WMJ349" s="885"/>
      <c r="WMK349" s="885"/>
      <c r="WML349" s="885"/>
      <c r="WMM349" s="885"/>
      <c r="WMN349" s="885"/>
      <c r="WMO349" s="885"/>
      <c r="WMP349" s="885"/>
      <c r="WMQ349" s="885"/>
      <c r="WMR349" s="885"/>
      <c r="WMS349" s="885"/>
      <c r="WMT349" s="885"/>
      <c r="WMU349" s="885"/>
      <c r="WMV349" s="885"/>
      <c r="WMW349" s="885"/>
      <c r="WMX349" s="885"/>
      <c r="WMY349" s="885"/>
      <c r="WMZ349" s="885"/>
      <c r="WNA349" s="885"/>
      <c r="WNB349" s="885"/>
      <c r="WNC349" s="885"/>
      <c r="WND349" s="885"/>
      <c r="WNE349" s="885"/>
      <c r="WNF349" s="885"/>
      <c r="WNG349" s="885"/>
      <c r="WNH349" s="885"/>
      <c r="WNI349" s="885"/>
      <c r="WNJ349" s="885"/>
      <c r="WNK349" s="885"/>
      <c r="WNL349" s="885"/>
      <c r="WNM349" s="885"/>
      <c r="WNN349" s="885"/>
      <c r="WNO349" s="885"/>
      <c r="WNP349" s="885"/>
      <c r="WNQ349" s="885"/>
      <c r="WNR349" s="885"/>
      <c r="WNS349" s="885"/>
      <c r="WNT349" s="885"/>
      <c r="WNU349" s="885"/>
      <c r="WNV349" s="885"/>
      <c r="WNW349" s="885"/>
      <c r="WNX349" s="885"/>
      <c r="WNY349" s="885"/>
      <c r="WNZ349" s="885"/>
      <c r="WOA349" s="885"/>
      <c r="WOB349" s="885"/>
      <c r="WOC349" s="885"/>
      <c r="WOD349" s="885"/>
      <c r="WOE349" s="885"/>
      <c r="WOF349" s="885"/>
      <c r="WOG349" s="885"/>
      <c r="WOH349" s="885"/>
      <c r="WOI349" s="885"/>
      <c r="WOJ349" s="885"/>
      <c r="WOK349" s="885"/>
      <c r="WOL349" s="885"/>
      <c r="WOM349" s="885"/>
      <c r="WON349" s="885"/>
      <c r="WOO349" s="885"/>
      <c r="WOP349" s="885"/>
      <c r="WOQ349" s="885"/>
      <c r="WOR349" s="885"/>
      <c r="WOS349" s="885"/>
      <c r="WOT349" s="885"/>
      <c r="WOU349" s="885"/>
      <c r="WOV349" s="885"/>
      <c r="WOW349" s="885"/>
      <c r="WOX349" s="885"/>
      <c r="WOY349" s="885"/>
      <c r="WOZ349" s="885"/>
      <c r="WPA349" s="885"/>
      <c r="WPB349" s="885"/>
      <c r="WPC349" s="885"/>
      <c r="WPD349" s="885"/>
      <c r="WPE349" s="885"/>
      <c r="WPF349" s="885"/>
      <c r="WPG349" s="885"/>
      <c r="WPH349" s="885"/>
      <c r="WPI349" s="885"/>
      <c r="WPJ349" s="885"/>
      <c r="WPK349" s="885"/>
      <c r="WPL349" s="885"/>
      <c r="WPM349" s="885"/>
      <c r="WPN349" s="885"/>
      <c r="WPO349" s="885"/>
      <c r="WPP349" s="885"/>
      <c r="WPQ349" s="885"/>
      <c r="WPR349" s="885"/>
      <c r="WPS349" s="885"/>
      <c r="WPT349" s="885"/>
      <c r="WPU349" s="885"/>
      <c r="WPV349" s="885"/>
      <c r="WPW349" s="885"/>
      <c r="WPX349" s="885"/>
      <c r="WPY349" s="885"/>
      <c r="WPZ349" s="885"/>
      <c r="WQA349" s="885"/>
      <c r="WQB349" s="885"/>
      <c r="WQC349" s="885"/>
      <c r="WQD349" s="885"/>
      <c r="WQE349" s="885"/>
      <c r="WQF349" s="885"/>
      <c r="WQG349" s="885"/>
      <c r="WQH349" s="885"/>
      <c r="WQI349" s="885"/>
      <c r="WQJ349" s="885"/>
      <c r="WQK349" s="885"/>
      <c r="WQL349" s="885"/>
      <c r="WQM349" s="885"/>
      <c r="WQN349" s="885"/>
      <c r="WQO349" s="885"/>
      <c r="WQP349" s="885"/>
      <c r="WQQ349" s="885"/>
      <c r="WQR349" s="885"/>
      <c r="WQS349" s="885"/>
      <c r="WQT349" s="885"/>
      <c r="WQU349" s="885"/>
      <c r="WQV349" s="885"/>
      <c r="WQW349" s="885"/>
      <c r="WQX349" s="885"/>
      <c r="WQY349" s="885"/>
      <c r="WQZ349" s="885"/>
      <c r="WRA349" s="885"/>
      <c r="WRB349" s="885"/>
      <c r="WRC349" s="885"/>
      <c r="WRD349" s="885"/>
      <c r="WRE349" s="885"/>
      <c r="WRF349" s="885"/>
      <c r="WRG349" s="885"/>
      <c r="WRH349" s="885"/>
      <c r="WRI349" s="885"/>
      <c r="WRJ349" s="885"/>
      <c r="WRK349" s="885"/>
      <c r="WRL349" s="885"/>
      <c r="WRM349" s="885"/>
      <c r="WRN349" s="885"/>
      <c r="WRO349" s="885"/>
      <c r="WRP349" s="885"/>
      <c r="WRQ349" s="885"/>
      <c r="WRR349" s="885"/>
      <c r="WRS349" s="885"/>
      <c r="WRT349" s="885"/>
      <c r="WRU349" s="885"/>
      <c r="WRV349" s="885"/>
      <c r="WRW349" s="885"/>
      <c r="WRX349" s="885"/>
      <c r="WRY349" s="885"/>
      <c r="WRZ349" s="885"/>
      <c r="WSA349" s="885"/>
      <c r="WSB349" s="885"/>
      <c r="WSC349" s="885"/>
      <c r="WSD349" s="885"/>
      <c r="WSE349" s="885"/>
      <c r="WSF349" s="885"/>
      <c r="WSG349" s="885"/>
      <c r="WSH349" s="885"/>
      <c r="WSI349" s="885"/>
      <c r="WSJ349" s="885"/>
      <c r="WSK349" s="885"/>
      <c r="WSL349" s="885"/>
      <c r="WSM349" s="885"/>
      <c r="WSN349" s="885"/>
      <c r="WSO349" s="885"/>
      <c r="WSP349" s="885"/>
      <c r="WSQ349" s="885"/>
      <c r="WSR349" s="885"/>
      <c r="WSS349" s="885"/>
      <c r="WST349" s="885"/>
      <c r="WSU349" s="885"/>
      <c r="WSV349" s="885"/>
      <c r="WSW349" s="885"/>
      <c r="WSX349" s="885"/>
      <c r="WSY349" s="885"/>
      <c r="WSZ349" s="885"/>
      <c r="WTA349" s="885"/>
      <c r="WTB349" s="885"/>
      <c r="WTC349" s="885"/>
      <c r="WTD349" s="885"/>
      <c r="WTE349" s="885"/>
      <c r="WTF349" s="885"/>
      <c r="WTG349" s="885"/>
      <c r="WTH349" s="885"/>
      <c r="WTI349" s="885"/>
      <c r="WTJ349" s="885"/>
      <c r="WTK349" s="885"/>
      <c r="WTL349" s="885"/>
      <c r="WTM349" s="885"/>
      <c r="WTN349" s="885"/>
      <c r="WTO349" s="885"/>
      <c r="WTP349" s="885"/>
      <c r="WTQ349" s="885"/>
      <c r="WTR349" s="885"/>
      <c r="WTS349" s="885"/>
      <c r="WTT349" s="885"/>
      <c r="WTU349" s="885"/>
      <c r="WTV349" s="885"/>
      <c r="WTW349" s="885"/>
      <c r="WTX349" s="885"/>
      <c r="WTY349" s="885"/>
      <c r="WTZ349" s="885"/>
      <c r="WUA349" s="885"/>
      <c r="WUB349" s="885"/>
      <c r="WUC349" s="885"/>
      <c r="WUD349" s="885"/>
      <c r="WUE349" s="885"/>
      <c r="WUF349" s="885"/>
      <c r="WUG349" s="885"/>
      <c r="WUH349" s="885"/>
      <c r="WUI349" s="885"/>
      <c r="WUJ349" s="885"/>
      <c r="WUK349" s="885"/>
      <c r="WUL349" s="885"/>
      <c r="WUM349" s="885"/>
      <c r="WUN349" s="885"/>
      <c r="WUO349" s="885"/>
      <c r="WUP349" s="885"/>
      <c r="WUQ349" s="885"/>
      <c r="WUR349" s="885"/>
      <c r="WUS349" s="885"/>
      <c r="WUT349" s="885"/>
      <c r="WUU349" s="885"/>
      <c r="WUV349" s="885"/>
      <c r="WUW349" s="885"/>
      <c r="WUX349" s="885"/>
      <c r="WUY349" s="885"/>
      <c r="WUZ349" s="885"/>
      <c r="WVA349" s="885"/>
      <c r="WVB349" s="885"/>
      <c r="WVC349" s="885"/>
      <c r="WVD349" s="885"/>
      <c r="WVE349" s="885"/>
      <c r="WVF349" s="885"/>
      <c r="WVG349" s="885"/>
      <c r="WVH349" s="885"/>
      <c r="WVI349" s="885"/>
      <c r="WVJ349" s="885"/>
      <c r="WVK349" s="885"/>
      <c r="WVL349" s="885"/>
      <c r="WVM349" s="885"/>
      <c r="WVN349" s="885"/>
      <c r="WVO349" s="885"/>
      <c r="WVP349" s="885"/>
      <c r="WVQ349" s="885"/>
      <c r="WVR349" s="885"/>
      <c r="WVS349" s="885"/>
      <c r="WVT349" s="885"/>
      <c r="WVU349" s="885"/>
      <c r="WVV349" s="885"/>
      <c r="WVW349" s="885"/>
      <c r="WVX349" s="885"/>
      <c r="WVY349" s="885"/>
      <c r="WVZ349" s="885"/>
      <c r="WWA349" s="885"/>
      <c r="WWB349" s="885"/>
      <c r="WWC349" s="885"/>
      <c r="WWD349" s="885"/>
      <c r="WWE349" s="885"/>
      <c r="WWF349" s="885"/>
      <c r="WWG349" s="885"/>
      <c r="WWH349" s="885"/>
      <c r="WWI349" s="885"/>
      <c r="WWJ349" s="885"/>
      <c r="WWK349" s="885"/>
      <c r="WWL349" s="885"/>
      <c r="WWM349" s="885"/>
      <c r="WWN349" s="885"/>
      <c r="WWO349" s="885"/>
      <c r="WWP349" s="885"/>
      <c r="WWQ349" s="885"/>
      <c r="WWR349" s="885"/>
      <c r="WWS349" s="885"/>
      <c r="WWT349" s="885"/>
      <c r="WWU349" s="885"/>
      <c r="WWV349" s="885"/>
      <c r="WWW349" s="885"/>
      <c r="WWX349" s="885"/>
      <c r="WWY349" s="885"/>
      <c r="WWZ349" s="885"/>
      <c r="WXA349" s="885"/>
      <c r="WXB349" s="885"/>
      <c r="WXC349" s="885"/>
      <c r="WXD349" s="885"/>
      <c r="WXE349" s="885"/>
      <c r="WXF349" s="885"/>
      <c r="WXG349" s="885"/>
      <c r="WXH349" s="885"/>
      <c r="WXI349" s="885"/>
      <c r="WXJ349" s="885"/>
      <c r="WXK349" s="885"/>
      <c r="WXL349" s="885"/>
      <c r="WXM349" s="885"/>
      <c r="WXN349" s="885"/>
      <c r="WXO349" s="885"/>
      <c r="WXP349" s="885"/>
      <c r="WXQ349" s="885"/>
      <c r="WXR349" s="885"/>
      <c r="WXS349" s="885"/>
      <c r="WXT349" s="885"/>
      <c r="WXU349" s="885"/>
      <c r="WXV349" s="885"/>
      <c r="WXW349" s="885"/>
      <c r="WXX349" s="885"/>
      <c r="WXY349" s="885"/>
      <c r="WXZ349" s="885"/>
      <c r="WYA349" s="885"/>
      <c r="WYB349" s="885"/>
      <c r="WYC349" s="885"/>
      <c r="WYD349" s="885"/>
      <c r="WYE349" s="885"/>
      <c r="WYF349" s="885"/>
      <c r="WYG349" s="885"/>
      <c r="WYH349" s="885"/>
      <c r="WYI349" s="885"/>
      <c r="WYJ349" s="885"/>
      <c r="WYK349" s="885"/>
      <c r="WYL349" s="885"/>
      <c r="WYM349" s="885"/>
      <c r="WYN349" s="885"/>
      <c r="WYO349" s="885"/>
      <c r="WYP349" s="885"/>
      <c r="WYQ349" s="885"/>
      <c r="WYR349" s="885"/>
      <c r="WYS349" s="885"/>
      <c r="WYT349" s="885"/>
      <c r="WYU349" s="885"/>
      <c r="WYV349" s="885"/>
      <c r="WYW349" s="885"/>
      <c r="WYX349" s="885"/>
      <c r="WYY349" s="885"/>
      <c r="WYZ349" s="885"/>
      <c r="WZA349" s="885"/>
      <c r="WZB349" s="885"/>
      <c r="WZC349" s="885"/>
      <c r="WZD349" s="885"/>
      <c r="WZE349" s="885"/>
      <c r="WZF349" s="885"/>
      <c r="WZG349" s="885"/>
      <c r="WZH349" s="885"/>
      <c r="WZI349" s="885"/>
      <c r="WZJ349" s="885"/>
      <c r="WZK349" s="885"/>
      <c r="WZL349" s="885"/>
      <c r="WZM349" s="885"/>
      <c r="WZN349" s="885"/>
      <c r="WZO349" s="885"/>
      <c r="WZP349" s="885"/>
      <c r="WZQ349" s="885"/>
      <c r="WZR349" s="885"/>
      <c r="WZS349" s="885"/>
      <c r="WZT349" s="885"/>
      <c r="WZU349" s="885"/>
      <c r="WZV349" s="885"/>
      <c r="WZW349" s="885"/>
      <c r="WZX349" s="885"/>
      <c r="WZY349" s="885"/>
      <c r="WZZ349" s="885"/>
      <c r="XAA349" s="885"/>
      <c r="XAB349" s="885"/>
      <c r="XAC349" s="885"/>
      <c r="XAD349" s="885"/>
      <c r="XAE349" s="885"/>
      <c r="XAF349" s="885"/>
      <c r="XAG349" s="885"/>
      <c r="XAH349" s="885"/>
      <c r="XAI349" s="885"/>
      <c r="XAJ349" s="885"/>
      <c r="XAK349" s="885"/>
      <c r="XAL349" s="885"/>
      <c r="XAM349" s="885"/>
      <c r="XAN349" s="885"/>
      <c r="XAO349" s="885"/>
      <c r="XAP349" s="885"/>
      <c r="XAQ349" s="885"/>
      <c r="XAR349" s="885"/>
      <c r="XAS349" s="885"/>
      <c r="XAT349" s="885"/>
      <c r="XAU349" s="885"/>
      <c r="XAV349" s="885"/>
      <c r="XAW349" s="885"/>
      <c r="XAX349" s="885"/>
      <c r="XAY349" s="885"/>
      <c r="XAZ349" s="885"/>
      <c r="XBA349" s="885"/>
      <c r="XBB349" s="885"/>
      <c r="XBC349" s="885"/>
      <c r="XBD349" s="885"/>
      <c r="XBE349" s="885"/>
      <c r="XBF349" s="885"/>
      <c r="XBG349" s="885"/>
      <c r="XBH349" s="885"/>
      <c r="XBI349" s="885"/>
      <c r="XBJ349" s="885"/>
      <c r="XBK349" s="885"/>
      <c r="XBL349" s="885"/>
      <c r="XBM349" s="885"/>
      <c r="XBN349" s="885"/>
      <c r="XBO349" s="885"/>
      <c r="XBP349" s="885"/>
      <c r="XBQ349" s="885"/>
      <c r="XBR349" s="885"/>
      <c r="XBS349" s="885"/>
      <c r="XBT349" s="885"/>
      <c r="XBU349" s="885"/>
      <c r="XBV349" s="885"/>
      <c r="XBW349" s="885"/>
      <c r="XBX349" s="885"/>
      <c r="XBY349" s="885"/>
      <c r="XBZ349" s="885"/>
      <c r="XCA349" s="885"/>
      <c r="XCB349" s="885"/>
      <c r="XCC349" s="885"/>
      <c r="XCD349" s="885"/>
      <c r="XCE349" s="885"/>
      <c r="XCF349" s="885"/>
      <c r="XCG349" s="885"/>
      <c r="XCH349" s="885"/>
      <c r="XCI349" s="885"/>
      <c r="XCJ349" s="885"/>
      <c r="XCK349" s="885"/>
      <c r="XCL349" s="885"/>
      <c r="XCM349" s="885"/>
      <c r="XCN349" s="885"/>
      <c r="XCO349" s="885"/>
      <c r="XCP349" s="885"/>
      <c r="XCQ349" s="885"/>
      <c r="XCR349" s="885"/>
      <c r="XCS349" s="885"/>
      <c r="XCT349" s="885"/>
      <c r="XCU349" s="885"/>
      <c r="XCV349" s="885"/>
      <c r="XCW349" s="885"/>
      <c r="XCX349" s="885"/>
      <c r="XCY349" s="885"/>
      <c r="XCZ349" s="885"/>
      <c r="XDA349" s="885"/>
      <c r="XDB349" s="885"/>
      <c r="XDC349" s="885"/>
      <c r="XDD349" s="885"/>
      <c r="XDE349" s="885"/>
      <c r="XDF349" s="885"/>
      <c r="XDG349" s="885"/>
      <c r="XDH349" s="885"/>
      <c r="XDI349" s="885"/>
      <c r="XDJ349" s="885"/>
      <c r="XDK349" s="885"/>
      <c r="XDL349" s="885"/>
      <c r="XDM349" s="885"/>
      <c r="XDN349" s="885"/>
      <c r="XDO349" s="885"/>
      <c r="XDP349" s="885"/>
      <c r="XDQ349" s="885"/>
      <c r="XDR349" s="885"/>
      <c r="XDS349" s="885"/>
      <c r="XDT349" s="885"/>
      <c r="XDU349" s="885"/>
      <c r="XDV349" s="885"/>
      <c r="XDW349" s="885"/>
      <c r="XDX349" s="885"/>
      <c r="XDY349" s="885"/>
      <c r="XDZ349" s="885"/>
      <c r="XEA349" s="885"/>
      <c r="XEB349" s="885"/>
      <c r="XEC349" s="885"/>
      <c r="XED349" s="885"/>
      <c r="XEE349" s="885"/>
      <c r="XEF349" s="885"/>
      <c r="XEG349" s="885"/>
      <c r="XEH349" s="885"/>
      <c r="XEI349" s="885"/>
      <c r="XEJ349" s="885"/>
      <c r="XEK349" s="885"/>
      <c r="XEL349" s="885"/>
      <c r="XEM349" s="885"/>
      <c r="XEN349" s="885"/>
      <c r="XEO349" s="885"/>
      <c r="XEP349" s="885"/>
      <c r="XEQ349" s="885"/>
      <c r="XER349" s="885"/>
      <c r="XES349" s="885"/>
      <c r="XET349" s="885"/>
      <c r="XEU349" s="885"/>
      <c r="XEV349" s="885"/>
      <c r="XEW349" s="885"/>
      <c r="XEX349" s="885"/>
      <c r="XEY349" s="885"/>
      <c r="XEZ349" s="885"/>
      <c r="XFA349" s="885"/>
      <c r="XFB349" s="885"/>
      <c r="XFC349" s="885"/>
    </row>
    <row r="350" spans="1:16383" s="113" customFormat="1">
      <c r="A350" s="349" t="s">
        <v>1823</v>
      </c>
      <c r="B350" s="110">
        <f>+('CUADRO 23'!P362/'CUADRO 23'!P361-1)*100</f>
        <v>1.9610916437796</v>
      </c>
      <c r="C350" s="110">
        <f>+('CUADRO 23'!P362/'CUADRO 23'!P350-1)*100</f>
        <v>7.8723345620284935</v>
      </c>
      <c r="D350" s="110">
        <f>+('CUADRO 24'!E364/'CUADRO 24'!E363-1)*100</f>
        <v>0.21555771173862315</v>
      </c>
      <c r="E350" s="110">
        <f>+('CUADRO 24'!E364/'CUADRO 24'!E352-1)*100</f>
        <v>12.35980557320271</v>
      </c>
      <c r="F350" s="885"/>
      <c r="G350" s="885"/>
      <c r="H350" s="885"/>
      <c r="I350" s="885"/>
      <c r="J350" s="885"/>
      <c r="K350" s="885"/>
      <c r="L350" s="885"/>
      <c r="M350" s="885"/>
      <c r="N350" s="885"/>
      <c r="O350" s="885"/>
      <c r="P350" s="885"/>
      <c r="Q350" s="885"/>
      <c r="R350" s="885"/>
      <c r="S350" s="885"/>
      <c r="T350" s="885"/>
      <c r="U350" s="885"/>
      <c r="V350" s="885"/>
      <c r="W350" s="885"/>
      <c r="X350" s="885"/>
      <c r="Y350" s="885"/>
      <c r="Z350" s="885"/>
      <c r="AA350" s="885"/>
      <c r="AB350" s="885"/>
      <c r="AC350" s="885"/>
      <c r="AD350" s="885"/>
      <c r="AE350" s="885"/>
      <c r="AF350" s="885"/>
      <c r="AG350" s="885"/>
      <c r="AH350" s="885"/>
      <c r="AI350" s="885"/>
      <c r="AJ350" s="885"/>
      <c r="AK350" s="885"/>
      <c r="AL350" s="885"/>
      <c r="AM350" s="885"/>
      <c r="AN350" s="885"/>
      <c r="AO350" s="885"/>
      <c r="AP350" s="885"/>
      <c r="AQ350" s="885"/>
      <c r="AR350" s="885"/>
      <c r="AS350" s="885"/>
      <c r="AT350" s="885"/>
      <c r="AU350" s="885"/>
      <c r="AV350" s="885"/>
      <c r="AW350" s="885"/>
      <c r="AX350" s="885"/>
      <c r="AY350" s="885"/>
      <c r="AZ350" s="885"/>
      <c r="BA350" s="885"/>
      <c r="BB350" s="885"/>
      <c r="BC350" s="885"/>
      <c r="BD350" s="885"/>
      <c r="BE350" s="885"/>
      <c r="BF350" s="885"/>
      <c r="BG350" s="885"/>
      <c r="BH350" s="885"/>
      <c r="BI350" s="885"/>
      <c r="BJ350" s="885"/>
      <c r="BK350" s="885"/>
      <c r="BL350" s="885"/>
      <c r="BM350" s="885"/>
      <c r="BN350" s="885"/>
      <c r="BO350" s="885"/>
      <c r="BP350" s="885"/>
      <c r="BQ350" s="885"/>
      <c r="BR350" s="885"/>
      <c r="BS350" s="885"/>
      <c r="BT350" s="885"/>
      <c r="BU350" s="885"/>
      <c r="BV350" s="885"/>
      <c r="BW350" s="885"/>
      <c r="BX350" s="885"/>
      <c r="BY350" s="885"/>
      <c r="BZ350" s="885"/>
      <c r="CA350" s="885"/>
      <c r="CB350" s="885"/>
      <c r="CC350" s="885"/>
      <c r="CD350" s="885"/>
      <c r="CE350" s="885"/>
      <c r="CF350" s="885"/>
      <c r="CG350" s="885"/>
      <c r="CH350" s="885"/>
      <c r="CI350" s="885"/>
      <c r="CJ350" s="885"/>
      <c r="CK350" s="885"/>
      <c r="CL350" s="885"/>
      <c r="CM350" s="885"/>
      <c r="CN350" s="885"/>
      <c r="CO350" s="885"/>
      <c r="CP350" s="885"/>
      <c r="CQ350" s="885"/>
      <c r="CR350" s="885"/>
      <c r="CS350" s="885"/>
      <c r="CT350" s="885"/>
      <c r="CU350" s="885"/>
      <c r="CV350" s="885"/>
      <c r="CW350" s="885"/>
      <c r="CX350" s="885"/>
      <c r="CY350" s="885"/>
      <c r="CZ350" s="885"/>
      <c r="DA350" s="885"/>
      <c r="DB350" s="885"/>
      <c r="DC350" s="885"/>
      <c r="DD350" s="885"/>
      <c r="DE350" s="885"/>
      <c r="DF350" s="885"/>
      <c r="DG350" s="885"/>
      <c r="DH350" s="885"/>
      <c r="DI350" s="885"/>
      <c r="DJ350" s="885"/>
      <c r="DK350" s="885"/>
      <c r="DL350" s="885"/>
      <c r="DM350" s="885"/>
      <c r="DN350" s="885"/>
      <c r="DO350" s="885"/>
      <c r="DP350" s="885"/>
      <c r="DQ350" s="885"/>
      <c r="DR350" s="885"/>
      <c r="DS350" s="885"/>
      <c r="DT350" s="885"/>
      <c r="DU350" s="885"/>
      <c r="DV350" s="885"/>
      <c r="DW350" s="885"/>
      <c r="DX350" s="885"/>
      <c r="DY350" s="885"/>
      <c r="DZ350" s="885"/>
      <c r="EA350" s="885"/>
      <c r="EB350" s="885"/>
      <c r="EC350" s="885"/>
      <c r="ED350" s="885"/>
      <c r="EE350" s="885"/>
      <c r="EF350" s="885"/>
      <c r="EG350" s="885"/>
      <c r="EH350" s="885"/>
      <c r="EI350" s="885"/>
      <c r="EJ350" s="885"/>
      <c r="EK350" s="885"/>
      <c r="EL350" s="885"/>
      <c r="EM350" s="885"/>
      <c r="EN350" s="885"/>
      <c r="EO350" s="885"/>
      <c r="EP350" s="885"/>
      <c r="EQ350" s="885"/>
      <c r="ER350" s="885"/>
      <c r="ES350" s="885"/>
      <c r="ET350" s="885"/>
      <c r="EU350" s="885"/>
      <c r="EV350" s="885"/>
      <c r="EW350" s="885"/>
      <c r="EX350" s="885"/>
      <c r="EY350" s="885"/>
      <c r="EZ350" s="885"/>
      <c r="FA350" s="885"/>
      <c r="FB350" s="885"/>
      <c r="FC350" s="885"/>
      <c r="FD350" s="885"/>
      <c r="FE350" s="885"/>
      <c r="FF350" s="885"/>
      <c r="FG350" s="885"/>
      <c r="FH350" s="885"/>
      <c r="FI350" s="885"/>
      <c r="FJ350" s="885"/>
      <c r="FK350" s="885"/>
      <c r="FL350" s="885"/>
      <c r="FM350" s="885"/>
      <c r="FN350" s="885"/>
      <c r="FO350" s="885"/>
      <c r="FP350" s="885"/>
      <c r="FQ350" s="885"/>
      <c r="FR350" s="885"/>
      <c r="FS350" s="885"/>
      <c r="FT350" s="885"/>
      <c r="FU350" s="885"/>
      <c r="FV350" s="885"/>
      <c r="FW350" s="885"/>
      <c r="FX350" s="885"/>
      <c r="FY350" s="885"/>
      <c r="FZ350" s="885"/>
      <c r="GA350" s="885"/>
      <c r="GB350" s="885"/>
      <c r="GC350" s="885"/>
      <c r="GD350" s="885"/>
      <c r="GE350" s="885"/>
      <c r="GF350" s="885"/>
      <c r="GG350" s="885"/>
      <c r="GH350" s="885"/>
      <c r="GI350" s="885"/>
      <c r="GJ350" s="885"/>
      <c r="GK350" s="885"/>
      <c r="GL350" s="885"/>
      <c r="GM350" s="885"/>
      <c r="GN350" s="885"/>
      <c r="GO350" s="885"/>
      <c r="GP350" s="885"/>
      <c r="GQ350" s="885"/>
      <c r="GR350" s="885"/>
      <c r="GS350" s="885"/>
      <c r="GT350" s="885"/>
      <c r="GU350" s="885"/>
      <c r="GV350" s="885"/>
      <c r="GW350" s="885"/>
      <c r="GX350" s="885"/>
      <c r="GY350" s="885"/>
      <c r="GZ350" s="885"/>
      <c r="HA350" s="885"/>
      <c r="HB350" s="885"/>
      <c r="HC350" s="885"/>
      <c r="HD350" s="885"/>
      <c r="HE350" s="885"/>
      <c r="HF350" s="885"/>
      <c r="HG350" s="885"/>
      <c r="HH350" s="885"/>
      <c r="HI350" s="885"/>
      <c r="HJ350" s="885"/>
      <c r="HK350" s="885"/>
      <c r="HL350" s="885"/>
      <c r="HM350" s="885"/>
      <c r="HN350" s="885"/>
      <c r="HO350" s="885"/>
      <c r="HP350" s="885"/>
      <c r="HQ350" s="885"/>
      <c r="HR350" s="885"/>
      <c r="HS350" s="885"/>
      <c r="HT350" s="885"/>
      <c r="HU350" s="885"/>
      <c r="HV350" s="885"/>
      <c r="HW350" s="885"/>
      <c r="HX350" s="885"/>
      <c r="HY350" s="885"/>
      <c r="HZ350" s="885"/>
      <c r="IA350" s="885"/>
      <c r="IB350" s="885"/>
      <c r="IC350" s="885"/>
      <c r="ID350" s="885"/>
      <c r="IE350" s="885"/>
      <c r="IF350" s="885"/>
      <c r="IG350" s="885"/>
      <c r="IH350" s="885"/>
      <c r="II350" s="885"/>
      <c r="IJ350" s="885"/>
      <c r="IK350" s="885"/>
      <c r="IL350" s="885"/>
      <c r="IM350" s="885"/>
      <c r="IN350" s="885"/>
      <c r="IO350" s="885"/>
      <c r="IP350" s="885"/>
      <c r="IQ350" s="885"/>
      <c r="IR350" s="885"/>
      <c r="IS350" s="885"/>
      <c r="IT350" s="885"/>
      <c r="IU350" s="885"/>
      <c r="IV350" s="885"/>
      <c r="IW350" s="885"/>
      <c r="IX350" s="885"/>
      <c r="IY350" s="885"/>
      <c r="IZ350" s="885"/>
      <c r="JA350" s="885"/>
      <c r="JB350" s="885"/>
      <c r="JC350" s="885"/>
      <c r="JD350" s="885"/>
      <c r="JE350" s="885"/>
      <c r="JF350" s="885"/>
      <c r="JG350" s="885"/>
      <c r="JH350" s="885"/>
      <c r="JI350" s="885"/>
      <c r="JJ350" s="885"/>
      <c r="JK350" s="885"/>
      <c r="JL350" s="885"/>
      <c r="JM350" s="885"/>
      <c r="JN350" s="885"/>
      <c r="JO350" s="885"/>
      <c r="JP350" s="885"/>
      <c r="JQ350" s="885"/>
      <c r="JR350" s="885"/>
      <c r="JS350" s="885"/>
      <c r="JT350" s="885"/>
      <c r="JU350" s="885"/>
      <c r="JV350" s="885"/>
      <c r="JW350" s="885"/>
      <c r="JX350" s="885"/>
      <c r="JY350" s="885"/>
      <c r="JZ350" s="885"/>
      <c r="KA350" s="885"/>
      <c r="KB350" s="885"/>
      <c r="KC350" s="885"/>
      <c r="KD350" s="885"/>
      <c r="KE350" s="885"/>
      <c r="KF350" s="885"/>
      <c r="KG350" s="885"/>
      <c r="KH350" s="885"/>
      <c r="KI350" s="885"/>
      <c r="KJ350" s="885"/>
      <c r="KK350" s="885"/>
      <c r="KL350" s="885"/>
      <c r="KM350" s="885"/>
      <c r="KN350" s="885"/>
      <c r="KO350" s="885"/>
      <c r="KP350" s="885"/>
      <c r="KQ350" s="885"/>
      <c r="KR350" s="885"/>
      <c r="KS350" s="885"/>
      <c r="KT350" s="885"/>
      <c r="KU350" s="885"/>
      <c r="KV350" s="885"/>
      <c r="KW350" s="885"/>
      <c r="KX350" s="885"/>
      <c r="KY350" s="885"/>
      <c r="KZ350" s="885"/>
      <c r="LA350" s="885"/>
      <c r="LB350" s="885"/>
      <c r="LC350" s="885"/>
      <c r="LD350" s="885"/>
      <c r="LE350" s="885"/>
      <c r="LF350" s="885"/>
      <c r="LG350" s="885"/>
      <c r="LH350" s="885"/>
      <c r="LI350" s="885"/>
      <c r="LJ350" s="885"/>
      <c r="LK350" s="885"/>
      <c r="LL350" s="885"/>
      <c r="LM350" s="885"/>
      <c r="LN350" s="885"/>
      <c r="LO350" s="885"/>
      <c r="LP350" s="885"/>
      <c r="LQ350" s="885"/>
      <c r="LR350" s="885"/>
      <c r="LS350" s="885"/>
      <c r="LT350" s="885"/>
      <c r="LU350" s="885"/>
      <c r="LV350" s="885"/>
      <c r="LW350" s="885"/>
      <c r="LX350" s="885"/>
      <c r="LY350" s="885"/>
      <c r="LZ350" s="885"/>
      <c r="MA350" s="885"/>
      <c r="MB350" s="885"/>
      <c r="MC350" s="885"/>
      <c r="MD350" s="885"/>
      <c r="ME350" s="885"/>
      <c r="MF350" s="885"/>
      <c r="MG350" s="885"/>
      <c r="MH350" s="885"/>
      <c r="MI350" s="885"/>
      <c r="MJ350" s="885"/>
      <c r="MK350" s="885"/>
      <c r="ML350" s="885"/>
      <c r="MM350" s="885"/>
      <c r="MN350" s="885"/>
      <c r="MO350" s="885"/>
      <c r="MP350" s="885"/>
      <c r="MQ350" s="885"/>
      <c r="MR350" s="885"/>
      <c r="MS350" s="885"/>
      <c r="MT350" s="885"/>
      <c r="MU350" s="885"/>
      <c r="MV350" s="885"/>
      <c r="MW350" s="885"/>
      <c r="MX350" s="885"/>
      <c r="MY350" s="885"/>
      <c r="MZ350" s="885"/>
      <c r="NA350" s="885"/>
      <c r="NB350" s="885"/>
      <c r="NC350" s="885"/>
      <c r="ND350" s="885"/>
      <c r="NE350" s="885"/>
      <c r="NF350" s="885"/>
      <c r="NG350" s="885"/>
      <c r="NH350" s="885"/>
      <c r="NI350" s="885"/>
      <c r="NJ350" s="885"/>
      <c r="NK350" s="885"/>
      <c r="NL350" s="885"/>
      <c r="NM350" s="885"/>
      <c r="NN350" s="885"/>
      <c r="NO350" s="885"/>
      <c r="NP350" s="885"/>
      <c r="NQ350" s="885"/>
      <c r="NR350" s="885"/>
      <c r="NS350" s="885"/>
      <c r="NT350" s="885"/>
      <c r="NU350" s="885"/>
      <c r="NV350" s="885"/>
      <c r="NW350" s="885"/>
      <c r="NX350" s="885"/>
      <c r="NY350" s="885"/>
      <c r="NZ350" s="885"/>
      <c r="OA350" s="885"/>
      <c r="OB350" s="885"/>
      <c r="OC350" s="885"/>
      <c r="OD350" s="885"/>
      <c r="OE350" s="885"/>
      <c r="OF350" s="885"/>
      <c r="OG350" s="885"/>
      <c r="OH350" s="885"/>
      <c r="OI350" s="885"/>
      <c r="OJ350" s="885"/>
      <c r="OK350" s="885"/>
      <c r="OL350" s="885"/>
      <c r="OM350" s="885"/>
      <c r="ON350" s="885"/>
      <c r="OO350" s="885"/>
      <c r="OP350" s="885"/>
      <c r="OQ350" s="885"/>
      <c r="OR350" s="885"/>
      <c r="OS350" s="885"/>
      <c r="OT350" s="885"/>
      <c r="OU350" s="885"/>
      <c r="OV350" s="885"/>
      <c r="OW350" s="885"/>
      <c r="OX350" s="885"/>
      <c r="OY350" s="885"/>
      <c r="OZ350" s="885"/>
      <c r="PA350" s="885"/>
      <c r="PB350" s="885"/>
      <c r="PC350" s="885"/>
      <c r="PD350" s="885"/>
      <c r="PE350" s="885"/>
      <c r="PF350" s="885"/>
      <c r="PG350" s="885"/>
      <c r="PH350" s="885"/>
      <c r="PI350" s="885"/>
      <c r="PJ350" s="885"/>
      <c r="PK350" s="885"/>
      <c r="PL350" s="885"/>
      <c r="PM350" s="885"/>
      <c r="PN350" s="885"/>
      <c r="PO350" s="885"/>
      <c r="PP350" s="885"/>
      <c r="PQ350" s="885"/>
      <c r="PR350" s="885"/>
      <c r="PS350" s="885"/>
      <c r="PT350" s="885"/>
      <c r="PU350" s="885"/>
      <c r="PV350" s="885"/>
      <c r="PW350" s="885"/>
      <c r="PX350" s="885"/>
      <c r="PY350" s="885"/>
      <c r="PZ350" s="885"/>
      <c r="QA350" s="885"/>
      <c r="QB350" s="885"/>
      <c r="QC350" s="885"/>
      <c r="QD350" s="885"/>
      <c r="QE350" s="885"/>
      <c r="QF350" s="885"/>
      <c r="QG350" s="885"/>
      <c r="QH350" s="885"/>
      <c r="QI350" s="885"/>
      <c r="QJ350" s="885"/>
      <c r="QK350" s="885"/>
      <c r="QL350" s="885"/>
      <c r="QM350" s="885"/>
      <c r="QN350" s="885"/>
      <c r="QO350" s="885"/>
      <c r="QP350" s="885"/>
      <c r="QQ350" s="885"/>
      <c r="QR350" s="885"/>
      <c r="QS350" s="885"/>
      <c r="QT350" s="885"/>
      <c r="QU350" s="885"/>
      <c r="QV350" s="885"/>
      <c r="QW350" s="885"/>
      <c r="QX350" s="885"/>
      <c r="QY350" s="885"/>
      <c r="QZ350" s="885"/>
      <c r="RA350" s="885"/>
      <c r="RB350" s="885"/>
      <c r="RC350" s="885"/>
      <c r="RD350" s="885"/>
      <c r="RE350" s="885"/>
      <c r="RF350" s="885"/>
      <c r="RG350" s="885"/>
      <c r="RH350" s="885"/>
      <c r="RI350" s="885"/>
      <c r="RJ350" s="885"/>
      <c r="RK350" s="885"/>
      <c r="RL350" s="885"/>
      <c r="RM350" s="885"/>
      <c r="RN350" s="885"/>
      <c r="RO350" s="885"/>
      <c r="RP350" s="885"/>
      <c r="RQ350" s="885"/>
      <c r="RR350" s="885"/>
      <c r="RS350" s="885"/>
      <c r="RT350" s="885"/>
      <c r="RU350" s="885"/>
      <c r="RV350" s="885"/>
      <c r="RW350" s="885"/>
      <c r="RX350" s="885"/>
      <c r="RY350" s="885"/>
      <c r="RZ350" s="885"/>
      <c r="SA350" s="885"/>
      <c r="SB350" s="885"/>
      <c r="SC350" s="885"/>
      <c r="SD350" s="885"/>
      <c r="SE350" s="885"/>
      <c r="SF350" s="885"/>
      <c r="SG350" s="885"/>
      <c r="SH350" s="885"/>
      <c r="SI350" s="885"/>
      <c r="SJ350" s="885"/>
      <c r="SK350" s="885"/>
      <c r="SL350" s="885"/>
      <c r="SM350" s="885"/>
      <c r="SN350" s="885"/>
      <c r="SO350" s="885"/>
      <c r="SP350" s="885"/>
      <c r="SQ350" s="885"/>
      <c r="SR350" s="885"/>
      <c r="SS350" s="885"/>
      <c r="ST350" s="885"/>
      <c r="SU350" s="885"/>
      <c r="SV350" s="885"/>
      <c r="SW350" s="885"/>
      <c r="SX350" s="885"/>
      <c r="SY350" s="885"/>
      <c r="SZ350" s="885"/>
      <c r="TA350" s="885"/>
      <c r="TB350" s="885"/>
      <c r="TC350" s="885"/>
      <c r="TD350" s="885"/>
      <c r="TE350" s="885"/>
      <c r="TF350" s="885"/>
      <c r="TG350" s="885"/>
      <c r="TH350" s="885"/>
      <c r="TI350" s="885"/>
      <c r="TJ350" s="885"/>
      <c r="TK350" s="885"/>
      <c r="TL350" s="885"/>
      <c r="TM350" s="885"/>
      <c r="TN350" s="885"/>
      <c r="TO350" s="885"/>
      <c r="TP350" s="885"/>
      <c r="TQ350" s="885"/>
      <c r="TR350" s="885"/>
      <c r="TS350" s="885"/>
      <c r="TT350" s="885"/>
      <c r="TU350" s="885"/>
      <c r="TV350" s="885"/>
      <c r="TW350" s="885"/>
      <c r="TX350" s="885"/>
      <c r="TY350" s="885"/>
      <c r="TZ350" s="885"/>
      <c r="UA350" s="885"/>
      <c r="UB350" s="885"/>
      <c r="UC350" s="885"/>
      <c r="UD350" s="885"/>
      <c r="UE350" s="885"/>
      <c r="UF350" s="885"/>
      <c r="UG350" s="885"/>
      <c r="UH350" s="885"/>
      <c r="UI350" s="885"/>
      <c r="UJ350" s="885"/>
      <c r="UK350" s="885"/>
      <c r="UL350" s="885"/>
      <c r="UM350" s="885"/>
      <c r="UN350" s="885"/>
      <c r="UO350" s="885"/>
      <c r="UP350" s="885"/>
      <c r="UQ350" s="885"/>
      <c r="UR350" s="885"/>
      <c r="US350" s="885"/>
      <c r="UT350" s="885"/>
      <c r="UU350" s="885"/>
      <c r="UV350" s="885"/>
      <c r="UW350" s="885"/>
      <c r="UX350" s="885"/>
      <c r="UY350" s="885"/>
      <c r="UZ350" s="885"/>
      <c r="VA350" s="885"/>
      <c r="VB350" s="885"/>
      <c r="VC350" s="885"/>
      <c r="VD350" s="885"/>
      <c r="VE350" s="885"/>
      <c r="VF350" s="885"/>
      <c r="VG350" s="885"/>
      <c r="VH350" s="885"/>
      <c r="VI350" s="885"/>
      <c r="VJ350" s="885"/>
      <c r="VK350" s="885"/>
      <c r="VL350" s="885"/>
      <c r="VM350" s="885"/>
      <c r="VN350" s="885"/>
      <c r="VO350" s="885"/>
      <c r="VP350" s="885"/>
      <c r="VQ350" s="885"/>
      <c r="VR350" s="885"/>
      <c r="VS350" s="885"/>
      <c r="VT350" s="885"/>
      <c r="VU350" s="885"/>
      <c r="VV350" s="885"/>
      <c r="VW350" s="885"/>
      <c r="VX350" s="885"/>
      <c r="VY350" s="885"/>
      <c r="VZ350" s="885"/>
      <c r="WA350" s="885"/>
      <c r="WB350" s="885"/>
      <c r="WC350" s="885"/>
      <c r="WD350" s="885"/>
      <c r="WE350" s="885"/>
      <c r="WF350" s="885"/>
      <c r="WG350" s="885"/>
      <c r="WH350" s="885"/>
      <c r="WI350" s="885"/>
      <c r="WJ350" s="885"/>
      <c r="WK350" s="885"/>
      <c r="WL350" s="885"/>
      <c r="WM350" s="885"/>
      <c r="WN350" s="885"/>
      <c r="WO350" s="885"/>
      <c r="WP350" s="885"/>
      <c r="WQ350" s="885"/>
      <c r="WR350" s="885"/>
      <c r="WS350" s="885"/>
      <c r="WT350" s="885"/>
      <c r="WU350" s="885"/>
      <c r="WV350" s="885"/>
      <c r="WW350" s="885"/>
      <c r="WX350" s="885"/>
      <c r="WY350" s="885"/>
      <c r="WZ350" s="885"/>
      <c r="XA350" s="885"/>
      <c r="XB350" s="885"/>
      <c r="XC350" s="885"/>
      <c r="XD350" s="885"/>
      <c r="XE350" s="885"/>
      <c r="XF350" s="885"/>
      <c r="XG350" s="885"/>
      <c r="XH350" s="885"/>
      <c r="XI350" s="885"/>
      <c r="XJ350" s="885"/>
      <c r="XK350" s="885"/>
      <c r="XL350" s="885"/>
      <c r="XM350" s="885"/>
      <c r="XN350" s="885"/>
      <c r="XO350" s="885"/>
      <c r="XP350" s="885"/>
      <c r="XQ350" s="885"/>
      <c r="XR350" s="885"/>
      <c r="XS350" s="885"/>
      <c r="XT350" s="885"/>
      <c r="XU350" s="885"/>
      <c r="XV350" s="885"/>
      <c r="XW350" s="885"/>
      <c r="XX350" s="885"/>
      <c r="XY350" s="885"/>
      <c r="XZ350" s="885"/>
      <c r="YA350" s="885"/>
      <c r="YB350" s="885"/>
      <c r="YC350" s="885"/>
      <c r="YD350" s="885"/>
      <c r="YE350" s="885"/>
      <c r="YF350" s="885"/>
      <c r="YG350" s="885"/>
      <c r="YH350" s="885"/>
      <c r="YI350" s="885"/>
      <c r="YJ350" s="885"/>
      <c r="YK350" s="885"/>
      <c r="YL350" s="885"/>
      <c r="YM350" s="885"/>
      <c r="YN350" s="885"/>
      <c r="YO350" s="885"/>
      <c r="YP350" s="885"/>
      <c r="YQ350" s="885"/>
      <c r="YR350" s="885"/>
      <c r="YS350" s="885"/>
      <c r="YT350" s="885"/>
      <c r="YU350" s="885"/>
      <c r="YV350" s="885"/>
      <c r="YW350" s="885"/>
      <c r="YX350" s="885"/>
      <c r="YY350" s="885"/>
      <c r="YZ350" s="885"/>
      <c r="ZA350" s="885"/>
      <c r="ZB350" s="885"/>
      <c r="ZC350" s="885"/>
      <c r="ZD350" s="885"/>
      <c r="ZE350" s="885"/>
      <c r="ZF350" s="885"/>
      <c r="ZG350" s="885"/>
      <c r="ZH350" s="885"/>
      <c r="ZI350" s="885"/>
      <c r="ZJ350" s="885"/>
      <c r="ZK350" s="885"/>
      <c r="ZL350" s="885"/>
      <c r="ZM350" s="885"/>
      <c r="ZN350" s="885"/>
      <c r="ZO350" s="885"/>
      <c r="ZP350" s="885"/>
      <c r="ZQ350" s="885"/>
      <c r="ZR350" s="885"/>
      <c r="ZS350" s="885"/>
      <c r="ZT350" s="885"/>
      <c r="ZU350" s="885"/>
      <c r="ZV350" s="885"/>
      <c r="ZW350" s="885"/>
      <c r="ZX350" s="885"/>
      <c r="ZY350" s="885"/>
      <c r="ZZ350" s="885"/>
      <c r="AAA350" s="885"/>
      <c r="AAB350" s="885"/>
      <c r="AAC350" s="885"/>
      <c r="AAD350" s="885"/>
      <c r="AAE350" s="885"/>
      <c r="AAF350" s="885"/>
      <c r="AAG350" s="885"/>
      <c r="AAH350" s="885"/>
      <c r="AAI350" s="885"/>
      <c r="AAJ350" s="885"/>
      <c r="AAK350" s="885"/>
      <c r="AAL350" s="885"/>
      <c r="AAM350" s="885"/>
      <c r="AAN350" s="885"/>
      <c r="AAO350" s="885"/>
      <c r="AAP350" s="885"/>
      <c r="AAQ350" s="885"/>
      <c r="AAR350" s="885"/>
      <c r="AAS350" s="885"/>
      <c r="AAT350" s="885"/>
      <c r="AAU350" s="885"/>
      <c r="AAV350" s="885"/>
      <c r="AAW350" s="885"/>
      <c r="AAX350" s="885"/>
      <c r="AAY350" s="885"/>
      <c r="AAZ350" s="885"/>
      <c r="ABA350" s="885"/>
      <c r="ABB350" s="885"/>
      <c r="ABC350" s="885"/>
      <c r="ABD350" s="885"/>
      <c r="ABE350" s="885"/>
      <c r="ABF350" s="885"/>
      <c r="ABG350" s="885"/>
      <c r="ABH350" s="885"/>
      <c r="ABI350" s="885"/>
      <c r="ABJ350" s="885"/>
      <c r="ABK350" s="885"/>
      <c r="ABL350" s="885"/>
      <c r="ABM350" s="885"/>
      <c r="ABN350" s="885"/>
      <c r="ABO350" s="885"/>
      <c r="ABP350" s="885"/>
      <c r="ABQ350" s="885"/>
      <c r="ABR350" s="885"/>
      <c r="ABS350" s="885"/>
      <c r="ABT350" s="885"/>
      <c r="ABU350" s="885"/>
      <c r="ABV350" s="885"/>
      <c r="ABW350" s="885"/>
      <c r="ABX350" s="885"/>
      <c r="ABY350" s="885"/>
      <c r="ABZ350" s="885"/>
      <c r="ACA350" s="885"/>
      <c r="ACB350" s="885"/>
      <c r="ACC350" s="885"/>
      <c r="ACD350" s="885"/>
      <c r="ACE350" s="885"/>
      <c r="ACF350" s="885"/>
      <c r="ACG350" s="885"/>
      <c r="ACH350" s="885"/>
      <c r="ACI350" s="885"/>
      <c r="ACJ350" s="885"/>
      <c r="ACK350" s="885"/>
      <c r="ACL350" s="885"/>
      <c r="ACM350" s="885"/>
      <c r="ACN350" s="885"/>
      <c r="ACO350" s="885"/>
      <c r="ACP350" s="885"/>
      <c r="ACQ350" s="885"/>
      <c r="ACR350" s="885"/>
      <c r="ACS350" s="885"/>
      <c r="ACT350" s="885"/>
      <c r="ACU350" s="885"/>
      <c r="ACV350" s="885"/>
      <c r="ACW350" s="885"/>
      <c r="ACX350" s="885"/>
      <c r="ACY350" s="885"/>
      <c r="ACZ350" s="885"/>
      <c r="ADA350" s="885"/>
      <c r="ADB350" s="885"/>
      <c r="ADC350" s="885"/>
      <c r="ADD350" s="885"/>
      <c r="ADE350" s="885"/>
      <c r="ADF350" s="885"/>
      <c r="ADG350" s="885"/>
      <c r="ADH350" s="885"/>
      <c r="ADI350" s="885"/>
      <c r="ADJ350" s="885"/>
      <c r="ADK350" s="885"/>
      <c r="ADL350" s="885"/>
      <c r="ADM350" s="885"/>
      <c r="ADN350" s="885"/>
      <c r="ADO350" s="885"/>
      <c r="ADP350" s="885"/>
      <c r="ADQ350" s="885"/>
      <c r="ADR350" s="885"/>
      <c r="ADS350" s="885"/>
      <c r="ADT350" s="885"/>
      <c r="ADU350" s="885"/>
      <c r="ADV350" s="885"/>
      <c r="ADW350" s="885"/>
      <c r="ADX350" s="885"/>
      <c r="ADY350" s="885"/>
      <c r="ADZ350" s="885"/>
      <c r="AEA350" s="885"/>
      <c r="AEB350" s="885"/>
      <c r="AEC350" s="885"/>
      <c r="AED350" s="885"/>
      <c r="AEE350" s="885"/>
      <c r="AEF350" s="885"/>
      <c r="AEG350" s="885"/>
      <c r="AEH350" s="885"/>
      <c r="AEI350" s="885"/>
      <c r="AEJ350" s="885"/>
      <c r="AEK350" s="885"/>
      <c r="AEL350" s="885"/>
      <c r="AEM350" s="885"/>
      <c r="AEN350" s="885"/>
      <c r="AEO350" s="885"/>
      <c r="AEP350" s="885"/>
      <c r="AEQ350" s="885"/>
      <c r="AER350" s="885"/>
      <c r="AES350" s="885"/>
      <c r="AET350" s="885"/>
      <c r="AEU350" s="885"/>
      <c r="AEV350" s="885"/>
      <c r="AEW350" s="885"/>
      <c r="AEX350" s="885"/>
      <c r="AEY350" s="885"/>
      <c r="AEZ350" s="885"/>
      <c r="AFA350" s="885"/>
      <c r="AFB350" s="885"/>
      <c r="AFC350" s="885"/>
      <c r="AFD350" s="885"/>
      <c r="AFE350" s="885"/>
      <c r="AFF350" s="885"/>
      <c r="AFG350" s="885"/>
      <c r="AFH350" s="885"/>
      <c r="AFI350" s="885"/>
      <c r="AFJ350" s="885"/>
      <c r="AFK350" s="885"/>
      <c r="AFL350" s="885"/>
      <c r="AFM350" s="885"/>
      <c r="AFN350" s="885"/>
      <c r="AFO350" s="885"/>
      <c r="AFP350" s="885"/>
      <c r="AFQ350" s="885"/>
      <c r="AFR350" s="885"/>
      <c r="AFS350" s="885"/>
      <c r="AFT350" s="885"/>
      <c r="AFU350" s="885"/>
      <c r="AFV350" s="885"/>
      <c r="AFW350" s="885"/>
      <c r="AFX350" s="885"/>
      <c r="AFY350" s="885"/>
      <c r="AFZ350" s="885"/>
      <c r="AGA350" s="885"/>
      <c r="AGB350" s="885"/>
      <c r="AGC350" s="885"/>
      <c r="AGD350" s="885"/>
      <c r="AGE350" s="885"/>
      <c r="AGF350" s="885"/>
      <c r="AGG350" s="885"/>
      <c r="AGH350" s="885"/>
      <c r="AGI350" s="885"/>
      <c r="AGJ350" s="885"/>
      <c r="AGK350" s="885"/>
      <c r="AGL350" s="885"/>
      <c r="AGM350" s="885"/>
      <c r="AGN350" s="885"/>
      <c r="AGO350" s="885"/>
      <c r="AGP350" s="885"/>
      <c r="AGQ350" s="885"/>
      <c r="AGR350" s="885"/>
      <c r="AGS350" s="885"/>
      <c r="AGT350" s="885"/>
      <c r="AGU350" s="885"/>
      <c r="AGV350" s="885"/>
      <c r="AGW350" s="885"/>
      <c r="AGX350" s="885"/>
      <c r="AGY350" s="885"/>
      <c r="AGZ350" s="885"/>
      <c r="AHA350" s="885"/>
      <c r="AHB350" s="885"/>
      <c r="AHC350" s="885"/>
      <c r="AHD350" s="885"/>
      <c r="AHE350" s="885"/>
      <c r="AHF350" s="885"/>
      <c r="AHG350" s="885"/>
      <c r="AHH350" s="885"/>
      <c r="AHI350" s="885"/>
      <c r="AHJ350" s="885"/>
      <c r="AHK350" s="885"/>
      <c r="AHL350" s="885"/>
      <c r="AHM350" s="885"/>
      <c r="AHN350" s="885"/>
      <c r="AHO350" s="885"/>
      <c r="AHP350" s="885"/>
      <c r="AHQ350" s="885"/>
      <c r="AHR350" s="885"/>
      <c r="AHS350" s="885"/>
      <c r="AHT350" s="885"/>
      <c r="AHU350" s="885"/>
      <c r="AHV350" s="885"/>
      <c r="AHW350" s="885"/>
      <c r="AHX350" s="885"/>
      <c r="AHY350" s="885"/>
      <c r="AHZ350" s="885"/>
      <c r="AIA350" s="885"/>
      <c r="AIB350" s="885"/>
      <c r="AIC350" s="885"/>
      <c r="AID350" s="885"/>
      <c r="AIE350" s="885"/>
      <c r="AIF350" s="885"/>
      <c r="AIG350" s="885"/>
      <c r="AIH350" s="885"/>
      <c r="AII350" s="885"/>
      <c r="AIJ350" s="885"/>
      <c r="AIK350" s="885"/>
      <c r="AIL350" s="885"/>
      <c r="AIM350" s="885"/>
      <c r="AIN350" s="885"/>
      <c r="AIO350" s="885"/>
      <c r="AIP350" s="885"/>
      <c r="AIQ350" s="885"/>
      <c r="AIR350" s="885"/>
      <c r="AIS350" s="885"/>
      <c r="AIT350" s="885"/>
      <c r="AIU350" s="885"/>
      <c r="AIV350" s="885"/>
      <c r="AIW350" s="885"/>
      <c r="AIX350" s="885"/>
      <c r="AIY350" s="885"/>
      <c r="AIZ350" s="885"/>
      <c r="AJA350" s="885"/>
      <c r="AJB350" s="885"/>
      <c r="AJC350" s="885"/>
      <c r="AJD350" s="885"/>
      <c r="AJE350" s="885"/>
      <c r="AJF350" s="885"/>
      <c r="AJG350" s="885"/>
      <c r="AJH350" s="885"/>
      <c r="AJI350" s="885"/>
      <c r="AJJ350" s="885"/>
      <c r="AJK350" s="885"/>
      <c r="AJL350" s="885"/>
      <c r="AJM350" s="885"/>
      <c r="AJN350" s="885"/>
      <c r="AJO350" s="885"/>
      <c r="AJP350" s="885"/>
      <c r="AJQ350" s="885"/>
      <c r="AJR350" s="885"/>
      <c r="AJS350" s="885"/>
      <c r="AJT350" s="885"/>
      <c r="AJU350" s="885"/>
      <c r="AJV350" s="885"/>
      <c r="AJW350" s="885"/>
      <c r="AJX350" s="885"/>
      <c r="AJY350" s="885"/>
      <c r="AJZ350" s="885"/>
      <c r="AKA350" s="885"/>
      <c r="AKB350" s="885"/>
      <c r="AKC350" s="885"/>
      <c r="AKD350" s="885"/>
      <c r="AKE350" s="885"/>
      <c r="AKF350" s="885"/>
      <c r="AKG350" s="885"/>
      <c r="AKH350" s="885"/>
      <c r="AKI350" s="885"/>
      <c r="AKJ350" s="885"/>
      <c r="AKK350" s="885"/>
      <c r="AKL350" s="885"/>
      <c r="AKM350" s="885"/>
      <c r="AKN350" s="885"/>
      <c r="AKO350" s="885"/>
      <c r="AKP350" s="885"/>
      <c r="AKQ350" s="885"/>
      <c r="AKR350" s="885"/>
      <c r="AKS350" s="885"/>
      <c r="AKT350" s="885"/>
      <c r="AKU350" s="885"/>
      <c r="AKV350" s="885"/>
      <c r="AKW350" s="885"/>
      <c r="AKX350" s="885"/>
      <c r="AKY350" s="885"/>
      <c r="AKZ350" s="885"/>
      <c r="ALA350" s="885"/>
      <c r="ALB350" s="885"/>
      <c r="ALC350" s="885"/>
      <c r="ALD350" s="885"/>
      <c r="ALE350" s="885"/>
      <c r="ALF350" s="885"/>
      <c r="ALG350" s="885"/>
      <c r="ALH350" s="885"/>
      <c r="ALI350" s="885"/>
      <c r="ALJ350" s="885"/>
      <c r="ALK350" s="885"/>
      <c r="ALL350" s="885"/>
      <c r="ALM350" s="885"/>
      <c r="ALN350" s="885"/>
      <c r="ALO350" s="885"/>
      <c r="ALP350" s="885"/>
      <c r="ALQ350" s="885"/>
      <c r="ALR350" s="885"/>
      <c r="ALS350" s="885"/>
      <c r="ALT350" s="885"/>
      <c r="ALU350" s="885"/>
      <c r="ALV350" s="885"/>
      <c r="ALW350" s="885"/>
      <c r="ALX350" s="885"/>
      <c r="ALY350" s="885"/>
      <c r="ALZ350" s="885"/>
      <c r="AMA350" s="885"/>
      <c r="AMB350" s="885"/>
      <c r="AMC350" s="885"/>
      <c r="AMD350" s="885"/>
      <c r="AME350" s="885"/>
      <c r="AMF350" s="885"/>
      <c r="AMG350" s="885"/>
      <c r="AMH350" s="885"/>
      <c r="AMI350" s="885"/>
      <c r="AMJ350" s="885"/>
      <c r="AMK350" s="885"/>
      <c r="AML350" s="885"/>
      <c r="AMM350" s="885"/>
      <c r="AMN350" s="885"/>
      <c r="AMO350" s="885"/>
      <c r="AMP350" s="885"/>
      <c r="AMQ350" s="885"/>
      <c r="AMR350" s="885"/>
      <c r="AMS350" s="885"/>
      <c r="AMT350" s="885"/>
      <c r="AMU350" s="885"/>
      <c r="AMV350" s="885"/>
      <c r="AMW350" s="885"/>
      <c r="AMX350" s="885"/>
      <c r="AMY350" s="885"/>
      <c r="AMZ350" s="885"/>
      <c r="ANA350" s="885"/>
      <c r="ANB350" s="885"/>
      <c r="ANC350" s="885"/>
      <c r="AND350" s="885"/>
      <c r="ANE350" s="885"/>
      <c r="ANF350" s="885"/>
      <c r="ANG350" s="885"/>
      <c r="ANH350" s="885"/>
      <c r="ANI350" s="885"/>
      <c r="ANJ350" s="885"/>
      <c r="ANK350" s="885"/>
      <c r="ANL350" s="885"/>
      <c r="ANM350" s="885"/>
      <c r="ANN350" s="885"/>
      <c r="ANO350" s="885"/>
      <c r="ANP350" s="885"/>
      <c r="ANQ350" s="885"/>
      <c r="ANR350" s="885"/>
      <c r="ANS350" s="885"/>
      <c r="ANT350" s="885"/>
      <c r="ANU350" s="885"/>
      <c r="ANV350" s="885"/>
      <c r="ANW350" s="885"/>
      <c r="ANX350" s="885"/>
      <c r="ANY350" s="885"/>
      <c r="ANZ350" s="885"/>
      <c r="AOA350" s="885"/>
      <c r="AOB350" s="885"/>
      <c r="AOC350" s="885"/>
      <c r="AOD350" s="885"/>
      <c r="AOE350" s="885"/>
      <c r="AOF350" s="885"/>
      <c r="AOG350" s="885"/>
      <c r="AOH350" s="885"/>
      <c r="AOI350" s="885"/>
      <c r="AOJ350" s="885"/>
      <c r="AOK350" s="885"/>
      <c r="AOL350" s="885"/>
      <c r="AOM350" s="885"/>
      <c r="AON350" s="885"/>
      <c r="AOO350" s="885"/>
      <c r="AOP350" s="885"/>
      <c r="AOQ350" s="885"/>
      <c r="AOR350" s="885"/>
      <c r="AOS350" s="885"/>
      <c r="AOT350" s="885"/>
      <c r="AOU350" s="885"/>
      <c r="AOV350" s="885"/>
      <c r="AOW350" s="885"/>
      <c r="AOX350" s="885"/>
      <c r="AOY350" s="885"/>
      <c r="AOZ350" s="885"/>
      <c r="APA350" s="885"/>
      <c r="APB350" s="885"/>
      <c r="APC350" s="885"/>
      <c r="APD350" s="885"/>
      <c r="APE350" s="885"/>
      <c r="APF350" s="885"/>
      <c r="APG350" s="885"/>
      <c r="APH350" s="885"/>
      <c r="API350" s="885"/>
      <c r="APJ350" s="885"/>
      <c r="APK350" s="885"/>
      <c r="APL350" s="885"/>
      <c r="APM350" s="885"/>
      <c r="APN350" s="885"/>
      <c r="APO350" s="885"/>
      <c r="APP350" s="885"/>
      <c r="APQ350" s="885"/>
      <c r="APR350" s="885"/>
      <c r="APS350" s="885"/>
      <c r="APT350" s="885"/>
      <c r="APU350" s="885"/>
      <c r="APV350" s="885"/>
      <c r="APW350" s="885"/>
      <c r="APX350" s="885"/>
      <c r="APY350" s="885"/>
      <c r="APZ350" s="885"/>
      <c r="AQA350" s="885"/>
      <c r="AQB350" s="885"/>
      <c r="AQC350" s="885"/>
      <c r="AQD350" s="885"/>
      <c r="AQE350" s="885"/>
      <c r="AQF350" s="885"/>
      <c r="AQG350" s="885"/>
      <c r="AQH350" s="885"/>
      <c r="AQI350" s="885"/>
      <c r="AQJ350" s="885"/>
      <c r="AQK350" s="885"/>
      <c r="AQL350" s="885"/>
      <c r="AQM350" s="885"/>
      <c r="AQN350" s="885"/>
      <c r="AQO350" s="885"/>
      <c r="AQP350" s="885"/>
      <c r="AQQ350" s="885"/>
      <c r="AQR350" s="885"/>
      <c r="AQS350" s="885"/>
      <c r="AQT350" s="885"/>
      <c r="AQU350" s="885"/>
      <c r="AQV350" s="885"/>
      <c r="AQW350" s="885"/>
      <c r="AQX350" s="885"/>
      <c r="AQY350" s="885"/>
      <c r="AQZ350" s="885"/>
      <c r="ARA350" s="885"/>
      <c r="ARB350" s="885"/>
      <c r="ARC350" s="885"/>
      <c r="ARD350" s="885"/>
      <c r="ARE350" s="885"/>
      <c r="ARF350" s="885"/>
      <c r="ARG350" s="885"/>
      <c r="ARH350" s="885"/>
      <c r="ARI350" s="885"/>
      <c r="ARJ350" s="885"/>
      <c r="ARK350" s="885"/>
      <c r="ARL350" s="885"/>
      <c r="ARM350" s="885"/>
      <c r="ARN350" s="885"/>
      <c r="ARO350" s="885"/>
      <c r="ARP350" s="885"/>
      <c r="ARQ350" s="885"/>
      <c r="ARR350" s="885"/>
      <c r="ARS350" s="885"/>
      <c r="ART350" s="885"/>
      <c r="ARU350" s="885"/>
      <c r="ARV350" s="885"/>
      <c r="ARW350" s="885"/>
      <c r="ARX350" s="885"/>
      <c r="ARY350" s="885"/>
      <c r="ARZ350" s="885"/>
      <c r="ASA350" s="885"/>
      <c r="ASB350" s="885"/>
      <c r="ASC350" s="885"/>
      <c r="ASD350" s="885"/>
      <c r="ASE350" s="885"/>
      <c r="ASF350" s="885"/>
      <c r="ASG350" s="885"/>
      <c r="ASH350" s="885"/>
      <c r="ASI350" s="885"/>
      <c r="ASJ350" s="885"/>
      <c r="ASK350" s="885"/>
      <c r="ASL350" s="885"/>
      <c r="ASM350" s="885"/>
      <c r="ASN350" s="885"/>
      <c r="ASO350" s="885"/>
      <c r="ASP350" s="885"/>
      <c r="ASQ350" s="885"/>
      <c r="ASR350" s="885"/>
      <c r="ASS350" s="885"/>
      <c r="AST350" s="885"/>
      <c r="ASU350" s="885"/>
      <c r="ASV350" s="885"/>
      <c r="ASW350" s="885"/>
      <c r="ASX350" s="885"/>
      <c r="ASY350" s="885"/>
      <c r="ASZ350" s="885"/>
      <c r="ATA350" s="885"/>
      <c r="ATB350" s="885"/>
      <c r="ATC350" s="885"/>
      <c r="ATD350" s="885"/>
      <c r="ATE350" s="885"/>
      <c r="ATF350" s="885"/>
      <c r="ATG350" s="885"/>
      <c r="ATH350" s="885"/>
      <c r="ATI350" s="885"/>
      <c r="ATJ350" s="885"/>
      <c r="ATK350" s="885"/>
      <c r="ATL350" s="885"/>
      <c r="ATM350" s="885"/>
      <c r="ATN350" s="885"/>
      <c r="ATO350" s="885"/>
      <c r="ATP350" s="885"/>
      <c r="ATQ350" s="885"/>
      <c r="ATR350" s="885"/>
      <c r="ATS350" s="885"/>
      <c r="ATT350" s="885"/>
      <c r="ATU350" s="885"/>
      <c r="ATV350" s="885"/>
      <c r="ATW350" s="885"/>
      <c r="ATX350" s="885"/>
      <c r="ATY350" s="885"/>
      <c r="ATZ350" s="885"/>
      <c r="AUA350" s="885"/>
      <c r="AUB350" s="885"/>
      <c r="AUC350" s="885"/>
      <c r="AUD350" s="885"/>
      <c r="AUE350" s="885"/>
      <c r="AUF350" s="885"/>
      <c r="AUG350" s="885"/>
      <c r="AUH350" s="885"/>
      <c r="AUI350" s="885"/>
      <c r="AUJ350" s="885"/>
      <c r="AUK350" s="885"/>
      <c r="AUL350" s="885"/>
      <c r="AUM350" s="885"/>
      <c r="AUN350" s="885"/>
      <c r="AUO350" s="885"/>
      <c r="AUP350" s="885"/>
      <c r="AUQ350" s="885"/>
      <c r="AUR350" s="885"/>
      <c r="AUS350" s="885"/>
      <c r="AUT350" s="885"/>
      <c r="AUU350" s="885"/>
      <c r="AUV350" s="885"/>
      <c r="AUW350" s="885"/>
      <c r="AUX350" s="885"/>
      <c r="AUY350" s="885"/>
      <c r="AUZ350" s="885"/>
      <c r="AVA350" s="885"/>
      <c r="AVB350" s="885"/>
      <c r="AVC350" s="885"/>
      <c r="AVD350" s="885"/>
      <c r="AVE350" s="885"/>
      <c r="AVF350" s="885"/>
      <c r="AVG350" s="885"/>
      <c r="AVH350" s="885"/>
      <c r="AVI350" s="885"/>
      <c r="AVJ350" s="885"/>
      <c r="AVK350" s="885"/>
      <c r="AVL350" s="885"/>
      <c r="AVM350" s="885"/>
      <c r="AVN350" s="885"/>
      <c r="AVO350" s="885"/>
      <c r="AVP350" s="885"/>
      <c r="AVQ350" s="885"/>
      <c r="AVR350" s="885"/>
      <c r="AVS350" s="885"/>
      <c r="AVT350" s="885"/>
      <c r="AVU350" s="885"/>
      <c r="AVV350" s="885"/>
      <c r="AVW350" s="885"/>
      <c r="AVX350" s="885"/>
      <c r="AVY350" s="885"/>
      <c r="AVZ350" s="885"/>
      <c r="AWA350" s="885"/>
      <c r="AWB350" s="885"/>
      <c r="AWC350" s="885"/>
      <c r="AWD350" s="885"/>
      <c r="AWE350" s="885"/>
      <c r="AWF350" s="885"/>
      <c r="AWG350" s="885"/>
      <c r="AWH350" s="885"/>
      <c r="AWI350" s="885"/>
      <c r="AWJ350" s="885"/>
      <c r="AWK350" s="885"/>
      <c r="AWL350" s="885"/>
      <c r="AWM350" s="885"/>
      <c r="AWN350" s="885"/>
      <c r="AWO350" s="885"/>
      <c r="AWP350" s="885"/>
      <c r="AWQ350" s="885"/>
      <c r="AWR350" s="885"/>
      <c r="AWS350" s="885"/>
      <c r="AWT350" s="885"/>
      <c r="AWU350" s="885"/>
      <c r="AWV350" s="885"/>
      <c r="AWW350" s="885"/>
      <c r="AWX350" s="885"/>
      <c r="AWY350" s="885"/>
      <c r="AWZ350" s="885"/>
      <c r="AXA350" s="885"/>
      <c r="AXB350" s="885"/>
      <c r="AXC350" s="885"/>
      <c r="AXD350" s="885"/>
      <c r="AXE350" s="885"/>
      <c r="AXF350" s="885"/>
      <c r="AXG350" s="885"/>
      <c r="AXH350" s="885"/>
      <c r="AXI350" s="885"/>
      <c r="AXJ350" s="885"/>
      <c r="AXK350" s="885"/>
      <c r="AXL350" s="885"/>
      <c r="AXM350" s="885"/>
      <c r="AXN350" s="885"/>
      <c r="AXO350" s="885"/>
      <c r="AXP350" s="885"/>
      <c r="AXQ350" s="885"/>
      <c r="AXR350" s="885"/>
      <c r="AXS350" s="885"/>
      <c r="AXT350" s="885"/>
      <c r="AXU350" s="885"/>
      <c r="AXV350" s="885"/>
      <c r="AXW350" s="885"/>
      <c r="AXX350" s="885"/>
      <c r="AXY350" s="885"/>
      <c r="AXZ350" s="885"/>
      <c r="AYA350" s="885"/>
      <c r="AYB350" s="885"/>
      <c r="AYC350" s="885"/>
      <c r="AYD350" s="885"/>
      <c r="AYE350" s="885"/>
      <c r="AYF350" s="885"/>
      <c r="AYG350" s="885"/>
      <c r="AYH350" s="885"/>
      <c r="AYI350" s="885"/>
      <c r="AYJ350" s="885"/>
      <c r="AYK350" s="885"/>
      <c r="AYL350" s="885"/>
      <c r="AYM350" s="885"/>
      <c r="AYN350" s="885"/>
      <c r="AYO350" s="885"/>
      <c r="AYP350" s="885"/>
      <c r="AYQ350" s="885"/>
      <c r="AYR350" s="885"/>
      <c r="AYS350" s="885"/>
      <c r="AYT350" s="885"/>
      <c r="AYU350" s="885"/>
      <c r="AYV350" s="885"/>
      <c r="AYW350" s="885"/>
      <c r="AYX350" s="885"/>
      <c r="AYY350" s="885"/>
      <c r="AYZ350" s="885"/>
      <c r="AZA350" s="885"/>
      <c r="AZB350" s="885"/>
      <c r="AZC350" s="885"/>
      <c r="AZD350" s="885"/>
      <c r="AZE350" s="885"/>
      <c r="AZF350" s="885"/>
      <c r="AZG350" s="885"/>
      <c r="AZH350" s="885"/>
      <c r="AZI350" s="885"/>
      <c r="AZJ350" s="885"/>
      <c r="AZK350" s="885"/>
      <c r="AZL350" s="885"/>
      <c r="AZM350" s="885"/>
      <c r="AZN350" s="885"/>
      <c r="AZO350" s="885"/>
      <c r="AZP350" s="885"/>
      <c r="AZQ350" s="885"/>
      <c r="AZR350" s="885"/>
      <c r="AZS350" s="885"/>
      <c r="AZT350" s="885"/>
      <c r="AZU350" s="885"/>
      <c r="AZV350" s="885"/>
      <c r="AZW350" s="885"/>
      <c r="AZX350" s="885"/>
      <c r="AZY350" s="885"/>
      <c r="AZZ350" s="885"/>
      <c r="BAA350" s="885"/>
      <c r="BAB350" s="885"/>
      <c r="BAC350" s="885"/>
      <c r="BAD350" s="885"/>
      <c r="BAE350" s="885"/>
      <c r="BAF350" s="885"/>
      <c r="BAG350" s="885"/>
      <c r="BAH350" s="885"/>
      <c r="BAI350" s="885"/>
      <c r="BAJ350" s="885"/>
      <c r="BAK350" s="885"/>
      <c r="BAL350" s="885"/>
      <c r="BAM350" s="885"/>
      <c r="BAN350" s="885"/>
      <c r="BAO350" s="885"/>
      <c r="BAP350" s="885"/>
      <c r="BAQ350" s="885"/>
      <c r="BAR350" s="885"/>
      <c r="BAS350" s="885"/>
      <c r="BAT350" s="885"/>
      <c r="BAU350" s="885"/>
      <c r="BAV350" s="885"/>
      <c r="BAW350" s="885"/>
      <c r="BAX350" s="885"/>
      <c r="BAY350" s="885"/>
      <c r="BAZ350" s="885"/>
      <c r="BBA350" s="885"/>
      <c r="BBB350" s="885"/>
      <c r="BBC350" s="885"/>
      <c r="BBD350" s="885"/>
      <c r="BBE350" s="885"/>
      <c r="BBF350" s="885"/>
      <c r="BBG350" s="885"/>
      <c r="BBH350" s="885"/>
      <c r="BBI350" s="885"/>
      <c r="BBJ350" s="885"/>
      <c r="BBK350" s="885"/>
      <c r="BBL350" s="885"/>
      <c r="BBM350" s="885"/>
      <c r="BBN350" s="885"/>
      <c r="BBO350" s="885"/>
      <c r="BBP350" s="885"/>
      <c r="BBQ350" s="885"/>
      <c r="BBR350" s="885"/>
      <c r="BBS350" s="885"/>
      <c r="BBT350" s="885"/>
      <c r="BBU350" s="885"/>
      <c r="BBV350" s="885"/>
      <c r="BBW350" s="885"/>
      <c r="BBX350" s="885"/>
      <c r="BBY350" s="885"/>
      <c r="BBZ350" s="885"/>
      <c r="BCA350" s="885"/>
      <c r="BCB350" s="885"/>
      <c r="BCC350" s="885"/>
      <c r="BCD350" s="885"/>
      <c r="BCE350" s="885"/>
      <c r="BCF350" s="885"/>
      <c r="BCG350" s="885"/>
      <c r="BCH350" s="885"/>
      <c r="BCI350" s="885"/>
      <c r="BCJ350" s="885"/>
      <c r="BCK350" s="885"/>
      <c r="BCL350" s="885"/>
      <c r="BCM350" s="885"/>
      <c r="BCN350" s="885"/>
      <c r="BCO350" s="885"/>
      <c r="BCP350" s="885"/>
      <c r="BCQ350" s="885"/>
      <c r="BCR350" s="885"/>
      <c r="BCS350" s="885"/>
      <c r="BCT350" s="885"/>
      <c r="BCU350" s="885"/>
      <c r="BCV350" s="885"/>
      <c r="BCW350" s="885"/>
      <c r="BCX350" s="885"/>
      <c r="BCY350" s="885"/>
      <c r="BCZ350" s="885"/>
      <c r="BDA350" s="885"/>
      <c r="BDB350" s="885"/>
      <c r="BDC350" s="885"/>
      <c r="BDD350" s="885"/>
      <c r="BDE350" s="885"/>
      <c r="BDF350" s="885"/>
      <c r="BDG350" s="885"/>
      <c r="BDH350" s="885"/>
      <c r="BDI350" s="885"/>
      <c r="BDJ350" s="885"/>
      <c r="BDK350" s="885"/>
      <c r="BDL350" s="885"/>
      <c r="BDM350" s="885"/>
      <c r="BDN350" s="885"/>
      <c r="BDO350" s="885"/>
      <c r="BDP350" s="885"/>
      <c r="BDQ350" s="885"/>
      <c r="BDR350" s="885"/>
      <c r="BDS350" s="885"/>
      <c r="BDT350" s="885"/>
      <c r="BDU350" s="885"/>
      <c r="BDV350" s="885"/>
      <c r="BDW350" s="885"/>
      <c r="BDX350" s="885"/>
      <c r="BDY350" s="885"/>
      <c r="BDZ350" s="885"/>
      <c r="BEA350" s="885"/>
      <c r="BEB350" s="885"/>
      <c r="BEC350" s="885"/>
      <c r="BED350" s="885"/>
      <c r="BEE350" s="885"/>
      <c r="BEF350" s="885"/>
      <c r="BEG350" s="885"/>
      <c r="BEH350" s="885"/>
      <c r="BEI350" s="885"/>
      <c r="BEJ350" s="885"/>
      <c r="BEK350" s="885"/>
      <c r="BEL350" s="885"/>
      <c r="BEM350" s="885"/>
      <c r="BEN350" s="885"/>
      <c r="BEO350" s="885"/>
      <c r="BEP350" s="885"/>
      <c r="BEQ350" s="885"/>
      <c r="BER350" s="885"/>
      <c r="BES350" s="885"/>
      <c r="BET350" s="885"/>
      <c r="BEU350" s="885"/>
      <c r="BEV350" s="885"/>
      <c r="BEW350" s="885"/>
      <c r="BEX350" s="885"/>
      <c r="BEY350" s="885"/>
      <c r="BEZ350" s="885"/>
      <c r="BFA350" s="885"/>
      <c r="BFB350" s="885"/>
      <c r="BFC350" s="885"/>
      <c r="BFD350" s="885"/>
      <c r="BFE350" s="885"/>
      <c r="BFF350" s="885"/>
      <c r="BFG350" s="885"/>
      <c r="BFH350" s="885"/>
      <c r="BFI350" s="885"/>
      <c r="BFJ350" s="885"/>
      <c r="BFK350" s="885"/>
      <c r="BFL350" s="885"/>
      <c r="BFM350" s="885"/>
      <c r="BFN350" s="885"/>
      <c r="BFO350" s="885"/>
      <c r="BFP350" s="885"/>
      <c r="BFQ350" s="885"/>
      <c r="BFR350" s="885"/>
      <c r="BFS350" s="885"/>
      <c r="BFT350" s="885"/>
      <c r="BFU350" s="885"/>
      <c r="BFV350" s="885"/>
      <c r="BFW350" s="885"/>
      <c r="BFX350" s="885"/>
      <c r="BFY350" s="885"/>
      <c r="BFZ350" s="885"/>
      <c r="BGA350" s="885"/>
      <c r="BGB350" s="885"/>
      <c r="BGC350" s="885"/>
      <c r="BGD350" s="885"/>
      <c r="BGE350" s="885"/>
      <c r="BGF350" s="885"/>
      <c r="BGG350" s="885"/>
      <c r="BGH350" s="885"/>
      <c r="BGI350" s="885"/>
      <c r="BGJ350" s="885"/>
      <c r="BGK350" s="885"/>
      <c r="BGL350" s="885"/>
      <c r="BGM350" s="885"/>
      <c r="BGN350" s="885"/>
      <c r="BGO350" s="885"/>
      <c r="BGP350" s="885"/>
      <c r="BGQ350" s="885"/>
      <c r="BGR350" s="885"/>
      <c r="BGS350" s="885"/>
      <c r="BGT350" s="885"/>
      <c r="BGU350" s="885"/>
      <c r="BGV350" s="885"/>
      <c r="BGW350" s="885"/>
      <c r="BGX350" s="885"/>
      <c r="BGY350" s="885"/>
      <c r="BGZ350" s="885"/>
      <c r="BHA350" s="885"/>
      <c r="BHB350" s="885"/>
      <c r="BHC350" s="885"/>
      <c r="BHD350" s="885"/>
      <c r="BHE350" s="885"/>
      <c r="BHF350" s="885"/>
      <c r="BHG350" s="885"/>
      <c r="BHH350" s="885"/>
      <c r="BHI350" s="885"/>
      <c r="BHJ350" s="885"/>
      <c r="BHK350" s="885"/>
      <c r="BHL350" s="885"/>
      <c r="BHM350" s="885"/>
      <c r="BHN350" s="885"/>
      <c r="BHO350" s="885"/>
      <c r="BHP350" s="885"/>
      <c r="BHQ350" s="885"/>
      <c r="BHR350" s="885"/>
      <c r="BHS350" s="885"/>
      <c r="BHT350" s="885"/>
      <c r="BHU350" s="885"/>
      <c r="BHV350" s="885"/>
      <c r="BHW350" s="885"/>
      <c r="BHX350" s="885"/>
      <c r="BHY350" s="885"/>
      <c r="BHZ350" s="885"/>
      <c r="BIA350" s="885"/>
      <c r="BIB350" s="885"/>
      <c r="BIC350" s="885"/>
      <c r="BID350" s="885"/>
      <c r="BIE350" s="885"/>
      <c r="BIF350" s="885"/>
      <c r="BIG350" s="885"/>
      <c r="BIH350" s="885"/>
      <c r="BII350" s="885"/>
      <c r="BIJ350" s="885"/>
      <c r="BIK350" s="885"/>
      <c r="BIL350" s="885"/>
      <c r="BIM350" s="885"/>
      <c r="BIN350" s="885"/>
      <c r="BIO350" s="885"/>
      <c r="BIP350" s="885"/>
      <c r="BIQ350" s="885"/>
      <c r="BIR350" s="885"/>
      <c r="BIS350" s="885"/>
      <c r="BIT350" s="885"/>
      <c r="BIU350" s="885"/>
      <c r="BIV350" s="885"/>
      <c r="BIW350" s="885"/>
      <c r="BIX350" s="885"/>
      <c r="BIY350" s="885"/>
      <c r="BIZ350" s="885"/>
      <c r="BJA350" s="885"/>
      <c r="BJB350" s="885"/>
      <c r="BJC350" s="885"/>
      <c r="BJD350" s="885"/>
      <c r="BJE350" s="885"/>
      <c r="BJF350" s="885"/>
      <c r="BJG350" s="885"/>
      <c r="BJH350" s="885"/>
      <c r="BJI350" s="885"/>
      <c r="BJJ350" s="885"/>
      <c r="BJK350" s="885"/>
      <c r="BJL350" s="885"/>
      <c r="BJM350" s="885"/>
      <c r="BJN350" s="885"/>
      <c r="BJO350" s="885"/>
      <c r="BJP350" s="885"/>
      <c r="BJQ350" s="885"/>
      <c r="BJR350" s="885"/>
      <c r="BJS350" s="885"/>
      <c r="BJT350" s="885"/>
      <c r="BJU350" s="885"/>
      <c r="BJV350" s="885"/>
      <c r="BJW350" s="885"/>
      <c r="BJX350" s="885"/>
      <c r="BJY350" s="885"/>
      <c r="BJZ350" s="885"/>
      <c r="BKA350" s="885"/>
      <c r="BKB350" s="885"/>
      <c r="BKC350" s="885"/>
      <c r="BKD350" s="885"/>
      <c r="BKE350" s="885"/>
      <c r="BKF350" s="885"/>
      <c r="BKG350" s="885"/>
      <c r="BKH350" s="885"/>
      <c r="BKI350" s="885"/>
      <c r="BKJ350" s="885"/>
      <c r="BKK350" s="885"/>
      <c r="BKL350" s="885"/>
      <c r="BKM350" s="885"/>
      <c r="BKN350" s="885"/>
      <c r="BKO350" s="885"/>
      <c r="BKP350" s="885"/>
      <c r="BKQ350" s="885"/>
      <c r="BKR350" s="885"/>
      <c r="BKS350" s="885"/>
      <c r="BKT350" s="885"/>
      <c r="BKU350" s="885"/>
      <c r="BKV350" s="885"/>
      <c r="BKW350" s="885"/>
      <c r="BKX350" s="885"/>
      <c r="BKY350" s="885"/>
      <c r="BKZ350" s="885"/>
      <c r="BLA350" s="885"/>
      <c r="BLB350" s="885"/>
      <c r="BLC350" s="885"/>
      <c r="BLD350" s="885"/>
      <c r="BLE350" s="885"/>
      <c r="BLF350" s="885"/>
      <c r="BLG350" s="885"/>
      <c r="BLH350" s="885"/>
      <c r="BLI350" s="885"/>
      <c r="BLJ350" s="885"/>
      <c r="BLK350" s="885"/>
      <c r="BLL350" s="885"/>
      <c r="BLM350" s="885"/>
      <c r="BLN350" s="885"/>
      <c r="BLO350" s="885"/>
      <c r="BLP350" s="885"/>
      <c r="BLQ350" s="885"/>
      <c r="BLR350" s="885"/>
      <c r="BLS350" s="885"/>
      <c r="BLT350" s="885"/>
      <c r="BLU350" s="885"/>
      <c r="BLV350" s="885"/>
      <c r="BLW350" s="885"/>
      <c r="BLX350" s="885"/>
      <c r="BLY350" s="885"/>
      <c r="BLZ350" s="885"/>
      <c r="BMA350" s="885"/>
      <c r="BMB350" s="885"/>
      <c r="BMC350" s="885"/>
      <c r="BMD350" s="885"/>
      <c r="BME350" s="885"/>
      <c r="BMF350" s="885"/>
      <c r="BMG350" s="885"/>
      <c r="BMH350" s="885"/>
      <c r="BMI350" s="885"/>
      <c r="BMJ350" s="885"/>
      <c r="BMK350" s="885"/>
      <c r="BML350" s="885"/>
      <c r="BMM350" s="885"/>
      <c r="BMN350" s="885"/>
      <c r="BMO350" s="885"/>
      <c r="BMP350" s="885"/>
      <c r="BMQ350" s="885"/>
      <c r="BMR350" s="885"/>
      <c r="BMS350" s="885"/>
      <c r="BMT350" s="885"/>
      <c r="BMU350" s="885"/>
      <c r="BMV350" s="885"/>
      <c r="BMW350" s="885"/>
      <c r="BMX350" s="885"/>
      <c r="BMY350" s="885"/>
      <c r="BMZ350" s="885"/>
      <c r="BNA350" s="885"/>
      <c r="BNB350" s="885"/>
      <c r="BNC350" s="885"/>
      <c r="BND350" s="885"/>
      <c r="BNE350" s="885"/>
      <c r="BNF350" s="885"/>
      <c r="BNG350" s="885"/>
      <c r="BNH350" s="885"/>
      <c r="BNI350" s="885"/>
      <c r="BNJ350" s="885"/>
      <c r="BNK350" s="885"/>
      <c r="BNL350" s="885"/>
      <c r="BNM350" s="885"/>
      <c r="BNN350" s="885"/>
      <c r="BNO350" s="885"/>
      <c r="BNP350" s="885"/>
      <c r="BNQ350" s="885"/>
      <c r="BNR350" s="885"/>
      <c r="BNS350" s="885"/>
      <c r="BNT350" s="885"/>
      <c r="BNU350" s="885"/>
      <c r="BNV350" s="885"/>
      <c r="BNW350" s="885"/>
      <c r="BNX350" s="885"/>
      <c r="BNY350" s="885"/>
      <c r="BNZ350" s="885"/>
      <c r="BOA350" s="885"/>
      <c r="BOB350" s="885"/>
      <c r="BOC350" s="885"/>
      <c r="BOD350" s="885"/>
      <c r="BOE350" s="885"/>
      <c r="BOF350" s="885"/>
      <c r="BOG350" s="885"/>
      <c r="BOH350" s="885"/>
      <c r="BOI350" s="885"/>
      <c r="BOJ350" s="885"/>
      <c r="BOK350" s="885"/>
      <c r="BOL350" s="885"/>
      <c r="BOM350" s="885"/>
      <c r="BON350" s="885"/>
      <c r="BOO350" s="885"/>
      <c r="BOP350" s="885"/>
      <c r="BOQ350" s="885"/>
      <c r="BOR350" s="885"/>
      <c r="BOS350" s="885"/>
      <c r="BOT350" s="885"/>
      <c r="BOU350" s="885"/>
      <c r="BOV350" s="885"/>
      <c r="BOW350" s="885"/>
      <c r="BOX350" s="885"/>
      <c r="BOY350" s="885"/>
      <c r="BOZ350" s="885"/>
      <c r="BPA350" s="885"/>
      <c r="BPB350" s="885"/>
      <c r="BPC350" s="885"/>
      <c r="BPD350" s="885"/>
      <c r="BPE350" s="885"/>
      <c r="BPF350" s="885"/>
      <c r="BPG350" s="885"/>
      <c r="BPH350" s="885"/>
      <c r="BPI350" s="885"/>
      <c r="BPJ350" s="885"/>
      <c r="BPK350" s="885"/>
      <c r="BPL350" s="885"/>
      <c r="BPM350" s="885"/>
      <c r="BPN350" s="885"/>
      <c r="BPO350" s="885"/>
      <c r="BPP350" s="885"/>
      <c r="BPQ350" s="885"/>
      <c r="BPR350" s="885"/>
      <c r="BPS350" s="885"/>
      <c r="BPT350" s="885"/>
      <c r="BPU350" s="885"/>
      <c r="BPV350" s="885"/>
      <c r="BPW350" s="885"/>
      <c r="BPX350" s="885"/>
      <c r="BPY350" s="885"/>
      <c r="BPZ350" s="885"/>
      <c r="BQA350" s="885"/>
      <c r="BQB350" s="885"/>
      <c r="BQC350" s="885"/>
      <c r="BQD350" s="885"/>
      <c r="BQE350" s="885"/>
      <c r="BQF350" s="885"/>
      <c r="BQG350" s="885"/>
      <c r="BQH350" s="885"/>
      <c r="BQI350" s="885"/>
      <c r="BQJ350" s="885"/>
      <c r="BQK350" s="885"/>
      <c r="BQL350" s="885"/>
      <c r="BQM350" s="885"/>
      <c r="BQN350" s="885"/>
      <c r="BQO350" s="885"/>
      <c r="BQP350" s="885"/>
      <c r="BQQ350" s="885"/>
      <c r="BQR350" s="885"/>
      <c r="BQS350" s="885"/>
      <c r="BQT350" s="885"/>
      <c r="BQU350" s="885"/>
      <c r="BQV350" s="885"/>
      <c r="BQW350" s="885"/>
      <c r="BQX350" s="885"/>
      <c r="BQY350" s="885"/>
      <c r="BQZ350" s="885"/>
      <c r="BRA350" s="885"/>
      <c r="BRB350" s="885"/>
      <c r="BRC350" s="885"/>
      <c r="BRD350" s="885"/>
      <c r="BRE350" s="885"/>
      <c r="BRF350" s="885"/>
      <c r="BRG350" s="885"/>
      <c r="BRH350" s="885"/>
      <c r="BRI350" s="885"/>
      <c r="BRJ350" s="885"/>
      <c r="BRK350" s="885"/>
      <c r="BRL350" s="885"/>
      <c r="BRM350" s="885"/>
      <c r="BRN350" s="885"/>
      <c r="BRO350" s="885"/>
      <c r="BRP350" s="885"/>
      <c r="BRQ350" s="885"/>
      <c r="BRR350" s="885"/>
      <c r="BRS350" s="885"/>
      <c r="BRT350" s="885"/>
      <c r="BRU350" s="885"/>
      <c r="BRV350" s="885"/>
      <c r="BRW350" s="885"/>
      <c r="BRX350" s="885"/>
      <c r="BRY350" s="885"/>
      <c r="BRZ350" s="885"/>
      <c r="BSA350" s="885"/>
      <c r="BSB350" s="885"/>
      <c r="BSC350" s="885"/>
      <c r="BSD350" s="885"/>
      <c r="BSE350" s="885"/>
      <c r="BSF350" s="885"/>
      <c r="BSG350" s="885"/>
      <c r="BSH350" s="885"/>
      <c r="BSI350" s="885"/>
      <c r="BSJ350" s="885"/>
      <c r="BSK350" s="885"/>
      <c r="BSL350" s="885"/>
      <c r="BSM350" s="885"/>
      <c r="BSN350" s="885"/>
      <c r="BSO350" s="885"/>
      <c r="BSP350" s="885"/>
      <c r="BSQ350" s="885"/>
      <c r="BSR350" s="885"/>
      <c r="BSS350" s="885"/>
      <c r="BST350" s="885"/>
      <c r="BSU350" s="885"/>
      <c r="BSV350" s="885"/>
      <c r="BSW350" s="885"/>
      <c r="BSX350" s="885"/>
      <c r="BSY350" s="885"/>
      <c r="BSZ350" s="885"/>
      <c r="BTA350" s="885"/>
      <c r="BTB350" s="885"/>
      <c r="BTC350" s="885"/>
      <c r="BTD350" s="885"/>
      <c r="BTE350" s="885"/>
      <c r="BTF350" s="885"/>
      <c r="BTG350" s="885"/>
      <c r="BTH350" s="885"/>
      <c r="BTI350" s="885"/>
      <c r="BTJ350" s="885"/>
      <c r="BTK350" s="885"/>
      <c r="BTL350" s="885"/>
      <c r="BTM350" s="885"/>
      <c r="BTN350" s="885"/>
      <c r="BTO350" s="885"/>
      <c r="BTP350" s="885"/>
      <c r="BTQ350" s="885"/>
      <c r="BTR350" s="885"/>
      <c r="BTS350" s="885"/>
      <c r="BTT350" s="885"/>
      <c r="BTU350" s="885"/>
      <c r="BTV350" s="885"/>
      <c r="BTW350" s="885"/>
      <c r="BTX350" s="885"/>
      <c r="BTY350" s="885"/>
      <c r="BTZ350" s="885"/>
      <c r="BUA350" s="885"/>
      <c r="BUB350" s="885"/>
      <c r="BUC350" s="885"/>
      <c r="BUD350" s="885"/>
      <c r="BUE350" s="885"/>
      <c r="BUF350" s="885"/>
      <c r="BUG350" s="885"/>
      <c r="BUH350" s="885"/>
      <c r="BUI350" s="885"/>
      <c r="BUJ350" s="885"/>
      <c r="BUK350" s="885"/>
      <c r="BUL350" s="885"/>
      <c r="BUM350" s="885"/>
      <c r="BUN350" s="885"/>
      <c r="BUO350" s="885"/>
      <c r="BUP350" s="885"/>
      <c r="BUQ350" s="885"/>
      <c r="BUR350" s="885"/>
      <c r="BUS350" s="885"/>
      <c r="BUT350" s="885"/>
      <c r="BUU350" s="885"/>
      <c r="BUV350" s="885"/>
      <c r="BUW350" s="885"/>
      <c r="BUX350" s="885"/>
      <c r="BUY350" s="885"/>
      <c r="BUZ350" s="885"/>
      <c r="BVA350" s="885"/>
      <c r="BVB350" s="885"/>
      <c r="BVC350" s="885"/>
      <c r="BVD350" s="885"/>
      <c r="BVE350" s="885"/>
      <c r="BVF350" s="885"/>
      <c r="BVG350" s="885"/>
      <c r="BVH350" s="885"/>
      <c r="BVI350" s="885"/>
      <c r="BVJ350" s="885"/>
      <c r="BVK350" s="885"/>
      <c r="BVL350" s="885"/>
      <c r="BVM350" s="885"/>
      <c r="BVN350" s="885"/>
      <c r="BVO350" s="885"/>
      <c r="BVP350" s="885"/>
      <c r="BVQ350" s="885"/>
      <c r="BVR350" s="885"/>
      <c r="BVS350" s="885"/>
      <c r="BVT350" s="885"/>
      <c r="BVU350" s="885"/>
      <c r="BVV350" s="885"/>
      <c r="BVW350" s="885"/>
      <c r="BVX350" s="885"/>
      <c r="BVY350" s="885"/>
      <c r="BVZ350" s="885"/>
      <c r="BWA350" s="885"/>
      <c r="BWB350" s="885"/>
      <c r="BWC350" s="885"/>
      <c r="BWD350" s="885"/>
      <c r="BWE350" s="885"/>
      <c r="BWF350" s="885"/>
      <c r="BWG350" s="885"/>
      <c r="BWH350" s="885"/>
      <c r="BWI350" s="885"/>
      <c r="BWJ350" s="885"/>
      <c r="BWK350" s="885"/>
      <c r="BWL350" s="885"/>
      <c r="BWM350" s="885"/>
      <c r="BWN350" s="885"/>
      <c r="BWO350" s="885"/>
      <c r="BWP350" s="885"/>
      <c r="BWQ350" s="885"/>
      <c r="BWR350" s="885"/>
      <c r="BWS350" s="885"/>
      <c r="BWT350" s="885"/>
      <c r="BWU350" s="885"/>
      <c r="BWV350" s="885"/>
      <c r="BWW350" s="885"/>
      <c r="BWX350" s="885"/>
      <c r="BWY350" s="885"/>
      <c r="BWZ350" s="885"/>
      <c r="BXA350" s="885"/>
      <c r="BXB350" s="885"/>
      <c r="BXC350" s="885"/>
      <c r="BXD350" s="885"/>
      <c r="BXE350" s="885"/>
      <c r="BXF350" s="885"/>
      <c r="BXG350" s="885"/>
      <c r="BXH350" s="885"/>
      <c r="BXI350" s="885"/>
      <c r="BXJ350" s="885"/>
      <c r="BXK350" s="885"/>
      <c r="BXL350" s="885"/>
      <c r="BXM350" s="885"/>
      <c r="BXN350" s="885"/>
      <c r="BXO350" s="885"/>
      <c r="BXP350" s="885"/>
      <c r="BXQ350" s="885"/>
      <c r="BXR350" s="885"/>
      <c r="BXS350" s="885"/>
      <c r="BXT350" s="885"/>
      <c r="BXU350" s="885"/>
      <c r="BXV350" s="885"/>
      <c r="BXW350" s="885"/>
      <c r="BXX350" s="885"/>
      <c r="BXY350" s="885"/>
      <c r="BXZ350" s="885"/>
      <c r="BYA350" s="885"/>
      <c r="BYB350" s="885"/>
      <c r="BYC350" s="885"/>
      <c r="BYD350" s="885"/>
      <c r="BYE350" s="885"/>
      <c r="BYF350" s="885"/>
      <c r="BYG350" s="885"/>
      <c r="BYH350" s="885"/>
      <c r="BYI350" s="885"/>
      <c r="BYJ350" s="885"/>
      <c r="BYK350" s="885"/>
      <c r="BYL350" s="885"/>
      <c r="BYM350" s="885"/>
      <c r="BYN350" s="885"/>
      <c r="BYO350" s="885"/>
      <c r="BYP350" s="885"/>
      <c r="BYQ350" s="885"/>
      <c r="BYR350" s="885"/>
      <c r="BYS350" s="885"/>
      <c r="BYT350" s="885"/>
      <c r="BYU350" s="885"/>
      <c r="BYV350" s="885"/>
      <c r="BYW350" s="885"/>
      <c r="BYX350" s="885"/>
      <c r="BYY350" s="885"/>
      <c r="BYZ350" s="885"/>
      <c r="BZA350" s="885"/>
      <c r="BZB350" s="885"/>
      <c r="BZC350" s="885"/>
      <c r="BZD350" s="885"/>
      <c r="BZE350" s="885"/>
      <c r="BZF350" s="885"/>
      <c r="BZG350" s="885"/>
      <c r="BZH350" s="885"/>
      <c r="BZI350" s="885"/>
      <c r="BZJ350" s="885"/>
      <c r="BZK350" s="885"/>
      <c r="BZL350" s="885"/>
      <c r="BZM350" s="885"/>
      <c r="BZN350" s="885"/>
      <c r="BZO350" s="885"/>
      <c r="BZP350" s="885"/>
      <c r="BZQ350" s="885"/>
      <c r="BZR350" s="885"/>
      <c r="BZS350" s="885"/>
      <c r="BZT350" s="885"/>
      <c r="BZU350" s="885"/>
      <c r="BZV350" s="885"/>
      <c r="BZW350" s="885"/>
      <c r="BZX350" s="885"/>
      <c r="BZY350" s="885"/>
      <c r="BZZ350" s="885"/>
      <c r="CAA350" s="885"/>
      <c r="CAB350" s="885"/>
      <c r="CAC350" s="885"/>
      <c r="CAD350" s="885"/>
      <c r="CAE350" s="885"/>
      <c r="CAF350" s="885"/>
      <c r="CAG350" s="885"/>
      <c r="CAH350" s="885"/>
      <c r="CAI350" s="885"/>
      <c r="CAJ350" s="885"/>
      <c r="CAK350" s="885"/>
      <c r="CAL350" s="885"/>
      <c r="CAM350" s="885"/>
      <c r="CAN350" s="885"/>
      <c r="CAO350" s="885"/>
      <c r="CAP350" s="885"/>
      <c r="CAQ350" s="885"/>
      <c r="CAR350" s="885"/>
      <c r="CAS350" s="885"/>
      <c r="CAT350" s="885"/>
      <c r="CAU350" s="885"/>
      <c r="CAV350" s="885"/>
      <c r="CAW350" s="885"/>
      <c r="CAX350" s="885"/>
      <c r="CAY350" s="885"/>
      <c r="CAZ350" s="885"/>
      <c r="CBA350" s="885"/>
      <c r="CBB350" s="885"/>
      <c r="CBC350" s="885"/>
      <c r="CBD350" s="885"/>
      <c r="CBE350" s="885"/>
      <c r="CBF350" s="885"/>
      <c r="CBG350" s="885"/>
      <c r="CBH350" s="885"/>
      <c r="CBI350" s="885"/>
      <c r="CBJ350" s="885"/>
      <c r="CBK350" s="885"/>
      <c r="CBL350" s="885"/>
      <c r="CBM350" s="885"/>
      <c r="CBN350" s="885"/>
      <c r="CBO350" s="885"/>
      <c r="CBP350" s="885"/>
      <c r="CBQ350" s="885"/>
      <c r="CBR350" s="885"/>
      <c r="CBS350" s="885"/>
      <c r="CBT350" s="885"/>
      <c r="CBU350" s="885"/>
      <c r="CBV350" s="885"/>
      <c r="CBW350" s="885"/>
      <c r="CBX350" s="885"/>
      <c r="CBY350" s="885"/>
      <c r="CBZ350" s="885"/>
      <c r="CCA350" s="885"/>
      <c r="CCB350" s="885"/>
      <c r="CCC350" s="885"/>
      <c r="CCD350" s="885"/>
      <c r="CCE350" s="885"/>
      <c r="CCF350" s="885"/>
      <c r="CCG350" s="885"/>
      <c r="CCH350" s="885"/>
      <c r="CCI350" s="885"/>
      <c r="CCJ350" s="885"/>
      <c r="CCK350" s="885"/>
      <c r="CCL350" s="885"/>
      <c r="CCM350" s="885"/>
      <c r="CCN350" s="885"/>
      <c r="CCO350" s="885"/>
      <c r="CCP350" s="885"/>
      <c r="CCQ350" s="885"/>
      <c r="CCR350" s="885"/>
      <c r="CCS350" s="885"/>
      <c r="CCT350" s="885"/>
      <c r="CCU350" s="885"/>
      <c r="CCV350" s="885"/>
      <c r="CCW350" s="885"/>
      <c r="CCX350" s="885"/>
      <c r="CCY350" s="885"/>
      <c r="CCZ350" s="885"/>
      <c r="CDA350" s="885"/>
      <c r="CDB350" s="885"/>
      <c r="CDC350" s="885"/>
      <c r="CDD350" s="885"/>
      <c r="CDE350" s="885"/>
      <c r="CDF350" s="885"/>
      <c r="CDG350" s="885"/>
      <c r="CDH350" s="885"/>
      <c r="CDI350" s="885"/>
      <c r="CDJ350" s="885"/>
      <c r="CDK350" s="885"/>
      <c r="CDL350" s="885"/>
      <c r="CDM350" s="885"/>
      <c r="CDN350" s="885"/>
      <c r="CDO350" s="885"/>
      <c r="CDP350" s="885"/>
      <c r="CDQ350" s="885"/>
      <c r="CDR350" s="885"/>
      <c r="CDS350" s="885"/>
      <c r="CDT350" s="885"/>
      <c r="CDU350" s="885"/>
      <c r="CDV350" s="885"/>
      <c r="CDW350" s="885"/>
      <c r="CDX350" s="885"/>
      <c r="CDY350" s="885"/>
      <c r="CDZ350" s="885"/>
      <c r="CEA350" s="885"/>
      <c r="CEB350" s="885"/>
      <c r="CEC350" s="885"/>
      <c r="CED350" s="885"/>
      <c r="CEE350" s="885"/>
      <c r="CEF350" s="885"/>
      <c r="CEG350" s="885"/>
      <c r="CEH350" s="885"/>
      <c r="CEI350" s="885"/>
      <c r="CEJ350" s="885"/>
      <c r="CEK350" s="885"/>
      <c r="CEL350" s="885"/>
      <c r="CEM350" s="885"/>
      <c r="CEN350" s="885"/>
      <c r="CEO350" s="885"/>
      <c r="CEP350" s="885"/>
      <c r="CEQ350" s="885"/>
      <c r="CER350" s="885"/>
      <c r="CES350" s="885"/>
      <c r="CET350" s="885"/>
      <c r="CEU350" s="885"/>
      <c r="CEV350" s="885"/>
      <c r="CEW350" s="885"/>
      <c r="CEX350" s="885"/>
      <c r="CEY350" s="885"/>
      <c r="CEZ350" s="885"/>
      <c r="CFA350" s="885"/>
      <c r="CFB350" s="885"/>
      <c r="CFC350" s="885"/>
      <c r="CFD350" s="885"/>
      <c r="CFE350" s="885"/>
      <c r="CFF350" s="885"/>
      <c r="CFG350" s="885"/>
      <c r="CFH350" s="885"/>
      <c r="CFI350" s="885"/>
      <c r="CFJ350" s="885"/>
      <c r="CFK350" s="885"/>
      <c r="CFL350" s="885"/>
      <c r="CFM350" s="885"/>
      <c r="CFN350" s="885"/>
      <c r="CFO350" s="885"/>
      <c r="CFP350" s="885"/>
      <c r="CFQ350" s="885"/>
      <c r="CFR350" s="885"/>
      <c r="CFS350" s="885"/>
      <c r="CFT350" s="885"/>
      <c r="CFU350" s="885"/>
      <c r="CFV350" s="885"/>
      <c r="CFW350" s="885"/>
      <c r="CFX350" s="885"/>
      <c r="CFY350" s="885"/>
      <c r="CFZ350" s="885"/>
      <c r="CGA350" s="885"/>
      <c r="CGB350" s="885"/>
      <c r="CGC350" s="885"/>
      <c r="CGD350" s="885"/>
      <c r="CGE350" s="885"/>
      <c r="CGF350" s="885"/>
      <c r="CGG350" s="885"/>
      <c r="CGH350" s="885"/>
      <c r="CGI350" s="885"/>
      <c r="CGJ350" s="885"/>
      <c r="CGK350" s="885"/>
      <c r="CGL350" s="885"/>
      <c r="CGM350" s="885"/>
      <c r="CGN350" s="885"/>
      <c r="CGO350" s="885"/>
      <c r="CGP350" s="885"/>
      <c r="CGQ350" s="885"/>
      <c r="CGR350" s="885"/>
      <c r="CGS350" s="885"/>
      <c r="CGT350" s="885"/>
      <c r="CGU350" s="885"/>
      <c r="CGV350" s="885"/>
      <c r="CGW350" s="885"/>
      <c r="CGX350" s="885"/>
      <c r="CGY350" s="885"/>
      <c r="CGZ350" s="885"/>
      <c r="CHA350" s="885"/>
      <c r="CHB350" s="885"/>
      <c r="CHC350" s="885"/>
      <c r="CHD350" s="885"/>
      <c r="CHE350" s="885"/>
      <c r="CHF350" s="885"/>
      <c r="CHG350" s="885"/>
      <c r="CHH350" s="885"/>
      <c r="CHI350" s="885"/>
      <c r="CHJ350" s="885"/>
      <c r="CHK350" s="885"/>
      <c r="CHL350" s="885"/>
      <c r="CHM350" s="885"/>
      <c r="CHN350" s="885"/>
      <c r="CHO350" s="885"/>
      <c r="CHP350" s="885"/>
      <c r="CHQ350" s="885"/>
      <c r="CHR350" s="885"/>
      <c r="CHS350" s="885"/>
      <c r="CHT350" s="885"/>
      <c r="CHU350" s="885"/>
      <c r="CHV350" s="885"/>
      <c r="CHW350" s="885"/>
      <c r="CHX350" s="885"/>
      <c r="CHY350" s="885"/>
      <c r="CHZ350" s="885"/>
      <c r="CIA350" s="885"/>
      <c r="CIB350" s="885"/>
      <c r="CIC350" s="885"/>
      <c r="CID350" s="885"/>
      <c r="CIE350" s="885"/>
      <c r="CIF350" s="885"/>
      <c r="CIG350" s="885"/>
      <c r="CIH350" s="885"/>
      <c r="CII350" s="885"/>
      <c r="CIJ350" s="885"/>
      <c r="CIK350" s="885"/>
      <c r="CIL350" s="885"/>
      <c r="CIM350" s="885"/>
      <c r="CIN350" s="885"/>
      <c r="CIO350" s="885"/>
      <c r="CIP350" s="885"/>
      <c r="CIQ350" s="885"/>
      <c r="CIR350" s="885"/>
      <c r="CIS350" s="885"/>
      <c r="CIT350" s="885"/>
      <c r="CIU350" s="885"/>
      <c r="CIV350" s="885"/>
      <c r="CIW350" s="885"/>
      <c r="CIX350" s="885"/>
      <c r="CIY350" s="885"/>
      <c r="CIZ350" s="885"/>
      <c r="CJA350" s="885"/>
      <c r="CJB350" s="885"/>
      <c r="CJC350" s="885"/>
      <c r="CJD350" s="885"/>
      <c r="CJE350" s="885"/>
      <c r="CJF350" s="885"/>
      <c r="CJG350" s="885"/>
      <c r="CJH350" s="885"/>
      <c r="CJI350" s="885"/>
      <c r="CJJ350" s="885"/>
      <c r="CJK350" s="885"/>
      <c r="CJL350" s="885"/>
      <c r="CJM350" s="885"/>
      <c r="CJN350" s="885"/>
      <c r="CJO350" s="885"/>
      <c r="CJP350" s="885"/>
      <c r="CJQ350" s="885"/>
      <c r="CJR350" s="885"/>
      <c r="CJS350" s="885"/>
      <c r="CJT350" s="885"/>
      <c r="CJU350" s="885"/>
      <c r="CJV350" s="885"/>
      <c r="CJW350" s="885"/>
      <c r="CJX350" s="885"/>
      <c r="CJY350" s="885"/>
      <c r="CJZ350" s="885"/>
      <c r="CKA350" s="885"/>
      <c r="CKB350" s="885"/>
      <c r="CKC350" s="885"/>
      <c r="CKD350" s="885"/>
      <c r="CKE350" s="885"/>
      <c r="CKF350" s="885"/>
      <c r="CKG350" s="885"/>
      <c r="CKH350" s="885"/>
      <c r="CKI350" s="885"/>
      <c r="CKJ350" s="885"/>
      <c r="CKK350" s="885"/>
      <c r="CKL350" s="885"/>
      <c r="CKM350" s="885"/>
      <c r="CKN350" s="885"/>
      <c r="CKO350" s="885"/>
      <c r="CKP350" s="885"/>
      <c r="CKQ350" s="885"/>
      <c r="CKR350" s="885"/>
      <c r="CKS350" s="885"/>
      <c r="CKT350" s="885"/>
      <c r="CKU350" s="885"/>
      <c r="CKV350" s="885"/>
      <c r="CKW350" s="885"/>
      <c r="CKX350" s="885"/>
      <c r="CKY350" s="885"/>
      <c r="CKZ350" s="885"/>
      <c r="CLA350" s="885"/>
      <c r="CLB350" s="885"/>
      <c r="CLC350" s="885"/>
      <c r="CLD350" s="885"/>
      <c r="CLE350" s="885"/>
      <c r="CLF350" s="885"/>
      <c r="CLG350" s="885"/>
      <c r="CLH350" s="885"/>
      <c r="CLI350" s="885"/>
      <c r="CLJ350" s="885"/>
      <c r="CLK350" s="885"/>
      <c r="CLL350" s="885"/>
      <c r="CLM350" s="885"/>
      <c r="CLN350" s="885"/>
      <c r="CLO350" s="885"/>
      <c r="CLP350" s="885"/>
      <c r="CLQ350" s="885"/>
      <c r="CLR350" s="885"/>
      <c r="CLS350" s="885"/>
      <c r="CLT350" s="885"/>
      <c r="CLU350" s="885"/>
      <c r="CLV350" s="885"/>
      <c r="CLW350" s="885"/>
      <c r="CLX350" s="885"/>
      <c r="CLY350" s="885"/>
      <c r="CLZ350" s="885"/>
      <c r="CMA350" s="885"/>
      <c r="CMB350" s="885"/>
      <c r="CMC350" s="885"/>
      <c r="CMD350" s="885"/>
      <c r="CME350" s="885"/>
      <c r="CMF350" s="885"/>
      <c r="CMG350" s="885"/>
      <c r="CMH350" s="885"/>
      <c r="CMI350" s="885"/>
      <c r="CMJ350" s="885"/>
      <c r="CMK350" s="885"/>
      <c r="CML350" s="885"/>
      <c r="CMM350" s="885"/>
      <c r="CMN350" s="885"/>
      <c r="CMO350" s="885"/>
      <c r="CMP350" s="885"/>
      <c r="CMQ350" s="885"/>
      <c r="CMR350" s="885"/>
      <c r="CMS350" s="885"/>
      <c r="CMT350" s="885"/>
      <c r="CMU350" s="885"/>
      <c r="CMV350" s="885"/>
      <c r="CMW350" s="885"/>
      <c r="CMX350" s="885"/>
      <c r="CMY350" s="885"/>
      <c r="CMZ350" s="885"/>
      <c r="CNA350" s="885"/>
      <c r="CNB350" s="885"/>
      <c r="CNC350" s="885"/>
      <c r="CND350" s="885"/>
      <c r="CNE350" s="885"/>
      <c r="CNF350" s="885"/>
      <c r="CNG350" s="885"/>
      <c r="CNH350" s="885"/>
      <c r="CNI350" s="885"/>
      <c r="CNJ350" s="885"/>
      <c r="CNK350" s="885"/>
      <c r="CNL350" s="885"/>
      <c r="CNM350" s="885"/>
      <c r="CNN350" s="885"/>
      <c r="CNO350" s="885"/>
      <c r="CNP350" s="885"/>
      <c r="CNQ350" s="885"/>
      <c r="CNR350" s="885"/>
      <c r="CNS350" s="885"/>
      <c r="CNT350" s="885"/>
      <c r="CNU350" s="885"/>
      <c r="CNV350" s="885"/>
      <c r="CNW350" s="885"/>
      <c r="CNX350" s="885"/>
      <c r="CNY350" s="885"/>
      <c r="CNZ350" s="885"/>
      <c r="COA350" s="885"/>
      <c r="COB350" s="885"/>
      <c r="COC350" s="885"/>
      <c r="COD350" s="885"/>
      <c r="COE350" s="885"/>
      <c r="COF350" s="885"/>
      <c r="COG350" s="885"/>
      <c r="COH350" s="885"/>
      <c r="COI350" s="885"/>
      <c r="COJ350" s="885"/>
      <c r="COK350" s="885"/>
      <c r="COL350" s="885"/>
      <c r="COM350" s="885"/>
      <c r="CON350" s="885"/>
      <c r="COO350" s="885"/>
      <c r="COP350" s="885"/>
      <c r="COQ350" s="885"/>
      <c r="COR350" s="885"/>
      <c r="COS350" s="885"/>
      <c r="COT350" s="885"/>
      <c r="COU350" s="885"/>
      <c r="COV350" s="885"/>
      <c r="COW350" s="885"/>
      <c r="COX350" s="885"/>
      <c r="COY350" s="885"/>
      <c r="COZ350" s="885"/>
      <c r="CPA350" s="885"/>
      <c r="CPB350" s="885"/>
      <c r="CPC350" s="885"/>
      <c r="CPD350" s="885"/>
      <c r="CPE350" s="885"/>
      <c r="CPF350" s="885"/>
      <c r="CPG350" s="885"/>
      <c r="CPH350" s="885"/>
      <c r="CPI350" s="885"/>
      <c r="CPJ350" s="885"/>
      <c r="CPK350" s="885"/>
      <c r="CPL350" s="885"/>
      <c r="CPM350" s="885"/>
      <c r="CPN350" s="885"/>
      <c r="CPO350" s="885"/>
      <c r="CPP350" s="885"/>
      <c r="CPQ350" s="885"/>
      <c r="CPR350" s="885"/>
      <c r="CPS350" s="885"/>
      <c r="CPT350" s="885"/>
      <c r="CPU350" s="885"/>
      <c r="CPV350" s="885"/>
      <c r="CPW350" s="885"/>
      <c r="CPX350" s="885"/>
      <c r="CPY350" s="885"/>
      <c r="CPZ350" s="885"/>
      <c r="CQA350" s="885"/>
      <c r="CQB350" s="885"/>
      <c r="CQC350" s="885"/>
      <c r="CQD350" s="885"/>
      <c r="CQE350" s="885"/>
      <c r="CQF350" s="885"/>
      <c r="CQG350" s="885"/>
      <c r="CQH350" s="885"/>
      <c r="CQI350" s="885"/>
      <c r="CQJ350" s="885"/>
      <c r="CQK350" s="885"/>
      <c r="CQL350" s="885"/>
      <c r="CQM350" s="885"/>
      <c r="CQN350" s="885"/>
      <c r="CQO350" s="885"/>
      <c r="CQP350" s="885"/>
      <c r="CQQ350" s="885"/>
      <c r="CQR350" s="885"/>
      <c r="CQS350" s="885"/>
      <c r="CQT350" s="885"/>
      <c r="CQU350" s="885"/>
      <c r="CQV350" s="885"/>
      <c r="CQW350" s="885"/>
      <c r="CQX350" s="885"/>
      <c r="CQY350" s="885"/>
      <c r="CQZ350" s="885"/>
      <c r="CRA350" s="885"/>
      <c r="CRB350" s="885"/>
      <c r="CRC350" s="885"/>
      <c r="CRD350" s="885"/>
      <c r="CRE350" s="885"/>
      <c r="CRF350" s="885"/>
      <c r="CRG350" s="885"/>
      <c r="CRH350" s="885"/>
      <c r="CRI350" s="885"/>
      <c r="CRJ350" s="885"/>
      <c r="CRK350" s="885"/>
      <c r="CRL350" s="885"/>
      <c r="CRM350" s="885"/>
      <c r="CRN350" s="885"/>
      <c r="CRO350" s="885"/>
      <c r="CRP350" s="885"/>
      <c r="CRQ350" s="885"/>
      <c r="CRR350" s="885"/>
      <c r="CRS350" s="885"/>
      <c r="CRT350" s="885"/>
      <c r="CRU350" s="885"/>
      <c r="CRV350" s="885"/>
      <c r="CRW350" s="885"/>
      <c r="CRX350" s="885"/>
      <c r="CRY350" s="885"/>
      <c r="CRZ350" s="885"/>
      <c r="CSA350" s="885"/>
      <c r="CSB350" s="885"/>
      <c r="CSC350" s="885"/>
      <c r="CSD350" s="885"/>
      <c r="CSE350" s="885"/>
      <c r="CSF350" s="885"/>
      <c r="CSG350" s="885"/>
      <c r="CSH350" s="885"/>
      <c r="CSI350" s="885"/>
      <c r="CSJ350" s="885"/>
      <c r="CSK350" s="885"/>
      <c r="CSL350" s="885"/>
      <c r="CSM350" s="885"/>
      <c r="CSN350" s="885"/>
      <c r="CSO350" s="885"/>
      <c r="CSP350" s="885"/>
      <c r="CSQ350" s="885"/>
      <c r="CSR350" s="885"/>
      <c r="CSS350" s="885"/>
      <c r="CST350" s="885"/>
      <c r="CSU350" s="885"/>
      <c r="CSV350" s="885"/>
      <c r="CSW350" s="885"/>
      <c r="CSX350" s="885"/>
      <c r="CSY350" s="885"/>
      <c r="CSZ350" s="885"/>
      <c r="CTA350" s="885"/>
      <c r="CTB350" s="885"/>
      <c r="CTC350" s="885"/>
      <c r="CTD350" s="885"/>
      <c r="CTE350" s="885"/>
      <c r="CTF350" s="885"/>
      <c r="CTG350" s="885"/>
      <c r="CTH350" s="885"/>
      <c r="CTI350" s="885"/>
      <c r="CTJ350" s="885"/>
      <c r="CTK350" s="885"/>
      <c r="CTL350" s="885"/>
      <c r="CTM350" s="885"/>
      <c r="CTN350" s="885"/>
      <c r="CTO350" s="885"/>
      <c r="CTP350" s="885"/>
      <c r="CTQ350" s="885"/>
      <c r="CTR350" s="885"/>
      <c r="CTS350" s="885"/>
      <c r="CTT350" s="885"/>
      <c r="CTU350" s="885"/>
      <c r="CTV350" s="885"/>
      <c r="CTW350" s="885"/>
      <c r="CTX350" s="885"/>
      <c r="CTY350" s="885"/>
      <c r="CTZ350" s="885"/>
      <c r="CUA350" s="885"/>
      <c r="CUB350" s="885"/>
      <c r="CUC350" s="885"/>
      <c r="CUD350" s="885"/>
      <c r="CUE350" s="885"/>
      <c r="CUF350" s="885"/>
      <c r="CUG350" s="885"/>
      <c r="CUH350" s="885"/>
      <c r="CUI350" s="885"/>
      <c r="CUJ350" s="885"/>
      <c r="CUK350" s="885"/>
      <c r="CUL350" s="885"/>
      <c r="CUM350" s="885"/>
      <c r="CUN350" s="885"/>
      <c r="CUO350" s="885"/>
      <c r="CUP350" s="885"/>
      <c r="CUQ350" s="885"/>
      <c r="CUR350" s="885"/>
      <c r="CUS350" s="885"/>
      <c r="CUT350" s="885"/>
      <c r="CUU350" s="885"/>
      <c r="CUV350" s="885"/>
      <c r="CUW350" s="885"/>
      <c r="CUX350" s="885"/>
      <c r="CUY350" s="885"/>
      <c r="CUZ350" s="885"/>
      <c r="CVA350" s="885"/>
      <c r="CVB350" s="885"/>
      <c r="CVC350" s="885"/>
      <c r="CVD350" s="885"/>
      <c r="CVE350" s="885"/>
      <c r="CVF350" s="885"/>
      <c r="CVG350" s="885"/>
      <c r="CVH350" s="885"/>
      <c r="CVI350" s="885"/>
      <c r="CVJ350" s="885"/>
      <c r="CVK350" s="885"/>
      <c r="CVL350" s="885"/>
      <c r="CVM350" s="885"/>
      <c r="CVN350" s="885"/>
      <c r="CVO350" s="885"/>
      <c r="CVP350" s="885"/>
      <c r="CVQ350" s="885"/>
      <c r="CVR350" s="885"/>
      <c r="CVS350" s="885"/>
      <c r="CVT350" s="885"/>
      <c r="CVU350" s="885"/>
      <c r="CVV350" s="885"/>
      <c r="CVW350" s="885"/>
      <c r="CVX350" s="885"/>
      <c r="CVY350" s="885"/>
      <c r="CVZ350" s="885"/>
      <c r="CWA350" s="885"/>
      <c r="CWB350" s="885"/>
      <c r="CWC350" s="885"/>
      <c r="CWD350" s="885"/>
      <c r="CWE350" s="885"/>
      <c r="CWF350" s="885"/>
      <c r="CWG350" s="885"/>
      <c r="CWH350" s="885"/>
      <c r="CWI350" s="885"/>
      <c r="CWJ350" s="885"/>
      <c r="CWK350" s="885"/>
      <c r="CWL350" s="885"/>
      <c r="CWM350" s="885"/>
      <c r="CWN350" s="885"/>
      <c r="CWO350" s="885"/>
      <c r="CWP350" s="885"/>
      <c r="CWQ350" s="885"/>
      <c r="CWR350" s="885"/>
      <c r="CWS350" s="885"/>
      <c r="CWT350" s="885"/>
      <c r="CWU350" s="885"/>
      <c r="CWV350" s="885"/>
      <c r="CWW350" s="885"/>
      <c r="CWX350" s="885"/>
      <c r="CWY350" s="885"/>
      <c r="CWZ350" s="885"/>
      <c r="CXA350" s="885"/>
      <c r="CXB350" s="885"/>
      <c r="CXC350" s="885"/>
      <c r="CXD350" s="885"/>
      <c r="CXE350" s="885"/>
      <c r="CXF350" s="885"/>
      <c r="CXG350" s="885"/>
      <c r="CXH350" s="885"/>
      <c r="CXI350" s="885"/>
      <c r="CXJ350" s="885"/>
      <c r="CXK350" s="885"/>
      <c r="CXL350" s="885"/>
      <c r="CXM350" s="885"/>
      <c r="CXN350" s="885"/>
      <c r="CXO350" s="885"/>
      <c r="CXP350" s="885"/>
      <c r="CXQ350" s="885"/>
      <c r="CXR350" s="885"/>
      <c r="CXS350" s="885"/>
      <c r="CXT350" s="885"/>
      <c r="CXU350" s="885"/>
      <c r="CXV350" s="885"/>
      <c r="CXW350" s="885"/>
      <c r="CXX350" s="885"/>
      <c r="CXY350" s="885"/>
      <c r="CXZ350" s="885"/>
      <c r="CYA350" s="885"/>
      <c r="CYB350" s="885"/>
      <c r="CYC350" s="885"/>
      <c r="CYD350" s="885"/>
      <c r="CYE350" s="885"/>
      <c r="CYF350" s="885"/>
      <c r="CYG350" s="885"/>
      <c r="CYH350" s="885"/>
      <c r="CYI350" s="885"/>
      <c r="CYJ350" s="885"/>
      <c r="CYK350" s="885"/>
      <c r="CYL350" s="885"/>
      <c r="CYM350" s="885"/>
      <c r="CYN350" s="885"/>
      <c r="CYO350" s="885"/>
      <c r="CYP350" s="885"/>
      <c r="CYQ350" s="885"/>
      <c r="CYR350" s="885"/>
      <c r="CYS350" s="885"/>
      <c r="CYT350" s="885"/>
      <c r="CYU350" s="885"/>
      <c r="CYV350" s="885"/>
      <c r="CYW350" s="885"/>
      <c r="CYX350" s="885"/>
      <c r="CYY350" s="885"/>
      <c r="CYZ350" s="885"/>
      <c r="CZA350" s="885"/>
      <c r="CZB350" s="885"/>
      <c r="CZC350" s="885"/>
      <c r="CZD350" s="885"/>
      <c r="CZE350" s="885"/>
      <c r="CZF350" s="885"/>
      <c r="CZG350" s="885"/>
      <c r="CZH350" s="885"/>
      <c r="CZI350" s="885"/>
      <c r="CZJ350" s="885"/>
      <c r="CZK350" s="885"/>
      <c r="CZL350" s="885"/>
      <c r="CZM350" s="885"/>
      <c r="CZN350" s="885"/>
      <c r="CZO350" s="885"/>
      <c r="CZP350" s="885"/>
      <c r="CZQ350" s="885"/>
      <c r="CZR350" s="885"/>
      <c r="CZS350" s="885"/>
      <c r="CZT350" s="885"/>
      <c r="CZU350" s="885"/>
      <c r="CZV350" s="885"/>
      <c r="CZW350" s="885"/>
      <c r="CZX350" s="885"/>
      <c r="CZY350" s="885"/>
      <c r="CZZ350" s="885"/>
      <c r="DAA350" s="885"/>
      <c r="DAB350" s="885"/>
      <c r="DAC350" s="885"/>
      <c r="DAD350" s="885"/>
      <c r="DAE350" s="885"/>
      <c r="DAF350" s="885"/>
      <c r="DAG350" s="885"/>
      <c r="DAH350" s="885"/>
      <c r="DAI350" s="885"/>
      <c r="DAJ350" s="885"/>
      <c r="DAK350" s="885"/>
      <c r="DAL350" s="885"/>
      <c r="DAM350" s="885"/>
      <c r="DAN350" s="885"/>
      <c r="DAO350" s="885"/>
      <c r="DAP350" s="885"/>
      <c r="DAQ350" s="885"/>
      <c r="DAR350" s="885"/>
      <c r="DAS350" s="885"/>
      <c r="DAT350" s="885"/>
      <c r="DAU350" s="885"/>
      <c r="DAV350" s="885"/>
      <c r="DAW350" s="885"/>
      <c r="DAX350" s="885"/>
      <c r="DAY350" s="885"/>
      <c r="DAZ350" s="885"/>
      <c r="DBA350" s="885"/>
      <c r="DBB350" s="885"/>
      <c r="DBC350" s="885"/>
      <c r="DBD350" s="885"/>
      <c r="DBE350" s="885"/>
      <c r="DBF350" s="885"/>
      <c r="DBG350" s="885"/>
      <c r="DBH350" s="885"/>
      <c r="DBI350" s="885"/>
      <c r="DBJ350" s="885"/>
      <c r="DBK350" s="885"/>
      <c r="DBL350" s="885"/>
      <c r="DBM350" s="885"/>
      <c r="DBN350" s="885"/>
      <c r="DBO350" s="885"/>
      <c r="DBP350" s="885"/>
      <c r="DBQ350" s="885"/>
      <c r="DBR350" s="885"/>
      <c r="DBS350" s="885"/>
      <c r="DBT350" s="885"/>
      <c r="DBU350" s="885"/>
      <c r="DBV350" s="885"/>
      <c r="DBW350" s="885"/>
      <c r="DBX350" s="885"/>
      <c r="DBY350" s="885"/>
      <c r="DBZ350" s="885"/>
      <c r="DCA350" s="885"/>
      <c r="DCB350" s="885"/>
      <c r="DCC350" s="885"/>
      <c r="DCD350" s="885"/>
      <c r="DCE350" s="885"/>
      <c r="DCF350" s="885"/>
      <c r="DCG350" s="885"/>
      <c r="DCH350" s="885"/>
      <c r="DCI350" s="885"/>
      <c r="DCJ350" s="885"/>
      <c r="DCK350" s="885"/>
      <c r="DCL350" s="885"/>
      <c r="DCM350" s="885"/>
      <c r="DCN350" s="885"/>
      <c r="DCO350" s="885"/>
      <c r="DCP350" s="885"/>
      <c r="DCQ350" s="885"/>
      <c r="DCR350" s="885"/>
      <c r="DCS350" s="885"/>
      <c r="DCT350" s="885"/>
      <c r="DCU350" s="885"/>
      <c r="DCV350" s="885"/>
      <c r="DCW350" s="885"/>
      <c r="DCX350" s="885"/>
      <c r="DCY350" s="885"/>
      <c r="DCZ350" s="885"/>
      <c r="DDA350" s="885"/>
      <c r="DDB350" s="885"/>
      <c r="DDC350" s="885"/>
      <c r="DDD350" s="885"/>
      <c r="DDE350" s="885"/>
      <c r="DDF350" s="885"/>
      <c r="DDG350" s="885"/>
      <c r="DDH350" s="885"/>
      <c r="DDI350" s="885"/>
      <c r="DDJ350" s="885"/>
      <c r="DDK350" s="885"/>
      <c r="DDL350" s="885"/>
      <c r="DDM350" s="885"/>
      <c r="DDN350" s="885"/>
      <c r="DDO350" s="885"/>
      <c r="DDP350" s="885"/>
      <c r="DDQ350" s="885"/>
      <c r="DDR350" s="885"/>
      <c r="DDS350" s="885"/>
      <c r="DDT350" s="885"/>
      <c r="DDU350" s="885"/>
      <c r="DDV350" s="885"/>
      <c r="DDW350" s="885"/>
      <c r="DDX350" s="885"/>
      <c r="DDY350" s="885"/>
      <c r="DDZ350" s="885"/>
      <c r="DEA350" s="885"/>
      <c r="DEB350" s="885"/>
      <c r="DEC350" s="885"/>
      <c r="DED350" s="885"/>
      <c r="DEE350" s="885"/>
      <c r="DEF350" s="885"/>
      <c r="DEG350" s="885"/>
      <c r="DEH350" s="885"/>
      <c r="DEI350" s="885"/>
      <c r="DEJ350" s="885"/>
      <c r="DEK350" s="885"/>
      <c r="DEL350" s="885"/>
      <c r="DEM350" s="885"/>
      <c r="DEN350" s="885"/>
      <c r="DEO350" s="885"/>
      <c r="DEP350" s="885"/>
      <c r="DEQ350" s="885"/>
      <c r="DER350" s="885"/>
      <c r="DES350" s="885"/>
      <c r="DET350" s="885"/>
      <c r="DEU350" s="885"/>
      <c r="DEV350" s="885"/>
      <c r="DEW350" s="885"/>
      <c r="DEX350" s="885"/>
      <c r="DEY350" s="885"/>
      <c r="DEZ350" s="885"/>
      <c r="DFA350" s="885"/>
      <c r="DFB350" s="885"/>
      <c r="DFC350" s="885"/>
      <c r="DFD350" s="885"/>
      <c r="DFE350" s="885"/>
      <c r="DFF350" s="885"/>
      <c r="DFG350" s="885"/>
      <c r="DFH350" s="885"/>
      <c r="DFI350" s="885"/>
      <c r="DFJ350" s="885"/>
      <c r="DFK350" s="885"/>
      <c r="DFL350" s="885"/>
      <c r="DFM350" s="885"/>
      <c r="DFN350" s="885"/>
      <c r="DFO350" s="885"/>
      <c r="DFP350" s="885"/>
      <c r="DFQ350" s="885"/>
      <c r="DFR350" s="885"/>
      <c r="DFS350" s="885"/>
      <c r="DFT350" s="885"/>
      <c r="DFU350" s="885"/>
      <c r="DFV350" s="885"/>
      <c r="DFW350" s="885"/>
      <c r="DFX350" s="885"/>
      <c r="DFY350" s="885"/>
      <c r="DFZ350" s="885"/>
      <c r="DGA350" s="885"/>
      <c r="DGB350" s="885"/>
      <c r="DGC350" s="885"/>
      <c r="DGD350" s="885"/>
      <c r="DGE350" s="885"/>
      <c r="DGF350" s="885"/>
      <c r="DGG350" s="885"/>
      <c r="DGH350" s="885"/>
      <c r="DGI350" s="885"/>
      <c r="DGJ350" s="885"/>
      <c r="DGK350" s="885"/>
      <c r="DGL350" s="885"/>
      <c r="DGM350" s="885"/>
      <c r="DGN350" s="885"/>
      <c r="DGO350" s="885"/>
      <c r="DGP350" s="885"/>
      <c r="DGQ350" s="885"/>
      <c r="DGR350" s="885"/>
      <c r="DGS350" s="885"/>
      <c r="DGT350" s="885"/>
      <c r="DGU350" s="885"/>
      <c r="DGV350" s="885"/>
      <c r="DGW350" s="885"/>
      <c r="DGX350" s="885"/>
      <c r="DGY350" s="885"/>
      <c r="DGZ350" s="885"/>
      <c r="DHA350" s="885"/>
      <c r="DHB350" s="885"/>
      <c r="DHC350" s="885"/>
      <c r="DHD350" s="885"/>
      <c r="DHE350" s="885"/>
      <c r="DHF350" s="885"/>
      <c r="DHG350" s="885"/>
      <c r="DHH350" s="885"/>
      <c r="DHI350" s="885"/>
      <c r="DHJ350" s="885"/>
      <c r="DHK350" s="885"/>
      <c r="DHL350" s="885"/>
      <c r="DHM350" s="885"/>
      <c r="DHN350" s="885"/>
      <c r="DHO350" s="885"/>
      <c r="DHP350" s="885"/>
      <c r="DHQ350" s="885"/>
      <c r="DHR350" s="885"/>
      <c r="DHS350" s="885"/>
      <c r="DHT350" s="885"/>
      <c r="DHU350" s="885"/>
      <c r="DHV350" s="885"/>
      <c r="DHW350" s="885"/>
      <c r="DHX350" s="885"/>
      <c r="DHY350" s="885"/>
      <c r="DHZ350" s="885"/>
      <c r="DIA350" s="885"/>
      <c r="DIB350" s="885"/>
      <c r="DIC350" s="885"/>
      <c r="DID350" s="885"/>
      <c r="DIE350" s="885"/>
      <c r="DIF350" s="885"/>
      <c r="DIG350" s="885"/>
      <c r="DIH350" s="885"/>
      <c r="DII350" s="885"/>
      <c r="DIJ350" s="885"/>
      <c r="DIK350" s="885"/>
      <c r="DIL350" s="885"/>
      <c r="DIM350" s="885"/>
      <c r="DIN350" s="885"/>
      <c r="DIO350" s="885"/>
      <c r="DIP350" s="885"/>
      <c r="DIQ350" s="885"/>
      <c r="DIR350" s="885"/>
      <c r="DIS350" s="885"/>
      <c r="DIT350" s="885"/>
      <c r="DIU350" s="885"/>
      <c r="DIV350" s="885"/>
      <c r="DIW350" s="885"/>
      <c r="DIX350" s="885"/>
      <c r="DIY350" s="885"/>
      <c r="DIZ350" s="885"/>
      <c r="DJA350" s="885"/>
      <c r="DJB350" s="885"/>
      <c r="DJC350" s="885"/>
      <c r="DJD350" s="885"/>
      <c r="DJE350" s="885"/>
      <c r="DJF350" s="885"/>
      <c r="DJG350" s="885"/>
      <c r="DJH350" s="885"/>
      <c r="DJI350" s="885"/>
      <c r="DJJ350" s="885"/>
      <c r="DJK350" s="885"/>
      <c r="DJL350" s="885"/>
      <c r="DJM350" s="885"/>
      <c r="DJN350" s="885"/>
      <c r="DJO350" s="885"/>
      <c r="DJP350" s="885"/>
      <c r="DJQ350" s="885"/>
      <c r="DJR350" s="885"/>
      <c r="DJS350" s="885"/>
      <c r="DJT350" s="885"/>
      <c r="DJU350" s="885"/>
      <c r="DJV350" s="885"/>
      <c r="DJW350" s="885"/>
      <c r="DJX350" s="885"/>
      <c r="DJY350" s="885"/>
      <c r="DJZ350" s="885"/>
      <c r="DKA350" s="885"/>
      <c r="DKB350" s="885"/>
      <c r="DKC350" s="885"/>
      <c r="DKD350" s="885"/>
      <c r="DKE350" s="885"/>
      <c r="DKF350" s="885"/>
      <c r="DKG350" s="885"/>
      <c r="DKH350" s="885"/>
      <c r="DKI350" s="885"/>
      <c r="DKJ350" s="885"/>
      <c r="DKK350" s="885"/>
      <c r="DKL350" s="885"/>
      <c r="DKM350" s="885"/>
      <c r="DKN350" s="885"/>
      <c r="DKO350" s="885"/>
      <c r="DKP350" s="885"/>
      <c r="DKQ350" s="885"/>
      <c r="DKR350" s="885"/>
      <c r="DKS350" s="885"/>
      <c r="DKT350" s="885"/>
      <c r="DKU350" s="885"/>
      <c r="DKV350" s="885"/>
      <c r="DKW350" s="885"/>
      <c r="DKX350" s="885"/>
      <c r="DKY350" s="885"/>
      <c r="DKZ350" s="885"/>
      <c r="DLA350" s="885"/>
      <c r="DLB350" s="885"/>
      <c r="DLC350" s="885"/>
      <c r="DLD350" s="885"/>
      <c r="DLE350" s="885"/>
      <c r="DLF350" s="885"/>
      <c r="DLG350" s="885"/>
      <c r="DLH350" s="885"/>
      <c r="DLI350" s="885"/>
      <c r="DLJ350" s="885"/>
      <c r="DLK350" s="885"/>
      <c r="DLL350" s="885"/>
      <c r="DLM350" s="885"/>
      <c r="DLN350" s="885"/>
      <c r="DLO350" s="885"/>
      <c r="DLP350" s="885"/>
      <c r="DLQ350" s="885"/>
      <c r="DLR350" s="885"/>
      <c r="DLS350" s="885"/>
      <c r="DLT350" s="885"/>
      <c r="DLU350" s="885"/>
      <c r="DLV350" s="885"/>
      <c r="DLW350" s="885"/>
      <c r="DLX350" s="885"/>
      <c r="DLY350" s="885"/>
      <c r="DLZ350" s="885"/>
      <c r="DMA350" s="885"/>
      <c r="DMB350" s="885"/>
      <c r="DMC350" s="885"/>
      <c r="DMD350" s="885"/>
      <c r="DME350" s="885"/>
      <c r="DMF350" s="885"/>
      <c r="DMG350" s="885"/>
      <c r="DMH350" s="885"/>
      <c r="DMI350" s="885"/>
      <c r="DMJ350" s="885"/>
      <c r="DMK350" s="885"/>
      <c r="DML350" s="885"/>
      <c r="DMM350" s="885"/>
      <c r="DMN350" s="885"/>
      <c r="DMO350" s="885"/>
      <c r="DMP350" s="885"/>
      <c r="DMQ350" s="885"/>
      <c r="DMR350" s="885"/>
      <c r="DMS350" s="885"/>
      <c r="DMT350" s="885"/>
      <c r="DMU350" s="885"/>
      <c r="DMV350" s="885"/>
      <c r="DMW350" s="885"/>
      <c r="DMX350" s="885"/>
      <c r="DMY350" s="885"/>
      <c r="DMZ350" s="885"/>
      <c r="DNA350" s="885"/>
      <c r="DNB350" s="885"/>
      <c r="DNC350" s="885"/>
      <c r="DND350" s="885"/>
      <c r="DNE350" s="885"/>
      <c r="DNF350" s="885"/>
      <c r="DNG350" s="885"/>
      <c r="DNH350" s="885"/>
      <c r="DNI350" s="885"/>
      <c r="DNJ350" s="885"/>
      <c r="DNK350" s="885"/>
      <c r="DNL350" s="885"/>
      <c r="DNM350" s="885"/>
      <c r="DNN350" s="885"/>
      <c r="DNO350" s="885"/>
      <c r="DNP350" s="885"/>
      <c r="DNQ350" s="885"/>
      <c r="DNR350" s="885"/>
      <c r="DNS350" s="885"/>
      <c r="DNT350" s="885"/>
      <c r="DNU350" s="885"/>
      <c r="DNV350" s="885"/>
      <c r="DNW350" s="885"/>
      <c r="DNX350" s="885"/>
      <c r="DNY350" s="885"/>
      <c r="DNZ350" s="885"/>
      <c r="DOA350" s="885"/>
      <c r="DOB350" s="885"/>
      <c r="DOC350" s="885"/>
      <c r="DOD350" s="885"/>
      <c r="DOE350" s="885"/>
      <c r="DOF350" s="885"/>
      <c r="DOG350" s="885"/>
      <c r="DOH350" s="885"/>
      <c r="DOI350" s="885"/>
      <c r="DOJ350" s="885"/>
      <c r="DOK350" s="885"/>
      <c r="DOL350" s="885"/>
      <c r="DOM350" s="885"/>
      <c r="DON350" s="885"/>
      <c r="DOO350" s="885"/>
      <c r="DOP350" s="885"/>
      <c r="DOQ350" s="885"/>
      <c r="DOR350" s="885"/>
      <c r="DOS350" s="885"/>
      <c r="DOT350" s="885"/>
      <c r="DOU350" s="885"/>
      <c r="DOV350" s="885"/>
      <c r="DOW350" s="885"/>
      <c r="DOX350" s="885"/>
      <c r="DOY350" s="885"/>
      <c r="DOZ350" s="885"/>
      <c r="DPA350" s="885"/>
      <c r="DPB350" s="885"/>
      <c r="DPC350" s="885"/>
      <c r="DPD350" s="885"/>
      <c r="DPE350" s="885"/>
      <c r="DPF350" s="885"/>
      <c r="DPG350" s="885"/>
      <c r="DPH350" s="885"/>
      <c r="DPI350" s="885"/>
      <c r="DPJ350" s="885"/>
      <c r="DPK350" s="885"/>
      <c r="DPL350" s="885"/>
      <c r="DPM350" s="885"/>
      <c r="DPN350" s="885"/>
      <c r="DPO350" s="885"/>
      <c r="DPP350" s="885"/>
      <c r="DPQ350" s="885"/>
      <c r="DPR350" s="885"/>
      <c r="DPS350" s="885"/>
      <c r="DPT350" s="885"/>
      <c r="DPU350" s="885"/>
      <c r="DPV350" s="885"/>
      <c r="DPW350" s="885"/>
      <c r="DPX350" s="885"/>
      <c r="DPY350" s="885"/>
      <c r="DPZ350" s="885"/>
      <c r="DQA350" s="885"/>
      <c r="DQB350" s="885"/>
      <c r="DQC350" s="885"/>
      <c r="DQD350" s="885"/>
      <c r="DQE350" s="885"/>
      <c r="DQF350" s="885"/>
      <c r="DQG350" s="885"/>
      <c r="DQH350" s="885"/>
      <c r="DQI350" s="885"/>
      <c r="DQJ350" s="885"/>
      <c r="DQK350" s="885"/>
      <c r="DQL350" s="885"/>
      <c r="DQM350" s="885"/>
      <c r="DQN350" s="885"/>
      <c r="DQO350" s="885"/>
      <c r="DQP350" s="885"/>
      <c r="DQQ350" s="885"/>
      <c r="DQR350" s="885"/>
      <c r="DQS350" s="885"/>
      <c r="DQT350" s="885"/>
      <c r="DQU350" s="885"/>
      <c r="DQV350" s="885"/>
      <c r="DQW350" s="885"/>
      <c r="DQX350" s="885"/>
      <c r="DQY350" s="885"/>
      <c r="DQZ350" s="885"/>
      <c r="DRA350" s="885"/>
      <c r="DRB350" s="885"/>
      <c r="DRC350" s="885"/>
      <c r="DRD350" s="885"/>
      <c r="DRE350" s="885"/>
      <c r="DRF350" s="885"/>
      <c r="DRG350" s="885"/>
      <c r="DRH350" s="885"/>
      <c r="DRI350" s="885"/>
      <c r="DRJ350" s="885"/>
      <c r="DRK350" s="885"/>
      <c r="DRL350" s="885"/>
      <c r="DRM350" s="885"/>
      <c r="DRN350" s="885"/>
      <c r="DRO350" s="885"/>
      <c r="DRP350" s="885"/>
      <c r="DRQ350" s="885"/>
      <c r="DRR350" s="885"/>
      <c r="DRS350" s="885"/>
      <c r="DRT350" s="885"/>
      <c r="DRU350" s="885"/>
      <c r="DRV350" s="885"/>
      <c r="DRW350" s="885"/>
      <c r="DRX350" s="885"/>
      <c r="DRY350" s="885"/>
      <c r="DRZ350" s="885"/>
      <c r="DSA350" s="885"/>
      <c r="DSB350" s="885"/>
      <c r="DSC350" s="885"/>
      <c r="DSD350" s="885"/>
      <c r="DSE350" s="885"/>
      <c r="DSF350" s="885"/>
      <c r="DSG350" s="885"/>
      <c r="DSH350" s="885"/>
      <c r="DSI350" s="885"/>
      <c r="DSJ350" s="885"/>
      <c r="DSK350" s="885"/>
      <c r="DSL350" s="885"/>
      <c r="DSM350" s="885"/>
      <c r="DSN350" s="885"/>
      <c r="DSO350" s="885"/>
      <c r="DSP350" s="885"/>
      <c r="DSQ350" s="885"/>
      <c r="DSR350" s="885"/>
      <c r="DSS350" s="885"/>
      <c r="DST350" s="885"/>
      <c r="DSU350" s="885"/>
      <c r="DSV350" s="885"/>
      <c r="DSW350" s="885"/>
      <c r="DSX350" s="885"/>
      <c r="DSY350" s="885"/>
      <c r="DSZ350" s="885"/>
      <c r="DTA350" s="885"/>
      <c r="DTB350" s="885"/>
      <c r="DTC350" s="885"/>
      <c r="DTD350" s="885"/>
      <c r="DTE350" s="885"/>
      <c r="DTF350" s="885"/>
      <c r="DTG350" s="885"/>
      <c r="DTH350" s="885"/>
      <c r="DTI350" s="885"/>
      <c r="DTJ350" s="885"/>
      <c r="DTK350" s="885"/>
      <c r="DTL350" s="885"/>
      <c r="DTM350" s="885"/>
      <c r="DTN350" s="885"/>
      <c r="DTO350" s="885"/>
      <c r="DTP350" s="885"/>
      <c r="DTQ350" s="885"/>
      <c r="DTR350" s="885"/>
      <c r="DTS350" s="885"/>
      <c r="DTT350" s="885"/>
      <c r="DTU350" s="885"/>
      <c r="DTV350" s="885"/>
      <c r="DTW350" s="885"/>
      <c r="DTX350" s="885"/>
      <c r="DTY350" s="885"/>
      <c r="DTZ350" s="885"/>
      <c r="DUA350" s="885"/>
      <c r="DUB350" s="885"/>
      <c r="DUC350" s="885"/>
      <c r="DUD350" s="885"/>
      <c r="DUE350" s="885"/>
      <c r="DUF350" s="885"/>
      <c r="DUG350" s="885"/>
      <c r="DUH350" s="885"/>
      <c r="DUI350" s="885"/>
      <c r="DUJ350" s="885"/>
      <c r="DUK350" s="885"/>
      <c r="DUL350" s="885"/>
      <c r="DUM350" s="885"/>
      <c r="DUN350" s="885"/>
      <c r="DUO350" s="885"/>
      <c r="DUP350" s="885"/>
      <c r="DUQ350" s="885"/>
      <c r="DUR350" s="885"/>
      <c r="DUS350" s="885"/>
      <c r="DUT350" s="885"/>
      <c r="DUU350" s="885"/>
      <c r="DUV350" s="885"/>
      <c r="DUW350" s="885"/>
      <c r="DUX350" s="885"/>
      <c r="DUY350" s="885"/>
      <c r="DUZ350" s="885"/>
      <c r="DVA350" s="885"/>
      <c r="DVB350" s="885"/>
      <c r="DVC350" s="885"/>
      <c r="DVD350" s="885"/>
      <c r="DVE350" s="885"/>
      <c r="DVF350" s="885"/>
      <c r="DVG350" s="885"/>
      <c r="DVH350" s="885"/>
      <c r="DVI350" s="885"/>
      <c r="DVJ350" s="885"/>
      <c r="DVK350" s="885"/>
      <c r="DVL350" s="885"/>
      <c r="DVM350" s="885"/>
      <c r="DVN350" s="885"/>
      <c r="DVO350" s="885"/>
      <c r="DVP350" s="885"/>
      <c r="DVQ350" s="885"/>
      <c r="DVR350" s="885"/>
      <c r="DVS350" s="885"/>
      <c r="DVT350" s="885"/>
      <c r="DVU350" s="885"/>
      <c r="DVV350" s="885"/>
      <c r="DVW350" s="885"/>
      <c r="DVX350" s="885"/>
      <c r="DVY350" s="885"/>
      <c r="DVZ350" s="885"/>
      <c r="DWA350" s="885"/>
      <c r="DWB350" s="885"/>
      <c r="DWC350" s="885"/>
      <c r="DWD350" s="885"/>
      <c r="DWE350" s="885"/>
      <c r="DWF350" s="885"/>
      <c r="DWG350" s="885"/>
      <c r="DWH350" s="885"/>
      <c r="DWI350" s="885"/>
      <c r="DWJ350" s="885"/>
      <c r="DWK350" s="885"/>
      <c r="DWL350" s="885"/>
      <c r="DWM350" s="885"/>
      <c r="DWN350" s="885"/>
      <c r="DWO350" s="885"/>
      <c r="DWP350" s="885"/>
      <c r="DWQ350" s="885"/>
      <c r="DWR350" s="885"/>
      <c r="DWS350" s="885"/>
      <c r="DWT350" s="885"/>
      <c r="DWU350" s="885"/>
      <c r="DWV350" s="885"/>
      <c r="DWW350" s="885"/>
      <c r="DWX350" s="885"/>
      <c r="DWY350" s="885"/>
      <c r="DWZ350" s="885"/>
      <c r="DXA350" s="885"/>
      <c r="DXB350" s="885"/>
      <c r="DXC350" s="885"/>
      <c r="DXD350" s="885"/>
      <c r="DXE350" s="885"/>
      <c r="DXF350" s="885"/>
      <c r="DXG350" s="885"/>
      <c r="DXH350" s="885"/>
      <c r="DXI350" s="885"/>
      <c r="DXJ350" s="885"/>
      <c r="DXK350" s="885"/>
      <c r="DXL350" s="885"/>
      <c r="DXM350" s="885"/>
      <c r="DXN350" s="885"/>
      <c r="DXO350" s="885"/>
      <c r="DXP350" s="885"/>
      <c r="DXQ350" s="885"/>
      <c r="DXR350" s="885"/>
      <c r="DXS350" s="885"/>
      <c r="DXT350" s="885"/>
      <c r="DXU350" s="885"/>
      <c r="DXV350" s="885"/>
      <c r="DXW350" s="885"/>
      <c r="DXX350" s="885"/>
      <c r="DXY350" s="885"/>
      <c r="DXZ350" s="885"/>
      <c r="DYA350" s="885"/>
      <c r="DYB350" s="885"/>
      <c r="DYC350" s="885"/>
      <c r="DYD350" s="885"/>
      <c r="DYE350" s="885"/>
      <c r="DYF350" s="885"/>
      <c r="DYG350" s="885"/>
      <c r="DYH350" s="885"/>
      <c r="DYI350" s="885"/>
      <c r="DYJ350" s="885"/>
      <c r="DYK350" s="885"/>
      <c r="DYL350" s="885"/>
      <c r="DYM350" s="885"/>
      <c r="DYN350" s="885"/>
      <c r="DYO350" s="885"/>
      <c r="DYP350" s="885"/>
      <c r="DYQ350" s="885"/>
      <c r="DYR350" s="885"/>
      <c r="DYS350" s="885"/>
      <c r="DYT350" s="885"/>
      <c r="DYU350" s="885"/>
      <c r="DYV350" s="885"/>
      <c r="DYW350" s="885"/>
      <c r="DYX350" s="885"/>
      <c r="DYY350" s="885"/>
      <c r="DYZ350" s="885"/>
      <c r="DZA350" s="885"/>
      <c r="DZB350" s="885"/>
      <c r="DZC350" s="885"/>
      <c r="DZD350" s="885"/>
      <c r="DZE350" s="885"/>
      <c r="DZF350" s="885"/>
      <c r="DZG350" s="885"/>
      <c r="DZH350" s="885"/>
      <c r="DZI350" s="885"/>
      <c r="DZJ350" s="885"/>
      <c r="DZK350" s="885"/>
      <c r="DZL350" s="885"/>
      <c r="DZM350" s="885"/>
      <c r="DZN350" s="885"/>
      <c r="DZO350" s="885"/>
      <c r="DZP350" s="885"/>
      <c r="DZQ350" s="885"/>
      <c r="DZR350" s="885"/>
      <c r="DZS350" s="885"/>
      <c r="DZT350" s="885"/>
      <c r="DZU350" s="885"/>
      <c r="DZV350" s="885"/>
      <c r="DZW350" s="885"/>
      <c r="DZX350" s="885"/>
      <c r="DZY350" s="885"/>
      <c r="DZZ350" s="885"/>
      <c r="EAA350" s="885"/>
      <c r="EAB350" s="885"/>
      <c r="EAC350" s="885"/>
      <c r="EAD350" s="885"/>
      <c r="EAE350" s="885"/>
      <c r="EAF350" s="885"/>
      <c r="EAG350" s="885"/>
      <c r="EAH350" s="885"/>
      <c r="EAI350" s="885"/>
      <c r="EAJ350" s="885"/>
      <c r="EAK350" s="885"/>
      <c r="EAL350" s="885"/>
      <c r="EAM350" s="885"/>
      <c r="EAN350" s="885"/>
      <c r="EAO350" s="885"/>
      <c r="EAP350" s="885"/>
      <c r="EAQ350" s="885"/>
      <c r="EAR350" s="885"/>
      <c r="EAS350" s="885"/>
      <c r="EAT350" s="885"/>
      <c r="EAU350" s="885"/>
      <c r="EAV350" s="885"/>
      <c r="EAW350" s="885"/>
      <c r="EAX350" s="885"/>
      <c r="EAY350" s="885"/>
      <c r="EAZ350" s="885"/>
      <c r="EBA350" s="885"/>
      <c r="EBB350" s="885"/>
      <c r="EBC350" s="885"/>
      <c r="EBD350" s="885"/>
      <c r="EBE350" s="885"/>
      <c r="EBF350" s="885"/>
      <c r="EBG350" s="885"/>
      <c r="EBH350" s="885"/>
      <c r="EBI350" s="885"/>
      <c r="EBJ350" s="885"/>
      <c r="EBK350" s="885"/>
      <c r="EBL350" s="885"/>
      <c r="EBM350" s="885"/>
      <c r="EBN350" s="885"/>
      <c r="EBO350" s="885"/>
      <c r="EBP350" s="885"/>
      <c r="EBQ350" s="885"/>
      <c r="EBR350" s="885"/>
      <c r="EBS350" s="885"/>
      <c r="EBT350" s="885"/>
      <c r="EBU350" s="885"/>
      <c r="EBV350" s="885"/>
      <c r="EBW350" s="885"/>
      <c r="EBX350" s="885"/>
      <c r="EBY350" s="885"/>
      <c r="EBZ350" s="885"/>
      <c r="ECA350" s="885"/>
      <c r="ECB350" s="885"/>
      <c r="ECC350" s="885"/>
      <c r="ECD350" s="885"/>
      <c r="ECE350" s="885"/>
      <c r="ECF350" s="885"/>
      <c r="ECG350" s="885"/>
      <c r="ECH350" s="885"/>
      <c r="ECI350" s="885"/>
      <c r="ECJ350" s="885"/>
      <c r="ECK350" s="885"/>
      <c r="ECL350" s="885"/>
      <c r="ECM350" s="885"/>
      <c r="ECN350" s="885"/>
      <c r="ECO350" s="885"/>
      <c r="ECP350" s="885"/>
      <c r="ECQ350" s="885"/>
      <c r="ECR350" s="885"/>
      <c r="ECS350" s="885"/>
      <c r="ECT350" s="885"/>
      <c r="ECU350" s="885"/>
      <c r="ECV350" s="885"/>
      <c r="ECW350" s="885"/>
      <c r="ECX350" s="885"/>
      <c r="ECY350" s="885"/>
      <c r="ECZ350" s="885"/>
      <c r="EDA350" s="885"/>
      <c r="EDB350" s="885"/>
      <c r="EDC350" s="885"/>
      <c r="EDD350" s="885"/>
      <c r="EDE350" s="885"/>
      <c r="EDF350" s="885"/>
      <c r="EDG350" s="885"/>
      <c r="EDH350" s="885"/>
      <c r="EDI350" s="885"/>
      <c r="EDJ350" s="885"/>
      <c r="EDK350" s="885"/>
      <c r="EDL350" s="885"/>
      <c r="EDM350" s="885"/>
      <c r="EDN350" s="885"/>
      <c r="EDO350" s="885"/>
      <c r="EDP350" s="885"/>
      <c r="EDQ350" s="885"/>
      <c r="EDR350" s="885"/>
      <c r="EDS350" s="885"/>
      <c r="EDT350" s="885"/>
      <c r="EDU350" s="885"/>
      <c r="EDV350" s="885"/>
      <c r="EDW350" s="885"/>
      <c r="EDX350" s="885"/>
      <c r="EDY350" s="885"/>
      <c r="EDZ350" s="885"/>
      <c r="EEA350" s="885"/>
      <c r="EEB350" s="885"/>
      <c r="EEC350" s="885"/>
      <c r="EED350" s="885"/>
      <c r="EEE350" s="885"/>
      <c r="EEF350" s="885"/>
      <c r="EEG350" s="885"/>
      <c r="EEH350" s="885"/>
      <c r="EEI350" s="885"/>
      <c r="EEJ350" s="885"/>
      <c r="EEK350" s="885"/>
      <c r="EEL350" s="885"/>
      <c r="EEM350" s="885"/>
      <c r="EEN350" s="885"/>
      <c r="EEO350" s="885"/>
      <c r="EEP350" s="885"/>
      <c r="EEQ350" s="885"/>
      <c r="EER350" s="885"/>
      <c r="EES350" s="885"/>
      <c r="EET350" s="885"/>
      <c r="EEU350" s="885"/>
      <c r="EEV350" s="885"/>
      <c r="EEW350" s="885"/>
      <c r="EEX350" s="885"/>
      <c r="EEY350" s="885"/>
      <c r="EEZ350" s="885"/>
      <c r="EFA350" s="885"/>
      <c r="EFB350" s="885"/>
      <c r="EFC350" s="885"/>
      <c r="EFD350" s="885"/>
      <c r="EFE350" s="885"/>
      <c r="EFF350" s="885"/>
      <c r="EFG350" s="885"/>
      <c r="EFH350" s="885"/>
      <c r="EFI350" s="885"/>
      <c r="EFJ350" s="885"/>
      <c r="EFK350" s="885"/>
      <c r="EFL350" s="885"/>
      <c r="EFM350" s="885"/>
      <c r="EFN350" s="885"/>
      <c r="EFO350" s="885"/>
      <c r="EFP350" s="885"/>
      <c r="EFQ350" s="885"/>
      <c r="EFR350" s="885"/>
      <c r="EFS350" s="885"/>
      <c r="EFT350" s="885"/>
      <c r="EFU350" s="885"/>
      <c r="EFV350" s="885"/>
      <c r="EFW350" s="885"/>
      <c r="EFX350" s="885"/>
      <c r="EFY350" s="885"/>
      <c r="EFZ350" s="885"/>
      <c r="EGA350" s="885"/>
      <c r="EGB350" s="885"/>
      <c r="EGC350" s="885"/>
      <c r="EGD350" s="885"/>
      <c r="EGE350" s="885"/>
      <c r="EGF350" s="885"/>
      <c r="EGG350" s="885"/>
      <c r="EGH350" s="885"/>
      <c r="EGI350" s="885"/>
      <c r="EGJ350" s="885"/>
      <c r="EGK350" s="885"/>
      <c r="EGL350" s="885"/>
      <c r="EGM350" s="885"/>
      <c r="EGN350" s="885"/>
      <c r="EGO350" s="885"/>
      <c r="EGP350" s="885"/>
      <c r="EGQ350" s="885"/>
      <c r="EGR350" s="885"/>
      <c r="EGS350" s="885"/>
      <c r="EGT350" s="885"/>
      <c r="EGU350" s="885"/>
      <c r="EGV350" s="885"/>
      <c r="EGW350" s="885"/>
      <c r="EGX350" s="885"/>
      <c r="EGY350" s="885"/>
      <c r="EGZ350" s="885"/>
      <c r="EHA350" s="885"/>
      <c r="EHB350" s="885"/>
      <c r="EHC350" s="885"/>
      <c r="EHD350" s="885"/>
      <c r="EHE350" s="885"/>
      <c r="EHF350" s="885"/>
      <c r="EHG350" s="885"/>
      <c r="EHH350" s="885"/>
      <c r="EHI350" s="885"/>
      <c r="EHJ350" s="885"/>
      <c r="EHK350" s="885"/>
      <c r="EHL350" s="885"/>
      <c r="EHM350" s="885"/>
      <c r="EHN350" s="885"/>
      <c r="EHO350" s="885"/>
      <c r="EHP350" s="885"/>
      <c r="EHQ350" s="885"/>
      <c r="EHR350" s="885"/>
      <c r="EHS350" s="885"/>
      <c r="EHT350" s="885"/>
      <c r="EHU350" s="885"/>
      <c r="EHV350" s="885"/>
      <c r="EHW350" s="885"/>
      <c r="EHX350" s="885"/>
      <c r="EHY350" s="885"/>
      <c r="EHZ350" s="885"/>
      <c r="EIA350" s="885"/>
      <c r="EIB350" s="885"/>
      <c r="EIC350" s="885"/>
      <c r="EID350" s="885"/>
      <c r="EIE350" s="885"/>
      <c r="EIF350" s="885"/>
      <c r="EIG350" s="885"/>
      <c r="EIH350" s="885"/>
      <c r="EII350" s="885"/>
      <c r="EIJ350" s="885"/>
      <c r="EIK350" s="885"/>
      <c r="EIL350" s="885"/>
      <c r="EIM350" s="885"/>
      <c r="EIN350" s="885"/>
      <c r="EIO350" s="885"/>
      <c r="EIP350" s="885"/>
      <c r="EIQ350" s="885"/>
      <c r="EIR350" s="885"/>
      <c r="EIS350" s="885"/>
      <c r="EIT350" s="885"/>
      <c r="EIU350" s="885"/>
      <c r="EIV350" s="885"/>
      <c r="EIW350" s="885"/>
      <c r="EIX350" s="885"/>
      <c r="EIY350" s="885"/>
      <c r="EIZ350" s="885"/>
      <c r="EJA350" s="885"/>
      <c r="EJB350" s="885"/>
      <c r="EJC350" s="885"/>
      <c r="EJD350" s="885"/>
      <c r="EJE350" s="885"/>
      <c r="EJF350" s="885"/>
      <c r="EJG350" s="885"/>
      <c r="EJH350" s="885"/>
      <c r="EJI350" s="885"/>
      <c r="EJJ350" s="885"/>
      <c r="EJK350" s="885"/>
      <c r="EJL350" s="885"/>
      <c r="EJM350" s="885"/>
      <c r="EJN350" s="885"/>
      <c r="EJO350" s="885"/>
      <c r="EJP350" s="885"/>
      <c r="EJQ350" s="885"/>
      <c r="EJR350" s="885"/>
      <c r="EJS350" s="885"/>
      <c r="EJT350" s="885"/>
      <c r="EJU350" s="885"/>
      <c r="EJV350" s="885"/>
      <c r="EJW350" s="885"/>
      <c r="EJX350" s="885"/>
      <c r="EJY350" s="885"/>
      <c r="EJZ350" s="885"/>
      <c r="EKA350" s="885"/>
      <c r="EKB350" s="885"/>
      <c r="EKC350" s="885"/>
      <c r="EKD350" s="885"/>
      <c r="EKE350" s="885"/>
      <c r="EKF350" s="885"/>
      <c r="EKG350" s="885"/>
      <c r="EKH350" s="885"/>
      <c r="EKI350" s="885"/>
      <c r="EKJ350" s="885"/>
      <c r="EKK350" s="885"/>
      <c r="EKL350" s="885"/>
      <c r="EKM350" s="885"/>
      <c r="EKN350" s="885"/>
      <c r="EKO350" s="885"/>
      <c r="EKP350" s="885"/>
      <c r="EKQ350" s="885"/>
      <c r="EKR350" s="885"/>
      <c r="EKS350" s="885"/>
      <c r="EKT350" s="885"/>
      <c r="EKU350" s="885"/>
      <c r="EKV350" s="885"/>
      <c r="EKW350" s="885"/>
      <c r="EKX350" s="885"/>
      <c r="EKY350" s="885"/>
      <c r="EKZ350" s="885"/>
      <c r="ELA350" s="885"/>
      <c r="ELB350" s="885"/>
      <c r="ELC350" s="885"/>
      <c r="ELD350" s="885"/>
      <c r="ELE350" s="885"/>
      <c r="ELF350" s="885"/>
      <c r="ELG350" s="885"/>
      <c r="ELH350" s="885"/>
      <c r="ELI350" s="885"/>
      <c r="ELJ350" s="885"/>
      <c r="ELK350" s="885"/>
      <c r="ELL350" s="885"/>
      <c r="ELM350" s="885"/>
      <c r="ELN350" s="885"/>
      <c r="ELO350" s="885"/>
      <c r="ELP350" s="885"/>
      <c r="ELQ350" s="885"/>
      <c r="ELR350" s="885"/>
      <c r="ELS350" s="885"/>
      <c r="ELT350" s="885"/>
      <c r="ELU350" s="885"/>
      <c r="ELV350" s="885"/>
      <c r="ELW350" s="885"/>
      <c r="ELX350" s="885"/>
      <c r="ELY350" s="885"/>
      <c r="ELZ350" s="885"/>
      <c r="EMA350" s="885"/>
      <c r="EMB350" s="885"/>
      <c r="EMC350" s="885"/>
      <c r="EMD350" s="885"/>
      <c r="EME350" s="885"/>
      <c r="EMF350" s="885"/>
      <c r="EMG350" s="885"/>
      <c r="EMH350" s="885"/>
      <c r="EMI350" s="885"/>
      <c r="EMJ350" s="885"/>
      <c r="EMK350" s="885"/>
      <c r="EML350" s="885"/>
      <c r="EMM350" s="885"/>
      <c r="EMN350" s="885"/>
      <c r="EMO350" s="885"/>
      <c r="EMP350" s="885"/>
      <c r="EMQ350" s="885"/>
      <c r="EMR350" s="885"/>
      <c r="EMS350" s="885"/>
      <c r="EMT350" s="885"/>
      <c r="EMU350" s="885"/>
      <c r="EMV350" s="885"/>
      <c r="EMW350" s="885"/>
      <c r="EMX350" s="885"/>
      <c r="EMY350" s="885"/>
      <c r="EMZ350" s="885"/>
      <c r="ENA350" s="885"/>
      <c r="ENB350" s="885"/>
      <c r="ENC350" s="885"/>
      <c r="END350" s="885"/>
      <c r="ENE350" s="885"/>
      <c r="ENF350" s="885"/>
      <c r="ENG350" s="885"/>
      <c r="ENH350" s="885"/>
      <c r="ENI350" s="885"/>
      <c r="ENJ350" s="885"/>
      <c r="ENK350" s="885"/>
      <c r="ENL350" s="885"/>
      <c r="ENM350" s="885"/>
      <c r="ENN350" s="885"/>
      <c r="ENO350" s="885"/>
      <c r="ENP350" s="885"/>
      <c r="ENQ350" s="885"/>
      <c r="ENR350" s="885"/>
      <c r="ENS350" s="885"/>
      <c r="ENT350" s="885"/>
      <c r="ENU350" s="885"/>
      <c r="ENV350" s="885"/>
      <c r="ENW350" s="885"/>
      <c r="ENX350" s="885"/>
      <c r="ENY350" s="885"/>
      <c r="ENZ350" s="885"/>
      <c r="EOA350" s="885"/>
      <c r="EOB350" s="885"/>
      <c r="EOC350" s="885"/>
      <c r="EOD350" s="885"/>
      <c r="EOE350" s="885"/>
      <c r="EOF350" s="885"/>
      <c r="EOG350" s="885"/>
      <c r="EOH350" s="885"/>
      <c r="EOI350" s="885"/>
      <c r="EOJ350" s="885"/>
      <c r="EOK350" s="885"/>
      <c r="EOL350" s="885"/>
      <c r="EOM350" s="885"/>
      <c r="EON350" s="885"/>
      <c r="EOO350" s="885"/>
      <c r="EOP350" s="885"/>
      <c r="EOQ350" s="885"/>
      <c r="EOR350" s="885"/>
      <c r="EOS350" s="885"/>
      <c r="EOT350" s="885"/>
      <c r="EOU350" s="885"/>
      <c r="EOV350" s="885"/>
      <c r="EOW350" s="885"/>
      <c r="EOX350" s="885"/>
      <c r="EOY350" s="885"/>
      <c r="EOZ350" s="885"/>
      <c r="EPA350" s="885"/>
      <c r="EPB350" s="885"/>
      <c r="EPC350" s="885"/>
      <c r="EPD350" s="885"/>
      <c r="EPE350" s="885"/>
      <c r="EPF350" s="885"/>
      <c r="EPG350" s="885"/>
      <c r="EPH350" s="885"/>
      <c r="EPI350" s="885"/>
      <c r="EPJ350" s="885"/>
      <c r="EPK350" s="885"/>
      <c r="EPL350" s="885"/>
      <c r="EPM350" s="885"/>
      <c r="EPN350" s="885"/>
      <c r="EPO350" s="885"/>
      <c r="EPP350" s="885"/>
      <c r="EPQ350" s="885"/>
      <c r="EPR350" s="885"/>
      <c r="EPS350" s="885"/>
      <c r="EPT350" s="885"/>
      <c r="EPU350" s="885"/>
      <c r="EPV350" s="885"/>
      <c r="EPW350" s="885"/>
      <c r="EPX350" s="885"/>
      <c r="EPY350" s="885"/>
      <c r="EPZ350" s="885"/>
      <c r="EQA350" s="885"/>
      <c r="EQB350" s="885"/>
      <c r="EQC350" s="885"/>
      <c r="EQD350" s="885"/>
      <c r="EQE350" s="885"/>
      <c r="EQF350" s="885"/>
      <c r="EQG350" s="885"/>
      <c r="EQH350" s="885"/>
      <c r="EQI350" s="885"/>
      <c r="EQJ350" s="885"/>
      <c r="EQK350" s="885"/>
      <c r="EQL350" s="885"/>
      <c r="EQM350" s="885"/>
      <c r="EQN350" s="885"/>
      <c r="EQO350" s="885"/>
      <c r="EQP350" s="885"/>
      <c r="EQQ350" s="885"/>
      <c r="EQR350" s="885"/>
      <c r="EQS350" s="885"/>
      <c r="EQT350" s="885"/>
      <c r="EQU350" s="885"/>
      <c r="EQV350" s="885"/>
      <c r="EQW350" s="885"/>
      <c r="EQX350" s="885"/>
      <c r="EQY350" s="885"/>
      <c r="EQZ350" s="885"/>
      <c r="ERA350" s="885"/>
      <c r="ERB350" s="885"/>
      <c r="ERC350" s="885"/>
      <c r="ERD350" s="885"/>
      <c r="ERE350" s="885"/>
      <c r="ERF350" s="885"/>
      <c r="ERG350" s="885"/>
      <c r="ERH350" s="885"/>
      <c r="ERI350" s="885"/>
      <c r="ERJ350" s="885"/>
      <c r="ERK350" s="885"/>
      <c r="ERL350" s="885"/>
      <c r="ERM350" s="885"/>
      <c r="ERN350" s="885"/>
      <c r="ERO350" s="885"/>
      <c r="ERP350" s="885"/>
      <c r="ERQ350" s="885"/>
      <c r="ERR350" s="885"/>
      <c r="ERS350" s="885"/>
      <c r="ERT350" s="885"/>
      <c r="ERU350" s="885"/>
      <c r="ERV350" s="885"/>
      <c r="ERW350" s="885"/>
      <c r="ERX350" s="885"/>
      <c r="ERY350" s="885"/>
      <c r="ERZ350" s="885"/>
      <c r="ESA350" s="885"/>
      <c r="ESB350" s="885"/>
      <c r="ESC350" s="885"/>
      <c r="ESD350" s="885"/>
      <c r="ESE350" s="885"/>
      <c r="ESF350" s="885"/>
      <c r="ESG350" s="885"/>
      <c r="ESH350" s="885"/>
      <c r="ESI350" s="885"/>
      <c r="ESJ350" s="885"/>
      <c r="ESK350" s="885"/>
      <c r="ESL350" s="885"/>
      <c r="ESM350" s="885"/>
      <c r="ESN350" s="885"/>
      <c r="ESO350" s="885"/>
      <c r="ESP350" s="885"/>
      <c r="ESQ350" s="885"/>
      <c r="ESR350" s="885"/>
      <c r="ESS350" s="885"/>
      <c r="EST350" s="885"/>
      <c r="ESU350" s="885"/>
      <c r="ESV350" s="885"/>
      <c r="ESW350" s="885"/>
      <c r="ESX350" s="885"/>
      <c r="ESY350" s="885"/>
      <c r="ESZ350" s="885"/>
      <c r="ETA350" s="885"/>
      <c r="ETB350" s="885"/>
      <c r="ETC350" s="885"/>
      <c r="ETD350" s="885"/>
      <c r="ETE350" s="885"/>
      <c r="ETF350" s="885"/>
      <c r="ETG350" s="885"/>
      <c r="ETH350" s="885"/>
      <c r="ETI350" s="885"/>
      <c r="ETJ350" s="885"/>
      <c r="ETK350" s="885"/>
      <c r="ETL350" s="885"/>
      <c r="ETM350" s="885"/>
      <c r="ETN350" s="885"/>
      <c r="ETO350" s="885"/>
      <c r="ETP350" s="885"/>
      <c r="ETQ350" s="885"/>
      <c r="ETR350" s="885"/>
      <c r="ETS350" s="885"/>
      <c r="ETT350" s="885"/>
      <c r="ETU350" s="885"/>
      <c r="ETV350" s="885"/>
      <c r="ETW350" s="885"/>
      <c r="ETX350" s="885"/>
      <c r="ETY350" s="885"/>
      <c r="ETZ350" s="885"/>
      <c r="EUA350" s="885"/>
      <c r="EUB350" s="885"/>
      <c r="EUC350" s="885"/>
      <c r="EUD350" s="885"/>
      <c r="EUE350" s="885"/>
      <c r="EUF350" s="885"/>
      <c r="EUG350" s="885"/>
      <c r="EUH350" s="885"/>
      <c r="EUI350" s="885"/>
      <c r="EUJ350" s="885"/>
      <c r="EUK350" s="885"/>
      <c r="EUL350" s="885"/>
      <c r="EUM350" s="885"/>
      <c r="EUN350" s="885"/>
      <c r="EUO350" s="885"/>
      <c r="EUP350" s="885"/>
      <c r="EUQ350" s="885"/>
      <c r="EUR350" s="885"/>
      <c r="EUS350" s="885"/>
      <c r="EUT350" s="885"/>
      <c r="EUU350" s="885"/>
      <c r="EUV350" s="885"/>
      <c r="EUW350" s="885"/>
      <c r="EUX350" s="885"/>
      <c r="EUY350" s="885"/>
      <c r="EUZ350" s="885"/>
      <c r="EVA350" s="885"/>
      <c r="EVB350" s="885"/>
      <c r="EVC350" s="885"/>
      <c r="EVD350" s="885"/>
      <c r="EVE350" s="885"/>
      <c r="EVF350" s="885"/>
      <c r="EVG350" s="885"/>
      <c r="EVH350" s="885"/>
      <c r="EVI350" s="885"/>
      <c r="EVJ350" s="885"/>
      <c r="EVK350" s="885"/>
      <c r="EVL350" s="885"/>
      <c r="EVM350" s="885"/>
      <c r="EVN350" s="885"/>
      <c r="EVO350" s="885"/>
      <c r="EVP350" s="885"/>
      <c r="EVQ350" s="885"/>
      <c r="EVR350" s="885"/>
      <c r="EVS350" s="885"/>
      <c r="EVT350" s="885"/>
      <c r="EVU350" s="885"/>
      <c r="EVV350" s="885"/>
      <c r="EVW350" s="885"/>
      <c r="EVX350" s="885"/>
      <c r="EVY350" s="885"/>
      <c r="EVZ350" s="885"/>
      <c r="EWA350" s="885"/>
      <c r="EWB350" s="885"/>
      <c r="EWC350" s="885"/>
      <c r="EWD350" s="885"/>
      <c r="EWE350" s="885"/>
      <c r="EWF350" s="885"/>
      <c r="EWG350" s="885"/>
      <c r="EWH350" s="885"/>
      <c r="EWI350" s="885"/>
      <c r="EWJ350" s="885"/>
      <c r="EWK350" s="885"/>
      <c r="EWL350" s="885"/>
      <c r="EWM350" s="885"/>
      <c r="EWN350" s="885"/>
      <c r="EWO350" s="885"/>
      <c r="EWP350" s="885"/>
      <c r="EWQ350" s="885"/>
      <c r="EWR350" s="885"/>
      <c r="EWS350" s="885"/>
      <c r="EWT350" s="885"/>
      <c r="EWU350" s="885"/>
      <c r="EWV350" s="885"/>
      <c r="EWW350" s="885"/>
      <c r="EWX350" s="885"/>
      <c r="EWY350" s="885"/>
      <c r="EWZ350" s="885"/>
      <c r="EXA350" s="885"/>
      <c r="EXB350" s="885"/>
      <c r="EXC350" s="885"/>
      <c r="EXD350" s="885"/>
      <c r="EXE350" s="885"/>
      <c r="EXF350" s="885"/>
      <c r="EXG350" s="885"/>
      <c r="EXH350" s="885"/>
      <c r="EXI350" s="885"/>
      <c r="EXJ350" s="885"/>
      <c r="EXK350" s="885"/>
      <c r="EXL350" s="885"/>
      <c r="EXM350" s="885"/>
      <c r="EXN350" s="885"/>
      <c r="EXO350" s="885"/>
      <c r="EXP350" s="885"/>
      <c r="EXQ350" s="885"/>
      <c r="EXR350" s="885"/>
      <c r="EXS350" s="885"/>
      <c r="EXT350" s="885"/>
      <c r="EXU350" s="885"/>
      <c r="EXV350" s="885"/>
      <c r="EXW350" s="885"/>
      <c r="EXX350" s="885"/>
      <c r="EXY350" s="885"/>
      <c r="EXZ350" s="885"/>
      <c r="EYA350" s="885"/>
      <c r="EYB350" s="885"/>
      <c r="EYC350" s="885"/>
      <c r="EYD350" s="885"/>
      <c r="EYE350" s="885"/>
      <c r="EYF350" s="885"/>
      <c r="EYG350" s="885"/>
      <c r="EYH350" s="885"/>
      <c r="EYI350" s="885"/>
      <c r="EYJ350" s="885"/>
      <c r="EYK350" s="885"/>
      <c r="EYL350" s="885"/>
      <c r="EYM350" s="885"/>
      <c r="EYN350" s="885"/>
      <c r="EYO350" s="885"/>
      <c r="EYP350" s="885"/>
      <c r="EYQ350" s="885"/>
      <c r="EYR350" s="885"/>
      <c r="EYS350" s="885"/>
      <c r="EYT350" s="885"/>
      <c r="EYU350" s="885"/>
      <c r="EYV350" s="885"/>
      <c r="EYW350" s="885"/>
      <c r="EYX350" s="885"/>
      <c r="EYY350" s="885"/>
      <c r="EYZ350" s="885"/>
      <c r="EZA350" s="885"/>
      <c r="EZB350" s="885"/>
      <c r="EZC350" s="885"/>
      <c r="EZD350" s="885"/>
      <c r="EZE350" s="885"/>
      <c r="EZF350" s="885"/>
      <c r="EZG350" s="885"/>
      <c r="EZH350" s="885"/>
      <c r="EZI350" s="885"/>
      <c r="EZJ350" s="885"/>
      <c r="EZK350" s="885"/>
      <c r="EZL350" s="885"/>
      <c r="EZM350" s="885"/>
      <c r="EZN350" s="885"/>
      <c r="EZO350" s="885"/>
      <c r="EZP350" s="885"/>
      <c r="EZQ350" s="885"/>
      <c r="EZR350" s="885"/>
      <c r="EZS350" s="885"/>
      <c r="EZT350" s="885"/>
      <c r="EZU350" s="885"/>
      <c r="EZV350" s="885"/>
      <c r="EZW350" s="885"/>
      <c r="EZX350" s="885"/>
      <c r="EZY350" s="885"/>
      <c r="EZZ350" s="885"/>
      <c r="FAA350" s="885"/>
      <c r="FAB350" s="885"/>
      <c r="FAC350" s="885"/>
      <c r="FAD350" s="885"/>
      <c r="FAE350" s="885"/>
      <c r="FAF350" s="885"/>
      <c r="FAG350" s="885"/>
      <c r="FAH350" s="885"/>
      <c r="FAI350" s="885"/>
      <c r="FAJ350" s="885"/>
      <c r="FAK350" s="885"/>
      <c r="FAL350" s="885"/>
      <c r="FAM350" s="885"/>
      <c r="FAN350" s="885"/>
      <c r="FAO350" s="885"/>
      <c r="FAP350" s="885"/>
      <c r="FAQ350" s="885"/>
      <c r="FAR350" s="885"/>
      <c r="FAS350" s="885"/>
      <c r="FAT350" s="885"/>
      <c r="FAU350" s="885"/>
      <c r="FAV350" s="885"/>
      <c r="FAW350" s="885"/>
      <c r="FAX350" s="885"/>
      <c r="FAY350" s="885"/>
      <c r="FAZ350" s="885"/>
      <c r="FBA350" s="885"/>
      <c r="FBB350" s="885"/>
      <c r="FBC350" s="885"/>
      <c r="FBD350" s="885"/>
      <c r="FBE350" s="885"/>
      <c r="FBF350" s="885"/>
      <c r="FBG350" s="885"/>
      <c r="FBH350" s="885"/>
      <c r="FBI350" s="885"/>
      <c r="FBJ350" s="885"/>
      <c r="FBK350" s="885"/>
      <c r="FBL350" s="885"/>
      <c r="FBM350" s="885"/>
      <c r="FBN350" s="885"/>
      <c r="FBO350" s="885"/>
      <c r="FBP350" s="885"/>
      <c r="FBQ350" s="885"/>
      <c r="FBR350" s="885"/>
      <c r="FBS350" s="885"/>
      <c r="FBT350" s="885"/>
      <c r="FBU350" s="885"/>
      <c r="FBV350" s="885"/>
      <c r="FBW350" s="885"/>
      <c r="FBX350" s="885"/>
      <c r="FBY350" s="885"/>
      <c r="FBZ350" s="885"/>
      <c r="FCA350" s="885"/>
      <c r="FCB350" s="885"/>
      <c r="FCC350" s="885"/>
      <c r="FCD350" s="885"/>
      <c r="FCE350" s="885"/>
      <c r="FCF350" s="885"/>
      <c r="FCG350" s="885"/>
      <c r="FCH350" s="885"/>
      <c r="FCI350" s="885"/>
      <c r="FCJ350" s="885"/>
      <c r="FCK350" s="885"/>
      <c r="FCL350" s="885"/>
      <c r="FCM350" s="885"/>
      <c r="FCN350" s="885"/>
      <c r="FCO350" s="885"/>
      <c r="FCP350" s="885"/>
      <c r="FCQ350" s="885"/>
      <c r="FCR350" s="885"/>
      <c r="FCS350" s="885"/>
      <c r="FCT350" s="885"/>
      <c r="FCU350" s="885"/>
      <c r="FCV350" s="885"/>
      <c r="FCW350" s="885"/>
      <c r="FCX350" s="885"/>
      <c r="FCY350" s="885"/>
      <c r="FCZ350" s="885"/>
      <c r="FDA350" s="885"/>
      <c r="FDB350" s="885"/>
      <c r="FDC350" s="885"/>
      <c r="FDD350" s="885"/>
      <c r="FDE350" s="885"/>
      <c r="FDF350" s="885"/>
      <c r="FDG350" s="885"/>
      <c r="FDH350" s="885"/>
      <c r="FDI350" s="885"/>
      <c r="FDJ350" s="885"/>
      <c r="FDK350" s="885"/>
      <c r="FDL350" s="885"/>
      <c r="FDM350" s="885"/>
      <c r="FDN350" s="885"/>
      <c r="FDO350" s="885"/>
      <c r="FDP350" s="885"/>
      <c r="FDQ350" s="885"/>
      <c r="FDR350" s="885"/>
      <c r="FDS350" s="885"/>
      <c r="FDT350" s="885"/>
      <c r="FDU350" s="885"/>
      <c r="FDV350" s="885"/>
      <c r="FDW350" s="885"/>
      <c r="FDX350" s="885"/>
      <c r="FDY350" s="885"/>
      <c r="FDZ350" s="885"/>
      <c r="FEA350" s="885"/>
      <c r="FEB350" s="885"/>
      <c r="FEC350" s="885"/>
      <c r="FED350" s="885"/>
      <c r="FEE350" s="885"/>
      <c r="FEF350" s="885"/>
      <c r="FEG350" s="885"/>
      <c r="FEH350" s="885"/>
      <c r="FEI350" s="885"/>
      <c r="FEJ350" s="885"/>
      <c r="FEK350" s="885"/>
      <c r="FEL350" s="885"/>
      <c r="FEM350" s="885"/>
      <c r="FEN350" s="885"/>
      <c r="FEO350" s="885"/>
      <c r="FEP350" s="885"/>
      <c r="FEQ350" s="885"/>
      <c r="FER350" s="885"/>
      <c r="FES350" s="885"/>
      <c r="FET350" s="885"/>
      <c r="FEU350" s="885"/>
      <c r="FEV350" s="885"/>
      <c r="FEW350" s="885"/>
      <c r="FEX350" s="885"/>
      <c r="FEY350" s="885"/>
      <c r="FEZ350" s="885"/>
      <c r="FFA350" s="885"/>
      <c r="FFB350" s="885"/>
      <c r="FFC350" s="885"/>
      <c r="FFD350" s="885"/>
      <c r="FFE350" s="885"/>
      <c r="FFF350" s="885"/>
      <c r="FFG350" s="885"/>
      <c r="FFH350" s="885"/>
      <c r="FFI350" s="885"/>
      <c r="FFJ350" s="885"/>
      <c r="FFK350" s="885"/>
      <c r="FFL350" s="885"/>
      <c r="FFM350" s="885"/>
      <c r="FFN350" s="885"/>
      <c r="FFO350" s="885"/>
      <c r="FFP350" s="885"/>
      <c r="FFQ350" s="885"/>
      <c r="FFR350" s="885"/>
      <c r="FFS350" s="885"/>
      <c r="FFT350" s="885"/>
      <c r="FFU350" s="885"/>
      <c r="FFV350" s="885"/>
      <c r="FFW350" s="885"/>
      <c r="FFX350" s="885"/>
      <c r="FFY350" s="885"/>
      <c r="FFZ350" s="885"/>
      <c r="FGA350" s="885"/>
      <c r="FGB350" s="885"/>
      <c r="FGC350" s="885"/>
      <c r="FGD350" s="885"/>
      <c r="FGE350" s="885"/>
      <c r="FGF350" s="885"/>
      <c r="FGG350" s="885"/>
      <c r="FGH350" s="885"/>
      <c r="FGI350" s="885"/>
      <c r="FGJ350" s="885"/>
      <c r="FGK350" s="885"/>
      <c r="FGL350" s="885"/>
      <c r="FGM350" s="885"/>
      <c r="FGN350" s="885"/>
      <c r="FGO350" s="885"/>
      <c r="FGP350" s="885"/>
      <c r="FGQ350" s="885"/>
      <c r="FGR350" s="885"/>
      <c r="FGS350" s="885"/>
      <c r="FGT350" s="885"/>
      <c r="FGU350" s="885"/>
      <c r="FGV350" s="885"/>
      <c r="FGW350" s="885"/>
      <c r="FGX350" s="885"/>
      <c r="FGY350" s="885"/>
      <c r="FGZ350" s="885"/>
      <c r="FHA350" s="885"/>
      <c r="FHB350" s="885"/>
      <c r="FHC350" s="885"/>
      <c r="FHD350" s="885"/>
      <c r="FHE350" s="885"/>
      <c r="FHF350" s="885"/>
      <c r="FHG350" s="885"/>
      <c r="FHH350" s="885"/>
      <c r="FHI350" s="885"/>
      <c r="FHJ350" s="885"/>
      <c r="FHK350" s="885"/>
      <c r="FHL350" s="885"/>
      <c r="FHM350" s="885"/>
      <c r="FHN350" s="885"/>
      <c r="FHO350" s="885"/>
      <c r="FHP350" s="885"/>
      <c r="FHQ350" s="885"/>
      <c r="FHR350" s="885"/>
      <c r="FHS350" s="885"/>
      <c r="FHT350" s="885"/>
      <c r="FHU350" s="885"/>
      <c r="FHV350" s="885"/>
      <c r="FHW350" s="885"/>
      <c r="FHX350" s="885"/>
      <c r="FHY350" s="885"/>
      <c r="FHZ350" s="885"/>
      <c r="FIA350" s="885"/>
      <c r="FIB350" s="885"/>
      <c r="FIC350" s="885"/>
      <c r="FID350" s="885"/>
      <c r="FIE350" s="885"/>
      <c r="FIF350" s="885"/>
      <c r="FIG350" s="885"/>
      <c r="FIH350" s="885"/>
      <c r="FII350" s="885"/>
      <c r="FIJ350" s="885"/>
      <c r="FIK350" s="885"/>
      <c r="FIL350" s="885"/>
      <c r="FIM350" s="885"/>
      <c r="FIN350" s="885"/>
      <c r="FIO350" s="885"/>
      <c r="FIP350" s="885"/>
      <c r="FIQ350" s="885"/>
      <c r="FIR350" s="885"/>
      <c r="FIS350" s="885"/>
      <c r="FIT350" s="885"/>
      <c r="FIU350" s="885"/>
      <c r="FIV350" s="885"/>
      <c r="FIW350" s="885"/>
      <c r="FIX350" s="885"/>
      <c r="FIY350" s="885"/>
      <c r="FIZ350" s="885"/>
      <c r="FJA350" s="885"/>
      <c r="FJB350" s="885"/>
      <c r="FJC350" s="885"/>
      <c r="FJD350" s="885"/>
      <c r="FJE350" s="885"/>
      <c r="FJF350" s="885"/>
      <c r="FJG350" s="885"/>
      <c r="FJH350" s="885"/>
      <c r="FJI350" s="885"/>
      <c r="FJJ350" s="885"/>
      <c r="FJK350" s="885"/>
      <c r="FJL350" s="885"/>
      <c r="FJM350" s="885"/>
      <c r="FJN350" s="885"/>
      <c r="FJO350" s="885"/>
      <c r="FJP350" s="885"/>
      <c r="FJQ350" s="885"/>
      <c r="FJR350" s="885"/>
      <c r="FJS350" s="885"/>
      <c r="FJT350" s="885"/>
      <c r="FJU350" s="885"/>
      <c r="FJV350" s="885"/>
      <c r="FJW350" s="885"/>
      <c r="FJX350" s="885"/>
      <c r="FJY350" s="885"/>
      <c r="FJZ350" s="885"/>
      <c r="FKA350" s="885"/>
      <c r="FKB350" s="885"/>
      <c r="FKC350" s="885"/>
      <c r="FKD350" s="885"/>
      <c r="FKE350" s="885"/>
      <c r="FKF350" s="885"/>
      <c r="FKG350" s="885"/>
      <c r="FKH350" s="885"/>
      <c r="FKI350" s="885"/>
      <c r="FKJ350" s="885"/>
      <c r="FKK350" s="885"/>
      <c r="FKL350" s="885"/>
      <c r="FKM350" s="885"/>
      <c r="FKN350" s="885"/>
      <c r="FKO350" s="885"/>
      <c r="FKP350" s="885"/>
      <c r="FKQ350" s="885"/>
      <c r="FKR350" s="885"/>
      <c r="FKS350" s="885"/>
      <c r="FKT350" s="885"/>
      <c r="FKU350" s="885"/>
      <c r="FKV350" s="885"/>
      <c r="FKW350" s="885"/>
      <c r="FKX350" s="885"/>
      <c r="FKY350" s="885"/>
      <c r="FKZ350" s="885"/>
      <c r="FLA350" s="885"/>
      <c r="FLB350" s="885"/>
      <c r="FLC350" s="885"/>
      <c r="FLD350" s="885"/>
      <c r="FLE350" s="885"/>
      <c r="FLF350" s="885"/>
      <c r="FLG350" s="885"/>
      <c r="FLH350" s="885"/>
      <c r="FLI350" s="885"/>
      <c r="FLJ350" s="885"/>
      <c r="FLK350" s="885"/>
      <c r="FLL350" s="885"/>
      <c r="FLM350" s="885"/>
      <c r="FLN350" s="885"/>
      <c r="FLO350" s="885"/>
      <c r="FLP350" s="885"/>
      <c r="FLQ350" s="885"/>
      <c r="FLR350" s="885"/>
      <c r="FLS350" s="885"/>
      <c r="FLT350" s="885"/>
      <c r="FLU350" s="885"/>
      <c r="FLV350" s="885"/>
      <c r="FLW350" s="885"/>
      <c r="FLX350" s="885"/>
      <c r="FLY350" s="885"/>
      <c r="FLZ350" s="885"/>
      <c r="FMA350" s="885"/>
      <c r="FMB350" s="885"/>
      <c r="FMC350" s="885"/>
      <c r="FMD350" s="885"/>
      <c r="FME350" s="885"/>
      <c r="FMF350" s="885"/>
      <c r="FMG350" s="885"/>
      <c r="FMH350" s="885"/>
      <c r="FMI350" s="885"/>
      <c r="FMJ350" s="885"/>
      <c r="FMK350" s="885"/>
      <c r="FML350" s="885"/>
      <c r="FMM350" s="885"/>
      <c r="FMN350" s="885"/>
      <c r="FMO350" s="885"/>
      <c r="FMP350" s="885"/>
      <c r="FMQ350" s="885"/>
      <c r="FMR350" s="885"/>
      <c r="FMS350" s="885"/>
      <c r="FMT350" s="885"/>
      <c r="FMU350" s="885"/>
      <c r="FMV350" s="885"/>
      <c r="FMW350" s="885"/>
      <c r="FMX350" s="885"/>
      <c r="FMY350" s="885"/>
      <c r="FMZ350" s="885"/>
      <c r="FNA350" s="885"/>
      <c r="FNB350" s="885"/>
      <c r="FNC350" s="885"/>
      <c r="FND350" s="885"/>
      <c r="FNE350" s="885"/>
      <c r="FNF350" s="885"/>
      <c r="FNG350" s="885"/>
      <c r="FNH350" s="885"/>
      <c r="FNI350" s="885"/>
      <c r="FNJ350" s="885"/>
      <c r="FNK350" s="885"/>
      <c r="FNL350" s="885"/>
      <c r="FNM350" s="885"/>
      <c r="FNN350" s="885"/>
      <c r="FNO350" s="885"/>
      <c r="FNP350" s="885"/>
      <c r="FNQ350" s="885"/>
      <c r="FNR350" s="885"/>
      <c r="FNS350" s="885"/>
      <c r="FNT350" s="885"/>
      <c r="FNU350" s="885"/>
      <c r="FNV350" s="885"/>
      <c r="FNW350" s="885"/>
      <c r="FNX350" s="885"/>
      <c r="FNY350" s="885"/>
      <c r="FNZ350" s="885"/>
      <c r="FOA350" s="885"/>
      <c r="FOB350" s="885"/>
      <c r="FOC350" s="885"/>
      <c r="FOD350" s="885"/>
      <c r="FOE350" s="885"/>
      <c r="FOF350" s="885"/>
      <c r="FOG350" s="885"/>
      <c r="FOH350" s="885"/>
      <c r="FOI350" s="885"/>
      <c r="FOJ350" s="885"/>
      <c r="FOK350" s="885"/>
      <c r="FOL350" s="885"/>
      <c r="FOM350" s="885"/>
      <c r="FON350" s="885"/>
      <c r="FOO350" s="885"/>
      <c r="FOP350" s="885"/>
      <c r="FOQ350" s="885"/>
      <c r="FOR350" s="885"/>
      <c r="FOS350" s="885"/>
      <c r="FOT350" s="885"/>
      <c r="FOU350" s="885"/>
      <c r="FOV350" s="885"/>
      <c r="FOW350" s="885"/>
      <c r="FOX350" s="885"/>
      <c r="FOY350" s="885"/>
      <c r="FOZ350" s="885"/>
      <c r="FPA350" s="885"/>
      <c r="FPB350" s="885"/>
      <c r="FPC350" s="885"/>
      <c r="FPD350" s="885"/>
      <c r="FPE350" s="885"/>
      <c r="FPF350" s="885"/>
      <c r="FPG350" s="885"/>
      <c r="FPH350" s="885"/>
      <c r="FPI350" s="885"/>
      <c r="FPJ350" s="885"/>
      <c r="FPK350" s="885"/>
      <c r="FPL350" s="885"/>
      <c r="FPM350" s="885"/>
      <c r="FPN350" s="885"/>
      <c r="FPO350" s="885"/>
      <c r="FPP350" s="885"/>
      <c r="FPQ350" s="885"/>
      <c r="FPR350" s="885"/>
      <c r="FPS350" s="885"/>
      <c r="FPT350" s="885"/>
      <c r="FPU350" s="885"/>
      <c r="FPV350" s="885"/>
      <c r="FPW350" s="885"/>
      <c r="FPX350" s="885"/>
      <c r="FPY350" s="885"/>
      <c r="FPZ350" s="885"/>
      <c r="FQA350" s="885"/>
      <c r="FQB350" s="885"/>
      <c r="FQC350" s="885"/>
      <c r="FQD350" s="885"/>
      <c r="FQE350" s="885"/>
      <c r="FQF350" s="885"/>
      <c r="FQG350" s="885"/>
      <c r="FQH350" s="885"/>
      <c r="FQI350" s="885"/>
      <c r="FQJ350" s="885"/>
      <c r="FQK350" s="885"/>
      <c r="FQL350" s="885"/>
      <c r="FQM350" s="885"/>
      <c r="FQN350" s="885"/>
      <c r="FQO350" s="885"/>
      <c r="FQP350" s="885"/>
      <c r="FQQ350" s="885"/>
      <c r="FQR350" s="885"/>
      <c r="FQS350" s="885"/>
      <c r="FQT350" s="885"/>
      <c r="FQU350" s="885"/>
      <c r="FQV350" s="885"/>
      <c r="FQW350" s="885"/>
      <c r="FQX350" s="885"/>
      <c r="FQY350" s="885"/>
      <c r="FQZ350" s="885"/>
      <c r="FRA350" s="885"/>
      <c r="FRB350" s="885"/>
      <c r="FRC350" s="885"/>
      <c r="FRD350" s="885"/>
      <c r="FRE350" s="885"/>
      <c r="FRF350" s="885"/>
      <c r="FRG350" s="885"/>
      <c r="FRH350" s="885"/>
      <c r="FRI350" s="885"/>
      <c r="FRJ350" s="885"/>
      <c r="FRK350" s="885"/>
      <c r="FRL350" s="885"/>
      <c r="FRM350" s="885"/>
      <c r="FRN350" s="885"/>
      <c r="FRO350" s="885"/>
      <c r="FRP350" s="885"/>
      <c r="FRQ350" s="885"/>
      <c r="FRR350" s="885"/>
      <c r="FRS350" s="885"/>
      <c r="FRT350" s="885"/>
      <c r="FRU350" s="885"/>
      <c r="FRV350" s="885"/>
      <c r="FRW350" s="885"/>
      <c r="FRX350" s="885"/>
      <c r="FRY350" s="885"/>
      <c r="FRZ350" s="885"/>
      <c r="FSA350" s="885"/>
      <c r="FSB350" s="885"/>
      <c r="FSC350" s="885"/>
      <c r="FSD350" s="885"/>
      <c r="FSE350" s="885"/>
      <c r="FSF350" s="885"/>
      <c r="FSG350" s="885"/>
      <c r="FSH350" s="885"/>
      <c r="FSI350" s="885"/>
      <c r="FSJ350" s="885"/>
      <c r="FSK350" s="885"/>
      <c r="FSL350" s="885"/>
      <c r="FSM350" s="885"/>
      <c r="FSN350" s="885"/>
      <c r="FSO350" s="885"/>
      <c r="FSP350" s="885"/>
      <c r="FSQ350" s="885"/>
      <c r="FSR350" s="885"/>
      <c r="FSS350" s="885"/>
      <c r="FST350" s="885"/>
      <c r="FSU350" s="885"/>
      <c r="FSV350" s="885"/>
      <c r="FSW350" s="885"/>
      <c r="FSX350" s="885"/>
      <c r="FSY350" s="885"/>
      <c r="FSZ350" s="885"/>
      <c r="FTA350" s="885"/>
      <c r="FTB350" s="885"/>
      <c r="FTC350" s="885"/>
      <c r="FTD350" s="885"/>
      <c r="FTE350" s="885"/>
      <c r="FTF350" s="885"/>
      <c r="FTG350" s="885"/>
      <c r="FTH350" s="885"/>
      <c r="FTI350" s="885"/>
      <c r="FTJ350" s="885"/>
      <c r="FTK350" s="885"/>
      <c r="FTL350" s="885"/>
      <c r="FTM350" s="885"/>
      <c r="FTN350" s="885"/>
      <c r="FTO350" s="885"/>
      <c r="FTP350" s="885"/>
      <c r="FTQ350" s="885"/>
      <c r="FTR350" s="885"/>
      <c r="FTS350" s="885"/>
      <c r="FTT350" s="885"/>
      <c r="FTU350" s="885"/>
      <c r="FTV350" s="885"/>
      <c r="FTW350" s="885"/>
      <c r="FTX350" s="885"/>
      <c r="FTY350" s="885"/>
      <c r="FTZ350" s="885"/>
      <c r="FUA350" s="885"/>
      <c r="FUB350" s="885"/>
      <c r="FUC350" s="885"/>
      <c r="FUD350" s="885"/>
      <c r="FUE350" s="885"/>
      <c r="FUF350" s="885"/>
      <c r="FUG350" s="885"/>
      <c r="FUH350" s="885"/>
      <c r="FUI350" s="885"/>
      <c r="FUJ350" s="885"/>
      <c r="FUK350" s="885"/>
      <c r="FUL350" s="885"/>
      <c r="FUM350" s="885"/>
      <c r="FUN350" s="885"/>
      <c r="FUO350" s="885"/>
      <c r="FUP350" s="885"/>
      <c r="FUQ350" s="885"/>
      <c r="FUR350" s="885"/>
      <c r="FUS350" s="885"/>
      <c r="FUT350" s="885"/>
      <c r="FUU350" s="885"/>
      <c r="FUV350" s="885"/>
      <c r="FUW350" s="885"/>
      <c r="FUX350" s="885"/>
      <c r="FUY350" s="885"/>
      <c r="FUZ350" s="885"/>
      <c r="FVA350" s="885"/>
      <c r="FVB350" s="885"/>
      <c r="FVC350" s="885"/>
      <c r="FVD350" s="885"/>
      <c r="FVE350" s="885"/>
      <c r="FVF350" s="885"/>
      <c r="FVG350" s="885"/>
      <c r="FVH350" s="885"/>
      <c r="FVI350" s="885"/>
      <c r="FVJ350" s="885"/>
      <c r="FVK350" s="885"/>
      <c r="FVL350" s="885"/>
      <c r="FVM350" s="885"/>
      <c r="FVN350" s="885"/>
      <c r="FVO350" s="885"/>
      <c r="FVP350" s="885"/>
      <c r="FVQ350" s="885"/>
      <c r="FVR350" s="885"/>
      <c r="FVS350" s="885"/>
      <c r="FVT350" s="885"/>
      <c r="FVU350" s="885"/>
      <c r="FVV350" s="885"/>
      <c r="FVW350" s="885"/>
      <c r="FVX350" s="885"/>
      <c r="FVY350" s="885"/>
      <c r="FVZ350" s="885"/>
      <c r="FWA350" s="885"/>
      <c r="FWB350" s="885"/>
      <c r="FWC350" s="885"/>
      <c r="FWD350" s="885"/>
      <c r="FWE350" s="885"/>
      <c r="FWF350" s="885"/>
      <c r="FWG350" s="885"/>
      <c r="FWH350" s="885"/>
      <c r="FWI350" s="885"/>
      <c r="FWJ350" s="885"/>
      <c r="FWK350" s="885"/>
      <c r="FWL350" s="885"/>
      <c r="FWM350" s="885"/>
      <c r="FWN350" s="885"/>
      <c r="FWO350" s="885"/>
      <c r="FWP350" s="885"/>
      <c r="FWQ350" s="885"/>
      <c r="FWR350" s="885"/>
      <c r="FWS350" s="885"/>
      <c r="FWT350" s="885"/>
      <c r="FWU350" s="885"/>
      <c r="FWV350" s="885"/>
      <c r="FWW350" s="885"/>
      <c r="FWX350" s="885"/>
      <c r="FWY350" s="885"/>
      <c r="FWZ350" s="885"/>
      <c r="FXA350" s="885"/>
      <c r="FXB350" s="885"/>
      <c r="FXC350" s="885"/>
      <c r="FXD350" s="885"/>
      <c r="FXE350" s="885"/>
      <c r="FXF350" s="885"/>
      <c r="FXG350" s="885"/>
      <c r="FXH350" s="885"/>
      <c r="FXI350" s="885"/>
      <c r="FXJ350" s="885"/>
      <c r="FXK350" s="885"/>
      <c r="FXL350" s="885"/>
      <c r="FXM350" s="885"/>
      <c r="FXN350" s="885"/>
      <c r="FXO350" s="885"/>
      <c r="FXP350" s="885"/>
      <c r="FXQ350" s="885"/>
      <c r="FXR350" s="885"/>
      <c r="FXS350" s="885"/>
      <c r="FXT350" s="885"/>
      <c r="FXU350" s="885"/>
      <c r="FXV350" s="885"/>
      <c r="FXW350" s="885"/>
      <c r="FXX350" s="885"/>
      <c r="FXY350" s="885"/>
      <c r="FXZ350" s="885"/>
      <c r="FYA350" s="885"/>
      <c r="FYB350" s="885"/>
      <c r="FYC350" s="885"/>
      <c r="FYD350" s="885"/>
      <c r="FYE350" s="885"/>
      <c r="FYF350" s="885"/>
      <c r="FYG350" s="885"/>
      <c r="FYH350" s="885"/>
      <c r="FYI350" s="885"/>
      <c r="FYJ350" s="885"/>
      <c r="FYK350" s="885"/>
      <c r="FYL350" s="885"/>
      <c r="FYM350" s="885"/>
      <c r="FYN350" s="885"/>
      <c r="FYO350" s="885"/>
      <c r="FYP350" s="885"/>
      <c r="FYQ350" s="885"/>
      <c r="FYR350" s="885"/>
      <c r="FYS350" s="885"/>
      <c r="FYT350" s="885"/>
      <c r="FYU350" s="885"/>
      <c r="FYV350" s="885"/>
      <c r="FYW350" s="885"/>
      <c r="FYX350" s="885"/>
      <c r="FYY350" s="885"/>
      <c r="FYZ350" s="885"/>
      <c r="FZA350" s="885"/>
      <c r="FZB350" s="885"/>
      <c r="FZC350" s="885"/>
      <c r="FZD350" s="885"/>
      <c r="FZE350" s="885"/>
      <c r="FZF350" s="885"/>
      <c r="FZG350" s="885"/>
      <c r="FZH350" s="885"/>
      <c r="FZI350" s="885"/>
      <c r="FZJ350" s="885"/>
      <c r="FZK350" s="885"/>
      <c r="FZL350" s="885"/>
      <c r="FZM350" s="885"/>
      <c r="FZN350" s="885"/>
      <c r="FZO350" s="885"/>
      <c r="FZP350" s="885"/>
      <c r="FZQ350" s="885"/>
      <c r="FZR350" s="885"/>
      <c r="FZS350" s="885"/>
      <c r="FZT350" s="885"/>
      <c r="FZU350" s="885"/>
      <c r="FZV350" s="885"/>
      <c r="FZW350" s="885"/>
      <c r="FZX350" s="885"/>
      <c r="FZY350" s="885"/>
      <c r="FZZ350" s="885"/>
      <c r="GAA350" s="885"/>
      <c r="GAB350" s="885"/>
      <c r="GAC350" s="885"/>
      <c r="GAD350" s="885"/>
      <c r="GAE350" s="885"/>
      <c r="GAF350" s="885"/>
      <c r="GAG350" s="885"/>
      <c r="GAH350" s="885"/>
      <c r="GAI350" s="885"/>
      <c r="GAJ350" s="885"/>
      <c r="GAK350" s="885"/>
      <c r="GAL350" s="885"/>
      <c r="GAM350" s="885"/>
      <c r="GAN350" s="885"/>
      <c r="GAO350" s="885"/>
      <c r="GAP350" s="885"/>
      <c r="GAQ350" s="885"/>
      <c r="GAR350" s="885"/>
      <c r="GAS350" s="885"/>
      <c r="GAT350" s="885"/>
      <c r="GAU350" s="885"/>
      <c r="GAV350" s="885"/>
      <c r="GAW350" s="885"/>
      <c r="GAX350" s="885"/>
      <c r="GAY350" s="885"/>
      <c r="GAZ350" s="885"/>
      <c r="GBA350" s="885"/>
      <c r="GBB350" s="885"/>
      <c r="GBC350" s="885"/>
      <c r="GBD350" s="885"/>
      <c r="GBE350" s="885"/>
      <c r="GBF350" s="885"/>
      <c r="GBG350" s="885"/>
      <c r="GBH350" s="885"/>
      <c r="GBI350" s="885"/>
      <c r="GBJ350" s="885"/>
      <c r="GBK350" s="885"/>
      <c r="GBL350" s="885"/>
      <c r="GBM350" s="885"/>
      <c r="GBN350" s="885"/>
      <c r="GBO350" s="885"/>
      <c r="GBP350" s="885"/>
      <c r="GBQ350" s="885"/>
      <c r="GBR350" s="885"/>
      <c r="GBS350" s="885"/>
      <c r="GBT350" s="885"/>
      <c r="GBU350" s="885"/>
      <c r="GBV350" s="885"/>
      <c r="GBW350" s="885"/>
      <c r="GBX350" s="885"/>
      <c r="GBY350" s="885"/>
      <c r="GBZ350" s="885"/>
      <c r="GCA350" s="885"/>
      <c r="GCB350" s="885"/>
      <c r="GCC350" s="885"/>
      <c r="GCD350" s="885"/>
      <c r="GCE350" s="885"/>
      <c r="GCF350" s="885"/>
      <c r="GCG350" s="885"/>
      <c r="GCH350" s="885"/>
      <c r="GCI350" s="885"/>
      <c r="GCJ350" s="885"/>
      <c r="GCK350" s="885"/>
      <c r="GCL350" s="885"/>
      <c r="GCM350" s="885"/>
      <c r="GCN350" s="885"/>
      <c r="GCO350" s="885"/>
      <c r="GCP350" s="885"/>
      <c r="GCQ350" s="885"/>
      <c r="GCR350" s="885"/>
      <c r="GCS350" s="885"/>
      <c r="GCT350" s="885"/>
      <c r="GCU350" s="885"/>
      <c r="GCV350" s="885"/>
      <c r="GCW350" s="885"/>
      <c r="GCX350" s="885"/>
      <c r="GCY350" s="885"/>
      <c r="GCZ350" s="885"/>
      <c r="GDA350" s="885"/>
      <c r="GDB350" s="885"/>
      <c r="GDC350" s="885"/>
      <c r="GDD350" s="885"/>
      <c r="GDE350" s="885"/>
      <c r="GDF350" s="885"/>
      <c r="GDG350" s="885"/>
      <c r="GDH350" s="885"/>
      <c r="GDI350" s="885"/>
      <c r="GDJ350" s="885"/>
      <c r="GDK350" s="885"/>
      <c r="GDL350" s="885"/>
      <c r="GDM350" s="885"/>
      <c r="GDN350" s="885"/>
      <c r="GDO350" s="885"/>
      <c r="GDP350" s="885"/>
      <c r="GDQ350" s="885"/>
      <c r="GDR350" s="885"/>
      <c r="GDS350" s="885"/>
      <c r="GDT350" s="885"/>
      <c r="GDU350" s="885"/>
      <c r="GDV350" s="885"/>
      <c r="GDW350" s="885"/>
      <c r="GDX350" s="885"/>
      <c r="GDY350" s="885"/>
      <c r="GDZ350" s="885"/>
      <c r="GEA350" s="885"/>
      <c r="GEB350" s="885"/>
      <c r="GEC350" s="885"/>
      <c r="GED350" s="885"/>
      <c r="GEE350" s="885"/>
      <c r="GEF350" s="885"/>
      <c r="GEG350" s="885"/>
      <c r="GEH350" s="885"/>
      <c r="GEI350" s="885"/>
      <c r="GEJ350" s="885"/>
      <c r="GEK350" s="885"/>
      <c r="GEL350" s="885"/>
      <c r="GEM350" s="885"/>
      <c r="GEN350" s="885"/>
      <c r="GEO350" s="885"/>
      <c r="GEP350" s="885"/>
      <c r="GEQ350" s="885"/>
      <c r="GER350" s="885"/>
      <c r="GES350" s="885"/>
      <c r="GET350" s="885"/>
      <c r="GEU350" s="885"/>
      <c r="GEV350" s="885"/>
      <c r="GEW350" s="885"/>
      <c r="GEX350" s="885"/>
      <c r="GEY350" s="885"/>
      <c r="GEZ350" s="885"/>
      <c r="GFA350" s="885"/>
      <c r="GFB350" s="885"/>
      <c r="GFC350" s="885"/>
      <c r="GFD350" s="885"/>
      <c r="GFE350" s="885"/>
      <c r="GFF350" s="885"/>
      <c r="GFG350" s="885"/>
      <c r="GFH350" s="885"/>
      <c r="GFI350" s="885"/>
      <c r="GFJ350" s="885"/>
      <c r="GFK350" s="885"/>
      <c r="GFL350" s="885"/>
      <c r="GFM350" s="885"/>
      <c r="GFN350" s="885"/>
      <c r="GFO350" s="885"/>
      <c r="GFP350" s="885"/>
      <c r="GFQ350" s="885"/>
      <c r="GFR350" s="885"/>
      <c r="GFS350" s="885"/>
      <c r="GFT350" s="885"/>
      <c r="GFU350" s="885"/>
      <c r="GFV350" s="885"/>
      <c r="GFW350" s="885"/>
      <c r="GFX350" s="885"/>
      <c r="GFY350" s="885"/>
      <c r="GFZ350" s="885"/>
      <c r="GGA350" s="885"/>
      <c r="GGB350" s="885"/>
      <c r="GGC350" s="885"/>
      <c r="GGD350" s="885"/>
      <c r="GGE350" s="885"/>
      <c r="GGF350" s="885"/>
      <c r="GGG350" s="885"/>
      <c r="GGH350" s="885"/>
      <c r="GGI350" s="885"/>
      <c r="GGJ350" s="885"/>
      <c r="GGK350" s="885"/>
      <c r="GGL350" s="885"/>
      <c r="GGM350" s="885"/>
      <c r="GGN350" s="885"/>
      <c r="GGO350" s="885"/>
      <c r="GGP350" s="885"/>
      <c r="GGQ350" s="885"/>
      <c r="GGR350" s="885"/>
      <c r="GGS350" s="885"/>
      <c r="GGT350" s="885"/>
      <c r="GGU350" s="885"/>
      <c r="GGV350" s="885"/>
      <c r="GGW350" s="885"/>
      <c r="GGX350" s="885"/>
      <c r="GGY350" s="885"/>
      <c r="GGZ350" s="885"/>
      <c r="GHA350" s="885"/>
      <c r="GHB350" s="885"/>
      <c r="GHC350" s="885"/>
      <c r="GHD350" s="885"/>
      <c r="GHE350" s="885"/>
      <c r="GHF350" s="885"/>
      <c r="GHG350" s="885"/>
      <c r="GHH350" s="885"/>
      <c r="GHI350" s="885"/>
      <c r="GHJ350" s="885"/>
      <c r="GHK350" s="885"/>
      <c r="GHL350" s="885"/>
      <c r="GHM350" s="885"/>
      <c r="GHN350" s="885"/>
      <c r="GHO350" s="885"/>
      <c r="GHP350" s="885"/>
      <c r="GHQ350" s="885"/>
      <c r="GHR350" s="885"/>
      <c r="GHS350" s="885"/>
      <c r="GHT350" s="885"/>
      <c r="GHU350" s="885"/>
      <c r="GHV350" s="885"/>
      <c r="GHW350" s="885"/>
      <c r="GHX350" s="885"/>
      <c r="GHY350" s="885"/>
      <c r="GHZ350" s="885"/>
      <c r="GIA350" s="885"/>
      <c r="GIB350" s="885"/>
      <c r="GIC350" s="885"/>
      <c r="GID350" s="885"/>
      <c r="GIE350" s="885"/>
      <c r="GIF350" s="885"/>
      <c r="GIG350" s="885"/>
      <c r="GIH350" s="885"/>
      <c r="GII350" s="885"/>
      <c r="GIJ350" s="885"/>
      <c r="GIK350" s="885"/>
      <c r="GIL350" s="885"/>
      <c r="GIM350" s="885"/>
      <c r="GIN350" s="885"/>
      <c r="GIO350" s="885"/>
      <c r="GIP350" s="885"/>
      <c r="GIQ350" s="885"/>
      <c r="GIR350" s="885"/>
      <c r="GIS350" s="885"/>
      <c r="GIT350" s="885"/>
      <c r="GIU350" s="885"/>
      <c r="GIV350" s="885"/>
      <c r="GIW350" s="885"/>
      <c r="GIX350" s="885"/>
      <c r="GIY350" s="885"/>
      <c r="GIZ350" s="885"/>
      <c r="GJA350" s="885"/>
      <c r="GJB350" s="885"/>
      <c r="GJC350" s="885"/>
      <c r="GJD350" s="885"/>
      <c r="GJE350" s="885"/>
      <c r="GJF350" s="885"/>
      <c r="GJG350" s="885"/>
      <c r="GJH350" s="885"/>
      <c r="GJI350" s="885"/>
      <c r="GJJ350" s="885"/>
      <c r="GJK350" s="885"/>
      <c r="GJL350" s="885"/>
      <c r="GJM350" s="885"/>
      <c r="GJN350" s="885"/>
      <c r="GJO350" s="885"/>
      <c r="GJP350" s="885"/>
      <c r="GJQ350" s="885"/>
      <c r="GJR350" s="885"/>
      <c r="GJS350" s="885"/>
      <c r="GJT350" s="885"/>
      <c r="GJU350" s="885"/>
      <c r="GJV350" s="885"/>
      <c r="GJW350" s="885"/>
      <c r="GJX350" s="885"/>
      <c r="GJY350" s="885"/>
      <c r="GJZ350" s="885"/>
      <c r="GKA350" s="885"/>
      <c r="GKB350" s="885"/>
      <c r="GKC350" s="885"/>
      <c r="GKD350" s="885"/>
      <c r="GKE350" s="885"/>
      <c r="GKF350" s="885"/>
      <c r="GKG350" s="885"/>
      <c r="GKH350" s="885"/>
      <c r="GKI350" s="885"/>
      <c r="GKJ350" s="885"/>
      <c r="GKK350" s="885"/>
      <c r="GKL350" s="885"/>
      <c r="GKM350" s="885"/>
      <c r="GKN350" s="885"/>
      <c r="GKO350" s="885"/>
      <c r="GKP350" s="885"/>
      <c r="GKQ350" s="885"/>
      <c r="GKR350" s="885"/>
      <c r="GKS350" s="885"/>
      <c r="GKT350" s="885"/>
      <c r="GKU350" s="885"/>
      <c r="GKV350" s="885"/>
      <c r="GKW350" s="885"/>
      <c r="GKX350" s="885"/>
      <c r="GKY350" s="885"/>
      <c r="GKZ350" s="885"/>
      <c r="GLA350" s="885"/>
      <c r="GLB350" s="885"/>
      <c r="GLC350" s="885"/>
      <c r="GLD350" s="885"/>
      <c r="GLE350" s="885"/>
      <c r="GLF350" s="885"/>
      <c r="GLG350" s="885"/>
      <c r="GLH350" s="885"/>
      <c r="GLI350" s="885"/>
      <c r="GLJ350" s="885"/>
      <c r="GLK350" s="885"/>
      <c r="GLL350" s="885"/>
      <c r="GLM350" s="885"/>
      <c r="GLN350" s="885"/>
      <c r="GLO350" s="885"/>
      <c r="GLP350" s="885"/>
      <c r="GLQ350" s="885"/>
      <c r="GLR350" s="885"/>
      <c r="GLS350" s="885"/>
      <c r="GLT350" s="885"/>
      <c r="GLU350" s="885"/>
      <c r="GLV350" s="885"/>
      <c r="GLW350" s="885"/>
      <c r="GLX350" s="885"/>
      <c r="GLY350" s="885"/>
      <c r="GLZ350" s="885"/>
      <c r="GMA350" s="885"/>
      <c r="GMB350" s="885"/>
      <c r="GMC350" s="885"/>
      <c r="GMD350" s="885"/>
      <c r="GME350" s="885"/>
      <c r="GMF350" s="885"/>
      <c r="GMG350" s="885"/>
      <c r="GMH350" s="885"/>
      <c r="GMI350" s="885"/>
      <c r="GMJ350" s="885"/>
      <c r="GMK350" s="885"/>
      <c r="GML350" s="885"/>
      <c r="GMM350" s="885"/>
      <c r="GMN350" s="885"/>
      <c r="GMO350" s="885"/>
      <c r="GMP350" s="885"/>
      <c r="GMQ350" s="885"/>
      <c r="GMR350" s="885"/>
      <c r="GMS350" s="885"/>
      <c r="GMT350" s="885"/>
      <c r="GMU350" s="885"/>
      <c r="GMV350" s="885"/>
      <c r="GMW350" s="885"/>
      <c r="GMX350" s="885"/>
      <c r="GMY350" s="885"/>
      <c r="GMZ350" s="885"/>
      <c r="GNA350" s="885"/>
      <c r="GNB350" s="885"/>
      <c r="GNC350" s="885"/>
      <c r="GND350" s="885"/>
      <c r="GNE350" s="885"/>
      <c r="GNF350" s="885"/>
      <c r="GNG350" s="885"/>
      <c r="GNH350" s="885"/>
      <c r="GNI350" s="885"/>
      <c r="GNJ350" s="885"/>
      <c r="GNK350" s="885"/>
      <c r="GNL350" s="885"/>
      <c r="GNM350" s="885"/>
      <c r="GNN350" s="885"/>
      <c r="GNO350" s="885"/>
      <c r="GNP350" s="885"/>
      <c r="GNQ350" s="885"/>
      <c r="GNR350" s="885"/>
      <c r="GNS350" s="885"/>
      <c r="GNT350" s="885"/>
      <c r="GNU350" s="885"/>
      <c r="GNV350" s="885"/>
      <c r="GNW350" s="885"/>
      <c r="GNX350" s="885"/>
      <c r="GNY350" s="885"/>
      <c r="GNZ350" s="885"/>
      <c r="GOA350" s="885"/>
      <c r="GOB350" s="885"/>
      <c r="GOC350" s="885"/>
      <c r="GOD350" s="885"/>
      <c r="GOE350" s="885"/>
      <c r="GOF350" s="885"/>
      <c r="GOG350" s="885"/>
      <c r="GOH350" s="885"/>
      <c r="GOI350" s="885"/>
      <c r="GOJ350" s="885"/>
      <c r="GOK350" s="885"/>
      <c r="GOL350" s="885"/>
      <c r="GOM350" s="885"/>
      <c r="GON350" s="885"/>
      <c r="GOO350" s="885"/>
      <c r="GOP350" s="885"/>
      <c r="GOQ350" s="885"/>
      <c r="GOR350" s="885"/>
      <c r="GOS350" s="885"/>
      <c r="GOT350" s="885"/>
      <c r="GOU350" s="885"/>
      <c r="GOV350" s="885"/>
      <c r="GOW350" s="885"/>
      <c r="GOX350" s="885"/>
      <c r="GOY350" s="885"/>
      <c r="GOZ350" s="885"/>
      <c r="GPA350" s="885"/>
      <c r="GPB350" s="885"/>
      <c r="GPC350" s="885"/>
      <c r="GPD350" s="885"/>
      <c r="GPE350" s="885"/>
      <c r="GPF350" s="885"/>
      <c r="GPG350" s="885"/>
      <c r="GPH350" s="885"/>
      <c r="GPI350" s="885"/>
      <c r="GPJ350" s="885"/>
      <c r="GPK350" s="885"/>
      <c r="GPL350" s="885"/>
      <c r="GPM350" s="885"/>
      <c r="GPN350" s="885"/>
      <c r="GPO350" s="885"/>
      <c r="GPP350" s="885"/>
      <c r="GPQ350" s="885"/>
      <c r="GPR350" s="885"/>
      <c r="GPS350" s="885"/>
      <c r="GPT350" s="885"/>
      <c r="GPU350" s="885"/>
      <c r="GPV350" s="885"/>
      <c r="GPW350" s="885"/>
      <c r="GPX350" s="885"/>
      <c r="GPY350" s="885"/>
      <c r="GPZ350" s="885"/>
      <c r="GQA350" s="885"/>
      <c r="GQB350" s="885"/>
      <c r="GQC350" s="885"/>
      <c r="GQD350" s="885"/>
      <c r="GQE350" s="885"/>
      <c r="GQF350" s="885"/>
      <c r="GQG350" s="885"/>
      <c r="GQH350" s="885"/>
      <c r="GQI350" s="885"/>
      <c r="GQJ350" s="885"/>
      <c r="GQK350" s="885"/>
      <c r="GQL350" s="885"/>
      <c r="GQM350" s="885"/>
      <c r="GQN350" s="885"/>
      <c r="GQO350" s="885"/>
      <c r="GQP350" s="885"/>
      <c r="GQQ350" s="885"/>
      <c r="GQR350" s="885"/>
      <c r="GQS350" s="885"/>
      <c r="GQT350" s="885"/>
      <c r="GQU350" s="885"/>
      <c r="GQV350" s="885"/>
      <c r="GQW350" s="885"/>
      <c r="GQX350" s="885"/>
      <c r="GQY350" s="885"/>
      <c r="GQZ350" s="885"/>
      <c r="GRA350" s="885"/>
      <c r="GRB350" s="885"/>
      <c r="GRC350" s="885"/>
      <c r="GRD350" s="885"/>
      <c r="GRE350" s="885"/>
      <c r="GRF350" s="885"/>
      <c r="GRG350" s="885"/>
      <c r="GRH350" s="885"/>
      <c r="GRI350" s="885"/>
      <c r="GRJ350" s="885"/>
      <c r="GRK350" s="885"/>
      <c r="GRL350" s="885"/>
      <c r="GRM350" s="885"/>
      <c r="GRN350" s="885"/>
      <c r="GRO350" s="885"/>
      <c r="GRP350" s="885"/>
      <c r="GRQ350" s="885"/>
      <c r="GRR350" s="885"/>
      <c r="GRS350" s="885"/>
      <c r="GRT350" s="885"/>
      <c r="GRU350" s="885"/>
      <c r="GRV350" s="885"/>
      <c r="GRW350" s="885"/>
      <c r="GRX350" s="885"/>
      <c r="GRY350" s="885"/>
      <c r="GRZ350" s="885"/>
      <c r="GSA350" s="885"/>
      <c r="GSB350" s="885"/>
      <c r="GSC350" s="885"/>
      <c r="GSD350" s="885"/>
      <c r="GSE350" s="885"/>
      <c r="GSF350" s="885"/>
      <c r="GSG350" s="885"/>
      <c r="GSH350" s="885"/>
      <c r="GSI350" s="885"/>
      <c r="GSJ350" s="885"/>
      <c r="GSK350" s="885"/>
      <c r="GSL350" s="885"/>
      <c r="GSM350" s="885"/>
      <c r="GSN350" s="885"/>
      <c r="GSO350" s="885"/>
      <c r="GSP350" s="885"/>
      <c r="GSQ350" s="885"/>
      <c r="GSR350" s="885"/>
      <c r="GSS350" s="885"/>
      <c r="GST350" s="885"/>
      <c r="GSU350" s="885"/>
      <c r="GSV350" s="885"/>
      <c r="GSW350" s="885"/>
      <c r="GSX350" s="885"/>
      <c r="GSY350" s="885"/>
      <c r="GSZ350" s="885"/>
      <c r="GTA350" s="885"/>
      <c r="GTB350" s="885"/>
      <c r="GTC350" s="885"/>
      <c r="GTD350" s="885"/>
      <c r="GTE350" s="885"/>
      <c r="GTF350" s="885"/>
      <c r="GTG350" s="885"/>
      <c r="GTH350" s="885"/>
      <c r="GTI350" s="885"/>
      <c r="GTJ350" s="885"/>
      <c r="GTK350" s="885"/>
      <c r="GTL350" s="885"/>
      <c r="GTM350" s="885"/>
      <c r="GTN350" s="885"/>
      <c r="GTO350" s="885"/>
      <c r="GTP350" s="885"/>
      <c r="GTQ350" s="885"/>
      <c r="GTR350" s="885"/>
      <c r="GTS350" s="885"/>
      <c r="GTT350" s="885"/>
      <c r="GTU350" s="885"/>
      <c r="GTV350" s="885"/>
      <c r="GTW350" s="885"/>
      <c r="GTX350" s="885"/>
      <c r="GTY350" s="885"/>
      <c r="GTZ350" s="885"/>
      <c r="GUA350" s="885"/>
      <c r="GUB350" s="885"/>
      <c r="GUC350" s="885"/>
      <c r="GUD350" s="885"/>
      <c r="GUE350" s="885"/>
      <c r="GUF350" s="885"/>
      <c r="GUG350" s="885"/>
      <c r="GUH350" s="885"/>
      <c r="GUI350" s="885"/>
      <c r="GUJ350" s="885"/>
      <c r="GUK350" s="885"/>
      <c r="GUL350" s="885"/>
      <c r="GUM350" s="885"/>
      <c r="GUN350" s="885"/>
      <c r="GUO350" s="885"/>
      <c r="GUP350" s="885"/>
      <c r="GUQ350" s="885"/>
      <c r="GUR350" s="885"/>
      <c r="GUS350" s="885"/>
      <c r="GUT350" s="885"/>
      <c r="GUU350" s="885"/>
      <c r="GUV350" s="885"/>
      <c r="GUW350" s="885"/>
      <c r="GUX350" s="885"/>
      <c r="GUY350" s="885"/>
      <c r="GUZ350" s="885"/>
      <c r="GVA350" s="885"/>
      <c r="GVB350" s="885"/>
      <c r="GVC350" s="885"/>
      <c r="GVD350" s="885"/>
      <c r="GVE350" s="885"/>
      <c r="GVF350" s="885"/>
      <c r="GVG350" s="885"/>
      <c r="GVH350" s="885"/>
      <c r="GVI350" s="885"/>
      <c r="GVJ350" s="885"/>
      <c r="GVK350" s="885"/>
      <c r="GVL350" s="885"/>
      <c r="GVM350" s="885"/>
      <c r="GVN350" s="885"/>
      <c r="GVO350" s="885"/>
      <c r="GVP350" s="885"/>
      <c r="GVQ350" s="885"/>
      <c r="GVR350" s="885"/>
      <c r="GVS350" s="885"/>
      <c r="GVT350" s="885"/>
      <c r="GVU350" s="885"/>
      <c r="GVV350" s="885"/>
      <c r="GVW350" s="885"/>
      <c r="GVX350" s="885"/>
      <c r="GVY350" s="885"/>
      <c r="GVZ350" s="885"/>
      <c r="GWA350" s="885"/>
      <c r="GWB350" s="885"/>
      <c r="GWC350" s="885"/>
      <c r="GWD350" s="885"/>
      <c r="GWE350" s="885"/>
      <c r="GWF350" s="885"/>
      <c r="GWG350" s="885"/>
      <c r="GWH350" s="885"/>
      <c r="GWI350" s="885"/>
      <c r="GWJ350" s="885"/>
      <c r="GWK350" s="885"/>
      <c r="GWL350" s="885"/>
      <c r="GWM350" s="885"/>
      <c r="GWN350" s="885"/>
      <c r="GWO350" s="885"/>
      <c r="GWP350" s="885"/>
      <c r="GWQ350" s="885"/>
      <c r="GWR350" s="885"/>
      <c r="GWS350" s="885"/>
      <c r="GWT350" s="885"/>
      <c r="GWU350" s="885"/>
      <c r="GWV350" s="885"/>
      <c r="GWW350" s="885"/>
      <c r="GWX350" s="885"/>
      <c r="GWY350" s="885"/>
      <c r="GWZ350" s="885"/>
      <c r="GXA350" s="885"/>
      <c r="GXB350" s="885"/>
      <c r="GXC350" s="885"/>
      <c r="GXD350" s="885"/>
      <c r="GXE350" s="885"/>
      <c r="GXF350" s="885"/>
      <c r="GXG350" s="885"/>
      <c r="GXH350" s="885"/>
      <c r="GXI350" s="885"/>
      <c r="GXJ350" s="885"/>
      <c r="GXK350" s="885"/>
      <c r="GXL350" s="885"/>
      <c r="GXM350" s="885"/>
      <c r="GXN350" s="885"/>
      <c r="GXO350" s="885"/>
      <c r="GXP350" s="885"/>
      <c r="GXQ350" s="885"/>
      <c r="GXR350" s="885"/>
      <c r="GXS350" s="885"/>
      <c r="GXT350" s="885"/>
      <c r="GXU350" s="885"/>
      <c r="GXV350" s="885"/>
      <c r="GXW350" s="885"/>
      <c r="GXX350" s="885"/>
      <c r="GXY350" s="885"/>
      <c r="GXZ350" s="885"/>
      <c r="GYA350" s="885"/>
      <c r="GYB350" s="885"/>
      <c r="GYC350" s="885"/>
      <c r="GYD350" s="885"/>
      <c r="GYE350" s="885"/>
      <c r="GYF350" s="885"/>
      <c r="GYG350" s="885"/>
      <c r="GYH350" s="885"/>
      <c r="GYI350" s="885"/>
      <c r="GYJ350" s="885"/>
      <c r="GYK350" s="885"/>
      <c r="GYL350" s="885"/>
      <c r="GYM350" s="885"/>
      <c r="GYN350" s="885"/>
      <c r="GYO350" s="885"/>
      <c r="GYP350" s="885"/>
      <c r="GYQ350" s="885"/>
      <c r="GYR350" s="885"/>
      <c r="GYS350" s="885"/>
      <c r="GYT350" s="885"/>
      <c r="GYU350" s="885"/>
      <c r="GYV350" s="885"/>
      <c r="GYW350" s="885"/>
      <c r="GYX350" s="885"/>
      <c r="GYY350" s="885"/>
      <c r="GYZ350" s="885"/>
      <c r="GZA350" s="885"/>
      <c r="GZB350" s="885"/>
      <c r="GZC350" s="885"/>
      <c r="GZD350" s="885"/>
      <c r="GZE350" s="885"/>
      <c r="GZF350" s="885"/>
      <c r="GZG350" s="885"/>
      <c r="GZH350" s="885"/>
      <c r="GZI350" s="885"/>
      <c r="GZJ350" s="885"/>
      <c r="GZK350" s="885"/>
      <c r="GZL350" s="885"/>
      <c r="GZM350" s="885"/>
      <c r="GZN350" s="885"/>
      <c r="GZO350" s="885"/>
      <c r="GZP350" s="885"/>
      <c r="GZQ350" s="885"/>
      <c r="GZR350" s="885"/>
      <c r="GZS350" s="885"/>
      <c r="GZT350" s="885"/>
      <c r="GZU350" s="885"/>
      <c r="GZV350" s="885"/>
      <c r="GZW350" s="885"/>
      <c r="GZX350" s="885"/>
      <c r="GZY350" s="885"/>
      <c r="GZZ350" s="885"/>
      <c r="HAA350" s="885"/>
      <c r="HAB350" s="885"/>
      <c r="HAC350" s="885"/>
      <c r="HAD350" s="885"/>
      <c r="HAE350" s="885"/>
      <c r="HAF350" s="885"/>
      <c r="HAG350" s="885"/>
      <c r="HAH350" s="885"/>
      <c r="HAI350" s="885"/>
      <c r="HAJ350" s="885"/>
      <c r="HAK350" s="885"/>
      <c r="HAL350" s="885"/>
      <c r="HAM350" s="885"/>
      <c r="HAN350" s="885"/>
      <c r="HAO350" s="885"/>
      <c r="HAP350" s="885"/>
      <c r="HAQ350" s="885"/>
      <c r="HAR350" s="885"/>
      <c r="HAS350" s="885"/>
      <c r="HAT350" s="885"/>
      <c r="HAU350" s="885"/>
      <c r="HAV350" s="885"/>
      <c r="HAW350" s="885"/>
      <c r="HAX350" s="885"/>
      <c r="HAY350" s="885"/>
      <c r="HAZ350" s="885"/>
      <c r="HBA350" s="885"/>
      <c r="HBB350" s="885"/>
      <c r="HBC350" s="885"/>
      <c r="HBD350" s="885"/>
      <c r="HBE350" s="885"/>
      <c r="HBF350" s="885"/>
      <c r="HBG350" s="885"/>
      <c r="HBH350" s="885"/>
      <c r="HBI350" s="885"/>
      <c r="HBJ350" s="885"/>
      <c r="HBK350" s="885"/>
      <c r="HBL350" s="885"/>
      <c r="HBM350" s="885"/>
      <c r="HBN350" s="885"/>
      <c r="HBO350" s="885"/>
      <c r="HBP350" s="885"/>
      <c r="HBQ350" s="885"/>
      <c r="HBR350" s="885"/>
      <c r="HBS350" s="885"/>
      <c r="HBT350" s="885"/>
      <c r="HBU350" s="885"/>
      <c r="HBV350" s="885"/>
      <c r="HBW350" s="885"/>
      <c r="HBX350" s="885"/>
      <c r="HBY350" s="885"/>
      <c r="HBZ350" s="885"/>
      <c r="HCA350" s="885"/>
      <c r="HCB350" s="885"/>
      <c r="HCC350" s="885"/>
      <c r="HCD350" s="885"/>
      <c r="HCE350" s="885"/>
      <c r="HCF350" s="885"/>
      <c r="HCG350" s="885"/>
      <c r="HCH350" s="885"/>
      <c r="HCI350" s="885"/>
      <c r="HCJ350" s="885"/>
      <c r="HCK350" s="885"/>
      <c r="HCL350" s="885"/>
      <c r="HCM350" s="885"/>
      <c r="HCN350" s="885"/>
      <c r="HCO350" s="885"/>
      <c r="HCP350" s="885"/>
      <c r="HCQ350" s="885"/>
      <c r="HCR350" s="885"/>
      <c r="HCS350" s="885"/>
      <c r="HCT350" s="885"/>
      <c r="HCU350" s="885"/>
      <c r="HCV350" s="885"/>
      <c r="HCW350" s="885"/>
      <c r="HCX350" s="885"/>
      <c r="HCY350" s="885"/>
      <c r="HCZ350" s="885"/>
      <c r="HDA350" s="885"/>
      <c r="HDB350" s="885"/>
      <c r="HDC350" s="885"/>
      <c r="HDD350" s="885"/>
      <c r="HDE350" s="885"/>
      <c r="HDF350" s="885"/>
      <c r="HDG350" s="885"/>
      <c r="HDH350" s="885"/>
      <c r="HDI350" s="885"/>
      <c r="HDJ350" s="885"/>
      <c r="HDK350" s="885"/>
      <c r="HDL350" s="885"/>
      <c r="HDM350" s="885"/>
      <c r="HDN350" s="885"/>
      <c r="HDO350" s="885"/>
      <c r="HDP350" s="885"/>
      <c r="HDQ350" s="885"/>
      <c r="HDR350" s="885"/>
      <c r="HDS350" s="885"/>
      <c r="HDT350" s="885"/>
      <c r="HDU350" s="885"/>
      <c r="HDV350" s="885"/>
      <c r="HDW350" s="885"/>
      <c r="HDX350" s="885"/>
      <c r="HDY350" s="885"/>
      <c r="HDZ350" s="885"/>
      <c r="HEA350" s="885"/>
      <c r="HEB350" s="885"/>
      <c r="HEC350" s="885"/>
      <c r="HED350" s="885"/>
      <c r="HEE350" s="885"/>
      <c r="HEF350" s="885"/>
      <c r="HEG350" s="885"/>
      <c r="HEH350" s="885"/>
      <c r="HEI350" s="885"/>
      <c r="HEJ350" s="885"/>
      <c r="HEK350" s="885"/>
      <c r="HEL350" s="885"/>
      <c r="HEM350" s="885"/>
      <c r="HEN350" s="885"/>
      <c r="HEO350" s="885"/>
      <c r="HEP350" s="885"/>
      <c r="HEQ350" s="885"/>
      <c r="HER350" s="885"/>
      <c r="HES350" s="885"/>
      <c r="HET350" s="885"/>
      <c r="HEU350" s="885"/>
      <c r="HEV350" s="885"/>
      <c r="HEW350" s="885"/>
      <c r="HEX350" s="885"/>
      <c r="HEY350" s="885"/>
      <c r="HEZ350" s="885"/>
      <c r="HFA350" s="885"/>
      <c r="HFB350" s="885"/>
      <c r="HFC350" s="885"/>
      <c r="HFD350" s="885"/>
      <c r="HFE350" s="885"/>
      <c r="HFF350" s="885"/>
      <c r="HFG350" s="885"/>
      <c r="HFH350" s="885"/>
      <c r="HFI350" s="885"/>
      <c r="HFJ350" s="885"/>
      <c r="HFK350" s="885"/>
      <c r="HFL350" s="885"/>
      <c r="HFM350" s="885"/>
      <c r="HFN350" s="885"/>
      <c r="HFO350" s="885"/>
      <c r="HFP350" s="885"/>
      <c r="HFQ350" s="885"/>
      <c r="HFR350" s="885"/>
      <c r="HFS350" s="885"/>
      <c r="HFT350" s="885"/>
      <c r="HFU350" s="885"/>
      <c r="HFV350" s="885"/>
      <c r="HFW350" s="885"/>
      <c r="HFX350" s="885"/>
      <c r="HFY350" s="885"/>
      <c r="HFZ350" s="885"/>
      <c r="HGA350" s="885"/>
      <c r="HGB350" s="885"/>
      <c r="HGC350" s="885"/>
      <c r="HGD350" s="885"/>
      <c r="HGE350" s="885"/>
      <c r="HGF350" s="885"/>
      <c r="HGG350" s="885"/>
      <c r="HGH350" s="885"/>
      <c r="HGI350" s="885"/>
      <c r="HGJ350" s="885"/>
      <c r="HGK350" s="885"/>
      <c r="HGL350" s="885"/>
      <c r="HGM350" s="885"/>
      <c r="HGN350" s="885"/>
      <c r="HGO350" s="885"/>
      <c r="HGP350" s="885"/>
      <c r="HGQ350" s="885"/>
      <c r="HGR350" s="885"/>
      <c r="HGS350" s="885"/>
      <c r="HGT350" s="885"/>
      <c r="HGU350" s="885"/>
      <c r="HGV350" s="885"/>
      <c r="HGW350" s="885"/>
      <c r="HGX350" s="885"/>
      <c r="HGY350" s="885"/>
      <c r="HGZ350" s="885"/>
      <c r="HHA350" s="885"/>
      <c r="HHB350" s="885"/>
      <c r="HHC350" s="885"/>
      <c r="HHD350" s="885"/>
      <c r="HHE350" s="885"/>
      <c r="HHF350" s="885"/>
      <c r="HHG350" s="885"/>
      <c r="HHH350" s="885"/>
      <c r="HHI350" s="885"/>
      <c r="HHJ350" s="885"/>
      <c r="HHK350" s="885"/>
      <c r="HHL350" s="885"/>
      <c r="HHM350" s="885"/>
      <c r="HHN350" s="885"/>
      <c r="HHO350" s="885"/>
      <c r="HHP350" s="885"/>
      <c r="HHQ350" s="885"/>
      <c r="HHR350" s="885"/>
      <c r="HHS350" s="885"/>
      <c r="HHT350" s="885"/>
      <c r="HHU350" s="885"/>
      <c r="HHV350" s="885"/>
      <c r="HHW350" s="885"/>
      <c r="HHX350" s="885"/>
      <c r="HHY350" s="885"/>
      <c r="HHZ350" s="885"/>
      <c r="HIA350" s="885"/>
      <c r="HIB350" s="885"/>
      <c r="HIC350" s="885"/>
      <c r="HID350" s="885"/>
      <c r="HIE350" s="885"/>
      <c r="HIF350" s="885"/>
      <c r="HIG350" s="885"/>
      <c r="HIH350" s="885"/>
      <c r="HII350" s="885"/>
      <c r="HIJ350" s="885"/>
      <c r="HIK350" s="885"/>
      <c r="HIL350" s="885"/>
      <c r="HIM350" s="885"/>
      <c r="HIN350" s="885"/>
      <c r="HIO350" s="885"/>
      <c r="HIP350" s="885"/>
      <c r="HIQ350" s="885"/>
      <c r="HIR350" s="885"/>
      <c r="HIS350" s="885"/>
      <c r="HIT350" s="885"/>
      <c r="HIU350" s="885"/>
      <c r="HIV350" s="885"/>
      <c r="HIW350" s="885"/>
      <c r="HIX350" s="885"/>
      <c r="HIY350" s="885"/>
      <c r="HIZ350" s="885"/>
      <c r="HJA350" s="885"/>
      <c r="HJB350" s="885"/>
      <c r="HJC350" s="885"/>
      <c r="HJD350" s="885"/>
      <c r="HJE350" s="885"/>
      <c r="HJF350" s="885"/>
      <c r="HJG350" s="885"/>
      <c r="HJH350" s="885"/>
      <c r="HJI350" s="885"/>
      <c r="HJJ350" s="885"/>
      <c r="HJK350" s="885"/>
      <c r="HJL350" s="885"/>
      <c r="HJM350" s="885"/>
      <c r="HJN350" s="885"/>
      <c r="HJO350" s="885"/>
      <c r="HJP350" s="885"/>
      <c r="HJQ350" s="885"/>
      <c r="HJR350" s="885"/>
      <c r="HJS350" s="885"/>
      <c r="HJT350" s="885"/>
      <c r="HJU350" s="885"/>
      <c r="HJV350" s="885"/>
      <c r="HJW350" s="885"/>
      <c r="HJX350" s="885"/>
      <c r="HJY350" s="885"/>
      <c r="HJZ350" s="885"/>
      <c r="HKA350" s="885"/>
      <c r="HKB350" s="885"/>
      <c r="HKC350" s="885"/>
      <c r="HKD350" s="885"/>
      <c r="HKE350" s="885"/>
      <c r="HKF350" s="885"/>
      <c r="HKG350" s="885"/>
      <c r="HKH350" s="885"/>
      <c r="HKI350" s="885"/>
      <c r="HKJ350" s="885"/>
      <c r="HKK350" s="885"/>
      <c r="HKL350" s="885"/>
      <c r="HKM350" s="885"/>
      <c r="HKN350" s="885"/>
      <c r="HKO350" s="885"/>
      <c r="HKP350" s="885"/>
      <c r="HKQ350" s="885"/>
      <c r="HKR350" s="885"/>
      <c r="HKS350" s="885"/>
      <c r="HKT350" s="885"/>
      <c r="HKU350" s="885"/>
      <c r="HKV350" s="885"/>
      <c r="HKW350" s="885"/>
      <c r="HKX350" s="885"/>
      <c r="HKY350" s="885"/>
      <c r="HKZ350" s="885"/>
      <c r="HLA350" s="885"/>
      <c r="HLB350" s="885"/>
      <c r="HLC350" s="885"/>
      <c r="HLD350" s="885"/>
      <c r="HLE350" s="885"/>
      <c r="HLF350" s="885"/>
      <c r="HLG350" s="885"/>
      <c r="HLH350" s="885"/>
      <c r="HLI350" s="885"/>
      <c r="HLJ350" s="885"/>
      <c r="HLK350" s="885"/>
      <c r="HLL350" s="885"/>
      <c r="HLM350" s="885"/>
      <c r="HLN350" s="885"/>
      <c r="HLO350" s="885"/>
      <c r="HLP350" s="885"/>
      <c r="HLQ350" s="885"/>
      <c r="HLR350" s="885"/>
      <c r="HLS350" s="885"/>
      <c r="HLT350" s="885"/>
      <c r="HLU350" s="885"/>
      <c r="HLV350" s="885"/>
      <c r="HLW350" s="885"/>
      <c r="HLX350" s="885"/>
      <c r="HLY350" s="885"/>
      <c r="HLZ350" s="885"/>
      <c r="HMA350" s="885"/>
      <c r="HMB350" s="885"/>
      <c r="HMC350" s="885"/>
      <c r="HMD350" s="885"/>
      <c r="HME350" s="885"/>
      <c r="HMF350" s="885"/>
      <c r="HMG350" s="885"/>
      <c r="HMH350" s="885"/>
      <c r="HMI350" s="885"/>
      <c r="HMJ350" s="885"/>
      <c r="HMK350" s="885"/>
      <c r="HML350" s="885"/>
      <c r="HMM350" s="885"/>
      <c r="HMN350" s="885"/>
      <c r="HMO350" s="885"/>
      <c r="HMP350" s="885"/>
      <c r="HMQ350" s="885"/>
      <c r="HMR350" s="885"/>
      <c r="HMS350" s="885"/>
      <c r="HMT350" s="885"/>
      <c r="HMU350" s="885"/>
      <c r="HMV350" s="885"/>
      <c r="HMW350" s="885"/>
      <c r="HMX350" s="885"/>
      <c r="HMY350" s="885"/>
      <c r="HMZ350" s="885"/>
      <c r="HNA350" s="885"/>
      <c r="HNB350" s="885"/>
      <c r="HNC350" s="885"/>
      <c r="HND350" s="885"/>
      <c r="HNE350" s="885"/>
      <c r="HNF350" s="885"/>
      <c r="HNG350" s="885"/>
      <c r="HNH350" s="885"/>
      <c r="HNI350" s="885"/>
      <c r="HNJ350" s="885"/>
      <c r="HNK350" s="885"/>
      <c r="HNL350" s="885"/>
      <c r="HNM350" s="885"/>
      <c r="HNN350" s="885"/>
      <c r="HNO350" s="885"/>
      <c r="HNP350" s="885"/>
      <c r="HNQ350" s="885"/>
      <c r="HNR350" s="885"/>
      <c r="HNS350" s="885"/>
      <c r="HNT350" s="885"/>
      <c r="HNU350" s="885"/>
      <c r="HNV350" s="885"/>
      <c r="HNW350" s="885"/>
      <c r="HNX350" s="885"/>
      <c r="HNY350" s="885"/>
      <c r="HNZ350" s="885"/>
      <c r="HOA350" s="885"/>
      <c r="HOB350" s="885"/>
      <c r="HOC350" s="885"/>
      <c r="HOD350" s="885"/>
      <c r="HOE350" s="885"/>
      <c r="HOF350" s="885"/>
      <c r="HOG350" s="885"/>
      <c r="HOH350" s="885"/>
      <c r="HOI350" s="885"/>
      <c r="HOJ350" s="885"/>
      <c r="HOK350" s="885"/>
      <c r="HOL350" s="885"/>
      <c r="HOM350" s="885"/>
      <c r="HON350" s="885"/>
      <c r="HOO350" s="885"/>
      <c r="HOP350" s="885"/>
      <c r="HOQ350" s="885"/>
      <c r="HOR350" s="885"/>
      <c r="HOS350" s="885"/>
      <c r="HOT350" s="885"/>
      <c r="HOU350" s="885"/>
      <c r="HOV350" s="885"/>
      <c r="HOW350" s="885"/>
      <c r="HOX350" s="885"/>
      <c r="HOY350" s="885"/>
      <c r="HOZ350" s="885"/>
      <c r="HPA350" s="885"/>
      <c r="HPB350" s="885"/>
      <c r="HPC350" s="885"/>
      <c r="HPD350" s="885"/>
      <c r="HPE350" s="885"/>
      <c r="HPF350" s="885"/>
      <c r="HPG350" s="885"/>
      <c r="HPH350" s="885"/>
      <c r="HPI350" s="885"/>
      <c r="HPJ350" s="885"/>
      <c r="HPK350" s="885"/>
      <c r="HPL350" s="885"/>
      <c r="HPM350" s="885"/>
      <c r="HPN350" s="885"/>
      <c r="HPO350" s="885"/>
      <c r="HPP350" s="885"/>
      <c r="HPQ350" s="885"/>
      <c r="HPR350" s="885"/>
      <c r="HPS350" s="885"/>
      <c r="HPT350" s="885"/>
      <c r="HPU350" s="885"/>
      <c r="HPV350" s="885"/>
      <c r="HPW350" s="885"/>
      <c r="HPX350" s="885"/>
      <c r="HPY350" s="885"/>
      <c r="HPZ350" s="885"/>
      <c r="HQA350" s="885"/>
      <c r="HQB350" s="885"/>
      <c r="HQC350" s="885"/>
      <c r="HQD350" s="885"/>
      <c r="HQE350" s="885"/>
      <c r="HQF350" s="885"/>
      <c r="HQG350" s="885"/>
      <c r="HQH350" s="885"/>
      <c r="HQI350" s="885"/>
      <c r="HQJ350" s="885"/>
      <c r="HQK350" s="885"/>
      <c r="HQL350" s="885"/>
      <c r="HQM350" s="885"/>
      <c r="HQN350" s="885"/>
      <c r="HQO350" s="885"/>
      <c r="HQP350" s="885"/>
      <c r="HQQ350" s="885"/>
      <c r="HQR350" s="885"/>
      <c r="HQS350" s="885"/>
      <c r="HQT350" s="885"/>
      <c r="HQU350" s="885"/>
      <c r="HQV350" s="885"/>
      <c r="HQW350" s="885"/>
      <c r="HQX350" s="885"/>
      <c r="HQY350" s="885"/>
      <c r="HQZ350" s="885"/>
      <c r="HRA350" s="885"/>
      <c r="HRB350" s="885"/>
      <c r="HRC350" s="885"/>
      <c r="HRD350" s="885"/>
      <c r="HRE350" s="885"/>
      <c r="HRF350" s="885"/>
      <c r="HRG350" s="885"/>
      <c r="HRH350" s="885"/>
      <c r="HRI350" s="885"/>
      <c r="HRJ350" s="885"/>
      <c r="HRK350" s="885"/>
      <c r="HRL350" s="885"/>
      <c r="HRM350" s="885"/>
      <c r="HRN350" s="885"/>
      <c r="HRO350" s="885"/>
      <c r="HRP350" s="885"/>
      <c r="HRQ350" s="885"/>
      <c r="HRR350" s="885"/>
      <c r="HRS350" s="885"/>
      <c r="HRT350" s="885"/>
      <c r="HRU350" s="885"/>
      <c r="HRV350" s="885"/>
      <c r="HRW350" s="885"/>
      <c r="HRX350" s="885"/>
      <c r="HRY350" s="885"/>
      <c r="HRZ350" s="885"/>
      <c r="HSA350" s="885"/>
      <c r="HSB350" s="885"/>
      <c r="HSC350" s="885"/>
      <c r="HSD350" s="885"/>
      <c r="HSE350" s="885"/>
      <c r="HSF350" s="885"/>
      <c r="HSG350" s="885"/>
      <c r="HSH350" s="885"/>
      <c r="HSI350" s="885"/>
      <c r="HSJ350" s="885"/>
      <c r="HSK350" s="885"/>
      <c r="HSL350" s="885"/>
      <c r="HSM350" s="885"/>
      <c r="HSN350" s="885"/>
      <c r="HSO350" s="885"/>
      <c r="HSP350" s="885"/>
      <c r="HSQ350" s="885"/>
      <c r="HSR350" s="885"/>
      <c r="HSS350" s="885"/>
      <c r="HST350" s="885"/>
      <c r="HSU350" s="885"/>
      <c r="HSV350" s="885"/>
      <c r="HSW350" s="885"/>
      <c r="HSX350" s="885"/>
      <c r="HSY350" s="885"/>
      <c r="HSZ350" s="885"/>
      <c r="HTA350" s="885"/>
      <c r="HTB350" s="885"/>
      <c r="HTC350" s="885"/>
      <c r="HTD350" s="885"/>
      <c r="HTE350" s="885"/>
      <c r="HTF350" s="885"/>
      <c r="HTG350" s="885"/>
      <c r="HTH350" s="885"/>
      <c r="HTI350" s="885"/>
      <c r="HTJ350" s="885"/>
      <c r="HTK350" s="885"/>
      <c r="HTL350" s="885"/>
      <c r="HTM350" s="885"/>
      <c r="HTN350" s="885"/>
      <c r="HTO350" s="885"/>
      <c r="HTP350" s="885"/>
      <c r="HTQ350" s="885"/>
      <c r="HTR350" s="885"/>
      <c r="HTS350" s="885"/>
      <c r="HTT350" s="885"/>
      <c r="HTU350" s="885"/>
      <c r="HTV350" s="885"/>
      <c r="HTW350" s="885"/>
      <c r="HTX350" s="885"/>
      <c r="HTY350" s="885"/>
      <c r="HTZ350" s="885"/>
      <c r="HUA350" s="885"/>
      <c r="HUB350" s="885"/>
      <c r="HUC350" s="885"/>
      <c r="HUD350" s="885"/>
      <c r="HUE350" s="885"/>
      <c r="HUF350" s="885"/>
      <c r="HUG350" s="885"/>
      <c r="HUH350" s="885"/>
      <c r="HUI350" s="885"/>
      <c r="HUJ350" s="885"/>
      <c r="HUK350" s="885"/>
      <c r="HUL350" s="885"/>
      <c r="HUM350" s="885"/>
      <c r="HUN350" s="885"/>
      <c r="HUO350" s="885"/>
      <c r="HUP350" s="885"/>
      <c r="HUQ350" s="885"/>
      <c r="HUR350" s="885"/>
      <c r="HUS350" s="885"/>
      <c r="HUT350" s="885"/>
      <c r="HUU350" s="885"/>
      <c r="HUV350" s="885"/>
      <c r="HUW350" s="885"/>
      <c r="HUX350" s="885"/>
      <c r="HUY350" s="885"/>
      <c r="HUZ350" s="885"/>
      <c r="HVA350" s="885"/>
      <c r="HVB350" s="885"/>
      <c r="HVC350" s="885"/>
      <c r="HVD350" s="885"/>
      <c r="HVE350" s="885"/>
      <c r="HVF350" s="885"/>
      <c r="HVG350" s="885"/>
      <c r="HVH350" s="885"/>
      <c r="HVI350" s="885"/>
      <c r="HVJ350" s="885"/>
      <c r="HVK350" s="885"/>
      <c r="HVL350" s="885"/>
      <c r="HVM350" s="885"/>
      <c r="HVN350" s="885"/>
      <c r="HVO350" s="885"/>
      <c r="HVP350" s="885"/>
      <c r="HVQ350" s="885"/>
      <c r="HVR350" s="885"/>
      <c r="HVS350" s="885"/>
      <c r="HVT350" s="885"/>
      <c r="HVU350" s="885"/>
      <c r="HVV350" s="885"/>
      <c r="HVW350" s="885"/>
      <c r="HVX350" s="885"/>
      <c r="HVY350" s="885"/>
      <c r="HVZ350" s="885"/>
      <c r="HWA350" s="885"/>
      <c r="HWB350" s="885"/>
      <c r="HWC350" s="885"/>
      <c r="HWD350" s="885"/>
      <c r="HWE350" s="885"/>
      <c r="HWF350" s="885"/>
      <c r="HWG350" s="885"/>
      <c r="HWH350" s="885"/>
      <c r="HWI350" s="885"/>
      <c r="HWJ350" s="885"/>
      <c r="HWK350" s="885"/>
      <c r="HWL350" s="885"/>
      <c r="HWM350" s="885"/>
      <c r="HWN350" s="885"/>
      <c r="HWO350" s="885"/>
      <c r="HWP350" s="885"/>
      <c r="HWQ350" s="885"/>
      <c r="HWR350" s="885"/>
      <c r="HWS350" s="885"/>
      <c r="HWT350" s="885"/>
      <c r="HWU350" s="885"/>
      <c r="HWV350" s="885"/>
      <c r="HWW350" s="885"/>
      <c r="HWX350" s="885"/>
      <c r="HWY350" s="885"/>
      <c r="HWZ350" s="885"/>
      <c r="HXA350" s="885"/>
      <c r="HXB350" s="885"/>
      <c r="HXC350" s="885"/>
      <c r="HXD350" s="885"/>
      <c r="HXE350" s="885"/>
      <c r="HXF350" s="885"/>
      <c r="HXG350" s="885"/>
      <c r="HXH350" s="885"/>
      <c r="HXI350" s="885"/>
      <c r="HXJ350" s="885"/>
      <c r="HXK350" s="885"/>
      <c r="HXL350" s="885"/>
      <c r="HXM350" s="885"/>
      <c r="HXN350" s="885"/>
      <c r="HXO350" s="885"/>
      <c r="HXP350" s="885"/>
      <c r="HXQ350" s="885"/>
      <c r="HXR350" s="885"/>
      <c r="HXS350" s="885"/>
      <c r="HXT350" s="885"/>
      <c r="HXU350" s="885"/>
      <c r="HXV350" s="885"/>
      <c r="HXW350" s="885"/>
      <c r="HXX350" s="885"/>
      <c r="HXY350" s="885"/>
      <c r="HXZ350" s="885"/>
      <c r="HYA350" s="885"/>
      <c r="HYB350" s="885"/>
      <c r="HYC350" s="885"/>
      <c r="HYD350" s="885"/>
      <c r="HYE350" s="885"/>
      <c r="HYF350" s="885"/>
      <c r="HYG350" s="885"/>
      <c r="HYH350" s="885"/>
      <c r="HYI350" s="885"/>
      <c r="HYJ350" s="885"/>
      <c r="HYK350" s="885"/>
      <c r="HYL350" s="885"/>
      <c r="HYM350" s="885"/>
      <c r="HYN350" s="885"/>
      <c r="HYO350" s="885"/>
      <c r="HYP350" s="885"/>
      <c r="HYQ350" s="885"/>
      <c r="HYR350" s="885"/>
      <c r="HYS350" s="885"/>
      <c r="HYT350" s="885"/>
      <c r="HYU350" s="885"/>
      <c r="HYV350" s="885"/>
      <c r="HYW350" s="885"/>
      <c r="HYX350" s="885"/>
      <c r="HYY350" s="885"/>
      <c r="HYZ350" s="885"/>
      <c r="HZA350" s="885"/>
      <c r="HZB350" s="885"/>
      <c r="HZC350" s="885"/>
      <c r="HZD350" s="885"/>
      <c r="HZE350" s="885"/>
      <c r="HZF350" s="885"/>
      <c r="HZG350" s="885"/>
      <c r="HZH350" s="885"/>
      <c r="HZI350" s="885"/>
      <c r="HZJ350" s="885"/>
      <c r="HZK350" s="885"/>
      <c r="HZL350" s="885"/>
      <c r="HZM350" s="885"/>
      <c r="HZN350" s="885"/>
      <c r="HZO350" s="885"/>
      <c r="HZP350" s="885"/>
      <c r="HZQ350" s="885"/>
      <c r="HZR350" s="885"/>
      <c r="HZS350" s="885"/>
      <c r="HZT350" s="885"/>
      <c r="HZU350" s="885"/>
      <c r="HZV350" s="885"/>
      <c r="HZW350" s="885"/>
      <c r="HZX350" s="885"/>
      <c r="HZY350" s="885"/>
      <c r="HZZ350" s="885"/>
      <c r="IAA350" s="885"/>
      <c r="IAB350" s="885"/>
      <c r="IAC350" s="885"/>
      <c r="IAD350" s="885"/>
      <c r="IAE350" s="885"/>
      <c r="IAF350" s="885"/>
      <c r="IAG350" s="885"/>
      <c r="IAH350" s="885"/>
      <c r="IAI350" s="885"/>
      <c r="IAJ350" s="885"/>
      <c r="IAK350" s="885"/>
      <c r="IAL350" s="885"/>
      <c r="IAM350" s="885"/>
      <c r="IAN350" s="885"/>
      <c r="IAO350" s="885"/>
      <c r="IAP350" s="885"/>
      <c r="IAQ350" s="885"/>
      <c r="IAR350" s="885"/>
      <c r="IAS350" s="885"/>
      <c r="IAT350" s="885"/>
      <c r="IAU350" s="885"/>
      <c r="IAV350" s="885"/>
      <c r="IAW350" s="885"/>
      <c r="IAX350" s="885"/>
      <c r="IAY350" s="885"/>
      <c r="IAZ350" s="885"/>
      <c r="IBA350" s="885"/>
      <c r="IBB350" s="885"/>
      <c r="IBC350" s="885"/>
      <c r="IBD350" s="885"/>
      <c r="IBE350" s="885"/>
      <c r="IBF350" s="885"/>
      <c r="IBG350" s="885"/>
      <c r="IBH350" s="885"/>
      <c r="IBI350" s="885"/>
      <c r="IBJ350" s="885"/>
      <c r="IBK350" s="885"/>
      <c r="IBL350" s="885"/>
      <c r="IBM350" s="885"/>
      <c r="IBN350" s="885"/>
      <c r="IBO350" s="885"/>
      <c r="IBP350" s="885"/>
      <c r="IBQ350" s="885"/>
      <c r="IBR350" s="885"/>
      <c r="IBS350" s="885"/>
      <c r="IBT350" s="885"/>
      <c r="IBU350" s="885"/>
      <c r="IBV350" s="885"/>
      <c r="IBW350" s="885"/>
      <c r="IBX350" s="885"/>
      <c r="IBY350" s="885"/>
      <c r="IBZ350" s="885"/>
      <c r="ICA350" s="885"/>
      <c r="ICB350" s="885"/>
      <c r="ICC350" s="885"/>
      <c r="ICD350" s="885"/>
      <c r="ICE350" s="885"/>
      <c r="ICF350" s="885"/>
      <c r="ICG350" s="885"/>
      <c r="ICH350" s="885"/>
      <c r="ICI350" s="885"/>
      <c r="ICJ350" s="885"/>
      <c r="ICK350" s="885"/>
      <c r="ICL350" s="885"/>
      <c r="ICM350" s="885"/>
      <c r="ICN350" s="885"/>
      <c r="ICO350" s="885"/>
      <c r="ICP350" s="885"/>
      <c r="ICQ350" s="885"/>
      <c r="ICR350" s="885"/>
      <c r="ICS350" s="885"/>
      <c r="ICT350" s="885"/>
      <c r="ICU350" s="885"/>
      <c r="ICV350" s="885"/>
      <c r="ICW350" s="885"/>
      <c r="ICX350" s="885"/>
      <c r="ICY350" s="885"/>
      <c r="ICZ350" s="885"/>
      <c r="IDA350" s="885"/>
      <c r="IDB350" s="885"/>
      <c r="IDC350" s="885"/>
      <c r="IDD350" s="885"/>
      <c r="IDE350" s="885"/>
      <c r="IDF350" s="885"/>
      <c r="IDG350" s="885"/>
      <c r="IDH350" s="885"/>
      <c r="IDI350" s="885"/>
      <c r="IDJ350" s="885"/>
      <c r="IDK350" s="885"/>
      <c r="IDL350" s="885"/>
      <c r="IDM350" s="885"/>
      <c r="IDN350" s="885"/>
      <c r="IDO350" s="885"/>
      <c r="IDP350" s="885"/>
      <c r="IDQ350" s="885"/>
      <c r="IDR350" s="885"/>
      <c r="IDS350" s="885"/>
      <c r="IDT350" s="885"/>
      <c r="IDU350" s="885"/>
      <c r="IDV350" s="885"/>
      <c r="IDW350" s="885"/>
      <c r="IDX350" s="885"/>
      <c r="IDY350" s="885"/>
      <c r="IDZ350" s="885"/>
      <c r="IEA350" s="885"/>
      <c r="IEB350" s="885"/>
      <c r="IEC350" s="885"/>
      <c r="IED350" s="885"/>
      <c r="IEE350" s="885"/>
      <c r="IEF350" s="885"/>
      <c r="IEG350" s="885"/>
      <c r="IEH350" s="885"/>
      <c r="IEI350" s="885"/>
      <c r="IEJ350" s="885"/>
      <c r="IEK350" s="885"/>
      <c r="IEL350" s="885"/>
      <c r="IEM350" s="885"/>
      <c r="IEN350" s="885"/>
      <c r="IEO350" s="885"/>
      <c r="IEP350" s="885"/>
      <c r="IEQ350" s="885"/>
      <c r="IER350" s="885"/>
      <c r="IES350" s="885"/>
      <c r="IET350" s="885"/>
      <c r="IEU350" s="885"/>
      <c r="IEV350" s="885"/>
      <c r="IEW350" s="885"/>
      <c r="IEX350" s="885"/>
      <c r="IEY350" s="885"/>
      <c r="IEZ350" s="885"/>
      <c r="IFA350" s="885"/>
      <c r="IFB350" s="885"/>
      <c r="IFC350" s="885"/>
      <c r="IFD350" s="885"/>
      <c r="IFE350" s="885"/>
      <c r="IFF350" s="885"/>
      <c r="IFG350" s="885"/>
      <c r="IFH350" s="885"/>
      <c r="IFI350" s="885"/>
      <c r="IFJ350" s="885"/>
      <c r="IFK350" s="885"/>
      <c r="IFL350" s="885"/>
      <c r="IFM350" s="885"/>
      <c r="IFN350" s="885"/>
      <c r="IFO350" s="885"/>
      <c r="IFP350" s="885"/>
      <c r="IFQ350" s="885"/>
      <c r="IFR350" s="885"/>
      <c r="IFS350" s="885"/>
      <c r="IFT350" s="885"/>
      <c r="IFU350" s="885"/>
      <c r="IFV350" s="885"/>
      <c r="IFW350" s="885"/>
      <c r="IFX350" s="885"/>
      <c r="IFY350" s="885"/>
      <c r="IFZ350" s="885"/>
      <c r="IGA350" s="885"/>
      <c r="IGB350" s="885"/>
      <c r="IGC350" s="885"/>
      <c r="IGD350" s="885"/>
      <c r="IGE350" s="885"/>
      <c r="IGF350" s="885"/>
      <c r="IGG350" s="885"/>
      <c r="IGH350" s="885"/>
      <c r="IGI350" s="885"/>
      <c r="IGJ350" s="885"/>
      <c r="IGK350" s="885"/>
      <c r="IGL350" s="885"/>
      <c r="IGM350" s="885"/>
      <c r="IGN350" s="885"/>
      <c r="IGO350" s="885"/>
      <c r="IGP350" s="885"/>
      <c r="IGQ350" s="885"/>
      <c r="IGR350" s="885"/>
      <c r="IGS350" s="885"/>
      <c r="IGT350" s="885"/>
      <c r="IGU350" s="885"/>
      <c r="IGV350" s="885"/>
      <c r="IGW350" s="885"/>
      <c r="IGX350" s="885"/>
      <c r="IGY350" s="885"/>
      <c r="IGZ350" s="885"/>
      <c r="IHA350" s="885"/>
      <c r="IHB350" s="885"/>
      <c r="IHC350" s="885"/>
      <c r="IHD350" s="885"/>
      <c r="IHE350" s="885"/>
      <c r="IHF350" s="885"/>
      <c r="IHG350" s="885"/>
      <c r="IHH350" s="885"/>
      <c r="IHI350" s="885"/>
      <c r="IHJ350" s="885"/>
      <c r="IHK350" s="885"/>
      <c r="IHL350" s="885"/>
      <c r="IHM350" s="885"/>
      <c r="IHN350" s="885"/>
      <c r="IHO350" s="885"/>
      <c r="IHP350" s="885"/>
      <c r="IHQ350" s="885"/>
      <c r="IHR350" s="885"/>
      <c r="IHS350" s="885"/>
      <c r="IHT350" s="885"/>
      <c r="IHU350" s="885"/>
      <c r="IHV350" s="885"/>
      <c r="IHW350" s="885"/>
      <c r="IHX350" s="885"/>
      <c r="IHY350" s="885"/>
      <c r="IHZ350" s="885"/>
      <c r="IIA350" s="885"/>
      <c r="IIB350" s="885"/>
      <c r="IIC350" s="885"/>
      <c r="IID350" s="885"/>
      <c r="IIE350" s="885"/>
      <c r="IIF350" s="885"/>
      <c r="IIG350" s="885"/>
      <c r="IIH350" s="885"/>
      <c r="III350" s="885"/>
      <c r="IIJ350" s="885"/>
      <c r="IIK350" s="885"/>
      <c r="IIL350" s="885"/>
      <c r="IIM350" s="885"/>
      <c r="IIN350" s="885"/>
      <c r="IIO350" s="885"/>
      <c r="IIP350" s="885"/>
      <c r="IIQ350" s="885"/>
      <c r="IIR350" s="885"/>
      <c r="IIS350" s="885"/>
      <c r="IIT350" s="885"/>
      <c r="IIU350" s="885"/>
      <c r="IIV350" s="885"/>
      <c r="IIW350" s="885"/>
      <c r="IIX350" s="885"/>
      <c r="IIY350" s="885"/>
      <c r="IIZ350" s="885"/>
      <c r="IJA350" s="885"/>
      <c r="IJB350" s="885"/>
      <c r="IJC350" s="885"/>
      <c r="IJD350" s="885"/>
      <c r="IJE350" s="885"/>
      <c r="IJF350" s="885"/>
      <c r="IJG350" s="885"/>
      <c r="IJH350" s="885"/>
      <c r="IJI350" s="885"/>
      <c r="IJJ350" s="885"/>
      <c r="IJK350" s="885"/>
      <c r="IJL350" s="885"/>
      <c r="IJM350" s="885"/>
      <c r="IJN350" s="885"/>
      <c r="IJO350" s="885"/>
      <c r="IJP350" s="885"/>
      <c r="IJQ350" s="885"/>
      <c r="IJR350" s="885"/>
      <c r="IJS350" s="885"/>
      <c r="IJT350" s="885"/>
      <c r="IJU350" s="885"/>
      <c r="IJV350" s="885"/>
      <c r="IJW350" s="885"/>
      <c r="IJX350" s="885"/>
      <c r="IJY350" s="885"/>
      <c r="IJZ350" s="885"/>
      <c r="IKA350" s="885"/>
      <c r="IKB350" s="885"/>
      <c r="IKC350" s="885"/>
      <c r="IKD350" s="885"/>
      <c r="IKE350" s="885"/>
      <c r="IKF350" s="885"/>
      <c r="IKG350" s="885"/>
      <c r="IKH350" s="885"/>
      <c r="IKI350" s="885"/>
      <c r="IKJ350" s="885"/>
      <c r="IKK350" s="885"/>
      <c r="IKL350" s="885"/>
      <c r="IKM350" s="885"/>
      <c r="IKN350" s="885"/>
      <c r="IKO350" s="885"/>
      <c r="IKP350" s="885"/>
      <c r="IKQ350" s="885"/>
      <c r="IKR350" s="885"/>
      <c r="IKS350" s="885"/>
      <c r="IKT350" s="885"/>
      <c r="IKU350" s="885"/>
      <c r="IKV350" s="885"/>
      <c r="IKW350" s="885"/>
      <c r="IKX350" s="885"/>
      <c r="IKY350" s="885"/>
      <c r="IKZ350" s="885"/>
      <c r="ILA350" s="885"/>
      <c r="ILB350" s="885"/>
      <c r="ILC350" s="885"/>
      <c r="ILD350" s="885"/>
      <c r="ILE350" s="885"/>
      <c r="ILF350" s="885"/>
      <c r="ILG350" s="885"/>
      <c r="ILH350" s="885"/>
      <c r="ILI350" s="885"/>
      <c r="ILJ350" s="885"/>
      <c r="ILK350" s="885"/>
      <c r="ILL350" s="885"/>
      <c r="ILM350" s="885"/>
      <c r="ILN350" s="885"/>
      <c r="ILO350" s="885"/>
      <c r="ILP350" s="885"/>
      <c r="ILQ350" s="885"/>
      <c r="ILR350" s="885"/>
      <c r="ILS350" s="885"/>
      <c r="ILT350" s="885"/>
      <c r="ILU350" s="885"/>
      <c r="ILV350" s="885"/>
      <c r="ILW350" s="885"/>
      <c r="ILX350" s="885"/>
      <c r="ILY350" s="885"/>
      <c r="ILZ350" s="885"/>
      <c r="IMA350" s="885"/>
      <c r="IMB350" s="885"/>
      <c r="IMC350" s="885"/>
      <c r="IMD350" s="885"/>
      <c r="IME350" s="885"/>
      <c r="IMF350" s="885"/>
      <c r="IMG350" s="885"/>
      <c r="IMH350" s="885"/>
      <c r="IMI350" s="885"/>
      <c r="IMJ350" s="885"/>
      <c r="IMK350" s="885"/>
      <c r="IML350" s="885"/>
      <c r="IMM350" s="885"/>
      <c r="IMN350" s="885"/>
      <c r="IMO350" s="885"/>
      <c r="IMP350" s="885"/>
      <c r="IMQ350" s="885"/>
      <c r="IMR350" s="885"/>
      <c r="IMS350" s="885"/>
      <c r="IMT350" s="885"/>
      <c r="IMU350" s="885"/>
      <c r="IMV350" s="885"/>
      <c r="IMW350" s="885"/>
      <c r="IMX350" s="885"/>
      <c r="IMY350" s="885"/>
      <c r="IMZ350" s="885"/>
      <c r="INA350" s="885"/>
      <c r="INB350" s="885"/>
      <c r="INC350" s="885"/>
      <c r="IND350" s="885"/>
      <c r="INE350" s="885"/>
      <c r="INF350" s="885"/>
      <c r="ING350" s="885"/>
      <c r="INH350" s="885"/>
      <c r="INI350" s="885"/>
      <c r="INJ350" s="885"/>
      <c r="INK350" s="885"/>
      <c r="INL350" s="885"/>
      <c r="INM350" s="885"/>
      <c r="INN350" s="885"/>
      <c r="INO350" s="885"/>
      <c r="INP350" s="885"/>
      <c r="INQ350" s="885"/>
      <c r="INR350" s="885"/>
      <c r="INS350" s="885"/>
      <c r="INT350" s="885"/>
      <c r="INU350" s="885"/>
      <c r="INV350" s="885"/>
      <c r="INW350" s="885"/>
      <c r="INX350" s="885"/>
      <c r="INY350" s="885"/>
      <c r="INZ350" s="885"/>
      <c r="IOA350" s="885"/>
      <c r="IOB350" s="885"/>
      <c r="IOC350" s="885"/>
      <c r="IOD350" s="885"/>
      <c r="IOE350" s="885"/>
      <c r="IOF350" s="885"/>
      <c r="IOG350" s="885"/>
      <c r="IOH350" s="885"/>
      <c r="IOI350" s="885"/>
      <c r="IOJ350" s="885"/>
      <c r="IOK350" s="885"/>
      <c r="IOL350" s="885"/>
      <c r="IOM350" s="885"/>
      <c r="ION350" s="885"/>
      <c r="IOO350" s="885"/>
      <c r="IOP350" s="885"/>
      <c r="IOQ350" s="885"/>
      <c r="IOR350" s="885"/>
      <c r="IOS350" s="885"/>
      <c r="IOT350" s="885"/>
      <c r="IOU350" s="885"/>
      <c r="IOV350" s="885"/>
      <c r="IOW350" s="885"/>
      <c r="IOX350" s="885"/>
      <c r="IOY350" s="885"/>
      <c r="IOZ350" s="885"/>
      <c r="IPA350" s="885"/>
      <c r="IPB350" s="885"/>
      <c r="IPC350" s="885"/>
      <c r="IPD350" s="885"/>
      <c r="IPE350" s="885"/>
      <c r="IPF350" s="885"/>
      <c r="IPG350" s="885"/>
      <c r="IPH350" s="885"/>
      <c r="IPI350" s="885"/>
      <c r="IPJ350" s="885"/>
      <c r="IPK350" s="885"/>
      <c r="IPL350" s="885"/>
      <c r="IPM350" s="885"/>
      <c r="IPN350" s="885"/>
      <c r="IPO350" s="885"/>
      <c r="IPP350" s="885"/>
      <c r="IPQ350" s="885"/>
      <c r="IPR350" s="885"/>
      <c r="IPS350" s="885"/>
      <c r="IPT350" s="885"/>
      <c r="IPU350" s="885"/>
      <c r="IPV350" s="885"/>
      <c r="IPW350" s="885"/>
      <c r="IPX350" s="885"/>
      <c r="IPY350" s="885"/>
      <c r="IPZ350" s="885"/>
      <c r="IQA350" s="885"/>
      <c r="IQB350" s="885"/>
      <c r="IQC350" s="885"/>
      <c r="IQD350" s="885"/>
      <c r="IQE350" s="885"/>
      <c r="IQF350" s="885"/>
      <c r="IQG350" s="885"/>
      <c r="IQH350" s="885"/>
      <c r="IQI350" s="885"/>
      <c r="IQJ350" s="885"/>
      <c r="IQK350" s="885"/>
      <c r="IQL350" s="885"/>
      <c r="IQM350" s="885"/>
      <c r="IQN350" s="885"/>
      <c r="IQO350" s="885"/>
      <c r="IQP350" s="885"/>
      <c r="IQQ350" s="885"/>
      <c r="IQR350" s="885"/>
      <c r="IQS350" s="885"/>
      <c r="IQT350" s="885"/>
      <c r="IQU350" s="885"/>
      <c r="IQV350" s="885"/>
      <c r="IQW350" s="885"/>
      <c r="IQX350" s="885"/>
      <c r="IQY350" s="885"/>
      <c r="IQZ350" s="885"/>
      <c r="IRA350" s="885"/>
      <c r="IRB350" s="885"/>
      <c r="IRC350" s="885"/>
      <c r="IRD350" s="885"/>
      <c r="IRE350" s="885"/>
      <c r="IRF350" s="885"/>
      <c r="IRG350" s="885"/>
      <c r="IRH350" s="885"/>
      <c r="IRI350" s="885"/>
      <c r="IRJ350" s="885"/>
      <c r="IRK350" s="885"/>
      <c r="IRL350" s="885"/>
      <c r="IRM350" s="885"/>
      <c r="IRN350" s="885"/>
      <c r="IRO350" s="885"/>
      <c r="IRP350" s="885"/>
      <c r="IRQ350" s="885"/>
      <c r="IRR350" s="885"/>
      <c r="IRS350" s="885"/>
      <c r="IRT350" s="885"/>
      <c r="IRU350" s="885"/>
      <c r="IRV350" s="885"/>
      <c r="IRW350" s="885"/>
      <c r="IRX350" s="885"/>
      <c r="IRY350" s="885"/>
      <c r="IRZ350" s="885"/>
      <c r="ISA350" s="885"/>
      <c r="ISB350" s="885"/>
      <c r="ISC350" s="885"/>
      <c r="ISD350" s="885"/>
      <c r="ISE350" s="885"/>
      <c r="ISF350" s="885"/>
      <c r="ISG350" s="885"/>
      <c r="ISH350" s="885"/>
      <c r="ISI350" s="885"/>
      <c r="ISJ350" s="885"/>
      <c r="ISK350" s="885"/>
      <c r="ISL350" s="885"/>
      <c r="ISM350" s="885"/>
      <c r="ISN350" s="885"/>
      <c r="ISO350" s="885"/>
      <c r="ISP350" s="885"/>
      <c r="ISQ350" s="885"/>
      <c r="ISR350" s="885"/>
      <c r="ISS350" s="885"/>
      <c r="IST350" s="885"/>
      <c r="ISU350" s="885"/>
      <c r="ISV350" s="885"/>
      <c r="ISW350" s="885"/>
      <c r="ISX350" s="885"/>
      <c r="ISY350" s="885"/>
      <c r="ISZ350" s="885"/>
      <c r="ITA350" s="885"/>
      <c r="ITB350" s="885"/>
      <c r="ITC350" s="885"/>
      <c r="ITD350" s="885"/>
      <c r="ITE350" s="885"/>
      <c r="ITF350" s="885"/>
      <c r="ITG350" s="885"/>
      <c r="ITH350" s="885"/>
      <c r="ITI350" s="885"/>
      <c r="ITJ350" s="885"/>
      <c r="ITK350" s="885"/>
      <c r="ITL350" s="885"/>
      <c r="ITM350" s="885"/>
      <c r="ITN350" s="885"/>
      <c r="ITO350" s="885"/>
      <c r="ITP350" s="885"/>
      <c r="ITQ350" s="885"/>
      <c r="ITR350" s="885"/>
      <c r="ITS350" s="885"/>
      <c r="ITT350" s="885"/>
      <c r="ITU350" s="885"/>
      <c r="ITV350" s="885"/>
      <c r="ITW350" s="885"/>
      <c r="ITX350" s="885"/>
      <c r="ITY350" s="885"/>
      <c r="ITZ350" s="885"/>
      <c r="IUA350" s="885"/>
      <c r="IUB350" s="885"/>
      <c r="IUC350" s="885"/>
      <c r="IUD350" s="885"/>
      <c r="IUE350" s="885"/>
      <c r="IUF350" s="885"/>
      <c r="IUG350" s="885"/>
      <c r="IUH350" s="885"/>
      <c r="IUI350" s="885"/>
      <c r="IUJ350" s="885"/>
      <c r="IUK350" s="885"/>
      <c r="IUL350" s="885"/>
      <c r="IUM350" s="885"/>
      <c r="IUN350" s="885"/>
      <c r="IUO350" s="885"/>
      <c r="IUP350" s="885"/>
      <c r="IUQ350" s="885"/>
      <c r="IUR350" s="885"/>
      <c r="IUS350" s="885"/>
      <c r="IUT350" s="885"/>
      <c r="IUU350" s="885"/>
      <c r="IUV350" s="885"/>
      <c r="IUW350" s="885"/>
      <c r="IUX350" s="885"/>
      <c r="IUY350" s="885"/>
      <c r="IUZ350" s="885"/>
      <c r="IVA350" s="885"/>
      <c r="IVB350" s="885"/>
      <c r="IVC350" s="885"/>
      <c r="IVD350" s="885"/>
      <c r="IVE350" s="885"/>
      <c r="IVF350" s="885"/>
      <c r="IVG350" s="885"/>
      <c r="IVH350" s="885"/>
      <c r="IVI350" s="885"/>
      <c r="IVJ350" s="885"/>
      <c r="IVK350" s="885"/>
      <c r="IVL350" s="885"/>
      <c r="IVM350" s="885"/>
      <c r="IVN350" s="885"/>
      <c r="IVO350" s="885"/>
      <c r="IVP350" s="885"/>
      <c r="IVQ350" s="885"/>
      <c r="IVR350" s="885"/>
      <c r="IVS350" s="885"/>
      <c r="IVT350" s="885"/>
      <c r="IVU350" s="885"/>
      <c r="IVV350" s="885"/>
      <c r="IVW350" s="885"/>
      <c r="IVX350" s="885"/>
      <c r="IVY350" s="885"/>
      <c r="IVZ350" s="885"/>
      <c r="IWA350" s="885"/>
      <c r="IWB350" s="885"/>
      <c r="IWC350" s="885"/>
      <c r="IWD350" s="885"/>
      <c r="IWE350" s="885"/>
      <c r="IWF350" s="885"/>
      <c r="IWG350" s="885"/>
      <c r="IWH350" s="885"/>
      <c r="IWI350" s="885"/>
      <c r="IWJ350" s="885"/>
      <c r="IWK350" s="885"/>
      <c r="IWL350" s="885"/>
      <c r="IWM350" s="885"/>
      <c r="IWN350" s="885"/>
      <c r="IWO350" s="885"/>
      <c r="IWP350" s="885"/>
      <c r="IWQ350" s="885"/>
      <c r="IWR350" s="885"/>
      <c r="IWS350" s="885"/>
      <c r="IWT350" s="885"/>
      <c r="IWU350" s="885"/>
      <c r="IWV350" s="885"/>
      <c r="IWW350" s="885"/>
      <c r="IWX350" s="885"/>
      <c r="IWY350" s="885"/>
      <c r="IWZ350" s="885"/>
      <c r="IXA350" s="885"/>
      <c r="IXB350" s="885"/>
      <c r="IXC350" s="885"/>
      <c r="IXD350" s="885"/>
      <c r="IXE350" s="885"/>
      <c r="IXF350" s="885"/>
      <c r="IXG350" s="885"/>
      <c r="IXH350" s="885"/>
      <c r="IXI350" s="885"/>
      <c r="IXJ350" s="885"/>
      <c r="IXK350" s="885"/>
      <c r="IXL350" s="885"/>
      <c r="IXM350" s="885"/>
      <c r="IXN350" s="885"/>
      <c r="IXO350" s="885"/>
      <c r="IXP350" s="885"/>
      <c r="IXQ350" s="885"/>
      <c r="IXR350" s="885"/>
      <c r="IXS350" s="885"/>
      <c r="IXT350" s="885"/>
      <c r="IXU350" s="885"/>
      <c r="IXV350" s="885"/>
      <c r="IXW350" s="885"/>
      <c r="IXX350" s="885"/>
      <c r="IXY350" s="885"/>
      <c r="IXZ350" s="885"/>
      <c r="IYA350" s="885"/>
      <c r="IYB350" s="885"/>
      <c r="IYC350" s="885"/>
      <c r="IYD350" s="885"/>
      <c r="IYE350" s="885"/>
      <c r="IYF350" s="885"/>
      <c r="IYG350" s="885"/>
      <c r="IYH350" s="885"/>
      <c r="IYI350" s="885"/>
      <c r="IYJ350" s="885"/>
      <c r="IYK350" s="885"/>
      <c r="IYL350" s="885"/>
      <c r="IYM350" s="885"/>
      <c r="IYN350" s="885"/>
      <c r="IYO350" s="885"/>
      <c r="IYP350" s="885"/>
      <c r="IYQ350" s="885"/>
      <c r="IYR350" s="885"/>
      <c r="IYS350" s="885"/>
      <c r="IYT350" s="885"/>
      <c r="IYU350" s="885"/>
      <c r="IYV350" s="885"/>
      <c r="IYW350" s="885"/>
      <c r="IYX350" s="885"/>
      <c r="IYY350" s="885"/>
      <c r="IYZ350" s="885"/>
      <c r="IZA350" s="885"/>
      <c r="IZB350" s="885"/>
      <c r="IZC350" s="885"/>
      <c r="IZD350" s="885"/>
      <c r="IZE350" s="885"/>
      <c r="IZF350" s="885"/>
      <c r="IZG350" s="885"/>
      <c r="IZH350" s="885"/>
      <c r="IZI350" s="885"/>
      <c r="IZJ350" s="885"/>
      <c r="IZK350" s="885"/>
      <c r="IZL350" s="885"/>
      <c r="IZM350" s="885"/>
      <c r="IZN350" s="885"/>
      <c r="IZO350" s="885"/>
      <c r="IZP350" s="885"/>
      <c r="IZQ350" s="885"/>
      <c r="IZR350" s="885"/>
      <c r="IZS350" s="885"/>
      <c r="IZT350" s="885"/>
      <c r="IZU350" s="885"/>
      <c r="IZV350" s="885"/>
      <c r="IZW350" s="885"/>
      <c r="IZX350" s="885"/>
      <c r="IZY350" s="885"/>
      <c r="IZZ350" s="885"/>
      <c r="JAA350" s="885"/>
      <c r="JAB350" s="885"/>
      <c r="JAC350" s="885"/>
      <c r="JAD350" s="885"/>
      <c r="JAE350" s="885"/>
      <c r="JAF350" s="885"/>
      <c r="JAG350" s="885"/>
      <c r="JAH350" s="885"/>
      <c r="JAI350" s="885"/>
      <c r="JAJ350" s="885"/>
      <c r="JAK350" s="885"/>
      <c r="JAL350" s="885"/>
      <c r="JAM350" s="885"/>
      <c r="JAN350" s="885"/>
      <c r="JAO350" s="885"/>
      <c r="JAP350" s="885"/>
      <c r="JAQ350" s="885"/>
      <c r="JAR350" s="885"/>
      <c r="JAS350" s="885"/>
      <c r="JAT350" s="885"/>
      <c r="JAU350" s="885"/>
      <c r="JAV350" s="885"/>
      <c r="JAW350" s="885"/>
      <c r="JAX350" s="885"/>
      <c r="JAY350" s="885"/>
      <c r="JAZ350" s="885"/>
      <c r="JBA350" s="885"/>
      <c r="JBB350" s="885"/>
      <c r="JBC350" s="885"/>
      <c r="JBD350" s="885"/>
      <c r="JBE350" s="885"/>
      <c r="JBF350" s="885"/>
      <c r="JBG350" s="885"/>
      <c r="JBH350" s="885"/>
      <c r="JBI350" s="885"/>
      <c r="JBJ350" s="885"/>
      <c r="JBK350" s="885"/>
      <c r="JBL350" s="885"/>
      <c r="JBM350" s="885"/>
      <c r="JBN350" s="885"/>
      <c r="JBO350" s="885"/>
      <c r="JBP350" s="885"/>
      <c r="JBQ350" s="885"/>
      <c r="JBR350" s="885"/>
      <c r="JBS350" s="885"/>
      <c r="JBT350" s="885"/>
      <c r="JBU350" s="885"/>
      <c r="JBV350" s="885"/>
      <c r="JBW350" s="885"/>
      <c r="JBX350" s="885"/>
      <c r="JBY350" s="885"/>
      <c r="JBZ350" s="885"/>
      <c r="JCA350" s="885"/>
      <c r="JCB350" s="885"/>
      <c r="JCC350" s="885"/>
      <c r="JCD350" s="885"/>
      <c r="JCE350" s="885"/>
      <c r="JCF350" s="885"/>
      <c r="JCG350" s="885"/>
      <c r="JCH350" s="885"/>
      <c r="JCI350" s="885"/>
      <c r="JCJ350" s="885"/>
      <c r="JCK350" s="885"/>
      <c r="JCL350" s="885"/>
      <c r="JCM350" s="885"/>
      <c r="JCN350" s="885"/>
      <c r="JCO350" s="885"/>
      <c r="JCP350" s="885"/>
      <c r="JCQ350" s="885"/>
      <c r="JCR350" s="885"/>
      <c r="JCS350" s="885"/>
      <c r="JCT350" s="885"/>
      <c r="JCU350" s="885"/>
      <c r="JCV350" s="885"/>
      <c r="JCW350" s="885"/>
      <c r="JCX350" s="885"/>
      <c r="JCY350" s="885"/>
      <c r="JCZ350" s="885"/>
      <c r="JDA350" s="885"/>
      <c r="JDB350" s="885"/>
      <c r="JDC350" s="885"/>
      <c r="JDD350" s="885"/>
      <c r="JDE350" s="885"/>
      <c r="JDF350" s="885"/>
      <c r="JDG350" s="885"/>
      <c r="JDH350" s="885"/>
      <c r="JDI350" s="885"/>
      <c r="JDJ350" s="885"/>
      <c r="JDK350" s="885"/>
      <c r="JDL350" s="885"/>
      <c r="JDM350" s="885"/>
      <c r="JDN350" s="885"/>
      <c r="JDO350" s="885"/>
      <c r="JDP350" s="885"/>
      <c r="JDQ350" s="885"/>
      <c r="JDR350" s="885"/>
      <c r="JDS350" s="885"/>
      <c r="JDT350" s="885"/>
      <c r="JDU350" s="885"/>
      <c r="JDV350" s="885"/>
      <c r="JDW350" s="885"/>
      <c r="JDX350" s="885"/>
      <c r="JDY350" s="885"/>
      <c r="JDZ350" s="885"/>
      <c r="JEA350" s="885"/>
      <c r="JEB350" s="885"/>
      <c r="JEC350" s="885"/>
      <c r="JED350" s="885"/>
      <c r="JEE350" s="885"/>
      <c r="JEF350" s="885"/>
      <c r="JEG350" s="885"/>
      <c r="JEH350" s="885"/>
      <c r="JEI350" s="885"/>
      <c r="JEJ350" s="885"/>
      <c r="JEK350" s="885"/>
      <c r="JEL350" s="885"/>
      <c r="JEM350" s="885"/>
      <c r="JEN350" s="885"/>
      <c r="JEO350" s="885"/>
      <c r="JEP350" s="885"/>
      <c r="JEQ350" s="885"/>
      <c r="JER350" s="885"/>
      <c r="JES350" s="885"/>
      <c r="JET350" s="885"/>
      <c r="JEU350" s="885"/>
      <c r="JEV350" s="885"/>
      <c r="JEW350" s="885"/>
      <c r="JEX350" s="885"/>
      <c r="JEY350" s="885"/>
      <c r="JEZ350" s="885"/>
      <c r="JFA350" s="885"/>
      <c r="JFB350" s="885"/>
      <c r="JFC350" s="885"/>
      <c r="JFD350" s="885"/>
      <c r="JFE350" s="885"/>
      <c r="JFF350" s="885"/>
      <c r="JFG350" s="885"/>
      <c r="JFH350" s="885"/>
      <c r="JFI350" s="885"/>
      <c r="JFJ350" s="885"/>
      <c r="JFK350" s="885"/>
      <c r="JFL350" s="885"/>
      <c r="JFM350" s="885"/>
      <c r="JFN350" s="885"/>
      <c r="JFO350" s="885"/>
      <c r="JFP350" s="885"/>
      <c r="JFQ350" s="885"/>
      <c r="JFR350" s="885"/>
      <c r="JFS350" s="885"/>
      <c r="JFT350" s="885"/>
      <c r="JFU350" s="885"/>
      <c r="JFV350" s="885"/>
      <c r="JFW350" s="885"/>
      <c r="JFX350" s="885"/>
      <c r="JFY350" s="885"/>
      <c r="JFZ350" s="885"/>
      <c r="JGA350" s="885"/>
      <c r="JGB350" s="885"/>
      <c r="JGC350" s="885"/>
      <c r="JGD350" s="885"/>
      <c r="JGE350" s="885"/>
      <c r="JGF350" s="885"/>
      <c r="JGG350" s="885"/>
      <c r="JGH350" s="885"/>
      <c r="JGI350" s="885"/>
      <c r="JGJ350" s="885"/>
      <c r="JGK350" s="885"/>
      <c r="JGL350" s="885"/>
      <c r="JGM350" s="885"/>
      <c r="JGN350" s="885"/>
      <c r="JGO350" s="885"/>
      <c r="JGP350" s="885"/>
      <c r="JGQ350" s="885"/>
      <c r="JGR350" s="885"/>
      <c r="JGS350" s="885"/>
      <c r="JGT350" s="885"/>
      <c r="JGU350" s="885"/>
      <c r="JGV350" s="885"/>
      <c r="JGW350" s="885"/>
      <c r="JGX350" s="885"/>
      <c r="JGY350" s="885"/>
      <c r="JGZ350" s="885"/>
      <c r="JHA350" s="885"/>
      <c r="JHB350" s="885"/>
      <c r="JHC350" s="885"/>
      <c r="JHD350" s="885"/>
      <c r="JHE350" s="885"/>
      <c r="JHF350" s="885"/>
      <c r="JHG350" s="885"/>
      <c r="JHH350" s="885"/>
      <c r="JHI350" s="885"/>
      <c r="JHJ350" s="885"/>
      <c r="JHK350" s="885"/>
      <c r="JHL350" s="885"/>
      <c r="JHM350" s="885"/>
      <c r="JHN350" s="885"/>
      <c r="JHO350" s="885"/>
      <c r="JHP350" s="885"/>
      <c r="JHQ350" s="885"/>
      <c r="JHR350" s="885"/>
      <c r="JHS350" s="885"/>
      <c r="JHT350" s="885"/>
      <c r="JHU350" s="885"/>
      <c r="JHV350" s="885"/>
      <c r="JHW350" s="885"/>
      <c r="JHX350" s="885"/>
      <c r="JHY350" s="885"/>
      <c r="JHZ350" s="885"/>
      <c r="JIA350" s="885"/>
      <c r="JIB350" s="885"/>
      <c r="JIC350" s="885"/>
      <c r="JID350" s="885"/>
      <c r="JIE350" s="885"/>
      <c r="JIF350" s="885"/>
      <c r="JIG350" s="885"/>
      <c r="JIH350" s="885"/>
      <c r="JII350" s="885"/>
      <c r="JIJ350" s="885"/>
      <c r="JIK350" s="885"/>
      <c r="JIL350" s="885"/>
      <c r="JIM350" s="885"/>
      <c r="JIN350" s="885"/>
      <c r="JIO350" s="885"/>
      <c r="JIP350" s="885"/>
      <c r="JIQ350" s="885"/>
      <c r="JIR350" s="885"/>
      <c r="JIS350" s="885"/>
      <c r="JIT350" s="885"/>
      <c r="JIU350" s="885"/>
      <c r="JIV350" s="885"/>
      <c r="JIW350" s="885"/>
      <c r="JIX350" s="885"/>
      <c r="JIY350" s="885"/>
      <c r="JIZ350" s="885"/>
      <c r="JJA350" s="885"/>
      <c r="JJB350" s="885"/>
      <c r="JJC350" s="885"/>
      <c r="JJD350" s="885"/>
      <c r="JJE350" s="885"/>
      <c r="JJF350" s="885"/>
      <c r="JJG350" s="885"/>
      <c r="JJH350" s="885"/>
      <c r="JJI350" s="885"/>
      <c r="JJJ350" s="885"/>
      <c r="JJK350" s="885"/>
      <c r="JJL350" s="885"/>
      <c r="JJM350" s="885"/>
      <c r="JJN350" s="885"/>
      <c r="JJO350" s="885"/>
      <c r="JJP350" s="885"/>
      <c r="JJQ350" s="885"/>
      <c r="JJR350" s="885"/>
      <c r="JJS350" s="885"/>
      <c r="JJT350" s="885"/>
      <c r="JJU350" s="885"/>
      <c r="JJV350" s="885"/>
      <c r="JJW350" s="885"/>
      <c r="JJX350" s="885"/>
      <c r="JJY350" s="885"/>
      <c r="JJZ350" s="885"/>
      <c r="JKA350" s="885"/>
      <c r="JKB350" s="885"/>
      <c r="JKC350" s="885"/>
      <c r="JKD350" s="885"/>
      <c r="JKE350" s="885"/>
      <c r="JKF350" s="885"/>
      <c r="JKG350" s="885"/>
      <c r="JKH350" s="885"/>
      <c r="JKI350" s="885"/>
      <c r="JKJ350" s="885"/>
      <c r="JKK350" s="885"/>
      <c r="JKL350" s="885"/>
      <c r="JKM350" s="885"/>
      <c r="JKN350" s="885"/>
      <c r="JKO350" s="885"/>
      <c r="JKP350" s="885"/>
      <c r="JKQ350" s="885"/>
      <c r="JKR350" s="885"/>
      <c r="JKS350" s="885"/>
      <c r="JKT350" s="885"/>
      <c r="JKU350" s="885"/>
      <c r="JKV350" s="885"/>
      <c r="JKW350" s="885"/>
      <c r="JKX350" s="885"/>
      <c r="JKY350" s="885"/>
      <c r="JKZ350" s="885"/>
      <c r="JLA350" s="885"/>
      <c r="JLB350" s="885"/>
      <c r="JLC350" s="885"/>
      <c r="JLD350" s="885"/>
      <c r="JLE350" s="885"/>
      <c r="JLF350" s="885"/>
      <c r="JLG350" s="885"/>
      <c r="JLH350" s="885"/>
      <c r="JLI350" s="885"/>
      <c r="JLJ350" s="885"/>
      <c r="JLK350" s="885"/>
      <c r="JLL350" s="885"/>
      <c r="JLM350" s="885"/>
      <c r="JLN350" s="885"/>
      <c r="JLO350" s="885"/>
      <c r="JLP350" s="885"/>
      <c r="JLQ350" s="885"/>
      <c r="JLR350" s="885"/>
      <c r="JLS350" s="885"/>
      <c r="JLT350" s="885"/>
      <c r="JLU350" s="885"/>
      <c r="JLV350" s="885"/>
      <c r="JLW350" s="885"/>
      <c r="JLX350" s="885"/>
      <c r="JLY350" s="885"/>
      <c r="JLZ350" s="885"/>
      <c r="JMA350" s="885"/>
      <c r="JMB350" s="885"/>
      <c r="JMC350" s="885"/>
      <c r="JMD350" s="885"/>
      <c r="JME350" s="885"/>
      <c r="JMF350" s="885"/>
      <c r="JMG350" s="885"/>
      <c r="JMH350" s="885"/>
      <c r="JMI350" s="885"/>
      <c r="JMJ350" s="885"/>
      <c r="JMK350" s="885"/>
      <c r="JML350" s="885"/>
      <c r="JMM350" s="885"/>
      <c r="JMN350" s="885"/>
      <c r="JMO350" s="885"/>
      <c r="JMP350" s="885"/>
      <c r="JMQ350" s="885"/>
      <c r="JMR350" s="885"/>
      <c r="JMS350" s="885"/>
      <c r="JMT350" s="885"/>
      <c r="JMU350" s="885"/>
      <c r="JMV350" s="885"/>
      <c r="JMW350" s="885"/>
      <c r="JMX350" s="885"/>
      <c r="JMY350" s="885"/>
      <c r="JMZ350" s="885"/>
      <c r="JNA350" s="885"/>
      <c r="JNB350" s="885"/>
      <c r="JNC350" s="885"/>
      <c r="JND350" s="885"/>
      <c r="JNE350" s="885"/>
      <c r="JNF350" s="885"/>
      <c r="JNG350" s="885"/>
      <c r="JNH350" s="885"/>
      <c r="JNI350" s="885"/>
      <c r="JNJ350" s="885"/>
      <c r="JNK350" s="885"/>
      <c r="JNL350" s="885"/>
      <c r="JNM350" s="885"/>
      <c r="JNN350" s="885"/>
      <c r="JNO350" s="885"/>
      <c r="JNP350" s="885"/>
      <c r="JNQ350" s="885"/>
      <c r="JNR350" s="885"/>
      <c r="JNS350" s="885"/>
      <c r="JNT350" s="885"/>
      <c r="JNU350" s="885"/>
      <c r="JNV350" s="885"/>
      <c r="JNW350" s="885"/>
      <c r="JNX350" s="885"/>
      <c r="JNY350" s="885"/>
      <c r="JNZ350" s="885"/>
      <c r="JOA350" s="885"/>
      <c r="JOB350" s="885"/>
      <c r="JOC350" s="885"/>
      <c r="JOD350" s="885"/>
      <c r="JOE350" s="885"/>
      <c r="JOF350" s="885"/>
      <c r="JOG350" s="885"/>
      <c r="JOH350" s="885"/>
      <c r="JOI350" s="885"/>
      <c r="JOJ350" s="885"/>
      <c r="JOK350" s="885"/>
      <c r="JOL350" s="885"/>
      <c r="JOM350" s="885"/>
      <c r="JON350" s="885"/>
      <c r="JOO350" s="885"/>
      <c r="JOP350" s="885"/>
      <c r="JOQ350" s="885"/>
      <c r="JOR350" s="885"/>
      <c r="JOS350" s="885"/>
      <c r="JOT350" s="885"/>
      <c r="JOU350" s="885"/>
      <c r="JOV350" s="885"/>
      <c r="JOW350" s="885"/>
      <c r="JOX350" s="885"/>
      <c r="JOY350" s="885"/>
      <c r="JOZ350" s="885"/>
      <c r="JPA350" s="885"/>
      <c r="JPB350" s="885"/>
      <c r="JPC350" s="885"/>
      <c r="JPD350" s="885"/>
      <c r="JPE350" s="885"/>
      <c r="JPF350" s="885"/>
      <c r="JPG350" s="885"/>
      <c r="JPH350" s="885"/>
      <c r="JPI350" s="885"/>
      <c r="JPJ350" s="885"/>
      <c r="JPK350" s="885"/>
      <c r="JPL350" s="885"/>
      <c r="JPM350" s="885"/>
      <c r="JPN350" s="885"/>
      <c r="JPO350" s="885"/>
      <c r="JPP350" s="885"/>
      <c r="JPQ350" s="885"/>
      <c r="JPR350" s="885"/>
      <c r="JPS350" s="885"/>
      <c r="JPT350" s="885"/>
      <c r="JPU350" s="885"/>
      <c r="JPV350" s="885"/>
      <c r="JPW350" s="885"/>
      <c r="JPX350" s="885"/>
      <c r="JPY350" s="885"/>
      <c r="JPZ350" s="885"/>
      <c r="JQA350" s="885"/>
      <c r="JQB350" s="885"/>
      <c r="JQC350" s="885"/>
      <c r="JQD350" s="885"/>
      <c r="JQE350" s="885"/>
      <c r="JQF350" s="885"/>
      <c r="JQG350" s="885"/>
      <c r="JQH350" s="885"/>
      <c r="JQI350" s="885"/>
      <c r="JQJ350" s="885"/>
      <c r="JQK350" s="885"/>
      <c r="JQL350" s="885"/>
      <c r="JQM350" s="885"/>
      <c r="JQN350" s="885"/>
      <c r="JQO350" s="885"/>
      <c r="JQP350" s="885"/>
      <c r="JQQ350" s="885"/>
      <c r="JQR350" s="885"/>
      <c r="JQS350" s="885"/>
      <c r="JQT350" s="885"/>
      <c r="JQU350" s="885"/>
      <c r="JQV350" s="885"/>
      <c r="JQW350" s="885"/>
      <c r="JQX350" s="885"/>
      <c r="JQY350" s="885"/>
      <c r="JQZ350" s="885"/>
      <c r="JRA350" s="885"/>
      <c r="JRB350" s="885"/>
      <c r="JRC350" s="885"/>
      <c r="JRD350" s="885"/>
      <c r="JRE350" s="885"/>
      <c r="JRF350" s="885"/>
      <c r="JRG350" s="885"/>
      <c r="JRH350" s="885"/>
      <c r="JRI350" s="885"/>
      <c r="JRJ350" s="885"/>
      <c r="JRK350" s="885"/>
      <c r="JRL350" s="885"/>
      <c r="JRM350" s="885"/>
      <c r="JRN350" s="885"/>
      <c r="JRO350" s="885"/>
      <c r="JRP350" s="885"/>
      <c r="JRQ350" s="885"/>
      <c r="JRR350" s="885"/>
      <c r="JRS350" s="885"/>
      <c r="JRT350" s="885"/>
      <c r="JRU350" s="885"/>
      <c r="JRV350" s="885"/>
      <c r="JRW350" s="885"/>
      <c r="JRX350" s="885"/>
      <c r="JRY350" s="885"/>
      <c r="JRZ350" s="885"/>
      <c r="JSA350" s="885"/>
      <c r="JSB350" s="885"/>
      <c r="JSC350" s="885"/>
      <c r="JSD350" s="885"/>
      <c r="JSE350" s="885"/>
      <c r="JSF350" s="885"/>
      <c r="JSG350" s="885"/>
      <c r="JSH350" s="885"/>
      <c r="JSI350" s="885"/>
      <c r="JSJ350" s="885"/>
      <c r="JSK350" s="885"/>
      <c r="JSL350" s="885"/>
      <c r="JSM350" s="885"/>
      <c r="JSN350" s="885"/>
      <c r="JSO350" s="885"/>
      <c r="JSP350" s="885"/>
      <c r="JSQ350" s="885"/>
      <c r="JSR350" s="885"/>
      <c r="JSS350" s="885"/>
      <c r="JST350" s="885"/>
      <c r="JSU350" s="885"/>
      <c r="JSV350" s="885"/>
      <c r="JSW350" s="885"/>
      <c r="JSX350" s="885"/>
      <c r="JSY350" s="885"/>
      <c r="JSZ350" s="885"/>
      <c r="JTA350" s="885"/>
      <c r="JTB350" s="885"/>
      <c r="JTC350" s="885"/>
      <c r="JTD350" s="885"/>
      <c r="JTE350" s="885"/>
      <c r="JTF350" s="885"/>
      <c r="JTG350" s="885"/>
      <c r="JTH350" s="885"/>
      <c r="JTI350" s="885"/>
      <c r="JTJ350" s="885"/>
      <c r="JTK350" s="885"/>
      <c r="JTL350" s="885"/>
      <c r="JTM350" s="885"/>
      <c r="JTN350" s="885"/>
      <c r="JTO350" s="885"/>
      <c r="JTP350" s="885"/>
      <c r="JTQ350" s="885"/>
      <c r="JTR350" s="885"/>
      <c r="JTS350" s="885"/>
      <c r="JTT350" s="885"/>
      <c r="JTU350" s="885"/>
      <c r="JTV350" s="885"/>
      <c r="JTW350" s="885"/>
      <c r="JTX350" s="885"/>
      <c r="JTY350" s="885"/>
      <c r="JTZ350" s="885"/>
      <c r="JUA350" s="885"/>
      <c r="JUB350" s="885"/>
      <c r="JUC350" s="885"/>
      <c r="JUD350" s="885"/>
      <c r="JUE350" s="885"/>
      <c r="JUF350" s="885"/>
      <c r="JUG350" s="885"/>
      <c r="JUH350" s="885"/>
      <c r="JUI350" s="885"/>
      <c r="JUJ350" s="885"/>
      <c r="JUK350" s="885"/>
      <c r="JUL350" s="885"/>
      <c r="JUM350" s="885"/>
      <c r="JUN350" s="885"/>
      <c r="JUO350" s="885"/>
      <c r="JUP350" s="885"/>
      <c r="JUQ350" s="885"/>
      <c r="JUR350" s="885"/>
      <c r="JUS350" s="885"/>
      <c r="JUT350" s="885"/>
      <c r="JUU350" s="885"/>
      <c r="JUV350" s="885"/>
      <c r="JUW350" s="885"/>
      <c r="JUX350" s="885"/>
      <c r="JUY350" s="885"/>
      <c r="JUZ350" s="885"/>
      <c r="JVA350" s="885"/>
      <c r="JVB350" s="885"/>
      <c r="JVC350" s="885"/>
      <c r="JVD350" s="885"/>
      <c r="JVE350" s="885"/>
      <c r="JVF350" s="885"/>
      <c r="JVG350" s="885"/>
      <c r="JVH350" s="885"/>
      <c r="JVI350" s="885"/>
      <c r="JVJ350" s="885"/>
      <c r="JVK350" s="885"/>
      <c r="JVL350" s="885"/>
      <c r="JVM350" s="885"/>
      <c r="JVN350" s="885"/>
      <c r="JVO350" s="885"/>
      <c r="JVP350" s="885"/>
      <c r="JVQ350" s="885"/>
      <c r="JVR350" s="885"/>
      <c r="JVS350" s="885"/>
      <c r="JVT350" s="885"/>
      <c r="JVU350" s="885"/>
      <c r="JVV350" s="885"/>
      <c r="JVW350" s="885"/>
      <c r="JVX350" s="885"/>
      <c r="JVY350" s="885"/>
      <c r="JVZ350" s="885"/>
      <c r="JWA350" s="885"/>
      <c r="JWB350" s="885"/>
      <c r="JWC350" s="885"/>
      <c r="JWD350" s="885"/>
      <c r="JWE350" s="885"/>
      <c r="JWF350" s="885"/>
      <c r="JWG350" s="885"/>
      <c r="JWH350" s="885"/>
      <c r="JWI350" s="885"/>
      <c r="JWJ350" s="885"/>
      <c r="JWK350" s="885"/>
      <c r="JWL350" s="885"/>
      <c r="JWM350" s="885"/>
      <c r="JWN350" s="885"/>
      <c r="JWO350" s="885"/>
      <c r="JWP350" s="885"/>
      <c r="JWQ350" s="885"/>
      <c r="JWR350" s="885"/>
      <c r="JWS350" s="885"/>
      <c r="JWT350" s="885"/>
      <c r="JWU350" s="885"/>
      <c r="JWV350" s="885"/>
      <c r="JWW350" s="885"/>
      <c r="JWX350" s="885"/>
      <c r="JWY350" s="885"/>
      <c r="JWZ350" s="885"/>
      <c r="JXA350" s="885"/>
      <c r="JXB350" s="885"/>
      <c r="JXC350" s="885"/>
      <c r="JXD350" s="885"/>
      <c r="JXE350" s="885"/>
      <c r="JXF350" s="885"/>
      <c r="JXG350" s="885"/>
      <c r="JXH350" s="885"/>
      <c r="JXI350" s="885"/>
      <c r="JXJ350" s="885"/>
      <c r="JXK350" s="885"/>
      <c r="JXL350" s="885"/>
      <c r="JXM350" s="885"/>
      <c r="JXN350" s="885"/>
      <c r="JXO350" s="885"/>
      <c r="JXP350" s="885"/>
      <c r="JXQ350" s="885"/>
      <c r="JXR350" s="885"/>
      <c r="JXS350" s="885"/>
      <c r="JXT350" s="885"/>
      <c r="JXU350" s="885"/>
      <c r="JXV350" s="885"/>
      <c r="JXW350" s="885"/>
      <c r="JXX350" s="885"/>
      <c r="JXY350" s="885"/>
      <c r="JXZ350" s="885"/>
      <c r="JYA350" s="885"/>
      <c r="JYB350" s="885"/>
      <c r="JYC350" s="885"/>
      <c r="JYD350" s="885"/>
      <c r="JYE350" s="885"/>
      <c r="JYF350" s="885"/>
      <c r="JYG350" s="885"/>
      <c r="JYH350" s="885"/>
      <c r="JYI350" s="885"/>
      <c r="JYJ350" s="885"/>
      <c r="JYK350" s="885"/>
      <c r="JYL350" s="885"/>
      <c r="JYM350" s="885"/>
      <c r="JYN350" s="885"/>
      <c r="JYO350" s="885"/>
      <c r="JYP350" s="885"/>
      <c r="JYQ350" s="885"/>
      <c r="JYR350" s="885"/>
      <c r="JYS350" s="885"/>
      <c r="JYT350" s="885"/>
      <c r="JYU350" s="885"/>
      <c r="JYV350" s="885"/>
      <c r="JYW350" s="885"/>
      <c r="JYX350" s="885"/>
      <c r="JYY350" s="885"/>
      <c r="JYZ350" s="885"/>
      <c r="JZA350" s="885"/>
      <c r="JZB350" s="885"/>
      <c r="JZC350" s="885"/>
      <c r="JZD350" s="885"/>
      <c r="JZE350" s="885"/>
      <c r="JZF350" s="885"/>
      <c r="JZG350" s="885"/>
      <c r="JZH350" s="885"/>
      <c r="JZI350" s="885"/>
      <c r="JZJ350" s="885"/>
      <c r="JZK350" s="885"/>
      <c r="JZL350" s="885"/>
      <c r="JZM350" s="885"/>
      <c r="JZN350" s="885"/>
      <c r="JZO350" s="885"/>
      <c r="JZP350" s="885"/>
      <c r="JZQ350" s="885"/>
      <c r="JZR350" s="885"/>
      <c r="JZS350" s="885"/>
      <c r="JZT350" s="885"/>
      <c r="JZU350" s="885"/>
      <c r="JZV350" s="885"/>
      <c r="JZW350" s="885"/>
      <c r="JZX350" s="885"/>
      <c r="JZY350" s="885"/>
      <c r="JZZ350" s="885"/>
      <c r="KAA350" s="885"/>
      <c r="KAB350" s="885"/>
      <c r="KAC350" s="885"/>
      <c r="KAD350" s="885"/>
      <c r="KAE350" s="885"/>
      <c r="KAF350" s="885"/>
      <c r="KAG350" s="885"/>
      <c r="KAH350" s="885"/>
      <c r="KAI350" s="885"/>
      <c r="KAJ350" s="885"/>
      <c r="KAK350" s="885"/>
      <c r="KAL350" s="885"/>
      <c r="KAM350" s="885"/>
      <c r="KAN350" s="885"/>
      <c r="KAO350" s="885"/>
      <c r="KAP350" s="885"/>
      <c r="KAQ350" s="885"/>
      <c r="KAR350" s="885"/>
      <c r="KAS350" s="885"/>
      <c r="KAT350" s="885"/>
      <c r="KAU350" s="885"/>
      <c r="KAV350" s="885"/>
      <c r="KAW350" s="885"/>
      <c r="KAX350" s="885"/>
      <c r="KAY350" s="885"/>
      <c r="KAZ350" s="885"/>
      <c r="KBA350" s="885"/>
      <c r="KBB350" s="885"/>
      <c r="KBC350" s="885"/>
      <c r="KBD350" s="885"/>
      <c r="KBE350" s="885"/>
      <c r="KBF350" s="885"/>
      <c r="KBG350" s="885"/>
      <c r="KBH350" s="885"/>
      <c r="KBI350" s="885"/>
      <c r="KBJ350" s="885"/>
      <c r="KBK350" s="885"/>
      <c r="KBL350" s="885"/>
      <c r="KBM350" s="885"/>
      <c r="KBN350" s="885"/>
      <c r="KBO350" s="885"/>
      <c r="KBP350" s="885"/>
      <c r="KBQ350" s="885"/>
      <c r="KBR350" s="885"/>
      <c r="KBS350" s="885"/>
      <c r="KBT350" s="885"/>
      <c r="KBU350" s="885"/>
      <c r="KBV350" s="885"/>
      <c r="KBW350" s="885"/>
      <c r="KBX350" s="885"/>
      <c r="KBY350" s="885"/>
      <c r="KBZ350" s="885"/>
      <c r="KCA350" s="885"/>
      <c r="KCB350" s="885"/>
      <c r="KCC350" s="885"/>
      <c r="KCD350" s="885"/>
      <c r="KCE350" s="885"/>
      <c r="KCF350" s="885"/>
      <c r="KCG350" s="885"/>
      <c r="KCH350" s="885"/>
      <c r="KCI350" s="885"/>
      <c r="KCJ350" s="885"/>
      <c r="KCK350" s="885"/>
      <c r="KCL350" s="885"/>
      <c r="KCM350" s="885"/>
      <c r="KCN350" s="885"/>
      <c r="KCO350" s="885"/>
      <c r="KCP350" s="885"/>
      <c r="KCQ350" s="885"/>
      <c r="KCR350" s="885"/>
      <c r="KCS350" s="885"/>
      <c r="KCT350" s="885"/>
      <c r="KCU350" s="885"/>
      <c r="KCV350" s="885"/>
      <c r="KCW350" s="885"/>
      <c r="KCX350" s="885"/>
      <c r="KCY350" s="885"/>
      <c r="KCZ350" s="885"/>
      <c r="KDA350" s="885"/>
      <c r="KDB350" s="885"/>
      <c r="KDC350" s="885"/>
      <c r="KDD350" s="885"/>
      <c r="KDE350" s="885"/>
      <c r="KDF350" s="885"/>
      <c r="KDG350" s="885"/>
      <c r="KDH350" s="885"/>
      <c r="KDI350" s="885"/>
      <c r="KDJ350" s="885"/>
      <c r="KDK350" s="885"/>
      <c r="KDL350" s="885"/>
      <c r="KDM350" s="885"/>
      <c r="KDN350" s="885"/>
      <c r="KDO350" s="885"/>
      <c r="KDP350" s="885"/>
      <c r="KDQ350" s="885"/>
      <c r="KDR350" s="885"/>
      <c r="KDS350" s="885"/>
      <c r="KDT350" s="885"/>
      <c r="KDU350" s="885"/>
      <c r="KDV350" s="885"/>
      <c r="KDW350" s="885"/>
      <c r="KDX350" s="885"/>
      <c r="KDY350" s="885"/>
      <c r="KDZ350" s="885"/>
      <c r="KEA350" s="885"/>
      <c r="KEB350" s="885"/>
      <c r="KEC350" s="885"/>
      <c r="KED350" s="885"/>
      <c r="KEE350" s="885"/>
      <c r="KEF350" s="885"/>
      <c r="KEG350" s="885"/>
      <c r="KEH350" s="885"/>
      <c r="KEI350" s="885"/>
      <c r="KEJ350" s="885"/>
      <c r="KEK350" s="885"/>
      <c r="KEL350" s="885"/>
      <c r="KEM350" s="885"/>
      <c r="KEN350" s="885"/>
      <c r="KEO350" s="885"/>
      <c r="KEP350" s="885"/>
      <c r="KEQ350" s="885"/>
      <c r="KER350" s="885"/>
      <c r="KES350" s="885"/>
      <c r="KET350" s="885"/>
      <c r="KEU350" s="885"/>
      <c r="KEV350" s="885"/>
      <c r="KEW350" s="885"/>
      <c r="KEX350" s="885"/>
      <c r="KEY350" s="885"/>
      <c r="KEZ350" s="885"/>
      <c r="KFA350" s="885"/>
      <c r="KFB350" s="885"/>
      <c r="KFC350" s="885"/>
      <c r="KFD350" s="885"/>
      <c r="KFE350" s="885"/>
      <c r="KFF350" s="885"/>
      <c r="KFG350" s="885"/>
      <c r="KFH350" s="885"/>
      <c r="KFI350" s="885"/>
      <c r="KFJ350" s="885"/>
      <c r="KFK350" s="885"/>
      <c r="KFL350" s="885"/>
      <c r="KFM350" s="885"/>
      <c r="KFN350" s="885"/>
      <c r="KFO350" s="885"/>
      <c r="KFP350" s="885"/>
      <c r="KFQ350" s="885"/>
      <c r="KFR350" s="885"/>
      <c r="KFS350" s="885"/>
      <c r="KFT350" s="885"/>
      <c r="KFU350" s="885"/>
      <c r="KFV350" s="885"/>
      <c r="KFW350" s="885"/>
      <c r="KFX350" s="885"/>
      <c r="KFY350" s="885"/>
      <c r="KFZ350" s="885"/>
      <c r="KGA350" s="885"/>
      <c r="KGB350" s="885"/>
      <c r="KGC350" s="885"/>
      <c r="KGD350" s="885"/>
      <c r="KGE350" s="885"/>
      <c r="KGF350" s="885"/>
      <c r="KGG350" s="885"/>
      <c r="KGH350" s="885"/>
      <c r="KGI350" s="885"/>
      <c r="KGJ350" s="885"/>
      <c r="KGK350" s="885"/>
      <c r="KGL350" s="885"/>
      <c r="KGM350" s="885"/>
      <c r="KGN350" s="885"/>
      <c r="KGO350" s="885"/>
      <c r="KGP350" s="885"/>
      <c r="KGQ350" s="885"/>
      <c r="KGR350" s="885"/>
      <c r="KGS350" s="885"/>
      <c r="KGT350" s="885"/>
      <c r="KGU350" s="885"/>
      <c r="KGV350" s="885"/>
      <c r="KGW350" s="885"/>
      <c r="KGX350" s="885"/>
      <c r="KGY350" s="885"/>
      <c r="KGZ350" s="885"/>
      <c r="KHA350" s="885"/>
      <c r="KHB350" s="885"/>
      <c r="KHC350" s="885"/>
      <c r="KHD350" s="885"/>
      <c r="KHE350" s="885"/>
      <c r="KHF350" s="885"/>
      <c r="KHG350" s="885"/>
      <c r="KHH350" s="885"/>
      <c r="KHI350" s="885"/>
      <c r="KHJ350" s="885"/>
      <c r="KHK350" s="885"/>
      <c r="KHL350" s="885"/>
      <c r="KHM350" s="885"/>
      <c r="KHN350" s="885"/>
      <c r="KHO350" s="885"/>
      <c r="KHP350" s="885"/>
      <c r="KHQ350" s="885"/>
      <c r="KHR350" s="885"/>
      <c r="KHS350" s="885"/>
      <c r="KHT350" s="885"/>
      <c r="KHU350" s="885"/>
      <c r="KHV350" s="885"/>
      <c r="KHW350" s="885"/>
      <c r="KHX350" s="885"/>
      <c r="KHY350" s="885"/>
      <c r="KHZ350" s="885"/>
      <c r="KIA350" s="885"/>
      <c r="KIB350" s="885"/>
      <c r="KIC350" s="885"/>
      <c r="KID350" s="885"/>
      <c r="KIE350" s="885"/>
      <c r="KIF350" s="885"/>
      <c r="KIG350" s="885"/>
      <c r="KIH350" s="885"/>
      <c r="KII350" s="885"/>
      <c r="KIJ350" s="885"/>
      <c r="KIK350" s="885"/>
      <c r="KIL350" s="885"/>
      <c r="KIM350" s="885"/>
      <c r="KIN350" s="885"/>
      <c r="KIO350" s="885"/>
      <c r="KIP350" s="885"/>
      <c r="KIQ350" s="885"/>
      <c r="KIR350" s="885"/>
      <c r="KIS350" s="885"/>
      <c r="KIT350" s="885"/>
      <c r="KIU350" s="885"/>
      <c r="KIV350" s="885"/>
      <c r="KIW350" s="885"/>
      <c r="KIX350" s="885"/>
      <c r="KIY350" s="885"/>
      <c r="KIZ350" s="885"/>
      <c r="KJA350" s="885"/>
      <c r="KJB350" s="885"/>
      <c r="KJC350" s="885"/>
      <c r="KJD350" s="885"/>
      <c r="KJE350" s="885"/>
      <c r="KJF350" s="885"/>
      <c r="KJG350" s="885"/>
      <c r="KJH350" s="885"/>
      <c r="KJI350" s="885"/>
      <c r="KJJ350" s="885"/>
      <c r="KJK350" s="885"/>
      <c r="KJL350" s="885"/>
      <c r="KJM350" s="885"/>
      <c r="KJN350" s="885"/>
      <c r="KJO350" s="885"/>
      <c r="KJP350" s="885"/>
      <c r="KJQ350" s="885"/>
      <c r="KJR350" s="885"/>
      <c r="KJS350" s="885"/>
      <c r="KJT350" s="885"/>
      <c r="KJU350" s="885"/>
      <c r="KJV350" s="885"/>
      <c r="KJW350" s="885"/>
      <c r="KJX350" s="885"/>
      <c r="KJY350" s="885"/>
      <c r="KJZ350" s="885"/>
      <c r="KKA350" s="885"/>
      <c r="KKB350" s="885"/>
      <c r="KKC350" s="885"/>
      <c r="KKD350" s="885"/>
      <c r="KKE350" s="885"/>
      <c r="KKF350" s="885"/>
      <c r="KKG350" s="885"/>
      <c r="KKH350" s="885"/>
      <c r="KKI350" s="885"/>
      <c r="KKJ350" s="885"/>
      <c r="KKK350" s="885"/>
      <c r="KKL350" s="885"/>
      <c r="KKM350" s="885"/>
      <c r="KKN350" s="885"/>
      <c r="KKO350" s="885"/>
      <c r="KKP350" s="885"/>
      <c r="KKQ350" s="885"/>
      <c r="KKR350" s="885"/>
      <c r="KKS350" s="885"/>
      <c r="KKT350" s="885"/>
      <c r="KKU350" s="885"/>
      <c r="KKV350" s="885"/>
      <c r="KKW350" s="885"/>
      <c r="KKX350" s="885"/>
      <c r="KKY350" s="885"/>
      <c r="KKZ350" s="885"/>
      <c r="KLA350" s="885"/>
      <c r="KLB350" s="885"/>
      <c r="KLC350" s="885"/>
      <c r="KLD350" s="885"/>
      <c r="KLE350" s="885"/>
      <c r="KLF350" s="885"/>
      <c r="KLG350" s="885"/>
      <c r="KLH350" s="885"/>
      <c r="KLI350" s="885"/>
      <c r="KLJ350" s="885"/>
      <c r="KLK350" s="885"/>
      <c r="KLL350" s="885"/>
      <c r="KLM350" s="885"/>
      <c r="KLN350" s="885"/>
      <c r="KLO350" s="885"/>
      <c r="KLP350" s="885"/>
      <c r="KLQ350" s="885"/>
      <c r="KLR350" s="885"/>
      <c r="KLS350" s="885"/>
      <c r="KLT350" s="885"/>
      <c r="KLU350" s="885"/>
      <c r="KLV350" s="885"/>
      <c r="KLW350" s="885"/>
      <c r="KLX350" s="885"/>
      <c r="KLY350" s="885"/>
      <c r="KLZ350" s="885"/>
      <c r="KMA350" s="885"/>
      <c r="KMB350" s="885"/>
      <c r="KMC350" s="885"/>
      <c r="KMD350" s="885"/>
      <c r="KME350" s="885"/>
      <c r="KMF350" s="885"/>
      <c r="KMG350" s="885"/>
      <c r="KMH350" s="885"/>
      <c r="KMI350" s="885"/>
      <c r="KMJ350" s="885"/>
      <c r="KMK350" s="885"/>
      <c r="KML350" s="885"/>
      <c r="KMM350" s="885"/>
      <c r="KMN350" s="885"/>
      <c r="KMO350" s="885"/>
      <c r="KMP350" s="885"/>
      <c r="KMQ350" s="885"/>
      <c r="KMR350" s="885"/>
      <c r="KMS350" s="885"/>
      <c r="KMT350" s="885"/>
      <c r="KMU350" s="885"/>
      <c r="KMV350" s="885"/>
      <c r="KMW350" s="885"/>
      <c r="KMX350" s="885"/>
      <c r="KMY350" s="885"/>
      <c r="KMZ350" s="885"/>
      <c r="KNA350" s="885"/>
      <c r="KNB350" s="885"/>
      <c r="KNC350" s="885"/>
      <c r="KND350" s="885"/>
      <c r="KNE350" s="885"/>
      <c r="KNF350" s="885"/>
      <c r="KNG350" s="885"/>
      <c r="KNH350" s="885"/>
      <c r="KNI350" s="885"/>
      <c r="KNJ350" s="885"/>
      <c r="KNK350" s="885"/>
      <c r="KNL350" s="885"/>
      <c r="KNM350" s="885"/>
      <c r="KNN350" s="885"/>
      <c r="KNO350" s="885"/>
      <c r="KNP350" s="885"/>
      <c r="KNQ350" s="885"/>
      <c r="KNR350" s="885"/>
      <c r="KNS350" s="885"/>
      <c r="KNT350" s="885"/>
      <c r="KNU350" s="885"/>
      <c r="KNV350" s="885"/>
      <c r="KNW350" s="885"/>
      <c r="KNX350" s="885"/>
      <c r="KNY350" s="885"/>
      <c r="KNZ350" s="885"/>
      <c r="KOA350" s="885"/>
      <c r="KOB350" s="885"/>
      <c r="KOC350" s="885"/>
      <c r="KOD350" s="885"/>
      <c r="KOE350" s="885"/>
      <c r="KOF350" s="885"/>
      <c r="KOG350" s="885"/>
      <c r="KOH350" s="885"/>
      <c r="KOI350" s="885"/>
      <c r="KOJ350" s="885"/>
      <c r="KOK350" s="885"/>
      <c r="KOL350" s="885"/>
      <c r="KOM350" s="885"/>
      <c r="KON350" s="885"/>
      <c r="KOO350" s="885"/>
      <c r="KOP350" s="885"/>
      <c r="KOQ350" s="885"/>
      <c r="KOR350" s="885"/>
      <c r="KOS350" s="885"/>
      <c r="KOT350" s="885"/>
      <c r="KOU350" s="885"/>
      <c r="KOV350" s="885"/>
      <c r="KOW350" s="885"/>
      <c r="KOX350" s="885"/>
      <c r="KOY350" s="885"/>
      <c r="KOZ350" s="885"/>
      <c r="KPA350" s="885"/>
      <c r="KPB350" s="885"/>
      <c r="KPC350" s="885"/>
      <c r="KPD350" s="885"/>
      <c r="KPE350" s="885"/>
      <c r="KPF350" s="885"/>
      <c r="KPG350" s="885"/>
      <c r="KPH350" s="885"/>
      <c r="KPI350" s="885"/>
      <c r="KPJ350" s="885"/>
      <c r="KPK350" s="885"/>
      <c r="KPL350" s="885"/>
      <c r="KPM350" s="885"/>
      <c r="KPN350" s="885"/>
      <c r="KPO350" s="885"/>
      <c r="KPP350" s="885"/>
      <c r="KPQ350" s="885"/>
      <c r="KPR350" s="885"/>
      <c r="KPS350" s="885"/>
      <c r="KPT350" s="885"/>
      <c r="KPU350" s="885"/>
      <c r="KPV350" s="885"/>
      <c r="KPW350" s="885"/>
      <c r="KPX350" s="885"/>
      <c r="KPY350" s="885"/>
      <c r="KPZ350" s="885"/>
      <c r="KQA350" s="885"/>
      <c r="KQB350" s="885"/>
      <c r="KQC350" s="885"/>
      <c r="KQD350" s="885"/>
      <c r="KQE350" s="885"/>
      <c r="KQF350" s="885"/>
      <c r="KQG350" s="885"/>
      <c r="KQH350" s="885"/>
      <c r="KQI350" s="885"/>
      <c r="KQJ350" s="885"/>
      <c r="KQK350" s="885"/>
      <c r="KQL350" s="885"/>
      <c r="KQM350" s="885"/>
      <c r="KQN350" s="885"/>
      <c r="KQO350" s="885"/>
      <c r="KQP350" s="885"/>
      <c r="KQQ350" s="885"/>
      <c r="KQR350" s="885"/>
      <c r="KQS350" s="885"/>
      <c r="KQT350" s="885"/>
      <c r="KQU350" s="885"/>
      <c r="KQV350" s="885"/>
      <c r="KQW350" s="885"/>
      <c r="KQX350" s="885"/>
      <c r="KQY350" s="885"/>
      <c r="KQZ350" s="885"/>
      <c r="KRA350" s="885"/>
      <c r="KRB350" s="885"/>
      <c r="KRC350" s="885"/>
      <c r="KRD350" s="885"/>
      <c r="KRE350" s="885"/>
      <c r="KRF350" s="885"/>
      <c r="KRG350" s="885"/>
      <c r="KRH350" s="885"/>
      <c r="KRI350" s="885"/>
      <c r="KRJ350" s="885"/>
      <c r="KRK350" s="885"/>
      <c r="KRL350" s="885"/>
      <c r="KRM350" s="885"/>
      <c r="KRN350" s="885"/>
      <c r="KRO350" s="885"/>
      <c r="KRP350" s="885"/>
      <c r="KRQ350" s="885"/>
      <c r="KRR350" s="885"/>
      <c r="KRS350" s="885"/>
      <c r="KRT350" s="885"/>
      <c r="KRU350" s="885"/>
      <c r="KRV350" s="885"/>
      <c r="KRW350" s="885"/>
      <c r="KRX350" s="885"/>
      <c r="KRY350" s="885"/>
      <c r="KRZ350" s="885"/>
      <c r="KSA350" s="885"/>
      <c r="KSB350" s="885"/>
      <c r="KSC350" s="885"/>
      <c r="KSD350" s="885"/>
      <c r="KSE350" s="885"/>
      <c r="KSF350" s="885"/>
      <c r="KSG350" s="885"/>
      <c r="KSH350" s="885"/>
      <c r="KSI350" s="885"/>
      <c r="KSJ350" s="885"/>
      <c r="KSK350" s="885"/>
      <c r="KSL350" s="885"/>
      <c r="KSM350" s="885"/>
      <c r="KSN350" s="885"/>
      <c r="KSO350" s="885"/>
      <c r="KSP350" s="885"/>
      <c r="KSQ350" s="885"/>
      <c r="KSR350" s="885"/>
      <c r="KSS350" s="885"/>
      <c r="KST350" s="885"/>
      <c r="KSU350" s="885"/>
      <c r="KSV350" s="885"/>
      <c r="KSW350" s="885"/>
      <c r="KSX350" s="885"/>
      <c r="KSY350" s="885"/>
      <c r="KSZ350" s="885"/>
      <c r="KTA350" s="885"/>
      <c r="KTB350" s="885"/>
      <c r="KTC350" s="885"/>
      <c r="KTD350" s="885"/>
      <c r="KTE350" s="885"/>
      <c r="KTF350" s="885"/>
      <c r="KTG350" s="885"/>
      <c r="KTH350" s="885"/>
      <c r="KTI350" s="885"/>
      <c r="KTJ350" s="885"/>
      <c r="KTK350" s="885"/>
      <c r="KTL350" s="885"/>
      <c r="KTM350" s="885"/>
      <c r="KTN350" s="885"/>
      <c r="KTO350" s="885"/>
      <c r="KTP350" s="885"/>
      <c r="KTQ350" s="885"/>
      <c r="KTR350" s="885"/>
      <c r="KTS350" s="885"/>
      <c r="KTT350" s="885"/>
      <c r="KTU350" s="885"/>
      <c r="KTV350" s="885"/>
      <c r="KTW350" s="885"/>
      <c r="KTX350" s="885"/>
      <c r="KTY350" s="885"/>
      <c r="KTZ350" s="885"/>
      <c r="KUA350" s="885"/>
      <c r="KUB350" s="885"/>
      <c r="KUC350" s="885"/>
      <c r="KUD350" s="885"/>
      <c r="KUE350" s="885"/>
      <c r="KUF350" s="885"/>
      <c r="KUG350" s="885"/>
      <c r="KUH350" s="885"/>
      <c r="KUI350" s="885"/>
      <c r="KUJ350" s="885"/>
      <c r="KUK350" s="885"/>
      <c r="KUL350" s="885"/>
      <c r="KUM350" s="885"/>
      <c r="KUN350" s="885"/>
      <c r="KUO350" s="885"/>
      <c r="KUP350" s="885"/>
      <c r="KUQ350" s="885"/>
      <c r="KUR350" s="885"/>
      <c r="KUS350" s="885"/>
      <c r="KUT350" s="885"/>
      <c r="KUU350" s="885"/>
      <c r="KUV350" s="885"/>
      <c r="KUW350" s="885"/>
      <c r="KUX350" s="885"/>
      <c r="KUY350" s="885"/>
      <c r="KUZ350" s="885"/>
      <c r="KVA350" s="885"/>
      <c r="KVB350" s="885"/>
      <c r="KVC350" s="885"/>
      <c r="KVD350" s="885"/>
      <c r="KVE350" s="885"/>
      <c r="KVF350" s="885"/>
      <c r="KVG350" s="885"/>
      <c r="KVH350" s="885"/>
      <c r="KVI350" s="885"/>
      <c r="KVJ350" s="885"/>
      <c r="KVK350" s="885"/>
      <c r="KVL350" s="885"/>
      <c r="KVM350" s="885"/>
      <c r="KVN350" s="885"/>
      <c r="KVO350" s="885"/>
      <c r="KVP350" s="885"/>
      <c r="KVQ350" s="885"/>
      <c r="KVR350" s="885"/>
      <c r="KVS350" s="885"/>
      <c r="KVT350" s="885"/>
      <c r="KVU350" s="885"/>
      <c r="KVV350" s="885"/>
      <c r="KVW350" s="885"/>
      <c r="KVX350" s="885"/>
      <c r="KVY350" s="885"/>
      <c r="KVZ350" s="885"/>
      <c r="KWA350" s="885"/>
      <c r="KWB350" s="885"/>
      <c r="KWC350" s="885"/>
      <c r="KWD350" s="885"/>
      <c r="KWE350" s="885"/>
      <c r="KWF350" s="885"/>
      <c r="KWG350" s="885"/>
      <c r="KWH350" s="885"/>
      <c r="KWI350" s="885"/>
      <c r="KWJ350" s="885"/>
      <c r="KWK350" s="885"/>
      <c r="KWL350" s="885"/>
      <c r="KWM350" s="885"/>
      <c r="KWN350" s="885"/>
      <c r="KWO350" s="885"/>
      <c r="KWP350" s="885"/>
      <c r="KWQ350" s="885"/>
      <c r="KWR350" s="885"/>
      <c r="KWS350" s="885"/>
      <c r="KWT350" s="885"/>
      <c r="KWU350" s="885"/>
      <c r="KWV350" s="885"/>
      <c r="KWW350" s="885"/>
      <c r="KWX350" s="885"/>
      <c r="KWY350" s="885"/>
      <c r="KWZ350" s="885"/>
      <c r="KXA350" s="885"/>
      <c r="KXB350" s="885"/>
      <c r="KXC350" s="885"/>
      <c r="KXD350" s="885"/>
      <c r="KXE350" s="885"/>
      <c r="KXF350" s="885"/>
      <c r="KXG350" s="885"/>
      <c r="KXH350" s="885"/>
      <c r="KXI350" s="885"/>
      <c r="KXJ350" s="885"/>
      <c r="KXK350" s="885"/>
      <c r="KXL350" s="885"/>
      <c r="KXM350" s="885"/>
      <c r="KXN350" s="885"/>
      <c r="KXO350" s="885"/>
      <c r="KXP350" s="885"/>
      <c r="KXQ350" s="885"/>
      <c r="KXR350" s="885"/>
      <c r="KXS350" s="885"/>
      <c r="KXT350" s="885"/>
      <c r="KXU350" s="885"/>
      <c r="KXV350" s="885"/>
      <c r="KXW350" s="885"/>
      <c r="KXX350" s="885"/>
      <c r="KXY350" s="885"/>
      <c r="KXZ350" s="885"/>
      <c r="KYA350" s="885"/>
      <c r="KYB350" s="885"/>
      <c r="KYC350" s="885"/>
      <c r="KYD350" s="885"/>
      <c r="KYE350" s="885"/>
      <c r="KYF350" s="885"/>
      <c r="KYG350" s="885"/>
      <c r="KYH350" s="885"/>
      <c r="KYI350" s="885"/>
      <c r="KYJ350" s="885"/>
      <c r="KYK350" s="885"/>
      <c r="KYL350" s="885"/>
      <c r="KYM350" s="885"/>
      <c r="KYN350" s="885"/>
      <c r="KYO350" s="885"/>
      <c r="KYP350" s="885"/>
      <c r="KYQ350" s="885"/>
      <c r="KYR350" s="885"/>
      <c r="KYS350" s="885"/>
      <c r="KYT350" s="885"/>
      <c r="KYU350" s="885"/>
      <c r="KYV350" s="885"/>
      <c r="KYW350" s="885"/>
      <c r="KYX350" s="885"/>
      <c r="KYY350" s="885"/>
      <c r="KYZ350" s="885"/>
      <c r="KZA350" s="885"/>
      <c r="KZB350" s="885"/>
      <c r="KZC350" s="885"/>
      <c r="KZD350" s="885"/>
      <c r="KZE350" s="885"/>
      <c r="KZF350" s="885"/>
      <c r="KZG350" s="885"/>
      <c r="KZH350" s="885"/>
      <c r="KZI350" s="885"/>
      <c r="KZJ350" s="885"/>
      <c r="KZK350" s="885"/>
      <c r="KZL350" s="885"/>
      <c r="KZM350" s="885"/>
      <c r="KZN350" s="885"/>
      <c r="KZO350" s="885"/>
      <c r="KZP350" s="885"/>
      <c r="KZQ350" s="885"/>
      <c r="KZR350" s="885"/>
      <c r="KZS350" s="885"/>
      <c r="KZT350" s="885"/>
      <c r="KZU350" s="885"/>
      <c r="KZV350" s="885"/>
      <c r="KZW350" s="885"/>
      <c r="KZX350" s="885"/>
      <c r="KZY350" s="885"/>
      <c r="KZZ350" s="885"/>
      <c r="LAA350" s="885"/>
      <c r="LAB350" s="885"/>
      <c r="LAC350" s="885"/>
      <c r="LAD350" s="885"/>
      <c r="LAE350" s="885"/>
      <c r="LAF350" s="885"/>
      <c r="LAG350" s="885"/>
      <c r="LAH350" s="885"/>
      <c r="LAI350" s="885"/>
      <c r="LAJ350" s="885"/>
      <c r="LAK350" s="885"/>
      <c r="LAL350" s="885"/>
      <c r="LAM350" s="885"/>
      <c r="LAN350" s="885"/>
      <c r="LAO350" s="885"/>
      <c r="LAP350" s="885"/>
      <c r="LAQ350" s="885"/>
      <c r="LAR350" s="885"/>
      <c r="LAS350" s="885"/>
      <c r="LAT350" s="885"/>
      <c r="LAU350" s="885"/>
      <c r="LAV350" s="885"/>
      <c r="LAW350" s="885"/>
      <c r="LAX350" s="885"/>
      <c r="LAY350" s="885"/>
      <c r="LAZ350" s="885"/>
      <c r="LBA350" s="885"/>
      <c r="LBB350" s="885"/>
      <c r="LBC350" s="885"/>
      <c r="LBD350" s="885"/>
      <c r="LBE350" s="885"/>
      <c r="LBF350" s="885"/>
      <c r="LBG350" s="885"/>
      <c r="LBH350" s="885"/>
      <c r="LBI350" s="885"/>
      <c r="LBJ350" s="885"/>
      <c r="LBK350" s="885"/>
      <c r="LBL350" s="885"/>
      <c r="LBM350" s="885"/>
      <c r="LBN350" s="885"/>
      <c r="LBO350" s="885"/>
      <c r="LBP350" s="885"/>
      <c r="LBQ350" s="885"/>
      <c r="LBR350" s="885"/>
      <c r="LBS350" s="885"/>
      <c r="LBT350" s="885"/>
      <c r="LBU350" s="885"/>
      <c r="LBV350" s="885"/>
      <c r="LBW350" s="885"/>
      <c r="LBX350" s="885"/>
      <c r="LBY350" s="885"/>
      <c r="LBZ350" s="885"/>
      <c r="LCA350" s="885"/>
      <c r="LCB350" s="885"/>
      <c r="LCC350" s="885"/>
      <c r="LCD350" s="885"/>
      <c r="LCE350" s="885"/>
      <c r="LCF350" s="885"/>
      <c r="LCG350" s="885"/>
      <c r="LCH350" s="885"/>
      <c r="LCI350" s="885"/>
      <c r="LCJ350" s="885"/>
      <c r="LCK350" s="885"/>
      <c r="LCL350" s="885"/>
      <c r="LCM350" s="885"/>
      <c r="LCN350" s="885"/>
      <c r="LCO350" s="885"/>
      <c r="LCP350" s="885"/>
      <c r="LCQ350" s="885"/>
      <c r="LCR350" s="885"/>
      <c r="LCS350" s="885"/>
      <c r="LCT350" s="885"/>
      <c r="LCU350" s="885"/>
      <c r="LCV350" s="885"/>
      <c r="LCW350" s="885"/>
      <c r="LCX350" s="885"/>
      <c r="LCY350" s="885"/>
      <c r="LCZ350" s="885"/>
      <c r="LDA350" s="885"/>
      <c r="LDB350" s="885"/>
      <c r="LDC350" s="885"/>
      <c r="LDD350" s="885"/>
      <c r="LDE350" s="885"/>
      <c r="LDF350" s="885"/>
      <c r="LDG350" s="885"/>
      <c r="LDH350" s="885"/>
      <c r="LDI350" s="885"/>
      <c r="LDJ350" s="885"/>
      <c r="LDK350" s="885"/>
      <c r="LDL350" s="885"/>
      <c r="LDM350" s="885"/>
      <c r="LDN350" s="885"/>
      <c r="LDO350" s="885"/>
      <c r="LDP350" s="885"/>
      <c r="LDQ350" s="885"/>
      <c r="LDR350" s="885"/>
      <c r="LDS350" s="885"/>
      <c r="LDT350" s="885"/>
      <c r="LDU350" s="885"/>
      <c r="LDV350" s="885"/>
      <c r="LDW350" s="885"/>
      <c r="LDX350" s="885"/>
      <c r="LDY350" s="885"/>
      <c r="LDZ350" s="885"/>
      <c r="LEA350" s="885"/>
      <c r="LEB350" s="885"/>
      <c r="LEC350" s="885"/>
      <c r="LED350" s="885"/>
      <c r="LEE350" s="885"/>
      <c r="LEF350" s="885"/>
      <c r="LEG350" s="885"/>
      <c r="LEH350" s="885"/>
      <c r="LEI350" s="885"/>
      <c r="LEJ350" s="885"/>
      <c r="LEK350" s="885"/>
      <c r="LEL350" s="885"/>
      <c r="LEM350" s="885"/>
      <c r="LEN350" s="885"/>
      <c r="LEO350" s="885"/>
      <c r="LEP350" s="885"/>
      <c r="LEQ350" s="885"/>
      <c r="LER350" s="885"/>
      <c r="LES350" s="885"/>
      <c r="LET350" s="885"/>
      <c r="LEU350" s="885"/>
      <c r="LEV350" s="885"/>
      <c r="LEW350" s="885"/>
      <c r="LEX350" s="885"/>
      <c r="LEY350" s="885"/>
      <c r="LEZ350" s="885"/>
      <c r="LFA350" s="885"/>
      <c r="LFB350" s="885"/>
      <c r="LFC350" s="885"/>
      <c r="LFD350" s="885"/>
      <c r="LFE350" s="885"/>
      <c r="LFF350" s="885"/>
      <c r="LFG350" s="885"/>
      <c r="LFH350" s="885"/>
      <c r="LFI350" s="885"/>
      <c r="LFJ350" s="885"/>
      <c r="LFK350" s="885"/>
      <c r="LFL350" s="885"/>
      <c r="LFM350" s="885"/>
      <c r="LFN350" s="885"/>
      <c r="LFO350" s="885"/>
      <c r="LFP350" s="885"/>
      <c r="LFQ350" s="885"/>
      <c r="LFR350" s="885"/>
      <c r="LFS350" s="885"/>
      <c r="LFT350" s="885"/>
      <c r="LFU350" s="885"/>
      <c r="LFV350" s="885"/>
      <c r="LFW350" s="885"/>
      <c r="LFX350" s="885"/>
      <c r="LFY350" s="885"/>
      <c r="LFZ350" s="885"/>
      <c r="LGA350" s="885"/>
      <c r="LGB350" s="885"/>
      <c r="LGC350" s="885"/>
      <c r="LGD350" s="885"/>
      <c r="LGE350" s="885"/>
      <c r="LGF350" s="885"/>
      <c r="LGG350" s="885"/>
      <c r="LGH350" s="885"/>
      <c r="LGI350" s="885"/>
      <c r="LGJ350" s="885"/>
      <c r="LGK350" s="885"/>
      <c r="LGL350" s="885"/>
      <c r="LGM350" s="885"/>
      <c r="LGN350" s="885"/>
      <c r="LGO350" s="885"/>
      <c r="LGP350" s="885"/>
      <c r="LGQ350" s="885"/>
      <c r="LGR350" s="885"/>
      <c r="LGS350" s="885"/>
      <c r="LGT350" s="885"/>
      <c r="LGU350" s="885"/>
      <c r="LGV350" s="885"/>
      <c r="LGW350" s="885"/>
      <c r="LGX350" s="885"/>
      <c r="LGY350" s="885"/>
      <c r="LGZ350" s="885"/>
      <c r="LHA350" s="885"/>
      <c r="LHB350" s="885"/>
      <c r="LHC350" s="885"/>
      <c r="LHD350" s="885"/>
      <c r="LHE350" s="885"/>
      <c r="LHF350" s="885"/>
      <c r="LHG350" s="885"/>
      <c r="LHH350" s="885"/>
      <c r="LHI350" s="885"/>
      <c r="LHJ350" s="885"/>
      <c r="LHK350" s="885"/>
      <c r="LHL350" s="885"/>
      <c r="LHM350" s="885"/>
      <c r="LHN350" s="885"/>
      <c r="LHO350" s="885"/>
      <c r="LHP350" s="885"/>
      <c r="LHQ350" s="885"/>
      <c r="LHR350" s="885"/>
      <c r="LHS350" s="885"/>
      <c r="LHT350" s="885"/>
      <c r="LHU350" s="885"/>
      <c r="LHV350" s="885"/>
      <c r="LHW350" s="885"/>
      <c r="LHX350" s="885"/>
      <c r="LHY350" s="885"/>
      <c r="LHZ350" s="885"/>
      <c r="LIA350" s="885"/>
      <c r="LIB350" s="885"/>
      <c r="LIC350" s="885"/>
      <c r="LID350" s="885"/>
      <c r="LIE350" s="885"/>
      <c r="LIF350" s="885"/>
      <c r="LIG350" s="885"/>
      <c r="LIH350" s="885"/>
      <c r="LII350" s="885"/>
      <c r="LIJ350" s="885"/>
      <c r="LIK350" s="885"/>
      <c r="LIL350" s="885"/>
      <c r="LIM350" s="885"/>
      <c r="LIN350" s="885"/>
      <c r="LIO350" s="885"/>
      <c r="LIP350" s="885"/>
      <c r="LIQ350" s="885"/>
      <c r="LIR350" s="885"/>
      <c r="LIS350" s="885"/>
      <c r="LIT350" s="885"/>
      <c r="LIU350" s="885"/>
      <c r="LIV350" s="885"/>
      <c r="LIW350" s="885"/>
      <c r="LIX350" s="885"/>
      <c r="LIY350" s="885"/>
      <c r="LIZ350" s="885"/>
      <c r="LJA350" s="885"/>
      <c r="LJB350" s="885"/>
      <c r="LJC350" s="885"/>
      <c r="LJD350" s="885"/>
      <c r="LJE350" s="885"/>
      <c r="LJF350" s="885"/>
      <c r="LJG350" s="885"/>
      <c r="LJH350" s="885"/>
      <c r="LJI350" s="885"/>
      <c r="LJJ350" s="885"/>
      <c r="LJK350" s="885"/>
      <c r="LJL350" s="885"/>
      <c r="LJM350" s="885"/>
      <c r="LJN350" s="885"/>
      <c r="LJO350" s="885"/>
      <c r="LJP350" s="885"/>
      <c r="LJQ350" s="885"/>
      <c r="LJR350" s="885"/>
      <c r="LJS350" s="885"/>
      <c r="LJT350" s="885"/>
      <c r="LJU350" s="885"/>
      <c r="LJV350" s="885"/>
      <c r="LJW350" s="885"/>
      <c r="LJX350" s="885"/>
      <c r="LJY350" s="885"/>
      <c r="LJZ350" s="885"/>
      <c r="LKA350" s="885"/>
      <c r="LKB350" s="885"/>
      <c r="LKC350" s="885"/>
      <c r="LKD350" s="885"/>
      <c r="LKE350" s="885"/>
      <c r="LKF350" s="885"/>
      <c r="LKG350" s="885"/>
      <c r="LKH350" s="885"/>
      <c r="LKI350" s="885"/>
      <c r="LKJ350" s="885"/>
      <c r="LKK350" s="885"/>
      <c r="LKL350" s="885"/>
      <c r="LKM350" s="885"/>
      <c r="LKN350" s="885"/>
      <c r="LKO350" s="885"/>
      <c r="LKP350" s="885"/>
      <c r="LKQ350" s="885"/>
      <c r="LKR350" s="885"/>
      <c r="LKS350" s="885"/>
      <c r="LKT350" s="885"/>
      <c r="LKU350" s="885"/>
      <c r="LKV350" s="885"/>
      <c r="LKW350" s="885"/>
      <c r="LKX350" s="885"/>
      <c r="LKY350" s="885"/>
      <c r="LKZ350" s="885"/>
      <c r="LLA350" s="885"/>
      <c r="LLB350" s="885"/>
      <c r="LLC350" s="885"/>
      <c r="LLD350" s="885"/>
      <c r="LLE350" s="885"/>
      <c r="LLF350" s="885"/>
      <c r="LLG350" s="885"/>
      <c r="LLH350" s="885"/>
      <c r="LLI350" s="885"/>
      <c r="LLJ350" s="885"/>
      <c r="LLK350" s="885"/>
      <c r="LLL350" s="885"/>
      <c r="LLM350" s="885"/>
      <c r="LLN350" s="885"/>
      <c r="LLO350" s="885"/>
      <c r="LLP350" s="885"/>
      <c r="LLQ350" s="885"/>
      <c r="LLR350" s="885"/>
      <c r="LLS350" s="885"/>
      <c r="LLT350" s="885"/>
      <c r="LLU350" s="885"/>
      <c r="LLV350" s="885"/>
      <c r="LLW350" s="885"/>
      <c r="LLX350" s="885"/>
      <c r="LLY350" s="885"/>
      <c r="LLZ350" s="885"/>
      <c r="LMA350" s="885"/>
      <c r="LMB350" s="885"/>
      <c r="LMC350" s="885"/>
      <c r="LMD350" s="885"/>
      <c r="LME350" s="885"/>
      <c r="LMF350" s="885"/>
      <c r="LMG350" s="885"/>
      <c r="LMH350" s="885"/>
      <c r="LMI350" s="885"/>
      <c r="LMJ350" s="885"/>
      <c r="LMK350" s="885"/>
      <c r="LML350" s="885"/>
      <c r="LMM350" s="885"/>
      <c r="LMN350" s="885"/>
      <c r="LMO350" s="885"/>
      <c r="LMP350" s="885"/>
      <c r="LMQ350" s="885"/>
      <c r="LMR350" s="885"/>
      <c r="LMS350" s="885"/>
      <c r="LMT350" s="885"/>
      <c r="LMU350" s="885"/>
      <c r="LMV350" s="885"/>
      <c r="LMW350" s="885"/>
      <c r="LMX350" s="885"/>
      <c r="LMY350" s="885"/>
      <c r="LMZ350" s="885"/>
      <c r="LNA350" s="885"/>
      <c r="LNB350" s="885"/>
      <c r="LNC350" s="885"/>
      <c r="LND350" s="885"/>
      <c r="LNE350" s="885"/>
      <c r="LNF350" s="885"/>
      <c r="LNG350" s="885"/>
      <c r="LNH350" s="885"/>
      <c r="LNI350" s="885"/>
      <c r="LNJ350" s="885"/>
      <c r="LNK350" s="885"/>
      <c r="LNL350" s="885"/>
      <c r="LNM350" s="885"/>
      <c r="LNN350" s="885"/>
      <c r="LNO350" s="885"/>
      <c r="LNP350" s="885"/>
      <c r="LNQ350" s="885"/>
      <c r="LNR350" s="885"/>
      <c r="LNS350" s="885"/>
      <c r="LNT350" s="885"/>
      <c r="LNU350" s="885"/>
      <c r="LNV350" s="885"/>
      <c r="LNW350" s="885"/>
      <c r="LNX350" s="885"/>
      <c r="LNY350" s="885"/>
      <c r="LNZ350" s="885"/>
      <c r="LOA350" s="885"/>
      <c r="LOB350" s="885"/>
      <c r="LOC350" s="885"/>
      <c r="LOD350" s="885"/>
      <c r="LOE350" s="885"/>
      <c r="LOF350" s="885"/>
      <c r="LOG350" s="885"/>
      <c r="LOH350" s="885"/>
      <c r="LOI350" s="885"/>
      <c r="LOJ350" s="885"/>
      <c r="LOK350" s="885"/>
      <c r="LOL350" s="885"/>
      <c r="LOM350" s="885"/>
      <c r="LON350" s="885"/>
      <c r="LOO350" s="885"/>
      <c r="LOP350" s="885"/>
      <c r="LOQ350" s="885"/>
      <c r="LOR350" s="885"/>
      <c r="LOS350" s="885"/>
      <c r="LOT350" s="885"/>
      <c r="LOU350" s="885"/>
      <c r="LOV350" s="885"/>
      <c r="LOW350" s="885"/>
      <c r="LOX350" s="885"/>
      <c r="LOY350" s="885"/>
      <c r="LOZ350" s="885"/>
      <c r="LPA350" s="885"/>
      <c r="LPB350" s="885"/>
      <c r="LPC350" s="885"/>
      <c r="LPD350" s="885"/>
      <c r="LPE350" s="885"/>
      <c r="LPF350" s="885"/>
      <c r="LPG350" s="885"/>
      <c r="LPH350" s="885"/>
      <c r="LPI350" s="885"/>
      <c r="LPJ350" s="885"/>
      <c r="LPK350" s="885"/>
      <c r="LPL350" s="885"/>
      <c r="LPM350" s="885"/>
      <c r="LPN350" s="885"/>
      <c r="LPO350" s="885"/>
      <c r="LPP350" s="885"/>
      <c r="LPQ350" s="885"/>
      <c r="LPR350" s="885"/>
      <c r="LPS350" s="885"/>
      <c r="LPT350" s="885"/>
      <c r="LPU350" s="885"/>
      <c r="LPV350" s="885"/>
      <c r="LPW350" s="885"/>
      <c r="LPX350" s="885"/>
      <c r="LPY350" s="885"/>
      <c r="LPZ350" s="885"/>
      <c r="LQA350" s="885"/>
      <c r="LQB350" s="885"/>
      <c r="LQC350" s="885"/>
      <c r="LQD350" s="885"/>
      <c r="LQE350" s="885"/>
      <c r="LQF350" s="885"/>
      <c r="LQG350" s="885"/>
      <c r="LQH350" s="885"/>
      <c r="LQI350" s="885"/>
      <c r="LQJ350" s="885"/>
      <c r="LQK350" s="885"/>
      <c r="LQL350" s="885"/>
      <c r="LQM350" s="885"/>
      <c r="LQN350" s="885"/>
      <c r="LQO350" s="885"/>
      <c r="LQP350" s="885"/>
      <c r="LQQ350" s="885"/>
      <c r="LQR350" s="885"/>
      <c r="LQS350" s="885"/>
      <c r="LQT350" s="885"/>
      <c r="LQU350" s="885"/>
      <c r="LQV350" s="885"/>
      <c r="LQW350" s="885"/>
      <c r="LQX350" s="885"/>
      <c r="LQY350" s="885"/>
      <c r="LQZ350" s="885"/>
      <c r="LRA350" s="885"/>
      <c r="LRB350" s="885"/>
      <c r="LRC350" s="885"/>
      <c r="LRD350" s="885"/>
      <c r="LRE350" s="885"/>
      <c r="LRF350" s="885"/>
      <c r="LRG350" s="885"/>
      <c r="LRH350" s="885"/>
      <c r="LRI350" s="885"/>
      <c r="LRJ350" s="885"/>
      <c r="LRK350" s="885"/>
      <c r="LRL350" s="885"/>
      <c r="LRM350" s="885"/>
      <c r="LRN350" s="885"/>
      <c r="LRO350" s="885"/>
      <c r="LRP350" s="885"/>
      <c r="LRQ350" s="885"/>
      <c r="LRR350" s="885"/>
      <c r="LRS350" s="885"/>
      <c r="LRT350" s="885"/>
      <c r="LRU350" s="885"/>
      <c r="LRV350" s="885"/>
      <c r="LRW350" s="885"/>
      <c r="LRX350" s="885"/>
      <c r="LRY350" s="885"/>
      <c r="LRZ350" s="885"/>
      <c r="LSA350" s="885"/>
      <c r="LSB350" s="885"/>
      <c r="LSC350" s="885"/>
      <c r="LSD350" s="885"/>
      <c r="LSE350" s="885"/>
      <c r="LSF350" s="885"/>
      <c r="LSG350" s="885"/>
      <c r="LSH350" s="885"/>
      <c r="LSI350" s="885"/>
      <c r="LSJ350" s="885"/>
      <c r="LSK350" s="885"/>
      <c r="LSL350" s="885"/>
      <c r="LSM350" s="885"/>
      <c r="LSN350" s="885"/>
      <c r="LSO350" s="885"/>
      <c r="LSP350" s="885"/>
      <c r="LSQ350" s="885"/>
      <c r="LSR350" s="885"/>
      <c r="LSS350" s="885"/>
      <c r="LST350" s="885"/>
      <c r="LSU350" s="885"/>
      <c r="LSV350" s="885"/>
      <c r="LSW350" s="885"/>
      <c r="LSX350" s="885"/>
      <c r="LSY350" s="885"/>
      <c r="LSZ350" s="885"/>
      <c r="LTA350" s="885"/>
      <c r="LTB350" s="885"/>
      <c r="LTC350" s="885"/>
      <c r="LTD350" s="885"/>
      <c r="LTE350" s="885"/>
      <c r="LTF350" s="885"/>
      <c r="LTG350" s="885"/>
      <c r="LTH350" s="885"/>
      <c r="LTI350" s="885"/>
      <c r="LTJ350" s="885"/>
      <c r="LTK350" s="885"/>
      <c r="LTL350" s="885"/>
      <c r="LTM350" s="885"/>
      <c r="LTN350" s="885"/>
      <c r="LTO350" s="885"/>
      <c r="LTP350" s="885"/>
      <c r="LTQ350" s="885"/>
      <c r="LTR350" s="885"/>
      <c r="LTS350" s="885"/>
      <c r="LTT350" s="885"/>
      <c r="LTU350" s="885"/>
      <c r="LTV350" s="885"/>
      <c r="LTW350" s="885"/>
      <c r="LTX350" s="885"/>
      <c r="LTY350" s="885"/>
      <c r="LTZ350" s="885"/>
      <c r="LUA350" s="885"/>
      <c r="LUB350" s="885"/>
      <c r="LUC350" s="885"/>
      <c r="LUD350" s="885"/>
      <c r="LUE350" s="885"/>
      <c r="LUF350" s="885"/>
      <c r="LUG350" s="885"/>
      <c r="LUH350" s="885"/>
      <c r="LUI350" s="885"/>
      <c r="LUJ350" s="885"/>
      <c r="LUK350" s="885"/>
      <c r="LUL350" s="885"/>
      <c r="LUM350" s="885"/>
      <c r="LUN350" s="885"/>
      <c r="LUO350" s="885"/>
      <c r="LUP350" s="885"/>
      <c r="LUQ350" s="885"/>
      <c r="LUR350" s="885"/>
      <c r="LUS350" s="885"/>
      <c r="LUT350" s="885"/>
      <c r="LUU350" s="885"/>
      <c r="LUV350" s="885"/>
      <c r="LUW350" s="885"/>
      <c r="LUX350" s="885"/>
      <c r="LUY350" s="885"/>
      <c r="LUZ350" s="885"/>
      <c r="LVA350" s="885"/>
      <c r="LVB350" s="885"/>
      <c r="LVC350" s="885"/>
      <c r="LVD350" s="885"/>
      <c r="LVE350" s="885"/>
      <c r="LVF350" s="885"/>
      <c r="LVG350" s="885"/>
      <c r="LVH350" s="885"/>
      <c r="LVI350" s="885"/>
      <c r="LVJ350" s="885"/>
      <c r="LVK350" s="885"/>
      <c r="LVL350" s="885"/>
      <c r="LVM350" s="885"/>
      <c r="LVN350" s="885"/>
      <c r="LVO350" s="885"/>
      <c r="LVP350" s="885"/>
      <c r="LVQ350" s="885"/>
      <c r="LVR350" s="885"/>
      <c r="LVS350" s="885"/>
      <c r="LVT350" s="885"/>
      <c r="LVU350" s="885"/>
      <c r="LVV350" s="885"/>
      <c r="LVW350" s="885"/>
      <c r="LVX350" s="885"/>
      <c r="LVY350" s="885"/>
      <c r="LVZ350" s="885"/>
      <c r="LWA350" s="885"/>
      <c r="LWB350" s="885"/>
      <c r="LWC350" s="885"/>
      <c r="LWD350" s="885"/>
      <c r="LWE350" s="885"/>
      <c r="LWF350" s="885"/>
      <c r="LWG350" s="885"/>
      <c r="LWH350" s="885"/>
      <c r="LWI350" s="885"/>
      <c r="LWJ350" s="885"/>
      <c r="LWK350" s="885"/>
      <c r="LWL350" s="885"/>
      <c r="LWM350" s="885"/>
      <c r="LWN350" s="885"/>
      <c r="LWO350" s="885"/>
      <c r="LWP350" s="885"/>
      <c r="LWQ350" s="885"/>
      <c r="LWR350" s="885"/>
      <c r="LWS350" s="885"/>
      <c r="LWT350" s="885"/>
      <c r="LWU350" s="885"/>
      <c r="LWV350" s="885"/>
      <c r="LWW350" s="885"/>
      <c r="LWX350" s="885"/>
      <c r="LWY350" s="885"/>
      <c r="LWZ350" s="885"/>
      <c r="LXA350" s="885"/>
      <c r="LXB350" s="885"/>
      <c r="LXC350" s="885"/>
      <c r="LXD350" s="885"/>
      <c r="LXE350" s="885"/>
      <c r="LXF350" s="885"/>
      <c r="LXG350" s="885"/>
      <c r="LXH350" s="885"/>
      <c r="LXI350" s="885"/>
      <c r="LXJ350" s="885"/>
      <c r="LXK350" s="885"/>
      <c r="LXL350" s="885"/>
      <c r="LXM350" s="885"/>
      <c r="LXN350" s="885"/>
      <c r="LXO350" s="885"/>
      <c r="LXP350" s="885"/>
      <c r="LXQ350" s="885"/>
      <c r="LXR350" s="885"/>
      <c r="LXS350" s="885"/>
      <c r="LXT350" s="885"/>
      <c r="LXU350" s="885"/>
      <c r="LXV350" s="885"/>
      <c r="LXW350" s="885"/>
      <c r="LXX350" s="885"/>
      <c r="LXY350" s="885"/>
      <c r="LXZ350" s="885"/>
      <c r="LYA350" s="885"/>
      <c r="LYB350" s="885"/>
      <c r="LYC350" s="885"/>
      <c r="LYD350" s="885"/>
      <c r="LYE350" s="885"/>
      <c r="LYF350" s="885"/>
      <c r="LYG350" s="885"/>
      <c r="LYH350" s="885"/>
      <c r="LYI350" s="885"/>
      <c r="LYJ350" s="885"/>
      <c r="LYK350" s="885"/>
      <c r="LYL350" s="885"/>
      <c r="LYM350" s="885"/>
      <c r="LYN350" s="885"/>
      <c r="LYO350" s="885"/>
      <c r="LYP350" s="885"/>
      <c r="LYQ350" s="885"/>
      <c r="LYR350" s="885"/>
      <c r="LYS350" s="885"/>
      <c r="LYT350" s="885"/>
      <c r="LYU350" s="885"/>
      <c r="LYV350" s="885"/>
      <c r="LYW350" s="885"/>
      <c r="LYX350" s="885"/>
      <c r="LYY350" s="885"/>
      <c r="LYZ350" s="885"/>
      <c r="LZA350" s="885"/>
      <c r="LZB350" s="885"/>
      <c r="LZC350" s="885"/>
      <c r="LZD350" s="885"/>
      <c r="LZE350" s="885"/>
      <c r="LZF350" s="885"/>
      <c r="LZG350" s="885"/>
      <c r="LZH350" s="885"/>
      <c r="LZI350" s="885"/>
      <c r="LZJ350" s="885"/>
      <c r="LZK350" s="885"/>
      <c r="LZL350" s="885"/>
      <c r="LZM350" s="885"/>
      <c r="LZN350" s="885"/>
      <c r="LZO350" s="885"/>
      <c r="LZP350" s="885"/>
      <c r="LZQ350" s="885"/>
      <c r="LZR350" s="885"/>
      <c r="LZS350" s="885"/>
      <c r="LZT350" s="885"/>
      <c r="LZU350" s="885"/>
      <c r="LZV350" s="885"/>
      <c r="LZW350" s="885"/>
      <c r="LZX350" s="885"/>
      <c r="LZY350" s="885"/>
      <c r="LZZ350" s="885"/>
      <c r="MAA350" s="885"/>
      <c r="MAB350" s="885"/>
      <c r="MAC350" s="885"/>
      <c r="MAD350" s="885"/>
      <c r="MAE350" s="885"/>
      <c r="MAF350" s="885"/>
      <c r="MAG350" s="885"/>
      <c r="MAH350" s="885"/>
      <c r="MAI350" s="885"/>
      <c r="MAJ350" s="885"/>
      <c r="MAK350" s="885"/>
      <c r="MAL350" s="885"/>
      <c r="MAM350" s="885"/>
      <c r="MAN350" s="885"/>
      <c r="MAO350" s="885"/>
      <c r="MAP350" s="885"/>
      <c r="MAQ350" s="885"/>
      <c r="MAR350" s="885"/>
      <c r="MAS350" s="885"/>
      <c r="MAT350" s="885"/>
      <c r="MAU350" s="885"/>
      <c r="MAV350" s="885"/>
      <c r="MAW350" s="885"/>
      <c r="MAX350" s="885"/>
      <c r="MAY350" s="885"/>
      <c r="MAZ350" s="885"/>
      <c r="MBA350" s="885"/>
      <c r="MBB350" s="885"/>
      <c r="MBC350" s="885"/>
      <c r="MBD350" s="885"/>
      <c r="MBE350" s="885"/>
      <c r="MBF350" s="885"/>
      <c r="MBG350" s="885"/>
      <c r="MBH350" s="885"/>
      <c r="MBI350" s="885"/>
      <c r="MBJ350" s="885"/>
      <c r="MBK350" s="885"/>
      <c r="MBL350" s="885"/>
      <c r="MBM350" s="885"/>
      <c r="MBN350" s="885"/>
      <c r="MBO350" s="885"/>
      <c r="MBP350" s="885"/>
      <c r="MBQ350" s="885"/>
      <c r="MBR350" s="885"/>
      <c r="MBS350" s="885"/>
      <c r="MBT350" s="885"/>
      <c r="MBU350" s="885"/>
      <c r="MBV350" s="885"/>
      <c r="MBW350" s="885"/>
      <c r="MBX350" s="885"/>
      <c r="MBY350" s="885"/>
      <c r="MBZ350" s="885"/>
      <c r="MCA350" s="885"/>
      <c r="MCB350" s="885"/>
      <c r="MCC350" s="885"/>
      <c r="MCD350" s="885"/>
      <c r="MCE350" s="885"/>
      <c r="MCF350" s="885"/>
      <c r="MCG350" s="885"/>
      <c r="MCH350" s="885"/>
      <c r="MCI350" s="885"/>
      <c r="MCJ350" s="885"/>
      <c r="MCK350" s="885"/>
      <c r="MCL350" s="885"/>
      <c r="MCM350" s="885"/>
      <c r="MCN350" s="885"/>
      <c r="MCO350" s="885"/>
      <c r="MCP350" s="885"/>
      <c r="MCQ350" s="885"/>
      <c r="MCR350" s="885"/>
      <c r="MCS350" s="885"/>
      <c r="MCT350" s="885"/>
      <c r="MCU350" s="885"/>
      <c r="MCV350" s="885"/>
      <c r="MCW350" s="885"/>
      <c r="MCX350" s="885"/>
      <c r="MCY350" s="885"/>
      <c r="MCZ350" s="885"/>
      <c r="MDA350" s="885"/>
      <c r="MDB350" s="885"/>
      <c r="MDC350" s="885"/>
      <c r="MDD350" s="885"/>
      <c r="MDE350" s="885"/>
      <c r="MDF350" s="885"/>
      <c r="MDG350" s="885"/>
      <c r="MDH350" s="885"/>
      <c r="MDI350" s="885"/>
      <c r="MDJ350" s="885"/>
      <c r="MDK350" s="885"/>
      <c r="MDL350" s="885"/>
      <c r="MDM350" s="885"/>
      <c r="MDN350" s="885"/>
      <c r="MDO350" s="885"/>
      <c r="MDP350" s="885"/>
      <c r="MDQ350" s="885"/>
      <c r="MDR350" s="885"/>
      <c r="MDS350" s="885"/>
      <c r="MDT350" s="885"/>
      <c r="MDU350" s="885"/>
      <c r="MDV350" s="885"/>
      <c r="MDW350" s="885"/>
      <c r="MDX350" s="885"/>
      <c r="MDY350" s="885"/>
      <c r="MDZ350" s="885"/>
      <c r="MEA350" s="885"/>
      <c r="MEB350" s="885"/>
      <c r="MEC350" s="885"/>
      <c r="MED350" s="885"/>
      <c r="MEE350" s="885"/>
      <c r="MEF350" s="885"/>
      <c r="MEG350" s="885"/>
      <c r="MEH350" s="885"/>
      <c r="MEI350" s="885"/>
      <c r="MEJ350" s="885"/>
      <c r="MEK350" s="885"/>
      <c r="MEL350" s="885"/>
      <c r="MEM350" s="885"/>
      <c r="MEN350" s="885"/>
      <c r="MEO350" s="885"/>
      <c r="MEP350" s="885"/>
      <c r="MEQ350" s="885"/>
      <c r="MER350" s="885"/>
      <c r="MES350" s="885"/>
      <c r="MET350" s="885"/>
      <c r="MEU350" s="885"/>
      <c r="MEV350" s="885"/>
      <c r="MEW350" s="885"/>
      <c r="MEX350" s="885"/>
      <c r="MEY350" s="885"/>
      <c r="MEZ350" s="885"/>
      <c r="MFA350" s="885"/>
      <c r="MFB350" s="885"/>
      <c r="MFC350" s="885"/>
      <c r="MFD350" s="885"/>
      <c r="MFE350" s="885"/>
      <c r="MFF350" s="885"/>
      <c r="MFG350" s="885"/>
      <c r="MFH350" s="885"/>
      <c r="MFI350" s="885"/>
      <c r="MFJ350" s="885"/>
      <c r="MFK350" s="885"/>
      <c r="MFL350" s="885"/>
      <c r="MFM350" s="885"/>
      <c r="MFN350" s="885"/>
      <c r="MFO350" s="885"/>
      <c r="MFP350" s="885"/>
      <c r="MFQ350" s="885"/>
      <c r="MFR350" s="885"/>
      <c r="MFS350" s="885"/>
      <c r="MFT350" s="885"/>
      <c r="MFU350" s="885"/>
      <c r="MFV350" s="885"/>
      <c r="MFW350" s="885"/>
      <c r="MFX350" s="885"/>
      <c r="MFY350" s="885"/>
      <c r="MFZ350" s="885"/>
      <c r="MGA350" s="885"/>
      <c r="MGB350" s="885"/>
      <c r="MGC350" s="885"/>
      <c r="MGD350" s="885"/>
      <c r="MGE350" s="885"/>
      <c r="MGF350" s="885"/>
      <c r="MGG350" s="885"/>
      <c r="MGH350" s="885"/>
      <c r="MGI350" s="885"/>
      <c r="MGJ350" s="885"/>
      <c r="MGK350" s="885"/>
      <c r="MGL350" s="885"/>
      <c r="MGM350" s="885"/>
      <c r="MGN350" s="885"/>
      <c r="MGO350" s="885"/>
      <c r="MGP350" s="885"/>
      <c r="MGQ350" s="885"/>
      <c r="MGR350" s="885"/>
      <c r="MGS350" s="885"/>
      <c r="MGT350" s="885"/>
      <c r="MGU350" s="885"/>
      <c r="MGV350" s="885"/>
      <c r="MGW350" s="885"/>
      <c r="MGX350" s="885"/>
      <c r="MGY350" s="885"/>
      <c r="MGZ350" s="885"/>
      <c r="MHA350" s="885"/>
      <c r="MHB350" s="885"/>
      <c r="MHC350" s="885"/>
      <c r="MHD350" s="885"/>
      <c r="MHE350" s="885"/>
      <c r="MHF350" s="885"/>
      <c r="MHG350" s="885"/>
      <c r="MHH350" s="885"/>
      <c r="MHI350" s="885"/>
      <c r="MHJ350" s="885"/>
      <c r="MHK350" s="885"/>
      <c r="MHL350" s="885"/>
      <c r="MHM350" s="885"/>
      <c r="MHN350" s="885"/>
      <c r="MHO350" s="885"/>
      <c r="MHP350" s="885"/>
      <c r="MHQ350" s="885"/>
      <c r="MHR350" s="885"/>
      <c r="MHS350" s="885"/>
      <c r="MHT350" s="885"/>
      <c r="MHU350" s="885"/>
      <c r="MHV350" s="885"/>
      <c r="MHW350" s="885"/>
      <c r="MHX350" s="885"/>
      <c r="MHY350" s="885"/>
      <c r="MHZ350" s="885"/>
      <c r="MIA350" s="885"/>
      <c r="MIB350" s="885"/>
      <c r="MIC350" s="885"/>
      <c r="MID350" s="885"/>
      <c r="MIE350" s="885"/>
      <c r="MIF350" s="885"/>
      <c r="MIG350" s="885"/>
      <c r="MIH350" s="885"/>
      <c r="MII350" s="885"/>
      <c r="MIJ350" s="885"/>
      <c r="MIK350" s="885"/>
      <c r="MIL350" s="885"/>
      <c r="MIM350" s="885"/>
      <c r="MIN350" s="885"/>
      <c r="MIO350" s="885"/>
      <c r="MIP350" s="885"/>
      <c r="MIQ350" s="885"/>
      <c r="MIR350" s="885"/>
      <c r="MIS350" s="885"/>
      <c r="MIT350" s="885"/>
      <c r="MIU350" s="885"/>
      <c r="MIV350" s="885"/>
      <c r="MIW350" s="885"/>
      <c r="MIX350" s="885"/>
      <c r="MIY350" s="885"/>
      <c r="MIZ350" s="885"/>
      <c r="MJA350" s="885"/>
      <c r="MJB350" s="885"/>
      <c r="MJC350" s="885"/>
      <c r="MJD350" s="885"/>
      <c r="MJE350" s="885"/>
      <c r="MJF350" s="885"/>
      <c r="MJG350" s="885"/>
      <c r="MJH350" s="885"/>
      <c r="MJI350" s="885"/>
      <c r="MJJ350" s="885"/>
      <c r="MJK350" s="885"/>
      <c r="MJL350" s="885"/>
      <c r="MJM350" s="885"/>
      <c r="MJN350" s="885"/>
      <c r="MJO350" s="885"/>
      <c r="MJP350" s="885"/>
      <c r="MJQ350" s="885"/>
      <c r="MJR350" s="885"/>
      <c r="MJS350" s="885"/>
      <c r="MJT350" s="885"/>
      <c r="MJU350" s="885"/>
      <c r="MJV350" s="885"/>
      <c r="MJW350" s="885"/>
      <c r="MJX350" s="885"/>
      <c r="MJY350" s="885"/>
      <c r="MJZ350" s="885"/>
      <c r="MKA350" s="885"/>
      <c r="MKB350" s="885"/>
      <c r="MKC350" s="885"/>
      <c r="MKD350" s="885"/>
      <c r="MKE350" s="885"/>
      <c r="MKF350" s="885"/>
      <c r="MKG350" s="885"/>
      <c r="MKH350" s="885"/>
      <c r="MKI350" s="885"/>
      <c r="MKJ350" s="885"/>
      <c r="MKK350" s="885"/>
      <c r="MKL350" s="885"/>
      <c r="MKM350" s="885"/>
      <c r="MKN350" s="885"/>
      <c r="MKO350" s="885"/>
      <c r="MKP350" s="885"/>
      <c r="MKQ350" s="885"/>
      <c r="MKR350" s="885"/>
      <c r="MKS350" s="885"/>
      <c r="MKT350" s="885"/>
      <c r="MKU350" s="885"/>
      <c r="MKV350" s="885"/>
      <c r="MKW350" s="885"/>
      <c r="MKX350" s="885"/>
      <c r="MKY350" s="885"/>
      <c r="MKZ350" s="885"/>
      <c r="MLA350" s="885"/>
      <c r="MLB350" s="885"/>
      <c r="MLC350" s="885"/>
      <c r="MLD350" s="885"/>
      <c r="MLE350" s="885"/>
      <c r="MLF350" s="885"/>
      <c r="MLG350" s="885"/>
      <c r="MLH350" s="885"/>
      <c r="MLI350" s="885"/>
      <c r="MLJ350" s="885"/>
      <c r="MLK350" s="885"/>
      <c r="MLL350" s="885"/>
      <c r="MLM350" s="885"/>
      <c r="MLN350" s="885"/>
      <c r="MLO350" s="885"/>
      <c r="MLP350" s="885"/>
      <c r="MLQ350" s="885"/>
      <c r="MLR350" s="885"/>
      <c r="MLS350" s="885"/>
      <c r="MLT350" s="885"/>
      <c r="MLU350" s="885"/>
      <c r="MLV350" s="885"/>
      <c r="MLW350" s="885"/>
      <c r="MLX350" s="885"/>
      <c r="MLY350" s="885"/>
      <c r="MLZ350" s="885"/>
      <c r="MMA350" s="885"/>
      <c r="MMB350" s="885"/>
      <c r="MMC350" s="885"/>
      <c r="MMD350" s="885"/>
      <c r="MME350" s="885"/>
      <c r="MMF350" s="885"/>
      <c r="MMG350" s="885"/>
      <c r="MMH350" s="885"/>
      <c r="MMI350" s="885"/>
      <c r="MMJ350" s="885"/>
      <c r="MMK350" s="885"/>
      <c r="MML350" s="885"/>
      <c r="MMM350" s="885"/>
      <c r="MMN350" s="885"/>
      <c r="MMO350" s="885"/>
      <c r="MMP350" s="885"/>
      <c r="MMQ350" s="885"/>
      <c r="MMR350" s="885"/>
      <c r="MMS350" s="885"/>
      <c r="MMT350" s="885"/>
      <c r="MMU350" s="885"/>
      <c r="MMV350" s="885"/>
      <c r="MMW350" s="885"/>
      <c r="MMX350" s="885"/>
      <c r="MMY350" s="885"/>
      <c r="MMZ350" s="885"/>
      <c r="MNA350" s="885"/>
      <c r="MNB350" s="885"/>
      <c r="MNC350" s="885"/>
      <c r="MND350" s="885"/>
      <c r="MNE350" s="885"/>
      <c r="MNF350" s="885"/>
      <c r="MNG350" s="885"/>
      <c r="MNH350" s="885"/>
      <c r="MNI350" s="885"/>
      <c r="MNJ350" s="885"/>
      <c r="MNK350" s="885"/>
      <c r="MNL350" s="885"/>
      <c r="MNM350" s="885"/>
      <c r="MNN350" s="885"/>
      <c r="MNO350" s="885"/>
      <c r="MNP350" s="885"/>
      <c r="MNQ350" s="885"/>
      <c r="MNR350" s="885"/>
      <c r="MNS350" s="885"/>
      <c r="MNT350" s="885"/>
      <c r="MNU350" s="885"/>
      <c r="MNV350" s="885"/>
      <c r="MNW350" s="885"/>
      <c r="MNX350" s="885"/>
      <c r="MNY350" s="885"/>
      <c r="MNZ350" s="885"/>
      <c r="MOA350" s="885"/>
      <c r="MOB350" s="885"/>
      <c r="MOC350" s="885"/>
      <c r="MOD350" s="885"/>
      <c r="MOE350" s="885"/>
      <c r="MOF350" s="885"/>
      <c r="MOG350" s="885"/>
      <c r="MOH350" s="885"/>
      <c r="MOI350" s="885"/>
      <c r="MOJ350" s="885"/>
      <c r="MOK350" s="885"/>
      <c r="MOL350" s="885"/>
      <c r="MOM350" s="885"/>
      <c r="MON350" s="885"/>
      <c r="MOO350" s="885"/>
      <c r="MOP350" s="885"/>
      <c r="MOQ350" s="885"/>
      <c r="MOR350" s="885"/>
      <c r="MOS350" s="885"/>
      <c r="MOT350" s="885"/>
      <c r="MOU350" s="885"/>
      <c r="MOV350" s="885"/>
      <c r="MOW350" s="885"/>
      <c r="MOX350" s="885"/>
      <c r="MOY350" s="885"/>
      <c r="MOZ350" s="885"/>
      <c r="MPA350" s="885"/>
      <c r="MPB350" s="885"/>
      <c r="MPC350" s="885"/>
      <c r="MPD350" s="885"/>
      <c r="MPE350" s="885"/>
      <c r="MPF350" s="885"/>
      <c r="MPG350" s="885"/>
      <c r="MPH350" s="885"/>
      <c r="MPI350" s="885"/>
      <c r="MPJ350" s="885"/>
      <c r="MPK350" s="885"/>
      <c r="MPL350" s="885"/>
      <c r="MPM350" s="885"/>
      <c r="MPN350" s="885"/>
      <c r="MPO350" s="885"/>
      <c r="MPP350" s="885"/>
      <c r="MPQ350" s="885"/>
      <c r="MPR350" s="885"/>
      <c r="MPS350" s="885"/>
      <c r="MPT350" s="885"/>
      <c r="MPU350" s="885"/>
      <c r="MPV350" s="885"/>
      <c r="MPW350" s="885"/>
      <c r="MPX350" s="885"/>
      <c r="MPY350" s="885"/>
      <c r="MPZ350" s="885"/>
      <c r="MQA350" s="885"/>
      <c r="MQB350" s="885"/>
      <c r="MQC350" s="885"/>
      <c r="MQD350" s="885"/>
      <c r="MQE350" s="885"/>
      <c r="MQF350" s="885"/>
      <c r="MQG350" s="885"/>
      <c r="MQH350" s="885"/>
      <c r="MQI350" s="885"/>
      <c r="MQJ350" s="885"/>
      <c r="MQK350" s="885"/>
      <c r="MQL350" s="885"/>
      <c r="MQM350" s="885"/>
      <c r="MQN350" s="885"/>
      <c r="MQO350" s="885"/>
      <c r="MQP350" s="885"/>
      <c r="MQQ350" s="885"/>
      <c r="MQR350" s="885"/>
      <c r="MQS350" s="885"/>
      <c r="MQT350" s="885"/>
      <c r="MQU350" s="885"/>
      <c r="MQV350" s="885"/>
      <c r="MQW350" s="885"/>
      <c r="MQX350" s="885"/>
      <c r="MQY350" s="885"/>
      <c r="MQZ350" s="885"/>
      <c r="MRA350" s="885"/>
      <c r="MRB350" s="885"/>
      <c r="MRC350" s="885"/>
      <c r="MRD350" s="885"/>
      <c r="MRE350" s="885"/>
      <c r="MRF350" s="885"/>
      <c r="MRG350" s="885"/>
      <c r="MRH350" s="885"/>
      <c r="MRI350" s="885"/>
      <c r="MRJ350" s="885"/>
      <c r="MRK350" s="885"/>
      <c r="MRL350" s="885"/>
      <c r="MRM350" s="885"/>
      <c r="MRN350" s="885"/>
      <c r="MRO350" s="885"/>
      <c r="MRP350" s="885"/>
      <c r="MRQ350" s="885"/>
      <c r="MRR350" s="885"/>
      <c r="MRS350" s="885"/>
      <c r="MRT350" s="885"/>
      <c r="MRU350" s="885"/>
      <c r="MRV350" s="885"/>
      <c r="MRW350" s="885"/>
      <c r="MRX350" s="885"/>
      <c r="MRY350" s="885"/>
      <c r="MRZ350" s="885"/>
      <c r="MSA350" s="885"/>
      <c r="MSB350" s="885"/>
      <c r="MSC350" s="885"/>
      <c r="MSD350" s="885"/>
      <c r="MSE350" s="885"/>
      <c r="MSF350" s="885"/>
      <c r="MSG350" s="885"/>
      <c r="MSH350" s="885"/>
      <c r="MSI350" s="885"/>
      <c r="MSJ350" s="885"/>
      <c r="MSK350" s="885"/>
      <c r="MSL350" s="885"/>
      <c r="MSM350" s="885"/>
      <c r="MSN350" s="885"/>
      <c r="MSO350" s="885"/>
      <c r="MSP350" s="885"/>
      <c r="MSQ350" s="885"/>
      <c r="MSR350" s="885"/>
      <c r="MSS350" s="885"/>
      <c r="MST350" s="885"/>
      <c r="MSU350" s="885"/>
      <c r="MSV350" s="885"/>
      <c r="MSW350" s="885"/>
      <c r="MSX350" s="885"/>
      <c r="MSY350" s="885"/>
      <c r="MSZ350" s="885"/>
      <c r="MTA350" s="885"/>
      <c r="MTB350" s="885"/>
      <c r="MTC350" s="885"/>
      <c r="MTD350" s="885"/>
      <c r="MTE350" s="885"/>
      <c r="MTF350" s="885"/>
      <c r="MTG350" s="885"/>
      <c r="MTH350" s="885"/>
      <c r="MTI350" s="885"/>
      <c r="MTJ350" s="885"/>
      <c r="MTK350" s="885"/>
      <c r="MTL350" s="885"/>
      <c r="MTM350" s="885"/>
      <c r="MTN350" s="885"/>
      <c r="MTO350" s="885"/>
      <c r="MTP350" s="885"/>
      <c r="MTQ350" s="885"/>
      <c r="MTR350" s="885"/>
      <c r="MTS350" s="885"/>
      <c r="MTT350" s="885"/>
      <c r="MTU350" s="885"/>
      <c r="MTV350" s="885"/>
      <c r="MTW350" s="885"/>
      <c r="MTX350" s="885"/>
      <c r="MTY350" s="885"/>
      <c r="MTZ350" s="885"/>
      <c r="MUA350" s="885"/>
      <c r="MUB350" s="885"/>
      <c r="MUC350" s="885"/>
      <c r="MUD350" s="885"/>
      <c r="MUE350" s="885"/>
      <c r="MUF350" s="885"/>
      <c r="MUG350" s="885"/>
      <c r="MUH350" s="885"/>
      <c r="MUI350" s="885"/>
      <c r="MUJ350" s="885"/>
      <c r="MUK350" s="885"/>
      <c r="MUL350" s="885"/>
      <c r="MUM350" s="885"/>
      <c r="MUN350" s="885"/>
      <c r="MUO350" s="885"/>
      <c r="MUP350" s="885"/>
      <c r="MUQ350" s="885"/>
      <c r="MUR350" s="885"/>
      <c r="MUS350" s="885"/>
      <c r="MUT350" s="885"/>
      <c r="MUU350" s="885"/>
      <c r="MUV350" s="885"/>
      <c r="MUW350" s="885"/>
      <c r="MUX350" s="885"/>
      <c r="MUY350" s="885"/>
      <c r="MUZ350" s="885"/>
      <c r="MVA350" s="885"/>
      <c r="MVB350" s="885"/>
      <c r="MVC350" s="885"/>
      <c r="MVD350" s="885"/>
      <c r="MVE350" s="885"/>
      <c r="MVF350" s="885"/>
      <c r="MVG350" s="885"/>
      <c r="MVH350" s="885"/>
      <c r="MVI350" s="885"/>
      <c r="MVJ350" s="885"/>
      <c r="MVK350" s="885"/>
      <c r="MVL350" s="885"/>
      <c r="MVM350" s="885"/>
      <c r="MVN350" s="885"/>
      <c r="MVO350" s="885"/>
      <c r="MVP350" s="885"/>
      <c r="MVQ350" s="885"/>
      <c r="MVR350" s="885"/>
      <c r="MVS350" s="885"/>
      <c r="MVT350" s="885"/>
      <c r="MVU350" s="885"/>
      <c r="MVV350" s="885"/>
      <c r="MVW350" s="885"/>
      <c r="MVX350" s="885"/>
      <c r="MVY350" s="885"/>
      <c r="MVZ350" s="885"/>
      <c r="MWA350" s="885"/>
      <c r="MWB350" s="885"/>
      <c r="MWC350" s="885"/>
      <c r="MWD350" s="885"/>
      <c r="MWE350" s="885"/>
      <c r="MWF350" s="885"/>
      <c r="MWG350" s="885"/>
      <c r="MWH350" s="885"/>
      <c r="MWI350" s="885"/>
      <c r="MWJ350" s="885"/>
      <c r="MWK350" s="885"/>
      <c r="MWL350" s="885"/>
      <c r="MWM350" s="885"/>
      <c r="MWN350" s="885"/>
      <c r="MWO350" s="885"/>
      <c r="MWP350" s="885"/>
      <c r="MWQ350" s="885"/>
      <c r="MWR350" s="885"/>
      <c r="MWS350" s="885"/>
      <c r="MWT350" s="885"/>
      <c r="MWU350" s="885"/>
      <c r="MWV350" s="885"/>
      <c r="MWW350" s="885"/>
      <c r="MWX350" s="885"/>
      <c r="MWY350" s="885"/>
      <c r="MWZ350" s="885"/>
      <c r="MXA350" s="885"/>
      <c r="MXB350" s="885"/>
      <c r="MXC350" s="885"/>
      <c r="MXD350" s="885"/>
      <c r="MXE350" s="885"/>
      <c r="MXF350" s="885"/>
      <c r="MXG350" s="885"/>
      <c r="MXH350" s="885"/>
      <c r="MXI350" s="885"/>
      <c r="MXJ350" s="885"/>
      <c r="MXK350" s="885"/>
      <c r="MXL350" s="885"/>
      <c r="MXM350" s="885"/>
      <c r="MXN350" s="885"/>
      <c r="MXO350" s="885"/>
      <c r="MXP350" s="885"/>
      <c r="MXQ350" s="885"/>
      <c r="MXR350" s="885"/>
      <c r="MXS350" s="885"/>
      <c r="MXT350" s="885"/>
      <c r="MXU350" s="885"/>
      <c r="MXV350" s="885"/>
      <c r="MXW350" s="885"/>
      <c r="MXX350" s="885"/>
      <c r="MXY350" s="885"/>
      <c r="MXZ350" s="885"/>
      <c r="MYA350" s="885"/>
      <c r="MYB350" s="885"/>
      <c r="MYC350" s="885"/>
      <c r="MYD350" s="885"/>
      <c r="MYE350" s="885"/>
      <c r="MYF350" s="885"/>
      <c r="MYG350" s="885"/>
      <c r="MYH350" s="885"/>
      <c r="MYI350" s="885"/>
      <c r="MYJ350" s="885"/>
      <c r="MYK350" s="885"/>
      <c r="MYL350" s="885"/>
      <c r="MYM350" s="885"/>
      <c r="MYN350" s="885"/>
      <c r="MYO350" s="885"/>
      <c r="MYP350" s="885"/>
      <c r="MYQ350" s="885"/>
      <c r="MYR350" s="885"/>
      <c r="MYS350" s="885"/>
      <c r="MYT350" s="885"/>
      <c r="MYU350" s="885"/>
      <c r="MYV350" s="885"/>
      <c r="MYW350" s="885"/>
      <c r="MYX350" s="885"/>
      <c r="MYY350" s="885"/>
      <c r="MYZ350" s="885"/>
      <c r="MZA350" s="885"/>
      <c r="MZB350" s="885"/>
      <c r="MZC350" s="885"/>
      <c r="MZD350" s="885"/>
      <c r="MZE350" s="885"/>
      <c r="MZF350" s="885"/>
      <c r="MZG350" s="885"/>
      <c r="MZH350" s="885"/>
      <c r="MZI350" s="885"/>
      <c r="MZJ350" s="885"/>
      <c r="MZK350" s="885"/>
      <c r="MZL350" s="885"/>
      <c r="MZM350" s="885"/>
      <c r="MZN350" s="885"/>
      <c r="MZO350" s="885"/>
      <c r="MZP350" s="885"/>
      <c r="MZQ350" s="885"/>
      <c r="MZR350" s="885"/>
      <c r="MZS350" s="885"/>
      <c r="MZT350" s="885"/>
      <c r="MZU350" s="885"/>
      <c r="MZV350" s="885"/>
      <c r="MZW350" s="885"/>
      <c r="MZX350" s="885"/>
      <c r="MZY350" s="885"/>
      <c r="MZZ350" s="885"/>
      <c r="NAA350" s="885"/>
      <c r="NAB350" s="885"/>
      <c r="NAC350" s="885"/>
      <c r="NAD350" s="885"/>
      <c r="NAE350" s="885"/>
      <c r="NAF350" s="885"/>
      <c r="NAG350" s="885"/>
      <c r="NAH350" s="885"/>
      <c r="NAI350" s="885"/>
      <c r="NAJ350" s="885"/>
      <c r="NAK350" s="885"/>
      <c r="NAL350" s="885"/>
      <c r="NAM350" s="885"/>
      <c r="NAN350" s="885"/>
      <c r="NAO350" s="885"/>
      <c r="NAP350" s="885"/>
      <c r="NAQ350" s="885"/>
      <c r="NAR350" s="885"/>
      <c r="NAS350" s="885"/>
      <c r="NAT350" s="885"/>
      <c r="NAU350" s="885"/>
      <c r="NAV350" s="885"/>
      <c r="NAW350" s="885"/>
      <c r="NAX350" s="885"/>
      <c r="NAY350" s="885"/>
      <c r="NAZ350" s="885"/>
      <c r="NBA350" s="885"/>
      <c r="NBB350" s="885"/>
      <c r="NBC350" s="885"/>
      <c r="NBD350" s="885"/>
      <c r="NBE350" s="885"/>
      <c r="NBF350" s="885"/>
      <c r="NBG350" s="885"/>
      <c r="NBH350" s="885"/>
      <c r="NBI350" s="885"/>
      <c r="NBJ350" s="885"/>
      <c r="NBK350" s="885"/>
      <c r="NBL350" s="885"/>
      <c r="NBM350" s="885"/>
      <c r="NBN350" s="885"/>
      <c r="NBO350" s="885"/>
      <c r="NBP350" s="885"/>
      <c r="NBQ350" s="885"/>
      <c r="NBR350" s="885"/>
      <c r="NBS350" s="885"/>
      <c r="NBT350" s="885"/>
      <c r="NBU350" s="885"/>
      <c r="NBV350" s="885"/>
      <c r="NBW350" s="885"/>
      <c r="NBX350" s="885"/>
      <c r="NBY350" s="885"/>
      <c r="NBZ350" s="885"/>
      <c r="NCA350" s="885"/>
      <c r="NCB350" s="885"/>
      <c r="NCC350" s="885"/>
      <c r="NCD350" s="885"/>
      <c r="NCE350" s="885"/>
      <c r="NCF350" s="885"/>
      <c r="NCG350" s="885"/>
      <c r="NCH350" s="885"/>
      <c r="NCI350" s="885"/>
      <c r="NCJ350" s="885"/>
      <c r="NCK350" s="885"/>
      <c r="NCL350" s="885"/>
      <c r="NCM350" s="885"/>
      <c r="NCN350" s="885"/>
      <c r="NCO350" s="885"/>
      <c r="NCP350" s="885"/>
      <c r="NCQ350" s="885"/>
      <c r="NCR350" s="885"/>
      <c r="NCS350" s="885"/>
      <c r="NCT350" s="885"/>
      <c r="NCU350" s="885"/>
      <c r="NCV350" s="885"/>
      <c r="NCW350" s="885"/>
      <c r="NCX350" s="885"/>
      <c r="NCY350" s="885"/>
      <c r="NCZ350" s="885"/>
      <c r="NDA350" s="885"/>
      <c r="NDB350" s="885"/>
      <c r="NDC350" s="885"/>
      <c r="NDD350" s="885"/>
      <c r="NDE350" s="885"/>
      <c r="NDF350" s="885"/>
      <c r="NDG350" s="885"/>
      <c r="NDH350" s="885"/>
      <c r="NDI350" s="885"/>
      <c r="NDJ350" s="885"/>
      <c r="NDK350" s="885"/>
      <c r="NDL350" s="885"/>
      <c r="NDM350" s="885"/>
      <c r="NDN350" s="885"/>
      <c r="NDO350" s="885"/>
      <c r="NDP350" s="885"/>
      <c r="NDQ350" s="885"/>
      <c r="NDR350" s="885"/>
      <c r="NDS350" s="885"/>
      <c r="NDT350" s="885"/>
      <c r="NDU350" s="885"/>
      <c r="NDV350" s="885"/>
      <c r="NDW350" s="885"/>
      <c r="NDX350" s="885"/>
      <c r="NDY350" s="885"/>
      <c r="NDZ350" s="885"/>
      <c r="NEA350" s="885"/>
      <c r="NEB350" s="885"/>
      <c r="NEC350" s="885"/>
      <c r="NED350" s="885"/>
      <c r="NEE350" s="885"/>
      <c r="NEF350" s="885"/>
      <c r="NEG350" s="885"/>
      <c r="NEH350" s="885"/>
      <c r="NEI350" s="885"/>
      <c r="NEJ350" s="885"/>
      <c r="NEK350" s="885"/>
      <c r="NEL350" s="885"/>
      <c r="NEM350" s="885"/>
      <c r="NEN350" s="885"/>
      <c r="NEO350" s="885"/>
      <c r="NEP350" s="885"/>
      <c r="NEQ350" s="885"/>
      <c r="NER350" s="885"/>
      <c r="NES350" s="885"/>
      <c r="NET350" s="885"/>
      <c r="NEU350" s="885"/>
      <c r="NEV350" s="885"/>
      <c r="NEW350" s="885"/>
      <c r="NEX350" s="885"/>
      <c r="NEY350" s="885"/>
      <c r="NEZ350" s="885"/>
      <c r="NFA350" s="885"/>
      <c r="NFB350" s="885"/>
      <c r="NFC350" s="885"/>
      <c r="NFD350" s="885"/>
      <c r="NFE350" s="885"/>
      <c r="NFF350" s="885"/>
      <c r="NFG350" s="885"/>
      <c r="NFH350" s="885"/>
      <c r="NFI350" s="885"/>
      <c r="NFJ350" s="885"/>
      <c r="NFK350" s="885"/>
      <c r="NFL350" s="885"/>
      <c r="NFM350" s="885"/>
      <c r="NFN350" s="885"/>
      <c r="NFO350" s="885"/>
      <c r="NFP350" s="885"/>
      <c r="NFQ350" s="885"/>
      <c r="NFR350" s="885"/>
      <c r="NFS350" s="885"/>
      <c r="NFT350" s="885"/>
      <c r="NFU350" s="885"/>
      <c r="NFV350" s="885"/>
      <c r="NFW350" s="885"/>
      <c r="NFX350" s="885"/>
      <c r="NFY350" s="885"/>
      <c r="NFZ350" s="885"/>
      <c r="NGA350" s="885"/>
      <c r="NGB350" s="885"/>
      <c r="NGC350" s="885"/>
      <c r="NGD350" s="885"/>
      <c r="NGE350" s="885"/>
      <c r="NGF350" s="885"/>
      <c r="NGG350" s="885"/>
      <c r="NGH350" s="885"/>
      <c r="NGI350" s="885"/>
      <c r="NGJ350" s="885"/>
      <c r="NGK350" s="885"/>
      <c r="NGL350" s="885"/>
      <c r="NGM350" s="885"/>
      <c r="NGN350" s="885"/>
      <c r="NGO350" s="885"/>
      <c r="NGP350" s="885"/>
      <c r="NGQ350" s="885"/>
      <c r="NGR350" s="885"/>
      <c r="NGS350" s="885"/>
      <c r="NGT350" s="885"/>
      <c r="NGU350" s="885"/>
      <c r="NGV350" s="885"/>
      <c r="NGW350" s="885"/>
      <c r="NGX350" s="885"/>
      <c r="NGY350" s="885"/>
      <c r="NGZ350" s="885"/>
      <c r="NHA350" s="885"/>
      <c r="NHB350" s="885"/>
      <c r="NHC350" s="885"/>
      <c r="NHD350" s="885"/>
      <c r="NHE350" s="885"/>
      <c r="NHF350" s="885"/>
      <c r="NHG350" s="885"/>
      <c r="NHH350" s="885"/>
      <c r="NHI350" s="885"/>
      <c r="NHJ350" s="885"/>
      <c r="NHK350" s="885"/>
      <c r="NHL350" s="885"/>
      <c r="NHM350" s="885"/>
      <c r="NHN350" s="885"/>
      <c r="NHO350" s="885"/>
      <c r="NHP350" s="885"/>
      <c r="NHQ350" s="885"/>
      <c r="NHR350" s="885"/>
      <c r="NHS350" s="885"/>
      <c r="NHT350" s="885"/>
      <c r="NHU350" s="885"/>
      <c r="NHV350" s="885"/>
      <c r="NHW350" s="885"/>
      <c r="NHX350" s="885"/>
      <c r="NHY350" s="885"/>
      <c r="NHZ350" s="885"/>
      <c r="NIA350" s="885"/>
      <c r="NIB350" s="885"/>
      <c r="NIC350" s="885"/>
      <c r="NID350" s="885"/>
      <c r="NIE350" s="885"/>
      <c r="NIF350" s="885"/>
      <c r="NIG350" s="885"/>
      <c r="NIH350" s="885"/>
      <c r="NII350" s="885"/>
      <c r="NIJ350" s="885"/>
      <c r="NIK350" s="885"/>
      <c r="NIL350" s="885"/>
      <c r="NIM350" s="885"/>
      <c r="NIN350" s="885"/>
      <c r="NIO350" s="885"/>
      <c r="NIP350" s="885"/>
      <c r="NIQ350" s="885"/>
      <c r="NIR350" s="885"/>
      <c r="NIS350" s="885"/>
      <c r="NIT350" s="885"/>
      <c r="NIU350" s="885"/>
      <c r="NIV350" s="885"/>
      <c r="NIW350" s="885"/>
      <c r="NIX350" s="885"/>
      <c r="NIY350" s="885"/>
      <c r="NIZ350" s="885"/>
      <c r="NJA350" s="885"/>
      <c r="NJB350" s="885"/>
      <c r="NJC350" s="885"/>
      <c r="NJD350" s="885"/>
      <c r="NJE350" s="885"/>
      <c r="NJF350" s="885"/>
      <c r="NJG350" s="885"/>
      <c r="NJH350" s="885"/>
      <c r="NJI350" s="885"/>
      <c r="NJJ350" s="885"/>
      <c r="NJK350" s="885"/>
      <c r="NJL350" s="885"/>
      <c r="NJM350" s="885"/>
      <c r="NJN350" s="885"/>
      <c r="NJO350" s="885"/>
      <c r="NJP350" s="885"/>
      <c r="NJQ350" s="885"/>
      <c r="NJR350" s="885"/>
      <c r="NJS350" s="885"/>
      <c r="NJT350" s="885"/>
      <c r="NJU350" s="885"/>
      <c r="NJV350" s="885"/>
      <c r="NJW350" s="885"/>
      <c r="NJX350" s="885"/>
      <c r="NJY350" s="885"/>
      <c r="NJZ350" s="885"/>
      <c r="NKA350" s="885"/>
      <c r="NKB350" s="885"/>
      <c r="NKC350" s="885"/>
      <c r="NKD350" s="885"/>
      <c r="NKE350" s="885"/>
      <c r="NKF350" s="885"/>
      <c r="NKG350" s="885"/>
      <c r="NKH350" s="885"/>
      <c r="NKI350" s="885"/>
      <c r="NKJ350" s="885"/>
      <c r="NKK350" s="885"/>
      <c r="NKL350" s="885"/>
      <c r="NKM350" s="885"/>
      <c r="NKN350" s="885"/>
      <c r="NKO350" s="885"/>
      <c r="NKP350" s="885"/>
      <c r="NKQ350" s="885"/>
      <c r="NKR350" s="885"/>
      <c r="NKS350" s="885"/>
      <c r="NKT350" s="885"/>
      <c r="NKU350" s="885"/>
      <c r="NKV350" s="885"/>
      <c r="NKW350" s="885"/>
      <c r="NKX350" s="885"/>
      <c r="NKY350" s="885"/>
      <c r="NKZ350" s="885"/>
      <c r="NLA350" s="885"/>
      <c r="NLB350" s="885"/>
      <c r="NLC350" s="885"/>
      <c r="NLD350" s="885"/>
      <c r="NLE350" s="885"/>
      <c r="NLF350" s="885"/>
      <c r="NLG350" s="885"/>
      <c r="NLH350" s="885"/>
      <c r="NLI350" s="885"/>
      <c r="NLJ350" s="885"/>
      <c r="NLK350" s="885"/>
      <c r="NLL350" s="885"/>
      <c r="NLM350" s="885"/>
      <c r="NLN350" s="885"/>
      <c r="NLO350" s="885"/>
      <c r="NLP350" s="885"/>
      <c r="NLQ350" s="885"/>
      <c r="NLR350" s="885"/>
      <c r="NLS350" s="885"/>
      <c r="NLT350" s="885"/>
      <c r="NLU350" s="885"/>
      <c r="NLV350" s="885"/>
      <c r="NLW350" s="885"/>
      <c r="NLX350" s="885"/>
      <c r="NLY350" s="885"/>
      <c r="NLZ350" s="885"/>
      <c r="NMA350" s="885"/>
      <c r="NMB350" s="885"/>
      <c r="NMC350" s="885"/>
      <c r="NMD350" s="885"/>
      <c r="NME350" s="885"/>
      <c r="NMF350" s="885"/>
      <c r="NMG350" s="885"/>
      <c r="NMH350" s="885"/>
      <c r="NMI350" s="885"/>
      <c r="NMJ350" s="885"/>
      <c r="NMK350" s="885"/>
      <c r="NML350" s="885"/>
      <c r="NMM350" s="885"/>
      <c r="NMN350" s="885"/>
      <c r="NMO350" s="885"/>
      <c r="NMP350" s="885"/>
      <c r="NMQ350" s="885"/>
      <c r="NMR350" s="885"/>
      <c r="NMS350" s="885"/>
      <c r="NMT350" s="885"/>
      <c r="NMU350" s="885"/>
      <c r="NMV350" s="885"/>
      <c r="NMW350" s="885"/>
      <c r="NMX350" s="885"/>
      <c r="NMY350" s="885"/>
      <c r="NMZ350" s="885"/>
      <c r="NNA350" s="885"/>
      <c r="NNB350" s="885"/>
      <c r="NNC350" s="885"/>
      <c r="NND350" s="885"/>
      <c r="NNE350" s="885"/>
      <c r="NNF350" s="885"/>
      <c r="NNG350" s="885"/>
      <c r="NNH350" s="885"/>
      <c r="NNI350" s="885"/>
      <c r="NNJ350" s="885"/>
      <c r="NNK350" s="885"/>
      <c r="NNL350" s="885"/>
      <c r="NNM350" s="885"/>
      <c r="NNN350" s="885"/>
      <c r="NNO350" s="885"/>
      <c r="NNP350" s="885"/>
      <c r="NNQ350" s="885"/>
      <c r="NNR350" s="885"/>
      <c r="NNS350" s="885"/>
      <c r="NNT350" s="885"/>
      <c r="NNU350" s="885"/>
      <c r="NNV350" s="885"/>
      <c r="NNW350" s="885"/>
      <c r="NNX350" s="885"/>
      <c r="NNY350" s="885"/>
      <c r="NNZ350" s="885"/>
      <c r="NOA350" s="885"/>
      <c r="NOB350" s="885"/>
      <c r="NOC350" s="885"/>
      <c r="NOD350" s="885"/>
      <c r="NOE350" s="885"/>
      <c r="NOF350" s="885"/>
      <c r="NOG350" s="885"/>
      <c r="NOH350" s="885"/>
      <c r="NOI350" s="885"/>
      <c r="NOJ350" s="885"/>
      <c r="NOK350" s="885"/>
      <c r="NOL350" s="885"/>
      <c r="NOM350" s="885"/>
      <c r="NON350" s="885"/>
      <c r="NOO350" s="885"/>
      <c r="NOP350" s="885"/>
      <c r="NOQ350" s="885"/>
      <c r="NOR350" s="885"/>
      <c r="NOS350" s="885"/>
      <c r="NOT350" s="885"/>
      <c r="NOU350" s="885"/>
      <c r="NOV350" s="885"/>
      <c r="NOW350" s="885"/>
      <c r="NOX350" s="885"/>
      <c r="NOY350" s="885"/>
      <c r="NOZ350" s="885"/>
      <c r="NPA350" s="885"/>
      <c r="NPB350" s="885"/>
      <c r="NPC350" s="885"/>
      <c r="NPD350" s="885"/>
      <c r="NPE350" s="885"/>
      <c r="NPF350" s="885"/>
      <c r="NPG350" s="885"/>
      <c r="NPH350" s="885"/>
      <c r="NPI350" s="885"/>
      <c r="NPJ350" s="885"/>
      <c r="NPK350" s="885"/>
      <c r="NPL350" s="885"/>
      <c r="NPM350" s="885"/>
      <c r="NPN350" s="885"/>
      <c r="NPO350" s="885"/>
      <c r="NPP350" s="885"/>
      <c r="NPQ350" s="885"/>
      <c r="NPR350" s="885"/>
      <c r="NPS350" s="885"/>
      <c r="NPT350" s="885"/>
      <c r="NPU350" s="885"/>
      <c r="NPV350" s="885"/>
      <c r="NPW350" s="885"/>
      <c r="NPX350" s="885"/>
      <c r="NPY350" s="885"/>
      <c r="NPZ350" s="885"/>
      <c r="NQA350" s="885"/>
      <c r="NQB350" s="885"/>
      <c r="NQC350" s="885"/>
      <c r="NQD350" s="885"/>
      <c r="NQE350" s="885"/>
      <c r="NQF350" s="885"/>
      <c r="NQG350" s="885"/>
      <c r="NQH350" s="885"/>
      <c r="NQI350" s="885"/>
      <c r="NQJ350" s="885"/>
      <c r="NQK350" s="885"/>
      <c r="NQL350" s="885"/>
      <c r="NQM350" s="885"/>
      <c r="NQN350" s="885"/>
      <c r="NQO350" s="885"/>
      <c r="NQP350" s="885"/>
      <c r="NQQ350" s="885"/>
      <c r="NQR350" s="885"/>
      <c r="NQS350" s="885"/>
      <c r="NQT350" s="885"/>
      <c r="NQU350" s="885"/>
      <c r="NQV350" s="885"/>
      <c r="NQW350" s="885"/>
      <c r="NQX350" s="885"/>
      <c r="NQY350" s="885"/>
      <c r="NQZ350" s="885"/>
      <c r="NRA350" s="885"/>
      <c r="NRB350" s="885"/>
      <c r="NRC350" s="885"/>
      <c r="NRD350" s="885"/>
      <c r="NRE350" s="885"/>
      <c r="NRF350" s="885"/>
      <c r="NRG350" s="885"/>
      <c r="NRH350" s="885"/>
      <c r="NRI350" s="885"/>
      <c r="NRJ350" s="885"/>
      <c r="NRK350" s="885"/>
      <c r="NRL350" s="885"/>
      <c r="NRM350" s="885"/>
      <c r="NRN350" s="885"/>
      <c r="NRO350" s="885"/>
      <c r="NRP350" s="885"/>
      <c r="NRQ350" s="885"/>
      <c r="NRR350" s="885"/>
      <c r="NRS350" s="885"/>
      <c r="NRT350" s="885"/>
      <c r="NRU350" s="885"/>
      <c r="NRV350" s="885"/>
      <c r="NRW350" s="885"/>
      <c r="NRX350" s="885"/>
      <c r="NRY350" s="885"/>
      <c r="NRZ350" s="885"/>
      <c r="NSA350" s="885"/>
      <c r="NSB350" s="885"/>
      <c r="NSC350" s="885"/>
      <c r="NSD350" s="885"/>
      <c r="NSE350" s="885"/>
      <c r="NSF350" s="885"/>
      <c r="NSG350" s="885"/>
      <c r="NSH350" s="885"/>
      <c r="NSI350" s="885"/>
      <c r="NSJ350" s="885"/>
      <c r="NSK350" s="885"/>
      <c r="NSL350" s="885"/>
      <c r="NSM350" s="885"/>
      <c r="NSN350" s="885"/>
      <c r="NSO350" s="885"/>
      <c r="NSP350" s="885"/>
      <c r="NSQ350" s="885"/>
      <c r="NSR350" s="885"/>
      <c r="NSS350" s="885"/>
      <c r="NST350" s="885"/>
      <c r="NSU350" s="885"/>
      <c r="NSV350" s="885"/>
      <c r="NSW350" s="885"/>
      <c r="NSX350" s="885"/>
      <c r="NSY350" s="885"/>
      <c r="NSZ350" s="885"/>
      <c r="NTA350" s="885"/>
      <c r="NTB350" s="885"/>
      <c r="NTC350" s="885"/>
      <c r="NTD350" s="885"/>
      <c r="NTE350" s="885"/>
      <c r="NTF350" s="885"/>
      <c r="NTG350" s="885"/>
      <c r="NTH350" s="885"/>
      <c r="NTI350" s="885"/>
      <c r="NTJ350" s="885"/>
      <c r="NTK350" s="885"/>
      <c r="NTL350" s="885"/>
      <c r="NTM350" s="885"/>
      <c r="NTN350" s="885"/>
      <c r="NTO350" s="885"/>
      <c r="NTP350" s="885"/>
      <c r="NTQ350" s="885"/>
      <c r="NTR350" s="885"/>
      <c r="NTS350" s="885"/>
      <c r="NTT350" s="885"/>
      <c r="NTU350" s="885"/>
      <c r="NTV350" s="885"/>
      <c r="NTW350" s="885"/>
      <c r="NTX350" s="885"/>
      <c r="NTY350" s="885"/>
      <c r="NTZ350" s="885"/>
      <c r="NUA350" s="885"/>
      <c r="NUB350" s="885"/>
      <c r="NUC350" s="885"/>
      <c r="NUD350" s="885"/>
      <c r="NUE350" s="885"/>
      <c r="NUF350" s="885"/>
      <c r="NUG350" s="885"/>
      <c r="NUH350" s="885"/>
      <c r="NUI350" s="885"/>
      <c r="NUJ350" s="885"/>
      <c r="NUK350" s="885"/>
      <c r="NUL350" s="885"/>
      <c r="NUM350" s="885"/>
      <c r="NUN350" s="885"/>
      <c r="NUO350" s="885"/>
      <c r="NUP350" s="885"/>
      <c r="NUQ350" s="885"/>
      <c r="NUR350" s="885"/>
      <c r="NUS350" s="885"/>
      <c r="NUT350" s="885"/>
      <c r="NUU350" s="885"/>
      <c r="NUV350" s="885"/>
      <c r="NUW350" s="885"/>
      <c r="NUX350" s="885"/>
      <c r="NUY350" s="885"/>
      <c r="NUZ350" s="885"/>
      <c r="NVA350" s="885"/>
      <c r="NVB350" s="885"/>
      <c r="NVC350" s="885"/>
      <c r="NVD350" s="885"/>
      <c r="NVE350" s="885"/>
      <c r="NVF350" s="885"/>
      <c r="NVG350" s="885"/>
      <c r="NVH350" s="885"/>
      <c r="NVI350" s="885"/>
      <c r="NVJ350" s="885"/>
      <c r="NVK350" s="885"/>
      <c r="NVL350" s="885"/>
      <c r="NVM350" s="885"/>
      <c r="NVN350" s="885"/>
      <c r="NVO350" s="885"/>
      <c r="NVP350" s="885"/>
      <c r="NVQ350" s="885"/>
      <c r="NVR350" s="885"/>
      <c r="NVS350" s="885"/>
      <c r="NVT350" s="885"/>
      <c r="NVU350" s="885"/>
      <c r="NVV350" s="885"/>
      <c r="NVW350" s="885"/>
      <c r="NVX350" s="885"/>
      <c r="NVY350" s="885"/>
      <c r="NVZ350" s="885"/>
      <c r="NWA350" s="885"/>
      <c r="NWB350" s="885"/>
      <c r="NWC350" s="885"/>
      <c r="NWD350" s="885"/>
      <c r="NWE350" s="885"/>
      <c r="NWF350" s="885"/>
      <c r="NWG350" s="885"/>
      <c r="NWH350" s="885"/>
      <c r="NWI350" s="885"/>
      <c r="NWJ350" s="885"/>
      <c r="NWK350" s="885"/>
      <c r="NWL350" s="885"/>
      <c r="NWM350" s="885"/>
      <c r="NWN350" s="885"/>
      <c r="NWO350" s="885"/>
      <c r="NWP350" s="885"/>
      <c r="NWQ350" s="885"/>
      <c r="NWR350" s="885"/>
      <c r="NWS350" s="885"/>
      <c r="NWT350" s="885"/>
      <c r="NWU350" s="885"/>
      <c r="NWV350" s="885"/>
      <c r="NWW350" s="885"/>
      <c r="NWX350" s="885"/>
      <c r="NWY350" s="885"/>
      <c r="NWZ350" s="885"/>
      <c r="NXA350" s="885"/>
      <c r="NXB350" s="885"/>
      <c r="NXC350" s="885"/>
      <c r="NXD350" s="885"/>
      <c r="NXE350" s="885"/>
      <c r="NXF350" s="885"/>
      <c r="NXG350" s="885"/>
      <c r="NXH350" s="885"/>
      <c r="NXI350" s="885"/>
      <c r="NXJ350" s="885"/>
      <c r="NXK350" s="885"/>
      <c r="NXL350" s="885"/>
      <c r="NXM350" s="885"/>
      <c r="NXN350" s="885"/>
      <c r="NXO350" s="885"/>
      <c r="NXP350" s="885"/>
      <c r="NXQ350" s="885"/>
      <c r="NXR350" s="885"/>
      <c r="NXS350" s="885"/>
      <c r="NXT350" s="885"/>
      <c r="NXU350" s="885"/>
      <c r="NXV350" s="885"/>
      <c r="NXW350" s="885"/>
      <c r="NXX350" s="885"/>
      <c r="NXY350" s="885"/>
      <c r="NXZ350" s="885"/>
      <c r="NYA350" s="885"/>
      <c r="NYB350" s="885"/>
      <c r="NYC350" s="885"/>
      <c r="NYD350" s="885"/>
      <c r="NYE350" s="885"/>
      <c r="NYF350" s="885"/>
      <c r="NYG350" s="885"/>
      <c r="NYH350" s="885"/>
      <c r="NYI350" s="885"/>
      <c r="NYJ350" s="885"/>
      <c r="NYK350" s="885"/>
      <c r="NYL350" s="885"/>
      <c r="NYM350" s="885"/>
      <c r="NYN350" s="885"/>
      <c r="NYO350" s="885"/>
      <c r="NYP350" s="885"/>
      <c r="NYQ350" s="885"/>
      <c r="NYR350" s="885"/>
      <c r="NYS350" s="885"/>
      <c r="NYT350" s="885"/>
      <c r="NYU350" s="885"/>
      <c r="NYV350" s="885"/>
      <c r="NYW350" s="885"/>
      <c r="NYX350" s="885"/>
      <c r="NYY350" s="885"/>
      <c r="NYZ350" s="885"/>
      <c r="NZA350" s="885"/>
      <c r="NZB350" s="885"/>
      <c r="NZC350" s="885"/>
      <c r="NZD350" s="885"/>
      <c r="NZE350" s="885"/>
      <c r="NZF350" s="885"/>
      <c r="NZG350" s="885"/>
      <c r="NZH350" s="885"/>
      <c r="NZI350" s="885"/>
      <c r="NZJ350" s="885"/>
      <c r="NZK350" s="885"/>
      <c r="NZL350" s="885"/>
      <c r="NZM350" s="885"/>
      <c r="NZN350" s="885"/>
      <c r="NZO350" s="885"/>
      <c r="NZP350" s="885"/>
      <c r="NZQ350" s="885"/>
      <c r="NZR350" s="885"/>
      <c r="NZS350" s="885"/>
      <c r="NZT350" s="885"/>
      <c r="NZU350" s="885"/>
      <c r="NZV350" s="885"/>
      <c r="NZW350" s="885"/>
      <c r="NZX350" s="885"/>
      <c r="NZY350" s="885"/>
      <c r="NZZ350" s="885"/>
      <c r="OAA350" s="885"/>
      <c r="OAB350" s="885"/>
      <c r="OAC350" s="885"/>
      <c r="OAD350" s="885"/>
      <c r="OAE350" s="885"/>
      <c r="OAF350" s="885"/>
      <c r="OAG350" s="885"/>
      <c r="OAH350" s="885"/>
      <c r="OAI350" s="885"/>
      <c r="OAJ350" s="885"/>
      <c r="OAK350" s="885"/>
      <c r="OAL350" s="885"/>
      <c r="OAM350" s="885"/>
      <c r="OAN350" s="885"/>
      <c r="OAO350" s="885"/>
      <c r="OAP350" s="885"/>
      <c r="OAQ350" s="885"/>
      <c r="OAR350" s="885"/>
      <c r="OAS350" s="885"/>
      <c r="OAT350" s="885"/>
      <c r="OAU350" s="885"/>
      <c r="OAV350" s="885"/>
      <c r="OAW350" s="885"/>
      <c r="OAX350" s="885"/>
      <c r="OAY350" s="885"/>
      <c r="OAZ350" s="885"/>
      <c r="OBA350" s="885"/>
      <c r="OBB350" s="885"/>
      <c r="OBC350" s="885"/>
      <c r="OBD350" s="885"/>
      <c r="OBE350" s="885"/>
      <c r="OBF350" s="885"/>
      <c r="OBG350" s="885"/>
      <c r="OBH350" s="885"/>
      <c r="OBI350" s="885"/>
      <c r="OBJ350" s="885"/>
      <c r="OBK350" s="885"/>
      <c r="OBL350" s="885"/>
      <c r="OBM350" s="885"/>
      <c r="OBN350" s="885"/>
      <c r="OBO350" s="885"/>
      <c r="OBP350" s="885"/>
      <c r="OBQ350" s="885"/>
      <c r="OBR350" s="885"/>
      <c r="OBS350" s="885"/>
      <c r="OBT350" s="885"/>
      <c r="OBU350" s="885"/>
      <c r="OBV350" s="885"/>
      <c r="OBW350" s="885"/>
      <c r="OBX350" s="885"/>
      <c r="OBY350" s="885"/>
      <c r="OBZ350" s="885"/>
      <c r="OCA350" s="885"/>
      <c r="OCB350" s="885"/>
      <c r="OCC350" s="885"/>
      <c r="OCD350" s="885"/>
      <c r="OCE350" s="885"/>
      <c r="OCF350" s="885"/>
      <c r="OCG350" s="885"/>
      <c r="OCH350" s="885"/>
      <c r="OCI350" s="885"/>
      <c r="OCJ350" s="885"/>
      <c r="OCK350" s="885"/>
      <c r="OCL350" s="885"/>
      <c r="OCM350" s="885"/>
      <c r="OCN350" s="885"/>
      <c r="OCO350" s="885"/>
      <c r="OCP350" s="885"/>
      <c r="OCQ350" s="885"/>
      <c r="OCR350" s="885"/>
      <c r="OCS350" s="885"/>
      <c r="OCT350" s="885"/>
      <c r="OCU350" s="885"/>
      <c r="OCV350" s="885"/>
      <c r="OCW350" s="885"/>
      <c r="OCX350" s="885"/>
      <c r="OCY350" s="885"/>
      <c r="OCZ350" s="885"/>
      <c r="ODA350" s="885"/>
      <c r="ODB350" s="885"/>
      <c r="ODC350" s="885"/>
      <c r="ODD350" s="885"/>
      <c r="ODE350" s="885"/>
      <c r="ODF350" s="885"/>
      <c r="ODG350" s="885"/>
      <c r="ODH350" s="885"/>
      <c r="ODI350" s="885"/>
      <c r="ODJ350" s="885"/>
      <c r="ODK350" s="885"/>
      <c r="ODL350" s="885"/>
      <c r="ODM350" s="885"/>
      <c r="ODN350" s="885"/>
      <c r="ODO350" s="885"/>
      <c r="ODP350" s="885"/>
      <c r="ODQ350" s="885"/>
      <c r="ODR350" s="885"/>
      <c r="ODS350" s="885"/>
      <c r="ODT350" s="885"/>
      <c r="ODU350" s="885"/>
      <c r="ODV350" s="885"/>
      <c r="ODW350" s="885"/>
      <c r="ODX350" s="885"/>
      <c r="ODY350" s="885"/>
      <c r="ODZ350" s="885"/>
      <c r="OEA350" s="885"/>
      <c r="OEB350" s="885"/>
      <c r="OEC350" s="885"/>
      <c r="OED350" s="885"/>
      <c r="OEE350" s="885"/>
      <c r="OEF350" s="885"/>
      <c r="OEG350" s="885"/>
      <c r="OEH350" s="885"/>
      <c r="OEI350" s="885"/>
      <c r="OEJ350" s="885"/>
      <c r="OEK350" s="885"/>
      <c r="OEL350" s="885"/>
      <c r="OEM350" s="885"/>
      <c r="OEN350" s="885"/>
      <c r="OEO350" s="885"/>
      <c r="OEP350" s="885"/>
      <c r="OEQ350" s="885"/>
      <c r="OER350" s="885"/>
      <c r="OES350" s="885"/>
      <c r="OET350" s="885"/>
      <c r="OEU350" s="885"/>
      <c r="OEV350" s="885"/>
      <c r="OEW350" s="885"/>
      <c r="OEX350" s="885"/>
      <c r="OEY350" s="885"/>
      <c r="OEZ350" s="885"/>
      <c r="OFA350" s="885"/>
      <c r="OFB350" s="885"/>
      <c r="OFC350" s="885"/>
      <c r="OFD350" s="885"/>
      <c r="OFE350" s="885"/>
      <c r="OFF350" s="885"/>
      <c r="OFG350" s="885"/>
      <c r="OFH350" s="885"/>
      <c r="OFI350" s="885"/>
      <c r="OFJ350" s="885"/>
      <c r="OFK350" s="885"/>
      <c r="OFL350" s="885"/>
      <c r="OFM350" s="885"/>
      <c r="OFN350" s="885"/>
      <c r="OFO350" s="885"/>
      <c r="OFP350" s="885"/>
      <c r="OFQ350" s="885"/>
      <c r="OFR350" s="885"/>
      <c r="OFS350" s="885"/>
      <c r="OFT350" s="885"/>
      <c r="OFU350" s="885"/>
      <c r="OFV350" s="885"/>
      <c r="OFW350" s="885"/>
      <c r="OFX350" s="885"/>
      <c r="OFY350" s="885"/>
      <c r="OFZ350" s="885"/>
      <c r="OGA350" s="885"/>
      <c r="OGB350" s="885"/>
      <c r="OGC350" s="885"/>
      <c r="OGD350" s="885"/>
      <c r="OGE350" s="885"/>
      <c r="OGF350" s="885"/>
      <c r="OGG350" s="885"/>
      <c r="OGH350" s="885"/>
      <c r="OGI350" s="885"/>
      <c r="OGJ350" s="885"/>
      <c r="OGK350" s="885"/>
      <c r="OGL350" s="885"/>
      <c r="OGM350" s="885"/>
      <c r="OGN350" s="885"/>
      <c r="OGO350" s="885"/>
      <c r="OGP350" s="885"/>
      <c r="OGQ350" s="885"/>
      <c r="OGR350" s="885"/>
      <c r="OGS350" s="885"/>
      <c r="OGT350" s="885"/>
      <c r="OGU350" s="885"/>
      <c r="OGV350" s="885"/>
      <c r="OGW350" s="885"/>
      <c r="OGX350" s="885"/>
      <c r="OGY350" s="885"/>
      <c r="OGZ350" s="885"/>
      <c r="OHA350" s="885"/>
      <c r="OHB350" s="885"/>
      <c r="OHC350" s="885"/>
      <c r="OHD350" s="885"/>
      <c r="OHE350" s="885"/>
      <c r="OHF350" s="885"/>
      <c r="OHG350" s="885"/>
      <c r="OHH350" s="885"/>
      <c r="OHI350" s="885"/>
      <c r="OHJ350" s="885"/>
      <c r="OHK350" s="885"/>
      <c r="OHL350" s="885"/>
      <c r="OHM350" s="885"/>
      <c r="OHN350" s="885"/>
      <c r="OHO350" s="885"/>
      <c r="OHP350" s="885"/>
      <c r="OHQ350" s="885"/>
      <c r="OHR350" s="885"/>
      <c r="OHS350" s="885"/>
      <c r="OHT350" s="885"/>
      <c r="OHU350" s="885"/>
      <c r="OHV350" s="885"/>
      <c r="OHW350" s="885"/>
      <c r="OHX350" s="885"/>
      <c r="OHY350" s="885"/>
      <c r="OHZ350" s="885"/>
      <c r="OIA350" s="885"/>
      <c r="OIB350" s="885"/>
      <c r="OIC350" s="885"/>
      <c r="OID350" s="885"/>
      <c r="OIE350" s="885"/>
      <c r="OIF350" s="885"/>
      <c r="OIG350" s="885"/>
      <c r="OIH350" s="885"/>
      <c r="OII350" s="885"/>
      <c r="OIJ350" s="885"/>
      <c r="OIK350" s="885"/>
      <c r="OIL350" s="885"/>
      <c r="OIM350" s="885"/>
      <c r="OIN350" s="885"/>
      <c r="OIO350" s="885"/>
      <c r="OIP350" s="885"/>
      <c r="OIQ350" s="885"/>
      <c r="OIR350" s="885"/>
      <c r="OIS350" s="885"/>
      <c r="OIT350" s="885"/>
      <c r="OIU350" s="885"/>
      <c r="OIV350" s="885"/>
      <c r="OIW350" s="885"/>
      <c r="OIX350" s="885"/>
      <c r="OIY350" s="885"/>
      <c r="OIZ350" s="885"/>
      <c r="OJA350" s="885"/>
      <c r="OJB350" s="885"/>
      <c r="OJC350" s="885"/>
      <c r="OJD350" s="885"/>
      <c r="OJE350" s="885"/>
      <c r="OJF350" s="885"/>
      <c r="OJG350" s="885"/>
      <c r="OJH350" s="885"/>
      <c r="OJI350" s="885"/>
      <c r="OJJ350" s="885"/>
      <c r="OJK350" s="885"/>
      <c r="OJL350" s="885"/>
      <c r="OJM350" s="885"/>
      <c r="OJN350" s="885"/>
      <c r="OJO350" s="885"/>
      <c r="OJP350" s="885"/>
      <c r="OJQ350" s="885"/>
      <c r="OJR350" s="885"/>
      <c r="OJS350" s="885"/>
      <c r="OJT350" s="885"/>
      <c r="OJU350" s="885"/>
      <c r="OJV350" s="885"/>
      <c r="OJW350" s="885"/>
      <c r="OJX350" s="885"/>
      <c r="OJY350" s="885"/>
      <c r="OJZ350" s="885"/>
      <c r="OKA350" s="885"/>
      <c r="OKB350" s="885"/>
      <c r="OKC350" s="885"/>
      <c r="OKD350" s="885"/>
      <c r="OKE350" s="885"/>
      <c r="OKF350" s="885"/>
      <c r="OKG350" s="885"/>
      <c r="OKH350" s="885"/>
      <c r="OKI350" s="885"/>
      <c r="OKJ350" s="885"/>
      <c r="OKK350" s="885"/>
      <c r="OKL350" s="885"/>
      <c r="OKM350" s="885"/>
      <c r="OKN350" s="885"/>
      <c r="OKO350" s="885"/>
      <c r="OKP350" s="885"/>
      <c r="OKQ350" s="885"/>
      <c r="OKR350" s="885"/>
      <c r="OKS350" s="885"/>
      <c r="OKT350" s="885"/>
      <c r="OKU350" s="885"/>
      <c r="OKV350" s="885"/>
      <c r="OKW350" s="885"/>
      <c r="OKX350" s="885"/>
      <c r="OKY350" s="885"/>
      <c r="OKZ350" s="885"/>
      <c r="OLA350" s="885"/>
      <c r="OLB350" s="885"/>
      <c r="OLC350" s="885"/>
      <c r="OLD350" s="885"/>
      <c r="OLE350" s="885"/>
      <c r="OLF350" s="885"/>
      <c r="OLG350" s="885"/>
      <c r="OLH350" s="885"/>
      <c r="OLI350" s="885"/>
      <c r="OLJ350" s="885"/>
      <c r="OLK350" s="885"/>
      <c r="OLL350" s="885"/>
      <c r="OLM350" s="885"/>
      <c r="OLN350" s="885"/>
      <c r="OLO350" s="885"/>
      <c r="OLP350" s="885"/>
      <c r="OLQ350" s="885"/>
      <c r="OLR350" s="885"/>
      <c r="OLS350" s="885"/>
      <c r="OLT350" s="885"/>
      <c r="OLU350" s="885"/>
      <c r="OLV350" s="885"/>
      <c r="OLW350" s="885"/>
      <c r="OLX350" s="885"/>
      <c r="OLY350" s="885"/>
      <c r="OLZ350" s="885"/>
      <c r="OMA350" s="885"/>
      <c r="OMB350" s="885"/>
      <c r="OMC350" s="885"/>
      <c r="OMD350" s="885"/>
      <c r="OME350" s="885"/>
      <c r="OMF350" s="885"/>
      <c r="OMG350" s="885"/>
      <c r="OMH350" s="885"/>
      <c r="OMI350" s="885"/>
      <c r="OMJ350" s="885"/>
      <c r="OMK350" s="885"/>
      <c r="OML350" s="885"/>
      <c r="OMM350" s="885"/>
      <c r="OMN350" s="885"/>
      <c r="OMO350" s="885"/>
      <c r="OMP350" s="885"/>
      <c r="OMQ350" s="885"/>
      <c r="OMR350" s="885"/>
      <c r="OMS350" s="885"/>
      <c r="OMT350" s="885"/>
      <c r="OMU350" s="885"/>
      <c r="OMV350" s="885"/>
      <c r="OMW350" s="885"/>
      <c r="OMX350" s="885"/>
      <c r="OMY350" s="885"/>
      <c r="OMZ350" s="885"/>
      <c r="ONA350" s="885"/>
      <c r="ONB350" s="885"/>
      <c r="ONC350" s="885"/>
      <c r="OND350" s="885"/>
      <c r="ONE350" s="885"/>
      <c r="ONF350" s="885"/>
      <c r="ONG350" s="885"/>
      <c r="ONH350" s="885"/>
      <c r="ONI350" s="885"/>
      <c r="ONJ350" s="885"/>
      <c r="ONK350" s="885"/>
      <c r="ONL350" s="885"/>
      <c r="ONM350" s="885"/>
      <c r="ONN350" s="885"/>
      <c r="ONO350" s="885"/>
      <c r="ONP350" s="885"/>
      <c r="ONQ350" s="885"/>
      <c r="ONR350" s="885"/>
      <c r="ONS350" s="885"/>
      <c r="ONT350" s="885"/>
      <c r="ONU350" s="885"/>
      <c r="ONV350" s="885"/>
      <c r="ONW350" s="885"/>
      <c r="ONX350" s="885"/>
      <c r="ONY350" s="885"/>
      <c r="ONZ350" s="885"/>
      <c r="OOA350" s="885"/>
      <c r="OOB350" s="885"/>
      <c r="OOC350" s="885"/>
      <c r="OOD350" s="885"/>
      <c r="OOE350" s="885"/>
      <c r="OOF350" s="885"/>
      <c r="OOG350" s="885"/>
      <c r="OOH350" s="885"/>
      <c r="OOI350" s="885"/>
      <c r="OOJ350" s="885"/>
      <c r="OOK350" s="885"/>
      <c r="OOL350" s="885"/>
      <c r="OOM350" s="885"/>
      <c r="OON350" s="885"/>
      <c r="OOO350" s="885"/>
      <c r="OOP350" s="885"/>
      <c r="OOQ350" s="885"/>
      <c r="OOR350" s="885"/>
      <c r="OOS350" s="885"/>
      <c r="OOT350" s="885"/>
      <c r="OOU350" s="885"/>
      <c r="OOV350" s="885"/>
      <c r="OOW350" s="885"/>
      <c r="OOX350" s="885"/>
      <c r="OOY350" s="885"/>
      <c r="OOZ350" s="885"/>
      <c r="OPA350" s="885"/>
      <c r="OPB350" s="885"/>
      <c r="OPC350" s="885"/>
      <c r="OPD350" s="885"/>
      <c r="OPE350" s="885"/>
      <c r="OPF350" s="885"/>
      <c r="OPG350" s="885"/>
      <c r="OPH350" s="885"/>
      <c r="OPI350" s="885"/>
      <c r="OPJ350" s="885"/>
      <c r="OPK350" s="885"/>
      <c r="OPL350" s="885"/>
      <c r="OPM350" s="885"/>
      <c r="OPN350" s="885"/>
      <c r="OPO350" s="885"/>
      <c r="OPP350" s="885"/>
      <c r="OPQ350" s="885"/>
      <c r="OPR350" s="885"/>
      <c r="OPS350" s="885"/>
      <c r="OPT350" s="885"/>
      <c r="OPU350" s="885"/>
      <c r="OPV350" s="885"/>
      <c r="OPW350" s="885"/>
      <c r="OPX350" s="885"/>
      <c r="OPY350" s="885"/>
      <c r="OPZ350" s="885"/>
      <c r="OQA350" s="885"/>
      <c r="OQB350" s="885"/>
      <c r="OQC350" s="885"/>
      <c r="OQD350" s="885"/>
      <c r="OQE350" s="885"/>
      <c r="OQF350" s="885"/>
      <c r="OQG350" s="885"/>
      <c r="OQH350" s="885"/>
      <c r="OQI350" s="885"/>
      <c r="OQJ350" s="885"/>
      <c r="OQK350" s="885"/>
      <c r="OQL350" s="885"/>
      <c r="OQM350" s="885"/>
      <c r="OQN350" s="885"/>
      <c r="OQO350" s="885"/>
      <c r="OQP350" s="885"/>
      <c r="OQQ350" s="885"/>
      <c r="OQR350" s="885"/>
      <c r="OQS350" s="885"/>
      <c r="OQT350" s="885"/>
      <c r="OQU350" s="885"/>
      <c r="OQV350" s="885"/>
      <c r="OQW350" s="885"/>
      <c r="OQX350" s="885"/>
      <c r="OQY350" s="885"/>
      <c r="OQZ350" s="885"/>
      <c r="ORA350" s="885"/>
      <c r="ORB350" s="885"/>
      <c r="ORC350" s="885"/>
      <c r="ORD350" s="885"/>
      <c r="ORE350" s="885"/>
      <c r="ORF350" s="885"/>
      <c r="ORG350" s="885"/>
      <c r="ORH350" s="885"/>
      <c r="ORI350" s="885"/>
      <c r="ORJ350" s="885"/>
      <c r="ORK350" s="885"/>
      <c r="ORL350" s="885"/>
      <c r="ORM350" s="885"/>
      <c r="ORN350" s="885"/>
      <c r="ORO350" s="885"/>
      <c r="ORP350" s="885"/>
      <c r="ORQ350" s="885"/>
      <c r="ORR350" s="885"/>
      <c r="ORS350" s="885"/>
      <c r="ORT350" s="885"/>
      <c r="ORU350" s="885"/>
      <c r="ORV350" s="885"/>
      <c r="ORW350" s="885"/>
      <c r="ORX350" s="885"/>
      <c r="ORY350" s="885"/>
      <c r="ORZ350" s="885"/>
      <c r="OSA350" s="885"/>
      <c r="OSB350" s="885"/>
      <c r="OSC350" s="885"/>
      <c r="OSD350" s="885"/>
      <c r="OSE350" s="885"/>
      <c r="OSF350" s="885"/>
      <c r="OSG350" s="885"/>
      <c r="OSH350" s="885"/>
      <c r="OSI350" s="885"/>
      <c r="OSJ350" s="885"/>
      <c r="OSK350" s="885"/>
      <c r="OSL350" s="885"/>
      <c r="OSM350" s="885"/>
      <c r="OSN350" s="885"/>
      <c r="OSO350" s="885"/>
      <c r="OSP350" s="885"/>
      <c r="OSQ350" s="885"/>
      <c r="OSR350" s="885"/>
      <c r="OSS350" s="885"/>
      <c r="OST350" s="885"/>
      <c r="OSU350" s="885"/>
      <c r="OSV350" s="885"/>
      <c r="OSW350" s="885"/>
      <c r="OSX350" s="885"/>
      <c r="OSY350" s="885"/>
      <c r="OSZ350" s="885"/>
      <c r="OTA350" s="885"/>
      <c r="OTB350" s="885"/>
      <c r="OTC350" s="885"/>
      <c r="OTD350" s="885"/>
      <c r="OTE350" s="885"/>
      <c r="OTF350" s="885"/>
      <c r="OTG350" s="885"/>
      <c r="OTH350" s="885"/>
      <c r="OTI350" s="885"/>
      <c r="OTJ350" s="885"/>
      <c r="OTK350" s="885"/>
      <c r="OTL350" s="885"/>
      <c r="OTM350" s="885"/>
      <c r="OTN350" s="885"/>
      <c r="OTO350" s="885"/>
      <c r="OTP350" s="885"/>
      <c r="OTQ350" s="885"/>
      <c r="OTR350" s="885"/>
      <c r="OTS350" s="885"/>
      <c r="OTT350" s="885"/>
      <c r="OTU350" s="885"/>
      <c r="OTV350" s="885"/>
      <c r="OTW350" s="885"/>
      <c r="OTX350" s="885"/>
      <c r="OTY350" s="885"/>
      <c r="OTZ350" s="885"/>
      <c r="OUA350" s="885"/>
      <c r="OUB350" s="885"/>
      <c r="OUC350" s="885"/>
      <c r="OUD350" s="885"/>
      <c r="OUE350" s="885"/>
      <c r="OUF350" s="885"/>
      <c r="OUG350" s="885"/>
      <c r="OUH350" s="885"/>
      <c r="OUI350" s="885"/>
      <c r="OUJ350" s="885"/>
      <c r="OUK350" s="885"/>
      <c r="OUL350" s="885"/>
      <c r="OUM350" s="885"/>
      <c r="OUN350" s="885"/>
      <c r="OUO350" s="885"/>
      <c r="OUP350" s="885"/>
      <c r="OUQ350" s="885"/>
      <c r="OUR350" s="885"/>
      <c r="OUS350" s="885"/>
      <c r="OUT350" s="885"/>
      <c r="OUU350" s="885"/>
      <c r="OUV350" s="885"/>
      <c r="OUW350" s="885"/>
      <c r="OUX350" s="885"/>
      <c r="OUY350" s="885"/>
      <c r="OUZ350" s="885"/>
      <c r="OVA350" s="885"/>
      <c r="OVB350" s="885"/>
      <c r="OVC350" s="885"/>
      <c r="OVD350" s="885"/>
      <c r="OVE350" s="885"/>
      <c r="OVF350" s="885"/>
      <c r="OVG350" s="885"/>
      <c r="OVH350" s="885"/>
      <c r="OVI350" s="885"/>
      <c r="OVJ350" s="885"/>
      <c r="OVK350" s="885"/>
      <c r="OVL350" s="885"/>
      <c r="OVM350" s="885"/>
      <c r="OVN350" s="885"/>
      <c r="OVO350" s="885"/>
      <c r="OVP350" s="885"/>
      <c r="OVQ350" s="885"/>
      <c r="OVR350" s="885"/>
      <c r="OVS350" s="885"/>
      <c r="OVT350" s="885"/>
      <c r="OVU350" s="885"/>
      <c r="OVV350" s="885"/>
      <c r="OVW350" s="885"/>
      <c r="OVX350" s="885"/>
      <c r="OVY350" s="885"/>
      <c r="OVZ350" s="885"/>
      <c r="OWA350" s="885"/>
      <c r="OWB350" s="885"/>
      <c r="OWC350" s="885"/>
      <c r="OWD350" s="885"/>
      <c r="OWE350" s="885"/>
      <c r="OWF350" s="885"/>
      <c r="OWG350" s="885"/>
      <c r="OWH350" s="885"/>
      <c r="OWI350" s="885"/>
      <c r="OWJ350" s="885"/>
      <c r="OWK350" s="885"/>
      <c r="OWL350" s="885"/>
      <c r="OWM350" s="885"/>
      <c r="OWN350" s="885"/>
      <c r="OWO350" s="885"/>
      <c r="OWP350" s="885"/>
      <c r="OWQ350" s="885"/>
      <c r="OWR350" s="885"/>
      <c r="OWS350" s="885"/>
      <c r="OWT350" s="885"/>
      <c r="OWU350" s="885"/>
      <c r="OWV350" s="885"/>
      <c r="OWW350" s="885"/>
      <c r="OWX350" s="885"/>
      <c r="OWY350" s="885"/>
      <c r="OWZ350" s="885"/>
      <c r="OXA350" s="885"/>
      <c r="OXB350" s="885"/>
      <c r="OXC350" s="885"/>
      <c r="OXD350" s="885"/>
      <c r="OXE350" s="885"/>
      <c r="OXF350" s="885"/>
      <c r="OXG350" s="885"/>
      <c r="OXH350" s="885"/>
      <c r="OXI350" s="885"/>
      <c r="OXJ350" s="885"/>
      <c r="OXK350" s="885"/>
      <c r="OXL350" s="885"/>
      <c r="OXM350" s="885"/>
      <c r="OXN350" s="885"/>
      <c r="OXO350" s="885"/>
      <c r="OXP350" s="885"/>
      <c r="OXQ350" s="885"/>
      <c r="OXR350" s="885"/>
      <c r="OXS350" s="885"/>
      <c r="OXT350" s="885"/>
      <c r="OXU350" s="885"/>
      <c r="OXV350" s="885"/>
      <c r="OXW350" s="885"/>
      <c r="OXX350" s="885"/>
      <c r="OXY350" s="885"/>
      <c r="OXZ350" s="885"/>
      <c r="OYA350" s="885"/>
      <c r="OYB350" s="885"/>
      <c r="OYC350" s="885"/>
      <c r="OYD350" s="885"/>
      <c r="OYE350" s="885"/>
      <c r="OYF350" s="885"/>
      <c r="OYG350" s="885"/>
      <c r="OYH350" s="885"/>
      <c r="OYI350" s="885"/>
      <c r="OYJ350" s="885"/>
      <c r="OYK350" s="885"/>
      <c r="OYL350" s="885"/>
      <c r="OYM350" s="885"/>
      <c r="OYN350" s="885"/>
      <c r="OYO350" s="885"/>
      <c r="OYP350" s="885"/>
      <c r="OYQ350" s="885"/>
      <c r="OYR350" s="885"/>
      <c r="OYS350" s="885"/>
      <c r="OYT350" s="885"/>
      <c r="OYU350" s="885"/>
      <c r="OYV350" s="885"/>
      <c r="OYW350" s="885"/>
      <c r="OYX350" s="885"/>
      <c r="OYY350" s="885"/>
      <c r="OYZ350" s="885"/>
      <c r="OZA350" s="885"/>
      <c r="OZB350" s="885"/>
      <c r="OZC350" s="885"/>
      <c r="OZD350" s="885"/>
      <c r="OZE350" s="885"/>
      <c r="OZF350" s="885"/>
      <c r="OZG350" s="885"/>
      <c r="OZH350" s="885"/>
      <c r="OZI350" s="885"/>
      <c r="OZJ350" s="885"/>
      <c r="OZK350" s="885"/>
      <c r="OZL350" s="885"/>
      <c r="OZM350" s="885"/>
      <c r="OZN350" s="885"/>
      <c r="OZO350" s="885"/>
      <c r="OZP350" s="885"/>
      <c r="OZQ350" s="885"/>
      <c r="OZR350" s="885"/>
      <c r="OZS350" s="885"/>
      <c r="OZT350" s="885"/>
      <c r="OZU350" s="885"/>
      <c r="OZV350" s="885"/>
      <c r="OZW350" s="885"/>
      <c r="OZX350" s="885"/>
      <c r="OZY350" s="885"/>
      <c r="OZZ350" s="885"/>
      <c r="PAA350" s="885"/>
      <c r="PAB350" s="885"/>
      <c r="PAC350" s="885"/>
      <c r="PAD350" s="885"/>
      <c r="PAE350" s="885"/>
      <c r="PAF350" s="885"/>
      <c r="PAG350" s="885"/>
      <c r="PAH350" s="885"/>
      <c r="PAI350" s="885"/>
      <c r="PAJ350" s="885"/>
      <c r="PAK350" s="885"/>
      <c r="PAL350" s="885"/>
      <c r="PAM350" s="885"/>
      <c r="PAN350" s="885"/>
      <c r="PAO350" s="885"/>
      <c r="PAP350" s="885"/>
      <c r="PAQ350" s="885"/>
      <c r="PAR350" s="885"/>
      <c r="PAS350" s="885"/>
      <c r="PAT350" s="885"/>
      <c r="PAU350" s="885"/>
      <c r="PAV350" s="885"/>
      <c r="PAW350" s="885"/>
      <c r="PAX350" s="885"/>
      <c r="PAY350" s="885"/>
      <c r="PAZ350" s="885"/>
      <c r="PBA350" s="885"/>
      <c r="PBB350" s="885"/>
      <c r="PBC350" s="885"/>
      <c r="PBD350" s="885"/>
      <c r="PBE350" s="885"/>
      <c r="PBF350" s="885"/>
      <c r="PBG350" s="885"/>
      <c r="PBH350" s="885"/>
      <c r="PBI350" s="885"/>
      <c r="PBJ350" s="885"/>
      <c r="PBK350" s="885"/>
      <c r="PBL350" s="885"/>
      <c r="PBM350" s="885"/>
      <c r="PBN350" s="885"/>
      <c r="PBO350" s="885"/>
      <c r="PBP350" s="885"/>
      <c r="PBQ350" s="885"/>
      <c r="PBR350" s="885"/>
      <c r="PBS350" s="885"/>
      <c r="PBT350" s="885"/>
      <c r="PBU350" s="885"/>
      <c r="PBV350" s="885"/>
      <c r="PBW350" s="885"/>
      <c r="PBX350" s="885"/>
      <c r="PBY350" s="885"/>
      <c r="PBZ350" s="885"/>
      <c r="PCA350" s="885"/>
      <c r="PCB350" s="885"/>
      <c r="PCC350" s="885"/>
      <c r="PCD350" s="885"/>
      <c r="PCE350" s="885"/>
      <c r="PCF350" s="885"/>
      <c r="PCG350" s="885"/>
      <c r="PCH350" s="885"/>
      <c r="PCI350" s="885"/>
      <c r="PCJ350" s="885"/>
      <c r="PCK350" s="885"/>
      <c r="PCL350" s="885"/>
      <c r="PCM350" s="885"/>
      <c r="PCN350" s="885"/>
      <c r="PCO350" s="885"/>
      <c r="PCP350" s="885"/>
      <c r="PCQ350" s="885"/>
      <c r="PCR350" s="885"/>
      <c r="PCS350" s="885"/>
      <c r="PCT350" s="885"/>
      <c r="PCU350" s="885"/>
      <c r="PCV350" s="885"/>
      <c r="PCW350" s="885"/>
      <c r="PCX350" s="885"/>
      <c r="PCY350" s="885"/>
      <c r="PCZ350" s="885"/>
      <c r="PDA350" s="885"/>
      <c r="PDB350" s="885"/>
      <c r="PDC350" s="885"/>
      <c r="PDD350" s="885"/>
      <c r="PDE350" s="885"/>
      <c r="PDF350" s="885"/>
      <c r="PDG350" s="885"/>
      <c r="PDH350" s="885"/>
      <c r="PDI350" s="885"/>
      <c r="PDJ350" s="885"/>
      <c r="PDK350" s="885"/>
      <c r="PDL350" s="885"/>
      <c r="PDM350" s="885"/>
      <c r="PDN350" s="885"/>
      <c r="PDO350" s="885"/>
      <c r="PDP350" s="885"/>
      <c r="PDQ350" s="885"/>
      <c r="PDR350" s="885"/>
      <c r="PDS350" s="885"/>
      <c r="PDT350" s="885"/>
      <c r="PDU350" s="885"/>
      <c r="PDV350" s="885"/>
      <c r="PDW350" s="885"/>
      <c r="PDX350" s="885"/>
      <c r="PDY350" s="885"/>
      <c r="PDZ350" s="885"/>
      <c r="PEA350" s="885"/>
      <c r="PEB350" s="885"/>
      <c r="PEC350" s="885"/>
      <c r="PED350" s="885"/>
      <c r="PEE350" s="885"/>
      <c r="PEF350" s="885"/>
      <c r="PEG350" s="885"/>
      <c r="PEH350" s="885"/>
      <c r="PEI350" s="885"/>
      <c r="PEJ350" s="885"/>
      <c r="PEK350" s="885"/>
      <c r="PEL350" s="885"/>
      <c r="PEM350" s="885"/>
      <c r="PEN350" s="885"/>
      <c r="PEO350" s="885"/>
      <c r="PEP350" s="885"/>
      <c r="PEQ350" s="885"/>
      <c r="PER350" s="885"/>
      <c r="PES350" s="885"/>
      <c r="PET350" s="885"/>
      <c r="PEU350" s="885"/>
      <c r="PEV350" s="885"/>
      <c r="PEW350" s="885"/>
      <c r="PEX350" s="885"/>
      <c r="PEY350" s="885"/>
      <c r="PEZ350" s="885"/>
      <c r="PFA350" s="885"/>
      <c r="PFB350" s="885"/>
      <c r="PFC350" s="885"/>
      <c r="PFD350" s="885"/>
      <c r="PFE350" s="885"/>
      <c r="PFF350" s="885"/>
      <c r="PFG350" s="885"/>
      <c r="PFH350" s="885"/>
      <c r="PFI350" s="885"/>
      <c r="PFJ350" s="885"/>
      <c r="PFK350" s="885"/>
      <c r="PFL350" s="885"/>
      <c r="PFM350" s="885"/>
      <c r="PFN350" s="885"/>
      <c r="PFO350" s="885"/>
      <c r="PFP350" s="885"/>
      <c r="PFQ350" s="885"/>
      <c r="PFR350" s="885"/>
      <c r="PFS350" s="885"/>
      <c r="PFT350" s="885"/>
      <c r="PFU350" s="885"/>
      <c r="PFV350" s="885"/>
      <c r="PFW350" s="885"/>
      <c r="PFX350" s="885"/>
      <c r="PFY350" s="885"/>
      <c r="PFZ350" s="885"/>
      <c r="PGA350" s="885"/>
      <c r="PGB350" s="885"/>
      <c r="PGC350" s="885"/>
      <c r="PGD350" s="885"/>
      <c r="PGE350" s="885"/>
      <c r="PGF350" s="885"/>
      <c r="PGG350" s="885"/>
      <c r="PGH350" s="885"/>
      <c r="PGI350" s="885"/>
      <c r="PGJ350" s="885"/>
      <c r="PGK350" s="885"/>
      <c r="PGL350" s="885"/>
      <c r="PGM350" s="885"/>
      <c r="PGN350" s="885"/>
      <c r="PGO350" s="885"/>
      <c r="PGP350" s="885"/>
      <c r="PGQ350" s="885"/>
      <c r="PGR350" s="885"/>
      <c r="PGS350" s="885"/>
      <c r="PGT350" s="885"/>
      <c r="PGU350" s="885"/>
      <c r="PGV350" s="885"/>
      <c r="PGW350" s="885"/>
      <c r="PGX350" s="885"/>
      <c r="PGY350" s="885"/>
      <c r="PGZ350" s="885"/>
      <c r="PHA350" s="885"/>
      <c r="PHB350" s="885"/>
      <c r="PHC350" s="885"/>
      <c r="PHD350" s="885"/>
      <c r="PHE350" s="885"/>
      <c r="PHF350" s="885"/>
      <c r="PHG350" s="885"/>
      <c r="PHH350" s="885"/>
      <c r="PHI350" s="885"/>
      <c r="PHJ350" s="885"/>
      <c r="PHK350" s="885"/>
      <c r="PHL350" s="885"/>
      <c r="PHM350" s="885"/>
      <c r="PHN350" s="885"/>
      <c r="PHO350" s="885"/>
      <c r="PHP350" s="885"/>
      <c r="PHQ350" s="885"/>
      <c r="PHR350" s="885"/>
      <c r="PHS350" s="885"/>
      <c r="PHT350" s="885"/>
      <c r="PHU350" s="885"/>
      <c r="PHV350" s="885"/>
      <c r="PHW350" s="885"/>
      <c r="PHX350" s="885"/>
      <c r="PHY350" s="885"/>
      <c r="PHZ350" s="885"/>
      <c r="PIA350" s="885"/>
      <c r="PIB350" s="885"/>
      <c r="PIC350" s="885"/>
      <c r="PID350" s="885"/>
      <c r="PIE350" s="885"/>
      <c r="PIF350" s="885"/>
      <c r="PIG350" s="885"/>
      <c r="PIH350" s="885"/>
      <c r="PII350" s="885"/>
      <c r="PIJ350" s="885"/>
      <c r="PIK350" s="885"/>
      <c r="PIL350" s="885"/>
      <c r="PIM350" s="885"/>
      <c r="PIN350" s="885"/>
      <c r="PIO350" s="885"/>
      <c r="PIP350" s="885"/>
      <c r="PIQ350" s="885"/>
      <c r="PIR350" s="885"/>
      <c r="PIS350" s="885"/>
      <c r="PIT350" s="885"/>
      <c r="PIU350" s="885"/>
      <c r="PIV350" s="885"/>
      <c r="PIW350" s="885"/>
      <c r="PIX350" s="885"/>
      <c r="PIY350" s="885"/>
      <c r="PIZ350" s="885"/>
      <c r="PJA350" s="885"/>
      <c r="PJB350" s="885"/>
      <c r="PJC350" s="885"/>
      <c r="PJD350" s="885"/>
      <c r="PJE350" s="885"/>
      <c r="PJF350" s="885"/>
      <c r="PJG350" s="885"/>
      <c r="PJH350" s="885"/>
      <c r="PJI350" s="885"/>
      <c r="PJJ350" s="885"/>
      <c r="PJK350" s="885"/>
      <c r="PJL350" s="885"/>
      <c r="PJM350" s="885"/>
      <c r="PJN350" s="885"/>
      <c r="PJO350" s="885"/>
      <c r="PJP350" s="885"/>
      <c r="PJQ350" s="885"/>
      <c r="PJR350" s="885"/>
      <c r="PJS350" s="885"/>
      <c r="PJT350" s="885"/>
      <c r="PJU350" s="885"/>
      <c r="PJV350" s="885"/>
      <c r="PJW350" s="885"/>
      <c r="PJX350" s="885"/>
      <c r="PJY350" s="885"/>
      <c r="PJZ350" s="885"/>
      <c r="PKA350" s="885"/>
      <c r="PKB350" s="885"/>
      <c r="PKC350" s="885"/>
      <c r="PKD350" s="885"/>
      <c r="PKE350" s="885"/>
      <c r="PKF350" s="885"/>
      <c r="PKG350" s="885"/>
      <c r="PKH350" s="885"/>
      <c r="PKI350" s="885"/>
      <c r="PKJ350" s="885"/>
      <c r="PKK350" s="885"/>
      <c r="PKL350" s="885"/>
      <c r="PKM350" s="885"/>
      <c r="PKN350" s="885"/>
      <c r="PKO350" s="885"/>
      <c r="PKP350" s="885"/>
      <c r="PKQ350" s="885"/>
      <c r="PKR350" s="885"/>
      <c r="PKS350" s="885"/>
      <c r="PKT350" s="885"/>
      <c r="PKU350" s="885"/>
      <c r="PKV350" s="885"/>
      <c r="PKW350" s="885"/>
      <c r="PKX350" s="885"/>
      <c r="PKY350" s="885"/>
      <c r="PKZ350" s="885"/>
      <c r="PLA350" s="885"/>
      <c r="PLB350" s="885"/>
      <c r="PLC350" s="885"/>
      <c r="PLD350" s="885"/>
      <c r="PLE350" s="885"/>
      <c r="PLF350" s="885"/>
      <c r="PLG350" s="885"/>
      <c r="PLH350" s="885"/>
      <c r="PLI350" s="885"/>
      <c r="PLJ350" s="885"/>
      <c r="PLK350" s="885"/>
      <c r="PLL350" s="885"/>
      <c r="PLM350" s="885"/>
      <c r="PLN350" s="885"/>
      <c r="PLO350" s="885"/>
      <c r="PLP350" s="885"/>
      <c r="PLQ350" s="885"/>
      <c r="PLR350" s="885"/>
      <c r="PLS350" s="885"/>
      <c r="PLT350" s="885"/>
      <c r="PLU350" s="885"/>
      <c r="PLV350" s="885"/>
      <c r="PLW350" s="885"/>
      <c r="PLX350" s="885"/>
      <c r="PLY350" s="885"/>
      <c r="PLZ350" s="885"/>
      <c r="PMA350" s="885"/>
      <c r="PMB350" s="885"/>
      <c r="PMC350" s="885"/>
      <c r="PMD350" s="885"/>
      <c r="PME350" s="885"/>
      <c r="PMF350" s="885"/>
      <c r="PMG350" s="885"/>
      <c r="PMH350" s="885"/>
      <c r="PMI350" s="885"/>
      <c r="PMJ350" s="885"/>
      <c r="PMK350" s="885"/>
      <c r="PML350" s="885"/>
      <c r="PMM350" s="885"/>
      <c r="PMN350" s="885"/>
      <c r="PMO350" s="885"/>
      <c r="PMP350" s="885"/>
      <c r="PMQ350" s="885"/>
      <c r="PMR350" s="885"/>
      <c r="PMS350" s="885"/>
      <c r="PMT350" s="885"/>
      <c r="PMU350" s="885"/>
      <c r="PMV350" s="885"/>
      <c r="PMW350" s="885"/>
      <c r="PMX350" s="885"/>
      <c r="PMY350" s="885"/>
      <c r="PMZ350" s="885"/>
      <c r="PNA350" s="885"/>
      <c r="PNB350" s="885"/>
      <c r="PNC350" s="885"/>
      <c r="PND350" s="885"/>
      <c r="PNE350" s="885"/>
      <c r="PNF350" s="885"/>
      <c r="PNG350" s="885"/>
      <c r="PNH350" s="885"/>
      <c r="PNI350" s="885"/>
      <c r="PNJ350" s="885"/>
      <c r="PNK350" s="885"/>
      <c r="PNL350" s="885"/>
      <c r="PNM350" s="885"/>
      <c r="PNN350" s="885"/>
      <c r="PNO350" s="885"/>
      <c r="PNP350" s="885"/>
      <c r="PNQ350" s="885"/>
      <c r="PNR350" s="885"/>
      <c r="PNS350" s="885"/>
      <c r="PNT350" s="885"/>
      <c r="PNU350" s="885"/>
      <c r="PNV350" s="885"/>
      <c r="PNW350" s="885"/>
      <c r="PNX350" s="885"/>
      <c r="PNY350" s="885"/>
      <c r="PNZ350" s="885"/>
      <c r="POA350" s="885"/>
      <c r="POB350" s="885"/>
      <c r="POC350" s="885"/>
      <c r="POD350" s="885"/>
      <c r="POE350" s="885"/>
      <c r="POF350" s="885"/>
      <c r="POG350" s="885"/>
      <c r="POH350" s="885"/>
      <c r="POI350" s="885"/>
      <c r="POJ350" s="885"/>
      <c r="POK350" s="885"/>
      <c r="POL350" s="885"/>
      <c r="POM350" s="885"/>
      <c r="PON350" s="885"/>
      <c r="POO350" s="885"/>
      <c r="POP350" s="885"/>
      <c r="POQ350" s="885"/>
      <c r="POR350" s="885"/>
      <c r="POS350" s="885"/>
      <c r="POT350" s="885"/>
      <c r="POU350" s="885"/>
      <c r="POV350" s="885"/>
      <c r="POW350" s="885"/>
      <c r="POX350" s="885"/>
      <c r="POY350" s="885"/>
      <c r="POZ350" s="885"/>
      <c r="PPA350" s="885"/>
      <c r="PPB350" s="885"/>
      <c r="PPC350" s="885"/>
      <c r="PPD350" s="885"/>
      <c r="PPE350" s="885"/>
      <c r="PPF350" s="885"/>
      <c r="PPG350" s="885"/>
      <c r="PPH350" s="885"/>
      <c r="PPI350" s="885"/>
      <c r="PPJ350" s="885"/>
      <c r="PPK350" s="885"/>
      <c r="PPL350" s="885"/>
      <c r="PPM350" s="885"/>
      <c r="PPN350" s="885"/>
      <c r="PPO350" s="885"/>
      <c r="PPP350" s="885"/>
      <c r="PPQ350" s="885"/>
      <c r="PPR350" s="885"/>
      <c r="PPS350" s="885"/>
      <c r="PPT350" s="885"/>
      <c r="PPU350" s="885"/>
      <c r="PPV350" s="885"/>
      <c r="PPW350" s="885"/>
      <c r="PPX350" s="885"/>
      <c r="PPY350" s="885"/>
      <c r="PPZ350" s="885"/>
      <c r="PQA350" s="885"/>
      <c r="PQB350" s="885"/>
      <c r="PQC350" s="885"/>
      <c r="PQD350" s="885"/>
      <c r="PQE350" s="885"/>
      <c r="PQF350" s="885"/>
      <c r="PQG350" s="885"/>
      <c r="PQH350" s="885"/>
      <c r="PQI350" s="885"/>
      <c r="PQJ350" s="885"/>
      <c r="PQK350" s="885"/>
      <c r="PQL350" s="885"/>
      <c r="PQM350" s="885"/>
      <c r="PQN350" s="885"/>
      <c r="PQO350" s="885"/>
      <c r="PQP350" s="885"/>
      <c r="PQQ350" s="885"/>
      <c r="PQR350" s="885"/>
      <c r="PQS350" s="885"/>
      <c r="PQT350" s="885"/>
      <c r="PQU350" s="885"/>
      <c r="PQV350" s="885"/>
      <c r="PQW350" s="885"/>
      <c r="PQX350" s="885"/>
      <c r="PQY350" s="885"/>
      <c r="PQZ350" s="885"/>
      <c r="PRA350" s="885"/>
      <c r="PRB350" s="885"/>
      <c r="PRC350" s="885"/>
      <c r="PRD350" s="885"/>
      <c r="PRE350" s="885"/>
      <c r="PRF350" s="885"/>
      <c r="PRG350" s="885"/>
      <c r="PRH350" s="885"/>
      <c r="PRI350" s="885"/>
      <c r="PRJ350" s="885"/>
      <c r="PRK350" s="885"/>
      <c r="PRL350" s="885"/>
      <c r="PRM350" s="885"/>
      <c r="PRN350" s="885"/>
      <c r="PRO350" s="885"/>
      <c r="PRP350" s="885"/>
      <c r="PRQ350" s="885"/>
      <c r="PRR350" s="885"/>
      <c r="PRS350" s="885"/>
      <c r="PRT350" s="885"/>
      <c r="PRU350" s="885"/>
      <c r="PRV350" s="885"/>
      <c r="PRW350" s="885"/>
      <c r="PRX350" s="885"/>
      <c r="PRY350" s="885"/>
      <c r="PRZ350" s="885"/>
      <c r="PSA350" s="885"/>
      <c r="PSB350" s="885"/>
      <c r="PSC350" s="885"/>
      <c r="PSD350" s="885"/>
      <c r="PSE350" s="885"/>
      <c r="PSF350" s="885"/>
      <c r="PSG350" s="885"/>
      <c r="PSH350" s="885"/>
      <c r="PSI350" s="885"/>
      <c r="PSJ350" s="885"/>
      <c r="PSK350" s="885"/>
      <c r="PSL350" s="885"/>
      <c r="PSM350" s="885"/>
      <c r="PSN350" s="885"/>
      <c r="PSO350" s="885"/>
      <c r="PSP350" s="885"/>
      <c r="PSQ350" s="885"/>
      <c r="PSR350" s="885"/>
      <c r="PSS350" s="885"/>
      <c r="PST350" s="885"/>
      <c r="PSU350" s="885"/>
      <c r="PSV350" s="885"/>
      <c r="PSW350" s="885"/>
      <c r="PSX350" s="885"/>
      <c r="PSY350" s="885"/>
      <c r="PSZ350" s="885"/>
      <c r="PTA350" s="885"/>
      <c r="PTB350" s="885"/>
      <c r="PTC350" s="885"/>
      <c r="PTD350" s="885"/>
      <c r="PTE350" s="885"/>
      <c r="PTF350" s="885"/>
      <c r="PTG350" s="885"/>
      <c r="PTH350" s="885"/>
      <c r="PTI350" s="885"/>
      <c r="PTJ350" s="885"/>
      <c r="PTK350" s="885"/>
      <c r="PTL350" s="885"/>
      <c r="PTM350" s="885"/>
      <c r="PTN350" s="885"/>
      <c r="PTO350" s="885"/>
      <c r="PTP350" s="885"/>
      <c r="PTQ350" s="885"/>
      <c r="PTR350" s="885"/>
      <c r="PTS350" s="885"/>
      <c r="PTT350" s="885"/>
      <c r="PTU350" s="885"/>
      <c r="PTV350" s="885"/>
      <c r="PTW350" s="885"/>
      <c r="PTX350" s="885"/>
      <c r="PTY350" s="885"/>
      <c r="PTZ350" s="885"/>
      <c r="PUA350" s="885"/>
      <c r="PUB350" s="885"/>
      <c r="PUC350" s="885"/>
      <c r="PUD350" s="885"/>
      <c r="PUE350" s="885"/>
      <c r="PUF350" s="885"/>
      <c r="PUG350" s="885"/>
      <c r="PUH350" s="885"/>
      <c r="PUI350" s="885"/>
      <c r="PUJ350" s="885"/>
      <c r="PUK350" s="885"/>
      <c r="PUL350" s="885"/>
      <c r="PUM350" s="885"/>
      <c r="PUN350" s="885"/>
      <c r="PUO350" s="885"/>
      <c r="PUP350" s="885"/>
      <c r="PUQ350" s="885"/>
      <c r="PUR350" s="885"/>
      <c r="PUS350" s="885"/>
      <c r="PUT350" s="885"/>
      <c r="PUU350" s="885"/>
      <c r="PUV350" s="885"/>
      <c r="PUW350" s="885"/>
      <c r="PUX350" s="885"/>
      <c r="PUY350" s="885"/>
      <c r="PUZ350" s="885"/>
      <c r="PVA350" s="885"/>
      <c r="PVB350" s="885"/>
      <c r="PVC350" s="885"/>
      <c r="PVD350" s="885"/>
      <c r="PVE350" s="885"/>
      <c r="PVF350" s="885"/>
      <c r="PVG350" s="885"/>
      <c r="PVH350" s="885"/>
      <c r="PVI350" s="885"/>
      <c r="PVJ350" s="885"/>
      <c r="PVK350" s="885"/>
      <c r="PVL350" s="885"/>
      <c r="PVM350" s="885"/>
      <c r="PVN350" s="885"/>
      <c r="PVO350" s="885"/>
      <c r="PVP350" s="885"/>
      <c r="PVQ350" s="885"/>
      <c r="PVR350" s="885"/>
      <c r="PVS350" s="885"/>
      <c r="PVT350" s="885"/>
      <c r="PVU350" s="885"/>
      <c r="PVV350" s="885"/>
      <c r="PVW350" s="885"/>
      <c r="PVX350" s="885"/>
      <c r="PVY350" s="885"/>
      <c r="PVZ350" s="885"/>
      <c r="PWA350" s="885"/>
      <c r="PWB350" s="885"/>
      <c r="PWC350" s="885"/>
      <c r="PWD350" s="885"/>
      <c r="PWE350" s="885"/>
      <c r="PWF350" s="885"/>
      <c r="PWG350" s="885"/>
      <c r="PWH350" s="885"/>
      <c r="PWI350" s="885"/>
      <c r="PWJ350" s="885"/>
      <c r="PWK350" s="885"/>
      <c r="PWL350" s="885"/>
      <c r="PWM350" s="885"/>
      <c r="PWN350" s="885"/>
      <c r="PWO350" s="885"/>
      <c r="PWP350" s="885"/>
      <c r="PWQ350" s="885"/>
      <c r="PWR350" s="885"/>
      <c r="PWS350" s="885"/>
      <c r="PWT350" s="885"/>
      <c r="PWU350" s="885"/>
      <c r="PWV350" s="885"/>
      <c r="PWW350" s="885"/>
      <c r="PWX350" s="885"/>
      <c r="PWY350" s="885"/>
      <c r="PWZ350" s="885"/>
      <c r="PXA350" s="885"/>
      <c r="PXB350" s="885"/>
      <c r="PXC350" s="885"/>
      <c r="PXD350" s="885"/>
      <c r="PXE350" s="885"/>
      <c r="PXF350" s="885"/>
      <c r="PXG350" s="885"/>
      <c r="PXH350" s="885"/>
      <c r="PXI350" s="885"/>
      <c r="PXJ350" s="885"/>
      <c r="PXK350" s="885"/>
      <c r="PXL350" s="885"/>
      <c r="PXM350" s="885"/>
      <c r="PXN350" s="885"/>
      <c r="PXO350" s="885"/>
      <c r="PXP350" s="885"/>
      <c r="PXQ350" s="885"/>
      <c r="PXR350" s="885"/>
      <c r="PXS350" s="885"/>
      <c r="PXT350" s="885"/>
      <c r="PXU350" s="885"/>
      <c r="PXV350" s="885"/>
      <c r="PXW350" s="885"/>
      <c r="PXX350" s="885"/>
      <c r="PXY350" s="885"/>
      <c r="PXZ350" s="885"/>
      <c r="PYA350" s="885"/>
      <c r="PYB350" s="885"/>
      <c r="PYC350" s="885"/>
      <c r="PYD350" s="885"/>
      <c r="PYE350" s="885"/>
      <c r="PYF350" s="885"/>
      <c r="PYG350" s="885"/>
      <c r="PYH350" s="885"/>
      <c r="PYI350" s="885"/>
      <c r="PYJ350" s="885"/>
      <c r="PYK350" s="885"/>
      <c r="PYL350" s="885"/>
      <c r="PYM350" s="885"/>
      <c r="PYN350" s="885"/>
      <c r="PYO350" s="885"/>
      <c r="PYP350" s="885"/>
      <c r="PYQ350" s="885"/>
      <c r="PYR350" s="885"/>
      <c r="PYS350" s="885"/>
      <c r="PYT350" s="885"/>
      <c r="PYU350" s="885"/>
      <c r="PYV350" s="885"/>
      <c r="PYW350" s="885"/>
      <c r="PYX350" s="885"/>
      <c r="PYY350" s="885"/>
      <c r="PYZ350" s="885"/>
      <c r="PZA350" s="885"/>
      <c r="PZB350" s="885"/>
      <c r="PZC350" s="885"/>
      <c r="PZD350" s="885"/>
      <c r="PZE350" s="885"/>
      <c r="PZF350" s="885"/>
      <c r="PZG350" s="885"/>
      <c r="PZH350" s="885"/>
      <c r="PZI350" s="885"/>
      <c r="PZJ350" s="885"/>
      <c r="PZK350" s="885"/>
      <c r="PZL350" s="885"/>
      <c r="PZM350" s="885"/>
      <c r="PZN350" s="885"/>
      <c r="PZO350" s="885"/>
      <c r="PZP350" s="885"/>
      <c r="PZQ350" s="885"/>
      <c r="PZR350" s="885"/>
      <c r="PZS350" s="885"/>
      <c r="PZT350" s="885"/>
      <c r="PZU350" s="885"/>
      <c r="PZV350" s="885"/>
      <c r="PZW350" s="885"/>
      <c r="PZX350" s="885"/>
      <c r="PZY350" s="885"/>
      <c r="PZZ350" s="885"/>
      <c r="QAA350" s="885"/>
      <c r="QAB350" s="885"/>
      <c r="QAC350" s="885"/>
      <c r="QAD350" s="885"/>
      <c r="QAE350" s="885"/>
      <c r="QAF350" s="885"/>
      <c r="QAG350" s="885"/>
      <c r="QAH350" s="885"/>
      <c r="QAI350" s="885"/>
      <c r="QAJ350" s="885"/>
      <c r="QAK350" s="885"/>
      <c r="QAL350" s="885"/>
      <c r="QAM350" s="885"/>
      <c r="QAN350" s="885"/>
      <c r="QAO350" s="885"/>
      <c r="QAP350" s="885"/>
      <c r="QAQ350" s="885"/>
      <c r="QAR350" s="885"/>
      <c r="QAS350" s="885"/>
      <c r="QAT350" s="885"/>
      <c r="QAU350" s="885"/>
      <c r="QAV350" s="885"/>
      <c r="QAW350" s="885"/>
      <c r="QAX350" s="885"/>
      <c r="QAY350" s="885"/>
      <c r="QAZ350" s="885"/>
      <c r="QBA350" s="885"/>
      <c r="QBB350" s="885"/>
      <c r="QBC350" s="885"/>
      <c r="QBD350" s="885"/>
      <c r="QBE350" s="885"/>
      <c r="QBF350" s="885"/>
      <c r="QBG350" s="885"/>
      <c r="QBH350" s="885"/>
      <c r="QBI350" s="885"/>
      <c r="QBJ350" s="885"/>
      <c r="QBK350" s="885"/>
      <c r="QBL350" s="885"/>
      <c r="QBM350" s="885"/>
      <c r="QBN350" s="885"/>
      <c r="QBO350" s="885"/>
      <c r="QBP350" s="885"/>
      <c r="QBQ350" s="885"/>
      <c r="QBR350" s="885"/>
      <c r="QBS350" s="885"/>
      <c r="QBT350" s="885"/>
      <c r="QBU350" s="885"/>
      <c r="QBV350" s="885"/>
      <c r="QBW350" s="885"/>
      <c r="QBX350" s="885"/>
      <c r="QBY350" s="885"/>
      <c r="QBZ350" s="885"/>
      <c r="QCA350" s="885"/>
      <c r="QCB350" s="885"/>
      <c r="QCC350" s="885"/>
      <c r="QCD350" s="885"/>
      <c r="QCE350" s="885"/>
      <c r="QCF350" s="885"/>
      <c r="QCG350" s="885"/>
      <c r="QCH350" s="885"/>
      <c r="QCI350" s="885"/>
      <c r="QCJ350" s="885"/>
      <c r="QCK350" s="885"/>
      <c r="QCL350" s="885"/>
      <c r="QCM350" s="885"/>
      <c r="QCN350" s="885"/>
      <c r="QCO350" s="885"/>
      <c r="QCP350" s="885"/>
      <c r="QCQ350" s="885"/>
      <c r="QCR350" s="885"/>
      <c r="QCS350" s="885"/>
      <c r="QCT350" s="885"/>
      <c r="QCU350" s="885"/>
      <c r="QCV350" s="885"/>
      <c r="QCW350" s="885"/>
      <c r="QCX350" s="885"/>
      <c r="QCY350" s="885"/>
      <c r="QCZ350" s="885"/>
      <c r="QDA350" s="885"/>
      <c r="QDB350" s="885"/>
      <c r="QDC350" s="885"/>
      <c r="QDD350" s="885"/>
      <c r="QDE350" s="885"/>
      <c r="QDF350" s="885"/>
      <c r="QDG350" s="885"/>
      <c r="QDH350" s="885"/>
      <c r="QDI350" s="885"/>
      <c r="QDJ350" s="885"/>
      <c r="QDK350" s="885"/>
      <c r="QDL350" s="885"/>
      <c r="QDM350" s="885"/>
      <c r="QDN350" s="885"/>
      <c r="QDO350" s="885"/>
      <c r="QDP350" s="885"/>
      <c r="QDQ350" s="885"/>
      <c r="QDR350" s="885"/>
      <c r="QDS350" s="885"/>
      <c r="QDT350" s="885"/>
      <c r="QDU350" s="885"/>
      <c r="QDV350" s="885"/>
      <c r="QDW350" s="885"/>
      <c r="QDX350" s="885"/>
      <c r="QDY350" s="885"/>
      <c r="QDZ350" s="885"/>
      <c r="QEA350" s="885"/>
      <c r="QEB350" s="885"/>
      <c r="QEC350" s="885"/>
      <c r="QED350" s="885"/>
      <c r="QEE350" s="885"/>
      <c r="QEF350" s="885"/>
      <c r="QEG350" s="885"/>
      <c r="QEH350" s="885"/>
      <c r="QEI350" s="885"/>
      <c r="QEJ350" s="885"/>
      <c r="QEK350" s="885"/>
      <c r="QEL350" s="885"/>
      <c r="QEM350" s="885"/>
      <c r="QEN350" s="885"/>
      <c r="QEO350" s="885"/>
      <c r="QEP350" s="885"/>
      <c r="QEQ350" s="885"/>
      <c r="QER350" s="885"/>
      <c r="QES350" s="885"/>
      <c r="QET350" s="885"/>
      <c r="QEU350" s="885"/>
      <c r="QEV350" s="885"/>
      <c r="QEW350" s="885"/>
      <c r="QEX350" s="885"/>
      <c r="QEY350" s="885"/>
      <c r="QEZ350" s="885"/>
      <c r="QFA350" s="885"/>
      <c r="QFB350" s="885"/>
      <c r="QFC350" s="885"/>
      <c r="QFD350" s="885"/>
      <c r="QFE350" s="885"/>
      <c r="QFF350" s="885"/>
      <c r="QFG350" s="885"/>
      <c r="QFH350" s="885"/>
      <c r="QFI350" s="885"/>
      <c r="QFJ350" s="885"/>
      <c r="QFK350" s="885"/>
      <c r="QFL350" s="885"/>
      <c r="QFM350" s="885"/>
      <c r="QFN350" s="885"/>
      <c r="QFO350" s="885"/>
      <c r="QFP350" s="885"/>
      <c r="QFQ350" s="885"/>
      <c r="QFR350" s="885"/>
      <c r="QFS350" s="885"/>
      <c r="QFT350" s="885"/>
      <c r="QFU350" s="885"/>
      <c r="QFV350" s="885"/>
      <c r="QFW350" s="885"/>
      <c r="QFX350" s="885"/>
      <c r="QFY350" s="885"/>
      <c r="QFZ350" s="885"/>
      <c r="QGA350" s="885"/>
      <c r="QGB350" s="885"/>
      <c r="QGC350" s="885"/>
      <c r="QGD350" s="885"/>
      <c r="QGE350" s="885"/>
      <c r="QGF350" s="885"/>
      <c r="QGG350" s="885"/>
      <c r="QGH350" s="885"/>
      <c r="QGI350" s="885"/>
      <c r="QGJ350" s="885"/>
      <c r="QGK350" s="885"/>
      <c r="QGL350" s="885"/>
      <c r="QGM350" s="885"/>
      <c r="QGN350" s="885"/>
      <c r="QGO350" s="885"/>
      <c r="QGP350" s="885"/>
      <c r="QGQ350" s="885"/>
      <c r="QGR350" s="885"/>
      <c r="QGS350" s="885"/>
      <c r="QGT350" s="885"/>
      <c r="QGU350" s="885"/>
      <c r="QGV350" s="885"/>
      <c r="QGW350" s="885"/>
      <c r="QGX350" s="885"/>
      <c r="QGY350" s="885"/>
      <c r="QGZ350" s="885"/>
      <c r="QHA350" s="885"/>
      <c r="QHB350" s="885"/>
      <c r="QHC350" s="885"/>
      <c r="QHD350" s="885"/>
      <c r="QHE350" s="885"/>
      <c r="QHF350" s="885"/>
      <c r="QHG350" s="885"/>
      <c r="QHH350" s="885"/>
      <c r="QHI350" s="885"/>
      <c r="QHJ350" s="885"/>
      <c r="QHK350" s="885"/>
      <c r="QHL350" s="885"/>
      <c r="QHM350" s="885"/>
      <c r="QHN350" s="885"/>
      <c r="QHO350" s="885"/>
      <c r="QHP350" s="885"/>
      <c r="QHQ350" s="885"/>
      <c r="QHR350" s="885"/>
      <c r="QHS350" s="885"/>
      <c r="QHT350" s="885"/>
      <c r="QHU350" s="885"/>
      <c r="QHV350" s="885"/>
      <c r="QHW350" s="885"/>
      <c r="QHX350" s="885"/>
      <c r="QHY350" s="885"/>
      <c r="QHZ350" s="885"/>
      <c r="QIA350" s="885"/>
      <c r="QIB350" s="885"/>
      <c r="QIC350" s="885"/>
      <c r="QID350" s="885"/>
      <c r="QIE350" s="885"/>
      <c r="QIF350" s="885"/>
      <c r="QIG350" s="885"/>
      <c r="QIH350" s="885"/>
      <c r="QII350" s="885"/>
      <c r="QIJ350" s="885"/>
      <c r="QIK350" s="885"/>
      <c r="QIL350" s="885"/>
      <c r="QIM350" s="885"/>
      <c r="QIN350" s="885"/>
      <c r="QIO350" s="885"/>
      <c r="QIP350" s="885"/>
      <c r="QIQ350" s="885"/>
      <c r="QIR350" s="885"/>
      <c r="QIS350" s="885"/>
      <c r="QIT350" s="885"/>
      <c r="QIU350" s="885"/>
      <c r="QIV350" s="885"/>
      <c r="QIW350" s="885"/>
      <c r="QIX350" s="885"/>
      <c r="QIY350" s="885"/>
      <c r="QIZ350" s="885"/>
      <c r="QJA350" s="885"/>
      <c r="QJB350" s="885"/>
      <c r="QJC350" s="885"/>
      <c r="QJD350" s="885"/>
      <c r="QJE350" s="885"/>
      <c r="QJF350" s="885"/>
      <c r="QJG350" s="885"/>
      <c r="QJH350" s="885"/>
      <c r="QJI350" s="885"/>
      <c r="QJJ350" s="885"/>
      <c r="QJK350" s="885"/>
      <c r="QJL350" s="885"/>
      <c r="QJM350" s="885"/>
      <c r="QJN350" s="885"/>
      <c r="QJO350" s="885"/>
      <c r="QJP350" s="885"/>
      <c r="QJQ350" s="885"/>
      <c r="QJR350" s="885"/>
      <c r="QJS350" s="885"/>
      <c r="QJT350" s="885"/>
      <c r="QJU350" s="885"/>
      <c r="QJV350" s="885"/>
      <c r="QJW350" s="885"/>
      <c r="QJX350" s="885"/>
      <c r="QJY350" s="885"/>
      <c r="QJZ350" s="885"/>
      <c r="QKA350" s="885"/>
      <c r="QKB350" s="885"/>
      <c r="QKC350" s="885"/>
      <c r="QKD350" s="885"/>
      <c r="QKE350" s="885"/>
      <c r="QKF350" s="885"/>
      <c r="QKG350" s="885"/>
      <c r="QKH350" s="885"/>
      <c r="QKI350" s="885"/>
      <c r="QKJ350" s="885"/>
      <c r="QKK350" s="885"/>
      <c r="QKL350" s="885"/>
      <c r="QKM350" s="885"/>
      <c r="QKN350" s="885"/>
      <c r="QKO350" s="885"/>
      <c r="QKP350" s="885"/>
      <c r="QKQ350" s="885"/>
      <c r="QKR350" s="885"/>
      <c r="QKS350" s="885"/>
      <c r="QKT350" s="885"/>
      <c r="QKU350" s="885"/>
      <c r="QKV350" s="885"/>
      <c r="QKW350" s="885"/>
      <c r="QKX350" s="885"/>
      <c r="QKY350" s="885"/>
      <c r="QKZ350" s="885"/>
      <c r="QLA350" s="885"/>
      <c r="QLB350" s="885"/>
      <c r="QLC350" s="885"/>
      <c r="QLD350" s="885"/>
      <c r="QLE350" s="885"/>
      <c r="QLF350" s="885"/>
      <c r="QLG350" s="885"/>
      <c r="QLH350" s="885"/>
      <c r="QLI350" s="885"/>
      <c r="QLJ350" s="885"/>
      <c r="QLK350" s="885"/>
      <c r="QLL350" s="885"/>
      <c r="QLM350" s="885"/>
      <c r="QLN350" s="885"/>
      <c r="QLO350" s="885"/>
      <c r="QLP350" s="885"/>
      <c r="QLQ350" s="885"/>
      <c r="QLR350" s="885"/>
      <c r="QLS350" s="885"/>
      <c r="QLT350" s="885"/>
      <c r="QLU350" s="885"/>
      <c r="QLV350" s="885"/>
      <c r="QLW350" s="885"/>
      <c r="QLX350" s="885"/>
      <c r="QLY350" s="885"/>
      <c r="QLZ350" s="885"/>
      <c r="QMA350" s="885"/>
      <c r="QMB350" s="885"/>
      <c r="QMC350" s="885"/>
      <c r="QMD350" s="885"/>
      <c r="QME350" s="885"/>
      <c r="QMF350" s="885"/>
      <c r="QMG350" s="885"/>
      <c r="QMH350" s="885"/>
      <c r="QMI350" s="885"/>
      <c r="QMJ350" s="885"/>
      <c r="QMK350" s="885"/>
      <c r="QML350" s="885"/>
      <c r="QMM350" s="885"/>
      <c r="QMN350" s="885"/>
      <c r="QMO350" s="885"/>
      <c r="QMP350" s="885"/>
      <c r="QMQ350" s="885"/>
      <c r="QMR350" s="885"/>
      <c r="QMS350" s="885"/>
      <c r="QMT350" s="885"/>
      <c r="QMU350" s="885"/>
      <c r="QMV350" s="885"/>
      <c r="QMW350" s="885"/>
      <c r="QMX350" s="885"/>
      <c r="QMY350" s="885"/>
      <c r="QMZ350" s="885"/>
      <c r="QNA350" s="885"/>
      <c r="QNB350" s="885"/>
      <c r="QNC350" s="885"/>
      <c r="QND350" s="885"/>
      <c r="QNE350" s="885"/>
      <c r="QNF350" s="885"/>
      <c r="QNG350" s="885"/>
      <c r="QNH350" s="885"/>
      <c r="QNI350" s="885"/>
      <c r="QNJ350" s="885"/>
      <c r="QNK350" s="885"/>
      <c r="QNL350" s="885"/>
      <c r="QNM350" s="885"/>
      <c r="QNN350" s="885"/>
      <c r="QNO350" s="885"/>
      <c r="QNP350" s="885"/>
      <c r="QNQ350" s="885"/>
      <c r="QNR350" s="885"/>
      <c r="QNS350" s="885"/>
      <c r="QNT350" s="885"/>
      <c r="QNU350" s="885"/>
      <c r="QNV350" s="885"/>
      <c r="QNW350" s="885"/>
      <c r="QNX350" s="885"/>
      <c r="QNY350" s="885"/>
      <c r="QNZ350" s="885"/>
      <c r="QOA350" s="885"/>
      <c r="QOB350" s="885"/>
      <c r="QOC350" s="885"/>
      <c r="QOD350" s="885"/>
      <c r="QOE350" s="885"/>
      <c r="QOF350" s="885"/>
      <c r="QOG350" s="885"/>
      <c r="QOH350" s="885"/>
      <c r="QOI350" s="885"/>
      <c r="QOJ350" s="885"/>
      <c r="QOK350" s="885"/>
      <c r="QOL350" s="885"/>
      <c r="QOM350" s="885"/>
      <c r="QON350" s="885"/>
      <c r="QOO350" s="885"/>
      <c r="QOP350" s="885"/>
      <c r="QOQ350" s="885"/>
      <c r="QOR350" s="885"/>
      <c r="QOS350" s="885"/>
      <c r="QOT350" s="885"/>
      <c r="QOU350" s="885"/>
      <c r="QOV350" s="885"/>
      <c r="QOW350" s="885"/>
      <c r="QOX350" s="885"/>
      <c r="QOY350" s="885"/>
      <c r="QOZ350" s="885"/>
      <c r="QPA350" s="885"/>
      <c r="QPB350" s="885"/>
      <c r="QPC350" s="885"/>
      <c r="QPD350" s="885"/>
      <c r="QPE350" s="885"/>
      <c r="QPF350" s="885"/>
      <c r="QPG350" s="885"/>
      <c r="QPH350" s="885"/>
      <c r="QPI350" s="885"/>
      <c r="QPJ350" s="885"/>
      <c r="QPK350" s="885"/>
      <c r="QPL350" s="885"/>
      <c r="QPM350" s="885"/>
      <c r="QPN350" s="885"/>
      <c r="QPO350" s="885"/>
      <c r="QPP350" s="885"/>
      <c r="QPQ350" s="885"/>
      <c r="QPR350" s="885"/>
      <c r="QPS350" s="885"/>
      <c r="QPT350" s="885"/>
      <c r="QPU350" s="885"/>
      <c r="QPV350" s="885"/>
      <c r="QPW350" s="885"/>
      <c r="QPX350" s="885"/>
      <c r="QPY350" s="885"/>
      <c r="QPZ350" s="885"/>
      <c r="QQA350" s="885"/>
      <c r="QQB350" s="885"/>
      <c r="QQC350" s="885"/>
      <c r="QQD350" s="885"/>
      <c r="QQE350" s="885"/>
      <c r="QQF350" s="885"/>
      <c r="QQG350" s="885"/>
      <c r="QQH350" s="885"/>
      <c r="QQI350" s="885"/>
      <c r="QQJ350" s="885"/>
      <c r="QQK350" s="885"/>
      <c r="QQL350" s="885"/>
      <c r="QQM350" s="885"/>
      <c r="QQN350" s="885"/>
      <c r="QQO350" s="885"/>
      <c r="QQP350" s="885"/>
      <c r="QQQ350" s="885"/>
      <c r="QQR350" s="885"/>
      <c r="QQS350" s="885"/>
      <c r="QQT350" s="885"/>
      <c r="QQU350" s="885"/>
      <c r="QQV350" s="885"/>
      <c r="QQW350" s="885"/>
      <c r="QQX350" s="885"/>
      <c r="QQY350" s="885"/>
      <c r="QQZ350" s="885"/>
      <c r="QRA350" s="885"/>
      <c r="QRB350" s="885"/>
      <c r="QRC350" s="885"/>
      <c r="QRD350" s="885"/>
      <c r="QRE350" s="885"/>
      <c r="QRF350" s="885"/>
      <c r="QRG350" s="885"/>
      <c r="QRH350" s="885"/>
      <c r="QRI350" s="885"/>
      <c r="QRJ350" s="885"/>
      <c r="QRK350" s="885"/>
      <c r="QRL350" s="885"/>
      <c r="QRM350" s="885"/>
      <c r="QRN350" s="885"/>
      <c r="QRO350" s="885"/>
      <c r="QRP350" s="885"/>
      <c r="QRQ350" s="885"/>
      <c r="QRR350" s="885"/>
      <c r="QRS350" s="885"/>
      <c r="QRT350" s="885"/>
      <c r="QRU350" s="885"/>
      <c r="QRV350" s="885"/>
      <c r="QRW350" s="885"/>
      <c r="QRX350" s="885"/>
      <c r="QRY350" s="885"/>
      <c r="QRZ350" s="885"/>
      <c r="QSA350" s="885"/>
      <c r="QSB350" s="885"/>
      <c r="QSC350" s="885"/>
      <c r="QSD350" s="885"/>
      <c r="QSE350" s="885"/>
      <c r="QSF350" s="885"/>
      <c r="QSG350" s="885"/>
      <c r="QSH350" s="885"/>
      <c r="QSI350" s="885"/>
      <c r="QSJ350" s="885"/>
      <c r="QSK350" s="885"/>
      <c r="QSL350" s="885"/>
      <c r="QSM350" s="885"/>
      <c r="QSN350" s="885"/>
      <c r="QSO350" s="885"/>
      <c r="QSP350" s="885"/>
      <c r="QSQ350" s="885"/>
      <c r="QSR350" s="885"/>
      <c r="QSS350" s="885"/>
      <c r="QST350" s="885"/>
      <c r="QSU350" s="885"/>
      <c r="QSV350" s="885"/>
      <c r="QSW350" s="885"/>
      <c r="QSX350" s="885"/>
      <c r="QSY350" s="885"/>
      <c r="QSZ350" s="885"/>
      <c r="QTA350" s="885"/>
      <c r="QTB350" s="885"/>
      <c r="QTC350" s="885"/>
      <c r="QTD350" s="885"/>
      <c r="QTE350" s="885"/>
      <c r="QTF350" s="885"/>
      <c r="QTG350" s="885"/>
      <c r="QTH350" s="885"/>
      <c r="QTI350" s="885"/>
      <c r="QTJ350" s="885"/>
      <c r="QTK350" s="885"/>
      <c r="QTL350" s="885"/>
      <c r="QTM350" s="885"/>
      <c r="QTN350" s="885"/>
      <c r="QTO350" s="885"/>
      <c r="QTP350" s="885"/>
      <c r="QTQ350" s="885"/>
      <c r="QTR350" s="885"/>
      <c r="QTS350" s="885"/>
      <c r="QTT350" s="885"/>
      <c r="QTU350" s="885"/>
      <c r="QTV350" s="885"/>
      <c r="QTW350" s="885"/>
      <c r="QTX350" s="885"/>
      <c r="QTY350" s="885"/>
      <c r="QTZ350" s="885"/>
      <c r="QUA350" s="885"/>
      <c r="QUB350" s="885"/>
      <c r="QUC350" s="885"/>
      <c r="QUD350" s="885"/>
      <c r="QUE350" s="885"/>
      <c r="QUF350" s="885"/>
      <c r="QUG350" s="885"/>
      <c r="QUH350" s="885"/>
      <c r="QUI350" s="885"/>
      <c r="QUJ350" s="885"/>
      <c r="QUK350" s="885"/>
      <c r="QUL350" s="885"/>
      <c r="QUM350" s="885"/>
      <c r="QUN350" s="885"/>
      <c r="QUO350" s="885"/>
      <c r="QUP350" s="885"/>
      <c r="QUQ350" s="885"/>
      <c r="QUR350" s="885"/>
      <c r="QUS350" s="885"/>
      <c r="QUT350" s="885"/>
      <c r="QUU350" s="885"/>
      <c r="QUV350" s="885"/>
      <c r="QUW350" s="885"/>
      <c r="QUX350" s="885"/>
      <c r="QUY350" s="885"/>
      <c r="QUZ350" s="885"/>
      <c r="QVA350" s="885"/>
      <c r="QVB350" s="885"/>
      <c r="QVC350" s="885"/>
      <c r="QVD350" s="885"/>
      <c r="QVE350" s="885"/>
      <c r="QVF350" s="885"/>
      <c r="QVG350" s="885"/>
      <c r="QVH350" s="885"/>
      <c r="QVI350" s="885"/>
      <c r="QVJ350" s="885"/>
      <c r="QVK350" s="885"/>
      <c r="QVL350" s="885"/>
      <c r="QVM350" s="885"/>
      <c r="QVN350" s="885"/>
      <c r="QVO350" s="885"/>
      <c r="QVP350" s="885"/>
      <c r="QVQ350" s="885"/>
      <c r="QVR350" s="885"/>
      <c r="QVS350" s="885"/>
      <c r="QVT350" s="885"/>
      <c r="QVU350" s="885"/>
      <c r="QVV350" s="885"/>
      <c r="QVW350" s="885"/>
      <c r="QVX350" s="885"/>
      <c r="QVY350" s="885"/>
      <c r="QVZ350" s="885"/>
      <c r="QWA350" s="885"/>
      <c r="QWB350" s="885"/>
      <c r="QWC350" s="885"/>
      <c r="QWD350" s="885"/>
      <c r="QWE350" s="885"/>
      <c r="QWF350" s="885"/>
      <c r="QWG350" s="885"/>
      <c r="QWH350" s="885"/>
      <c r="QWI350" s="885"/>
      <c r="QWJ350" s="885"/>
      <c r="QWK350" s="885"/>
      <c r="QWL350" s="885"/>
      <c r="QWM350" s="885"/>
      <c r="QWN350" s="885"/>
      <c r="QWO350" s="885"/>
      <c r="QWP350" s="885"/>
      <c r="QWQ350" s="885"/>
      <c r="QWR350" s="885"/>
      <c r="QWS350" s="885"/>
      <c r="QWT350" s="885"/>
      <c r="QWU350" s="885"/>
      <c r="QWV350" s="885"/>
      <c r="QWW350" s="885"/>
      <c r="QWX350" s="885"/>
      <c r="QWY350" s="885"/>
      <c r="QWZ350" s="885"/>
      <c r="QXA350" s="885"/>
      <c r="QXB350" s="885"/>
      <c r="QXC350" s="885"/>
      <c r="QXD350" s="885"/>
      <c r="QXE350" s="885"/>
      <c r="QXF350" s="885"/>
      <c r="QXG350" s="885"/>
      <c r="QXH350" s="885"/>
      <c r="QXI350" s="885"/>
      <c r="QXJ350" s="885"/>
      <c r="QXK350" s="885"/>
      <c r="QXL350" s="885"/>
      <c r="QXM350" s="885"/>
      <c r="QXN350" s="885"/>
      <c r="QXO350" s="885"/>
      <c r="QXP350" s="885"/>
      <c r="QXQ350" s="885"/>
      <c r="QXR350" s="885"/>
      <c r="QXS350" s="885"/>
      <c r="QXT350" s="885"/>
      <c r="QXU350" s="885"/>
      <c r="QXV350" s="885"/>
      <c r="QXW350" s="885"/>
      <c r="QXX350" s="885"/>
      <c r="QXY350" s="885"/>
      <c r="QXZ350" s="885"/>
      <c r="QYA350" s="885"/>
      <c r="QYB350" s="885"/>
      <c r="QYC350" s="885"/>
      <c r="QYD350" s="885"/>
      <c r="QYE350" s="885"/>
      <c r="QYF350" s="885"/>
      <c r="QYG350" s="885"/>
      <c r="QYH350" s="885"/>
      <c r="QYI350" s="885"/>
      <c r="QYJ350" s="885"/>
      <c r="QYK350" s="885"/>
      <c r="QYL350" s="885"/>
      <c r="QYM350" s="885"/>
      <c r="QYN350" s="885"/>
      <c r="QYO350" s="885"/>
      <c r="QYP350" s="885"/>
      <c r="QYQ350" s="885"/>
      <c r="QYR350" s="885"/>
      <c r="QYS350" s="885"/>
      <c r="QYT350" s="885"/>
      <c r="QYU350" s="885"/>
      <c r="QYV350" s="885"/>
      <c r="QYW350" s="885"/>
      <c r="QYX350" s="885"/>
      <c r="QYY350" s="885"/>
      <c r="QYZ350" s="885"/>
      <c r="QZA350" s="885"/>
      <c r="QZB350" s="885"/>
      <c r="QZC350" s="885"/>
      <c r="QZD350" s="885"/>
      <c r="QZE350" s="885"/>
      <c r="QZF350" s="885"/>
      <c r="QZG350" s="885"/>
      <c r="QZH350" s="885"/>
      <c r="QZI350" s="885"/>
      <c r="QZJ350" s="885"/>
      <c r="QZK350" s="885"/>
      <c r="QZL350" s="885"/>
      <c r="QZM350" s="885"/>
      <c r="QZN350" s="885"/>
      <c r="QZO350" s="885"/>
      <c r="QZP350" s="885"/>
      <c r="QZQ350" s="885"/>
      <c r="QZR350" s="885"/>
      <c r="QZS350" s="885"/>
      <c r="QZT350" s="885"/>
      <c r="QZU350" s="885"/>
      <c r="QZV350" s="885"/>
      <c r="QZW350" s="885"/>
      <c r="QZX350" s="885"/>
      <c r="QZY350" s="885"/>
      <c r="QZZ350" s="885"/>
      <c r="RAA350" s="885"/>
      <c r="RAB350" s="885"/>
      <c r="RAC350" s="885"/>
      <c r="RAD350" s="885"/>
      <c r="RAE350" s="885"/>
      <c r="RAF350" s="885"/>
      <c r="RAG350" s="885"/>
      <c r="RAH350" s="885"/>
      <c r="RAI350" s="885"/>
      <c r="RAJ350" s="885"/>
      <c r="RAK350" s="885"/>
      <c r="RAL350" s="885"/>
      <c r="RAM350" s="885"/>
      <c r="RAN350" s="885"/>
      <c r="RAO350" s="885"/>
      <c r="RAP350" s="885"/>
      <c r="RAQ350" s="885"/>
      <c r="RAR350" s="885"/>
      <c r="RAS350" s="885"/>
      <c r="RAT350" s="885"/>
      <c r="RAU350" s="885"/>
      <c r="RAV350" s="885"/>
      <c r="RAW350" s="885"/>
      <c r="RAX350" s="885"/>
      <c r="RAY350" s="885"/>
      <c r="RAZ350" s="885"/>
      <c r="RBA350" s="885"/>
      <c r="RBB350" s="885"/>
      <c r="RBC350" s="885"/>
      <c r="RBD350" s="885"/>
      <c r="RBE350" s="885"/>
      <c r="RBF350" s="885"/>
      <c r="RBG350" s="885"/>
      <c r="RBH350" s="885"/>
      <c r="RBI350" s="885"/>
      <c r="RBJ350" s="885"/>
      <c r="RBK350" s="885"/>
      <c r="RBL350" s="885"/>
      <c r="RBM350" s="885"/>
      <c r="RBN350" s="885"/>
      <c r="RBO350" s="885"/>
      <c r="RBP350" s="885"/>
      <c r="RBQ350" s="885"/>
      <c r="RBR350" s="885"/>
      <c r="RBS350" s="885"/>
      <c r="RBT350" s="885"/>
      <c r="RBU350" s="885"/>
      <c r="RBV350" s="885"/>
      <c r="RBW350" s="885"/>
      <c r="RBX350" s="885"/>
      <c r="RBY350" s="885"/>
      <c r="RBZ350" s="885"/>
      <c r="RCA350" s="885"/>
      <c r="RCB350" s="885"/>
      <c r="RCC350" s="885"/>
      <c r="RCD350" s="885"/>
      <c r="RCE350" s="885"/>
      <c r="RCF350" s="885"/>
      <c r="RCG350" s="885"/>
      <c r="RCH350" s="885"/>
      <c r="RCI350" s="885"/>
      <c r="RCJ350" s="885"/>
      <c r="RCK350" s="885"/>
      <c r="RCL350" s="885"/>
      <c r="RCM350" s="885"/>
      <c r="RCN350" s="885"/>
      <c r="RCO350" s="885"/>
      <c r="RCP350" s="885"/>
      <c r="RCQ350" s="885"/>
      <c r="RCR350" s="885"/>
      <c r="RCS350" s="885"/>
      <c r="RCT350" s="885"/>
      <c r="RCU350" s="885"/>
      <c r="RCV350" s="885"/>
      <c r="RCW350" s="885"/>
      <c r="RCX350" s="885"/>
      <c r="RCY350" s="885"/>
      <c r="RCZ350" s="885"/>
      <c r="RDA350" s="885"/>
      <c r="RDB350" s="885"/>
      <c r="RDC350" s="885"/>
      <c r="RDD350" s="885"/>
      <c r="RDE350" s="885"/>
      <c r="RDF350" s="885"/>
      <c r="RDG350" s="885"/>
      <c r="RDH350" s="885"/>
      <c r="RDI350" s="885"/>
      <c r="RDJ350" s="885"/>
      <c r="RDK350" s="885"/>
      <c r="RDL350" s="885"/>
      <c r="RDM350" s="885"/>
      <c r="RDN350" s="885"/>
      <c r="RDO350" s="885"/>
      <c r="RDP350" s="885"/>
      <c r="RDQ350" s="885"/>
      <c r="RDR350" s="885"/>
      <c r="RDS350" s="885"/>
      <c r="RDT350" s="885"/>
      <c r="RDU350" s="885"/>
      <c r="RDV350" s="885"/>
      <c r="RDW350" s="885"/>
      <c r="RDX350" s="885"/>
      <c r="RDY350" s="885"/>
      <c r="RDZ350" s="885"/>
      <c r="REA350" s="885"/>
      <c r="REB350" s="885"/>
      <c r="REC350" s="885"/>
      <c r="RED350" s="885"/>
      <c r="REE350" s="885"/>
      <c r="REF350" s="885"/>
      <c r="REG350" s="885"/>
      <c r="REH350" s="885"/>
      <c r="REI350" s="885"/>
      <c r="REJ350" s="885"/>
      <c r="REK350" s="885"/>
      <c r="REL350" s="885"/>
      <c r="REM350" s="885"/>
      <c r="REN350" s="885"/>
      <c r="REO350" s="885"/>
      <c r="REP350" s="885"/>
      <c r="REQ350" s="885"/>
      <c r="RER350" s="885"/>
      <c r="RES350" s="885"/>
      <c r="RET350" s="885"/>
      <c r="REU350" s="885"/>
      <c r="REV350" s="885"/>
      <c r="REW350" s="885"/>
      <c r="REX350" s="885"/>
      <c r="REY350" s="885"/>
      <c r="REZ350" s="885"/>
      <c r="RFA350" s="885"/>
      <c r="RFB350" s="885"/>
      <c r="RFC350" s="885"/>
      <c r="RFD350" s="885"/>
      <c r="RFE350" s="885"/>
      <c r="RFF350" s="885"/>
      <c r="RFG350" s="885"/>
      <c r="RFH350" s="885"/>
      <c r="RFI350" s="885"/>
      <c r="RFJ350" s="885"/>
      <c r="RFK350" s="885"/>
      <c r="RFL350" s="885"/>
      <c r="RFM350" s="885"/>
      <c r="RFN350" s="885"/>
      <c r="RFO350" s="885"/>
      <c r="RFP350" s="885"/>
      <c r="RFQ350" s="885"/>
      <c r="RFR350" s="885"/>
      <c r="RFS350" s="885"/>
      <c r="RFT350" s="885"/>
      <c r="RFU350" s="885"/>
      <c r="RFV350" s="885"/>
      <c r="RFW350" s="885"/>
      <c r="RFX350" s="885"/>
      <c r="RFY350" s="885"/>
      <c r="RFZ350" s="885"/>
      <c r="RGA350" s="885"/>
      <c r="RGB350" s="885"/>
      <c r="RGC350" s="885"/>
      <c r="RGD350" s="885"/>
      <c r="RGE350" s="885"/>
      <c r="RGF350" s="885"/>
      <c r="RGG350" s="885"/>
      <c r="RGH350" s="885"/>
      <c r="RGI350" s="885"/>
      <c r="RGJ350" s="885"/>
      <c r="RGK350" s="885"/>
      <c r="RGL350" s="885"/>
      <c r="RGM350" s="885"/>
      <c r="RGN350" s="885"/>
      <c r="RGO350" s="885"/>
      <c r="RGP350" s="885"/>
      <c r="RGQ350" s="885"/>
      <c r="RGR350" s="885"/>
      <c r="RGS350" s="885"/>
      <c r="RGT350" s="885"/>
      <c r="RGU350" s="885"/>
      <c r="RGV350" s="885"/>
      <c r="RGW350" s="885"/>
      <c r="RGX350" s="885"/>
      <c r="RGY350" s="885"/>
      <c r="RGZ350" s="885"/>
      <c r="RHA350" s="885"/>
      <c r="RHB350" s="885"/>
      <c r="RHC350" s="885"/>
      <c r="RHD350" s="885"/>
      <c r="RHE350" s="885"/>
      <c r="RHF350" s="885"/>
      <c r="RHG350" s="885"/>
      <c r="RHH350" s="885"/>
      <c r="RHI350" s="885"/>
      <c r="RHJ350" s="885"/>
      <c r="RHK350" s="885"/>
      <c r="RHL350" s="885"/>
      <c r="RHM350" s="885"/>
      <c r="RHN350" s="885"/>
      <c r="RHO350" s="885"/>
      <c r="RHP350" s="885"/>
      <c r="RHQ350" s="885"/>
      <c r="RHR350" s="885"/>
      <c r="RHS350" s="885"/>
      <c r="RHT350" s="885"/>
      <c r="RHU350" s="885"/>
      <c r="RHV350" s="885"/>
      <c r="RHW350" s="885"/>
      <c r="RHX350" s="885"/>
      <c r="RHY350" s="885"/>
      <c r="RHZ350" s="885"/>
      <c r="RIA350" s="885"/>
      <c r="RIB350" s="885"/>
      <c r="RIC350" s="885"/>
      <c r="RID350" s="885"/>
      <c r="RIE350" s="885"/>
      <c r="RIF350" s="885"/>
      <c r="RIG350" s="885"/>
      <c r="RIH350" s="885"/>
      <c r="RII350" s="885"/>
      <c r="RIJ350" s="885"/>
      <c r="RIK350" s="885"/>
      <c r="RIL350" s="885"/>
      <c r="RIM350" s="885"/>
      <c r="RIN350" s="885"/>
      <c r="RIO350" s="885"/>
      <c r="RIP350" s="885"/>
      <c r="RIQ350" s="885"/>
      <c r="RIR350" s="885"/>
      <c r="RIS350" s="885"/>
      <c r="RIT350" s="885"/>
      <c r="RIU350" s="885"/>
      <c r="RIV350" s="885"/>
      <c r="RIW350" s="885"/>
      <c r="RIX350" s="885"/>
      <c r="RIY350" s="885"/>
      <c r="RIZ350" s="885"/>
      <c r="RJA350" s="885"/>
      <c r="RJB350" s="885"/>
      <c r="RJC350" s="885"/>
      <c r="RJD350" s="885"/>
      <c r="RJE350" s="885"/>
      <c r="RJF350" s="885"/>
      <c r="RJG350" s="885"/>
      <c r="RJH350" s="885"/>
      <c r="RJI350" s="885"/>
      <c r="RJJ350" s="885"/>
      <c r="RJK350" s="885"/>
      <c r="RJL350" s="885"/>
      <c r="RJM350" s="885"/>
      <c r="RJN350" s="885"/>
      <c r="RJO350" s="885"/>
      <c r="RJP350" s="885"/>
      <c r="RJQ350" s="885"/>
      <c r="RJR350" s="885"/>
      <c r="RJS350" s="885"/>
      <c r="RJT350" s="885"/>
      <c r="RJU350" s="885"/>
      <c r="RJV350" s="885"/>
      <c r="RJW350" s="885"/>
      <c r="RJX350" s="885"/>
      <c r="RJY350" s="885"/>
      <c r="RJZ350" s="885"/>
      <c r="RKA350" s="885"/>
      <c r="RKB350" s="885"/>
      <c r="RKC350" s="885"/>
      <c r="RKD350" s="885"/>
      <c r="RKE350" s="885"/>
      <c r="RKF350" s="885"/>
      <c r="RKG350" s="885"/>
      <c r="RKH350" s="885"/>
      <c r="RKI350" s="885"/>
      <c r="RKJ350" s="885"/>
      <c r="RKK350" s="885"/>
      <c r="RKL350" s="885"/>
      <c r="RKM350" s="885"/>
      <c r="RKN350" s="885"/>
      <c r="RKO350" s="885"/>
      <c r="RKP350" s="885"/>
      <c r="RKQ350" s="885"/>
      <c r="RKR350" s="885"/>
      <c r="RKS350" s="885"/>
      <c r="RKT350" s="885"/>
      <c r="RKU350" s="885"/>
      <c r="RKV350" s="885"/>
      <c r="RKW350" s="885"/>
      <c r="RKX350" s="885"/>
      <c r="RKY350" s="885"/>
      <c r="RKZ350" s="885"/>
      <c r="RLA350" s="885"/>
      <c r="RLB350" s="885"/>
      <c r="RLC350" s="885"/>
      <c r="RLD350" s="885"/>
      <c r="RLE350" s="885"/>
      <c r="RLF350" s="885"/>
      <c r="RLG350" s="885"/>
      <c r="RLH350" s="885"/>
      <c r="RLI350" s="885"/>
      <c r="RLJ350" s="885"/>
      <c r="RLK350" s="885"/>
      <c r="RLL350" s="885"/>
      <c r="RLM350" s="885"/>
      <c r="RLN350" s="885"/>
      <c r="RLO350" s="885"/>
      <c r="RLP350" s="885"/>
      <c r="RLQ350" s="885"/>
      <c r="RLR350" s="885"/>
      <c r="RLS350" s="885"/>
      <c r="RLT350" s="885"/>
      <c r="RLU350" s="885"/>
      <c r="RLV350" s="885"/>
      <c r="RLW350" s="885"/>
      <c r="RLX350" s="885"/>
      <c r="RLY350" s="885"/>
      <c r="RLZ350" s="885"/>
      <c r="RMA350" s="885"/>
      <c r="RMB350" s="885"/>
      <c r="RMC350" s="885"/>
      <c r="RMD350" s="885"/>
      <c r="RME350" s="885"/>
      <c r="RMF350" s="885"/>
      <c r="RMG350" s="885"/>
      <c r="RMH350" s="885"/>
      <c r="RMI350" s="885"/>
      <c r="RMJ350" s="885"/>
      <c r="RMK350" s="885"/>
      <c r="RML350" s="885"/>
      <c r="RMM350" s="885"/>
      <c r="RMN350" s="885"/>
      <c r="RMO350" s="885"/>
      <c r="RMP350" s="885"/>
      <c r="RMQ350" s="885"/>
      <c r="RMR350" s="885"/>
      <c r="RMS350" s="885"/>
      <c r="RMT350" s="885"/>
      <c r="RMU350" s="885"/>
      <c r="RMV350" s="885"/>
      <c r="RMW350" s="885"/>
      <c r="RMX350" s="885"/>
      <c r="RMY350" s="885"/>
      <c r="RMZ350" s="885"/>
      <c r="RNA350" s="885"/>
      <c r="RNB350" s="885"/>
      <c r="RNC350" s="885"/>
      <c r="RND350" s="885"/>
      <c r="RNE350" s="885"/>
      <c r="RNF350" s="885"/>
      <c r="RNG350" s="885"/>
      <c r="RNH350" s="885"/>
      <c r="RNI350" s="885"/>
      <c r="RNJ350" s="885"/>
      <c r="RNK350" s="885"/>
      <c r="RNL350" s="885"/>
      <c r="RNM350" s="885"/>
      <c r="RNN350" s="885"/>
      <c r="RNO350" s="885"/>
      <c r="RNP350" s="885"/>
      <c r="RNQ350" s="885"/>
      <c r="RNR350" s="885"/>
      <c r="RNS350" s="885"/>
      <c r="RNT350" s="885"/>
      <c r="RNU350" s="885"/>
      <c r="RNV350" s="885"/>
      <c r="RNW350" s="885"/>
      <c r="RNX350" s="885"/>
      <c r="RNY350" s="885"/>
      <c r="RNZ350" s="885"/>
      <c r="ROA350" s="885"/>
      <c r="ROB350" s="885"/>
      <c r="ROC350" s="885"/>
      <c r="ROD350" s="885"/>
      <c r="ROE350" s="885"/>
      <c r="ROF350" s="885"/>
      <c r="ROG350" s="885"/>
      <c r="ROH350" s="885"/>
      <c r="ROI350" s="885"/>
      <c r="ROJ350" s="885"/>
      <c r="ROK350" s="885"/>
      <c r="ROL350" s="885"/>
      <c r="ROM350" s="885"/>
      <c r="RON350" s="885"/>
      <c r="ROO350" s="885"/>
      <c r="ROP350" s="885"/>
      <c r="ROQ350" s="885"/>
      <c r="ROR350" s="885"/>
      <c r="ROS350" s="885"/>
      <c r="ROT350" s="885"/>
      <c r="ROU350" s="885"/>
      <c r="ROV350" s="885"/>
      <c r="ROW350" s="885"/>
      <c r="ROX350" s="885"/>
      <c r="ROY350" s="885"/>
      <c r="ROZ350" s="885"/>
      <c r="RPA350" s="885"/>
      <c r="RPB350" s="885"/>
      <c r="RPC350" s="885"/>
      <c r="RPD350" s="885"/>
      <c r="RPE350" s="885"/>
      <c r="RPF350" s="885"/>
      <c r="RPG350" s="885"/>
      <c r="RPH350" s="885"/>
      <c r="RPI350" s="885"/>
      <c r="RPJ350" s="885"/>
      <c r="RPK350" s="885"/>
      <c r="RPL350" s="885"/>
      <c r="RPM350" s="885"/>
      <c r="RPN350" s="885"/>
      <c r="RPO350" s="885"/>
      <c r="RPP350" s="885"/>
      <c r="RPQ350" s="885"/>
      <c r="RPR350" s="885"/>
      <c r="RPS350" s="885"/>
      <c r="RPT350" s="885"/>
      <c r="RPU350" s="885"/>
      <c r="RPV350" s="885"/>
      <c r="RPW350" s="885"/>
      <c r="RPX350" s="885"/>
      <c r="RPY350" s="885"/>
      <c r="RPZ350" s="885"/>
      <c r="RQA350" s="885"/>
      <c r="RQB350" s="885"/>
      <c r="RQC350" s="885"/>
      <c r="RQD350" s="885"/>
      <c r="RQE350" s="885"/>
      <c r="RQF350" s="885"/>
      <c r="RQG350" s="885"/>
      <c r="RQH350" s="885"/>
      <c r="RQI350" s="885"/>
      <c r="RQJ350" s="885"/>
      <c r="RQK350" s="885"/>
      <c r="RQL350" s="885"/>
      <c r="RQM350" s="885"/>
      <c r="RQN350" s="885"/>
      <c r="RQO350" s="885"/>
      <c r="RQP350" s="885"/>
      <c r="RQQ350" s="885"/>
      <c r="RQR350" s="885"/>
      <c r="RQS350" s="885"/>
      <c r="RQT350" s="885"/>
      <c r="RQU350" s="885"/>
      <c r="RQV350" s="885"/>
      <c r="RQW350" s="885"/>
      <c r="RQX350" s="885"/>
      <c r="RQY350" s="885"/>
      <c r="RQZ350" s="885"/>
      <c r="RRA350" s="885"/>
      <c r="RRB350" s="885"/>
      <c r="RRC350" s="885"/>
      <c r="RRD350" s="885"/>
      <c r="RRE350" s="885"/>
      <c r="RRF350" s="885"/>
      <c r="RRG350" s="885"/>
      <c r="RRH350" s="885"/>
      <c r="RRI350" s="885"/>
      <c r="RRJ350" s="885"/>
      <c r="RRK350" s="885"/>
      <c r="RRL350" s="885"/>
      <c r="RRM350" s="885"/>
      <c r="RRN350" s="885"/>
      <c r="RRO350" s="885"/>
      <c r="RRP350" s="885"/>
      <c r="RRQ350" s="885"/>
      <c r="RRR350" s="885"/>
      <c r="RRS350" s="885"/>
      <c r="RRT350" s="885"/>
      <c r="RRU350" s="885"/>
      <c r="RRV350" s="885"/>
      <c r="RRW350" s="885"/>
      <c r="RRX350" s="885"/>
      <c r="RRY350" s="885"/>
      <c r="RRZ350" s="885"/>
      <c r="RSA350" s="885"/>
      <c r="RSB350" s="885"/>
      <c r="RSC350" s="885"/>
      <c r="RSD350" s="885"/>
      <c r="RSE350" s="885"/>
      <c r="RSF350" s="885"/>
      <c r="RSG350" s="885"/>
      <c r="RSH350" s="885"/>
      <c r="RSI350" s="885"/>
      <c r="RSJ350" s="885"/>
      <c r="RSK350" s="885"/>
      <c r="RSL350" s="885"/>
      <c r="RSM350" s="885"/>
      <c r="RSN350" s="885"/>
      <c r="RSO350" s="885"/>
      <c r="RSP350" s="885"/>
      <c r="RSQ350" s="885"/>
      <c r="RSR350" s="885"/>
      <c r="RSS350" s="885"/>
      <c r="RST350" s="885"/>
      <c r="RSU350" s="885"/>
      <c r="RSV350" s="885"/>
      <c r="RSW350" s="885"/>
      <c r="RSX350" s="885"/>
      <c r="RSY350" s="885"/>
      <c r="RSZ350" s="885"/>
      <c r="RTA350" s="885"/>
      <c r="RTB350" s="885"/>
      <c r="RTC350" s="885"/>
      <c r="RTD350" s="885"/>
      <c r="RTE350" s="885"/>
      <c r="RTF350" s="885"/>
      <c r="RTG350" s="885"/>
      <c r="RTH350" s="885"/>
      <c r="RTI350" s="885"/>
      <c r="RTJ350" s="885"/>
      <c r="RTK350" s="885"/>
      <c r="RTL350" s="885"/>
      <c r="RTM350" s="885"/>
      <c r="RTN350" s="885"/>
      <c r="RTO350" s="885"/>
      <c r="RTP350" s="885"/>
      <c r="RTQ350" s="885"/>
      <c r="RTR350" s="885"/>
      <c r="RTS350" s="885"/>
      <c r="RTT350" s="885"/>
      <c r="RTU350" s="885"/>
      <c r="RTV350" s="885"/>
      <c r="RTW350" s="885"/>
      <c r="RTX350" s="885"/>
      <c r="RTY350" s="885"/>
      <c r="RTZ350" s="885"/>
      <c r="RUA350" s="885"/>
      <c r="RUB350" s="885"/>
      <c r="RUC350" s="885"/>
      <c r="RUD350" s="885"/>
      <c r="RUE350" s="885"/>
      <c r="RUF350" s="885"/>
      <c r="RUG350" s="885"/>
      <c r="RUH350" s="885"/>
      <c r="RUI350" s="885"/>
      <c r="RUJ350" s="885"/>
      <c r="RUK350" s="885"/>
      <c r="RUL350" s="885"/>
      <c r="RUM350" s="885"/>
      <c r="RUN350" s="885"/>
      <c r="RUO350" s="885"/>
      <c r="RUP350" s="885"/>
      <c r="RUQ350" s="885"/>
      <c r="RUR350" s="885"/>
      <c r="RUS350" s="885"/>
      <c r="RUT350" s="885"/>
      <c r="RUU350" s="885"/>
      <c r="RUV350" s="885"/>
      <c r="RUW350" s="885"/>
      <c r="RUX350" s="885"/>
      <c r="RUY350" s="885"/>
      <c r="RUZ350" s="885"/>
      <c r="RVA350" s="885"/>
      <c r="RVB350" s="885"/>
      <c r="RVC350" s="885"/>
      <c r="RVD350" s="885"/>
      <c r="RVE350" s="885"/>
      <c r="RVF350" s="885"/>
      <c r="RVG350" s="885"/>
      <c r="RVH350" s="885"/>
      <c r="RVI350" s="885"/>
      <c r="RVJ350" s="885"/>
      <c r="RVK350" s="885"/>
      <c r="RVL350" s="885"/>
      <c r="RVM350" s="885"/>
      <c r="RVN350" s="885"/>
      <c r="RVO350" s="885"/>
      <c r="RVP350" s="885"/>
      <c r="RVQ350" s="885"/>
      <c r="RVR350" s="885"/>
      <c r="RVS350" s="885"/>
      <c r="RVT350" s="885"/>
      <c r="RVU350" s="885"/>
      <c r="RVV350" s="885"/>
      <c r="RVW350" s="885"/>
      <c r="RVX350" s="885"/>
      <c r="RVY350" s="885"/>
      <c r="RVZ350" s="885"/>
      <c r="RWA350" s="885"/>
      <c r="RWB350" s="885"/>
      <c r="RWC350" s="885"/>
      <c r="RWD350" s="885"/>
      <c r="RWE350" s="885"/>
      <c r="RWF350" s="885"/>
      <c r="RWG350" s="885"/>
      <c r="RWH350" s="885"/>
      <c r="RWI350" s="885"/>
      <c r="RWJ350" s="885"/>
      <c r="RWK350" s="885"/>
      <c r="RWL350" s="885"/>
      <c r="RWM350" s="885"/>
      <c r="RWN350" s="885"/>
      <c r="RWO350" s="885"/>
      <c r="RWP350" s="885"/>
      <c r="RWQ350" s="885"/>
      <c r="RWR350" s="885"/>
      <c r="RWS350" s="885"/>
      <c r="RWT350" s="885"/>
      <c r="RWU350" s="885"/>
      <c r="RWV350" s="885"/>
      <c r="RWW350" s="885"/>
      <c r="RWX350" s="885"/>
      <c r="RWY350" s="885"/>
      <c r="RWZ350" s="885"/>
      <c r="RXA350" s="885"/>
      <c r="RXB350" s="885"/>
      <c r="RXC350" s="885"/>
      <c r="RXD350" s="885"/>
      <c r="RXE350" s="885"/>
      <c r="RXF350" s="885"/>
      <c r="RXG350" s="885"/>
      <c r="RXH350" s="885"/>
      <c r="RXI350" s="885"/>
      <c r="RXJ350" s="885"/>
      <c r="RXK350" s="885"/>
      <c r="RXL350" s="885"/>
      <c r="RXM350" s="885"/>
      <c r="RXN350" s="885"/>
      <c r="RXO350" s="885"/>
      <c r="RXP350" s="885"/>
      <c r="RXQ350" s="885"/>
      <c r="RXR350" s="885"/>
      <c r="RXS350" s="885"/>
      <c r="RXT350" s="885"/>
      <c r="RXU350" s="885"/>
      <c r="RXV350" s="885"/>
      <c r="RXW350" s="885"/>
      <c r="RXX350" s="885"/>
      <c r="RXY350" s="885"/>
      <c r="RXZ350" s="885"/>
      <c r="RYA350" s="885"/>
      <c r="RYB350" s="885"/>
      <c r="RYC350" s="885"/>
      <c r="RYD350" s="885"/>
      <c r="RYE350" s="885"/>
      <c r="RYF350" s="885"/>
      <c r="RYG350" s="885"/>
      <c r="RYH350" s="885"/>
      <c r="RYI350" s="885"/>
      <c r="RYJ350" s="885"/>
      <c r="RYK350" s="885"/>
      <c r="RYL350" s="885"/>
      <c r="RYM350" s="885"/>
      <c r="RYN350" s="885"/>
      <c r="RYO350" s="885"/>
      <c r="RYP350" s="885"/>
      <c r="RYQ350" s="885"/>
      <c r="RYR350" s="885"/>
      <c r="RYS350" s="885"/>
      <c r="RYT350" s="885"/>
      <c r="RYU350" s="885"/>
      <c r="RYV350" s="885"/>
      <c r="RYW350" s="885"/>
      <c r="RYX350" s="885"/>
      <c r="RYY350" s="885"/>
      <c r="RYZ350" s="885"/>
      <c r="RZA350" s="885"/>
      <c r="RZB350" s="885"/>
      <c r="RZC350" s="885"/>
      <c r="RZD350" s="885"/>
      <c r="RZE350" s="885"/>
      <c r="RZF350" s="885"/>
      <c r="RZG350" s="885"/>
      <c r="RZH350" s="885"/>
      <c r="RZI350" s="885"/>
      <c r="RZJ350" s="885"/>
      <c r="RZK350" s="885"/>
      <c r="RZL350" s="885"/>
      <c r="RZM350" s="885"/>
      <c r="RZN350" s="885"/>
      <c r="RZO350" s="885"/>
      <c r="RZP350" s="885"/>
      <c r="RZQ350" s="885"/>
      <c r="RZR350" s="885"/>
      <c r="RZS350" s="885"/>
      <c r="RZT350" s="885"/>
      <c r="RZU350" s="885"/>
      <c r="RZV350" s="885"/>
      <c r="RZW350" s="885"/>
      <c r="RZX350" s="885"/>
      <c r="RZY350" s="885"/>
      <c r="RZZ350" s="885"/>
      <c r="SAA350" s="885"/>
      <c r="SAB350" s="885"/>
      <c r="SAC350" s="885"/>
      <c r="SAD350" s="885"/>
      <c r="SAE350" s="885"/>
      <c r="SAF350" s="885"/>
      <c r="SAG350" s="885"/>
      <c r="SAH350" s="885"/>
      <c r="SAI350" s="885"/>
      <c r="SAJ350" s="885"/>
      <c r="SAK350" s="885"/>
      <c r="SAL350" s="885"/>
      <c r="SAM350" s="885"/>
      <c r="SAN350" s="885"/>
      <c r="SAO350" s="885"/>
      <c r="SAP350" s="885"/>
      <c r="SAQ350" s="885"/>
      <c r="SAR350" s="885"/>
      <c r="SAS350" s="885"/>
      <c r="SAT350" s="885"/>
      <c r="SAU350" s="885"/>
      <c r="SAV350" s="885"/>
      <c r="SAW350" s="885"/>
      <c r="SAX350" s="885"/>
      <c r="SAY350" s="885"/>
      <c r="SAZ350" s="885"/>
      <c r="SBA350" s="885"/>
      <c r="SBB350" s="885"/>
      <c r="SBC350" s="885"/>
      <c r="SBD350" s="885"/>
      <c r="SBE350" s="885"/>
      <c r="SBF350" s="885"/>
      <c r="SBG350" s="885"/>
      <c r="SBH350" s="885"/>
      <c r="SBI350" s="885"/>
      <c r="SBJ350" s="885"/>
      <c r="SBK350" s="885"/>
      <c r="SBL350" s="885"/>
      <c r="SBM350" s="885"/>
      <c r="SBN350" s="885"/>
      <c r="SBO350" s="885"/>
      <c r="SBP350" s="885"/>
      <c r="SBQ350" s="885"/>
      <c r="SBR350" s="885"/>
      <c r="SBS350" s="885"/>
      <c r="SBT350" s="885"/>
      <c r="SBU350" s="885"/>
      <c r="SBV350" s="885"/>
      <c r="SBW350" s="885"/>
      <c r="SBX350" s="885"/>
      <c r="SBY350" s="885"/>
      <c r="SBZ350" s="885"/>
      <c r="SCA350" s="885"/>
      <c r="SCB350" s="885"/>
      <c r="SCC350" s="885"/>
      <c r="SCD350" s="885"/>
      <c r="SCE350" s="885"/>
      <c r="SCF350" s="885"/>
      <c r="SCG350" s="885"/>
      <c r="SCH350" s="885"/>
      <c r="SCI350" s="885"/>
      <c r="SCJ350" s="885"/>
      <c r="SCK350" s="885"/>
      <c r="SCL350" s="885"/>
      <c r="SCM350" s="885"/>
      <c r="SCN350" s="885"/>
      <c r="SCO350" s="885"/>
      <c r="SCP350" s="885"/>
      <c r="SCQ350" s="885"/>
      <c r="SCR350" s="885"/>
      <c r="SCS350" s="885"/>
      <c r="SCT350" s="885"/>
      <c r="SCU350" s="885"/>
      <c r="SCV350" s="885"/>
      <c r="SCW350" s="885"/>
      <c r="SCX350" s="885"/>
      <c r="SCY350" s="885"/>
      <c r="SCZ350" s="885"/>
      <c r="SDA350" s="885"/>
      <c r="SDB350" s="885"/>
      <c r="SDC350" s="885"/>
      <c r="SDD350" s="885"/>
      <c r="SDE350" s="885"/>
      <c r="SDF350" s="885"/>
      <c r="SDG350" s="885"/>
      <c r="SDH350" s="885"/>
      <c r="SDI350" s="885"/>
      <c r="SDJ350" s="885"/>
      <c r="SDK350" s="885"/>
      <c r="SDL350" s="885"/>
      <c r="SDM350" s="885"/>
      <c r="SDN350" s="885"/>
      <c r="SDO350" s="885"/>
      <c r="SDP350" s="885"/>
      <c r="SDQ350" s="885"/>
      <c r="SDR350" s="885"/>
      <c r="SDS350" s="885"/>
      <c r="SDT350" s="885"/>
      <c r="SDU350" s="885"/>
      <c r="SDV350" s="885"/>
      <c r="SDW350" s="885"/>
      <c r="SDX350" s="885"/>
      <c r="SDY350" s="885"/>
      <c r="SDZ350" s="885"/>
      <c r="SEA350" s="885"/>
      <c r="SEB350" s="885"/>
      <c r="SEC350" s="885"/>
      <c r="SED350" s="885"/>
      <c r="SEE350" s="885"/>
      <c r="SEF350" s="885"/>
      <c r="SEG350" s="885"/>
      <c r="SEH350" s="885"/>
      <c r="SEI350" s="885"/>
      <c r="SEJ350" s="885"/>
      <c r="SEK350" s="885"/>
      <c r="SEL350" s="885"/>
      <c r="SEM350" s="885"/>
      <c r="SEN350" s="885"/>
      <c r="SEO350" s="885"/>
      <c r="SEP350" s="885"/>
      <c r="SEQ350" s="885"/>
      <c r="SER350" s="885"/>
      <c r="SES350" s="885"/>
      <c r="SET350" s="885"/>
      <c r="SEU350" s="885"/>
      <c r="SEV350" s="885"/>
      <c r="SEW350" s="885"/>
      <c r="SEX350" s="885"/>
      <c r="SEY350" s="885"/>
      <c r="SEZ350" s="885"/>
      <c r="SFA350" s="885"/>
      <c r="SFB350" s="885"/>
      <c r="SFC350" s="885"/>
      <c r="SFD350" s="885"/>
      <c r="SFE350" s="885"/>
      <c r="SFF350" s="885"/>
      <c r="SFG350" s="885"/>
      <c r="SFH350" s="885"/>
      <c r="SFI350" s="885"/>
      <c r="SFJ350" s="885"/>
      <c r="SFK350" s="885"/>
      <c r="SFL350" s="885"/>
      <c r="SFM350" s="885"/>
      <c r="SFN350" s="885"/>
      <c r="SFO350" s="885"/>
      <c r="SFP350" s="885"/>
      <c r="SFQ350" s="885"/>
      <c r="SFR350" s="885"/>
      <c r="SFS350" s="885"/>
      <c r="SFT350" s="885"/>
      <c r="SFU350" s="885"/>
      <c r="SFV350" s="885"/>
      <c r="SFW350" s="885"/>
      <c r="SFX350" s="885"/>
      <c r="SFY350" s="885"/>
      <c r="SFZ350" s="885"/>
      <c r="SGA350" s="885"/>
      <c r="SGB350" s="885"/>
      <c r="SGC350" s="885"/>
      <c r="SGD350" s="885"/>
      <c r="SGE350" s="885"/>
      <c r="SGF350" s="885"/>
      <c r="SGG350" s="885"/>
      <c r="SGH350" s="885"/>
      <c r="SGI350" s="885"/>
      <c r="SGJ350" s="885"/>
      <c r="SGK350" s="885"/>
      <c r="SGL350" s="885"/>
      <c r="SGM350" s="885"/>
      <c r="SGN350" s="885"/>
      <c r="SGO350" s="885"/>
      <c r="SGP350" s="885"/>
      <c r="SGQ350" s="885"/>
      <c r="SGR350" s="885"/>
      <c r="SGS350" s="885"/>
      <c r="SGT350" s="885"/>
      <c r="SGU350" s="885"/>
      <c r="SGV350" s="885"/>
      <c r="SGW350" s="885"/>
      <c r="SGX350" s="885"/>
      <c r="SGY350" s="885"/>
      <c r="SGZ350" s="885"/>
      <c r="SHA350" s="885"/>
      <c r="SHB350" s="885"/>
      <c r="SHC350" s="885"/>
      <c r="SHD350" s="885"/>
      <c r="SHE350" s="885"/>
      <c r="SHF350" s="885"/>
      <c r="SHG350" s="885"/>
      <c r="SHH350" s="885"/>
      <c r="SHI350" s="885"/>
      <c r="SHJ350" s="885"/>
      <c r="SHK350" s="885"/>
      <c r="SHL350" s="885"/>
      <c r="SHM350" s="885"/>
      <c r="SHN350" s="885"/>
      <c r="SHO350" s="885"/>
      <c r="SHP350" s="885"/>
      <c r="SHQ350" s="885"/>
      <c r="SHR350" s="885"/>
      <c r="SHS350" s="885"/>
      <c r="SHT350" s="885"/>
      <c r="SHU350" s="885"/>
      <c r="SHV350" s="885"/>
      <c r="SHW350" s="885"/>
      <c r="SHX350" s="885"/>
      <c r="SHY350" s="885"/>
      <c r="SHZ350" s="885"/>
      <c r="SIA350" s="885"/>
      <c r="SIB350" s="885"/>
      <c r="SIC350" s="885"/>
      <c r="SID350" s="885"/>
      <c r="SIE350" s="885"/>
      <c r="SIF350" s="885"/>
      <c r="SIG350" s="885"/>
      <c r="SIH350" s="885"/>
      <c r="SII350" s="885"/>
      <c r="SIJ350" s="885"/>
      <c r="SIK350" s="885"/>
      <c r="SIL350" s="885"/>
      <c r="SIM350" s="885"/>
      <c r="SIN350" s="885"/>
      <c r="SIO350" s="885"/>
      <c r="SIP350" s="885"/>
      <c r="SIQ350" s="885"/>
      <c r="SIR350" s="885"/>
      <c r="SIS350" s="885"/>
      <c r="SIT350" s="885"/>
      <c r="SIU350" s="885"/>
      <c r="SIV350" s="885"/>
      <c r="SIW350" s="885"/>
      <c r="SIX350" s="885"/>
      <c r="SIY350" s="885"/>
      <c r="SIZ350" s="885"/>
      <c r="SJA350" s="885"/>
      <c r="SJB350" s="885"/>
      <c r="SJC350" s="885"/>
      <c r="SJD350" s="885"/>
      <c r="SJE350" s="885"/>
      <c r="SJF350" s="885"/>
      <c r="SJG350" s="885"/>
      <c r="SJH350" s="885"/>
      <c r="SJI350" s="885"/>
      <c r="SJJ350" s="885"/>
      <c r="SJK350" s="885"/>
      <c r="SJL350" s="885"/>
      <c r="SJM350" s="885"/>
      <c r="SJN350" s="885"/>
      <c r="SJO350" s="885"/>
      <c r="SJP350" s="885"/>
      <c r="SJQ350" s="885"/>
      <c r="SJR350" s="885"/>
      <c r="SJS350" s="885"/>
      <c r="SJT350" s="885"/>
      <c r="SJU350" s="885"/>
      <c r="SJV350" s="885"/>
      <c r="SJW350" s="885"/>
      <c r="SJX350" s="885"/>
      <c r="SJY350" s="885"/>
      <c r="SJZ350" s="885"/>
      <c r="SKA350" s="885"/>
      <c r="SKB350" s="885"/>
      <c r="SKC350" s="885"/>
      <c r="SKD350" s="885"/>
      <c r="SKE350" s="885"/>
      <c r="SKF350" s="885"/>
      <c r="SKG350" s="885"/>
      <c r="SKH350" s="885"/>
      <c r="SKI350" s="885"/>
      <c r="SKJ350" s="885"/>
      <c r="SKK350" s="885"/>
      <c r="SKL350" s="885"/>
      <c r="SKM350" s="885"/>
      <c r="SKN350" s="885"/>
      <c r="SKO350" s="885"/>
      <c r="SKP350" s="885"/>
      <c r="SKQ350" s="885"/>
      <c r="SKR350" s="885"/>
      <c r="SKS350" s="885"/>
      <c r="SKT350" s="885"/>
      <c r="SKU350" s="885"/>
      <c r="SKV350" s="885"/>
      <c r="SKW350" s="885"/>
      <c r="SKX350" s="885"/>
      <c r="SKY350" s="885"/>
      <c r="SKZ350" s="885"/>
      <c r="SLA350" s="885"/>
      <c r="SLB350" s="885"/>
      <c r="SLC350" s="885"/>
      <c r="SLD350" s="885"/>
      <c r="SLE350" s="885"/>
      <c r="SLF350" s="885"/>
      <c r="SLG350" s="885"/>
      <c r="SLH350" s="885"/>
      <c r="SLI350" s="885"/>
      <c r="SLJ350" s="885"/>
      <c r="SLK350" s="885"/>
      <c r="SLL350" s="885"/>
      <c r="SLM350" s="885"/>
      <c r="SLN350" s="885"/>
      <c r="SLO350" s="885"/>
      <c r="SLP350" s="885"/>
      <c r="SLQ350" s="885"/>
      <c r="SLR350" s="885"/>
      <c r="SLS350" s="885"/>
      <c r="SLT350" s="885"/>
      <c r="SLU350" s="885"/>
      <c r="SLV350" s="885"/>
      <c r="SLW350" s="885"/>
      <c r="SLX350" s="885"/>
      <c r="SLY350" s="885"/>
      <c r="SLZ350" s="885"/>
      <c r="SMA350" s="885"/>
      <c r="SMB350" s="885"/>
      <c r="SMC350" s="885"/>
      <c r="SMD350" s="885"/>
      <c r="SME350" s="885"/>
      <c r="SMF350" s="885"/>
      <c r="SMG350" s="885"/>
      <c r="SMH350" s="885"/>
      <c r="SMI350" s="885"/>
      <c r="SMJ350" s="885"/>
      <c r="SMK350" s="885"/>
      <c r="SML350" s="885"/>
      <c r="SMM350" s="885"/>
      <c r="SMN350" s="885"/>
      <c r="SMO350" s="885"/>
      <c r="SMP350" s="885"/>
      <c r="SMQ350" s="885"/>
      <c r="SMR350" s="885"/>
      <c r="SMS350" s="885"/>
      <c r="SMT350" s="885"/>
      <c r="SMU350" s="885"/>
      <c r="SMV350" s="885"/>
      <c r="SMW350" s="885"/>
      <c r="SMX350" s="885"/>
      <c r="SMY350" s="885"/>
      <c r="SMZ350" s="885"/>
      <c r="SNA350" s="885"/>
      <c r="SNB350" s="885"/>
      <c r="SNC350" s="885"/>
      <c r="SND350" s="885"/>
      <c r="SNE350" s="885"/>
      <c r="SNF350" s="885"/>
      <c r="SNG350" s="885"/>
      <c r="SNH350" s="885"/>
      <c r="SNI350" s="885"/>
      <c r="SNJ350" s="885"/>
      <c r="SNK350" s="885"/>
      <c r="SNL350" s="885"/>
      <c r="SNM350" s="885"/>
      <c r="SNN350" s="885"/>
      <c r="SNO350" s="885"/>
      <c r="SNP350" s="885"/>
      <c r="SNQ350" s="885"/>
      <c r="SNR350" s="885"/>
      <c r="SNS350" s="885"/>
      <c r="SNT350" s="885"/>
      <c r="SNU350" s="885"/>
      <c r="SNV350" s="885"/>
      <c r="SNW350" s="885"/>
      <c r="SNX350" s="885"/>
      <c r="SNY350" s="885"/>
      <c r="SNZ350" s="885"/>
      <c r="SOA350" s="885"/>
      <c r="SOB350" s="885"/>
      <c r="SOC350" s="885"/>
      <c r="SOD350" s="885"/>
      <c r="SOE350" s="885"/>
      <c r="SOF350" s="885"/>
      <c r="SOG350" s="885"/>
      <c r="SOH350" s="885"/>
      <c r="SOI350" s="885"/>
      <c r="SOJ350" s="885"/>
      <c r="SOK350" s="885"/>
      <c r="SOL350" s="885"/>
      <c r="SOM350" s="885"/>
      <c r="SON350" s="885"/>
      <c r="SOO350" s="885"/>
      <c r="SOP350" s="885"/>
      <c r="SOQ350" s="885"/>
      <c r="SOR350" s="885"/>
      <c r="SOS350" s="885"/>
      <c r="SOT350" s="885"/>
      <c r="SOU350" s="885"/>
      <c r="SOV350" s="885"/>
      <c r="SOW350" s="885"/>
      <c r="SOX350" s="885"/>
      <c r="SOY350" s="885"/>
      <c r="SOZ350" s="885"/>
      <c r="SPA350" s="885"/>
      <c r="SPB350" s="885"/>
      <c r="SPC350" s="885"/>
      <c r="SPD350" s="885"/>
      <c r="SPE350" s="885"/>
      <c r="SPF350" s="885"/>
      <c r="SPG350" s="885"/>
      <c r="SPH350" s="885"/>
      <c r="SPI350" s="885"/>
      <c r="SPJ350" s="885"/>
      <c r="SPK350" s="885"/>
      <c r="SPL350" s="885"/>
      <c r="SPM350" s="885"/>
      <c r="SPN350" s="885"/>
      <c r="SPO350" s="885"/>
      <c r="SPP350" s="885"/>
      <c r="SPQ350" s="885"/>
      <c r="SPR350" s="885"/>
      <c r="SPS350" s="885"/>
      <c r="SPT350" s="885"/>
      <c r="SPU350" s="885"/>
      <c r="SPV350" s="885"/>
      <c r="SPW350" s="885"/>
      <c r="SPX350" s="885"/>
      <c r="SPY350" s="885"/>
      <c r="SPZ350" s="885"/>
      <c r="SQA350" s="885"/>
      <c r="SQB350" s="885"/>
      <c r="SQC350" s="885"/>
      <c r="SQD350" s="885"/>
      <c r="SQE350" s="885"/>
      <c r="SQF350" s="885"/>
      <c r="SQG350" s="885"/>
      <c r="SQH350" s="885"/>
      <c r="SQI350" s="885"/>
      <c r="SQJ350" s="885"/>
      <c r="SQK350" s="885"/>
      <c r="SQL350" s="885"/>
      <c r="SQM350" s="885"/>
      <c r="SQN350" s="885"/>
      <c r="SQO350" s="885"/>
      <c r="SQP350" s="885"/>
      <c r="SQQ350" s="885"/>
      <c r="SQR350" s="885"/>
      <c r="SQS350" s="885"/>
      <c r="SQT350" s="885"/>
      <c r="SQU350" s="885"/>
      <c r="SQV350" s="885"/>
      <c r="SQW350" s="885"/>
      <c r="SQX350" s="885"/>
      <c r="SQY350" s="885"/>
      <c r="SQZ350" s="885"/>
      <c r="SRA350" s="885"/>
      <c r="SRB350" s="885"/>
      <c r="SRC350" s="885"/>
      <c r="SRD350" s="885"/>
      <c r="SRE350" s="885"/>
      <c r="SRF350" s="885"/>
      <c r="SRG350" s="885"/>
      <c r="SRH350" s="885"/>
      <c r="SRI350" s="885"/>
      <c r="SRJ350" s="885"/>
      <c r="SRK350" s="885"/>
      <c r="SRL350" s="885"/>
      <c r="SRM350" s="885"/>
      <c r="SRN350" s="885"/>
      <c r="SRO350" s="885"/>
      <c r="SRP350" s="885"/>
      <c r="SRQ350" s="885"/>
      <c r="SRR350" s="885"/>
      <c r="SRS350" s="885"/>
      <c r="SRT350" s="885"/>
      <c r="SRU350" s="885"/>
      <c r="SRV350" s="885"/>
      <c r="SRW350" s="885"/>
      <c r="SRX350" s="885"/>
      <c r="SRY350" s="885"/>
      <c r="SRZ350" s="885"/>
      <c r="SSA350" s="885"/>
      <c r="SSB350" s="885"/>
      <c r="SSC350" s="885"/>
      <c r="SSD350" s="885"/>
      <c r="SSE350" s="885"/>
      <c r="SSF350" s="885"/>
      <c r="SSG350" s="885"/>
      <c r="SSH350" s="885"/>
      <c r="SSI350" s="885"/>
      <c r="SSJ350" s="885"/>
      <c r="SSK350" s="885"/>
      <c r="SSL350" s="885"/>
      <c r="SSM350" s="885"/>
      <c r="SSN350" s="885"/>
      <c r="SSO350" s="885"/>
      <c r="SSP350" s="885"/>
      <c r="SSQ350" s="885"/>
      <c r="SSR350" s="885"/>
      <c r="SSS350" s="885"/>
      <c r="SST350" s="885"/>
      <c r="SSU350" s="885"/>
      <c r="SSV350" s="885"/>
      <c r="SSW350" s="885"/>
      <c r="SSX350" s="885"/>
      <c r="SSY350" s="885"/>
      <c r="SSZ350" s="885"/>
      <c r="STA350" s="885"/>
      <c r="STB350" s="885"/>
      <c r="STC350" s="885"/>
      <c r="STD350" s="885"/>
      <c r="STE350" s="885"/>
      <c r="STF350" s="885"/>
      <c r="STG350" s="885"/>
      <c r="STH350" s="885"/>
      <c r="STI350" s="885"/>
      <c r="STJ350" s="885"/>
      <c r="STK350" s="885"/>
      <c r="STL350" s="885"/>
      <c r="STM350" s="885"/>
      <c r="STN350" s="885"/>
      <c r="STO350" s="885"/>
      <c r="STP350" s="885"/>
      <c r="STQ350" s="885"/>
      <c r="STR350" s="885"/>
      <c r="STS350" s="885"/>
      <c r="STT350" s="885"/>
      <c r="STU350" s="885"/>
      <c r="STV350" s="885"/>
      <c r="STW350" s="885"/>
      <c r="STX350" s="885"/>
      <c r="STY350" s="885"/>
      <c r="STZ350" s="885"/>
      <c r="SUA350" s="885"/>
      <c r="SUB350" s="885"/>
      <c r="SUC350" s="885"/>
      <c r="SUD350" s="885"/>
      <c r="SUE350" s="885"/>
      <c r="SUF350" s="885"/>
      <c r="SUG350" s="885"/>
      <c r="SUH350" s="885"/>
      <c r="SUI350" s="885"/>
      <c r="SUJ350" s="885"/>
      <c r="SUK350" s="885"/>
      <c r="SUL350" s="885"/>
      <c r="SUM350" s="885"/>
      <c r="SUN350" s="885"/>
      <c r="SUO350" s="885"/>
      <c r="SUP350" s="885"/>
      <c r="SUQ350" s="885"/>
      <c r="SUR350" s="885"/>
      <c r="SUS350" s="885"/>
      <c r="SUT350" s="885"/>
      <c r="SUU350" s="885"/>
      <c r="SUV350" s="885"/>
      <c r="SUW350" s="885"/>
      <c r="SUX350" s="885"/>
      <c r="SUY350" s="885"/>
      <c r="SUZ350" s="885"/>
      <c r="SVA350" s="885"/>
      <c r="SVB350" s="885"/>
      <c r="SVC350" s="885"/>
      <c r="SVD350" s="885"/>
      <c r="SVE350" s="885"/>
      <c r="SVF350" s="885"/>
      <c r="SVG350" s="885"/>
      <c r="SVH350" s="885"/>
      <c r="SVI350" s="885"/>
      <c r="SVJ350" s="885"/>
      <c r="SVK350" s="885"/>
      <c r="SVL350" s="885"/>
      <c r="SVM350" s="885"/>
      <c r="SVN350" s="885"/>
      <c r="SVO350" s="885"/>
      <c r="SVP350" s="885"/>
      <c r="SVQ350" s="885"/>
      <c r="SVR350" s="885"/>
      <c r="SVS350" s="885"/>
      <c r="SVT350" s="885"/>
      <c r="SVU350" s="885"/>
      <c r="SVV350" s="885"/>
      <c r="SVW350" s="885"/>
      <c r="SVX350" s="885"/>
      <c r="SVY350" s="885"/>
      <c r="SVZ350" s="885"/>
      <c r="SWA350" s="885"/>
      <c r="SWB350" s="885"/>
      <c r="SWC350" s="885"/>
      <c r="SWD350" s="885"/>
      <c r="SWE350" s="885"/>
      <c r="SWF350" s="885"/>
      <c r="SWG350" s="885"/>
      <c r="SWH350" s="885"/>
      <c r="SWI350" s="885"/>
      <c r="SWJ350" s="885"/>
      <c r="SWK350" s="885"/>
      <c r="SWL350" s="885"/>
      <c r="SWM350" s="885"/>
      <c r="SWN350" s="885"/>
      <c r="SWO350" s="885"/>
      <c r="SWP350" s="885"/>
      <c r="SWQ350" s="885"/>
      <c r="SWR350" s="885"/>
      <c r="SWS350" s="885"/>
      <c r="SWT350" s="885"/>
      <c r="SWU350" s="885"/>
      <c r="SWV350" s="885"/>
      <c r="SWW350" s="885"/>
      <c r="SWX350" s="885"/>
      <c r="SWY350" s="885"/>
      <c r="SWZ350" s="885"/>
      <c r="SXA350" s="885"/>
      <c r="SXB350" s="885"/>
      <c r="SXC350" s="885"/>
      <c r="SXD350" s="885"/>
      <c r="SXE350" s="885"/>
      <c r="SXF350" s="885"/>
      <c r="SXG350" s="885"/>
      <c r="SXH350" s="885"/>
      <c r="SXI350" s="885"/>
      <c r="SXJ350" s="885"/>
      <c r="SXK350" s="885"/>
      <c r="SXL350" s="885"/>
      <c r="SXM350" s="885"/>
      <c r="SXN350" s="885"/>
      <c r="SXO350" s="885"/>
      <c r="SXP350" s="885"/>
      <c r="SXQ350" s="885"/>
      <c r="SXR350" s="885"/>
      <c r="SXS350" s="885"/>
      <c r="SXT350" s="885"/>
      <c r="SXU350" s="885"/>
      <c r="SXV350" s="885"/>
      <c r="SXW350" s="885"/>
      <c r="SXX350" s="885"/>
      <c r="SXY350" s="885"/>
      <c r="SXZ350" s="885"/>
      <c r="SYA350" s="885"/>
      <c r="SYB350" s="885"/>
      <c r="SYC350" s="885"/>
      <c r="SYD350" s="885"/>
      <c r="SYE350" s="885"/>
      <c r="SYF350" s="885"/>
      <c r="SYG350" s="885"/>
      <c r="SYH350" s="885"/>
      <c r="SYI350" s="885"/>
      <c r="SYJ350" s="885"/>
      <c r="SYK350" s="885"/>
      <c r="SYL350" s="885"/>
      <c r="SYM350" s="885"/>
      <c r="SYN350" s="885"/>
      <c r="SYO350" s="885"/>
      <c r="SYP350" s="885"/>
      <c r="SYQ350" s="885"/>
      <c r="SYR350" s="885"/>
      <c r="SYS350" s="885"/>
      <c r="SYT350" s="885"/>
      <c r="SYU350" s="885"/>
      <c r="SYV350" s="885"/>
      <c r="SYW350" s="885"/>
      <c r="SYX350" s="885"/>
      <c r="SYY350" s="885"/>
      <c r="SYZ350" s="885"/>
      <c r="SZA350" s="885"/>
      <c r="SZB350" s="885"/>
      <c r="SZC350" s="885"/>
      <c r="SZD350" s="885"/>
      <c r="SZE350" s="885"/>
      <c r="SZF350" s="885"/>
      <c r="SZG350" s="885"/>
      <c r="SZH350" s="885"/>
      <c r="SZI350" s="885"/>
      <c r="SZJ350" s="885"/>
      <c r="SZK350" s="885"/>
      <c r="SZL350" s="885"/>
      <c r="SZM350" s="885"/>
      <c r="SZN350" s="885"/>
      <c r="SZO350" s="885"/>
      <c r="SZP350" s="885"/>
      <c r="SZQ350" s="885"/>
      <c r="SZR350" s="885"/>
      <c r="SZS350" s="885"/>
      <c r="SZT350" s="885"/>
      <c r="SZU350" s="885"/>
      <c r="SZV350" s="885"/>
      <c r="SZW350" s="885"/>
      <c r="SZX350" s="885"/>
      <c r="SZY350" s="885"/>
      <c r="SZZ350" s="885"/>
      <c r="TAA350" s="885"/>
      <c r="TAB350" s="885"/>
      <c r="TAC350" s="885"/>
      <c r="TAD350" s="885"/>
      <c r="TAE350" s="885"/>
      <c r="TAF350" s="885"/>
      <c r="TAG350" s="885"/>
      <c r="TAH350" s="885"/>
      <c r="TAI350" s="885"/>
      <c r="TAJ350" s="885"/>
      <c r="TAK350" s="885"/>
      <c r="TAL350" s="885"/>
      <c r="TAM350" s="885"/>
      <c r="TAN350" s="885"/>
      <c r="TAO350" s="885"/>
      <c r="TAP350" s="885"/>
      <c r="TAQ350" s="885"/>
      <c r="TAR350" s="885"/>
      <c r="TAS350" s="885"/>
      <c r="TAT350" s="885"/>
      <c r="TAU350" s="885"/>
      <c r="TAV350" s="885"/>
      <c r="TAW350" s="885"/>
      <c r="TAX350" s="885"/>
      <c r="TAY350" s="885"/>
      <c r="TAZ350" s="885"/>
      <c r="TBA350" s="885"/>
      <c r="TBB350" s="885"/>
      <c r="TBC350" s="885"/>
      <c r="TBD350" s="885"/>
      <c r="TBE350" s="885"/>
      <c r="TBF350" s="885"/>
      <c r="TBG350" s="885"/>
      <c r="TBH350" s="885"/>
      <c r="TBI350" s="885"/>
      <c r="TBJ350" s="885"/>
      <c r="TBK350" s="885"/>
      <c r="TBL350" s="885"/>
      <c r="TBM350" s="885"/>
      <c r="TBN350" s="885"/>
      <c r="TBO350" s="885"/>
      <c r="TBP350" s="885"/>
      <c r="TBQ350" s="885"/>
      <c r="TBR350" s="885"/>
      <c r="TBS350" s="885"/>
      <c r="TBT350" s="885"/>
      <c r="TBU350" s="885"/>
      <c r="TBV350" s="885"/>
      <c r="TBW350" s="885"/>
      <c r="TBX350" s="885"/>
      <c r="TBY350" s="885"/>
      <c r="TBZ350" s="885"/>
      <c r="TCA350" s="885"/>
      <c r="TCB350" s="885"/>
      <c r="TCC350" s="885"/>
      <c r="TCD350" s="885"/>
      <c r="TCE350" s="885"/>
      <c r="TCF350" s="885"/>
      <c r="TCG350" s="885"/>
      <c r="TCH350" s="885"/>
      <c r="TCI350" s="885"/>
      <c r="TCJ350" s="885"/>
      <c r="TCK350" s="885"/>
      <c r="TCL350" s="885"/>
      <c r="TCM350" s="885"/>
      <c r="TCN350" s="885"/>
      <c r="TCO350" s="885"/>
      <c r="TCP350" s="885"/>
      <c r="TCQ350" s="885"/>
      <c r="TCR350" s="885"/>
      <c r="TCS350" s="885"/>
      <c r="TCT350" s="885"/>
      <c r="TCU350" s="885"/>
      <c r="TCV350" s="885"/>
      <c r="TCW350" s="885"/>
      <c r="TCX350" s="885"/>
      <c r="TCY350" s="885"/>
      <c r="TCZ350" s="885"/>
      <c r="TDA350" s="885"/>
      <c r="TDB350" s="885"/>
      <c r="TDC350" s="885"/>
      <c r="TDD350" s="885"/>
      <c r="TDE350" s="885"/>
      <c r="TDF350" s="885"/>
      <c r="TDG350" s="885"/>
      <c r="TDH350" s="885"/>
      <c r="TDI350" s="885"/>
      <c r="TDJ350" s="885"/>
      <c r="TDK350" s="885"/>
      <c r="TDL350" s="885"/>
      <c r="TDM350" s="885"/>
      <c r="TDN350" s="885"/>
      <c r="TDO350" s="885"/>
      <c r="TDP350" s="885"/>
      <c r="TDQ350" s="885"/>
      <c r="TDR350" s="885"/>
      <c r="TDS350" s="885"/>
      <c r="TDT350" s="885"/>
      <c r="TDU350" s="885"/>
      <c r="TDV350" s="885"/>
      <c r="TDW350" s="885"/>
      <c r="TDX350" s="885"/>
      <c r="TDY350" s="885"/>
      <c r="TDZ350" s="885"/>
      <c r="TEA350" s="885"/>
      <c r="TEB350" s="885"/>
      <c r="TEC350" s="885"/>
      <c r="TED350" s="885"/>
      <c r="TEE350" s="885"/>
      <c r="TEF350" s="885"/>
      <c r="TEG350" s="885"/>
      <c r="TEH350" s="885"/>
      <c r="TEI350" s="885"/>
      <c r="TEJ350" s="885"/>
      <c r="TEK350" s="885"/>
      <c r="TEL350" s="885"/>
      <c r="TEM350" s="885"/>
      <c r="TEN350" s="885"/>
      <c r="TEO350" s="885"/>
      <c r="TEP350" s="885"/>
      <c r="TEQ350" s="885"/>
      <c r="TER350" s="885"/>
      <c r="TES350" s="885"/>
      <c r="TET350" s="885"/>
      <c r="TEU350" s="885"/>
      <c r="TEV350" s="885"/>
      <c r="TEW350" s="885"/>
      <c r="TEX350" s="885"/>
      <c r="TEY350" s="885"/>
      <c r="TEZ350" s="885"/>
      <c r="TFA350" s="885"/>
      <c r="TFB350" s="885"/>
      <c r="TFC350" s="885"/>
      <c r="TFD350" s="885"/>
      <c r="TFE350" s="885"/>
      <c r="TFF350" s="885"/>
      <c r="TFG350" s="885"/>
      <c r="TFH350" s="885"/>
      <c r="TFI350" s="885"/>
      <c r="TFJ350" s="885"/>
      <c r="TFK350" s="885"/>
      <c r="TFL350" s="885"/>
      <c r="TFM350" s="885"/>
      <c r="TFN350" s="885"/>
      <c r="TFO350" s="885"/>
      <c r="TFP350" s="885"/>
      <c r="TFQ350" s="885"/>
      <c r="TFR350" s="885"/>
      <c r="TFS350" s="885"/>
      <c r="TFT350" s="885"/>
      <c r="TFU350" s="885"/>
      <c r="TFV350" s="885"/>
      <c r="TFW350" s="885"/>
      <c r="TFX350" s="885"/>
      <c r="TFY350" s="885"/>
      <c r="TFZ350" s="885"/>
      <c r="TGA350" s="885"/>
      <c r="TGB350" s="885"/>
      <c r="TGC350" s="885"/>
      <c r="TGD350" s="885"/>
      <c r="TGE350" s="885"/>
      <c r="TGF350" s="885"/>
      <c r="TGG350" s="885"/>
      <c r="TGH350" s="885"/>
      <c r="TGI350" s="885"/>
      <c r="TGJ350" s="885"/>
      <c r="TGK350" s="885"/>
      <c r="TGL350" s="885"/>
      <c r="TGM350" s="885"/>
      <c r="TGN350" s="885"/>
      <c r="TGO350" s="885"/>
      <c r="TGP350" s="885"/>
      <c r="TGQ350" s="885"/>
      <c r="TGR350" s="885"/>
      <c r="TGS350" s="885"/>
      <c r="TGT350" s="885"/>
      <c r="TGU350" s="885"/>
      <c r="TGV350" s="885"/>
      <c r="TGW350" s="885"/>
      <c r="TGX350" s="885"/>
      <c r="TGY350" s="885"/>
      <c r="TGZ350" s="885"/>
      <c r="THA350" s="885"/>
      <c r="THB350" s="885"/>
      <c r="THC350" s="885"/>
      <c r="THD350" s="885"/>
      <c r="THE350" s="885"/>
      <c r="THF350" s="885"/>
      <c r="THG350" s="885"/>
      <c r="THH350" s="885"/>
      <c r="THI350" s="885"/>
      <c r="THJ350" s="885"/>
      <c r="THK350" s="885"/>
      <c r="THL350" s="885"/>
      <c r="THM350" s="885"/>
      <c r="THN350" s="885"/>
      <c r="THO350" s="885"/>
      <c r="THP350" s="885"/>
      <c r="THQ350" s="885"/>
      <c r="THR350" s="885"/>
      <c r="THS350" s="885"/>
      <c r="THT350" s="885"/>
      <c r="THU350" s="885"/>
      <c r="THV350" s="885"/>
      <c r="THW350" s="885"/>
      <c r="THX350" s="885"/>
      <c r="THY350" s="885"/>
      <c r="THZ350" s="885"/>
      <c r="TIA350" s="885"/>
      <c r="TIB350" s="885"/>
      <c r="TIC350" s="885"/>
      <c r="TID350" s="885"/>
      <c r="TIE350" s="885"/>
      <c r="TIF350" s="885"/>
      <c r="TIG350" s="885"/>
      <c r="TIH350" s="885"/>
      <c r="TII350" s="885"/>
      <c r="TIJ350" s="885"/>
      <c r="TIK350" s="885"/>
      <c r="TIL350" s="885"/>
      <c r="TIM350" s="885"/>
      <c r="TIN350" s="885"/>
      <c r="TIO350" s="885"/>
      <c r="TIP350" s="885"/>
      <c r="TIQ350" s="885"/>
      <c r="TIR350" s="885"/>
      <c r="TIS350" s="885"/>
      <c r="TIT350" s="885"/>
      <c r="TIU350" s="885"/>
      <c r="TIV350" s="885"/>
      <c r="TIW350" s="885"/>
      <c r="TIX350" s="885"/>
      <c r="TIY350" s="885"/>
      <c r="TIZ350" s="885"/>
      <c r="TJA350" s="885"/>
      <c r="TJB350" s="885"/>
      <c r="TJC350" s="885"/>
      <c r="TJD350" s="885"/>
      <c r="TJE350" s="885"/>
      <c r="TJF350" s="885"/>
      <c r="TJG350" s="885"/>
      <c r="TJH350" s="885"/>
      <c r="TJI350" s="885"/>
      <c r="TJJ350" s="885"/>
      <c r="TJK350" s="885"/>
      <c r="TJL350" s="885"/>
      <c r="TJM350" s="885"/>
      <c r="TJN350" s="885"/>
      <c r="TJO350" s="885"/>
      <c r="TJP350" s="885"/>
      <c r="TJQ350" s="885"/>
      <c r="TJR350" s="885"/>
      <c r="TJS350" s="885"/>
      <c r="TJT350" s="885"/>
      <c r="TJU350" s="885"/>
      <c r="TJV350" s="885"/>
      <c r="TJW350" s="885"/>
      <c r="TJX350" s="885"/>
      <c r="TJY350" s="885"/>
      <c r="TJZ350" s="885"/>
      <c r="TKA350" s="885"/>
      <c r="TKB350" s="885"/>
      <c r="TKC350" s="885"/>
      <c r="TKD350" s="885"/>
      <c r="TKE350" s="885"/>
      <c r="TKF350" s="885"/>
      <c r="TKG350" s="885"/>
      <c r="TKH350" s="885"/>
      <c r="TKI350" s="885"/>
      <c r="TKJ350" s="885"/>
      <c r="TKK350" s="885"/>
      <c r="TKL350" s="885"/>
      <c r="TKM350" s="885"/>
      <c r="TKN350" s="885"/>
      <c r="TKO350" s="885"/>
      <c r="TKP350" s="885"/>
      <c r="TKQ350" s="885"/>
      <c r="TKR350" s="885"/>
      <c r="TKS350" s="885"/>
      <c r="TKT350" s="885"/>
      <c r="TKU350" s="885"/>
      <c r="TKV350" s="885"/>
      <c r="TKW350" s="885"/>
      <c r="TKX350" s="885"/>
      <c r="TKY350" s="885"/>
      <c r="TKZ350" s="885"/>
      <c r="TLA350" s="885"/>
      <c r="TLB350" s="885"/>
      <c r="TLC350" s="885"/>
      <c r="TLD350" s="885"/>
      <c r="TLE350" s="885"/>
      <c r="TLF350" s="885"/>
      <c r="TLG350" s="885"/>
      <c r="TLH350" s="885"/>
      <c r="TLI350" s="885"/>
      <c r="TLJ350" s="885"/>
      <c r="TLK350" s="885"/>
      <c r="TLL350" s="885"/>
      <c r="TLM350" s="885"/>
      <c r="TLN350" s="885"/>
      <c r="TLO350" s="885"/>
      <c r="TLP350" s="885"/>
      <c r="TLQ350" s="885"/>
      <c r="TLR350" s="885"/>
      <c r="TLS350" s="885"/>
      <c r="TLT350" s="885"/>
      <c r="TLU350" s="885"/>
      <c r="TLV350" s="885"/>
      <c r="TLW350" s="885"/>
      <c r="TLX350" s="885"/>
      <c r="TLY350" s="885"/>
      <c r="TLZ350" s="885"/>
      <c r="TMA350" s="885"/>
      <c r="TMB350" s="885"/>
      <c r="TMC350" s="885"/>
      <c r="TMD350" s="885"/>
      <c r="TME350" s="885"/>
      <c r="TMF350" s="885"/>
      <c r="TMG350" s="885"/>
      <c r="TMH350" s="885"/>
      <c r="TMI350" s="885"/>
      <c r="TMJ350" s="885"/>
      <c r="TMK350" s="885"/>
      <c r="TML350" s="885"/>
      <c r="TMM350" s="885"/>
      <c r="TMN350" s="885"/>
      <c r="TMO350" s="885"/>
      <c r="TMP350" s="885"/>
      <c r="TMQ350" s="885"/>
      <c r="TMR350" s="885"/>
      <c r="TMS350" s="885"/>
      <c r="TMT350" s="885"/>
      <c r="TMU350" s="885"/>
      <c r="TMV350" s="885"/>
      <c r="TMW350" s="885"/>
      <c r="TMX350" s="885"/>
      <c r="TMY350" s="885"/>
      <c r="TMZ350" s="885"/>
      <c r="TNA350" s="885"/>
      <c r="TNB350" s="885"/>
      <c r="TNC350" s="885"/>
      <c r="TND350" s="885"/>
      <c r="TNE350" s="885"/>
      <c r="TNF350" s="885"/>
      <c r="TNG350" s="885"/>
      <c r="TNH350" s="885"/>
      <c r="TNI350" s="885"/>
      <c r="TNJ350" s="885"/>
      <c r="TNK350" s="885"/>
      <c r="TNL350" s="885"/>
      <c r="TNM350" s="885"/>
      <c r="TNN350" s="885"/>
      <c r="TNO350" s="885"/>
      <c r="TNP350" s="885"/>
      <c r="TNQ350" s="885"/>
      <c r="TNR350" s="885"/>
      <c r="TNS350" s="885"/>
      <c r="TNT350" s="885"/>
      <c r="TNU350" s="885"/>
      <c r="TNV350" s="885"/>
      <c r="TNW350" s="885"/>
      <c r="TNX350" s="885"/>
      <c r="TNY350" s="885"/>
      <c r="TNZ350" s="885"/>
      <c r="TOA350" s="885"/>
      <c r="TOB350" s="885"/>
      <c r="TOC350" s="885"/>
      <c r="TOD350" s="885"/>
      <c r="TOE350" s="885"/>
      <c r="TOF350" s="885"/>
      <c r="TOG350" s="885"/>
      <c r="TOH350" s="885"/>
      <c r="TOI350" s="885"/>
      <c r="TOJ350" s="885"/>
      <c r="TOK350" s="885"/>
      <c r="TOL350" s="885"/>
      <c r="TOM350" s="885"/>
      <c r="TON350" s="885"/>
      <c r="TOO350" s="885"/>
      <c r="TOP350" s="885"/>
      <c r="TOQ350" s="885"/>
      <c r="TOR350" s="885"/>
      <c r="TOS350" s="885"/>
      <c r="TOT350" s="885"/>
      <c r="TOU350" s="885"/>
      <c r="TOV350" s="885"/>
      <c r="TOW350" s="885"/>
      <c r="TOX350" s="885"/>
      <c r="TOY350" s="885"/>
      <c r="TOZ350" s="885"/>
      <c r="TPA350" s="885"/>
      <c r="TPB350" s="885"/>
      <c r="TPC350" s="885"/>
      <c r="TPD350" s="885"/>
      <c r="TPE350" s="885"/>
      <c r="TPF350" s="885"/>
      <c r="TPG350" s="885"/>
      <c r="TPH350" s="885"/>
      <c r="TPI350" s="885"/>
      <c r="TPJ350" s="885"/>
      <c r="TPK350" s="885"/>
      <c r="TPL350" s="885"/>
      <c r="TPM350" s="885"/>
      <c r="TPN350" s="885"/>
      <c r="TPO350" s="885"/>
      <c r="TPP350" s="885"/>
      <c r="TPQ350" s="885"/>
      <c r="TPR350" s="885"/>
      <c r="TPS350" s="885"/>
      <c r="TPT350" s="885"/>
      <c r="TPU350" s="885"/>
      <c r="TPV350" s="885"/>
      <c r="TPW350" s="885"/>
      <c r="TPX350" s="885"/>
      <c r="TPY350" s="885"/>
      <c r="TPZ350" s="885"/>
      <c r="TQA350" s="885"/>
      <c r="TQB350" s="885"/>
      <c r="TQC350" s="885"/>
      <c r="TQD350" s="885"/>
      <c r="TQE350" s="885"/>
      <c r="TQF350" s="885"/>
      <c r="TQG350" s="885"/>
      <c r="TQH350" s="885"/>
      <c r="TQI350" s="885"/>
      <c r="TQJ350" s="885"/>
      <c r="TQK350" s="885"/>
      <c r="TQL350" s="885"/>
      <c r="TQM350" s="885"/>
      <c r="TQN350" s="885"/>
      <c r="TQO350" s="885"/>
      <c r="TQP350" s="885"/>
      <c r="TQQ350" s="885"/>
      <c r="TQR350" s="885"/>
      <c r="TQS350" s="885"/>
      <c r="TQT350" s="885"/>
      <c r="TQU350" s="885"/>
      <c r="TQV350" s="885"/>
      <c r="TQW350" s="885"/>
      <c r="TQX350" s="885"/>
      <c r="TQY350" s="885"/>
      <c r="TQZ350" s="885"/>
      <c r="TRA350" s="885"/>
      <c r="TRB350" s="885"/>
      <c r="TRC350" s="885"/>
      <c r="TRD350" s="885"/>
      <c r="TRE350" s="885"/>
      <c r="TRF350" s="885"/>
      <c r="TRG350" s="885"/>
      <c r="TRH350" s="885"/>
      <c r="TRI350" s="885"/>
      <c r="TRJ350" s="885"/>
      <c r="TRK350" s="885"/>
      <c r="TRL350" s="885"/>
      <c r="TRM350" s="885"/>
      <c r="TRN350" s="885"/>
      <c r="TRO350" s="885"/>
      <c r="TRP350" s="885"/>
      <c r="TRQ350" s="885"/>
      <c r="TRR350" s="885"/>
      <c r="TRS350" s="885"/>
      <c r="TRT350" s="885"/>
      <c r="TRU350" s="885"/>
      <c r="TRV350" s="885"/>
      <c r="TRW350" s="885"/>
      <c r="TRX350" s="885"/>
      <c r="TRY350" s="885"/>
      <c r="TRZ350" s="885"/>
      <c r="TSA350" s="885"/>
      <c r="TSB350" s="885"/>
      <c r="TSC350" s="885"/>
      <c r="TSD350" s="885"/>
      <c r="TSE350" s="885"/>
      <c r="TSF350" s="885"/>
      <c r="TSG350" s="885"/>
      <c r="TSH350" s="885"/>
      <c r="TSI350" s="885"/>
      <c r="TSJ350" s="885"/>
      <c r="TSK350" s="885"/>
      <c r="TSL350" s="885"/>
      <c r="TSM350" s="885"/>
      <c r="TSN350" s="885"/>
      <c r="TSO350" s="885"/>
      <c r="TSP350" s="885"/>
      <c r="TSQ350" s="885"/>
      <c r="TSR350" s="885"/>
      <c r="TSS350" s="885"/>
      <c r="TST350" s="885"/>
      <c r="TSU350" s="885"/>
      <c r="TSV350" s="885"/>
      <c r="TSW350" s="885"/>
      <c r="TSX350" s="885"/>
      <c r="TSY350" s="885"/>
      <c r="TSZ350" s="885"/>
      <c r="TTA350" s="885"/>
      <c r="TTB350" s="885"/>
      <c r="TTC350" s="885"/>
      <c r="TTD350" s="885"/>
      <c r="TTE350" s="885"/>
      <c r="TTF350" s="885"/>
      <c r="TTG350" s="885"/>
      <c r="TTH350" s="885"/>
      <c r="TTI350" s="885"/>
      <c r="TTJ350" s="885"/>
      <c r="TTK350" s="885"/>
      <c r="TTL350" s="885"/>
      <c r="TTM350" s="885"/>
      <c r="TTN350" s="885"/>
      <c r="TTO350" s="885"/>
      <c r="TTP350" s="885"/>
      <c r="TTQ350" s="885"/>
      <c r="TTR350" s="885"/>
      <c r="TTS350" s="885"/>
      <c r="TTT350" s="885"/>
      <c r="TTU350" s="885"/>
      <c r="TTV350" s="885"/>
      <c r="TTW350" s="885"/>
      <c r="TTX350" s="885"/>
      <c r="TTY350" s="885"/>
      <c r="TTZ350" s="885"/>
      <c r="TUA350" s="885"/>
      <c r="TUB350" s="885"/>
      <c r="TUC350" s="885"/>
      <c r="TUD350" s="885"/>
      <c r="TUE350" s="885"/>
      <c r="TUF350" s="885"/>
      <c r="TUG350" s="885"/>
      <c r="TUH350" s="885"/>
      <c r="TUI350" s="885"/>
      <c r="TUJ350" s="885"/>
      <c r="TUK350" s="885"/>
      <c r="TUL350" s="885"/>
      <c r="TUM350" s="885"/>
      <c r="TUN350" s="885"/>
      <c r="TUO350" s="885"/>
      <c r="TUP350" s="885"/>
      <c r="TUQ350" s="885"/>
      <c r="TUR350" s="885"/>
      <c r="TUS350" s="885"/>
      <c r="TUT350" s="885"/>
      <c r="TUU350" s="885"/>
      <c r="TUV350" s="885"/>
      <c r="TUW350" s="885"/>
      <c r="TUX350" s="885"/>
      <c r="TUY350" s="885"/>
      <c r="TUZ350" s="885"/>
      <c r="TVA350" s="885"/>
      <c r="TVB350" s="885"/>
      <c r="TVC350" s="885"/>
      <c r="TVD350" s="885"/>
      <c r="TVE350" s="885"/>
      <c r="TVF350" s="885"/>
      <c r="TVG350" s="885"/>
      <c r="TVH350" s="885"/>
      <c r="TVI350" s="885"/>
      <c r="TVJ350" s="885"/>
      <c r="TVK350" s="885"/>
      <c r="TVL350" s="885"/>
      <c r="TVM350" s="885"/>
      <c r="TVN350" s="885"/>
      <c r="TVO350" s="885"/>
      <c r="TVP350" s="885"/>
      <c r="TVQ350" s="885"/>
      <c r="TVR350" s="885"/>
      <c r="TVS350" s="885"/>
      <c r="TVT350" s="885"/>
      <c r="TVU350" s="885"/>
      <c r="TVV350" s="885"/>
      <c r="TVW350" s="885"/>
      <c r="TVX350" s="885"/>
      <c r="TVY350" s="885"/>
      <c r="TVZ350" s="885"/>
      <c r="TWA350" s="885"/>
      <c r="TWB350" s="885"/>
      <c r="TWC350" s="885"/>
      <c r="TWD350" s="885"/>
      <c r="TWE350" s="885"/>
      <c r="TWF350" s="885"/>
      <c r="TWG350" s="885"/>
      <c r="TWH350" s="885"/>
      <c r="TWI350" s="885"/>
      <c r="TWJ350" s="885"/>
      <c r="TWK350" s="885"/>
      <c r="TWL350" s="885"/>
      <c r="TWM350" s="885"/>
      <c r="TWN350" s="885"/>
      <c r="TWO350" s="885"/>
      <c r="TWP350" s="885"/>
      <c r="TWQ350" s="885"/>
      <c r="TWR350" s="885"/>
      <c r="TWS350" s="885"/>
      <c r="TWT350" s="885"/>
      <c r="TWU350" s="885"/>
      <c r="TWV350" s="885"/>
      <c r="TWW350" s="885"/>
      <c r="TWX350" s="885"/>
      <c r="TWY350" s="885"/>
      <c r="TWZ350" s="885"/>
      <c r="TXA350" s="885"/>
      <c r="TXB350" s="885"/>
      <c r="TXC350" s="885"/>
      <c r="TXD350" s="885"/>
      <c r="TXE350" s="885"/>
      <c r="TXF350" s="885"/>
      <c r="TXG350" s="885"/>
      <c r="TXH350" s="885"/>
      <c r="TXI350" s="885"/>
      <c r="TXJ350" s="885"/>
      <c r="TXK350" s="885"/>
      <c r="TXL350" s="885"/>
      <c r="TXM350" s="885"/>
      <c r="TXN350" s="885"/>
      <c r="TXO350" s="885"/>
      <c r="TXP350" s="885"/>
      <c r="TXQ350" s="885"/>
      <c r="TXR350" s="885"/>
      <c r="TXS350" s="885"/>
      <c r="TXT350" s="885"/>
      <c r="TXU350" s="885"/>
      <c r="TXV350" s="885"/>
      <c r="TXW350" s="885"/>
      <c r="TXX350" s="885"/>
      <c r="TXY350" s="885"/>
      <c r="TXZ350" s="885"/>
      <c r="TYA350" s="885"/>
      <c r="TYB350" s="885"/>
      <c r="TYC350" s="885"/>
      <c r="TYD350" s="885"/>
      <c r="TYE350" s="885"/>
      <c r="TYF350" s="885"/>
      <c r="TYG350" s="885"/>
      <c r="TYH350" s="885"/>
      <c r="TYI350" s="885"/>
      <c r="TYJ350" s="885"/>
      <c r="TYK350" s="885"/>
      <c r="TYL350" s="885"/>
      <c r="TYM350" s="885"/>
      <c r="TYN350" s="885"/>
      <c r="TYO350" s="885"/>
      <c r="TYP350" s="885"/>
      <c r="TYQ350" s="885"/>
      <c r="TYR350" s="885"/>
      <c r="TYS350" s="885"/>
      <c r="TYT350" s="885"/>
      <c r="TYU350" s="885"/>
      <c r="TYV350" s="885"/>
      <c r="TYW350" s="885"/>
      <c r="TYX350" s="885"/>
      <c r="TYY350" s="885"/>
      <c r="TYZ350" s="885"/>
      <c r="TZA350" s="885"/>
      <c r="TZB350" s="885"/>
      <c r="TZC350" s="885"/>
      <c r="TZD350" s="885"/>
      <c r="TZE350" s="885"/>
      <c r="TZF350" s="885"/>
      <c r="TZG350" s="885"/>
      <c r="TZH350" s="885"/>
      <c r="TZI350" s="885"/>
      <c r="TZJ350" s="885"/>
      <c r="TZK350" s="885"/>
      <c r="TZL350" s="885"/>
      <c r="TZM350" s="885"/>
      <c r="TZN350" s="885"/>
      <c r="TZO350" s="885"/>
      <c r="TZP350" s="885"/>
      <c r="TZQ350" s="885"/>
      <c r="TZR350" s="885"/>
      <c r="TZS350" s="885"/>
      <c r="TZT350" s="885"/>
      <c r="TZU350" s="885"/>
      <c r="TZV350" s="885"/>
      <c r="TZW350" s="885"/>
      <c r="TZX350" s="885"/>
      <c r="TZY350" s="885"/>
      <c r="TZZ350" s="885"/>
      <c r="UAA350" s="885"/>
      <c r="UAB350" s="885"/>
      <c r="UAC350" s="885"/>
      <c r="UAD350" s="885"/>
      <c r="UAE350" s="885"/>
      <c r="UAF350" s="885"/>
      <c r="UAG350" s="885"/>
      <c r="UAH350" s="885"/>
      <c r="UAI350" s="885"/>
      <c r="UAJ350" s="885"/>
      <c r="UAK350" s="885"/>
      <c r="UAL350" s="885"/>
      <c r="UAM350" s="885"/>
      <c r="UAN350" s="885"/>
      <c r="UAO350" s="885"/>
      <c r="UAP350" s="885"/>
      <c r="UAQ350" s="885"/>
      <c r="UAR350" s="885"/>
      <c r="UAS350" s="885"/>
      <c r="UAT350" s="885"/>
      <c r="UAU350" s="885"/>
      <c r="UAV350" s="885"/>
      <c r="UAW350" s="885"/>
      <c r="UAX350" s="885"/>
      <c r="UAY350" s="885"/>
      <c r="UAZ350" s="885"/>
      <c r="UBA350" s="885"/>
      <c r="UBB350" s="885"/>
      <c r="UBC350" s="885"/>
      <c r="UBD350" s="885"/>
      <c r="UBE350" s="885"/>
      <c r="UBF350" s="885"/>
      <c r="UBG350" s="885"/>
      <c r="UBH350" s="885"/>
      <c r="UBI350" s="885"/>
      <c r="UBJ350" s="885"/>
      <c r="UBK350" s="885"/>
      <c r="UBL350" s="885"/>
      <c r="UBM350" s="885"/>
      <c r="UBN350" s="885"/>
      <c r="UBO350" s="885"/>
      <c r="UBP350" s="885"/>
      <c r="UBQ350" s="885"/>
      <c r="UBR350" s="885"/>
      <c r="UBS350" s="885"/>
      <c r="UBT350" s="885"/>
      <c r="UBU350" s="885"/>
      <c r="UBV350" s="885"/>
      <c r="UBW350" s="885"/>
      <c r="UBX350" s="885"/>
      <c r="UBY350" s="885"/>
      <c r="UBZ350" s="885"/>
      <c r="UCA350" s="885"/>
      <c r="UCB350" s="885"/>
      <c r="UCC350" s="885"/>
      <c r="UCD350" s="885"/>
      <c r="UCE350" s="885"/>
      <c r="UCF350" s="885"/>
      <c r="UCG350" s="885"/>
      <c r="UCH350" s="885"/>
      <c r="UCI350" s="885"/>
      <c r="UCJ350" s="885"/>
      <c r="UCK350" s="885"/>
      <c r="UCL350" s="885"/>
      <c r="UCM350" s="885"/>
      <c r="UCN350" s="885"/>
      <c r="UCO350" s="885"/>
      <c r="UCP350" s="885"/>
      <c r="UCQ350" s="885"/>
      <c r="UCR350" s="885"/>
      <c r="UCS350" s="885"/>
      <c r="UCT350" s="885"/>
      <c r="UCU350" s="885"/>
      <c r="UCV350" s="885"/>
      <c r="UCW350" s="885"/>
      <c r="UCX350" s="885"/>
      <c r="UCY350" s="885"/>
      <c r="UCZ350" s="885"/>
      <c r="UDA350" s="885"/>
      <c r="UDB350" s="885"/>
      <c r="UDC350" s="885"/>
      <c r="UDD350" s="885"/>
      <c r="UDE350" s="885"/>
      <c r="UDF350" s="885"/>
      <c r="UDG350" s="885"/>
      <c r="UDH350" s="885"/>
      <c r="UDI350" s="885"/>
      <c r="UDJ350" s="885"/>
      <c r="UDK350" s="885"/>
      <c r="UDL350" s="885"/>
      <c r="UDM350" s="885"/>
      <c r="UDN350" s="885"/>
      <c r="UDO350" s="885"/>
      <c r="UDP350" s="885"/>
      <c r="UDQ350" s="885"/>
      <c r="UDR350" s="885"/>
      <c r="UDS350" s="885"/>
      <c r="UDT350" s="885"/>
      <c r="UDU350" s="885"/>
      <c r="UDV350" s="885"/>
      <c r="UDW350" s="885"/>
      <c r="UDX350" s="885"/>
      <c r="UDY350" s="885"/>
      <c r="UDZ350" s="885"/>
      <c r="UEA350" s="885"/>
      <c r="UEB350" s="885"/>
      <c r="UEC350" s="885"/>
      <c r="UED350" s="885"/>
      <c r="UEE350" s="885"/>
      <c r="UEF350" s="885"/>
      <c r="UEG350" s="885"/>
      <c r="UEH350" s="885"/>
      <c r="UEI350" s="885"/>
      <c r="UEJ350" s="885"/>
      <c r="UEK350" s="885"/>
      <c r="UEL350" s="885"/>
      <c r="UEM350" s="885"/>
      <c r="UEN350" s="885"/>
      <c r="UEO350" s="885"/>
      <c r="UEP350" s="885"/>
      <c r="UEQ350" s="885"/>
      <c r="UER350" s="885"/>
      <c r="UES350" s="885"/>
      <c r="UET350" s="885"/>
      <c r="UEU350" s="885"/>
      <c r="UEV350" s="885"/>
      <c r="UEW350" s="885"/>
      <c r="UEX350" s="885"/>
      <c r="UEY350" s="885"/>
      <c r="UEZ350" s="885"/>
      <c r="UFA350" s="885"/>
      <c r="UFB350" s="885"/>
      <c r="UFC350" s="885"/>
      <c r="UFD350" s="885"/>
      <c r="UFE350" s="885"/>
      <c r="UFF350" s="885"/>
      <c r="UFG350" s="885"/>
      <c r="UFH350" s="885"/>
      <c r="UFI350" s="885"/>
      <c r="UFJ350" s="885"/>
      <c r="UFK350" s="885"/>
      <c r="UFL350" s="885"/>
      <c r="UFM350" s="885"/>
      <c r="UFN350" s="885"/>
      <c r="UFO350" s="885"/>
      <c r="UFP350" s="885"/>
      <c r="UFQ350" s="885"/>
      <c r="UFR350" s="885"/>
      <c r="UFS350" s="885"/>
      <c r="UFT350" s="885"/>
      <c r="UFU350" s="885"/>
      <c r="UFV350" s="885"/>
      <c r="UFW350" s="885"/>
      <c r="UFX350" s="885"/>
      <c r="UFY350" s="885"/>
      <c r="UFZ350" s="885"/>
      <c r="UGA350" s="885"/>
      <c r="UGB350" s="885"/>
      <c r="UGC350" s="885"/>
      <c r="UGD350" s="885"/>
      <c r="UGE350" s="885"/>
      <c r="UGF350" s="885"/>
      <c r="UGG350" s="885"/>
      <c r="UGH350" s="885"/>
      <c r="UGI350" s="885"/>
      <c r="UGJ350" s="885"/>
      <c r="UGK350" s="885"/>
      <c r="UGL350" s="885"/>
      <c r="UGM350" s="885"/>
      <c r="UGN350" s="885"/>
      <c r="UGO350" s="885"/>
      <c r="UGP350" s="885"/>
      <c r="UGQ350" s="885"/>
      <c r="UGR350" s="885"/>
      <c r="UGS350" s="885"/>
      <c r="UGT350" s="885"/>
      <c r="UGU350" s="885"/>
      <c r="UGV350" s="885"/>
      <c r="UGW350" s="885"/>
      <c r="UGX350" s="885"/>
      <c r="UGY350" s="885"/>
      <c r="UGZ350" s="885"/>
      <c r="UHA350" s="885"/>
      <c r="UHB350" s="885"/>
      <c r="UHC350" s="885"/>
      <c r="UHD350" s="885"/>
      <c r="UHE350" s="885"/>
      <c r="UHF350" s="885"/>
      <c r="UHG350" s="885"/>
      <c r="UHH350" s="885"/>
      <c r="UHI350" s="885"/>
      <c r="UHJ350" s="885"/>
      <c r="UHK350" s="885"/>
      <c r="UHL350" s="885"/>
      <c r="UHM350" s="885"/>
      <c r="UHN350" s="885"/>
      <c r="UHO350" s="885"/>
      <c r="UHP350" s="885"/>
      <c r="UHQ350" s="885"/>
      <c r="UHR350" s="885"/>
      <c r="UHS350" s="885"/>
      <c r="UHT350" s="885"/>
      <c r="UHU350" s="885"/>
      <c r="UHV350" s="885"/>
      <c r="UHW350" s="885"/>
      <c r="UHX350" s="885"/>
      <c r="UHY350" s="885"/>
      <c r="UHZ350" s="885"/>
      <c r="UIA350" s="885"/>
      <c r="UIB350" s="885"/>
      <c r="UIC350" s="885"/>
      <c r="UID350" s="885"/>
      <c r="UIE350" s="885"/>
      <c r="UIF350" s="885"/>
      <c r="UIG350" s="885"/>
      <c r="UIH350" s="885"/>
      <c r="UII350" s="885"/>
      <c r="UIJ350" s="885"/>
      <c r="UIK350" s="885"/>
      <c r="UIL350" s="885"/>
      <c r="UIM350" s="885"/>
      <c r="UIN350" s="885"/>
      <c r="UIO350" s="885"/>
      <c r="UIP350" s="885"/>
      <c r="UIQ350" s="885"/>
      <c r="UIR350" s="885"/>
      <c r="UIS350" s="885"/>
      <c r="UIT350" s="885"/>
      <c r="UIU350" s="885"/>
      <c r="UIV350" s="885"/>
      <c r="UIW350" s="885"/>
      <c r="UIX350" s="885"/>
      <c r="UIY350" s="885"/>
      <c r="UIZ350" s="885"/>
      <c r="UJA350" s="885"/>
      <c r="UJB350" s="885"/>
      <c r="UJC350" s="885"/>
      <c r="UJD350" s="885"/>
      <c r="UJE350" s="885"/>
      <c r="UJF350" s="885"/>
      <c r="UJG350" s="885"/>
      <c r="UJH350" s="885"/>
      <c r="UJI350" s="885"/>
      <c r="UJJ350" s="885"/>
      <c r="UJK350" s="885"/>
      <c r="UJL350" s="885"/>
      <c r="UJM350" s="885"/>
      <c r="UJN350" s="885"/>
      <c r="UJO350" s="885"/>
      <c r="UJP350" s="885"/>
      <c r="UJQ350" s="885"/>
      <c r="UJR350" s="885"/>
      <c r="UJS350" s="885"/>
      <c r="UJT350" s="885"/>
      <c r="UJU350" s="885"/>
      <c r="UJV350" s="885"/>
      <c r="UJW350" s="885"/>
      <c r="UJX350" s="885"/>
      <c r="UJY350" s="885"/>
      <c r="UJZ350" s="885"/>
      <c r="UKA350" s="885"/>
      <c r="UKB350" s="885"/>
      <c r="UKC350" s="885"/>
      <c r="UKD350" s="885"/>
      <c r="UKE350" s="885"/>
      <c r="UKF350" s="885"/>
      <c r="UKG350" s="885"/>
      <c r="UKH350" s="885"/>
      <c r="UKI350" s="885"/>
      <c r="UKJ350" s="885"/>
      <c r="UKK350" s="885"/>
      <c r="UKL350" s="885"/>
      <c r="UKM350" s="885"/>
      <c r="UKN350" s="885"/>
      <c r="UKO350" s="885"/>
      <c r="UKP350" s="885"/>
      <c r="UKQ350" s="885"/>
      <c r="UKR350" s="885"/>
      <c r="UKS350" s="885"/>
      <c r="UKT350" s="885"/>
      <c r="UKU350" s="885"/>
      <c r="UKV350" s="885"/>
      <c r="UKW350" s="885"/>
      <c r="UKX350" s="885"/>
      <c r="UKY350" s="885"/>
      <c r="UKZ350" s="885"/>
      <c r="ULA350" s="885"/>
      <c r="ULB350" s="885"/>
      <c r="ULC350" s="885"/>
      <c r="ULD350" s="885"/>
      <c r="ULE350" s="885"/>
      <c r="ULF350" s="885"/>
      <c r="ULG350" s="885"/>
      <c r="ULH350" s="885"/>
      <c r="ULI350" s="885"/>
      <c r="ULJ350" s="885"/>
      <c r="ULK350" s="885"/>
      <c r="ULL350" s="885"/>
      <c r="ULM350" s="885"/>
      <c r="ULN350" s="885"/>
      <c r="ULO350" s="885"/>
      <c r="ULP350" s="885"/>
      <c r="ULQ350" s="885"/>
      <c r="ULR350" s="885"/>
      <c r="ULS350" s="885"/>
      <c r="ULT350" s="885"/>
      <c r="ULU350" s="885"/>
      <c r="ULV350" s="885"/>
      <c r="ULW350" s="885"/>
      <c r="ULX350" s="885"/>
      <c r="ULY350" s="885"/>
      <c r="ULZ350" s="885"/>
      <c r="UMA350" s="885"/>
      <c r="UMB350" s="885"/>
      <c r="UMC350" s="885"/>
      <c r="UMD350" s="885"/>
      <c r="UME350" s="885"/>
      <c r="UMF350" s="885"/>
      <c r="UMG350" s="885"/>
      <c r="UMH350" s="885"/>
      <c r="UMI350" s="885"/>
      <c r="UMJ350" s="885"/>
      <c r="UMK350" s="885"/>
      <c r="UML350" s="885"/>
      <c r="UMM350" s="885"/>
      <c r="UMN350" s="885"/>
      <c r="UMO350" s="885"/>
      <c r="UMP350" s="885"/>
      <c r="UMQ350" s="885"/>
      <c r="UMR350" s="885"/>
      <c r="UMS350" s="885"/>
      <c r="UMT350" s="885"/>
      <c r="UMU350" s="885"/>
      <c r="UMV350" s="885"/>
      <c r="UMW350" s="885"/>
      <c r="UMX350" s="885"/>
      <c r="UMY350" s="885"/>
      <c r="UMZ350" s="885"/>
      <c r="UNA350" s="885"/>
      <c r="UNB350" s="885"/>
      <c r="UNC350" s="885"/>
      <c r="UND350" s="885"/>
      <c r="UNE350" s="885"/>
      <c r="UNF350" s="885"/>
      <c r="UNG350" s="885"/>
      <c r="UNH350" s="885"/>
      <c r="UNI350" s="885"/>
      <c r="UNJ350" s="885"/>
      <c r="UNK350" s="885"/>
      <c r="UNL350" s="885"/>
      <c r="UNM350" s="885"/>
      <c r="UNN350" s="885"/>
      <c r="UNO350" s="885"/>
      <c r="UNP350" s="885"/>
      <c r="UNQ350" s="885"/>
      <c r="UNR350" s="885"/>
      <c r="UNS350" s="885"/>
      <c r="UNT350" s="885"/>
      <c r="UNU350" s="885"/>
      <c r="UNV350" s="885"/>
      <c r="UNW350" s="885"/>
      <c r="UNX350" s="885"/>
      <c r="UNY350" s="885"/>
      <c r="UNZ350" s="885"/>
      <c r="UOA350" s="885"/>
      <c r="UOB350" s="885"/>
      <c r="UOC350" s="885"/>
      <c r="UOD350" s="885"/>
      <c r="UOE350" s="885"/>
      <c r="UOF350" s="885"/>
      <c r="UOG350" s="885"/>
      <c r="UOH350" s="885"/>
      <c r="UOI350" s="885"/>
      <c r="UOJ350" s="885"/>
      <c r="UOK350" s="885"/>
      <c r="UOL350" s="885"/>
      <c r="UOM350" s="885"/>
      <c r="UON350" s="885"/>
      <c r="UOO350" s="885"/>
      <c r="UOP350" s="885"/>
      <c r="UOQ350" s="885"/>
      <c r="UOR350" s="885"/>
      <c r="UOS350" s="885"/>
      <c r="UOT350" s="885"/>
      <c r="UOU350" s="885"/>
      <c r="UOV350" s="885"/>
      <c r="UOW350" s="885"/>
      <c r="UOX350" s="885"/>
      <c r="UOY350" s="885"/>
      <c r="UOZ350" s="885"/>
      <c r="UPA350" s="885"/>
      <c r="UPB350" s="885"/>
      <c r="UPC350" s="885"/>
      <c r="UPD350" s="885"/>
      <c r="UPE350" s="885"/>
      <c r="UPF350" s="885"/>
      <c r="UPG350" s="885"/>
      <c r="UPH350" s="885"/>
      <c r="UPI350" s="885"/>
      <c r="UPJ350" s="885"/>
      <c r="UPK350" s="885"/>
      <c r="UPL350" s="885"/>
      <c r="UPM350" s="885"/>
      <c r="UPN350" s="885"/>
      <c r="UPO350" s="885"/>
      <c r="UPP350" s="885"/>
      <c r="UPQ350" s="885"/>
      <c r="UPR350" s="885"/>
      <c r="UPS350" s="885"/>
      <c r="UPT350" s="885"/>
      <c r="UPU350" s="885"/>
      <c r="UPV350" s="885"/>
      <c r="UPW350" s="885"/>
      <c r="UPX350" s="885"/>
      <c r="UPY350" s="885"/>
      <c r="UPZ350" s="885"/>
      <c r="UQA350" s="885"/>
      <c r="UQB350" s="885"/>
      <c r="UQC350" s="885"/>
      <c r="UQD350" s="885"/>
      <c r="UQE350" s="885"/>
      <c r="UQF350" s="885"/>
      <c r="UQG350" s="885"/>
      <c r="UQH350" s="885"/>
      <c r="UQI350" s="885"/>
      <c r="UQJ350" s="885"/>
      <c r="UQK350" s="885"/>
      <c r="UQL350" s="885"/>
      <c r="UQM350" s="885"/>
      <c r="UQN350" s="885"/>
      <c r="UQO350" s="885"/>
      <c r="UQP350" s="885"/>
      <c r="UQQ350" s="885"/>
      <c r="UQR350" s="885"/>
      <c r="UQS350" s="885"/>
      <c r="UQT350" s="885"/>
      <c r="UQU350" s="885"/>
      <c r="UQV350" s="885"/>
      <c r="UQW350" s="885"/>
      <c r="UQX350" s="885"/>
      <c r="UQY350" s="885"/>
      <c r="UQZ350" s="885"/>
      <c r="URA350" s="885"/>
      <c r="URB350" s="885"/>
      <c r="URC350" s="885"/>
      <c r="URD350" s="885"/>
      <c r="URE350" s="885"/>
      <c r="URF350" s="885"/>
      <c r="URG350" s="885"/>
      <c r="URH350" s="885"/>
      <c r="URI350" s="885"/>
      <c r="URJ350" s="885"/>
      <c r="URK350" s="885"/>
      <c r="URL350" s="885"/>
      <c r="URM350" s="885"/>
      <c r="URN350" s="885"/>
      <c r="URO350" s="885"/>
      <c r="URP350" s="885"/>
      <c r="URQ350" s="885"/>
      <c r="URR350" s="885"/>
      <c r="URS350" s="885"/>
      <c r="URT350" s="885"/>
      <c r="URU350" s="885"/>
      <c r="URV350" s="885"/>
      <c r="URW350" s="885"/>
      <c r="URX350" s="885"/>
      <c r="URY350" s="885"/>
      <c r="URZ350" s="885"/>
      <c r="USA350" s="885"/>
      <c r="USB350" s="885"/>
      <c r="USC350" s="885"/>
      <c r="USD350" s="885"/>
      <c r="USE350" s="885"/>
      <c r="USF350" s="885"/>
      <c r="USG350" s="885"/>
      <c r="USH350" s="885"/>
      <c r="USI350" s="885"/>
      <c r="USJ350" s="885"/>
      <c r="USK350" s="885"/>
      <c r="USL350" s="885"/>
      <c r="USM350" s="885"/>
      <c r="USN350" s="885"/>
      <c r="USO350" s="885"/>
      <c r="USP350" s="885"/>
      <c r="USQ350" s="885"/>
      <c r="USR350" s="885"/>
      <c r="USS350" s="885"/>
      <c r="UST350" s="885"/>
      <c r="USU350" s="885"/>
      <c r="USV350" s="885"/>
      <c r="USW350" s="885"/>
      <c r="USX350" s="885"/>
      <c r="USY350" s="885"/>
      <c r="USZ350" s="885"/>
      <c r="UTA350" s="885"/>
      <c r="UTB350" s="885"/>
      <c r="UTC350" s="885"/>
      <c r="UTD350" s="885"/>
      <c r="UTE350" s="885"/>
      <c r="UTF350" s="885"/>
      <c r="UTG350" s="885"/>
      <c r="UTH350" s="885"/>
      <c r="UTI350" s="885"/>
      <c r="UTJ350" s="885"/>
      <c r="UTK350" s="885"/>
      <c r="UTL350" s="885"/>
      <c r="UTM350" s="885"/>
      <c r="UTN350" s="885"/>
      <c r="UTO350" s="885"/>
      <c r="UTP350" s="885"/>
      <c r="UTQ350" s="885"/>
      <c r="UTR350" s="885"/>
      <c r="UTS350" s="885"/>
      <c r="UTT350" s="885"/>
      <c r="UTU350" s="885"/>
      <c r="UTV350" s="885"/>
      <c r="UTW350" s="885"/>
      <c r="UTX350" s="885"/>
      <c r="UTY350" s="885"/>
      <c r="UTZ350" s="885"/>
      <c r="UUA350" s="885"/>
      <c r="UUB350" s="885"/>
      <c r="UUC350" s="885"/>
      <c r="UUD350" s="885"/>
      <c r="UUE350" s="885"/>
      <c r="UUF350" s="885"/>
      <c r="UUG350" s="885"/>
      <c r="UUH350" s="885"/>
      <c r="UUI350" s="885"/>
      <c r="UUJ350" s="885"/>
      <c r="UUK350" s="885"/>
      <c r="UUL350" s="885"/>
      <c r="UUM350" s="885"/>
      <c r="UUN350" s="885"/>
      <c r="UUO350" s="885"/>
      <c r="UUP350" s="885"/>
      <c r="UUQ350" s="885"/>
      <c r="UUR350" s="885"/>
      <c r="UUS350" s="885"/>
      <c r="UUT350" s="885"/>
      <c r="UUU350" s="885"/>
      <c r="UUV350" s="885"/>
      <c r="UUW350" s="885"/>
      <c r="UUX350" s="885"/>
      <c r="UUY350" s="885"/>
      <c r="UUZ350" s="885"/>
      <c r="UVA350" s="885"/>
      <c r="UVB350" s="885"/>
      <c r="UVC350" s="885"/>
      <c r="UVD350" s="885"/>
      <c r="UVE350" s="885"/>
      <c r="UVF350" s="885"/>
      <c r="UVG350" s="885"/>
      <c r="UVH350" s="885"/>
      <c r="UVI350" s="885"/>
      <c r="UVJ350" s="885"/>
      <c r="UVK350" s="885"/>
      <c r="UVL350" s="885"/>
      <c r="UVM350" s="885"/>
      <c r="UVN350" s="885"/>
      <c r="UVO350" s="885"/>
      <c r="UVP350" s="885"/>
      <c r="UVQ350" s="885"/>
      <c r="UVR350" s="885"/>
      <c r="UVS350" s="885"/>
      <c r="UVT350" s="885"/>
      <c r="UVU350" s="885"/>
      <c r="UVV350" s="885"/>
      <c r="UVW350" s="885"/>
      <c r="UVX350" s="885"/>
      <c r="UVY350" s="885"/>
      <c r="UVZ350" s="885"/>
      <c r="UWA350" s="885"/>
      <c r="UWB350" s="885"/>
      <c r="UWC350" s="885"/>
      <c r="UWD350" s="885"/>
      <c r="UWE350" s="885"/>
      <c r="UWF350" s="885"/>
      <c r="UWG350" s="885"/>
      <c r="UWH350" s="885"/>
      <c r="UWI350" s="885"/>
      <c r="UWJ350" s="885"/>
      <c r="UWK350" s="885"/>
      <c r="UWL350" s="885"/>
      <c r="UWM350" s="885"/>
      <c r="UWN350" s="885"/>
      <c r="UWO350" s="885"/>
      <c r="UWP350" s="885"/>
      <c r="UWQ350" s="885"/>
      <c r="UWR350" s="885"/>
      <c r="UWS350" s="885"/>
      <c r="UWT350" s="885"/>
      <c r="UWU350" s="885"/>
      <c r="UWV350" s="885"/>
      <c r="UWW350" s="885"/>
      <c r="UWX350" s="885"/>
      <c r="UWY350" s="885"/>
      <c r="UWZ350" s="885"/>
      <c r="UXA350" s="885"/>
      <c r="UXB350" s="885"/>
      <c r="UXC350" s="885"/>
      <c r="UXD350" s="885"/>
      <c r="UXE350" s="885"/>
      <c r="UXF350" s="885"/>
      <c r="UXG350" s="885"/>
      <c r="UXH350" s="885"/>
      <c r="UXI350" s="885"/>
      <c r="UXJ350" s="885"/>
      <c r="UXK350" s="885"/>
      <c r="UXL350" s="885"/>
      <c r="UXM350" s="885"/>
      <c r="UXN350" s="885"/>
      <c r="UXO350" s="885"/>
      <c r="UXP350" s="885"/>
      <c r="UXQ350" s="885"/>
      <c r="UXR350" s="885"/>
      <c r="UXS350" s="885"/>
      <c r="UXT350" s="885"/>
      <c r="UXU350" s="885"/>
      <c r="UXV350" s="885"/>
      <c r="UXW350" s="885"/>
      <c r="UXX350" s="885"/>
      <c r="UXY350" s="885"/>
      <c r="UXZ350" s="885"/>
      <c r="UYA350" s="885"/>
      <c r="UYB350" s="885"/>
      <c r="UYC350" s="885"/>
      <c r="UYD350" s="885"/>
      <c r="UYE350" s="885"/>
      <c r="UYF350" s="885"/>
      <c r="UYG350" s="885"/>
      <c r="UYH350" s="885"/>
      <c r="UYI350" s="885"/>
      <c r="UYJ350" s="885"/>
      <c r="UYK350" s="885"/>
      <c r="UYL350" s="885"/>
      <c r="UYM350" s="885"/>
      <c r="UYN350" s="885"/>
      <c r="UYO350" s="885"/>
      <c r="UYP350" s="885"/>
      <c r="UYQ350" s="885"/>
      <c r="UYR350" s="885"/>
      <c r="UYS350" s="885"/>
      <c r="UYT350" s="885"/>
      <c r="UYU350" s="885"/>
      <c r="UYV350" s="885"/>
      <c r="UYW350" s="885"/>
      <c r="UYX350" s="885"/>
      <c r="UYY350" s="885"/>
      <c r="UYZ350" s="885"/>
      <c r="UZA350" s="885"/>
      <c r="UZB350" s="885"/>
      <c r="UZC350" s="885"/>
      <c r="UZD350" s="885"/>
      <c r="UZE350" s="885"/>
      <c r="UZF350" s="885"/>
      <c r="UZG350" s="885"/>
      <c r="UZH350" s="885"/>
      <c r="UZI350" s="885"/>
      <c r="UZJ350" s="885"/>
      <c r="UZK350" s="885"/>
      <c r="UZL350" s="885"/>
      <c r="UZM350" s="885"/>
      <c r="UZN350" s="885"/>
      <c r="UZO350" s="885"/>
      <c r="UZP350" s="885"/>
      <c r="UZQ350" s="885"/>
      <c r="UZR350" s="885"/>
      <c r="UZS350" s="885"/>
      <c r="UZT350" s="885"/>
      <c r="UZU350" s="885"/>
      <c r="UZV350" s="885"/>
      <c r="UZW350" s="885"/>
      <c r="UZX350" s="885"/>
      <c r="UZY350" s="885"/>
      <c r="UZZ350" s="885"/>
      <c r="VAA350" s="885"/>
      <c r="VAB350" s="885"/>
      <c r="VAC350" s="885"/>
      <c r="VAD350" s="885"/>
      <c r="VAE350" s="885"/>
      <c r="VAF350" s="885"/>
      <c r="VAG350" s="885"/>
      <c r="VAH350" s="885"/>
      <c r="VAI350" s="885"/>
      <c r="VAJ350" s="885"/>
      <c r="VAK350" s="885"/>
      <c r="VAL350" s="885"/>
      <c r="VAM350" s="885"/>
      <c r="VAN350" s="885"/>
      <c r="VAO350" s="885"/>
      <c r="VAP350" s="885"/>
      <c r="VAQ350" s="885"/>
      <c r="VAR350" s="885"/>
      <c r="VAS350" s="885"/>
      <c r="VAT350" s="885"/>
      <c r="VAU350" s="885"/>
      <c r="VAV350" s="885"/>
      <c r="VAW350" s="885"/>
      <c r="VAX350" s="885"/>
      <c r="VAY350" s="885"/>
      <c r="VAZ350" s="885"/>
      <c r="VBA350" s="885"/>
      <c r="VBB350" s="885"/>
      <c r="VBC350" s="885"/>
      <c r="VBD350" s="885"/>
      <c r="VBE350" s="885"/>
      <c r="VBF350" s="885"/>
      <c r="VBG350" s="885"/>
      <c r="VBH350" s="885"/>
      <c r="VBI350" s="885"/>
      <c r="VBJ350" s="885"/>
      <c r="VBK350" s="885"/>
      <c r="VBL350" s="885"/>
      <c r="VBM350" s="885"/>
      <c r="VBN350" s="885"/>
      <c r="VBO350" s="885"/>
      <c r="VBP350" s="885"/>
      <c r="VBQ350" s="885"/>
      <c r="VBR350" s="885"/>
      <c r="VBS350" s="885"/>
      <c r="VBT350" s="885"/>
      <c r="VBU350" s="885"/>
      <c r="VBV350" s="885"/>
      <c r="VBW350" s="885"/>
      <c r="VBX350" s="885"/>
      <c r="VBY350" s="885"/>
      <c r="VBZ350" s="885"/>
      <c r="VCA350" s="885"/>
      <c r="VCB350" s="885"/>
      <c r="VCC350" s="885"/>
      <c r="VCD350" s="885"/>
      <c r="VCE350" s="885"/>
      <c r="VCF350" s="885"/>
      <c r="VCG350" s="885"/>
      <c r="VCH350" s="885"/>
      <c r="VCI350" s="885"/>
      <c r="VCJ350" s="885"/>
      <c r="VCK350" s="885"/>
      <c r="VCL350" s="885"/>
      <c r="VCM350" s="885"/>
      <c r="VCN350" s="885"/>
      <c r="VCO350" s="885"/>
      <c r="VCP350" s="885"/>
      <c r="VCQ350" s="885"/>
      <c r="VCR350" s="885"/>
      <c r="VCS350" s="885"/>
      <c r="VCT350" s="885"/>
      <c r="VCU350" s="885"/>
      <c r="VCV350" s="885"/>
      <c r="VCW350" s="885"/>
      <c r="VCX350" s="885"/>
      <c r="VCY350" s="885"/>
      <c r="VCZ350" s="885"/>
      <c r="VDA350" s="885"/>
      <c r="VDB350" s="885"/>
      <c r="VDC350" s="885"/>
      <c r="VDD350" s="885"/>
      <c r="VDE350" s="885"/>
      <c r="VDF350" s="885"/>
      <c r="VDG350" s="885"/>
      <c r="VDH350" s="885"/>
      <c r="VDI350" s="885"/>
      <c r="VDJ350" s="885"/>
      <c r="VDK350" s="885"/>
      <c r="VDL350" s="885"/>
      <c r="VDM350" s="885"/>
      <c r="VDN350" s="885"/>
      <c r="VDO350" s="885"/>
      <c r="VDP350" s="885"/>
      <c r="VDQ350" s="885"/>
      <c r="VDR350" s="885"/>
      <c r="VDS350" s="885"/>
      <c r="VDT350" s="885"/>
      <c r="VDU350" s="885"/>
      <c r="VDV350" s="885"/>
      <c r="VDW350" s="885"/>
      <c r="VDX350" s="885"/>
      <c r="VDY350" s="885"/>
      <c r="VDZ350" s="885"/>
      <c r="VEA350" s="885"/>
      <c r="VEB350" s="885"/>
      <c r="VEC350" s="885"/>
      <c r="VED350" s="885"/>
      <c r="VEE350" s="885"/>
      <c r="VEF350" s="885"/>
      <c r="VEG350" s="885"/>
      <c r="VEH350" s="885"/>
      <c r="VEI350" s="885"/>
      <c r="VEJ350" s="885"/>
      <c r="VEK350" s="885"/>
      <c r="VEL350" s="885"/>
      <c r="VEM350" s="885"/>
      <c r="VEN350" s="885"/>
      <c r="VEO350" s="885"/>
      <c r="VEP350" s="885"/>
      <c r="VEQ350" s="885"/>
      <c r="VER350" s="885"/>
      <c r="VES350" s="885"/>
      <c r="VET350" s="885"/>
      <c r="VEU350" s="885"/>
      <c r="VEV350" s="885"/>
      <c r="VEW350" s="885"/>
      <c r="VEX350" s="885"/>
      <c r="VEY350" s="885"/>
      <c r="VEZ350" s="885"/>
      <c r="VFA350" s="885"/>
      <c r="VFB350" s="885"/>
      <c r="VFC350" s="885"/>
      <c r="VFD350" s="885"/>
      <c r="VFE350" s="885"/>
      <c r="VFF350" s="885"/>
      <c r="VFG350" s="885"/>
      <c r="VFH350" s="885"/>
      <c r="VFI350" s="885"/>
      <c r="VFJ350" s="885"/>
      <c r="VFK350" s="885"/>
      <c r="VFL350" s="885"/>
      <c r="VFM350" s="885"/>
      <c r="VFN350" s="885"/>
      <c r="VFO350" s="885"/>
      <c r="VFP350" s="885"/>
      <c r="VFQ350" s="885"/>
      <c r="VFR350" s="885"/>
      <c r="VFS350" s="885"/>
      <c r="VFT350" s="885"/>
      <c r="VFU350" s="885"/>
      <c r="VFV350" s="885"/>
      <c r="VFW350" s="885"/>
      <c r="VFX350" s="885"/>
      <c r="VFY350" s="885"/>
      <c r="VFZ350" s="885"/>
      <c r="VGA350" s="885"/>
      <c r="VGB350" s="885"/>
      <c r="VGC350" s="885"/>
      <c r="VGD350" s="885"/>
      <c r="VGE350" s="885"/>
      <c r="VGF350" s="885"/>
      <c r="VGG350" s="885"/>
      <c r="VGH350" s="885"/>
      <c r="VGI350" s="885"/>
      <c r="VGJ350" s="885"/>
      <c r="VGK350" s="885"/>
      <c r="VGL350" s="885"/>
      <c r="VGM350" s="885"/>
      <c r="VGN350" s="885"/>
      <c r="VGO350" s="885"/>
      <c r="VGP350" s="885"/>
      <c r="VGQ350" s="885"/>
      <c r="VGR350" s="885"/>
      <c r="VGS350" s="885"/>
      <c r="VGT350" s="885"/>
      <c r="VGU350" s="885"/>
      <c r="VGV350" s="885"/>
      <c r="VGW350" s="885"/>
      <c r="VGX350" s="885"/>
      <c r="VGY350" s="885"/>
      <c r="VGZ350" s="885"/>
      <c r="VHA350" s="885"/>
      <c r="VHB350" s="885"/>
      <c r="VHC350" s="885"/>
      <c r="VHD350" s="885"/>
      <c r="VHE350" s="885"/>
      <c r="VHF350" s="885"/>
      <c r="VHG350" s="885"/>
      <c r="VHH350" s="885"/>
      <c r="VHI350" s="885"/>
      <c r="VHJ350" s="885"/>
      <c r="VHK350" s="885"/>
      <c r="VHL350" s="885"/>
      <c r="VHM350" s="885"/>
      <c r="VHN350" s="885"/>
      <c r="VHO350" s="885"/>
      <c r="VHP350" s="885"/>
      <c r="VHQ350" s="885"/>
      <c r="VHR350" s="885"/>
      <c r="VHS350" s="885"/>
      <c r="VHT350" s="885"/>
      <c r="VHU350" s="885"/>
      <c r="VHV350" s="885"/>
      <c r="VHW350" s="885"/>
      <c r="VHX350" s="885"/>
      <c r="VHY350" s="885"/>
      <c r="VHZ350" s="885"/>
      <c r="VIA350" s="885"/>
      <c r="VIB350" s="885"/>
      <c r="VIC350" s="885"/>
      <c r="VID350" s="885"/>
      <c r="VIE350" s="885"/>
      <c r="VIF350" s="885"/>
      <c r="VIG350" s="885"/>
      <c r="VIH350" s="885"/>
      <c r="VII350" s="885"/>
      <c r="VIJ350" s="885"/>
      <c r="VIK350" s="885"/>
      <c r="VIL350" s="885"/>
      <c r="VIM350" s="885"/>
      <c r="VIN350" s="885"/>
      <c r="VIO350" s="885"/>
      <c r="VIP350" s="885"/>
      <c r="VIQ350" s="885"/>
      <c r="VIR350" s="885"/>
      <c r="VIS350" s="885"/>
      <c r="VIT350" s="885"/>
      <c r="VIU350" s="885"/>
      <c r="VIV350" s="885"/>
      <c r="VIW350" s="885"/>
      <c r="VIX350" s="885"/>
      <c r="VIY350" s="885"/>
      <c r="VIZ350" s="885"/>
      <c r="VJA350" s="885"/>
      <c r="VJB350" s="885"/>
      <c r="VJC350" s="885"/>
      <c r="VJD350" s="885"/>
      <c r="VJE350" s="885"/>
      <c r="VJF350" s="885"/>
      <c r="VJG350" s="885"/>
      <c r="VJH350" s="885"/>
      <c r="VJI350" s="885"/>
      <c r="VJJ350" s="885"/>
      <c r="VJK350" s="885"/>
      <c r="VJL350" s="885"/>
      <c r="VJM350" s="885"/>
      <c r="VJN350" s="885"/>
      <c r="VJO350" s="885"/>
      <c r="VJP350" s="885"/>
      <c r="VJQ350" s="885"/>
      <c r="VJR350" s="885"/>
      <c r="VJS350" s="885"/>
      <c r="VJT350" s="885"/>
      <c r="VJU350" s="885"/>
      <c r="VJV350" s="885"/>
      <c r="VJW350" s="885"/>
      <c r="VJX350" s="885"/>
      <c r="VJY350" s="885"/>
      <c r="VJZ350" s="885"/>
      <c r="VKA350" s="885"/>
      <c r="VKB350" s="885"/>
      <c r="VKC350" s="885"/>
      <c r="VKD350" s="885"/>
      <c r="VKE350" s="885"/>
      <c r="VKF350" s="885"/>
      <c r="VKG350" s="885"/>
      <c r="VKH350" s="885"/>
      <c r="VKI350" s="885"/>
      <c r="VKJ350" s="885"/>
      <c r="VKK350" s="885"/>
      <c r="VKL350" s="885"/>
      <c r="VKM350" s="885"/>
      <c r="VKN350" s="885"/>
      <c r="VKO350" s="885"/>
      <c r="VKP350" s="885"/>
      <c r="VKQ350" s="885"/>
      <c r="VKR350" s="885"/>
      <c r="VKS350" s="885"/>
      <c r="VKT350" s="885"/>
      <c r="VKU350" s="885"/>
      <c r="VKV350" s="885"/>
      <c r="VKW350" s="885"/>
      <c r="VKX350" s="885"/>
      <c r="VKY350" s="885"/>
      <c r="VKZ350" s="885"/>
      <c r="VLA350" s="885"/>
      <c r="VLB350" s="885"/>
      <c r="VLC350" s="885"/>
      <c r="VLD350" s="885"/>
      <c r="VLE350" s="885"/>
      <c r="VLF350" s="885"/>
      <c r="VLG350" s="885"/>
      <c r="VLH350" s="885"/>
      <c r="VLI350" s="885"/>
      <c r="VLJ350" s="885"/>
      <c r="VLK350" s="885"/>
      <c r="VLL350" s="885"/>
      <c r="VLM350" s="885"/>
      <c r="VLN350" s="885"/>
      <c r="VLO350" s="885"/>
      <c r="VLP350" s="885"/>
      <c r="VLQ350" s="885"/>
      <c r="VLR350" s="885"/>
      <c r="VLS350" s="885"/>
      <c r="VLT350" s="885"/>
      <c r="VLU350" s="885"/>
      <c r="VLV350" s="885"/>
      <c r="VLW350" s="885"/>
      <c r="VLX350" s="885"/>
      <c r="VLY350" s="885"/>
      <c r="VLZ350" s="885"/>
      <c r="VMA350" s="885"/>
      <c r="VMB350" s="885"/>
      <c r="VMC350" s="885"/>
      <c r="VMD350" s="885"/>
      <c r="VME350" s="885"/>
      <c r="VMF350" s="885"/>
      <c r="VMG350" s="885"/>
      <c r="VMH350" s="885"/>
      <c r="VMI350" s="885"/>
      <c r="VMJ350" s="885"/>
      <c r="VMK350" s="885"/>
      <c r="VML350" s="885"/>
      <c r="VMM350" s="885"/>
      <c r="VMN350" s="885"/>
      <c r="VMO350" s="885"/>
      <c r="VMP350" s="885"/>
      <c r="VMQ350" s="885"/>
      <c r="VMR350" s="885"/>
      <c r="VMS350" s="885"/>
      <c r="VMT350" s="885"/>
      <c r="VMU350" s="885"/>
      <c r="VMV350" s="885"/>
      <c r="VMW350" s="885"/>
      <c r="VMX350" s="885"/>
      <c r="VMY350" s="885"/>
      <c r="VMZ350" s="885"/>
      <c r="VNA350" s="885"/>
      <c r="VNB350" s="885"/>
      <c r="VNC350" s="885"/>
      <c r="VND350" s="885"/>
      <c r="VNE350" s="885"/>
      <c r="VNF350" s="885"/>
      <c r="VNG350" s="885"/>
      <c r="VNH350" s="885"/>
      <c r="VNI350" s="885"/>
      <c r="VNJ350" s="885"/>
      <c r="VNK350" s="885"/>
      <c r="VNL350" s="885"/>
      <c r="VNM350" s="885"/>
      <c r="VNN350" s="885"/>
      <c r="VNO350" s="885"/>
      <c r="VNP350" s="885"/>
      <c r="VNQ350" s="885"/>
      <c r="VNR350" s="885"/>
      <c r="VNS350" s="885"/>
      <c r="VNT350" s="885"/>
      <c r="VNU350" s="885"/>
      <c r="VNV350" s="885"/>
      <c r="VNW350" s="885"/>
      <c r="VNX350" s="885"/>
      <c r="VNY350" s="885"/>
      <c r="VNZ350" s="885"/>
      <c r="VOA350" s="885"/>
      <c r="VOB350" s="885"/>
      <c r="VOC350" s="885"/>
      <c r="VOD350" s="885"/>
      <c r="VOE350" s="885"/>
      <c r="VOF350" s="885"/>
      <c r="VOG350" s="885"/>
      <c r="VOH350" s="885"/>
      <c r="VOI350" s="885"/>
      <c r="VOJ350" s="885"/>
      <c r="VOK350" s="885"/>
      <c r="VOL350" s="885"/>
      <c r="VOM350" s="885"/>
      <c r="VON350" s="885"/>
      <c r="VOO350" s="885"/>
      <c r="VOP350" s="885"/>
      <c r="VOQ350" s="885"/>
      <c r="VOR350" s="885"/>
      <c r="VOS350" s="885"/>
      <c r="VOT350" s="885"/>
      <c r="VOU350" s="885"/>
      <c r="VOV350" s="885"/>
      <c r="VOW350" s="885"/>
      <c r="VOX350" s="885"/>
      <c r="VOY350" s="885"/>
      <c r="VOZ350" s="885"/>
      <c r="VPA350" s="885"/>
      <c r="VPB350" s="885"/>
      <c r="VPC350" s="885"/>
      <c r="VPD350" s="885"/>
      <c r="VPE350" s="885"/>
      <c r="VPF350" s="885"/>
      <c r="VPG350" s="885"/>
      <c r="VPH350" s="885"/>
      <c r="VPI350" s="885"/>
      <c r="VPJ350" s="885"/>
      <c r="VPK350" s="885"/>
      <c r="VPL350" s="885"/>
      <c r="VPM350" s="885"/>
      <c r="VPN350" s="885"/>
      <c r="VPO350" s="885"/>
      <c r="VPP350" s="885"/>
      <c r="VPQ350" s="885"/>
      <c r="VPR350" s="885"/>
      <c r="VPS350" s="885"/>
      <c r="VPT350" s="885"/>
      <c r="VPU350" s="885"/>
      <c r="VPV350" s="885"/>
      <c r="VPW350" s="885"/>
      <c r="VPX350" s="885"/>
      <c r="VPY350" s="885"/>
      <c r="VPZ350" s="885"/>
      <c r="VQA350" s="885"/>
      <c r="VQB350" s="885"/>
      <c r="VQC350" s="885"/>
      <c r="VQD350" s="885"/>
      <c r="VQE350" s="885"/>
      <c r="VQF350" s="885"/>
      <c r="VQG350" s="885"/>
      <c r="VQH350" s="885"/>
      <c r="VQI350" s="885"/>
      <c r="VQJ350" s="885"/>
      <c r="VQK350" s="885"/>
      <c r="VQL350" s="885"/>
      <c r="VQM350" s="885"/>
      <c r="VQN350" s="885"/>
      <c r="VQO350" s="885"/>
      <c r="VQP350" s="885"/>
      <c r="VQQ350" s="885"/>
      <c r="VQR350" s="885"/>
      <c r="VQS350" s="885"/>
      <c r="VQT350" s="885"/>
      <c r="VQU350" s="885"/>
      <c r="VQV350" s="885"/>
      <c r="VQW350" s="885"/>
      <c r="VQX350" s="885"/>
      <c r="VQY350" s="885"/>
      <c r="VQZ350" s="885"/>
      <c r="VRA350" s="885"/>
      <c r="VRB350" s="885"/>
      <c r="VRC350" s="885"/>
      <c r="VRD350" s="885"/>
      <c r="VRE350" s="885"/>
      <c r="VRF350" s="885"/>
      <c r="VRG350" s="885"/>
      <c r="VRH350" s="885"/>
      <c r="VRI350" s="885"/>
      <c r="VRJ350" s="885"/>
      <c r="VRK350" s="885"/>
      <c r="VRL350" s="885"/>
      <c r="VRM350" s="885"/>
      <c r="VRN350" s="885"/>
      <c r="VRO350" s="885"/>
      <c r="VRP350" s="885"/>
      <c r="VRQ350" s="885"/>
      <c r="VRR350" s="885"/>
      <c r="VRS350" s="885"/>
      <c r="VRT350" s="885"/>
      <c r="VRU350" s="885"/>
      <c r="VRV350" s="885"/>
      <c r="VRW350" s="885"/>
      <c r="VRX350" s="885"/>
      <c r="VRY350" s="885"/>
      <c r="VRZ350" s="885"/>
      <c r="VSA350" s="885"/>
      <c r="VSB350" s="885"/>
      <c r="VSC350" s="885"/>
      <c r="VSD350" s="885"/>
      <c r="VSE350" s="885"/>
      <c r="VSF350" s="885"/>
      <c r="VSG350" s="885"/>
      <c r="VSH350" s="885"/>
      <c r="VSI350" s="885"/>
      <c r="VSJ350" s="885"/>
      <c r="VSK350" s="885"/>
      <c r="VSL350" s="885"/>
      <c r="VSM350" s="885"/>
      <c r="VSN350" s="885"/>
      <c r="VSO350" s="885"/>
      <c r="VSP350" s="885"/>
      <c r="VSQ350" s="885"/>
      <c r="VSR350" s="885"/>
      <c r="VSS350" s="885"/>
      <c r="VST350" s="885"/>
      <c r="VSU350" s="885"/>
      <c r="VSV350" s="885"/>
      <c r="VSW350" s="885"/>
      <c r="VSX350" s="885"/>
      <c r="VSY350" s="885"/>
      <c r="VSZ350" s="885"/>
      <c r="VTA350" s="885"/>
      <c r="VTB350" s="885"/>
      <c r="VTC350" s="885"/>
      <c r="VTD350" s="885"/>
      <c r="VTE350" s="885"/>
      <c r="VTF350" s="885"/>
      <c r="VTG350" s="885"/>
      <c r="VTH350" s="885"/>
      <c r="VTI350" s="885"/>
      <c r="VTJ350" s="885"/>
      <c r="VTK350" s="885"/>
      <c r="VTL350" s="885"/>
      <c r="VTM350" s="885"/>
      <c r="VTN350" s="885"/>
      <c r="VTO350" s="885"/>
      <c r="VTP350" s="885"/>
      <c r="VTQ350" s="885"/>
      <c r="VTR350" s="885"/>
      <c r="VTS350" s="885"/>
      <c r="VTT350" s="885"/>
      <c r="VTU350" s="885"/>
      <c r="VTV350" s="885"/>
      <c r="VTW350" s="885"/>
      <c r="VTX350" s="885"/>
      <c r="VTY350" s="885"/>
      <c r="VTZ350" s="885"/>
      <c r="VUA350" s="885"/>
      <c r="VUB350" s="885"/>
      <c r="VUC350" s="885"/>
      <c r="VUD350" s="885"/>
      <c r="VUE350" s="885"/>
      <c r="VUF350" s="885"/>
      <c r="VUG350" s="885"/>
      <c r="VUH350" s="885"/>
      <c r="VUI350" s="885"/>
      <c r="VUJ350" s="885"/>
      <c r="VUK350" s="885"/>
      <c r="VUL350" s="885"/>
      <c r="VUM350" s="885"/>
      <c r="VUN350" s="885"/>
      <c r="VUO350" s="885"/>
      <c r="VUP350" s="885"/>
      <c r="VUQ350" s="885"/>
      <c r="VUR350" s="885"/>
      <c r="VUS350" s="885"/>
      <c r="VUT350" s="885"/>
      <c r="VUU350" s="885"/>
      <c r="VUV350" s="885"/>
      <c r="VUW350" s="885"/>
      <c r="VUX350" s="885"/>
      <c r="VUY350" s="885"/>
      <c r="VUZ350" s="885"/>
      <c r="VVA350" s="885"/>
      <c r="VVB350" s="885"/>
      <c r="VVC350" s="885"/>
      <c r="VVD350" s="885"/>
      <c r="VVE350" s="885"/>
      <c r="VVF350" s="885"/>
      <c r="VVG350" s="885"/>
      <c r="VVH350" s="885"/>
      <c r="VVI350" s="885"/>
      <c r="VVJ350" s="885"/>
      <c r="VVK350" s="885"/>
      <c r="VVL350" s="885"/>
      <c r="VVM350" s="885"/>
      <c r="VVN350" s="885"/>
      <c r="VVO350" s="885"/>
      <c r="VVP350" s="885"/>
      <c r="VVQ350" s="885"/>
      <c r="VVR350" s="885"/>
      <c r="VVS350" s="885"/>
      <c r="VVT350" s="885"/>
      <c r="VVU350" s="885"/>
      <c r="VVV350" s="885"/>
      <c r="VVW350" s="885"/>
      <c r="VVX350" s="885"/>
      <c r="VVY350" s="885"/>
      <c r="VVZ350" s="885"/>
      <c r="VWA350" s="885"/>
      <c r="VWB350" s="885"/>
      <c r="VWC350" s="885"/>
      <c r="VWD350" s="885"/>
      <c r="VWE350" s="885"/>
      <c r="VWF350" s="885"/>
      <c r="VWG350" s="885"/>
      <c r="VWH350" s="885"/>
      <c r="VWI350" s="885"/>
      <c r="VWJ350" s="885"/>
      <c r="VWK350" s="885"/>
      <c r="VWL350" s="885"/>
      <c r="VWM350" s="885"/>
      <c r="VWN350" s="885"/>
      <c r="VWO350" s="885"/>
      <c r="VWP350" s="885"/>
      <c r="VWQ350" s="885"/>
      <c r="VWR350" s="885"/>
      <c r="VWS350" s="885"/>
      <c r="VWT350" s="885"/>
      <c r="VWU350" s="885"/>
      <c r="VWV350" s="885"/>
      <c r="VWW350" s="885"/>
      <c r="VWX350" s="885"/>
      <c r="VWY350" s="885"/>
      <c r="VWZ350" s="885"/>
      <c r="VXA350" s="885"/>
      <c r="VXB350" s="885"/>
      <c r="VXC350" s="885"/>
      <c r="VXD350" s="885"/>
      <c r="VXE350" s="885"/>
      <c r="VXF350" s="885"/>
      <c r="VXG350" s="885"/>
      <c r="VXH350" s="885"/>
      <c r="VXI350" s="885"/>
      <c r="VXJ350" s="885"/>
      <c r="VXK350" s="885"/>
      <c r="VXL350" s="885"/>
      <c r="VXM350" s="885"/>
      <c r="VXN350" s="885"/>
      <c r="VXO350" s="885"/>
      <c r="VXP350" s="885"/>
      <c r="VXQ350" s="885"/>
      <c r="VXR350" s="885"/>
      <c r="VXS350" s="885"/>
      <c r="VXT350" s="885"/>
      <c r="VXU350" s="885"/>
      <c r="VXV350" s="885"/>
      <c r="VXW350" s="885"/>
      <c r="VXX350" s="885"/>
      <c r="VXY350" s="885"/>
      <c r="VXZ350" s="885"/>
      <c r="VYA350" s="885"/>
      <c r="VYB350" s="885"/>
      <c r="VYC350" s="885"/>
      <c r="VYD350" s="885"/>
      <c r="VYE350" s="885"/>
      <c r="VYF350" s="885"/>
      <c r="VYG350" s="885"/>
      <c r="VYH350" s="885"/>
      <c r="VYI350" s="885"/>
      <c r="VYJ350" s="885"/>
      <c r="VYK350" s="885"/>
      <c r="VYL350" s="885"/>
      <c r="VYM350" s="885"/>
      <c r="VYN350" s="885"/>
      <c r="VYO350" s="885"/>
      <c r="VYP350" s="885"/>
      <c r="VYQ350" s="885"/>
      <c r="VYR350" s="885"/>
      <c r="VYS350" s="885"/>
      <c r="VYT350" s="885"/>
      <c r="VYU350" s="885"/>
      <c r="VYV350" s="885"/>
      <c r="VYW350" s="885"/>
      <c r="VYX350" s="885"/>
      <c r="VYY350" s="885"/>
      <c r="VYZ350" s="885"/>
      <c r="VZA350" s="885"/>
      <c r="VZB350" s="885"/>
      <c r="VZC350" s="885"/>
      <c r="VZD350" s="885"/>
      <c r="VZE350" s="885"/>
      <c r="VZF350" s="885"/>
      <c r="VZG350" s="885"/>
      <c r="VZH350" s="885"/>
      <c r="VZI350" s="885"/>
      <c r="VZJ350" s="885"/>
      <c r="VZK350" s="885"/>
      <c r="VZL350" s="885"/>
      <c r="VZM350" s="885"/>
      <c r="VZN350" s="885"/>
      <c r="VZO350" s="885"/>
      <c r="VZP350" s="885"/>
      <c r="VZQ350" s="885"/>
      <c r="VZR350" s="885"/>
      <c r="VZS350" s="885"/>
      <c r="VZT350" s="885"/>
      <c r="VZU350" s="885"/>
      <c r="VZV350" s="885"/>
      <c r="VZW350" s="885"/>
      <c r="VZX350" s="885"/>
      <c r="VZY350" s="885"/>
      <c r="VZZ350" s="885"/>
      <c r="WAA350" s="885"/>
      <c r="WAB350" s="885"/>
      <c r="WAC350" s="885"/>
      <c r="WAD350" s="885"/>
      <c r="WAE350" s="885"/>
      <c r="WAF350" s="885"/>
      <c r="WAG350" s="885"/>
      <c r="WAH350" s="885"/>
      <c r="WAI350" s="885"/>
      <c r="WAJ350" s="885"/>
      <c r="WAK350" s="885"/>
      <c r="WAL350" s="885"/>
      <c r="WAM350" s="885"/>
      <c r="WAN350" s="885"/>
      <c r="WAO350" s="885"/>
      <c r="WAP350" s="885"/>
      <c r="WAQ350" s="885"/>
      <c r="WAR350" s="885"/>
      <c r="WAS350" s="885"/>
      <c r="WAT350" s="885"/>
      <c r="WAU350" s="885"/>
      <c r="WAV350" s="885"/>
      <c r="WAW350" s="885"/>
      <c r="WAX350" s="885"/>
      <c r="WAY350" s="885"/>
      <c r="WAZ350" s="885"/>
      <c r="WBA350" s="885"/>
      <c r="WBB350" s="885"/>
      <c r="WBC350" s="885"/>
      <c r="WBD350" s="885"/>
      <c r="WBE350" s="885"/>
      <c r="WBF350" s="885"/>
      <c r="WBG350" s="885"/>
      <c r="WBH350" s="885"/>
      <c r="WBI350" s="885"/>
      <c r="WBJ350" s="885"/>
      <c r="WBK350" s="885"/>
      <c r="WBL350" s="885"/>
      <c r="WBM350" s="885"/>
      <c r="WBN350" s="885"/>
      <c r="WBO350" s="885"/>
      <c r="WBP350" s="885"/>
      <c r="WBQ350" s="885"/>
      <c r="WBR350" s="885"/>
      <c r="WBS350" s="885"/>
      <c r="WBT350" s="885"/>
      <c r="WBU350" s="885"/>
      <c r="WBV350" s="885"/>
      <c r="WBW350" s="885"/>
      <c r="WBX350" s="885"/>
      <c r="WBY350" s="885"/>
      <c r="WBZ350" s="885"/>
      <c r="WCA350" s="885"/>
      <c r="WCB350" s="885"/>
      <c r="WCC350" s="885"/>
      <c r="WCD350" s="885"/>
      <c r="WCE350" s="885"/>
      <c r="WCF350" s="885"/>
      <c r="WCG350" s="885"/>
      <c r="WCH350" s="885"/>
      <c r="WCI350" s="885"/>
      <c r="WCJ350" s="885"/>
      <c r="WCK350" s="885"/>
      <c r="WCL350" s="885"/>
      <c r="WCM350" s="885"/>
      <c r="WCN350" s="885"/>
      <c r="WCO350" s="885"/>
      <c r="WCP350" s="885"/>
      <c r="WCQ350" s="885"/>
      <c r="WCR350" s="885"/>
      <c r="WCS350" s="885"/>
      <c r="WCT350" s="885"/>
      <c r="WCU350" s="885"/>
      <c r="WCV350" s="885"/>
      <c r="WCW350" s="885"/>
      <c r="WCX350" s="885"/>
      <c r="WCY350" s="885"/>
      <c r="WCZ350" s="885"/>
      <c r="WDA350" s="885"/>
      <c r="WDB350" s="885"/>
      <c r="WDC350" s="885"/>
      <c r="WDD350" s="885"/>
      <c r="WDE350" s="885"/>
      <c r="WDF350" s="885"/>
      <c r="WDG350" s="885"/>
      <c r="WDH350" s="885"/>
      <c r="WDI350" s="885"/>
      <c r="WDJ350" s="885"/>
      <c r="WDK350" s="885"/>
      <c r="WDL350" s="885"/>
      <c r="WDM350" s="885"/>
      <c r="WDN350" s="885"/>
      <c r="WDO350" s="885"/>
      <c r="WDP350" s="885"/>
      <c r="WDQ350" s="885"/>
      <c r="WDR350" s="885"/>
      <c r="WDS350" s="885"/>
      <c r="WDT350" s="885"/>
      <c r="WDU350" s="885"/>
      <c r="WDV350" s="885"/>
      <c r="WDW350" s="885"/>
      <c r="WDX350" s="885"/>
      <c r="WDY350" s="885"/>
      <c r="WDZ350" s="885"/>
      <c r="WEA350" s="885"/>
      <c r="WEB350" s="885"/>
      <c r="WEC350" s="885"/>
      <c r="WED350" s="885"/>
      <c r="WEE350" s="885"/>
      <c r="WEF350" s="885"/>
      <c r="WEG350" s="885"/>
      <c r="WEH350" s="885"/>
      <c r="WEI350" s="885"/>
      <c r="WEJ350" s="885"/>
      <c r="WEK350" s="885"/>
      <c r="WEL350" s="885"/>
      <c r="WEM350" s="885"/>
      <c r="WEN350" s="885"/>
      <c r="WEO350" s="885"/>
      <c r="WEP350" s="885"/>
      <c r="WEQ350" s="885"/>
      <c r="WER350" s="885"/>
      <c r="WES350" s="885"/>
      <c r="WET350" s="885"/>
      <c r="WEU350" s="885"/>
      <c r="WEV350" s="885"/>
      <c r="WEW350" s="885"/>
      <c r="WEX350" s="885"/>
      <c r="WEY350" s="885"/>
      <c r="WEZ350" s="885"/>
      <c r="WFA350" s="885"/>
      <c r="WFB350" s="885"/>
      <c r="WFC350" s="885"/>
      <c r="WFD350" s="885"/>
      <c r="WFE350" s="885"/>
      <c r="WFF350" s="885"/>
      <c r="WFG350" s="885"/>
      <c r="WFH350" s="885"/>
      <c r="WFI350" s="885"/>
      <c r="WFJ350" s="885"/>
      <c r="WFK350" s="885"/>
      <c r="WFL350" s="885"/>
      <c r="WFM350" s="885"/>
      <c r="WFN350" s="885"/>
      <c r="WFO350" s="885"/>
      <c r="WFP350" s="885"/>
      <c r="WFQ350" s="885"/>
      <c r="WFR350" s="885"/>
      <c r="WFS350" s="885"/>
      <c r="WFT350" s="885"/>
      <c r="WFU350" s="885"/>
      <c r="WFV350" s="885"/>
      <c r="WFW350" s="885"/>
      <c r="WFX350" s="885"/>
      <c r="WFY350" s="885"/>
      <c r="WFZ350" s="885"/>
      <c r="WGA350" s="885"/>
      <c r="WGB350" s="885"/>
      <c r="WGC350" s="885"/>
      <c r="WGD350" s="885"/>
      <c r="WGE350" s="885"/>
      <c r="WGF350" s="885"/>
      <c r="WGG350" s="885"/>
      <c r="WGH350" s="885"/>
      <c r="WGI350" s="885"/>
      <c r="WGJ350" s="885"/>
      <c r="WGK350" s="885"/>
      <c r="WGL350" s="885"/>
      <c r="WGM350" s="885"/>
      <c r="WGN350" s="885"/>
      <c r="WGO350" s="885"/>
      <c r="WGP350" s="885"/>
      <c r="WGQ350" s="885"/>
      <c r="WGR350" s="885"/>
      <c r="WGS350" s="885"/>
      <c r="WGT350" s="885"/>
      <c r="WGU350" s="885"/>
      <c r="WGV350" s="885"/>
      <c r="WGW350" s="885"/>
      <c r="WGX350" s="885"/>
      <c r="WGY350" s="885"/>
      <c r="WGZ350" s="885"/>
      <c r="WHA350" s="885"/>
      <c r="WHB350" s="885"/>
      <c r="WHC350" s="885"/>
      <c r="WHD350" s="885"/>
      <c r="WHE350" s="885"/>
      <c r="WHF350" s="885"/>
      <c r="WHG350" s="885"/>
      <c r="WHH350" s="885"/>
      <c r="WHI350" s="885"/>
      <c r="WHJ350" s="885"/>
      <c r="WHK350" s="885"/>
      <c r="WHL350" s="885"/>
      <c r="WHM350" s="885"/>
      <c r="WHN350" s="885"/>
      <c r="WHO350" s="885"/>
      <c r="WHP350" s="885"/>
      <c r="WHQ350" s="885"/>
      <c r="WHR350" s="885"/>
      <c r="WHS350" s="885"/>
      <c r="WHT350" s="885"/>
      <c r="WHU350" s="885"/>
      <c r="WHV350" s="885"/>
      <c r="WHW350" s="885"/>
      <c r="WHX350" s="885"/>
      <c r="WHY350" s="885"/>
      <c r="WHZ350" s="885"/>
      <c r="WIA350" s="885"/>
      <c r="WIB350" s="885"/>
      <c r="WIC350" s="885"/>
      <c r="WID350" s="885"/>
      <c r="WIE350" s="885"/>
      <c r="WIF350" s="885"/>
      <c r="WIG350" s="885"/>
      <c r="WIH350" s="885"/>
      <c r="WII350" s="885"/>
      <c r="WIJ350" s="885"/>
      <c r="WIK350" s="885"/>
      <c r="WIL350" s="885"/>
      <c r="WIM350" s="885"/>
      <c r="WIN350" s="885"/>
      <c r="WIO350" s="885"/>
      <c r="WIP350" s="885"/>
      <c r="WIQ350" s="885"/>
      <c r="WIR350" s="885"/>
      <c r="WIS350" s="885"/>
      <c r="WIT350" s="885"/>
      <c r="WIU350" s="885"/>
      <c r="WIV350" s="885"/>
      <c r="WIW350" s="885"/>
      <c r="WIX350" s="885"/>
      <c r="WIY350" s="885"/>
      <c r="WIZ350" s="885"/>
      <c r="WJA350" s="885"/>
      <c r="WJB350" s="885"/>
      <c r="WJC350" s="885"/>
      <c r="WJD350" s="885"/>
      <c r="WJE350" s="885"/>
      <c r="WJF350" s="885"/>
      <c r="WJG350" s="885"/>
      <c r="WJH350" s="885"/>
      <c r="WJI350" s="885"/>
      <c r="WJJ350" s="885"/>
      <c r="WJK350" s="885"/>
      <c r="WJL350" s="885"/>
      <c r="WJM350" s="885"/>
      <c r="WJN350" s="885"/>
      <c r="WJO350" s="885"/>
      <c r="WJP350" s="885"/>
      <c r="WJQ350" s="885"/>
      <c r="WJR350" s="885"/>
      <c r="WJS350" s="885"/>
      <c r="WJT350" s="885"/>
      <c r="WJU350" s="885"/>
      <c r="WJV350" s="885"/>
      <c r="WJW350" s="885"/>
      <c r="WJX350" s="885"/>
      <c r="WJY350" s="885"/>
      <c r="WJZ350" s="885"/>
      <c r="WKA350" s="885"/>
      <c r="WKB350" s="885"/>
      <c r="WKC350" s="885"/>
      <c r="WKD350" s="885"/>
      <c r="WKE350" s="885"/>
      <c r="WKF350" s="885"/>
      <c r="WKG350" s="885"/>
      <c r="WKH350" s="885"/>
      <c r="WKI350" s="885"/>
      <c r="WKJ350" s="885"/>
      <c r="WKK350" s="885"/>
      <c r="WKL350" s="885"/>
      <c r="WKM350" s="885"/>
      <c r="WKN350" s="885"/>
      <c r="WKO350" s="885"/>
      <c r="WKP350" s="885"/>
      <c r="WKQ350" s="885"/>
      <c r="WKR350" s="885"/>
      <c r="WKS350" s="885"/>
      <c r="WKT350" s="885"/>
      <c r="WKU350" s="885"/>
      <c r="WKV350" s="885"/>
      <c r="WKW350" s="885"/>
      <c r="WKX350" s="885"/>
      <c r="WKY350" s="885"/>
      <c r="WKZ350" s="885"/>
      <c r="WLA350" s="885"/>
      <c r="WLB350" s="885"/>
      <c r="WLC350" s="885"/>
      <c r="WLD350" s="885"/>
      <c r="WLE350" s="885"/>
      <c r="WLF350" s="885"/>
      <c r="WLG350" s="885"/>
      <c r="WLH350" s="885"/>
      <c r="WLI350" s="885"/>
      <c r="WLJ350" s="885"/>
      <c r="WLK350" s="885"/>
      <c r="WLL350" s="885"/>
      <c r="WLM350" s="885"/>
      <c r="WLN350" s="885"/>
      <c r="WLO350" s="885"/>
      <c r="WLP350" s="885"/>
      <c r="WLQ350" s="885"/>
      <c r="WLR350" s="885"/>
      <c r="WLS350" s="885"/>
      <c r="WLT350" s="885"/>
      <c r="WLU350" s="885"/>
      <c r="WLV350" s="885"/>
      <c r="WLW350" s="885"/>
      <c r="WLX350" s="885"/>
      <c r="WLY350" s="885"/>
      <c r="WLZ350" s="885"/>
      <c r="WMA350" s="885"/>
      <c r="WMB350" s="885"/>
      <c r="WMC350" s="885"/>
      <c r="WMD350" s="885"/>
      <c r="WME350" s="885"/>
      <c r="WMF350" s="885"/>
      <c r="WMG350" s="885"/>
      <c r="WMH350" s="885"/>
      <c r="WMI350" s="885"/>
      <c r="WMJ350" s="885"/>
      <c r="WMK350" s="885"/>
      <c r="WML350" s="885"/>
      <c r="WMM350" s="885"/>
      <c r="WMN350" s="885"/>
      <c r="WMO350" s="885"/>
      <c r="WMP350" s="885"/>
      <c r="WMQ350" s="885"/>
      <c r="WMR350" s="885"/>
      <c r="WMS350" s="885"/>
      <c r="WMT350" s="885"/>
      <c r="WMU350" s="885"/>
      <c r="WMV350" s="885"/>
      <c r="WMW350" s="885"/>
      <c r="WMX350" s="885"/>
      <c r="WMY350" s="885"/>
      <c r="WMZ350" s="885"/>
      <c r="WNA350" s="885"/>
      <c r="WNB350" s="885"/>
      <c r="WNC350" s="885"/>
      <c r="WND350" s="885"/>
      <c r="WNE350" s="885"/>
      <c r="WNF350" s="885"/>
      <c r="WNG350" s="885"/>
      <c r="WNH350" s="885"/>
      <c r="WNI350" s="885"/>
      <c r="WNJ350" s="885"/>
      <c r="WNK350" s="885"/>
      <c r="WNL350" s="885"/>
      <c r="WNM350" s="885"/>
      <c r="WNN350" s="885"/>
      <c r="WNO350" s="885"/>
      <c r="WNP350" s="885"/>
      <c r="WNQ350" s="885"/>
      <c r="WNR350" s="885"/>
      <c r="WNS350" s="885"/>
      <c r="WNT350" s="885"/>
      <c r="WNU350" s="885"/>
      <c r="WNV350" s="885"/>
      <c r="WNW350" s="885"/>
      <c r="WNX350" s="885"/>
      <c r="WNY350" s="885"/>
      <c r="WNZ350" s="885"/>
      <c r="WOA350" s="885"/>
      <c r="WOB350" s="885"/>
      <c r="WOC350" s="885"/>
      <c r="WOD350" s="885"/>
      <c r="WOE350" s="885"/>
      <c r="WOF350" s="885"/>
      <c r="WOG350" s="885"/>
      <c r="WOH350" s="885"/>
      <c r="WOI350" s="885"/>
      <c r="WOJ350" s="885"/>
      <c r="WOK350" s="885"/>
      <c r="WOL350" s="885"/>
      <c r="WOM350" s="885"/>
      <c r="WON350" s="885"/>
      <c r="WOO350" s="885"/>
      <c r="WOP350" s="885"/>
      <c r="WOQ350" s="885"/>
      <c r="WOR350" s="885"/>
      <c r="WOS350" s="885"/>
      <c r="WOT350" s="885"/>
      <c r="WOU350" s="885"/>
      <c r="WOV350" s="885"/>
      <c r="WOW350" s="885"/>
      <c r="WOX350" s="885"/>
      <c r="WOY350" s="885"/>
      <c r="WOZ350" s="885"/>
      <c r="WPA350" s="885"/>
      <c r="WPB350" s="885"/>
      <c r="WPC350" s="885"/>
      <c r="WPD350" s="885"/>
      <c r="WPE350" s="885"/>
      <c r="WPF350" s="885"/>
      <c r="WPG350" s="885"/>
      <c r="WPH350" s="885"/>
      <c r="WPI350" s="885"/>
      <c r="WPJ350" s="885"/>
      <c r="WPK350" s="885"/>
      <c r="WPL350" s="885"/>
      <c r="WPM350" s="885"/>
      <c r="WPN350" s="885"/>
      <c r="WPO350" s="885"/>
      <c r="WPP350" s="885"/>
      <c r="WPQ350" s="885"/>
      <c r="WPR350" s="885"/>
      <c r="WPS350" s="885"/>
      <c r="WPT350" s="885"/>
      <c r="WPU350" s="885"/>
      <c r="WPV350" s="885"/>
      <c r="WPW350" s="885"/>
      <c r="WPX350" s="885"/>
      <c r="WPY350" s="885"/>
      <c r="WPZ350" s="885"/>
      <c r="WQA350" s="885"/>
      <c r="WQB350" s="885"/>
      <c r="WQC350" s="885"/>
      <c r="WQD350" s="885"/>
      <c r="WQE350" s="885"/>
      <c r="WQF350" s="885"/>
      <c r="WQG350" s="885"/>
      <c r="WQH350" s="885"/>
      <c r="WQI350" s="885"/>
      <c r="WQJ350" s="885"/>
      <c r="WQK350" s="885"/>
      <c r="WQL350" s="885"/>
      <c r="WQM350" s="885"/>
      <c r="WQN350" s="885"/>
      <c r="WQO350" s="885"/>
      <c r="WQP350" s="885"/>
      <c r="WQQ350" s="885"/>
      <c r="WQR350" s="885"/>
      <c r="WQS350" s="885"/>
      <c r="WQT350" s="885"/>
      <c r="WQU350" s="885"/>
      <c r="WQV350" s="885"/>
      <c r="WQW350" s="885"/>
      <c r="WQX350" s="885"/>
      <c r="WQY350" s="885"/>
      <c r="WQZ350" s="885"/>
      <c r="WRA350" s="885"/>
      <c r="WRB350" s="885"/>
      <c r="WRC350" s="885"/>
      <c r="WRD350" s="885"/>
      <c r="WRE350" s="885"/>
      <c r="WRF350" s="885"/>
      <c r="WRG350" s="885"/>
      <c r="WRH350" s="885"/>
      <c r="WRI350" s="885"/>
      <c r="WRJ350" s="885"/>
      <c r="WRK350" s="885"/>
      <c r="WRL350" s="885"/>
      <c r="WRM350" s="885"/>
      <c r="WRN350" s="885"/>
      <c r="WRO350" s="885"/>
      <c r="WRP350" s="885"/>
      <c r="WRQ350" s="885"/>
      <c r="WRR350" s="885"/>
      <c r="WRS350" s="885"/>
      <c r="WRT350" s="885"/>
      <c r="WRU350" s="885"/>
      <c r="WRV350" s="885"/>
      <c r="WRW350" s="885"/>
      <c r="WRX350" s="885"/>
      <c r="WRY350" s="885"/>
      <c r="WRZ350" s="885"/>
      <c r="WSA350" s="885"/>
      <c r="WSB350" s="885"/>
      <c r="WSC350" s="885"/>
      <c r="WSD350" s="885"/>
      <c r="WSE350" s="885"/>
      <c r="WSF350" s="885"/>
      <c r="WSG350" s="885"/>
      <c r="WSH350" s="885"/>
      <c r="WSI350" s="885"/>
      <c r="WSJ350" s="885"/>
      <c r="WSK350" s="885"/>
      <c r="WSL350" s="885"/>
      <c r="WSM350" s="885"/>
      <c r="WSN350" s="885"/>
      <c r="WSO350" s="885"/>
      <c r="WSP350" s="885"/>
      <c r="WSQ350" s="885"/>
      <c r="WSR350" s="885"/>
      <c r="WSS350" s="885"/>
      <c r="WST350" s="885"/>
      <c r="WSU350" s="885"/>
      <c r="WSV350" s="885"/>
      <c r="WSW350" s="885"/>
      <c r="WSX350" s="885"/>
      <c r="WSY350" s="885"/>
      <c r="WSZ350" s="885"/>
      <c r="WTA350" s="885"/>
      <c r="WTB350" s="885"/>
      <c r="WTC350" s="885"/>
      <c r="WTD350" s="885"/>
      <c r="WTE350" s="885"/>
      <c r="WTF350" s="885"/>
      <c r="WTG350" s="885"/>
      <c r="WTH350" s="885"/>
      <c r="WTI350" s="885"/>
      <c r="WTJ350" s="885"/>
      <c r="WTK350" s="885"/>
      <c r="WTL350" s="885"/>
      <c r="WTM350" s="885"/>
      <c r="WTN350" s="885"/>
      <c r="WTO350" s="885"/>
      <c r="WTP350" s="885"/>
      <c r="WTQ350" s="885"/>
      <c r="WTR350" s="885"/>
      <c r="WTS350" s="885"/>
      <c r="WTT350" s="885"/>
      <c r="WTU350" s="885"/>
      <c r="WTV350" s="885"/>
      <c r="WTW350" s="885"/>
      <c r="WTX350" s="885"/>
      <c r="WTY350" s="885"/>
      <c r="WTZ350" s="885"/>
      <c r="WUA350" s="885"/>
      <c r="WUB350" s="885"/>
      <c r="WUC350" s="885"/>
      <c r="WUD350" s="885"/>
      <c r="WUE350" s="885"/>
      <c r="WUF350" s="885"/>
      <c r="WUG350" s="885"/>
      <c r="WUH350" s="885"/>
      <c r="WUI350" s="885"/>
      <c r="WUJ350" s="885"/>
      <c r="WUK350" s="885"/>
      <c r="WUL350" s="885"/>
      <c r="WUM350" s="885"/>
      <c r="WUN350" s="885"/>
      <c r="WUO350" s="885"/>
      <c r="WUP350" s="885"/>
      <c r="WUQ350" s="885"/>
      <c r="WUR350" s="885"/>
      <c r="WUS350" s="885"/>
      <c r="WUT350" s="885"/>
      <c r="WUU350" s="885"/>
      <c r="WUV350" s="885"/>
      <c r="WUW350" s="885"/>
      <c r="WUX350" s="885"/>
      <c r="WUY350" s="885"/>
      <c r="WUZ350" s="885"/>
      <c r="WVA350" s="885"/>
      <c r="WVB350" s="885"/>
      <c r="WVC350" s="885"/>
      <c r="WVD350" s="885"/>
      <c r="WVE350" s="885"/>
      <c r="WVF350" s="885"/>
      <c r="WVG350" s="885"/>
      <c r="WVH350" s="885"/>
      <c r="WVI350" s="885"/>
      <c r="WVJ350" s="885"/>
      <c r="WVK350" s="885"/>
      <c r="WVL350" s="885"/>
      <c r="WVM350" s="885"/>
      <c r="WVN350" s="885"/>
      <c r="WVO350" s="885"/>
      <c r="WVP350" s="885"/>
      <c r="WVQ350" s="885"/>
      <c r="WVR350" s="885"/>
      <c r="WVS350" s="885"/>
      <c r="WVT350" s="885"/>
      <c r="WVU350" s="885"/>
      <c r="WVV350" s="885"/>
      <c r="WVW350" s="885"/>
      <c r="WVX350" s="885"/>
      <c r="WVY350" s="885"/>
      <c r="WVZ350" s="885"/>
      <c r="WWA350" s="885"/>
      <c r="WWB350" s="885"/>
      <c r="WWC350" s="885"/>
      <c r="WWD350" s="885"/>
      <c r="WWE350" s="885"/>
      <c r="WWF350" s="885"/>
      <c r="WWG350" s="885"/>
      <c r="WWH350" s="885"/>
      <c r="WWI350" s="885"/>
      <c r="WWJ350" s="885"/>
      <c r="WWK350" s="885"/>
      <c r="WWL350" s="885"/>
      <c r="WWM350" s="885"/>
      <c r="WWN350" s="885"/>
      <c r="WWO350" s="885"/>
      <c r="WWP350" s="885"/>
      <c r="WWQ350" s="885"/>
      <c r="WWR350" s="885"/>
      <c r="WWS350" s="885"/>
      <c r="WWT350" s="885"/>
      <c r="WWU350" s="885"/>
      <c r="WWV350" s="885"/>
      <c r="WWW350" s="885"/>
      <c r="WWX350" s="885"/>
      <c r="WWY350" s="885"/>
      <c r="WWZ350" s="885"/>
      <c r="WXA350" s="885"/>
      <c r="WXB350" s="885"/>
      <c r="WXC350" s="885"/>
      <c r="WXD350" s="885"/>
      <c r="WXE350" s="885"/>
      <c r="WXF350" s="885"/>
      <c r="WXG350" s="885"/>
      <c r="WXH350" s="885"/>
      <c r="WXI350" s="885"/>
      <c r="WXJ350" s="885"/>
      <c r="WXK350" s="885"/>
      <c r="WXL350" s="885"/>
      <c r="WXM350" s="885"/>
      <c r="WXN350" s="885"/>
      <c r="WXO350" s="885"/>
      <c r="WXP350" s="885"/>
      <c r="WXQ350" s="885"/>
      <c r="WXR350" s="885"/>
      <c r="WXS350" s="885"/>
      <c r="WXT350" s="885"/>
      <c r="WXU350" s="885"/>
      <c r="WXV350" s="885"/>
      <c r="WXW350" s="885"/>
      <c r="WXX350" s="885"/>
      <c r="WXY350" s="885"/>
      <c r="WXZ350" s="885"/>
      <c r="WYA350" s="885"/>
      <c r="WYB350" s="885"/>
      <c r="WYC350" s="885"/>
      <c r="WYD350" s="885"/>
      <c r="WYE350" s="885"/>
      <c r="WYF350" s="885"/>
      <c r="WYG350" s="885"/>
      <c r="WYH350" s="885"/>
      <c r="WYI350" s="885"/>
      <c r="WYJ350" s="885"/>
      <c r="WYK350" s="885"/>
      <c r="WYL350" s="885"/>
      <c r="WYM350" s="885"/>
      <c r="WYN350" s="885"/>
      <c r="WYO350" s="885"/>
      <c r="WYP350" s="885"/>
      <c r="WYQ350" s="885"/>
      <c r="WYR350" s="885"/>
      <c r="WYS350" s="885"/>
      <c r="WYT350" s="885"/>
      <c r="WYU350" s="885"/>
      <c r="WYV350" s="885"/>
      <c r="WYW350" s="885"/>
      <c r="WYX350" s="885"/>
      <c r="WYY350" s="885"/>
      <c r="WYZ350" s="885"/>
      <c r="WZA350" s="885"/>
      <c r="WZB350" s="885"/>
      <c r="WZC350" s="885"/>
      <c r="WZD350" s="885"/>
      <c r="WZE350" s="885"/>
      <c r="WZF350" s="885"/>
      <c r="WZG350" s="885"/>
      <c r="WZH350" s="885"/>
      <c r="WZI350" s="885"/>
      <c r="WZJ350" s="885"/>
      <c r="WZK350" s="885"/>
      <c r="WZL350" s="885"/>
      <c r="WZM350" s="885"/>
      <c r="WZN350" s="885"/>
      <c r="WZO350" s="885"/>
      <c r="WZP350" s="885"/>
      <c r="WZQ350" s="885"/>
      <c r="WZR350" s="885"/>
      <c r="WZS350" s="885"/>
      <c r="WZT350" s="885"/>
      <c r="WZU350" s="885"/>
      <c r="WZV350" s="885"/>
      <c r="WZW350" s="885"/>
      <c r="WZX350" s="885"/>
      <c r="WZY350" s="885"/>
      <c r="WZZ350" s="885"/>
      <c r="XAA350" s="885"/>
      <c r="XAB350" s="885"/>
      <c r="XAC350" s="885"/>
      <c r="XAD350" s="885"/>
      <c r="XAE350" s="885"/>
      <c r="XAF350" s="885"/>
      <c r="XAG350" s="885"/>
      <c r="XAH350" s="885"/>
      <c r="XAI350" s="885"/>
      <c r="XAJ350" s="885"/>
      <c r="XAK350" s="885"/>
      <c r="XAL350" s="885"/>
      <c r="XAM350" s="885"/>
      <c r="XAN350" s="885"/>
      <c r="XAO350" s="885"/>
      <c r="XAP350" s="885"/>
      <c r="XAQ350" s="885"/>
      <c r="XAR350" s="885"/>
      <c r="XAS350" s="885"/>
      <c r="XAT350" s="885"/>
      <c r="XAU350" s="885"/>
      <c r="XAV350" s="885"/>
      <c r="XAW350" s="885"/>
      <c r="XAX350" s="885"/>
      <c r="XAY350" s="885"/>
      <c r="XAZ350" s="885"/>
      <c r="XBA350" s="885"/>
      <c r="XBB350" s="885"/>
      <c r="XBC350" s="885"/>
      <c r="XBD350" s="885"/>
      <c r="XBE350" s="885"/>
      <c r="XBF350" s="885"/>
      <c r="XBG350" s="885"/>
      <c r="XBH350" s="885"/>
      <c r="XBI350" s="885"/>
      <c r="XBJ350" s="885"/>
      <c r="XBK350" s="885"/>
      <c r="XBL350" s="885"/>
      <c r="XBM350" s="885"/>
      <c r="XBN350" s="885"/>
      <c r="XBO350" s="885"/>
      <c r="XBP350" s="885"/>
      <c r="XBQ350" s="885"/>
      <c r="XBR350" s="885"/>
      <c r="XBS350" s="885"/>
      <c r="XBT350" s="885"/>
      <c r="XBU350" s="885"/>
      <c r="XBV350" s="885"/>
      <c r="XBW350" s="885"/>
      <c r="XBX350" s="885"/>
      <c r="XBY350" s="885"/>
      <c r="XBZ350" s="885"/>
      <c r="XCA350" s="885"/>
      <c r="XCB350" s="885"/>
      <c r="XCC350" s="885"/>
      <c r="XCD350" s="885"/>
      <c r="XCE350" s="885"/>
      <c r="XCF350" s="885"/>
      <c r="XCG350" s="885"/>
      <c r="XCH350" s="885"/>
      <c r="XCI350" s="885"/>
      <c r="XCJ350" s="885"/>
      <c r="XCK350" s="885"/>
      <c r="XCL350" s="885"/>
      <c r="XCM350" s="885"/>
      <c r="XCN350" s="885"/>
      <c r="XCO350" s="885"/>
      <c r="XCP350" s="885"/>
      <c r="XCQ350" s="885"/>
      <c r="XCR350" s="885"/>
      <c r="XCS350" s="885"/>
      <c r="XCT350" s="885"/>
      <c r="XCU350" s="885"/>
      <c r="XCV350" s="885"/>
      <c r="XCW350" s="885"/>
      <c r="XCX350" s="885"/>
      <c r="XCY350" s="885"/>
      <c r="XCZ350" s="885"/>
      <c r="XDA350" s="885"/>
      <c r="XDB350" s="885"/>
      <c r="XDC350" s="885"/>
      <c r="XDD350" s="885"/>
      <c r="XDE350" s="885"/>
      <c r="XDF350" s="885"/>
      <c r="XDG350" s="885"/>
      <c r="XDH350" s="885"/>
      <c r="XDI350" s="885"/>
      <c r="XDJ350" s="885"/>
      <c r="XDK350" s="885"/>
      <c r="XDL350" s="885"/>
      <c r="XDM350" s="885"/>
      <c r="XDN350" s="885"/>
      <c r="XDO350" s="885"/>
      <c r="XDP350" s="885"/>
      <c r="XDQ350" s="885"/>
      <c r="XDR350" s="885"/>
      <c r="XDS350" s="885"/>
      <c r="XDT350" s="885"/>
      <c r="XDU350" s="885"/>
      <c r="XDV350" s="885"/>
      <c r="XDW350" s="885"/>
      <c r="XDX350" s="885"/>
      <c r="XDY350" s="885"/>
      <c r="XDZ350" s="885"/>
      <c r="XEA350" s="885"/>
      <c r="XEB350" s="885"/>
      <c r="XEC350" s="885"/>
      <c r="XED350" s="885"/>
      <c r="XEE350" s="885"/>
      <c r="XEF350" s="885"/>
      <c r="XEG350" s="885"/>
      <c r="XEH350" s="885"/>
      <c r="XEI350" s="885"/>
      <c r="XEJ350" s="885"/>
      <c r="XEK350" s="885"/>
      <c r="XEL350" s="885"/>
      <c r="XEM350" s="885"/>
      <c r="XEN350" s="885"/>
      <c r="XEO350" s="885"/>
      <c r="XEP350" s="885"/>
      <c r="XEQ350" s="885"/>
      <c r="XER350" s="885"/>
      <c r="XES350" s="885"/>
      <c r="XET350" s="885"/>
      <c r="XEU350" s="885"/>
      <c r="XEV350" s="885"/>
      <c r="XEW350" s="885"/>
      <c r="XEX350" s="885"/>
      <c r="XEY350" s="885"/>
      <c r="XEZ350" s="885"/>
      <c r="XFA350" s="885"/>
      <c r="XFB350" s="885"/>
      <c r="XFC350" s="885"/>
    </row>
    <row r="351" spans="1:16383" s="113" customFormat="1" ht="13.5" customHeight="1">
      <c r="A351" s="1338" t="s">
        <v>1845</v>
      </c>
      <c r="B351" s="311">
        <f>+('CUADRO 23'!P363/'CUADRO 23'!P362-1)*100</f>
        <v>2.2163075009897115</v>
      </c>
      <c r="C351" s="311">
        <f>+('CUADRO 23'!P363/'CUADRO 23'!P351-1)*100</f>
        <v>8.9034090062980908</v>
      </c>
      <c r="D351" s="311">
        <f>+('CUADRO 24'!E365/'CUADRO 24'!E364-1)*100</f>
        <v>1.7154680032225977</v>
      </c>
      <c r="E351" s="311">
        <f>+('CUADRO 24'!E365/'CUADRO 24'!E353-1)*100</f>
        <v>12.421111688942975</v>
      </c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  <c r="BA351"/>
      <c r="BB351"/>
      <c r="BC351"/>
      <c r="BD351"/>
      <c r="BE351"/>
      <c r="BF351"/>
      <c r="BG351"/>
      <c r="BH351"/>
      <c r="BI351"/>
      <c r="BJ351"/>
      <c r="BK351"/>
      <c r="BL351"/>
      <c r="BM351"/>
      <c r="BN351"/>
      <c r="BO351"/>
      <c r="BP351"/>
      <c r="BQ351"/>
      <c r="BR351"/>
      <c r="BS351"/>
      <c r="BT351"/>
      <c r="BU351"/>
      <c r="BV351"/>
      <c r="BW351"/>
      <c r="BX351"/>
      <c r="BY351"/>
      <c r="BZ351"/>
      <c r="CA351"/>
      <c r="CB351"/>
      <c r="CC351"/>
      <c r="CD351"/>
      <c r="CE351"/>
      <c r="CF351"/>
      <c r="CG351"/>
      <c r="CH351"/>
      <c r="CI351"/>
      <c r="CJ351"/>
      <c r="CK351"/>
      <c r="CL351"/>
      <c r="CM351"/>
      <c r="CN351"/>
      <c r="CO351"/>
      <c r="CP351"/>
      <c r="CQ351"/>
      <c r="CR351"/>
      <c r="CS351"/>
      <c r="CT351"/>
      <c r="CU351"/>
      <c r="CV351"/>
      <c r="CW351"/>
      <c r="CX351"/>
      <c r="CY351"/>
      <c r="CZ351"/>
      <c r="DA351"/>
      <c r="DB351"/>
      <c r="DC351"/>
      <c r="DD351"/>
      <c r="DE351"/>
      <c r="DF351"/>
      <c r="DG351"/>
      <c r="DH351"/>
      <c r="DI351"/>
      <c r="DJ351"/>
      <c r="DK351"/>
      <c r="DL351"/>
      <c r="DM351"/>
      <c r="DN351"/>
      <c r="DO351"/>
      <c r="DP351"/>
      <c r="DQ351"/>
      <c r="DR351"/>
      <c r="DS351"/>
      <c r="DT351"/>
      <c r="DU351"/>
      <c r="DV351"/>
      <c r="DW351"/>
      <c r="DX351"/>
      <c r="DY351"/>
      <c r="DZ351"/>
      <c r="EA351"/>
      <c r="EB351"/>
      <c r="EC351"/>
      <c r="ED351"/>
      <c r="EE351"/>
      <c r="EF351"/>
      <c r="EG351"/>
      <c r="EH351"/>
      <c r="EI351"/>
      <c r="EJ351"/>
      <c r="EK351"/>
      <c r="EL351"/>
      <c r="EM351"/>
      <c r="EN351"/>
      <c r="EO351"/>
      <c r="EP351"/>
      <c r="EQ351"/>
      <c r="ER351"/>
      <c r="ES351"/>
      <c r="ET351"/>
      <c r="EU351"/>
      <c r="EV351"/>
      <c r="EW351"/>
      <c r="EX351"/>
      <c r="EY351"/>
      <c r="EZ351"/>
      <c r="FA351"/>
      <c r="FB351"/>
      <c r="FC351"/>
      <c r="FD351"/>
      <c r="FE351"/>
      <c r="FF351"/>
      <c r="FG351"/>
      <c r="FH351"/>
      <c r="FI351"/>
      <c r="FJ351"/>
      <c r="FK351"/>
      <c r="FL351"/>
      <c r="FM351"/>
      <c r="FN351"/>
      <c r="FO351"/>
      <c r="FP351"/>
      <c r="FQ351"/>
      <c r="FR351"/>
      <c r="FS351"/>
      <c r="FT351"/>
      <c r="FU351"/>
      <c r="FV351"/>
      <c r="FW351"/>
      <c r="FX351"/>
      <c r="FY351"/>
      <c r="FZ351"/>
      <c r="GA351"/>
      <c r="GB351"/>
      <c r="GC351"/>
      <c r="GD351"/>
      <c r="GE351"/>
      <c r="GF351"/>
      <c r="GG351"/>
      <c r="GH351"/>
      <c r="GI351"/>
      <c r="GJ351"/>
      <c r="GK351"/>
      <c r="GL351"/>
      <c r="GM351"/>
      <c r="GN351"/>
      <c r="GO351"/>
      <c r="GP351"/>
      <c r="GQ351"/>
      <c r="GR351"/>
      <c r="GS351"/>
      <c r="GT351"/>
      <c r="GU351"/>
      <c r="GV351"/>
      <c r="GW351"/>
      <c r="GX351"/>
      <c r="GY351"/>
      <c r="GZ351"/>
      <c r="HA351"/>
      <c r="HB351"/>
      <c r="HC351"/>
      <c r="HD351"/>
      <c r="HE351"/>
      <c r="HF351"/>
      <c r="HG351"/>
      <c r="HH351"/>
      <c r="HI351"/>
      <c r="HJ351"/>
      <c r="HK351"/>
      <c r="HL351"/>
      <c r="HM351"/>
      <c r="HN351"/>
      <c r="HO351"/>
      <c r="HP351"/>
      <c r="HQ351"/>
      <c r="HR351"/>
      <c r="HS351"/>
      <c r="HT351"/>
      <c r="HU351"/>
      <c r="HV351"/>
      <c r="HW351"/>
      <c r="HX351"/>
      <c r="HY351"/>
      <c r="HZ351"/>
      <c r="IA351"/>
      <c r="IB351"/>
      <c r="IC351"/>
      <c r="ID351"/>
      <c r="IE351"/>
      <c r="IF351"/>
      <c r="IG351"/>
      <c r="IH351"/>
      <c r="II351"/>
      <c r="IJ351"/>
      <c r="IK351"/>
      <c r="IL351"/>
      <c r="IM351"/>
      <c r="IN351"/>
      <c r="IO351"/>
      <c r="IP351"/>
      <c r="IQ351"/>
      <c r="IR351"/>
      <c r="IS351"/>
      <c r="IT351"/>
      <c r="IU351"/>
      <c r="IV351"/>
      <c r="IW351"/>
      <c r="IX351"/>
      <c r="IY351"/>
      <c r="IZ351"/>
      <c r="JA351"/>
      <c r="JB351"/>
      <c r="JC351"/>
      <c r="JD351"/>
      <c r="JE351"/>
      <c r="JF351"/>
      <c r="JG351"/>
      <c r="JH351"/>
      <c r="JI351"/>
      <c r="JJ351"/>
      <c r="JK351"/>
      <c r="JL351"/>
      <c r="JM351"/>
      <c r="JN351"/>
      <c r="JO351"/>
      <c r="JP351"/>
      <c r="JQ351"/>
      <c r="JR351"/>
      <c r="JS351"/>
      <c r="JT351"/>
      <c r="JU351"/>
      <c r="JV351"/>
      <c r="JW351"/>
      <c r="JX351"/>
      <c r="JY351"/>
      <c r="JZ351"/>
      <c r="KA351"/>
      <c r="KB351"/>
      <c r="KC351"/>
      <c r="KD351"/>
      <c r="KE351"/>
      <c r="KF351"/>
      <c r="KG351"/>
      <c r="KH351"/>
      <c r="KI351"/>
      <c r="KJ351"/>
      <c r="KK351"/>
      <c r="KL351"/>
      <c r="KM351"/>
      <c r="KN351"/>
      <c r="KO351"/>
      <c r="KP351"/>
      <c r="KQ351"/>
      <c r="KR351"/>
      <c r="KS351"/>
      <c r="KT351"/>
      <c r="KU351"/>
      <c r="KV351"/>
      <c r="KW351"/>
      <c r="KX351"/>
      <c r="KY351"/>
      <c r="KZ351"/>
      <c r="LA351"/>
      <c r="LB351"/>
      <c r="LC351"/>
      <c r="LD351"/>
      <c r="LE351"/>
      <c r="LF351"/>
      <c r="LG351"/>
      <c r="LH351"/>
      <c r="LI351"/>
      <c r="LJ351"/>
      <c r="LK351"/>
      <c r="LL351"/>
      <c r="LM351"/>
      <c r="LN351"/>
      <c r="LO351"/>
      <c r="LP351"/>
      <c r="LQ351"/>
      <c r="LR351"/>
      <c r="LS351"/>
      <c r="LT351"/>
      <c r="LU351"/>
      <c r="LV351"/>
      <c r="LW351"/>
      <c r="LX351"/>
      <c r="LY351"/>
      <c r="LZ351"/>
      <c r="MA351"/>
      <c r="MB351"/>
      <c r="MC351"/>
      <c r="MD351"/>
      <c r="ME351"/>
      <c r="MF351"/>
      <c r="MG351"/>
      <c r="MH351"/>
      <c r="MI351"/>
      <c r="MJ351"/>
      <c r="MK351"/>
      <c r="ML351"/>
      <c r="MM351"/>
      <c r="MN351"/>
      <c r="MO351"/>
      <c r="MP351"/>
      <c r="MQ351"/>
      <c r="MR351"/>
      <c r="MS351"/>
      <c r="MT351"/>
      <c r="MU351"/>
      <c r="MV351"/>
      <c r="MW351"/>
      <c r="MX351"/>
      <c r="MY351"/>
      <c r="MZ351"/>
      <c r="NA351"/>
      <c r="NB351"/>
      <c r="NC351"/>
      <c r="ND351"/>
      <c r="NE351"/>
      <c r="NF351"/>
      <c r="NG351"/>
      <c r="NH351"/>
      <c r="NI351"/>
      <c r="NJ351"/>
      <c r="NK351"/>
      <c r="NL351"/>
      <c r="NM351"/>
      <c r="NN351"/>
      <c r="NO351"/>
      <c r="NP351"/>
      <c r="NQ351"/>
      <c r="NR351"/>
      <c r="NS351"/>
      <c r="NT351"/>
      <c r="NU351"/>
      <c r="NV351"/>
      <c r="NW351"/>
      <c r="NX351"/>
      <c r="NY351"/>
      <c r="NZ351"/>
      <c r="OA351"/>
      <c r="OB351"/>
      <c r="OC351"/>
      <c r="OD351"/>
      <c r="OE351"/>
      <c r="OF351"/>
      <c r="OG351"/>
      <c r="OH351"/>
      <c r="OI351"/>
      <c r="OJ351"/>
      <c r="OK351"/>
      <c r="OL351"/>
      <c r="OM351"/>
      <c r="ON351"/>
      <c r="OO351"/>
      <c r="OP351"/>
      <c r="OQ351"/>
      <c r="OR351"/>
      <c r="OS351"/>
      <c r="OT351"/>
      <c r="OU351"/>
      <c r="OV351"/>
      <c r="OW351"/>
      <c r="OX351"/>
      <c r="OY351"/>
      <c r="OZ351"/>
      <c r="PA351"/>
      <c r="PB351"/>
      <c r="PC351"/>
      <c r="PD351"/>
      <c r="PE351"/>
      <c r="PF351"/>
      <c r="PG351"/>
      <c r="PH351"/>
      <c r="PI351"/>
      <c r="PJ351"/>
      <c r="PK351"/>
      <c r="PL351"/>
      <c r="PM351"/>
      <c r="PN351"/>
      <c r="PO351"/>
      <c r="PP351"/>
      <c r="PQ351"/>
      <c r="PR351"/>
      <c r="PS351"/>
      <c r="PT351"/>
      <c r="PU351"/>
      <c r="PV351"/>
      <c r="PW351"/>
      <c r="PX351"/>
      <c r="PY351"/>
      <c r="PZ351"/>
      <c r="QA351"/>
      <c r="QB351"/>
      <c r="QC351"/>
      <c r="QD351"/>
      <c r="QE351"/>
      <c r="QF351"/>
      <c r="QG351"/>
      <c r="QH351"/>
      <c r="QI351"/>
      <c r="QJ351"/>
      <c r="QK351"/>
      <c r="QL351"/>
      <c r="QM351"/>
      <c r="QN351"/>
      <c r="QO351"/>
      <c r="QP351"/>
      <c r="QQ351"/>
      <c r="QR351"/>
      <c r="QS351"/>
      <c r="QT351"/>
      <c r="QU351"/>
      <c r="QV351"/>
      <c r="QW351"/>
      <c r="QX351"/>
      <c r="QY351"/>
      <c r="QZ351"/>
      <c r="RA351"/>
      <c r="RB351"/>
      <c r="RC351"/>
      <c r="RD351"/>
      <c r="RE351"/>
      <c r="RF351"/>
      <c r="RG351"/>
      <c r="RH351"/>
      <c r="RI351"/>
      <c r="RJ351"/>
      <c r="RK351"/>
      <c r="RL351"/>
      <c r="RM351"/>
      <c r="RN351"/>
      <c r="RO351"/>
      <c r="RP351"/>
      <c r="RQ351"/>
      <c r="RR351"/>
      <c r="RS351"/>
      <c r="RT351"/>
      <c r="RU351"/>
      <c r="RV351"/>
      <c r="RW351"/>
      <c r="RX351"/>
      <c r="RY351"/>
      <c r="RZ351"/>
      <c r="SA351"/>
      <c r="SB351"/>
      <c r="SC351"/>
      <c r="SD351"/>
      <c r="SE351"/>
      <c r="SF351"/>
      <c r="SG351"/>
      <c r="SH351"/>
      <c r="SI351"/>
      <c r="SJ351"/>
      <c r="SK351"/>
      <c r="SL351"/>
      <c r="SM351"/>
      <c r="SN351"/>
      <c r="SO351"/>
      <c r="SP351"/>
      <c r="SQ351"/>
      <c r="SR351"/>
      <c r="SS351"/>
      <c r="ST351"/>
      <c r="SU351"/>
      <c r="SV351"/>
      <c r="SW351"/>
      <c r="SX351"/>
      <c r="SY351"/>
      <c r="SZ351"/>
      <c r="TA351"/>
      <c r="TB351"/>
      <c r="TC351"/>
      <c r="TD351"/>
      <c r="TE351"/>
      <c r="TF351"/>
      <c r="TG351"/>
      <c r="TH351"/>
      <c r="TI351"/>
      <c r="TJ351"/>
      <c r="TK351"/>
      <c r="TL351"/>
      <c r="TM351"/>
      <c r="TN351"/>
      <c r="TO351"/>
      <c r="TP351"/>
      <c r="TQ351"/>
      <c r="TR351"/>
      <c r="TS351"/>
      <c r="TT351"/>
      <c r="TU351"/>
      <c r="TV351"/>
      <c r="TW351"/>
      <c r="TX351"/>
      <c r="TY351"/>
      <c r="TZ351"/>
      <c r="UA351"/>
      <c r="UB351"/>
      <c r="UC351"/>
      <c r="UD351"/>
      <c r="UE351"/>
      <c r="UF351"/>
      <c r="UG351"/>
      <c r="UH351"/>
      <c r="UI351"/>
      <c r="UJ351"/>
      <c r="UK351"/>
      <c r="UL351"/>
      <c r="UM351"/>
      <c r="UN351"/>
      <c r="UO351"/>
      <c r="UP351"/>
      <c r="UQ351"/>
      <c r="UR351"/>
      <c r="US351"/>
      <c r="UT351"/>
      <c r="UU351"/>
      <c r="UV351"/>
      <c r="UW351"/>
      <c r="UX351"/>
      <c r="UY351"/>
      <c r="UZ351"/>
      <c r="VA351"/>
      <c r="VB351"/>
      <c r="VC351"/>
      <c r="VD351"/>
      <c r="VE351"/>
      <c r="VF351"/>
      <c r="VG351"/>
      <c r="VH351"/>
      <c r="VI351"/>
      <c r="VJ351"/>
      <c r="VK351"/>
      <c r="VL351"/>
      <c r="VM351"/>
      <c r="VN351"/>
      <c r="VO351"/>
      <c r="VP351"/>
      <c r="VQ351"/>
      <c r="VR351"/>
      <c r="VS351"/>
      <c r="VT351"/>
      <c r="VU351"/>
      <c r="VV351"/>
      <c r="VW351"/>
      <c r="VX351"/>
      <c r="VY351"/>
      <c r="VZ351"/>
      <c r="WA351"/>
      <c r="WB351"/>
      <c r="WC351"/>
      <c r="WD351"/>
      <c r="WE351"/>
      <c r="WF351"/>
      <c r="WG351"/>
      <c r="WH351"/>
      <c r="WI351"/>
      <c r="WJ351"/>
      <c r="WK351"/>
      <c r="WL351"/>
      <c r="WM351"/>
      <c r="WN351"/>
      <c r="WO351"/>
      <c r="WP351"/>
      <c r="WQ351"/>
      <c r="WR351"/>
      <c r="WS351"/>
      <c r="WT351"/>
      <c r="WU351"/>
      <c r="WV351"/>
      <c r="WW351"/>
      <c r="WX351"/>
      <c r="WY351"/>
      <c r="WZ351"/>
      <c r="XA351"/>
      <c r="XB351"/>
      <c r="XC351"/>
      <c r="XD351"/>
      <c r="XE351"/>
      <c r="XF351"/>
      <c r="XG351"/>
      <c r="XH351"/>
      <c r="XI351"/>
      <c r="XJ351"/>
      <c r="XK351"/>
      <c r="XL351"/>
      <c r="XM351"/>
      <c r="XN351"/>
      <c r="XO351"/>
      <c r="XP351"/>
      <c r="XQ351"/>
      <c r="XR351"/>
      <c r="XS351"/>
      <c r="XT351"/>
      <c r="XU351"/>
      <c r="XV351"/>
      <c r="XW351"/>
      <c r="XX351"/>
      <c r="XY351"/>
      <c r="XZ351"/>
      <c r="YA351"/>
      <c r="YB351"/>
      <c r="YC351"/>
      <c r="YD351"/>
      <c r="YE351"/>
      <c r="YF351"/>
      <c r="YG351"/>
      <c r="YH351"/>
      <c r="YI351"/>
      <c r="YJ351"/>
      <c r="YK351"/>
      <c r="YL351"/>
      <c r="YM351"/>
      <c r="YN351"/>
      <c r="YO351"/>
      <c r="YP351"/>
      <c r="YQ351"/>
      <c r="YR351"/>
      <c r="YS351"/>
      <c r="YT351"/>
      <c r="YU351"/>
      <c r="YV351"/>
      <c r="YW351"/>
      <c r="YX351"/>
      <c r="YY351"/>
      <c r="YZ351"/>
      <c r="ZA351"/>
      <c r="ZB351"/>
      <c r="ZC351"/>
      <c r="ZD351"/>
      <c r="ZE351"/>
      <c r="ZF351"/>
      <c r="ZG351"/>
      <c r="ZH351"/>
      <c r="ZI351"/>
      <c r="ZJ351"/>
      <c r="ZK351"/>
      <c r="ZL351"/>
      <c r="ZM351"/>
      <c r="ZN351"/>
      <c r="ZO351"/>
      <c r="ZP351"/>
      <c r="ZQ351"/>
      <c r="ZR351"/>
      <c r="ZS351"/>
      <c r="ZT351"/>
      <c r="ZU351"/>
      <c r="ZV351"/>
      <c r="ZW351"/>
      <c r="ZX351"/>
      <c r="ZY351"/>
      <c r="ZZ351"/>
      <c r="AAA351"/>
      <c r="AAB351"/>
      <c r="AAC351"/>
      <c r="AAD351"/>
      <c r="AAE351"/>
      <c r="AAF351"/>
      <c r="AAG351"/>
      <c r="AAH351"/>
      <c r="AAI351"/>
      <c r="AAJ351"/>
      <c r="AAK351"/>
      <c r="AAL351"/>
      <c r="AAM351"/>
      <c r="AAN351"/>
      <c r="AAO351"/>
      <c r="AAP351"/>
      <c r="AAQ351"/>
      <c r="AAR351"/>
      <c r="AAS351"/>
      <c r="AAT351"/>
      <c r="AAU351"/>
      <c r="AAV351"/>
      <c r="AAW351"/>
      <c r="AAX351"/>
      <c r="AAY351"/>
      <c r="AAZ351"/>
      <c r="ABA351"/>
      <c r="ABB351"/>
      <c r="ABC351"/>
      <c r="ABD351"/>
      <c r="ABE351"/>
      <c r="ABF351"/>
      <c r="ABG351"/>
      <c r="ABH351"/>
      <c r="ABI351"/>
      <c r="ABJ351"/>
      <c r="ABK351"/>
      <c r="ABL351"/>
      <c r="ABM351"/>
      <c r="ABN351"/>
      <c r="ABO351"/>
      <c r="ABP351"/>
      <c r="ABQ351"/>
      <c r="ABR351"/>
      <c r="ABS351"/>
      <c r="ABT351"/>
      <c r="ABU351"/>
      <c r="ABV351"/>
      <c r="ABW351"/>
      <c r="ABX351"/>
      <c r="ABY351"/>
      <c r="ABZ351"/>
      <c r="ACA351"/>
      <c r="ACB351"/>
      <c r="ACC351"/>
      <c r="ACD351"/>
      <c r="ACE351"/>
      <c r="ACF351"/>
      <c r="ACG351"/>
      <c r="ACH351"/>
      <c r="ACI351"/>
      <c r="ACJ351"/>
      <c r="ACK351"/>
      <c r="ACL351"/>
      <c r="ACM351"/>
      <c r="ACN351"/>
      <c r="ACO351"/>
      <c r="ACP351"/>
      <c r="ACQ351"/>
      <c r="ACR351"/>
      <c r="ACS351"/>
      <c r="ACT351"/>
      <c r="ACU351"/>
      <c r="ACV351"/>
      <c r="ACW351"/>
      <c r="ACX351"/>
      <c r="ACY351"/>
      <c r="ACZ351"/>
      <c r="ADA351"/>
      <c r="ADB351"/>
      <c r="ADC351"/>
      <c r="ADD351"/>
      <c r="ADE351"/>
      <c r="ADF351"/>
      <c r="ADG351"/>
      <c r="ADH351"/>
      <c r="ADI351"/>
      <c r="ADJ351"/>
      <c r="ADK351"/>
      <c r="ADL351"/>
      <c r="ADM351"/>
      <c r="ADN351"/>
      <c r="ADO351"/>
      <c r="ADP351"/>
      <c r="ADQ351"/>
      <c r="ADR351"/>
      <c r="ADS351"/>
      <c r="ADT351"/>
      <c r="ADU351"/>
      <c r="ADV351"/>
      <c r="ADW351"/>
      <c r="ADX351"/>
      <c r="ADY351"/>
      <c r="ADZ351"/>
      <c r="AEA351"/>
      <c r="AEB351"/>
      <c r="AEC351"/>
      <c r="AED351"/>
      <c r="AEE351"/>
      <c r="AEF351"/>
      <c r="AEG351"/>
      <c r="AEH351"/>
      <c r="AEI351"/>
      <c r="AEJ351"/>
      <c r="AEK351"/>
      <c r="AEL351"/>
      <c r="AEM351"/>
      <c r="AEN351"/>
      <c r="AEO351"/>
      <c r="AEP351"/>
      <c r="AEQ351"/>
      <c r="AER351"/>
      <c r="AES351"/>
      <c r="AET351"/>
      <c r="AEU351"/>
      <c r="AEV351"/>
      <c r="AEW351"/>
      <c r="AEX351"/>
      <c r="AEY351"/>
      <c r="AEZ351"/>
      <c r="AFA351"/>
      <c r="AFB351"/>
      <c r="AFC351"/>
      <c r="AFD351"/>
      <c r="AFE351"/>
      <c r="AFF351"/>
      <c r="AFG351"/>
      <c r="AFH351"/>
      <c r="AFI351"/>
      <c r="AFJ351"/>
      <c r="AFK351"/>
      <c r="AFL351"/>
      <c r="AFM351"/>
      <c r="AFN351"/>
      <c r="AFO351"/>
      <c r="AFP351"/>
      <c r="AFQ351"/>
      <c r="AFR351"/>
      <c r="AFS351"/>
      <c r="AFT351"/>
      <c r="AFU351"/>
      <c r="AFV351"/>
      <c r="AFW351"/>
      <c r="AFX351"/>
      <c r="AFY351"/>
      <c r="AFZ351"/>
      <c r="AGA351"/>
      <c r="AGB351"/>
      <c r="AGC351"/>
      <c r="AGD351"/>
      <c r="AGE351"/>
      <c r="AGF351"/>
      <c r="AGG351"/>
      <c r="AGH351"/>
      <c r="AGI351"/>
      <c r="AGJ351"/>
      <c r="AGK351"/>
      <c r="AGL351"/>
      <c r="AGM351"/>
      <c r="AGN351"/>
      <c r="AGO351"/>
      <c r="AGP351"/>
      <c r="AGQ351"/>
      <c r="AGR351"/>
      <c r="AGS351"/>
      <c r="AGT351"/>
      <c r="AGU351"/>
      <c r="AGV351"/>
      <c r="AGW351"/>
      <c r="AGX351"/>
      <c r="AGY351"/>
      <c r="AGZ351"/>
      <c r="AHA351"/>
      <c r="AHB351"/>
      <c r="AHC351"/>
      <c r="AHD351"/>
      <c r="AHE351"/>
      <c r="AHF351"/>
      <c r="AHG351"/>
      <c r="AHH351"/>
      <c r="AHI351"/>
      <c r="AHJ351"/>
      <c r="AHK351"/>
      <c r="AHL351"/>
      <c r="AHM351"/>
      <c r="AHN351"/>
      <c r="AHO351"/>
      <c r="AHP351"/>
      <c r="AHQ351"/>
      <c r="AHR351"/>
      <c r="AHS351"/>
      <c r="AHT351"/>
      <c r="AHU351"/>
      <c r="AHV351"/>
      <c r="AHW351"/>
      <c r="AHX351"/>
      <c r="AHY351"/>
      <c r="AHZ351"/>
      <c r="AIA351"/>
      <c r="AIB351"/>
      <c r="AIC351"/>
      <c r="AID351"/>
      <c r="AIE351"/>
      <c r="AIF351"/>
      <c r="AIG351"/>
      <c r="AIH351"/>
      <c r="AII351"/>
      <c r="AIJ351"/>
      <c r="AIK351"/>
      <c r="AIL351"/>
      <c r="AIM351"/>
      <c r="AIN351"/>
      <c r="AIO351"/>
      <c r="AIP351"/>
      <c r="AIQ351"/>
      <c r="AIR351"/>
      <c r="AIS351"/>
      <c r="AIT351"/>
      <c r="AIU351"/>
      <c r="AIV351"/>
      <c r="AIW351"/>
      <c r="AIX351"/>
      <c r="AIY351"/>
      <c r="AIZ351"/>
      <c r="AJA351"/>
      <c r="AJB351"/>
      <c r="AJC351"/>
      <c r="AJD351"/>
      <c r="AJE351"/>
      <c r="AJF351"/>
      <c r="AJG351"/>
      <c r="AJH351"/>
      <c r="AJI351"/>
      <c r="AJJ351"/>
      <c r="AJK351"/>
      <c r="AJL351"/>
      <c r="AJM351"/>
      <c r="AJN351"/>
      <c r="AJO351"/>
      <c r="AJP351"/>
      <c r="AJQ351"/>
      <c r="AJR351"/>
      <c r="AJS351"/>
      <c r="AJT351"/>
      <c r="AJU351"/>
      <c r="AJV351"/>
      <c r="AJW351"/>
      <c r="AJX351"/>
      <c r="AJY351"/>
      <c r="AJZ351"/>
      <c r="AKA351"/>
      <c r="AKB351"/>
      <c r="AKC351"/>
      <c r="AKD351"/>
      <c r="AKE351"/>
      <c r="AKF351"/>
      <c r="AKG351"/>
      <c r="AKH351"/>
      <c r="AKI351"/>
      <c r="AKJ351"/>
      <c r="AKK351"/>
      <c r="AKL351"/>
      <c r="AKM351"/>
      <c r="AKN351"/>
      <c r="AKO351"/>
      <c r="AKP351"/>
      <c r="AKQ351"/>
      <c r="AKR351"/>
      <c r="AKS351"/>
      <c r="AKT351"/>
      <c r="AKU351"/>
      <c r="AKV351"/>
      <c r="AKW351"/>
      <c r="AKX351"/>
      <c r="AKY351"/>
      <c r="AKZ351"/>
      <c r="ALA351"/>
      <c r="ALB351"/>
      <c r="ALC351"/>
      <c r="ALD351"/>
      <c r="ALE351"/>
      <c r="ALF351"/>
      <c r="ALG351"/>
      <c r="ALH351"/>
      <c r="ALI351"/>
      <c r="ALJ351"/>
      <c r="ALK351"/>
      <c r="ALL351"/>
      <c r="ALM351"/>
      <c r="ALN351"/>
      <c r="ALO351"/>
      <c r="ALP351"/>
      <c r="ALQ351"/>
      <c r="ALR351"/>
      <c r="ALS351"/>
      <c r="ALT351"/>
      <c r="ALU351"/>
      <c r="ALV351"/>
      <c r="ALW351"/>
      <c r="ALX351"/>
      <c r="ALY351"/>
      <c r="ALZ351"/>
      <c r="AMA351"/>
      <c r="AMB351"/>
      <c r="AMC351"/>
      <c r="AMD351"/>
      <c r="AME351"/>
      <c r="AMF351"/>
      <c r="AMG351"/>
      <c r="AMH351"/>
      <c r="AMI351"/>
      <c r="AMJ351"/>
      <c r="AMK351"/>
      <c r="AML351"/>
      <c r="AMM351"/>
      <c r="AMN351"/>
      <c r="AMO351"/>
      <c r="AMP351"/>
      <c r="AMQ351"/>
      <c r="AMR351"/>
      <c r="AMS351"/>
      <c r="AMT351"/>
      <c r="AMU351"/>
      <c r="AMV351"/>
      <c r="AMW351"/>
      <c r="AMX351"/>
      <c r="AMY351"/>
      <c r="AMZ351"/>
      <c r="ANA351"/>
      <c r="ANB351"/>
      <c r="ANC351"/>
      <c r="AND351"/>
      <c r="ANE351"/>
      <c r="ANF351"/>
      <c r="ANG351"/>
      <c r="ANH351"/>
      <c r="ANI351"/>
      <c r="ANJ351"/>
      <c r="ANK351"/>
      <c r="ANL351"/>
      <c r="ANM351"/>
      <c r="ANN351"/>
      <c r="ANO351"/>
      <c r="ANP351"/>
      <c r="ANQ351"/>
      <c r="ANR351"/>
      <c r="ANS351"/>
      <c r="ANT351"/>
      <c r="ANU351"/>
      <c r="ANV351"/>
      <c r="ANW351"/>
      <c r="ANX351"/>
      <c r="ANY351"/>
      <c r="ANZ351"/>
      <c r="AOA351"/>
      <c r="AOB351"/>
      <c r="AOC351"/>
      <c r="AOD351"/>
      <c r="AOE351"/>
      <c r="AOF351"/>
      <c r="AOG351"/>
      <c r="AOH351"/>
      <c r="AOI351"/>
      <c r="AOJ351"/>
      <c r="AOK351"/>
      <c r="AOL351"/>
      <c r="AOM351"/>
      <c r="AON351"/>
      <c r="AOO351"/>
      <c r="AOP351"/>
      <c r="AOQ351"/>
      <c r="AOR351"/>
      <c r="AOS351"/>
      <c r="AOT351"/>
      <c r="AOU351"/>
      <c r="AOV351"/>
      <c r="AOW351"/>
      <c r="AOX351"/>
      <c r="AOY351"/>
      <c r="AOZ351"/>
      <c r="APA351"/>
      <c r="APB351"/>
      <c r="APC351"/>
      <c r="APD351"/>
      <c r="APE351"/>
      <c r="APF351"/>
      <c r="APG351"/>
      <c r="APH351"/>
      <c r="API351"/>
      <c r="APJ351"/>
      <c r="APK351"/>
      <c r="APL351"/>
      <c r="APM351"/>
      <c r="APN351"/>
      <c r="APO351"/>
      <c r="APP351"/>
      <c r="APQ351"/>
      <c r="APR351"/>
      <c r="APS351"/>
      <c r="APT351"/>
      <c r="APU351"/>
      <c r="APV351"/>
      <c r="APW351"/>
      <c r="APX351"/>
      <c r="APY351"/>
      <c r="APZ351"/>
      <c r="AQA351"/>
      <c r="AQB351"/>
      <c r="AQC351"/>
      <c r="AQD351"/>
      <c r="AQE351"/>
      <c r="AQF351"/>
      <c r="AQG351"/>
      <c r="AQH351"/>
      <c r="AQI351"/>
      <c r="AQJ351"/>
      <c r="AQK351"/>
      <c r="AQL351"/>
      <c r="AQM351"/>
      <c r="AQN351"/>
      <c r="AQO351"/>
      <c r="AQP351"/>
      <c r="AQQ351"/>
      <c r="AQR351"/>
      <c r="AQS351"/>
      <c r="AQT351"/>
      <c r="AQU351"/>
      <c r="AQV351"/>
      <c r="AQW351"/>
      <c r="AQX351"/>
      <c r="AQY351"/>
      <c r="AQZ351"/>
      <c r="ARA351"/>
      <c r="ARB351"/>
      <c r="ARC351"/>
      <c r="ARD351"/>
      <c r="ARE351"/>
      <c r="ARF351"/>
      <c r="ARG351"/>
      <c r="ARH351"/>
      <c r="ARI351"/>
      <c r="ARJ351"/>
      <c r="ARK351"/>
      <c r="ARL351"/>
      <c r="ARM351"/>
      <c r="ARN351"/>
      <c r="ARO351"/>
      <c r="ARP351"/>
      <c r="ARQ351"/>
      <c r="ARR351"/>
      <c r="ARS351"/>
      <c r="ART351"/>
      <c r="ARU351"/>
      <c r="ARV351"/>
      <c r="ARW351"/>
      <c r="ARX351"/>
      <c r="ARY351"/>
      <c r="ARZ351"/>
      <c r="ASA351"/>
      <c r="ASB351"/>
      <c r="ASC351"/>
      <c r="ASD351"/>
      <c r="ASE351"/>
      <c r="ASF351"/>
      <c r="ASG351"/>
      <c r="ASH351"/>
      <c r="ASI351"/>
      <c r="ASJ351"/>
      <c r="ASK351"/>
      <c r="ASL351"/>
      <c r="ASM351"/>
      <c r="ASN351"/>
      <c r="ASO351"/>
      <c r="ASP351"/>
      <c r="ASQ351"/>
      <c r="ASR351"/>
      <c r="ASS351"/>
      <c r="AST351"/>
      <c r="ASU351"/>
      <c r="ASV351"/>
      <c r="ASW351"/>
      <c r="ASX351"/>
      <c r="ASY351"/>
      <c r="ASZ351"/>
      <c r="ATA351"/>
      <c r="ATB351"/>
      <c r="ATC351"/>
      <c r="ATD351"/>
      <c r="ATE351"/>
      <c r="ATF351"/>
      <c r="ATG351"/>
      <c r="ATH351"/>
      <c r="ATI351"/>
      <c r="ATJ351"/>
      <c r="ATK351"/>
      <c r="ATL351"/>
      <c r="ATM351"/>
      <c r="ATN351"/>
      <c r="ATO351"/>
      <c r="ATP351"/>
      <c r="ATQ351"/>
      <c r="ATR351"/>
      <c r="ATS351"/>
      <c r="ATT351"/>
      <c r="ATU351"/>
      <c r="ATV351"/>
      <c r="ATW351"/>
      <c r="ATX351"/>
      <c r="ATY351"/>
      <c r="ATZ351"/>
      <c r="AUA351"/>
      <c r="AUB351"/>
      <c r="AUC351"/>
      <c r="AUD351"/>
      <c r="AUE351"/>
      <c r="AUF351"/>
      <c r="AUG351"/>
      <c r="AUH351"/>
      <c r="AUI351"/>
      <c r="AUJ351"/>
      <c r="AUK351"/>
      <c r="AUL351"/>
      <c r="AUM351"/>
      <c r="AUN351"/>
      <c r="AUO351"/>
      <c r="AUP351"/>
      <c r="AUQ351"/>
      <c r="AUR351"/>
      <c r="AUS351"/>
      <c r="AUT351"/>
      <c r="AUU351"/>
      <c r="AUV351"/>
      <c r="AUW351"/>
      <c r="AUX351"/>
      <c r="AUY351"/>
      <c r="AUZ351"/>
      <c r="AVA351"/>
      <c r="AVB351"/>
      <c r="AVC351"/>
      <c r="AVD351"/>
      <c r="AVE351"/>
      <c r="AVF351"/>
      <c r="AVG351"/>
      <c r="AVH351"/>
      <c r="AVI351"/>
      <c r="AVJ351"/>
      <c r="AVK351"/>
      <c r="AVL351"/>
      <c r="AVM351"/>
      <c r="AVN351"/>
      <c r="AVO351"/>
      <c r="AVP351"/>
      <c r="AVQ351"/>
      <c r="AVR351"/>
      <c r="AVS351"/>
      <c r="AVT351"/>
      <c r="AVU351"/>
      <c r="AVV351"/>
      <c r="AVW351"/>
      <c r="AVX351"/>
      <c r="AVY351"/>
      <c r="AVZ351"/>
      <c r="AWA351"/>
      <c r="AWB351"/>
      <c r="AWC351"/>
      <c r="AWD351"/>
      <c r="AWE351"/>
      <c r="AWF351"/>
      <c r="AWG351"/>
      <c r="AWH351"/>
      <c r="AWI351"/>
      <c r="AWJ351"/>
      <c r="AWK351"/>
      <c r="AWL351"/>
      <c r="AWM351"/>
      <c r="AWN351"/>
      <c r="AWO351"/>
      <c r="AWP351"/>
      <c r="AWQ351"/>
      <c r="AWR351"/>
      <c r="AWS351"/>
      <c r="AWT351"/>
      <c r="AWU351"/>
      <c r="AWV351"/>
      <c r="AWW351"/>
      <c r="AWX351"/>
      <c r="AWY351"/>
      <c r="AWZ351"/>
      <c r="AXA351"/>
      <c r="AXB351"/>
      <c r="AXC351"/>
      <c r="AXD351"/>
      <c r="AXE351"/>
      <c r="AXF351"/>
      <c r="AXG351"/>
      <c r="AXH351"/>
      <c r="AXI351"/>
      <c r="AXJ351"/>
      <c r="AXK351"/>
      <c r="AXL351"/>
      <c r="AXM351"/>
      <c r="AXN351"/>
      <c r="AXO351"/>
      <c r="AXP351"/>
      <c r="AXQ351"/>
      <c r="AXR351"/>
      <c r="AXS351"/>
      <c r="AXT351"/>
      <c r="AXU351"/>
      <c r="AXV351"/>
      <c r="AXW351"/>
      <c r="AXX351"/>
      <c r="AXY351"/>
      <c r="AXZ351"/>
      <c r="AYA351"/>
      <c r="AYB351"/>
      <c r="AYC351"/>
      <c r="AYD351"/>
      <c r="AYE351"/>
      <c r="AYF351"/>
      <c r="AYG351"/>
      <c r="AYH351"/>
      <c r="AYI351"/>
      <c r="AYJ351"/>
      <c r="AYK351"/>
      <c r="AYL351"/>
      <c r="AYM351"/>
      <c r="AYN351"/>
      <c r="AYO351"/>
      <c r="AYP351"/>
      <c r="AYQ351"/>
      <c r="AYR351"/>
      <c r="AYS351"/>
      <c r="AYT351"/>
      <c r="AYU351"/>
      <c r="AYV351"/>
      <c r="AYW351"/>
      <c r="AYX351"/>
      <c r="AYY351"/>
      <c r="AYZ351"/>
      <c r="AZA351"/>
      <c r="AZB351"/>
      <c r="AZC351"/>
      <c r="AZD351"/>
      <c r="AZE351"/>
      <c r="AZF351"/>
      <c r="AZG351"/>
      <c r="AZH351"/>
      <c r="AZI351"/>
      <c r="AZJ351"/>
      <c r="AZK351"/>
      <c r="AZL351"/>
      <c r="AZM351"/>
      <c r="AZN351"/>
      <c r="AZO351"/>
      <c r="AZP351"/>
      <c r="AZQ351"/>
      <c r="AZR351"/>
      <c r="AZS351"/>
      <c r="AZT351"/>
      <c r="AZU351"/>
      <c r="AZV351"/>
      <c r="AZW351"/>
      <c r="AZX351"/>
      <c r="AZY351"/>
      <c r="AZZ351"/>
      <c r="BAA351"/>
      <c r="BAB351"/>
      <c r="BAC351"/>
      <c r="BAD351"/>
      <c r="BAE351"/>
      <c r="BAF351"/>
      <c r="BAG351"/>
      <c r="BAH351"/>
      <c r="BAI351"/>
      <c r="BAJ351"/>
      <c r="BAK351"/>
      <c r="BAL351"/>
      <c r="BAM351"/>
      <c r="BAN351"/>
      <c r="BAO351"/>
      <c r="BAP351"/>
      <c r="BAQ351"/>
      <c r="BAR351"/>
      <c r="BAS351"/>
      <c r="BAT351"/>
      <c r="BAU351"/>
      <c r="BAV351"/>
      <c r="BAW351"/>
      <c r="BAX351"/>
      <c r="BAY351"/>
      <c r="BAZ351"/>
      <c r="BBA351"/>
      <c r="BBB351"/>
      <c r="BBC351"/>
      <c r="BBD351"/>
      <c r="BBE351"/>
      <c r="BBF351"/>
      <c r="BBG351"/>
      <c r="BBH351"/>
      <c r="BBI351"/>
      <c r="BBJ351"/>
      <c r="BBK351"/>
      <c r="BBL351"/>
      <c r="BBM351"/>
      <c r="BBN351"/>
      <c r="BBO351"/>
      <c r="BBP351"/>
      <c r="BBQ351"/>
      <c r="BBR351"/>
      <c r="BBS351"/>
      <c r="BBT351"/>
      <c r="BBU351"/>
      <c r="BBV351"/>
      <c r="BBW351"/>
      <c r="BBX351"/>
      <c r="BBY351"/>
      <c r="BBZ351"/>
      <c r="BCA351"/>
      <c r="BCB351"/>
      <c r="BCC351"/>
      <c r="BCD351"/>
      <c r="BCE351"/>
      <c r="BCF351"/>
      <c r="BCG351"/>
      <c r="BCH351"/>
      <c r="BCI351"/>
      <c r="BCJ351"/>
      <c r="BCK351"/>
      <c r="BCL351"/>
      <c r="BCM351"/>
      <c r="BCN351"/>
      <c r="BCO351"/>
      <c r="BCP351"/>
      <c r="BCQ351"/>
      <c r="BCR351"/>
      <c r="BCS351"/>
      <c r="BCT351"/>
      <c r="BCU351"/>
      <c r="BCV351"/>
      <c r="BCW351"/>
      <c r="BCX351"/>
      <c r="BCY351"/>
      <c r="BCZ351"/>
      <c r="BDA351"/>
      <c r="BDB351"/>
      <c r="BDC351"/>
      <c r="BDD351"/>
      <c r="BDE351"/>
      <c r="BDF351"/>
      <c r="BDG351"/>
      <c r="BDH351"/>
      <c r="BDI351"/>
      <c r="BDJ351"/>
      <c r="BDK351"/>
      <c r="BDL351"/>
      <c r="BDM351"/>
      <c r="BDN351"/>
      <c r="BDO351"/>
      <c r="BDP351"/>
      <c r="BDQ351"/>
      <c r="BDR351"/>
      <c r="BDS351"/>
      <c r="BDT351"/>
      <c r="BDU351"/>
      <c r="BDV351"/>
      <c r="BDW351"/>
      <c r="BDX351"/>
      <c r="BDY351"/>
      <c r="BDZ351"/>
      <c r="BEA351"/>
      <c r="BEB351"/>
      <c r="BEC351"/>
      <c r="BED351"/>
      <c r="BEE351"/>
      <c r="BEF351"/>
      <c r="BEG351"/>
      <c r="BEH351"/>
      <c r="BEI351"/>
      <c r="BEJ351"/>
      <c r="BEK351"/>
      <c r="BEL351"/>
      <c r="BEM351"/>
      <c r="BEN351"/>
      <c r="BEO351"/>
      <c r="BEP351"/>
      <c r="BEQ351"/>
      <c r="BER351"/>
      <c r="BES351"/>
      <c r="BET351"/>
      <c r="BEU351"/>
      <c r="BEV351"/>
      <c r="BEW351"/>
      <c r="BEX351"/>
      <c r="BEY351"/>
      <c r="BEZ351"/>
      <c r="BFA351"/>
      <c r="BFB351"/>
      <c r="BFC351"/>
      <c r="BFD351"/>
      <c r="BFE351"/>
      <c r="BFF351"/>
      <c r="BFG351"/>
      <c r="BFH351"/>
      <c r="BFI351"/>
      <c r="BFJ351"/>
      <c r="BFK351"/>
      <c r="BFL351"/>
      <c r="BFM351"/>
      <c r="BFN351"/>
      <c r="BFO351"/>
      <c r="BFP351"/>
      <c r="BFQ351"/>
      <c r="BFR351"/>
      <c r="BFS351"/>
      <c r="BFT351"/>
      <c r="BFU351"/>
      <c r="BFV351"/>
      <c r="BFW351"/>
      <c r="BFX351"/>
      <c r="BFY351"/>
      <c r="BFZ351"/>
      <c r="BGA351"/>
      <c r="BGB351"/>
      <c r="BGC351"/>
      <c r="BGD351"/>
      <c r="BGE351"/>
      <c r="BGF351"/>
      <c r="BGG351"/>
      <c r="BGH351"/>
      <c r="BGI351"/>
      <c r="BGJ351"/>
      <c r="BGK351"/>
      <c r="BGL351"/>
      <c r="BGM351"/>
      <c r="BGN351"/>
      <c r="BGO351"/>
      <c r="BGP351"/>
      <c r="BGQ351"/>
      <c r="BGR351"/>
      <c r="BGS351"/>
      <c r="BGT351"/>
      <c r="BGU351"/>
      <c r="BGV351"/>
      <c r="BGW351"/>
      <c r="BGX351"/>
      <c r="BGY351"/>
      <c r="BGZ351"/>
      <c r="BHA351"/>
      <c r="BHB351"/>
      <c r="BHC351"/>
      <c r="BHD351"/>
      <c r="BHE351"/>
      <c r="BHF351"/>
      <c r="BHG351"/>
      <c r="BHH351"/>
      <c r="BHI351"/>
      <c r="BHJ351"/>
      <c r="BHK351"/>
      <c r="BHL351"/>
      <c r="BHM351"/>
      <c r="BHN351"/>
      <c r="BHO351"/>
      <c r="BHP351"/>
      <c r="BHQ351"/>
      <c r="BHR351"/>
      <c r="BHS351"/>
      <c r="BHT351"/>
      <c r="BHU351"/>
      <c r="BHV351"/>
      <c r="BHW351"/>
      <c r="BHX351"/>
      <c r="BHY351"/>
      <c r="BHZ351"/>
      <c r="BIA351"/>
      <c r="BIB351"/>
      <c r="BIC351"/>
      <c r="BID351"/>
      <c r="BIE351"/>
      <c r="BIF351"/>
      <c r="BIG351"/>
      <c r="BIH351"/>
      <c r="BII351"/>
      <c r="BIJ351"/>
      <c r="BIK351"/>
      <c r="BIL351"/>
      <c r="BIM351"/>
      <c r="BIN351"/>
      <c r="BIO351"/>
      <c r="BIP351"/>
      <c r="BIQ351"/>
      <c r="BIR351"/>
      <c r="BIS351"/>
      <c r="BIT351"/>
      <c r="BIU351"/>
      <c r="BIV351"/>
      <c r="BIW351"/>
      <c r="BIX351"/>
      <c r="BIY351"/>
      <c r="BIZ351"/>
      <c r="BJA351"/>
      <c r="BJB351"/>
      <c r="BJC351"/>
      <c r="BJD351"/>
      <c r="BJE351"/>
      <c r="BJF351"/>
      <c r="BJG351"/>
      <c r="BJH351"/>
      <c r="BJI351"/>
      <c r="BJJ351"/>
      <c r="BJK351"/>
      <c r="BJL351"/>
      <c r="BJM351"/>
      <c r="BJN351"/>
      <c r="BJO351"/>
      <c r="BJP351"/>
      <c r="BJQ351"/>
      <c r="BJR351"/>
      <c r="BJS351"/>
      <c r="BJT351"/>
      <c r="BJU351"/>
      <c r="BJV351"/>
      <c r="BJW351"/>
      <c r="BJX351"/>
      <c r="BJY351"/>
      <c r="BJZ351"/>
      <c r="BKA351"/>
      <c r="BKB351"/>
      <c r="BKC351"/>
      <c r="BKD351"/>
      <c r="BKE351"/>
      <c r="BKF351"/>
      <c r="BKG351"/>
      <c r="BKH351"/>
      <c r="BKI351"/>
      <c r="BKJ351"/>
      <c r="BKK351"/>
      <c r="BKL351"/>
      <c r="BKM351"/>
      <c r="BKN351"/>
      <c r="BKO351"/>
      <c r="BKP351"/>
      <c r="BKQ351"/>
      <c r="BKR351"/>
      <c r="BKS351"/>
      <c r="BKT351"/>
      <c r="BKU351"/>
      <c r="BKV351"/>
      <c r="BKW351"/>
      <c r="BKX351"/>
      <c r="BKY351"/>
      <c r="BKZ351"/>
      <c r="BLA351"/>
      <c r="BLB351"/>
      <c r="BLC351"/>
      <c r="BLD351"/>
      <c r="BLE351"/>
      <c r="BLF351"/>
      <c r="BLG351"/>
      <c r="BLH351"/>
      <c r="BLI351"/>
      <c r="BLJ351"/>
      <c r="BLK351"/>
      <c r="BLL351"/>
      <c r="BLM351"/>
      <c r="BLN351"/>
      <c r="BLO351"/>
      <c r="BLP351"/>
      <c r="BLQ351"/>
      <c r="BLR351"/>
      <c r="BLS351"/>
      <c r="BLT351"/>
      <c r="BLU351"/>
      <c r="BLV351"/>
      <c r="BLW351"/>
      <c r="BLX351"/>
      <c r="BLY351"/>
      <c r="BLZ351"/>
      <c r="BMA351"/>
      <c r="BMB351"/>
      <c r="BMC351"/>
      <c r="BMD351"/>
      <c r="BME351"/>
      <c r="BMF351"/>
      <c r="BMG351"/>
      <c r="BMH351"/>
      <c r="BMI351"/>
      <c r="BMJ351"/>
      <c r="BMK351"/>
      <c r="BML351"/>
      <c r="BMM351"/>
      <c r="BMN351"/>
      <c r="BMO351"/>
      <c r="BMP351"/>
      <c r="BMQ351"/>
      <c r="BMR351"/>
      <c r="BMS351"/>
      <c r="BMT351"/>
      <c r="BMU351"/>
      <c r="BMV351"/>
      <c r="BMW351"/>
      <c r="BMX351"/>
      <c r="BMY351"/>
      <c r="BMZ351"/>
      <c r="BNA351"/>
      <c r="BNB351"/>
      <c r="BNC351"/>
      <c r="BND351"/>
      <c r="BNE351"/>
      <c r="BNF351"/>
      <c r="BNG351"/>
      <c r="BNH351"/>
      <c r="BNI351"/>
      <c r="BNJ351"/>
      <c r="BNK351"/>
      <c r="BNL351"/>
      <c r="BNM351"/>
      <c r="BNN351"/>
      <c r="BNO351"/>
      <c r="BNP351"/>
      <c r="BNQ351"/>
      <c r="BNR351"/>
      <c r="BNS351"/>
      <c r="BNT351"/>
      <c r="BNU351"/>
      <c r="BNV351"/>
      <c r="BNW351"/>
      <c r="BNX351"/>
      <c r="BNY351"/>
      <c r="BNZ351"/>
      <c r="BOA351"/>
      <c r="BOB351"/>
      <c r="BOC351"/>
      <c r="BOD351"/>
      <c r="BOE351"/>
      <c r="BOF351"/>
      <c r="BOG351"/>
      <c r="BOH351"/>
      <c r="BOI351"/>
      <c r="BOJ351"/>
      <c r="BOK351"/>
      <c r="BOL351"/>
      <c r="BOM351"/>
      <c r="BON351"/>
      <c r="BOO351"/>
      <c r="BOP351"/>
      <c r="BOQ351"/>
      <c r="BOR351"/>
      <c r="BOS351"/>
      <c r="BOT351"/>
      <c r="BOU351"/>
      <c r="BOV351"/>
      <c r="BOW351"/>
      <c r="BOX351"/>
      <c r="BOY351"/>
      <c r="BOZ351"/>
      <c r="BPA351"/>
      <c r="BPB351"/>
      <c r="BPC351"/>
      <c r="BPD351"/>
      <c r="BPE351"/>
      <c r="BPF351"/>
      <c r="BPG351"/>
      <c r="BPH351"/>
      <c r="BPI351"/>
      <c r="BPJ351"/>
      <c r="BPK351"/>
      <c r="BPL351"/>
      <c r="BPM351"/>
      <c r="BPN351"/>
      <c r="BPO351"/>
      <c r="BPP351"/>
      <c r="BPQ351"/>
      <c r="BPR351"/>
      <c r="BPS351"/>
      <c r="BPT351"/>
      <c r="BPU351"/>
      <c r="BPV351"/>
      <c r="BPW351"/>
      <c r="BPX351"/>
      <c r="BPY351"/>
      <c r="BPZ351"/>
      <c r="BQA351"/>
      <c r="BQB351"/>
      <c r="BQC351"/>
      <c r="BQD351"/>
      <c r="BQE351"/>
      <c r="BQF351"/>
      <c r="BQG351"/>
      <c r="BQH351"/>
      <c r="BQI351"/>
      <c r="BQJ351"/>
      <c r="BQK351"/>
      <c r="BQL351"/>
      <c r="BQM351"/>
      <c r="BQN351"/>
      <c r="BQO351"/>
      <c r="BQP351"/>
      <c r="BQQ351"/>
      <c r="BQR351"/>
      <c r="BQS351"/>
      <c r="BQT351"/>
      <c r="BQU351"/>
      <c r="BQV351"/>
      <c r="BQW351"/>
      <c r="BQX351"/>
      <c r="BQY351"/>
      <c r="BQZ351"/>
      <c r="BRA351"/>
      <c r="BRB351"/>
      <c r="BRC351"/>
      <c r="BRD351"/>
      <c r="BRE351"/>
      <c r="BRF351"/>
      <c r="BRG351"/>
      <c r="BRH351"/>
      <c r="BRI351"/>
      <c r="BRJ351"/>
      <c r="BRK351"/>
      <c r="BRL351"/>
      <c r="BRM351"/>
      <c r="BRN351"/>
      <c r="BRO351"/>
      <c r="BRP351"/>
      <c r="BRQ351"/>
      <c r="BRR351"/>
      <c r="BRS351"/>
      <c r="BRT351"/>
      <c r="BRU351"/>
      <c r="BRV351"/>
      <c r="BRW351"/>
      <c r="BRX351"/>
      <c r="BRY351"/>
      <c r="BRZ351"/>
      <c r="BSA351"/>
      <c r="BSB351"/>
      <c r="BSC351"/>
      <c r="BSD351"/>
      <c r="BSE351"/>
      <c r="BSF351"/>
      <c r="BSG351"/>
      <c r="BSH351"/>
      <c r="BSI351"/>
      <c r="BSJ351"/>
      <c r="BSK351"/>
      <c r="BSL351"/>
      <c r="BSM351"/>
      <c r="BSN351"/>
      <c r="BSO351"/>
      <c r="BSP351"/>
      <c r="BSQ351"/>
      <c r="BSR351"/>
      <c r="BSS351"/>
      <c r="BST351"/>
      <c r="BSU351"/>
      <c r="BSV351"/>
      <c r="BSW351"/>
      <c r="BSX351"/>
      <c r="BSY351"/>
      <c r="BSZ351"/>
      <c r="BTA351"/>
      <c r="BTB351"/>
      <c r="BTC351"/>
      <c r="BTD351"/>
      <c r="BTE351"/>
      <c r="BTF351"/>
      <c r="BTG351"/>
      <c r="BTH351"/>
      <c r="BTI351"/>
      <c r="BTJ351"/>
      <c r="BTK351"/>
      <c r="BTL351"/>
      <c r="BTM351"/>
      <c r="BTN351"/>
      <c r="BTO351"/>
      <c r="BTP351"/>
      <c r="BTQ351"/>
      <c r="BTR351"/>
      <c r="BTS351"/>
      <c r="BTT351"/>
      <c r="BTU351"/>
      <c r="BTV351"/>
      <c r="BTW351"/>
      <c r="BTX351"/>
      <c r="BTY351"/>
      <c r="BTZ351"/>
      <c r="BUA351"/>
      <c r="BUB351"/>
      <c r="BUC351"/>
      <c r="BUD351"/>
      <c r="BUE351"/>
      <c r="BUF351"/>
      <c r="BUG351"/>
      <c r="BUH351"/>
      <c r="BUI351"/>
      <c r="BUJ351"/>
      <c r="BUK351"/>
      <c r="BUL351"/>
      <c r="BUM351"/>
      <c r="BUN351"/>
      <c r="BUO351"/>
      <c r="BUP351"/>
      <c r="BUQ351"/>
      <c r="BUR351"/>
      <c r="BUS351"/>
      <c r="BUT351"/>
      <c r="BUU351"/>
      <c r="BUV351"/>
      <c r="BUW351"/>
      <c r="BUX351"/>
      <c r="BUY351"/>
      <c r="BUZ351"/>
      <c r="BVA351"/>
      <c r="BVB351"/>
      <c r="BVC351"/>
      <c r="BVD351"/>
      <c r="BVE351"/>
      <c r="BVF351"/>
      <c r="BVG351"/>
      <c r="BVH351"/>
      <c r="BVI351"/>
      <c r="BVJ351"/>
      <c r="BVK351"/>
      <c r="BVL351"/>
      <c r="BVM351"/>
      <c r="BVN351"/>
      <c r="BVO351"/>
      <c r="BVP351"/>
      <c r="BVQ351"/>
      <c r="BVR351"/>
      <c r="BVS351"/>
      <c r="BVT351"/>
      <c r="BVU351"/>
      <c r="BVV351"/>
      <c r="BVW351"/>
      <c r="BVX351"/>
      <c r="BVY351"/>
      <c r="BVZ351"/>
      <c r="BWA351"/>
      <c r="BWB351"/>
      <c r="BWC351"/>
      <c r="BWD351"/>
      <c r="BWE351"/>
      <c r="BWF351"/>
      <c r="BWG351"/>
      <c r="BWH351"/>
      <c r="BWI351"/>
      <c r="BWJ351"/>
      <c r="BWK351"/>
      <c r="BWL351"/>
      <c r="BWM351"/>
      <c r="BWN351"/>
      <c r="BWO351"/>
      <c r="BWP351"/>
      <c r="BWQ351"/>
      <c r="BWR351"/>
      <c r="BWS351"/>
      <c r="BWT351"/>
      <c r="BWU351"/>
      <c r="BWV351"/>
      <c r="BWW351"/>
      <c r="BWX351"/>
      <c r="BWY351"/>
      <c r="BWZ351"/>
      <c r="BXA351"/>
      <c r="BXB351"/>
      <c r="BXC351"/>
      <c r="BXD351"/>
      <c r="BXE351"/>
      <c r="BXF351"/>
      <c r="BXG351"/>
      <c r="BXH351"/>
      <c r="BXI351"/>
      <c r="BXJ351"/>
      <c r="BXK351"/>
      <c r="BXL351"/>
      <c r="BXM351"/>
      <c r="BXN351"/>
      <c r="BXO351"/>
      <c r="BXP351"/>
      <c r="BXQ351"/>
      <c r="BXR351"/>
      <c r="BXS351"/>
      <c r="BXT351"/>
      <c r="BXU351"/>
      <c r="BXV351"/>
      <c r="BXW351"/>
      <c r="BXX351"/>
      <c r="BXY351"/>
      <c r="BXZ351"/>
      <c r="BYA351"/>
      <c r="BYB351"/>
      <c r="BYC351"/>
      <c r="BYD351"/>
      <c r="BYE351"/>
      <c r="BYF351"/>
      <c r="BYG351"/>
      <c r="BYH351"/>
      <c r="BYI351"/>
      <c r="BYJ351"/>
      <c r="BYK351"/>
      <c r="BYL351"/>
      <c r="BYM351"/>
      <c r="BYN351"/>
      <c r="BYO351"/>
      <c r="BYP351"/>
      <c r="BYQ351"/>
      <c r="BYR351"/>
      <c r="BYS351"/>
      <c r="BYT351"/>
      <c r="BYU351"/>
      <c r="BYV351"/>
      <c r="BYW351"/>
      <c r="BYX351"/>
      <c r="BYY351"/>
      <c r="BYZ351"/>
      <c r="BZA351"/>
      <c r="BZB351"/>
      <c r="BZC351"/>
      <c r="BZD351"/>
      <c r="BZE351"/>
      <c r="BZF351"/>
      <c r="BZG351"/>
      <c r="BZH351"/>
      <c r="BZI351"/>
      <c r="BZJ351"/>
      <c r="BZK351"/>
      <c r="BZL351"/>
      <c r="BZM351"/>
      <c r="BZN351"/>
      <c r="BZO351"/>
      <c r="BZP351"/>
      <c r="BZQ351"/>
      <c r="BZR351"/>
      <c r="BZS351"/>
      <c r="BZT351"/>
      <c r="BZU351"/>
      <c r="BZV351"/>
      <c r="BZW351"/>
      <c r="BZX351"/>
      <c r="BZY351"/>
      <c r="BZZ351"/>
      <c r="CAA351"/>
      <c r="CAB351"/>
      <c r="CAC351"/>
      <c r="CAD351"/>
      <c r="CAE351"/>
      <c r="CAF351"/>
      <c r="CAG351"/>
      <c r="CAH351"/>
      <c r="CAI351"/>
      <c r="CAJ351"/>
      <c r="CAK351"/>
      <c r="CAL351"/>
      <c r="CAM351"/>
      <c r="CAN351"/>
      <c r="CAO351"/>
      <c r="CAP351"/>
      <c r="CAQ351"/>
      <c r="CAR351"/>
      <c r="CAS351"/>
      <c r="CAT351"/>
      <c r="CAU351"/>
      <c r="CAV351"/>
      <c r="CAW351"/>
      <c r="CAX351"/>
      <c r="CAY351"/>
      <c r="CAZ351"/>
      <c r="CBA351"/>
      <c r="CBB351"/>
      <c r="CBC351"/>
      <c r="CBD351"/>
      <c r="CBE351"/>
      <c r="CBF351"/>
      <c r="CBG351"/>
      <c r="CBH351"/>
      <c r="CBI351"/>
      <c r="CBJ351"/>
      <c r="CBK351"/>
      <c r="CBL351"/>
      <c r="CBM351"/>
      <c r="CBN351"/>
      <c r="CBO351"/>
      <c r="CBP351"/>
      <c r="CBQ351"/>
      <c r="CBR351"/>
      <c r="CBS351"/>
      <c r="CBT351"/>
      <c r="CBU351"/>
      <c r="CBV351"/>
      <c r="CBW351"/>
      <c r="CBX351"/>
      <c r="CBY351"/>
      <c r="CBZ351"/>
      <c r="CCA351"/>
      <c r="CCB351"/>
      <c r="CCC351"/>
      <c r="CCD351"/>
      <c r="CCE351"/>
      <c r="CCF351"/>
      <c r="CCG351"/>
      <c r="CCH351"/>
      <c r="CCI351"/>
      <c r="CCJ351"/>
      <c r="CCK351"/>
      <c r="CCL351"/>
      <c r="CCM351"/>
      <c r="CCN351"/>
      <c r="CCO351"/>
      <c r="CCP351"/>
      <c r="CCQ351"/>
      <c r="CCR351"/>
      <c r="CCS351"/>
      <c r="CCT351"/>
      <c r="CCU351"/>
      <c r="CCV351"/>
      <c r="CCW351"/>
      <c r="CCX351"/>
      <c r="CCY351"/>
      <c r="CCZ351"/>
      <c r="CDA351"/>
      <c r="CDB351"/>
      <c r="CDC351"/>
      <c r="CDD351"/>
      <c r="CDE351"/>
      <c r="CDF351"/>
      <c r="CDG351"/>
      <c r="CDH351"/>
      <c r="CDI351"/>
      <c r="CDJ351"/>
      <c r="CDK351"/>
      <c r="CDL351"/>
      <c r="CDM351"/>
      <c r="CDN351"/>
      <c r="CDO351"/>
      <c r="CDP351"/>
      <c r="CDQ351"/>
      <c r="CDR351"/>
      <c r="CDS351"/>
      <c r="CDT351"/>
      <c r="CDU351"/>
      <c r="CDV351"/>
      <c r="CDW351"/>
      <c r="CDX351"/>
      <c r="CDY351"/>
      <c r="CDZ351"/>
      <c r="CEA351"/>
      <c r="CEB351"/>
      <c r="CEC351"/>
      <c r="CED351"/>
      <c r="CEE351"/>
      <c r="CEF351"/>
      <c r="CEG351"/>
      <c r="CEH351"/>
      <c r="CEI351"/>
      <c r="CEJ351"/>
      <c r="CEK351"/>
      <c r="CEL351"/>
      <c r="CEM351"/>
      <c r="CEN351"/>
      <c r="CEO351"/>
      <c r="CEP351"/>
      <c r="CEQ351"/>
      <c r="CER351"/>
      <c r="CES351"/>
      <c r="CET351"/>
      <c r="CEU351"/>
      <c r="CEV351"/>
      <c r="CEW351"/>
      <c r="CEX351"/>
      <c r="CEY351"/>
      <c r="CEZ351"/>
      <c r="CFA351"/>
      <c r="CFB351"/>
      <c r="CFC351"/>
      <c r="CFD351"/>
      <c r="CFE351"/>
      <c r="CFF351"/>
      <c r="CFG351"/>
      <c r="CFH351"/>
      <c r="CFI351"/>
      <c r="CFJ351"/>
      <c r="CFK351"/>
      <c r="CFL351"/>
      <c r="CFM351"/>
      <c r="CFN351"/>
      <c r="CFO351"/>
      <c r="CFP351"/>
      <c r="CFQ351"/>
      <c r="CFR351"/>
      <c r="CFS351"/>
      <c r="CFT351"/>
      <c r="CFU351"/>
      <c r="CFV351"/>
      <c r="CFW351"/>
      <c r="CFX351"/>
      <c r="CFY351"/>
      <c r="CFZ351"/>
      <c r="CGA351"/>
      <c r="CGB351"/>
      <c r="CGC351"/>
      <c r="CGD351"/>
      <c r="CGE351"/>
      <c r="CGF351"/>
      <c r="CGG351"/>
      <c r="CGH351"/>
      <c r="CGI351"/>
      <c r="CGJ351"/>
      <c r="CGK351"/>
      <c r="CGL351"/>
      <c r="CGM351"/>
      <c r="CGN351"/>
      <c r="CGO351"/>
      <c r="CGP351"/>
      <c r="CGQ351"/>
      <c r="CGR351"/>
      <c r="CGS351"/>
      <c r="CGT351"/>
      <c r="CGU351"/>
      <c r="CGV351"/>
      <c r="CGW351"/>
      <c r="CGX351"/>
      <c r="CGY351"/>
      <c r="CGZ351"/>
      <c r="CHA351"/>
      <c r="CHB351"/>
      <c r="CHC351"/>
      <c r="CHD351"/>
      <c r="CHE351"/>
      <c r="CHF351"/>
      <c r="CHG351"/>
      <c r="CHH351"/>
      <c r="CHI351"/>
      <c r="CHJ351"/>
      <c r="CHK351"/>
      <c r="CHL351"/>
      <c r="CHM351"/>
      <c r="CHN351"/>
      <c r="CHO351"/>
      <c r="CHP351"/>
      <c r="CHQ351"/>
      <c r="CHR351"/>
      <c r="CHS351"/>
      <c r="CHT351"/>
      <c r="CHU351"/>
      <c r="CHV351"/>
      <c r="CHW351"/>
      <c r="CHX351"/>
      <c r="CHY351"/>
      <c r="CHZ351"/>
      <c r="CIA351"/>
      <c r="CIB351"/>
      <c r="CIC351"/>
      <c r="CID351"/>
      <c r="CIE351"/>
      <c r="CIF351"/>
      <c r="CIG351"/>
      <c r="CIH351"/>
      <c r="CII351"/>
      <c r="CIJ351"/>
      <c r="CIK351"/>
      <c r="CIL351"/>
      <c r="CIM351"/>
      <c r="CIN351"/>
      <c r="CIO351"/>
      <c r="CIP351"/>
      <c r="CIQ351"/>
      <c r="CIR351"/>
      <c r="CIS351"/>
      <c r="CIT351"/>
      <c r="CIU351"/>
      <c r="CIV351"/>
      <c r="CIW351"/>
      <c r="CIX351"/>
      <c r="CIY351"/>
      <c r="CIZ351"/>
      <c r="CJA351"/>
      <c r="CJB351"/>
      <c r="CJC351"/>
      <c r="CJD351"/>
      <c r="CJE351"/>
      <c r="CJF351"/>
      <c r="CJG351"/>
      <c r="CJH351"/>
      <c r="CJI351"/>
      <c r="CJJ351"/>
      <c r="CJK351"/>
      <c r="CJL351"/>
      <c r="CJM351"/>
      <c r="CJN351"/>
      <c r="CJO351"/>
      <c r="CJP351"/>
      <c r="CJQ351"/>
      <c r="CJR351"/>
      <c r="CJS351"/>
      <c r="CJT351"/>
      <c r="CJU351"/>
      <c r="CJV351"/>
      <c r="CJW351"/>
      <c r="CJX351"/>
      <c r="CJY351"/>
      <c r="CJZ351"/>
      <c r="CKA351"/>
      <c r="CKB351"/>
      <c r="CKC351"/>
      <c r="CKD351"/>
      <c r="CKE351"/>
      <c r="CKF351"/>
      <c r="CKG351"/>
      <c r="CKH351"/>
      <c r="CKI351"/>
      <c r="CKJ351"/>
      <c r="CKK351"/>
      <c r="CKL351"/>
      <c r="CKM351"/>
      <c r="CKN351"/>
      <c r="CKO351"/>
      <c r="CKP351"/>
      <c r="CKQ351"/>
      <c r="CKR351"/>
      <c r="CKS351"/>
      <c r="CKT351"/>
      <c r="CKU351"/>
      <c r="CKV351"/>
      <c r="CKW351"/>
      <c r="CKX351"/>
      <c r="CKY351"/>
      <c r="CKZ351"/>
      <c r="CLA351"/>
      <c r="CLB351"/>
      <c r="CLC351"/>
      <c r="CLD351"/>
      <c r="CLE351"/>
      <c r="CLF351"/>
      <c r="CLG351"/>
      <c r="CLH351"/>
      <c r="CLI351"/>
      <c r="CLJ351"/>
      <c r="CLK351"/>
      <c r="CLL351"/>
      <c r="CLM351"/>
      <c r="CLN351"/>
      <c r="CLO351"/>
      <c r="CLP351"/>
      <c r="CLQ351"/>
      <c r="CLR351"/>
      <c r="CLS351"/>
      <c r="CLT351"/>
      <c r="CLU351"/>
      <c r="CLV351"/>
      <c r="CLW351"/>
      <c r="CLX351"/>
      <c r="CLY351"/>
      <c r="CLZ351"/>
      <c r="CMA351"/>
      <c r="CMB351"/>
      <c r="CMC351"/>
      <c r="CMD351"/>
      <c r="CME351"/>
      <c r="CMF351"/>
      <c r="CMG351"/>
      <c r="CMH351"/>
      <c r="CMI351"/>
      <c r="CMJ351"/>
      <c r="CMK351"/>
      <c r="CML351"/>
      <c r="CMM351"/>
      <c r="CMN351"/>
      <c r="CMO351"/>
      <c r="CMP351"/>
      <c r="CMQ351"/>
      <c r="CMR351"/>
      <c r="CMS351"/>
      <c r="CMT351"/>
      <c r="CMU351"/>
      <c r="CMV351"/>
      <c r="CMW351"/>
      <c r="CMX351"/>
      <c r="CMY351"/>
      <c r="CMZ351"/>
      <c r="CNA351"/>
      <c r="CNB351"/>
      <c r="CNC351"/>
      <c r="CND351"/>
      <c r="CNE351"/>
      <c r="CNF351"/>
      <c r="CNG351"/>
      <c r="CNH351"/>
      <c r="CNI351"/>
      <c r="CNJ351"/>
      <c r="CNK351"/>
      <c r="CNL351"/>
      <c r="CNM351"/>
      <c r="CNN351"/>
      <c r="CNO351"/>
      <c r="CNP351"/>
      <c r="CNQ351"/>
      <c r="CNR351"/>
      <c r="CNS351"/>
      <c r="CNT351"/>
      <c r="CNU351"/>
      <c r="CNV351"/>
      <c r="CNW351"/>
      <c r="CNX351"/>
      <c r="CNY351"/>
      <c r="CNZ351"/>
      <c r="COA351"/>
      <c r="COB351"/>
      <c r="COC351"/>
      <c r="COD351"/>
      <c r="COE351"/>
      <c r="COF351"/>
      <c r="COG351"/>
      <c r="COH351"/>
      <c r="COI351"/>
      <c r="COJ351"/>
      <c r="COK351"/>
      <c r="COL351"/>
      <c r="COM351"/>
      <c r="CON351"/>
      <c r="COO351"/>
      <c r="COP351"/>
      <c r="COQ351"/>
      <c r="COR351"/>
      <c r="COS351"/>
      <c r="COT351"/>
      <c r="COU351"/>
      <c r="COV351"/>
      <c r="COW351"/>
      <c r="COX351"/>
      <c r="COY351"/>
      <c r="COZ351"/>
      <c r="CPA351"/>
      <c r="CPB351"/>
      <c r="CPC351"/>
      <c r="CPD351"/>
      <c r="CPE351"/>
      <c r="CPF351"/>
      <c r="CPG351"/>
      <c r="CPH351"/>
      <c r="CPI351"/>
      <c r="CPJ351"/>
      <c r="CPK351"/>
      <c r="CPL351"/>
      <c r="CPM351"/>
      <c r="CPN351"/>
      <c r="CPO351"/>
      <c r="CPP351"/>
      <c r="CPQ351"/>
      <c r="CPR351"/>
      <c r="CPS351"/>
      <c r="CPT351"/>
      <c r="CPU351"/>
      <c r="CPV351"/>
      <c r="CPW351"/>
      <c r="CPX351"/>
      <c r="CPY351"/>
      <c r="CPZ351"/>
      <c r="CQA351"/>
      <c r="CQB351"/>
      <c r="CQC351"/>
      <c r="CQD351"/>
      <c r="CQE351"/>
      <c r="CQF351"/>
      <c r="CQG351"/>
      <c r="CQH351"/>
      <c r="CQI351"/>
      <c r="CQJ351"/>
      <c r="CQK351"/>
      <c r="CQL351"/>
      <c r="CQM351"/>
      <c r="CQN351"/>
      <c r="CQO351"/>
      <c r="CQP351"/>
      <c r="CQQ351"/>
      <c r="CQR351"/>
      <c r="CQS351"/>
      <c r="CQT351"/>
      <c r="CQU351"/>
      <c r="CQV351"/>
      <c r="CQW351"/>
      <c r="CQX351"/>
      <c r="CQY351"/>
      <c r="CQZ351"/>
      <c r="CRA351"/>
      <c r="CRB351"/>
      <c r="CRC351"/>
      <c r="CRD351"/>
      <c r="CRE351"/>
      <c r="CRF351"/>
      <c r="CRG351"/>
      <c r="CRH351"/>
      <c r="CRI351"/>
      <c r="CRJ351"/>
      <c r="CRK351"/>
      <c r="CRL351"/>
      <c r="CRM351"/>
      <c r="CRN351"/>
      <c r="CRO351"/>
      <c r="CRP351"/>
      <c r="CRQ351"/>
      <c r="CRR351"/>
      <c r="CRS351"/>
      <c r="CRT351"/>
      <c r="CRU351"/>
      <c r="CRV351"/>
      <c r="CRW351"/>
      <c r="CRX351"/>
      <c r="CRY351"/>
      <c r="CRZ351"/>
      <c r="CSA351"/>
      <c r="CSB351"/>
      <c r="CSC351"/>
      <c r="CSD351"/>
      <c r="CSE351"/>
      <c r="CSF351"/>
      <c r="CSG351"/>
      <c r="CSH351"/>
      <c r="CSI351"/>
      <c r="CSJ351"/>
      <c r="CSK351"/>
      <c r="CSL351"/>
      <c r="CSM351"/>
      <c r="CSN351"/>
      <c r="CSO351"/>
      <c r="CSP351"/>
      <c r="CSQ351"/>
      <c r="CSR351"/>
      <c r="CSS351"/>
      <c r="CST351"/>
      <c r="CSU351"/>
      <c r="CSV351"/>
      <c r="CSW351"/>
      <c r="CSX351"/>
      <c r="CSY351"/>
      <c r="CSZ351"/>
      <c r="CTA351"/>
      <c r="CTB351"/>
      <c r="CTC351"/>
      <c r="CTD351"/>
      <c r="CTE351"/>
      <c r="CTF351"/>
      <c r="CTG351"/>
      <c r="CTH351"/>
      <c r="CTI351"/>
      <c r="CTJ351"/>
      <c r="CTK351"/>
      <c r="CTL351"/>
      <c r="CTM351"/>
      <c r="CTN351"/>
      <c r="CTO351"/>
      <c r="CTP351"/>
      <c r="CTQ351"/>
      <c r="CTR351"/>
      <c r="CTS351"/>
      <c r="CTT351"/>
      <c r="CTU351"/>
      <c r="CTV351"/>
      <c r="CTW351"/>
      <c r="CTX351"/>
      <c r="CTY351"/>
      <c r="CTZ351"/>
      <c r="CUA351"/>
      <c r="CUB351"/>
      <c r="CUC351"/>
      <c r="CUD351"/>
      <c r="CUE351"/>
      <c r="CUF351"/>
      <c r="CUG351"/>
      <c r="CUH351"/>
      <c r="CUI351"/>
      <c r="CUJ351"/>
      <c r="CUK351"/>
      <c r="CUL351"/>
      <c r="CUM351"/>
      <c r="CUN351"/>
      <c r="CUO351"/>
      <c r="CUP351"/>
      <c r="CUQ351"/>
      <c r="CUR351"/>
      <c r="CUS351"/>
      <c r="CUT351"/>
      <c r="CUU351"/>
      <c r="CUV351"/>
      <c r="CUW351"/>
      <c r="CUX351"/>
      <c r="CUY351"/>
      <c r="CUZ351"/>
      <c r="CVA351"/>
      <c r="CVB351"/>
      <c r="CVC351"/>
      <c r="CVD351"/>
      <c r="CVE351"/>
      <c r="CVF351"/>
      <c r="CVG351"/>
      <c r="CVH351"/>
      <c r="CVI351"/>
      <c r="CVJ351"/>
      <c r="CVK351"/>
      <c r="CVL351"/>
      <c r="CVM351"/>
      <c r="CVN351"/>
      <c r="CVO351"/>
      <c r="CVP351"/>
      <c r="CVQ351"/>
      <c r="CVR351"/>
      <c r="CVS351"/>
      <c r="CVT351"/>
      <c r="CVU351"/>
      <c r="CVV351"/>
      <c r="CVW351"/>
      <c r="CVX351"/>
      <c r="CVY351"/>
      <c r="CVZ351"/>
      <c r="CWA351"/>
      <c r="CWB351"/>
      <c r="CWC351"/>
      <c r="CWD351"/>
      <c r="CWE351"/>
      <c r="CWF351"/>
      <c r="CWG351"/>
      <c r="CWH351"/>
      <c r="CWI351"/>
      <c r="CWJ351"/>
      <c r="CWK351"/>
      <c r="CWL351"/>
      <c r="CWM351"/>
      <c r="CWN351"/>
      <c r="CWO351"/>
      <c r="CWP351"/>
      <c r="CWQ351"/>
      <c r="CWR351"/>
      <c r="CWS351"/>
      <c r="CWT351"/>
      <c r="CWU351"/>
      <c r="CWV351"/>
      <c r="CWW351"/>
      <c r="CWX351"/>
      <c r="CWY351"/>
      <c r="CWZ351"/>
      <c r="CXA351"/>
      <c r="CXB351"/>
      <c r="CXC351"/>
      <c r="CXD351"/>
      <c r="CXE351"/>
      <c r="CXF351"/>
      <c r="CXG351"/>
      <c r="CXH351"/>
      <c r="CXI351"/>
      <c r="CXJ351"/>
      <c r="CXK351"/>
      <c r="CXL351"/>
      <c r="CXM351"/>
      <c r="CXN351"/>
      <c r="CXO351"/>
      <c r="CXP351"/>
      <c r="CXQ351"/>
      <c r="CXR351"/>
      <c r="CXS351"/>
      <c r="CXT351"/>
      <c r="CXU351"/>
      <c r="CXV351"/>
      <c r="CXW351"/>
      <c r="CXX351"/>
      <c r="CXY351"/>
      <c r="CXZ351"/>
      <c r="CYA351"/>
      <c r="CYB351"/>
      <c r="CYC351"/>
      <c r="CYD351"/>
      <c r="CYE351"/>
      <c r="CYF351"/>
      <c r="CYG351"/>
      <c r="CYH351"/>
      <c r="CYI351"/>
      <c r="CYJ351"/>
      <c r="CYK351"/>
      <c r="CYL351"/>
      <c r="CYM351"/>
      <c r="CYN351"/>
      <c r="CYO351"/>
      <c r="CYP351"/>
      <c r="CYQ351"/>
      <c r="CYR351"/>
      <c r="CYS351"/>
      <c r="CYT351"/>
      <c r="CYU351"/>
      <c r="CYV351"/>
      <c r="CYW351"/>
      <c r="CYX351"/>
      <c r="CYY351"/>
      <c r="CYZ351"/>
      <c r="CZA351"/>
      <c r="CZB351"/>
      <c r="CZC351"/>
      <c r="CZD351"/>
      <c r="CZE351"/>
      <c r="CZF351"/>
      <c r="CZG351"/>
      <c r="CZH351"/>
      <c r="CZI351"/>
      <c r="CZJ351"/>
      <c r="CZK351"/>
      <c r="CZL351"/>
      <c r="CZM351"/>
      <c r="CZN351"/>
      <c r="CZO351"/>
      <c r="CZP351"/>
      <c r="CZQ351"/>
      <c r="CZR351"/>
      <c r="CZS351"/>
      <c r="CZT351"/>
      <c r="CZU351"/>
      <c r="CZV351"/>
      <c r="CZW351"/>
      <c r="CZX351"/>
      <c r="CZY351"/>
      <c r="CZZ351"/>
      <c r="DAA351"/>
      <c r="DAB351"/>
      <c r="DAC351"/>
      <c r="DAD351"/>
      <c r="DAE351"/>
      <c r="DAF351"/>
      <c r="DAG351"/>
      <c r="DAH351"/>
      <c r="DAI351"/>
      <c r="DAJ351"/>
      <c r="DAK351"/>
      <c r="DAL351"/>
      <c r="DAM351"/>
      <c r="DAN351"/>
      <c r="DAO351"/>
      <c r="DAP351"/>
      <c r="DAQ351"/>
      <c r="DAR351"/>
      <c r="DAS351"/>
      <c r="DAT351"/>
      <c r="DAU351"/>
      <c r="DAV351"/>
      <c r="DAW351"/>
      <c r="DAX351"/>
      <c r="DAY351"/>
      <c r="DAZ351"/>
      <c r="DBA351"/>
      <c r="DBB351"/>
      <c r="DBC351"/>
      <c r="DBD351"/>
      <c r="DBE351"/>
      <c r="DBF351"/>
      <c r="DBG351"/>
      <c r="DBH351"/>
      <c r="DBI351"/>
      <c r="DBJ351"/>
      <c r="DBK351"/>
      <c r="DBL351"/>
      <c r="DBM351"/>
      <c r="DBN351"/>
      <c r="DBO351"/>
      <c r="DBP351"/>
      <c r="DBQ351"/>
      <c r="DBR351"/>
      <c r="DBS351"/>
      <c r="DBT351"/>
      <c r="DBU351"/>
      <c r="DBV351"/>
      <c r="DBW351"/>
      <c r="DBX351"/>
      <c r="DBY351"/>
      <c r="DBZ351"/>
      <c r="DCA351"/>
      <c r="DCB351"/>
      <c r="DCC351"/>
      <c r="DCD351"/>
      <c r="DCE351"/>
      <c r="DCF351"/>
      <c r="DCG351"/>
      <c r="DCH351"/>
      <c r="DCI351"/>
      <c r="DCJ351"/>
      <c r="DCK351"/>
      <c r="DCL351"/>
      <c r="DCM351"/>
      <c r="DCN351"/>
      <c r="DCO351"/>
      <c r="DCP351"/>
      <c r="DCQ351"/>
      <c r="DCR351"/>
      <c r="DCS351"/>
      <c r="DCT351"/>
      <c r="DCU351"/>
      <c r="DCV351"/>
      <c r="DCW351"/>
      <c r="DCX351"/>
      <c r="DCY351"/>
      <c r="DCZ351"/>
      <c r="DDA351"/>
      <c r="DDB351"/>
      <c r="DDC351"/>
      <c r="DDD351"/>
      <c r="DDE351"/>
      <c r="DDF351"/>
      <c r="DDG351"/>
      <c r="DDH351"/>
      <c r="DDI351"/>
      <c r="DDJ351"/>
      <c r="DDK351"/>
      <c r="DDL351"/>
      <c r="DDM351"/>
      <c r="DDN351"/>
      <c r="DDO351"/>
      <c r="DDP351"/>
      <c r="DDQ351"/>
      <c r="DDR351"/>
      <c r="DDS351"/>
      <c r="DDT351"/>
      <c r="DDU351"/>
      <c r="DDV351"/>
      <c r="DDW351"/>
      <c r="DDX351"/>
      <c r="DDY351"/>
      <c r="DDZ351"/>
      <c r="DEA351"/>
      <c r="DEB351"/>
      <c r="DEC351"/>
      <c r="DED351"/>
      <c r="DEE351"/>
      <c r="DEF351"/>
      <c r="DEG351"/>
      <c r="DEH351"/>
      <c r="DEI351"/>
      <c r="DEJ351"/>
      <c r="DEK351"/>
      <c r="DEL351"/>
      <c r="DEM351"/>
      <c r="DEN351"/>
      <c r="DEO351"/>
      <c r="DEP351"/>
      <c r="DEQ351"/>
      <c r="DER351"/>
      <c r="DES351"/>
      <c r="DET351"/>
      <c r="DEU351"/>
      <c r="DEV351"/>
      <c r="DEW351"/>
      <c r="DEX351"/>
      <c r="DEY351"/>
      <c r="DEZ351"/>
      <c r="DFA351"/>
      <c r="DFB351"/>
      <c r="DFC351"/>
      <c r="DFD351"/>
      <c r="DFE351"/>
      <c r="DFF351"/>
      <c r="DFG351"/>
      <c r="DFH351"/>
      <c r="DFI351"/>
      <c r="DFJ351"/>
      <c r="DFK351"/>
      <c r="DFL351"/>
      <c r="DFM351"/>
      <c r="DFN351"/>
      <c r="DFO351"/>
      <c r="DFP351"/>
      <c r="DFQ351"/>
      <c r="DFR351"/>
      <c r="DFS351"/>
      <c r="DFT351"/>
      <c r="DFU351"/>
      <c r="DFV351"/>
      <c r="DFW351"/>
      <c r="DFX351"/>
      <c r="DFY351"/>
      <c r="DFZ351"/>
      <c r="DGA351"/>
      <c r="DGB351"/>
      <c r="DGC351"/>
      <c r="DGD351"/>
      <c r="DGE351"/>
      <c r="DGF351"/>
      <c r="DGG351"/>
      <c r="DGH351"/>
      <c r="DGI351"/>
      <c r="DGJ351"/>
      <c r="DGK351"/>
      <c r="DGL351"/>
      <c r="DGM351"/>
      <c r="DGN351"/>
      <c r="DGO351"/>
      <c r="DGP351"/>
      <c r="DGQ351"/>
      <c r="DGR351"/>
      <c r="DGS351"/>
      <c r="DGT351"/>
      <c r="DGU351"/>
      <c r="DGV351"/>
      <c r="DGW351"/>
      <c r="DGX351"/>
      <c r="DGY351"/>
      <c r="DGZ351"/>
      <c r="DHA351"/>
      <c r="DHB351"/>
      <c r="DHC351"/>
      <c r="DHD351"/>
      <c r="DHE351"/>
      <c r="DHF351"/>
      <c r="DHG351"/>
      <c r="DHH351"/>
      <c r="DHI351"/>
      <c r="DHJ351"/>
      <c r="DHK351"/>
      <c r="DHL351"/>
      <c r="DHM351"/>
      <c r="DHN351"/>
      <c r="DHO351"/>
      <c r="DHP351"/>
      <c r="DHQ351"/>
      <c r="DHR351"/>
      <c r="DHS351"/>
      <c r="DHT351"/>
      <c r="DHU351"/>
      <c r="DHV351"/>
      <c r="DHW351"/>
      <c r="DHX351"/>
      <c r="DHY351"/>
      <c r="DHZ351"/>
      <c r="DIA351"/>
      <c r="DIB351"/>
      <c r="DIC351"/>
      <c r="DID351"/>
      <c r="DIE351"/>
      <c r="DIF351"/>
      <c r="DIG351"/>
      <c r="DIH351"/>
      <c r="DII351"/>
      <c r="DIJ351"/>
      <c r="DIK351"/>
      <c r="DIL351"/>
      <c r="DIM351"/>
      <c r="DIN351"/>
      <c r="DIO351"/>
      <c r="DIP351"/>
      <c r="DIQ351"/>
      <c r="DIR351"/>
      <c r="DIS351"/>
      <c r="DIT351"/>
      <c r="DIU351"/>
      <c r="DIV351"/>
      <c r="DIW351"/>
      <c r="DIX351"/>
      <c r="DIY351"/>
      <c r="DIZ351"/>
      <c r="DJA351"/>
      <c r="DJB351"/>
      <c r="DJC351"/>
      <c r="DJD351"/>
      <c r="DJE351"/>
      <c r="DJF351"/>
      <c r="DJG351"/>
      <c r="DJH351"/>
      <c r="DJI351"/>
      <c r="DJJ351"/>
      <c r="DJK351"/>
      <c r="DJL351"/>
      <c r="DJM351"/>
      <c r="DJN351"/>
      <c r="DJO351"/>
      <c r="DJP351"/>
      <c r="DJQ351"/>
      <c r="DJR351"/>
      <c r="DJS351"/>
      <c r="DJT351"/>
      <c r="DJU351"/>
      <c r="DJV351"/>
      <c r="DJW351"/>
      <c r="DJX351"/>
      <c r="DJY351"/>
      <c r="DJZ351"/>
      <c r="DKA351"/>
      <c r="DKB351"/>
      <c r="DKC351"/>
      <c r="DKD351"/>
      <c r="DKE351"/>
      <c r="DKF351"/>
      <c r="DKG351"/>
      <c r="DKH351"/>
      <c r="DKI351"/>
      <c r="DKJ351"/>
      <c r="DKK351"/>
      <c r="DKL351"/>
      <c r="DKM351"/>
      <c r="DKN351"/>
      <c r="DKO351"/>
      <c r="DKP351"/>
      <c r="DKQ351"/>
      <c r="DKR351"/>
      <c r="DKS351"/>
      <c r="DKT351"/>
      <c r="DKU351"/>
      <c r="DKV351"/>
      <c r="DKW351"/>
      <c r="DKX351"/>
      <c r="DKY351"/>
      <c r="DKZ351"/>
      <c r="DLA351"/>
      <c r="DLB351"/>
      <c r="DLC351"/>
      <c r="DLD351"/>
      <c r="DLE351"/>
      <c r="DLF351"/>
      <c r="DLG351"/>
      <c r="DLH351"/>
      <c r="DLI351"/>
      <c r="DLJ351"/>
      <c r="DLK351"/>
      <c r="DLL351"/>
      <c r="DLM351"/>
      <c r="DLN351"/>
      <c r="DLO351"/>
      <c r="DLP351"/>
      <c r="DLQ351"/>
      <c r="DLR351"/>
      <c r="DLS351"/>
      <c r="DLT351"/>
      <c r="DLU351"/>
      <c r="DLV351"/>
      <c r="DLW351"/>
      <c r="DLX351"/>
      <c r="DLY351"/>
      <c r="DLZ351"/>
      <c r="DMA351"/>
      <c r="DMB351"/>
      <c r="DMC351"/>
      <c r="DMD351"/>
      <c r="DME351"/>
      <c r="DMF351"/>
      <c r="DMG351"/>
      <c r="DMH351"/>
      <c r="DMI351"/>
      <c r="DMJ351"/>
      <c r="DMK351"/>
      <c r="DML351"/>
      <c r="DMM351"/>
      <c r="DMN351"/>
      <c r="DMO351"/>
      <c r="DMP351"/>
      <c r="DMQ351"/>
      <c r="DMR351"/>
      <c r="DMS351"/>
      <c r="DMT351"/>
      <c r="DMU351"/>
      <c r="DMV351"/>
      <c r="DMW351"/>
      <c r="DMX351"/>
      <c r="DMY351"/>
      <c r="DMZ351"/>
      <c r="DNA351"/>
      <c r="DNB351"/>
      <c r="DNC351"/>
      <c r="DND351"/>
      <c r="DNE351"/>
      <c r="DNF351"/>
      <c r="DNG351"/>
      <c r="DNH351"/>
      <c r="DNI351"/>
      <c r="DNJ351"/>
      <c r="DNK351"/>
      <c r="DNL351"/>
      <c r="DNM351"/>
      <c r="DNN351"/>
      <c r="DNO351"/>
      <c r="DNP351"/>
      <c r="DNQ351"/>
      <c r="DNR351"/>
      <c r="DNS351"/>
      <c r="DNT351"/>
      <c r="DNU351"/>
      <c r="DNV351"/>
      <c r="DNW351"/>
      <c r="DNX351"/>
      <c r="DNY351"/>
      <c r="DNZ351"/>
      <c r="DOA351"/>
      <c r="DOB351"/>
      <c r="DOC351"/>
      <c r="DOD351"/>
      <c r="DOE351"/>
      <c r="DOF351"/>
      <c r="DOG351"/>
      <c r="DOH351"/>
      <c r="DOI351"/>
      <c r="DOJ351"/>
      <c r="DOK351"/>
      <c r="DOL351"/>
      <c r="DOM351"/>
      <c r="DON351"/>
      <c r="DOO351"/>
      <c r="DOP351"/>
      <c r="DOQ351"/>
      <c r="DOR351"/>
      <c r="DOS351"/>
      <c r="DOT351"/>
      <c r="DOU351"/>
      <c r="DOV351"/>
      <c r="DOW351"/>
      <c r="DOX351"/>
      <c r="DOY351"/>
      <c r="DOZ351"/>
      <c r="DPA351"/>
      <c r="DPB351"/>
      <c r="DPC351"/>
      <c r="DPD351"/>
      <c r="DPE351"/>
      <c r="DPF351"/>
      <c r="DPG351"/>
      <c r="DPH351"/>
      <c r="DPI351"/>
      <c r="DPJ351"/>
      <c r="DPK351"/>
      <c r="DPL351"/>
      <c r="DPM351"/>
      <c r="DPN351"/>
      <c r="DPO351"/>
      <c r="DPP351"/>
      <c r="DPQ351"/>
      <c r="DPR351"/>
      <c r="DPS351"/>
      <c r="DPT351"/>
      <c r="DPU351"/>
      <c r="DPV351"/>
      <c r="DPW351"/>
      <c r="DPX351"/>
      <c r="DPY351"/>
      <c r="DPZ351"/>
      <c r="DQA351"/>
      <c r="DQB351"/>
      <c r="DQC351"/>
      <c r="DQD351"/>
      <c r="DQE351"/>
      <c r="DQF351"/>
      <c r="DQG351"/>
      <c r="DQH351"/>
      <c r="DQI351"/>
      <c r="DQJ351"/>
      <c r="DQK351"/>
      <c r="DQL351"/>
      <c r="DQM351"/>
      <c r="DQN351"/>
      <c r="DQO351"/>
      <c r="DQP351"/>
      <c r="DQQ351"/>
      <c r="DQR351"/>
      <c r="DQS351"/>
      <c r="DQT351"/>
      <c r="DQU351"/>
      <c r="DQV351"/>
      <c r="DQW351"/>
      <c r="DQX351"/>
      <c r="DQY351"/>
      <c r="DQZ351"/>
      <c r="DRA351"/>
      <c r="DRB351"/>
      <c r="DRC351"/>
      <c r="DRD351"/>
      <c r="DRE351"/>
      <c r="DRF351"/>
      <c r="DRG351"/>
      <c r="DRH351"/>
      <c r="DRI351"/>
      <c r="DRJ351"/>
      <c r="DRK351"/>
      <c r="DRL351"/>
      <c r="DRM351"/>
      <c r="DRN351"/>
      <c r="DRO351"/>
      <c r="DRP351"/>
      <c r="DRQ351"/>
      <c r="DRR351"/>
      <c r="DRS351"/>
      <c r="DRT351"/>
      <c r="DRU351"/>
      <c r="DRV351"/>
      <c r="DRW351"/>
      <c r="DRX351"/>
      <c r="DRY351"/>
      <c r="DRZ351"/>
      <c r="DSA351"/>
      <c r="DSB351"/>
      <c r="DSC351"/>
      <c r="DSD351"/>
      <c r="DSE351"/>
      <c r="DSF351"/>
      <c r="DSG351"/>
      <c r="DSH351"/>
      <c r="DSI351"/>
      <c r="DSJ351"/>
      <c r="DSK351"/>
      <c r="DSL351"/>
      <c r="DSM351"/>
      <c r="DSN351"/>
      <c r="DSO351"/>
      <c r="DSP351"/>
      <c r="DSQ351"/>
      <c r="DSR351"/>
      <c r="DSS351"/>
      <c r="DST351"/>
      <c r="DSU351"/>
      <c r="DSV351"/>
      <c r="DSW351"/>
      <c r="DSX351"/>
      <c r="DSY351"/>
      <c r="DSZ351"/>
      <c r="DTA351"/>
      <c r="DTB351"/>
      <c r="DTC351"/>
      <c r="DTD351"/>
      <c r="DTE351"/>
      <c r="DTF351"/>
      <c r="DTG351"/>
      <c r="DTH351"/>
      <c r="DTI351"/>
      <c r="DTJ351"/>
      <c r="DTK351"/>
      <c r="DTL351"/>
      <c r="DTM351"/>
      <c r="DTN351"/>
      <c r="DTO351"/>
      <c r="DTP351"/>
      <c r="DTQ351"/>
      <c r="DTR351"/>
      <c r="DTS351"/>
      <c r="DTT351"/>
      <c r="DTU351"/>
      <c r="DTV351"/>
      <c r="DTW351"/>
      <c r="DTX351"/>
      <c r="DTY351"/>
      <c r="DTZ351"/>
      <c r="DUA351"/>
      <c r="DUB351"/>
      <c r="DUC351"/>
      <c r="DUD351"/>
      <c r="DUE351"/>
      <c r="DUF351"/>
      <c r="DUG351"/>
      <c r="DUH351"/>
      <c r="DUI351"/>
      <c r="DUJ351"/>
      <c r="DUK351"/>
      <c r="DUL351"/>
      <c r="DUM351"/>
      <c r="DUN351"/>
      <c r="DUO351"/>
      <c r="DUP351"/>
      <c r="DUQ351"/>
      <c r="DUR351"/>
      <c r="DUS351"/>
      <c r="DUT351"/>
      <c r="DUU351"/>
      <c r="DUV351"/>
      <c r="DUW351"/>
      <c r="DUX351"/>
      <c r="DUY351"/>
      <c r="DUZ351"/>
      <c r="DVA351"/>
      <c r="DVB351"/>
      <c r="DVC351"/>
      <c r="DVD351"/>
      <c r="DVE351"/>
      <c r="DVF351"/>
      <c r="DVG351"/>
      <c r="DVH351"/>
      <c r="DVI351"/>
      <c r="DVJ351"/>
      <c r="DVK351"/>
      <c r="DVL351"/>
      <c r="DVM351"/>
      <c r="DVN351"/>
      <c r="DVO351"/>
      <c r="DVP351"/>
      <c r="DVQ351"/>
      <c r="DVR351"/>
      <c r="DVS351"/>
      <c r="DVT351"/>
      <c r="DVU351"/>
      <c r="DVV351"/>
      <c r="DVW351"/>
      <c r="DVX351"/>
      <c r="DVY351"/>
      <c r="DVZ351"/>
      <c r="DWA351"/>
      <c r="DWB351"/>
      <c r="DWC351"/>
      <c r="DWD351"/>
      <c r="DWE351"/>
      <c r="DWF351"/>
      <c r="DWG351"/>
      <c r="DWH351"/>
      <c r="DWI351"/>
      <c r="DWJ351"/>
      <c r="DWK351"/>
      <c r="DWL351"/>
      <c r="DWM351"/>
      <c r="DWN351"/>
      <c r="DWO351"/>
      <c r="DWP351"/>
      <c r="DWQ351"/>
      <c r="DWR351"/>
      <c r="DWS351"/>
      <c r="DWT351"/>
      <c r="DWU351"/>
      <c r="DWV351"/>
      <c r="DWW351"/>
      <c r="DWX351"/>
      <c r="DWY351"/>
      <c r="DWZ351"/>
      <c r="DXA351"/>
      <c r="DXB351"/>
      <c r="DXC351"/>
      <c r="DXD351"/>
      <c r="DXE351"/>
      <c r="DXF351"/>
      <c r="DXG351"/>
      <c r="DXH351"/>
      <c r="DXI351"/>
      <c r="DXJ351"/>
      <c r="DXK351"/>
      <c r="DXL351"/>
      <c r="DXM351"/>
      <c r="DXN351"/>
      <c r="DXO351"/>
      <c r="DXP351"/>
      <c r="DXQ351"/>
      <c r="DXR351"/>
      <c r="DXS351"/>
      <c r="DXT351"/>
      <c r="DXU351"/>
      <c r="DXV351"/>
      <c r="DXW351"/>
      <c r="DXX351"/>
      <c r="DXY351"/>
      <c r="DXZ351"/>
      <c r="DYA351"/>
      <c r="DYB351"/>
      <c r="DYC351"/>
      <c r="DYD351"/>
      <c r="DYE351"/>
      <c r="DYF351"/>
      <c r="DYG351"/>
      <c r="DYH351"/>
      <c r="DYI351"/>
      <c r="DYJ351"/>
      <c r="DYK351"/>
      <c r="DYL351"/>
      <c r="DYM351"/>
      <c r="DYN351"/>
      <c r="DYO351"/>
      <c r="DYP351"/>
      <c r="DYQ351"/>
      <c r="DYR351"/>
      <c r="DYS351"/>
      <c r="DYT351"/>
      <c r="DYU351"/>
      <c r="DYV351"/>
      <c r="DYW351"/>
      <c r="DYX351"/>
      <c r="DYY351"/>
      <c r="DYZ351"/>
      <c r="DZA351"/>
      <c r="DZB351"/>
      <c r="DZC351"/>
      <c r="DZD351"/>
      <c r="DZE351"/>
      <c r="DZF351"/>
      <c r="DZG351"/>
      <c r="DZH351"/>
      <c r="DZI351"/>
      <c r="DZJ351"/>
      <c r="DZK351"/>
      <c r="DZL351"/>
      <c r="DZM351"/>
      <c r="DZN351"/>
      <c r="DZO351"/>
      <c r="DZP351"/>
      <c r="DZQ351"/>
      <c r="DZR351"/>
      <c r="DZS351"/>
      <c r="DZT351"/>
      <c r="DZU351"/>
      <c r="DZV351"/>
      <c r="DZW351"/>
      <c r="DZX351"/>
      <c r="DZY351"/>
      <c r="DZZ351"/>
      <c r="EAA351"/>
      <c r="EAB351"/>
      <c r="EAC351"/>
      <c r="EAD351"/>
      <c r="EAE351"/>
      <c r="EAF351"/>
      <c r="EAG351"/>
      <c r="EAH351"/>
      <c r="EAI351"/>
      <c r="EAJ351"/>
      <c r="EAK351"/>
      <c r="EAL351"/>
      <c r="EAM351"/>
      <c r="EAN351"/>
      <c r="EAO351"/>
      <c r="EAP351"/>
      <c r="EAQ351"/>
      <c r="EAR351"/>
      <c r="EAS351"/>
      <c r="EAT351"/>
      <c r="EAU351"/>
      <c r="EAV351"/>
      <c r="EAW351"/>
      <c r="EAX351"/>
      <c r="EAY351"/>
      <c r="EAZ351"/>
      <c r="EBA351"/>
      <c r="EBB351"/>
      <c r="EBC351"/>
      <c r="EBD351"/>
      <c r="EBE351"/>
      <c r="EBF351"/>
      <c r="EBG351"/>
      <c r="EBH351"/>
      <c r="EBI351"/>
      <c r="EBJ351"/>
      <c r="EBK351"/>
      <c r="EBL351"/>
      <c r="EBM351"/>
      <c r="EBN351"/>
      <c r="EBO351"/>
      <c r="EBP351"/>
      <c r="EBQ351"/>
      <c r="EBR351"/>
      <c r="EBS351"/>
      <c r="EBT351"/>
      <c r="EBU351"/>
      <c r="EBV351"/>
      <c r="EBW351"/>
      <c r="EBX351"/>
      <c r="EBY351"/>
      <c r="EBZ351"/>
      <c r="ECA351"/>
      <c r="ECB351"/>
      <c r="ECC351"/>
      <c r="ECD351"/>
      <c r="ECE351"/>
      <c r="ECF351"/>
      <c r="ECG351"/>
      <c r="ECH351"/>
      <c r="ECI351"/>
      <c r="ECJ351"/>
      <c r="ECK351"/>
      <c r="ECL351"/>
      <c r="ECM351"/>
      <c r="ECN351"/>
      <c r="ECO351"/>
      <c r="ECP351"/>
      <c r="ECQ351"/>
      <c r="ECR351"/>
      <c r="ECS351"/>
      <c r="ECT351"/>
      <c r="ECU351"/>
      <c r="ECV351"/>
      <c r="ECW351"/>
      <c r="ECX351"/>
      <c r="ECY351"/>
      <c r="ECZ351"/>
      <c r="EDA351"/>
      <c r="EDB351"/>
      <c r="EDC351"/>
      <c r="EDD351"/>
      <c r="EDE351"/>
      <c r="EDF351"/>
      <c r="EDG351"/>
      <c r="EDH351"/>
      <c r="EDI351"/>
      <c r="EDJ351"/>
      <c r="EDK351"/>
      <c r="EDL351"/>
      <c r="EDM351"/>
      <c r="EDN351"/>
      <c r="EDO351"/>
      <c r="EDP351"/>
      <c r="EDQ351"/>
      <c r="EDR351"/>
      <c r="EDS351"/>
      <c r="EDT351"/>
      <c r="EDU351"/>
      <c r="EDV351"/>
      <c r="EDW351"/>
      <c r="EDX351"/>
      <c r="EDY351"/>
      <c r="EDZ351"/>
      <c r="EEA351"/>
      <c r="EEB351"/>
      <c r="EEC351"/>
      <c r="EED351"/>
      <c r="EEE351"/>
      <c r="EEF351"/>
      <c r="EEG351"/>
      <c r="EEH351"/>
      <c r="EEI351"/>
      <c r="EEJ351"/>
      <c r="EEK351"/>
      <c r="EEL351"/>
      <c r="EEM351"/>
      <c r="EEN351"/>
      <c r="EEO351"/>
      <c r="EEP351"/>
      <c r="EEQ351"/>
      <c r="EER351"/>
      <c r="EES351"/>
      <c r="EET351"/>
      <c r="EEU351"/>
      <c r="EEV351"/>
      <c r="EEW351"/>
      <c r="EEX351"/>
      <c r="EEY351"/>
      <c r="EEZ351"/>
      <c r="EFA351"/>
      <c r="EFB351"/>
      <c r="EFC351"/>
      <c r="EFD351"/>
      <c r="EFE351"/>
      <c r="EFF351"/>
      <c r="EFG351"/>
      <c r="EFH351"/>
      <c r="EFI351"/>
      <c r="EFJ351"/>
      <c r="EFK351"/>
      <c r="EFL351"/>
      <c r="EFM351"/>
      <c r="EFN351"/>
      <c r="EFO351"/>
      <c r="EFP351"/>
      <c r="EFQ351"/>
      <c r="EFR351"/>
      <c r="EFS351"/>
      <c r="EFT351"/>
      <c r="EFU351"/>
      <c r="EFV351"/>
      <c r="EFW351"/>
      <c r="EFX351"/>
      <c r="EFY351"/>
      <c r="EFZ351"/>
      <c r="EGA351"/>
      <c r="EGB351"/>
      <c r="EGC351"/>
      <c r="EGD351"/>
      <c r="EGE351"/>
      <c r="EGF351"/>
      <c r="EGG351"/>
      <c r="EGH351"/>
      <c r="EGI351"/>
      <c r="EGJ351"/>
      <c r="EGK351"/>
      <c r="EGL351"/>
      <c r="EGM351"/>
      <c r="EGN351"/>
      <c r="EGO351"/>
      <c r="EGP351"/>
      <c r="EGQ351"/>
      <c r="EGR351"/>
      <c r="EGS351"/>
      <c r="EGT351"/>
      <c r="EGU351"/>
      <c r="EGV351"/>
      <c r="EGW351"/>
      <c r="EGX351"/>
      <c r="EGY351"/>
      <c r="EGZ351"/>
      <c r="EHA351"/>
      <c r="EHB351"/>
      <c r="EHC351"/>
      <c r="EHD351"/>
      <c r="EHE351"/>
      <c r="EHF351"/>
      <c r="EHG351"/>
      <c r="EHH351"/>
      <c r="EHI351"/>
      <c r="EHJ351"/>
      <c r="EHK351"/>
      <c r="EHL351"/>
      <c r="EHM351"/>
      <c r="EHN351"/>
      <c r="EHO351"/>
      <c r="EHP351"/>
      <c r="EHQ351"/>
      <c r="EHR351"/>
      <c r="EHS351"/>
      <c r="EHT351"/>
      <c r="EHU351"/>
      <c r="EHV351"/>
      <c r="EHW351"/>
      <c r="EHX351"/>
      <c r="EHY351"/>
      <c r="EHZ351"/>
      <c r="EIA351"/>
      <c r="EIB351"/>
      <c r="EIC351"/>
      <c r="EID351"/>
      <c r="EIE351"/>
      <c r="EIF351"/>
      <c r="EIG351"/>
      <c r="EIH351"/>
      <c r="EII351"/>
      <c r="EIJ351"/>
      <c r="EIK351"/>
      <c r="EIL351"/>
      <c r="EIM351"/>
      <c r="EIN351"/>
      <c r="EIO351"/>
      <c r="EIP351"/>
      <c r="EIQ351"/>
      <c r="EIR351"/>
      <c r="EIS351"/>
      <c r="EIT351"/>
      <c r="EIU351"/>
      <c r="EIV351"/>
      <c r="EIW351"/>
      <c r="EIX351"/>
      <c r="EIY351"/>
      <c r="EIZ351"/>
      <c r="EJA351"/>
      <c r="EJB351"/>
      <c r="EJC351"/>
      <c r="EJD351"/>
      <c r="EJE351"/>
      <c r="EJF351"/>
      <c r="EJG351"/>
      <c r="EJH351"/>
      <c r="EJI351"/>
      <c r="EJJ351"/>
      <c r="EJK351"/>
      <c r="EJL351"/>
      <c r="EJM351"/>
      <c r="EJN351"/>
      <c r="EJO351"/>
      <c r="EJP351"/>
      <c r="EJQ351"/>
      <c r="EJR351"/>
      <c r="EJS351"/>
      <c r="EJT351"/>
      <c r="EJU351"/>
      <c r="EJV351"/>
      <c r="EJW351"/>
      <c r="EJX351"/>
      <c r="EJY351"/>
      <c r="EJZ351"/>
      <c r="EKA351"/>
      <c r="EKB351"/>
      <c r="EKC351"/>
      <c r="EKD351"/>
      <c r="EKE351"/>
      <c r="EKF351"/>
      <c r="EKG351"/>
      <c r="EKH351"/>
      <c r="EKI351"/>
      <c r="EKJ351"/>
      <c r="EKK351"/>
      <c r="EKL351"/>
      <c r="EKM351"/>
      <c r="EKN351"/>
      <c r="EKO351"/>
      <c r="EKP351"/>
      <c r="EKQ351"/>
      <c r="EKR351"/>
      <c r="EKS351"/>
      <c r="EKT351"/>
      <c r="EKU351"/>
      <c r="EKV351"/>
      <c r="EKW351"/>
      <c r="EKX351"/>
      <c r="EKY351"/>
      <c r="EKZ351"/>
      <c r="ELA351"/>
      <c r="ELB351"/>
      <c r="ELC351"/>
      <c r="ELD351"/>
      <c r="ELE351"/>
      <c r="ELF351"/>
      <c r="ELG351"/>
      <c r="ELH351"/>
      <c r="ELI351"/>
      <c r="ELJ351"/>
      <c r="ELK351"/>
      <c r="ELL351"/>
      <c r="ELM351"/>
      <c r="ELN351"/>
      <c r="ELO351"/>
      <c r="ELP351"/>
      <c r="ELQ351"/>
      <c r="ELR351"/>
      <c r="ELS351"/>
      <c r="ELT351"/>
      <c r="ELU351"/>
      <c r="ELV351"/>
      <c r="ELW351"/>
      <c r="ELX351"/>
      <c r="ELY351"/>
      <c r="ELZ351"/>
      <c r="EMA351"/>
      <c r="EMB351"/>
      <c r="EMC351"/>
      <c r="EMD351"/>
      <c r="EME351"/>
      <c r="EMF351"/>
      <c r="EMG351"/>
      <c r="EMH351"/>
      <c r="EMI351"/>
      <c r="EMJ351"/>
      <c r="EMK351"/>
      <c r="EML351"/>
      <c r="EMM351"/>
      <c r="EMN351"/>
      <c r="EMO351"/>
      <c r="EMP351"/>
      <c r="EMQ351"/>
      <c r="EMR351"/>
      <c r="EMS351"/>
      <c r="EMT351"/>
      <c r="EMU351"/>
      <c r="EMV351"/>
      <c r="EMW351"/>
      <c r="EMX351"/>
      <c r="EMY351"/>
      <c r="EMZ351"/>
      <c r="ENA351"/>
      <c r="ENB351"/>
      <c r="ENC351"/>
      <c r="END351"/>
      <c r="ENE351"/>
      <c r="ENF351"/>
      <c r="ENG351"/>
      <c r="ENH351"/>
      <c r="ENI351"/>
      <c r="ENJ351"/>
      <c r="ENK351"/>
      <c r="ENL351"/>
      <c r="ENM351"/>
      <c r="ENN351"/>
      <c r="ENO351"/>
      <c r="ENP351"/>
      <c r="ENQ351"/>
      <c r="ENR351"/>
      <c r="ENS351"/>
      <c r="ENT351"/>
      <c r="ENU351"/>
      <c r="ENV351"/>
      <c r="ENW351"/>
      <c r="ENX351"/>
      <c r="ENY351"/>
      <c r="ENZ351"/>
      <c r="EOA351"/>
      <c r="EOB351"/>
      <c r="EOC351"/>
      <c r="EOD351"/>
      <c r="EOE351"/>
      <c r="EOF351"/>
      <c r="EOG351"/>
      <c r="EOH351"/>
      <c r="EOI351"/>
      <c r="EOJ351"/>
      <c r="EOK351"/>
      <c r="EOL351"/>
      <c r="EOM351"/>
      <c r="EON351"/>
      <c r="EOO351"/>
      <c r="EOP351"/>
      <c r="EOQ351"/>
      <c r="EOR351"/>
      <c r="EOS351"/>
      <c r="EOT351"/>
      <c r="EOU351"/>
      <c r="EOV351"/>
      <c r="EOW351"/>
      <c r="EOX351"/>
      <c r="EOY351"/>
      <c r="EOZ351"/>
      <c r="EPA351"/>
      <c r="EPB351"/>
      <c r="EPC351"/>
      <c r="EPD351"/>
      <c r="EPE351"/>
      <c r="EPF351"/>
      <c r="EPG351"/>
      <c r="EPH351"/>
      <c r="EPI351"/>
      <c r="EPJ351"/>
      <c r="EPK351"/>
      <c r="EPL351"/>
      <c r="EPM351"/>
      <c r="EPN351"/>
      <c r="EPO351"/>
      <c r="EPP351"/>
      <c r="EPQ351"/>
      <c r="EPR351"/>
      <c r="EPS351"/>
      <c r="EPT351"/>
      <c r="EPU351"/>
      <c r="EPV351"/>
      <c r="EPW351"/>
      <c r="EPX351"/>
      <c r="EPY351"/>
      <c r="EPZ351"/>
      <c r="EQA351"/>
      <c r="EQB351"/>
      <c r="EQC351"/>
      <c r="EQD351"/>
      <c r="EQE351"/>
      <c r="EQF351"/>
      <c r="EQG351"/>
      <c r="EQH351"/>
      <c r="EQI351"/>
      <c r="EQJ351"/>
      <c r="EQK351"/>
      <c r="EQL351"/>
      <c r="EQM351"/>
      <c r="EQN351"/>
      <c r="EQO351"/>
      <c r="EQP351"/>
      <c r="EQQ351"/>
      <c r="EQR351"/>
      <c r="EQS351"/>
      <c r="EQT351"/>
      <c r="EQU351"/>
      <c r="EQV351"/>
      <c r="EQW351"/>
      <c r="EQX351"/>
      <c r="EQY351"/>
      <c r="EQZ351"/>
      <c r="ERA351"/>
      <c r="ERB351"/>
      <c r="ERC351"/>
      <c r="ERD351"/>
      <c r="ERE351"/>
      <c r="ERF351"/>
      <c r="ERG351"/>
      <c r="ERH351"/>
      <c r="ERI351"/>
      <c r="ERJ351"/>
      <c r="ERK351"/>
      <c r="ERL351"/>
      <c r="ERM351"/>
      <c r="ERN351"/>
      <c r="ERO351"/>
      <c r="ERP351"/>
      <c r="ERQ351"/>
      <c r="ERR351"/>
      <c r="ERS351"/>
      <c r="ERT351"/>
      <c r="ERU351"/>
      <c r="ERV351"/>
      <c r="ERW351"/>
      <c r="ERX351"/>
      <c r="ERY351"/>
      <c r="ERZ351"/>
      <c r="ESA351"/>
      <c r="ESB351"/>
      <c r="ESC351"/>
      <c r="ESD351"/>
      <c r="ESE351"/>
      <c r="ESF351"/>
      <c r="ESG351"/>
      <c r="ESH351"/>
      <c r="ESI351"/>
      <c r="ESJ351"/>
      <c r="ESK351"/>
      <c r="ESL351"/>
      <c r="ESM351"/>
      <c r="ESN351"/>
      <c r="ESO351"/>
      <c r="ESP351"/>
      <c r="ESQ351"/>
      <c r="ESR351"/>
      <c r="ESS351"/>
      <c r="EST351"/>
      <c r="ESU351"/>
      <c r="ESV351"/>
      <c r="ESW351"/>
      <c r="ESX351"/>
      <c r="ESY351"/>
      <c r="ESZ351"/>
      <c r="ETA351"/>
      <c r="ETB351"/>
      <c r="ETC351"/>
      <c r="ETD351"/>
      <c r="ETE351"/>
      <c r="ETF351"/>
      <c r="ETG351"/>
      <c r="ETH351"/>
      <c r="ETI351"/>
      <c r="ETJ351"/>
      <c r="ETK351"/>
      <c r="ETL351"/>
      <c r="ETM351"/>
      <c r="ETN351"/>
      <c r="ETO351"/>
      <c r="ETP351"/>
      <c r="ETQ351"/>
      <c r="ETR351"/>
      <c r="ETS351"/>
      <c r="ETT351"/>
      <c r="ETU351"/>
      <c r="ETV351"/>
      <c r="ETW351"/>
      <c r="ETX351"/>
      <c r="ETY351"/>
      <c r="ETZ351"/>
      <c r="EUA351"/>
      <c r="EUB351"/>
      <c r="EUC351"/>
      <c r="EUD351"/>
      <c r="EUE351"/>
      <c r="EUF351"/>
      <c r="EUG351"/>
      <c r="EUH351"/>
      <c r="EUI351"/>
      <c r="EUJ351"/>
      <c r="EUK351"/>
      <c r="EUL351"/>
      <c r="EUM351"/>
      <c r="EUN351"/>
      <c r="EUO351"/>
      <c r="EUP351"/>
      <c r="EUQ351"/>
      <c r="EUR351"/>
      <c r="EUS351"/>
      <c r="EUT351"/>
      <c r="EUU351"/>
      <c r="EUV351"/>
      <c r="EUW351"/>
      <c r="EUX351"/>
      <c r="EUY351"/>
      <c r="EUZ351"/>
      <c r="EVA351"/>
      <c r="EVB351"/>
      <c r="EVC351"/>
      <c r="EVD351"/>
      <c r="EVE351"/>
      <c r="EVF351"/>
      <c r="EVG351"/>
      <c r="EVH351"/>
      <c r="EVI351"/>
      <c r="EVJ351"/>
      <c r="EVK351"/>
      <c r="EVL351"/>
      <c r="EVM351"/>
      <c r="EVN351"/>
      <c r="EVO351"/>
      <c r="EVP351"/>
      <c r="EVQ351"/>
      <c r="EVR351"/>
      <c r="EVS351"/>
      <c r="EVT351"/>
      <c r="EVU351"/>
      <c r="EVV351"/>
      <c r="EVW351"/>
      <c r="EVX351"/>
      <c r="EVY351"/>
      <c r="EVZ351"/>
      <c r="EWA351"/>
      <c r="EWB351"/>
      <c r="EWC351"/>
      <c r="EWD351"/>
      <c r="EWE351"/>
      <c r="EWF351"/>
      <c r="EWG351"/>
      <c r="EWH351"/>
      <c r="EWI351"/>
      <c r="EWJ351"/>
      <c r="EWK351"/>
      <c r="EWL351"/>
      <c r="EWM351"/>
      <c r="EWN351"/>
      <c r="EWO351"/>
      <c r="EWP351"/>
      <c r="EWQ351"/>
      <c r="EWR351"/>
      <c r="EWS351"/>
      <c r="EWT351"/>
      <c r="EWU351"/>
      <c r="EWV351"/>
      <c r="EWW351"/>
      <c r="EWX351"/>
      <c r="EWY351"/>
      <c r="EWZ351"/>
      <c r="EXA351"/>
      <c r="EXB351"/>
      <c r="EXC351"/>
      <c r="EXD351"/>
      <c r="EXE351"/>
      <c r="EXF351"/>
      <c r="EXG351"/>
      <c r="EXH351"/>
      <c r="EXI351"/>
      <c r="EXJ351"/>
      <c r="EXK351"/>
      <c r="EXL351"/>
      <c r="EXM351"/>
      <c r="EXN351"/>
      <c r="EXO351"/>
      <c r="EXP351"/>
      <c r="EXQ351"/>
      <c r="EXR351"/>
      <c r="EXS351"/>
      <c r="EXT351"/>
      <c r="EXU351"/>
      <c r="EXV351"/>
      <c r="EXW351"/>
      <c r="EXX351"/>
      <c r="EXY351"/>
      <c r="EXZ351"/>
      <c r="EYA351"/>
      <c r="EYB351"/>
      <c r="EYC351"/>
      <c r="EYD351"/>
      <c r="EYE351"/>
      <c r="EYF351"/>
      <c r="EYG351"/>
      <c r="EYH351"/>
      <c r="EYI351"/>
      <c r="EYJ351"/>
      <c r="EYK351"/>
      <c r="EYL351"/>
      <c r="EYM351"/>
      <c r="EYN351"/>
      <c r="EYO351"/>
      <c r="EYP351"/>
      <c r="EYQ351"/>
      <c r="EYR351"/>
      <c r="EYS351"/>
      <c r="EYT351"/>
      <c r="EYU351"/>
      <c r="EYV351"/>
      <c r="EYW351"/>
      <c r="EYX351"/>
      <c r="EYY351"/>
      <c r="EYZ351"/>
      <c r="EZA351"/>
      <c r="EZB351"/>
      <c r="EZC351"/>
      <c r="EZD351"/>
      <c r="EZE351"/>
      <c r="EZF351"/>
      <c r="EZG351"/>
      <c r="EZH351"/>
      <c r="EZI351"/>
      <c r="EZJ351"/>
      <c r="EZK351"/>
      <c r="EZL351"/>
      <c r="EZM351"/>
      <c r="EZN351"/>
      <c r="EZO351"/>
      <c r="EZP351"/>
      <c r="EZQ351"/>
      <c r="EZR351"/>
      <c r="EZS351"/>
      <c r="EZT351"/>
      <c r="EZU351"/>
      <c r="EZV351"/>
      <c r="EZW351"/>
      <c r="EZX351"/>
      <c r="EZY351"/>
      <c r="EZZ351"/>
      <c r="FAA351"/>
      <c r="FAB351"/>
      <c r="FAC351"/>
      <c r="FAD351"/>
      <c r="FAE351"/>
      <c r="FAF351"/>
      <c r="FAG351"/>
      <c r="FAH351"/>
      <c r="FAI351"/>
      <c r="FAJ351"/>
      <c r="FAK351"/>
      <c r="FAL351"/>
      <c r="FAM351"/>
      <c r="FAN351"/>
      <c r="FAO351"/>
      <c r="FAP351"/>
      <c r="FAQ351"/>
      <c r="FAR351"/>
      <c r="FAS351"/>
      <c r="FAT351"/>
      <c r="FAU351"/>
      <c r="FAV351"/>
      <c r="FAW351"/>
      <c r="FAX351"/>
      <c r="FAY351"/>
      <c r="FAZ351"/>
      <c r="FBA351"/>
      <c r="FBB351"/>
      <c r="FBC351"/>
      <c r="FBD351"/>
      <c r="FBE351"/>
      <c r="FBF351"/>
      <c r="FBG351"/>
      <c r="FBH351"/>
      <c r="FBI351"/>
      <c r="FBJ351"/>
      <c r="FBK351"/>
      <c r="FBL351"/>
      <c r="FBM351"/>
      <c r="FBN351"/>
      <c r="FBO351"/>
      <c r="FBP351"/>
      <c r="FBQ351"/>
      <c r="FBR351"/>
      <c r="FBS351"/>
      <c r="FBT351"/>
      <c r="FBU351"/>
      <c r="FBV351"/>
      <c r="FBW351"/>
      <c r="FBX351"/>
      <c r="FBY351"/>
      <c r="FBZ351"/>
      <c r="FCA351"/>
      <c r="FCB351"/>
      <c r="FCC351"/>
      <c r="FCD351"/>
      <c r="FCE351"/>
      <c r="FCF351"/>
      <c r="FCG351"/>
      <c r="FCH351"/>
      <c r="FCI351"/>
      <c r="FCJ351"/>
      <c r="FCK351"/>
      <c r="FCL351"/>
      <c r="FCM351"/>
      <c r="FCN351"/>
      <c r="FCO351"/>
      <c r="FCP351"/>
      <c r="FCQ351"/>
      <c r="FCR351"/>
      <c r="FCS351"/>
      <c r="FCT351"/>
      <c r="FCU351"/>
      <c r="FCV351"/>
      <c r="FCW351"/>
      <c r="FCX351"/>
      <c r="FCY351"/>
      <c r="FCZ351"/>
      <c r="FDA351"/>
      <c r="FDB351"/>
      <c r="FDC351"/>
      <c r="FDD351"/>
      <c r="FDE351"/>
      <c r="FDF351"/>
      <c r="FDG351"/>
      <c r="FDH351"/>
      <c r="FDI351"/>
      <c r="FDJ351"/>
      <c r="FDK351"/>
      <c r="FDL351"/>
      <c r="FDM351"/>
      <c r="FDN351"/>
      <c r="FDO351"/>
      <c r="FDP351"/>
      <c r="FDQ351"/>
      <c r="FDR351"/>
      <c r="FDS351"/>
      <c r="FDT351"/>
      <c r="FDU351"/>
      <c r="FDV351"/>
      <c r="FDW351"/>
      <c r="FDX351"/>
      <c r="FDY351"/>
      <c r="FDZ351"/>
      <c r="FEA351"/>
      <c r="FEB351"/>
      <c r="FEC351"/>
      <c r="FED351"/>
      <c r="FEE351"/>
      <c r="FEF351"/>
      <c r="FEG351"/>
      <c r="FEH351"/>
      <c r="FEI351"/>
      <c r="FEJ351"/>
      <c r="FEK351"/>
      <c r="FEL351"/>
      <c r="FEM351"/>
      <c r="FEN351"/>
      <c r="FEO351"/>
      <c r="FEP351"/>
      <c r="FEQ351"/>
      <c r="FER351"/>
      <c r="FES351"/>
      <c r="FET351"/>
      <c r="FEU351"/>
      <c r="FEV351"/>
      <c r="FEW351"/>
      <c r="FEX351"/>
      <c r="FEY351"/>
      <c r="FEZ351"/>
      <c r="FFA351"/>
      <c r="FFB351"/>
      <c r="FFC351"/>
      <c r="FFD351"/>
      <c r="FFE351"/>
      <c r="FFF351"/>
      <c r="FFG351"/>
      <c r="FFH351"/>
      <c r="FFI351"/>
      <c r="FFJ351"/>
      <c r="FFK351"/>
      <c r="FFL351"/>
      <c r="FFM351"/>
      <c r="FFN351"/>
      <c r="FFO351"/>
      <c r="FFP351"/>
      <c r="FFQ351"/>
      <c r="FFR351"/>
      <c r="FFS351"/>
      <c r="FFT351"/>
      <c r="FFU351"/>
      <c r="FFV351"/>
      <c r="FFW351"/>
      <c r="FFX351"/>
      <c r="FFY351"/>
      <c r="FFZ351"/>
      <c r="FGA351"/>
      <c r="FGB351"/>
      <c r="FGC351"/>
      <c r="FGD351"/>
      <c r="FGE351"/>
      <c r="FGF351"/>
      <c r="FGG351"/>
      <c r="FGH351"/>
      <c r="FGI351"/>
      <c r="FGJ351"/>
      <c r="FGK351"/>
      <c r="FGL351"/>
      <c r="FGM351"/>
      <c r="FGN351"/>
      <c r="FGO351"/>
      <c r="FGP351"/>
      <c r="FGQ351"/>
      <c r="FGR351"/>
      <c r="FGS351"/>
      <c r="FGT351"/>
      <c r="FGU351"/>
      <c r="FGV351"/>
      <c r="FGW351"/>
      <c r="FGX351"/>
      <c r="FGY351"/>
      <c r="FGZ351"/>
      <c r="FHA351"/>
      <c r="FHB351"/>
      <c r="FHC351"/>
      <c r="FHD351"/>
      <c r="FHE351"/>
      <c r="FHF351"/>
      <c r="FHG351"/>
      <c r="FHH351"/>
      <c r="FHI351"/>
      <c r="FHJ351"/>
      <c r="FHK351"/>
      <c r="FHL351"/>
      <c r="FHM351"/>
      <c r="FHN351"/>
      <c r="FHO351"/>
      <c r="FHP351"/>
      <c r="FHQ351"/>
      <c r="FHR351"/>
      <c r="FHS351"/>
      <c r="FHT351"/>
      <c r="FHU351"/>
      <c r="FHV351"/>
      <c r="FHW351"/>
      <c r="FHX351"/>
      <c r="FHY351"/>
      <c r="FHZ351"/>
      <c r="FIA351"/>
      <c r="FIB351"/>
      <c r="FIC351"/>
      <c r="FID351"/>
      <c r="FIE351"/>
      <c r="FIF351"/>
      <c r="FIG351"/>
      <c r="FIH351"/>
      <c r="FII351"/>
      <c r="FIJ351"/>
      <c r="FIK351"/>
      <c r="FIL351"/>
      <c r="FIM351"/>
      <c r="FIN351"/>
      <c r="FIO351"/>
      <c r="FIP351"/>
      <c r="FIQ351"/>
      <c r="FIR351"/>
      <c r="FIS351"/>
      <c r="FIT351"/>
      <c r="FIU351"/>
      <c r="FIV351"/>
      <c r="FIW351"/>
      <c r="FIX351"/>
      <c r="FIY351"/>
      <c r="FIZ351"/>
      <c r="FJA351"/>
      <c r="FJB351"/>
      <c r="FJC351"/>
      <c r="FJD351"/>
      <c r="FJE351"/>
      <c r="FJF351"/>
      <c r="FJG351"/>
      <c r="FJH351"/>
      <c r="FJI351"/>
      <c r="FJJ351"/>
      <c r="FJK351"/>
      <c r="FJL351"/>
      <c r="FJM351"/>
      <c r="FJN351"/>
      <c r="FJO351"/>
      <c r="FJP351"/>
      <c r="FJQ351"/>
      <c r="FJR351"/>
      <c r="FJS351"/>
      <c r="FJT351"/>
      <c r="FJU351"/>
      <c r="FJV351"/>
      <c r="FJW351"/>
      <c r="FJX351"/>
      <c r="FJY351"/>
      <c r="FJZ351"/>
      <c r="FKA351"/>
      <c r="FKB351"/>
      <c r="FKC351"/>
      <c r="FKD351"/>
      <c r="FKE351"/>
      <c r="FKF351"/>
      <c r="FKG351"/>
      <c r="FKH351"/>
      <c r="FKI351"/>
      <c r="FKJ351"/>
      <c r="FKK351"/>
      <c r="FKL351"/>
      <c r="FKM351"/>
      <c r="FKN351"/>
      <c r="FKO351"/>
      <c r="FKP351"/>
      <c r="FKQ351"/>
      <c r="FKR351"/>
      <c r="FKS351"/>
      <c r="FKT351"/>
      <c r="FKU351"/>
      <c r="FKV351"/>
      <c r="FKW351"/>
      <c r="FKX351"/>
      <c r="FKY351"/>
      <c r="FKZ351"/>
      <c r="FLA351"/>
      <c r="FLB351"/>
      <c r="FLC351"/>
      <c r="FLD351"/>
      <c r="FLE351"/>
      <c r="FLF351"/>
      <c r="FLG351"/>
      <c r="FLH351"/>
      <c r="FLI351"/>
      <c r="FLJ351"/>
      <c r="FLK351"/>
      <c r="FLL351"/>
      <c r="FLM351"/>
      <c r="FLN351"/>
      <c r="FLO351"/>
      <c r="FLP351"/>
      <c r="FLQ351"/>
      <c r="FLR351"/>
      <c r="FLS351"/>
      <c r="FLT351"/>
      <c r="FLU351"/>
      <c r="FLV351"/>
      <c r="FLW351"/>
      <c r="FLX351"/>
      <c r="FLY351"/>
      <c r="FLZ351"/>
      <c r="FMA351"/>
      <c r="FMB351"/>
      <c r="FMC351"/>
      <c r="FMD351"/>
      <c r="FME351"/>
      <c r="FMF351"/>
      <c r="FMG351"/>
      <c r="FMH351"/>
      <c r="FMI351"/>
      <c r="FMJ351"/>
      <c r="FMK351"/>
      <c r="FML351"/>
      <c r="FMM351"/>
      <c r="FMN351"/>
      <c r="FMO351"/>
      <c r="FMP351"/>
      <c r="FMQ351"/>
      <c r="FMR351"/>
      <c r="FMS351"/>
      <c r="FMT351"/>
      <c r="FMU351"/>
      <c r="FMV351"/>
      <c r="FMW351"/>
      <c r="FMX351"/>
      <c r="FMY351"/>
      <c r="FMZ351"/>
      <c r="FNA351"/>
      <c r="FNB351"/>
      <c r="FNC351"/>
      <c r="FND351"/>
      <c r="FNE351"/>
      <c r="FNF351"/>
      <c r="FNG351"/>
      <c r="FNH351"/>
      <c r="FNI351"/>
      <c r="FNJ351"/>
      <c r="FNK351"/>
      <c r="FNL351"/>
      <c r="FNM351"/>
      <c r="FNN351"/>
      <c r="FNO351"/>
      <c r="FNP351"/>
      <c r="FNQ351"/>
      <c r="FNR351"/>
      <c r="FNS351"/>
      <c r="FNT351"/>
      <c r="FNU351"/>
      <c r="FNV351"/>
      <c r="FNW351"/>
      <c r="FNX351"/>
      <c r="FNY351"/>
      <c r="FNZ351"/>
      <c r="FOA351"/>
      <c r="FOB351"/>
      <c r="FOC351"/>
      <c r="FOD351"/>
      <c r="FOE351"/>
      <c r="FOF351"/>
      <c r="FOG351"/>
      <c r="FOH351"/>
      <c r="FOI351"/>
      <c r="FOJ351"/>
      <c r="FOK351"/>
      <c r="FOL351"/>
      <c r="FOM351"/>
      <c r="FON351"/>
      <c r="FOO351"/>
      <c r="FOP351"/>
      <c r="FOQ351"/>
      <c r="FOR351"/>
      <c r="FOS351"/>
      <c r="FOT351"/>
      <c r="FOU351"/>
      <c r="FOV351"/>
      <c r="FOW351"/>
      <c r="FOX351"/>
      <c r="FOY351"/>
      <c r="FOZ351"/>
      <c r="FPA351"/>
      <c r="FPB351"/>
      <c r="FPC351"/>
      <c r="FPD351"/>
      <c r="FPE351"/>
      <c r="FPF351"/>
      <c r="FPG351"/>
      <c r="FPH351"/>
      <c r="FPI351"/>
      <c r="FPJ351"/>
      <c r="FPK351"/>
      <c r="FPL351"/>
      <c r="FPM351"/>
      <c r="FPN351"/>
      <c r="FPO351"/>
      <c r="FPP351"/>
      <c r="FPQ351"/>
      <c r="FPR351"/>
      <c r="FPS351"/>
      <c r="FPT351"/>
      <c r="FPU351"/>
      <c r="FPV351"/>
      <c r="FPW351"/>
      <c r="FPX351"/>
      <c r="FPY351"/>
      <c r="FPZ351"/>
      <c r="FQA351"/>
      <c r="FQB351"/>
      <c r="FQC351"/>
      <c r="FQD351"/>
      <c r="FQE351"/>
      <c r="FQF351"/>
      <c r="FQG351"/>
      <c r="FQH351"/>
      <c r="FQI351"/>
      <c r="FQJ351"/>
      <c r="FQK351"/>
      <c r="FQL351"/>
      <c r="FQM351"/>
      <c r="FQN351"/>
      <c r="FQO351"/>
      <c r="FQP351"/>
      <c r="FQQ351"/>
      <c r="FQR351"/>
      <c r="FQS351"/>
      <c r="FQT351"/>
      <c r="FQU351"/>
      <c r="FQV351"/>
      <c r="FQW351"/>
      <c r="FQX351"/>
      <c r="FQY351"/>
      <c r="FQZ351"/>
      <c r="FRA351"/>
      <c r="FRB351"/>
      <c r="FRC351"/>
      <c r="FRD351"/>
      <c r="FRE351"/>
      <c r="FRF351"/>
      <c r="FRG351"/>
      <c r="FRH351"/>
      <c r="FRI351"/>
      <c r="FRJ351"/>
      <c r="FRK351"/>
      <c r="FRL351"/>
      <c r="FRM351"/>
      <c r="FRN351"/>
      <c r="FRO351"/>
      <c r="FRP351"/>
      <c r="FRQ351"/>
      <c r="FRR351"/>
      <c r="FRS351"/>
      <c r="FRT351"/>
      <c r="FRU351"/>
      <c r="FRV351"/>
      <c r="FRW351"/>
      <c r="FRX351"/>
      <c r="FRY351"/>
      <c r="FRZ351"/>
      <c r="FSA351"/>
      <c r="FSB351"/>
      <c r="FSC351"/>
      <c r="FSD351"/>
      <c r="FSE351"/>
      <c r="FSF351"/>
      <c r="FSG351"/>
      <c r="FSH351"/>
      <c r="FSI351"/>
      <c r="FSJ351"/>
      <c r="FSK351"/>
      <c r="FSL351"/>
      <c r="FSM351"/>
      <c r="FSN351"/>
      <c r="FSO351"/>
      <c r="FSP351"/>
      <c r="FSQ351"/>
      <c r="FSR351"/>
      <c r="FSS351"/>
      <c r="FST351"/>
      <c r="FSU351"/>
      <c r="FSV351"/>
      <c r="FSW351"/>
      <c r="FSX351"/>
      <c r="FSY351"/>
      <c r="FSZ351"/>
      <c r="FTA351"/>
      <c r="FTB351"/>
      <c r="FTC351"/>
      <c r="FTD351"/>
      <c r="FTE351"/>
      <c r="FTF351"/>
      <c r="FTG351"/>
      <c r="FTH351"/>
      <c r="FTI351"/>
      <c r="FTJ351"/>
      <c r="FTK351"/>
      <c r="FTL351"/>
      <c r="FTM351"/>
      <c r="FTN351"/>
      <c r="FTO351"/>
      <c r="FTP351"/>
      <c r="FTQ351"/>
      <c r="FTR351"/>
      <c r="FTS351"/>
      <c r="FTT351"/>
      <c r="FTU351"/>
      <c r="FTV351"/>
      <c r="FTW351"/>
      <c r="FTX351"/>
      <c r="FTY351"/>
      <c r="FTZ351"/>
      <c r="FUA351"/>
      <c r="FUB351"/>
      <c r="FUC351"/>
      <c r="FUD351"/>
      <c r="FUE351"/>
      <c r="FUF351"/>
      <c r="FUG351"/>
      <c r="FUH351"/>
      <c r="FUI351"/>
      <c r="FUJ351"/>
      <c r="FUK351"/>
      <c r="FUL351"/>
      <c r="FUM351"/>
      <c r="FUN351"/>
      <c r="FUO351"/>
      <c r="FUP351"/>
      <c r="FUQ351"/>
      <c r="FUR351"/>
      <c r="FUS351"/>
      <c r="FUT351"/>
      <c r="FUU351"/>
      <c r="FUV351"/>
      <c r="FUW351"/>
      <c r="FUX351"/>
      <c r="FUY351"/>
      <c r="FUZ351"/>
      <c r="FVA351"/>
      <c r="FVB351"/>
      <c r="FVC351"/>
      <c r="FVD351"/>
      <c r="FVE351"/>
      <c r="FVF351"/>
      <c r="FVG351"/>
      <c r="FVH351"/>
      <c r="FVI351"/>
      <c r="FVJ351"/>
      <c r="FVK351"/>
      <c r="FVL351"/>
      <c r="FVM351"/>
      <c r="FVN351"/>
      <c r="FVO351"/>
      <c r="FVP351"/>
      <c r="FVQ351"/>
      <c r="FVR351"/>
      <c r="FVS351"/>
      <c r="FVT351"/>
      <c r="FVU351"/>
      <c r="FVV351"/>
      <c r="FVW351"/>
      <c r="FVX351"/>
      <c r="FVY351"/>
      <c r="FVZ351"/>
      <c r="FWA351"/>
      <c r="FWB351"/>
      <c r="FWC351"/>
      <c r="FWD351"/>
      <c r="FWE351"/>
      <c r="FWF351"/>
      <c r="FWG351"/>
      <c r="FWH351"/>
      <c r="FWI351"/>
      <c r="FWJ351"/>
      <c r="FWK351"/>
      <c r="FWL351"/>
      <c r="FWM351"/>
      <c r="FWN351"/>
      <c r="FWO351"/>
      <c r="FWP351"/>
      <c r="FWQ351"/>
      <c r="FWR351"/>
      <c r="FWS351"/>
      <c r="FWT351"/>
      <c r="FWU351"/>
      <c r="FWV351"/>
      <c r="FWW351"/>
      <c r="FWX351"/>
      <c r="FWY351"/>
      <c r="FWZ351"/>
      <c r="FXA351"/>
      <c r="FXB351"/>
      <c r="FXC351"/>
      <c r="FXD351"/>
      <c r="FXE351"/>
      <c r="FXF351"/>
      <c r="FXG351"/>
      <c r="FXH351"/>
      <c r="FXI351"/>
      <c r="FXJ351"/>
      <c r="FXK351"/>
      <c r="FXL351"/>
      <c r="FXM351"/>
      <c r="FXN351"/>
      <c r="FXO351"/>
      <c r="FXP351"/>
      <c r="FXQ351"/>
      <c r="FXR351"/>
      <c r="FXS351"/>
      <c r="FXT351"/>
      <c r="FXU351"/>
      <c r="FXV351"/>
      <c r="FXW351"/>
      <c r="FXX351"/>
      <c r="FXY351"/>
      <c r="FXZ351"/>
      <c r="FYA351"/>
      <c r="FYB351"/>
      <c r="FYC351"/>
      <c r="FYD351"/>
      <c r="FYE351"/>
      <c r="FYF351"/>
      <c r="FYG351"/>
      <c r="FYH351"/>
      <c r="FYI351"/>
      <c r="FYJ351"/>
      <c r="FYK351"/>
      <c r="FYL351"/>
      <c r="FYM351"/>
      <c r="FYN351"/>
      <c r="FYO351"/>
      <c r="FYP351"/>
      <c r="FYQ351"/>
      <c r="FYR351"/>
      <c r="FYS351"/>
      <c r="FYT351"/>
      <c r="FYU351"/>
      <c r="FYV351"/>
      <c r="FYW351"/>
      <c r="FYX351"/>
      <c r="FYY351"/>
      <c r="FYZ351"/>
      <c r="FZA351"/>
      <c r="FZB351"/>
      <c r="FZC351"/>
      <c r="FZD351"/>
      <c r="FZE351"/>
      <c r="FZF351"/>
      <c r="FZG351"/>
      <c r="FZH351"/>
      <c r="FZI351"/>
      <c r="FZJ351"/>
      <c r="FZK351"/>
      <c r="FZL351"/>
      <c r="FZM351"/>
      <c r="FZN351"/>
      <c r="FZO351"/>
      <c r="FZP351"/>
      <c r="FZQ351"/>
      <c r="FZR351"/>
      <c r="FZS351"/>
      <c r="FZT351"/>
      <c r="FZU351"/>
      <c r="FZV351"/>
      <c r="FZW351"/>
      <c r="FZX351"/>
      <c r="FZY351"/>
      <c r="FZZ351"/>
      <c r="GAA351"/>
      <c r="GAB351"/>
      <c r="GAC351"/>
      <c r="GAD351"/>
      <c r="GAE351"/>
      <c r="GAF351"/>
      <c r="GAG351"/>
      <c r="GAH351"/>
      <c r="GAI351"/>
      <c r="GAJ351"/>
      <c r="GAK351"/>
      <c r="GAL351"/>
      <c r="GAM351"/>
      <c r="GAN351"/>
      <c r="GAO351"/>
      <c r="GAP351"/>
      <c r="GAQ351"/>
      <c r="GAR351"/>
      <c r="GAS351"/>
      <c r="GAT351"/>
      <c r="GAU351"/>
      <c r="GAV351"/>
      <c r="GAW351"/>
      <c r="GAX351"/>
      <c r="GAY351"/>
      <c r="GAZ351"/>
      <c r="GBA351"/>
      <c r="GBB351"/>
      <c r="GBC351"/>
      <c r="GBD351"/>
      <c r="GBE351"/>
      <c r="GBF351"/>
      <c r="GBG351"/>
      <c r="GBH351"/>
      <c r="GBI351"/>
      <c r="GBJ351"/>
      <c r="GBK351"/>
      <c r="GBL351"/>
      <c r="GBM351"/>
      <c r="GBN351"/>
      <c r="GBO351"/>
      <c r="GBP351"/>
      <c r="GBQ351"/>
      <c r="GBR351"/>
      <c r="GBS351"/>
      <c r="GBT351"/>
      <c r="GBU351"/>
      <c r="GBV351"/>
      <c r="GBW351"/>
      <c r="GBX351"/>
      <c r="GBY351"/>
      <c r="GBZ351"/>
      <c r="GCA351"/>
      <c r="GCB351"/>
      <c r="GCC351"/>
      <c r="GCD351"/>
      <c r="GCE351"/>
      <c r="GCF351"/>
      <c r="GCG351"/>
      <c r="GCH351"/>
      <c r="GCI351"/>
      <c r="GCJ351"/>
      <c r="GCK351"/>
      <c r="GCL351"/>
      <c r="GCM351"/>
      <c r="GCN351"/>
      <c r="GCO351"/>
      <c r="GCP351"/>
      <c r="GCQ351"/>
      <c r="GCR351"/>
      <c r="GCS351"/>
      <c r="GCT351"/>
      <c r="GCU351"/>
      <c r="GCV351"/>
      <c r="GCW351"/>
      <c r="GCX351"/>
      <c r="GCY351"/>
      <c r="GCZ351"/>
      <c r="GDA351"/>
      <c r="GDB351"/>
      <c r="GDC351"/>
      <c r="GDD351"/>
      <c r="GDE351"/>
      <c r="GDF351"/>
      <c r="GDG351"/>
      <c r="GDH351"/>
      <c r="GDI351"/>
      <c r="GDJ351"/>
      <c r="GDK351"/>
      <c r="GDL351"/>
      <c r="GDM351"/>
      <c r="GDN351"/>
      <c r="GDO351"/>
      <c r="GDP351"/>
      <c r="GDQ351"/>
      <c r="GDR351"/>
      <c r="GDS351"/>
      <c r="GDT351"/>
      <c r="GDU351"/>
      <c r="GDV351"/>
      <c r="GDW351"/>
      <c r="GDX351"/>
      <c r="GDY351"/>
      <c r="GDZ351"/>
      <c r="GEA351"/>
      <c r="GEB351"/>
      <c r="GEC351"/>
      <c r="GED351"/>
      <c r="GEE351"/>
      <c r="GEF351"/>
      <c r="GEG351"/>
      <c r="GEH351"/>
      <c r="GEI351"/>
      <c r="GEJ351"/>
      <c r="GEK351"/>
      <c r="GEL351"/>
      <c r="GEM351"/>
      <c r="GEN351"/>
      <c r="GEO351"/>
      <c r="GEP351"/>
      <c r="GEQ351"/>
      <c r="GER351"/>
      <c r="GES351"/>
      <c r="GET351"/>
      <c r="GEU351"/>
      <c r="GEV351"/>
      <c r="GEW351"/>
      <c r="GEX351"/>
      <c r="GEY351"/>
      <c r="GEZ351"/>
      <c r="GFA351"/>
      <c r="GFB351"/>
      <c r="GFC351"/>
      <c r="GFD351"/>
      <c r="GFE351"/>
      <c r="GFF351"/>
      <c r="GFG351"/>
      <c r="GFH351"/>
      <c r="GFI351"/>
      <c r="GFJ351"/>
      <c r="GFK351"/>
      <c r="GFL351"/>
      <c r="GFM351"/>
      <c r="GFN351"/>
      <c r="GFO351"/>
      <c r="GFP351"/>
      <c r="GFQ351"/>
      <c r="GFR351"/>
      <c r="GFS351"/>
      <c r="GFT351"/>
      <c r="GFU351"/>
      <c r="GFV351"/>
      <c r="GFW351"/>
      <c r="GFX351"/>
      <c r="GFY351"/>
      <c r="GFZ351"/>
      <c r="GGA351"/>
      <c r="GGB351"/>
      <c r="GGC351"/>
      <c r="GGD351"/>
      <c r="GGE351"/>
      <c r="GGF351"/>
      <c r="GGG351"/>
      <c r="GGH351"/>
      <c r="GGI351"/>
      <c r="GGJ351"/>
      <c r="GGK351"/>
      <c r="GGL351"/>
      <c r="GGM351"/>
      <c r="GGN351"/>
      <c r="GGO351"/>
      <c r="GGP351"/>
      <c r="GGQ351"/>
      <c r="GGR351"/>
      <c r="GGS351"/>
      <c r="GGT351"/>
      <c r="GGU351"/>
      <c r="GGV351"/>
      <c r="GGW351"/>
      <c r="GGX351"/>
      <c r="GGY351"/>
      <c r="GGZ351"/>
      <c r="GHA351"/>
      <c r="GHB351"/>
      <c r="GHC351"/>
      <c r="GHD351"/>
      <c r="GHE351"/>
      <c r="GHF351"/>
      <c r="GHG351"/>
      <c r="GHH351"/>
      <c r="GHI351"/>
      <c r="GHJ351"/>
      <c r="GHK351"/>
      <c r="GHL351"/>
      <c r="GHM351"/>
      <c r="GHN351"/>
      <c r="GHO351"/>
      <c r="GHP351"/>
      <c r="GHQ351"/>
      <c r="GHR351"/>
      <c r="GHS351"/>
      <c r="GHT351"/>
      <c r="GHU351"/>
      <c r="GHV351"/>
      <c r="GHW351"/>
      <c r="GHX351"/>
      <c r="GHY351"/>
      <c r="GHZ351"/>
      <c r="GIA351"/>
      <c r="GIB351"/>
      <c r="GIC351"/>
      <c r="GID351"/>
      <c r="GIE351"/>
      <c r="GIF351"/>
      <c r="GIG351"/>
      <c r="GIH351"/>
      <c r="GII351"/>
      <c r="GIJ351"/>
      <c r="GIK351"/>
      <c r="GIL351"/>
      <c r="GIM351"/>
      <c r="GIN351"/>
      <c r="GIO351"/>
      <c r="GIP351"/>
      <c r="GIQ351"/>
      <c r="GIR351"/>
      <c r="GIS351"/>
      <c r="GIT351"/>
      <c r="GIU351"/>
      <c r="GIV351"/>
      <c r="GIW351"/>
      <c r="GIX351"/>
      <c r="GIY351"/>
      <c r="GIZ351"/>
      <c r="GJA351"/>
      <c r="GJB351"/>
      <c r="GJC351"/>
      <c r="GJD351"/>
      <c r="GJE351"/>
      <c r="GJF351"/>
      <c r="GJG351"/>
      <c r="GJH351"/>
      <c r="GJI351"/>
      <c r="GJJ351"/>
      <c r="GJK351"/>
      <c r="GJL351"/>
      <c r="GJM351"/>
      <c r="GJN351"/>
      <c r="GJO351"/>
      <c r="GJP351"/>
      <c r="GJQ351"/>
      <c r="GJR351"/>
      <c r="GJS351"/>
      <c r="GJT351"/>
      <c r="GJU351"/>
      <c r="GJV351"/>
      <c r="GJW351"/>
      <c r="GJX351"/>
      <c r="GJY351"/>
      <c r="GJZ351"/>
      <c r="GKA351"/>
      <c r="GKB351"/>
      <c r="GKC351"/>
      <c r="GKD351"/>
      <c r="GKE351"/>
      <c r="GKF351"/>
      <c r="GKG351"/>
      <c r="GKH351"/>
      <c r="GKI351"/>
      <c r="GKJ351"/>
      <c r="GKK351"/>
      <c r="GKL351"/>
      <c r="GKM351"/>
      <c r="GKN351"/>
      <c r="GKO351"/>
      <c r="GKP351"/>
      <c r="GKQ351"/>
      <c r="GKR351"/>
      <c r="GKS351"/>
      <c r="GKT351"/>
      <c r="GKU351"/>
      <c r="GKV351"/>
      <c r="GKW351"/>
      <c r="GKX351"/>
      <c r="GKY351"/>
      <c r="GKZ351"/>
      <c r="GLA351"/>
      <c r="GLB351"/>
      <c r="GLC351"/>
      <c r="GLD351"/>
      <c r="GLE351"/>
      <c r="GLF351"/>
      <c r="GLG351"/>
      <c r="GLH351"/>
      <c r="GLI351"/>
      <c r="GLJ351"/>
      <c r="GLK351"/>
      <c r="GLL351"/>
      <c r="GLM351"/>
      <c r="GLN351"/>
      <c r="GLO351"/>
      <c r="GLP351"/>
      <c r="GLQ351"/>
      <c r="GLR351"/>
      <c r="GLS351"/>
      <c r="GLT351"/>
      <c r="GLU351"/>
      <c r="GLV351"/>
      <c r="GLW351"/>
      <c r="GLX351"/>
      <c r="GLY351"/>
      <c r="GLZ351"/>
      <c r="GMA351"/>
      <c r="GMB351"/>
      <c r="GMC351"/>
      <c r="GMD351"/>
      <c r="GME351"/>
      <c r="GMF351"/>
      <c r="GMG351"/>
      <c r="GMH351"/>
      <c r="GMI351"/>
      <c r="GMJ351"/>
      <c r="GMK351"/>
      <c r="GML351"/>
      <c r="GMM351"/>
      <c r="GMN351"/>
      <c r="GMO351"/>
      <c r="GMP351"/>
      <c r="GMQ351"/>
      <c r="GMR351"/>
      <c r="GMS351"/>
      <c r="GMT351"/>
      <c r="GMU351"/>
      <c r="GMV351"/>
      <c r="GMW351"/>
      <c r="GMX351"/>
      <c r="GMY351"/>
      <c r="GMZ351"/>
      <c r="GNA351"/>
      <c r="GNB351"/>
      <c r="GNC351"/>
      <c r="GND351"/>
      <c r="GNE351"/>
      <c r="GNF351"/>
      <c r="GNG351"/>
      <c r="GNH351"/>
      <c r="GNI351"/>
      <c r="GNJ351"/>
      <c r="GNK351"/>
      <c r="GNL351"/>
      <c r="GNM351"/>
      <c r="GNN351"/>
      <c r="GNO351"/>
      <c r="GNP351"/>
      <c r="GNQ351"/>
      <c r="GNR351"/>
      <c r="GNS351"/>
      <c r="GNT351"/>
      <c r="GNU351"/>
      <c r="GNV351"/>
      <c r="GNW351"/>
      <c r="GNX351"/>
      <c r="GNY351"/>
      <c r="GNZ351"/>
      <c r="GOA351"/>
      <c r="GOB351"/>
      <c r="GOC351"/>
      <c r="GOD351"/>
      <c r="GOE351"/>
      <c r="GOF351"/>
      <c r="GOG351"/>
      <c r="GOH351"/>
      <c r="GOI351"/>
      <c r="GOJ351"/>
      <c r="GOK351"/>
      <c r="GOL351"/>
      <c r="GOM351"/>
      <c r="GON351"/>
      <c r="GOO351"/>
      <c r="GOP351"/>
      <c r="GOQ351"/>
      <c r="GOR351"/>
      <c r="GOS351"/>
      <c r="GOT351"/>
      <c r="GOU351"/>
      <c r="GOV351"/>
      <c r="GOW351"/>
      <c r="GOX351"/>
      <c r="GOY351"/>
      <c r="GOZ351"/>
      <c r="GPA351"/>
      <c r="GPB351"/>
      <c r="GPC351"/>
      <c r="GPD351"/>
      <c r="GPE351"/>
      <c r="GPF351"/>
      <c r="GPG351"/>
      <c r="GPH351"/>
      <c r="GPI351"/>
      <c r="GPJ351"/>
      <c r="GPK351"/>
      <c r="GPL351"/>
      <c r="GPM351"/>
      <c r="GPN351"/>
      <c r="GPO351"/>
      <c r="GPP351"/>
      <c r="GPQ351"/>
      <c r="GPR351"/>
      <c r="GPS351"/>
      <c r="GPT351"/>
      <c r="GPU351"/>
      <c r="GPV351"/>
      <c r="GPW351"/>
      <c r="GPX351"/>
      <c r="GPY351"/>
      <c r="GPZ351"/>
      <c r="GQA351"/>
      <c r="GQB351"/>
      <c r="GQC351"/>
      <c r="GQD351"/>
      <c r="GQE351"/>
      <c r="GQF351"/>
      <c r="GQG351"/>
      <c r="GQH351"/>
      <c r="GQI351"/>
      <c r="GQJ351"/>
      <c r="GQK351"/>
      <c r="GQL351"/>
      <c r="GQM351"/>
      <c r="GQN351"/>
      <c r="GQO351"/>
      <c r="GQP351"/>
      <c r="GQQ351"/>
      <c r="GQR351"/>
      <c r="GQS351"/>
      <c r="GQT351"/>
      <c r="GQU351"/>
      <c r="GQV351"/>
      <c r="GQW351"/>
      <c r="GQX351"/>
      <c r="GQY351"/>
      <c r="GQZ351"/>
      <c r="GRA351"/>
      <c r="GRB351"/>
      <c r="GRC351"/>
      <c r="GRD351"/>
      <c r="GRE351"/>
      <c r="GRF351"/>
      <c r="GRG351"/>
      <c r="GRH351"/>
      <c r="GRI351"/>
      <c r="GRJ351"/>
      <c r="GRK351"/>
      <c r="GRL351"/>
      <c r="GRM351"/>
      <c r="GRN351"/>
      <c r="GRO351"/>
      <c r="GRP351"/>
      <c r="GRQ351"/>
      <c r="GRR351"/>
      <c r="GRS351"/>
      <c r="GRT351"/>
      <c r="GRU351"/>
      <c r="GRV351"/>
      <c r="GRW351"/>
      <c r="GRX351"/>
      <c r="GRY351"/>
      <c r="GRZ351"/>
      <c r="GSA351"/>
      <c r="GSB351"/>
      <c r="GSC351"/>
      <c r="GSD351"/>
      <c r="GSE351"/>
      <c r="GSF351"/>
      <c r="GSG351"/>
      <c r="GSH351"/>
      <c r="GSI351"/>
      <c r="GSJ351"/>
      <c r="GSK351"/>
      <c r="GSL351"/>
      <c r="GSM351"/>
      <c r="GSN351"/>
      <c r="GSO351"/>
      <c r="GSP351"/>
      <c r="GSQ351"/>
      <c r="GSR351"/>
      <c r="GSS351"/>
      <c r="GST351"/>
      <c r="GSU351"/>
      <c r="GSV351"/>
      <c r="GSW351"/>
      <c r="GSX351"/>
      <c r="GSY351"/>
      <c r="GSZ351"/>
      <c r="GTA351"/>
      <c r="GTB351"/>
      <c r="GTC351"/>
      <c r="GTD351"/>
      <c r="GTE351"/>
      <c r="GTF351"/>
      <c r="GTG351"/>
      <c r="GTH351"/>
      <c r="GTI351"/>
      <c r="GTJ351"/>
      <c r="GTK351"/>
      <c r="GTL351"/>
      <c r="GTM351"/>
      <c r="GTN351"/>
      <c r="GTO351"/>
      <c r="GTP351"/>
      <c r="GTQ351"/>
      <c r="GTR351"/>
      <c r="GTS351"/>
      <c r="GTT351"/>
      <c r="GTU351"/>
      <c r="GTV351"/>
      <c r="GTW351"/>
      <c r="GTX351"/>
      <c r="GTY351"/>
      <c r="GTZ351"/>
      <c r="GUA351"/>
      <c r="GUB351"/>
      <c r="GUC351"/>
      <c r="GUD351"/>
      <c r="GUE351"/>
      <c r="GUF351"/>
      <c r="GUG351"/>
      <c r="GUH351"/>
      <c r="GUI351"/>
      <c r="GUJ351"/>
      <c r="GUK351"/>
      <c r="GUL351"/>
      <c r="GUM351"/>
      <c r="GUN351"/>
      <c r="GUO351"/>
      <c r="GUP351"/>
      <c r="GUQ351"/>
      <c r="GUR351"/>
      <c r="GUS351"/>
      <c r="GUT351"/>
      <c r="GUU351"/>
      <c r="GUV351"/>
      <c r="GUW351"/>
      <c r="GUX351"/>
      <c r="GUY351"/>
      <c r="GUZ351"/>
      <c r="GVA351"/>
      <c r="GVB351"/>
      <c r="GVC351"/>
      <c r="GVD351"/>
      <c r="GVE351"/>
      <c r="GVF351"/>
      <c r="GVG351"/>
      <c r="GVH351"/>
      <c r="GVI351"/>
      <c r="GVJ351"/>
      <c r="GVK351"/>
      <c r="GVL351"/>
      <c r="GVM351"/>
      <c r="GVN351"/>
      <c r="GVO351"/>
      <c r="GVP351"/>
      <c r="GVQ351"/>
      <c r="GVR351"/>
      <c r="GVS351"/>
      <c r="GVT351"/>
      <c r="GVU351"/>
      <c r="GVV351"/>
      <c r="GVW351"/>
      <c r="GVX351"/>
      <c r="GVY351"/>
      <c r="GVZ351"/>
      <c r="GWA351"/>
      <c r="GWB351"/>
      <c r="GWC351"/>
      <c r="GWD351"/>
      <c r="GWE351"/>
      <c r="GWF351"/>
      <c r="GWG351"/>
      <c r="GWH351"/>
      <c r="GWI351"/>
      <c r="GWJ351"/>
      <c r="GWK351"/>
      <c r="GWL351"/>
      <c r="GWM351"/>
      <c r="GWN351"/>
      <c r="GWO351"/>
      <c r="GWP351"/>
      <c r="GWQ351"/>
      <c r="GWR351"/>
      <c r="GWS351"/>
      <c r="GWT351"/>
      <c r="GWU351"/>
      <c r="GWV351"/>
      <c r="GWW351"/>
      <c r="GWX351"/>
      <c r="GWY351"/>
      <c r="GWZ351"/>
      <c r="GXA351"/>
      <c r="GXB351"/>
      <c r="GXC351"/>
      <c r="GXD351"/>
      <c r="GXE351"/>
      <c r="GXF351"/>
      <c r="GXG351"/>
      <c r="GXH351"/>
      <c r="GXI351"/>
      <c r="GXJ351"/>
      <c r="GXK351"/>
      <c r="GXL351"/>
      <c r="GXM351"/>
      <c r="GXN351"/>
      <c r="GXO351"/>
      <c r="GXP351"/>
      <c r="GXQ351"/>
      <c r="GXR351"/>
      <c r="GXS351"/>
      <c r="GXT351"/>
      <c r="GXU351"/>
      <c r="GXV351"/>
      <c r="GXW351"/>
      <c r="GXX351"/>
      <c r="GXY351"/>
      <c r="GXZ351"/>
      <c r="GYA351"/>
      <c r="GYB351"/>
      <c r="GYC351"/>
      <c r="GYD351"/>
      <c r="GYE351"/>
      <c r="GYF351"/>
      <c r="GYG351"/>
      <c r="GYH351"/>
      <c r="GYI351"/>
      <c r="GYJ351"/>
      <c r="GYK351"/>
      <c r="GYL351"/>
      <c r="GYM351"/>
      <c r="GYN351"/>
      <c r="GYO351"/>
      <c r="GYP351"/>
      <c r="GYQ351"/>
      <c r="GYR351"/>
      <c r="GYS351"/>
      <c r="GYT351"/>
      <c r="GYU351"/>
      <c r="GYV351"/>
      <c r="GYW351"/>
      <c r="GYX351"/>
      <c r="GYY351"/>
      <c r="GYZ351"/>
      <c r="GZA351"/>
      <c r="GZB351"/>
      <c r="GZC351"/>
      <c r="GZD351"/>
      <c r="GZE351"/>
      <c r="GZF351"/>
      <c r="GZG351"/>
      <c r="GZH351"/>
      <c r="GZI351"/>
      <c r="GZJ351"/>
      <c r="GZK351"/>
      <c r="GZL351"/>
      <c r="GZM351"/>
      <c r="GZN351"/>
      <c r="GZO351"/>
      <c r="GZP351"/>
      <c r="GZQ351"/>
      <c r="GZR351"/>
      <c r="GZS351"/>
      <c r="GZT351"/>
      <c r="GZU351"/>
      <c r="GZV351"/>
      <c r="GZW351"/>
      <c r="GZX351"/>
      <c r="GZY351"/>
      <c r="GZZ351"/>
      <c r="HAA351"/>
      <c r="HAB351"/>
      <c r="HAC351"/>
      <c r="HAD351"/>
      <c r="HAE351"/>
      <c r="HAF351"/>
      <c r="HAG351"/>
      <c r="HAH351"/>
      <c r="HAI351"/>
      <c r="HAJ351"/>
      <c r="HAK351"/>
      <c r="HAL351"/>
      <c r="HAM351"/>
      <c r="HAN351"/>
      <c r="HAO351"/>
      <c r="HAP351"/>
      <c r="HAQ351"/>
      <c r="HAR351"/>
      <c r="HAS351"/>
      <c r="HAT351"/>
      <c r="HAU351"/>
      <c r="HAV351"/>
      <c r="HAW351"/>
      <c r="HAX351"/>
      <c r="HAY351"/>
      <c r="HAZ351"/>
      <c r="HBA351"/>
      <c r="HBB351"/>
      <c r="HBC351"/>
      <c r="HBD351"/>
      <c r="HBE351"/>
      <c r="HBF351"/>
      <c r="HBG351"/>
      <c r="HBH351"/>
      <c r="HBI351"/>
      <c r="HBJ351"/>
      <c r="HBK351"/>
      <c r="HBL351"/>
      <c r="HBM351"/>
      <c r="HBN351"/>
      <c r="HBO351"/>
      <c r="HBP351"/>
      <c r="HBQ351"/>
      <c r="HBR351"/>
      <c r="HBS351"/>
      <c r="HBT351"/>
      <c r="HBU351"/>
      <c r="HBV351"/>
      <c r="HBW351"/>
      <c r="HBX351"/>
      <c r="HBY351"/>
      <c r="HBZ351"/>
      <c r="HCA351"/>
      <c r="HCB351"/>
      <c r="HCC351"/>
      <c r="HCD351"/>
      <c r="HCE351"/>
      <c r="HCF351"/>
      <c r="HCG351"/>
      <c r="HCH351"/>
      <c r="HCI351"/>
      <c r="HCJ351"/>
      <c r="HCK351"/>
      <c r="HCL351"/>
      <c r="HCM351"/>
      <c r="HCN351"/>
      <c r="HCO351"/>
      <c r="HCP351"/>
      <c r="HCQ351"/>
      <c r="HCR351"/>
      <c r="HCS351"/>
      <c r="HCT351"/>
      <c r="HCU351"/>
      <c r="HCV351"/>
      <c r="HCW351"/>
      <c r="HCX351"/>
      <c r="HCY351"/>
      <c r="HCZ351"/>
      <c r="HDA351"/>
      <c r="HDB351"/>
      <c r="HDC351"/>
      <c r="HDD351"/>
      <c r="HDE351"/>
      <c r="HDF351"/>
      <c r="HDG351"/>
      <c r="HDH351"/>
      <c r="HDI351"/>
      <c r="HDJ351"/>
      <c r="HDK351"/>
      <c r="HDL351"/>
      <c r="HDM351"/>
      <c r="HDN351"/>
      <c r="HDO351"/>
      <c r="HDP351"/>
      <c r="HDQ351"/>
      <c r="HDR351"/>
      <c r="HDS351"/>
      <c r="HDT351"/>
      <c r="HDU351"/>
      <c r="HDV351"/>
      <c r="HDW351"/>
      <c r="HDX351"/>
      <c r="HDY351"/>
      <c r="HDZ351"/>
      <c r="HEA351"/>
      <c r="HEB351"/>
      <c r="HEC351"/>
      <c r="HED351"/>
      <c r="HEE351"/>
      <c r="HEF351"/>
      <c r="HEG351"/>
      <c r="HEH351"/>
      <c r="HEI351"/>
      <c r="HEJ351"/>
      <c r="HEK351"/>
      <c r="HEL351"/>
      <c r="HEM351"/>
      <c r="HEN351"/>
      <c r="HEO351"/>
      <c r="HEP351"/>
      <c r="HEQ351"/>
      <c r="HER351"/>
      <c r="HES351"/>
      <c r="HET351"/>
      <c r="HEU351"/>
      <c r="HEV351"/>
      <c r="HEW351"/>
      <c r="HEX351"/>
      <c r="HEY351"/>
      <c r="HEZ351"/>
      <c r="HFA351"/>
      <c r="HFB351"/>
      <c r="HFC351"/>
      <c r="HFD351"/>
      <c r="HFE351"/>
      <c r="HFF351"/>
      <c r="HFG351"/>
      <c r="HFH351"/>
      <c r="HFI351"/>
      <c r="HFJ351"/>
      <c r="HFK351"/>
      <c r="HFL351"/>
      <c r="HFM351"/>
      <c r="HFN351"/>
      <c r="HFO351"/>
      <c r="HFP351"/>
      <c r="HFQ351"/>
      <c r="HFR351"/>
      <c r="HFS351"/>
      <c r="HFT351"/>
      <c r="HFU351"/>
      <c r="HFV351"/>
      <c r="HFW351"/>
      <c r="HFX351"/>
      <c r="HFY351"/>
      <c r="HFZ351"/>
      <c r="HGA351"/>
      <c r="HGB351"/>
      <c r="HGC351"/>
      <c r="HGD351"/>
      <c r="HGE351"/>
      <c r="HGF351"/>
      <c r="HGG351"/>
      <c r="HGH351"/>
      <c r="HGI351"/>
      <c r="HGJ351"/>
      <c r="HGK351"/>
      <c r="HGL351"/>
      <c r="HGM351"/>
      <c r="HGN351"/>
      <c r="HGO351"/>
      <c r="HGP351"/>
      <c r="HGQ351"/>
      <c r="HGR351"/>
      <c r="HGS351"/>
      <c r="HGT351"/>
      <c r="HGU351"/>
      <c r="HGV351"/>
      <c r="HGW351"/>
      <c r="HGX351"/>
      <c r="HGY351"/>
      <c r="HGZ351"/>
      <c r="HHA351"/>
      <c r="HHB351"/>
      <c r="HHC351"/>
      <c r="HHD351"/>
      <c r="HHE351"/>
      <c r="HHF351"/>
      <c r="HHG351"/>
      <c r="HHH351"/>
      <c r="HHI351"/>
      <c r="HHJ351"/>
      <c r="HHK351"/>
      <c r="HHL351"/>
      <c r="HHM351"/>
      <c r="HHN351"/>
      <c r="HHO351"/>
      <c r="HHP351"/>
      <c r="HHQ351"/>
      <c r="HHR351"/>
      <c r="HHS351"/>
      <c r="HHT351"/>
      <c r="HHU351"/>
      <c r="HHV351"/>
      <c r="HHW351"/>
      <c r="HHX351"/>
      <c r="HHY351"/>
      <c r="HHZ351"/>
      <c r="HIA351"/>
      <c r="HIB351"/>
      <c r="HIC351"/>
      <c r="HID351"/>
      <c r="HIE351"/>
      <c r="HIF351"/>
      <c r="HIG351"/>
      <c r="HIH351"/>
      <c r="HII351"/>
      <c r="HIJ351"/>
      <c r="HIK351"/>
      <c r="HIL351"/>
      <c r="HIM351"/>
      <c r="HIN351"/>
      <c r="HIO351"/>
      <c r="HIP351"/>
      <c r="HIQ351"/>
      <c r="HIR351"/>
      <c r="HIS351"/>
      <c r="HIT351"/>
      <c r="HIU351"/>
      <c r="HIV351"/>
      <c r="HIW351"/>
      <c r="HIX351"/>
      <c r="HIY351"/>
      <c r="HIZ351"/>
      <c r="HJA351"/>
      <c r="HJB351"/>
      <c r="HJC351"/>
      <c r="HJD351"/>
      <c r="HJE351"/>
      <c r="HJF351"/>
      <c r="HJG351"/>
      <c r="HJH351"/>
      <c r="HJI351"/>
      <c r="HJJ351"/>
      <c r="HJK351"/>
      <c r="HJL351"/>
      <c r="HJM351"/>
      <c r="HJN351"/>
      <c r="HJO351"/>
      <c r="HJP351"/>
      <c r="HJQ351"/>
      <c r="HJR351"/>
      <c r="HJS351"/>
      <c r="HJT351"/>
      <c r="HJU351"/>
      <c r="HJV351"/>
      <c r="HJW351"/>
      <c r="HJX351"/>
      <c r="HJY351"/>
      <c r="HJZ351"/>
      <c r="HKA351"/>
      <c r="HKB351"/>
      <c r="HKC351"/>
      <c r="HKD351"/>
      <c r="HKE351"/>
      <c r="HKF351"/>
      <c r="HKG351"/>
      <c r="HKH351"/>
      <c r="HKI351"/>
      <c r="HKJ351"/>
      <c r="HKK351"/>
      <c r="HKL351"/>
      <c r="HKM351"/>
      <c r="HKN351"/>
      <c r="HKO351"/>
      <c r="HKP351"/>
      <c r="HKQ351"/>
      <c r="HKR351"/>
      <c r="HKS351"/>
      <c r="HKT351"/>
      <c r="HKU351"/>
      <c r="HKV351"/>
      <c r="HKW351"/>
      <c r="HKX351"/>
      <c r="HKY351"/>
      <c r="HKZ351"/>
      <c r="HLA351"/>
      <c r="HLB351"/>
      <c r="HLC351"/>
      <c r="HLD351"/>
      <c r="HLE351"/>
      <c r="HLF351"/>
      <c r="HLG351"/>
      <c r="HLH351"/>
      <c r="HLI351"/>
      <c r="HLJ351"/>
      <c r="HLK351"/>
      <c r="HLL351"/>
      <c r="HLM351"/>
      <c r="HLN351"/>
      <c r="HLO351"/>
      <c r="HLP351"/>
      <c r="HLQ351"/>
      <c r="HLR351"/>
      <c r="HLS351"/>
      <c r="HLT351"/>
      <c r="HLU351"/>
      <c r="HLV351"/>
      <c r="HLW351"/>
      <c r="HLX351"/>
      <c r="HLY351"/>
      <c r="HLZ351"/>
      <c r="HMA351"/>
      <c r="HMB351"/>
      <c r="HMC351"/>
      <c r="HMD351"/>
      <c r="HME351"/>
      <c r="HMF351"/>
      <c r="HMG351"/>
      <c r="HMH351"/>
      <c r="HMI351"/>
      <c r="HMJ351"/>
      <c r="HMK351"/>
      <c r="HML351"/>
      <c r="HMM351"/>
      <c r="HMN351"/>
      <c r="HMO351"/>
      <c r="HMP351"/>
      <c r="HMQ351"/>
      <c r="HMR351"/>
      <c r="HMS351"/>
      <c r="HMT351"/>
      <c r="HMU351"/>
      <c r="HMV351"/>
      <c r="HMW351"/>
      <c r="HMX351"/>
      <c r="HMY351"/>
      <c r="HMZ351"/>
      <c r="HNA351"/>
      <c r="HNB351"/>
      <c r="HNC351"/>
      <c r="HND351"/>
      <c r="HNE351"/>
      <c r="HNF351"/>
      <c r="HNG351"/>
      <c r="HNH351"/>
      <c r="HNI351"/>
      <c r="HNJ351"/>
      <c r="HNK351"/>
      <c r="HNL351"/>
      <c r="HNM351"/>
      <c r="HNN351"/>
      <c r="HNO351"/>
      <c r="HNP351"/>
      <c r="HNQ351"/>
      <c r="HNR351"/>
      <c r="HNS351"/>
      <c r="HNT351"/>
      <c r="HNU351"/>
      <c r="HNV351"/>
      <c r="HNW351"/>
      <c r="HNX351"/>
      <c r="HNY351"/>
      <c r="HNZ351"/>
      <c r="HOA351"/>
      <c r="HOB351"/>
      <c r="HOC351"/>
      <c r="HOD351"/>
      <c r="HOE351"/>
      <c r="HOF351"/>
      <c r="HOG351"/>
      <c r="HOH351"/>
      <c r="HOI351"/>
      <c r="HOJ351"/>
      <c r="HOK351"/>
      <c r="HOL351"/>
      <c r="HOM351"/>
      <c r="HON351"/>
      <c r="HOO351"/>
      <c r="HOP351"/>
      <c r="HOQ351"/>
      <c r="HOR351"/>
      <c r="HOS351"/>
      <c r="HOT351"/>
      <c r="HOU351"/>
      <c r="HOV351"/>
      <c r="HOW351"/>
      <c r="HOX351"/>
      <c r="HOY351"/>
      <c r="HOZ351"/>
      <c r="HPA351"/>
      <c r="HPB351"/>
      <c r="HPC351"/>
      <c r="HPD351"/>
      <c r="HPE351"/>
      <c r="HPF351"/>
      <c r="HPG351"/>
      <c r="HPH351"/>
      <c r="HPI351"/>
      <c r="HPJ351"/>
      <c r="HPK351"/>
      <c r="HPL351"/>
      <c r="HPM351"/>
      <c r="HPN351"/>
      <c r="HPO351"/>
      <c r="HPP351"/>
      <c r="HPQ351"/>
      <c r="HPR351"/>
      <c r="HPS351"/>
      <c r="HPT351"/>
      <c r="HPU351"/>
      <c r="HPV351"/>
      <c r="HPW351"/>
      <c r="HPX351"/>
      <c r="HPY351"/>
      <c r="HPZ351"/>
      <c r="HQA351"/>
      <c r="HQB351"/>
      <c r="HQC351"/>
      <c r="HQD351"/>
      <c r="HQE351"/>
      <c r="HQF351"/>
      <c r="HQG351"/>
      <c r="HQH351"/>
      <c r="HQI351"/>
      <c r="HQJ351"/>
      <c r="HQK351"/>
      <c r="HQL351"/>
      <c r="HQM351"/>
      <c r="HQN351"/>
      <c r="HQO351"/>
      <c r="HQP351"/>
      <c r="HQQ351"/>
      <c r="HQR351"/>
      <c r="HQS351"/>
      <c r="HQT351"/>
      <c r="HQU351"/>
      <c r="HQV351"/>
      <c r="HQW351"/>
      <c r="HQX351"/>
      <c r="HQY351"/>
      <c r="HQZ351"/>
      <c r="HRA351"/>
      <c r="HRB351"/>
      <c r="HRC351"/>
      <c r="HRD351"/>
      <c r="HRE351"/>
      <c r="HRF351"/>
      <c r="HRG351"/>
      <c r="HRH351"/>
      <c r="HRI351"/>
      <c r="HRJ351"/>
      <c r="HRK351"/>
      <c r="HRL351"/>
      <c r="HRM351"/>
      <c r="HRN351"/>
      <c r="HRO351"/>
      <c r="HRP351"/>
      <c r="HRQ351"/>
      <c r="HRR351"/>
      <c r="HRS351"/>
      <c r="HRT351"/>
      <c r="HRU351"/>
      <c r="HRV351"/>
      <c r="HRW351"/>
      <c r="HRX351"/>
      <c r="HRY351"/>
      <c r="HRZ351"/>
      <c r="HSA351"/>
      <c r="HSB351"/>
      <c r="HSC351"/>
      <c r="HSD351"/>
      <c r="HSE351"/>
      <c r="HSF351"/>
      <c r="HSG351"/>
      <c r="HSH351"/>
      <c r="HSI351"/>
      <c r="HSJ351"/>
      <c r="HSK351"/>
      <c r="HSL351"/>
      <c r="HSM351"/>
      <c r="HSN351"/>
      <c r="HSO351"/>
      <c r="HSP351"/>
      <c r="HSQ351"/>
      <c r="HSR351"/>
      <c r="HSS351"/>
      <c r="HST351"/>
      <c r="HSU351"/>
      <c r="HSV351"/>
      <c r="HSW351"/>
      <c r="HSX351"/>
      <c r="HSY351"/>
      <c r="HSZ351"/>
      <c r="HTA351"/>
      <c r="HTB351"/>
      <c r="HTC351"/>
      <c r="HTD351"/>
      <c r="HTE351"/>
      <c r="HTF351"/>
      <c r="HTG351"/>
      <c r="HTH351"/>
      <c r="HTI351"/>
      <c r="HTJ351"/>
      <c r="HTK351"/>
      <c r="HTL351"/>
      <c r="HTM351"/>
      <c r="HTN351"/>
      <c r="HTO351"/>
      <c r="HTP351"/>
      <c r="HTQ351"/>
      <c r="HTR351"/>
      <c r="HTS351"/>
      <c r="HTT351"/>
      <c r="HTU351"/>
      <c r="HTV351"/>
      <c r="HTW351"/>
      <c r="HTX351"/>
      <c r="HTY351"/>
      <c r="HTZ351"/>
      <c r="HUA351"/>
      <c r="HUB351"/>
      <c r="HUC351"/>
      <c r="HUD351"/>
      <c r="HUE351"/>
      <c r="HUF351"/>
      <c r="HUG351"/>
      <c r="HUH351"/>
      <c r="HUI351"/>
      <c r="HUJ351"/>
      <c r="HUK351"/>
      <c r="HUL351"/>
      <c r="HUM351"/>
      <c r="HUN351"/>
      <c r="HUO351"/>
      <c r="HUP351"/>
      <c r="HUQ351"/>
      <c r="HUR351"/>
      <c r="HUS351"/>
      <c r="HUT351"/>
      <c r="HUU351"/>
      <c r="HUV351"/>
      <c r="HUW351"/>
      <c r="HUX351"/>
      <c r="HUY351"/>
      <c r="HUZ351"/>
      <c r="HVA351"/>
      <c r="HVB351"/>
      <c r="HVC351"/>
      <c r="HVD351"/>
      <c r="HVE351"/>
      <c r="HVF351"/>
      <c r="HVG351"/>
      <c r="HVH351"/>
      <c r="HVI351"/>
      <c r="HVJ351"/>
      <c r="HVK351"/>
      <c r="HVL351"/>
      <c r="HVM351"/>
      <c r="HVN351"/>
      <c r="HVO351"/>
      <c r="HVP351"/>
      <c r="HVQ351"/>
      <c r="HVR351"/>
      <c r="HVS351"/>
      <c r="HVT351"/>
      <c r="HVU351"/>
      <c r="HVV351"/>
      <c r="HVW351"/>
      <c r="HVX351"/>
      <c r="HVY351"/>
      <c r="HVZ351"/>
      <c r="HWA351"/>
      <c r="HWB351"/>
      <c r="HWC351"/>
      <c r="HWD351"/>
      <c r="HWE351"/>
      <c r="HWF351"/>
      <c r="HWG351"/>
      <c r="HWH351"/>
      <c r="HWI351"/>
      <c r="HWJ351"/>
      <c r="HWK351"/>
      <c r="HWL351"/>
      <c r="HWM351"/>
      <c r="HWN351"/>
      <c r="HWO351"/>
      <c r="HWP351"/>
      <c r="HWQ351"/>
      <c r="HWR351"/>
      <c r="HWS351"/>
      <c r="HWT351"/>
      <c r="HWU351"/>
      <c r="HWV351"/>
      <c r="HWW351"/>
      <c r="HWX351"/>
      <c r="HWY351"/>
      <c r="HWZ351"/>
      <c r="HXA351"/>
      <c r="HXB351"/>
      <c r="HXC351"/>
      <c r="HXD351"/>
      <c r="HXE351"/>
      <c r="HXF351"/>
      <c r="HXG351"/>
      <c r="HXH351"/>
      <c r="HXI351"/>
      <c r="HXJ351"/>
      <c r="HXK351"/>
      <c r="HXL351"/>
      <c r="HXM351"/>
      <c r="HXN351"/>
      <c r="HXO351"/>
      <c r="HXP351"/>
      <c r="HXQ351"/>
      <c r="HXR351"/>
      <c r="HXS351"/>
      <c r="HXT351"/>
      <c r="HXU351"/>
      <c r="HXV351"/>
      <c r="HXW351"/>
      <c r="HXX351"/>
      <c r="HXY351"/>
      <c r="HXZ351"/>
      <c r="HYA351"/>
      <c r="HYB351"/>
      <c r="HYC351"/>
      <c r="HYD351"/>
      <c r="HYE351"/>
      <c r="HYF351"/>
      <c r="HYG351"/>
      <c r="HYH351"/>
      <c r="HYI351"/>
      <c r="HYJ351"/>
      <c r="HYK351"/>
      <c r="HYL351"/>
      <c r="HYM351"/>
      <c r="HYN351"/>
      <c r="HYO351"/>
      <c r="HYP351"/>
      <c r="HYQ351"/>
      <c r="HYR351"/>
      <c r="HYS351"/>
      <c r="HYT351"/>
      <c r="HYU351"/>
      <c r="HYV351"/>
      <c r="HYW351"/>
      <c r="HYX351"/>
      <c r="HYY351"/>
      <c r="HYZ351"/>
      <c r="HZA351"/>
      <c r="HZB351"/>
      <c r="HZC351"/>
      <c r="HZD351"/>
      <c r="HZE351"/>
      <c r="HZF351"/>
      <c r="HZG351"/>
      <c r="HZH351"/>
      <c r="HZI351"/>
      <c r="HZJ351"/>
      <c r="HZK351"/>
      <c r="HZL351"/>
      <c r="HZM351"/>
      <c r="HZN351"/>
      <c r="HZO351"/>
      <c r="HZP351"/>
      <c r="HZQ351"/>
      <c r="HZR351"/>
      <c r="HZS351"/>
      <c r="HZT351"/>
      <c r="HZU351"/>
      <c r="HZV351"/>
      <c r="HZW351"/>
      <c r="HZX351"/>
      <c r="HZY351"/>
      <c r="HZZ351"/>
      <c r="IAA351"/>
      <c r="IAB351"/>
      <c r="IAC351"/>
      <c r="IAD351"/>
      <c r="IAE351"/>
      <c r="IAF351"/>
      <c r="IAG351"/>
      <c r="IAH351"/>
      <c r="IAI351"/>
      <c r="IAJ351"/>
      <c r="IAK351"/>
      <c r="IAL351"/>
      <c r="IAM351"/>
      <c r="IAN351"/>
      <c r="IAO351"/>
      <c r="IAP351"/>
      <c r="IAQ351"/>
      <c r="IAR351"/>
      <c r="IAS351"/>
      <c r="IAT351"/>
      <c r="IAU351"/>
      <c r="IAV351"/>
      <c r="IAW351"/>
      <c r="IAX351"/>
      <c r="IAY351"/>
      <c r="IAZ351"/>
      <c r="IBA351"/>
      <c r="IBB351"/>
      <c r="IBC351"/>
      <c r="IBD351"/>
      <c r="IBE351"/>
      <c r="IBF351"/>
      <c r="IBG351"/>
      <c r="IBH351"/>
      <c r="IBI351"/>
      <c r="IBJ351"/>
      <c r="IBK351"/>
      <c r="IBL351"/>
      <c r="IBM351"/>
      <c r="IBN351"/>
      <c r="IBO351"/>
      <c r="IBP351"/>
      <c r="IBQ351"/>
      <c r="IBR351"/>
      <c r="IBS351"/>
      <c r="IBT351"/>
      <c r="IBU351"/>
      <c r="IBV351"/>
      <c r="IBW351"/>
      <c r="IBX351"/>
      <c r="IBY351"/>
      <c r="IBZ351"/>
      <c r="ICA351"/>
      <c r="ICB351"/>
      <c r="ICC351"/>
      <c r="ICD351"/>
      <c r="ICE351"/>
      <c r="ICF351"/>
      <c r="ICG351"/>
      <c r="ICH351"/>
      <c r="ICI351"/>
      <c r="ICJ351"/>
      <c r="ICK351"/>
      <c r="ICL351"/>
      <c r="ICM351"/>
      <c r="ICN351"/>
      <c r="ICO351"/>
      <c r="ICP351"/>
      <c r="ICQ351"/>
      <c r="ICR351"/>
      <c r="ICS351"/>
      <c r="ICT351"/>
      <c r="ICU351"/>
      <c r="ICV351"/>
      <c r="ICW351"/>
      <c r="ICX351"/>
      <c r="ICY351"/>
      <c r="ICZ351"/>
      <c r="IDA351"/>
      <c r="IDB351"/>
      <c r="IDC351"/>
      <c r="IDD351"/>
      <c r="IDE351"/>
      <c r="IDF351"/>
      <c r="IDG351"/>
      <c r="IDH351"/>
      <c r="IDI351"/>
      <c r="IDJ351"/>
      <c r="IDK351"/>
      <c r="IDL351"/>
      <c r="IDM351"/>
      <c r="IDN351"/>
      <c r="IDO351"/>
      <c r="IDP351"/>
      <c r="IDQ351"/>
      <c r="IDR351"/>
      <c r="IDS351"/>
      <c r="IDT351"/>
      <c r="IDU351"/>
      <c r="IDV351"/>
      <c r="IDW351"/>
      <c r="IDX351"/>
      <c r="IDY351"/>
      <c r="IDZ351"/>
      <c r="IEA351"/>
      <c r="IEB351"/>
      <c r="IEC351"/>
      <c r="IED351"/>
      <c r="IEE351"/>
      <c r="IEF351"/>
      <c r="IEG351"/>
      <c r="IEH351"/>
      <c r="IEI351"/>
      <c r="IEJ351"/>
      <c r="IEK351"/>
      <c r="IEL351"/>
      <c r="IEM351"/>
      <c r="IEN351"/>
      <c r="IEO351"/>
      <c r="IEP351"/>
      <c r="IEQ351"/>
      <c r="IER351"/>
      <c r="IES351"/>
      <c r="IET351"/>
      <c r="IEU351"/>
      <c r="IEV351"/>
      <c r="IEW351"/>
      <c r="IEX351"/>
      <c r="IEY351"/>
      <c r="IEZ351"/>
      <c r="IFA351"/>
      <c r="IFB351"/>
      <c r="IFC351"/>
      <c r="IFD351"/>
      <c r="IFE351"/>
      <c r="IFF351"/>
      <c r="IFG351"/>
      <c r="IFH351"/>
      <c r="IFI351"/>
      <c r="IFJ351"/>
      <c r="IFK351"/>
      <c r="IFL351"/>
      <c r="IFM351"/>
      <c r="IFN351"/>
      <c r="IFO351"/>
      <c r="IFP351"/>
      <c r="IFQ351"/>
      <c r="IFR351"/>
      <c r="IFS351"/>
      <c r="IFT351"/>
      <c r="IFU351"/>
      <c r="IFV351"/>
      <c r="IFW351"/>
      <c r="IFX351"/>
      <c r="IFY351"/>
      <c r="IFZ351"/>
      <c r="IGA351"/>
      <c r="IGB351"/>
      <c r="IGC351"/>
      <c r="IGD351"/>
      <c r="IGE351"/>
      <c r="IGF351"/>
      <c r="IGG351"/>
      <c r="IGH351"/>
      <c r="IGI351"/>
      <c r="IGJ351"/>
      <c r="IGK351"/>
      <c r="IGL351"/>
      <c r="IGM351"/>
      <c r="IGN351"/>
      <c r="IGO351"/>
      <c r="IGP351"/>
      <c r="IGQ351"/>
      <c r="IGR351"/>
      <c r="IGS351"/>
      <c r="IGT351"/>
      <c r="IGU351"/>
      <c r="IGV351"/>
      <c r="IGW351"/>
      <c r="IGX351"/>
      <c r="IGY351"/>
      <c r="IGZ351"/>
      <c r="IHA351"/>
      <c r="IHB351"/>
      <c r="IHC351"/>
      <c r="IHD351"/>
      <c r="IHE351"/>
      <c r="IHF351"/>
      <c r="IHG351"/>
      <c r="IHH351"/>
      <c r="IHI351"/>
      <c r="IHJ351"/>
      <c r="IHK351"/>
      <c r="IHL351"/>
      <c r="IHM351"/>
      <c r="IHN351"/>
      <c r="IHO351"/>
      <c r="IHP351"/>
      <c r="IHQ351"/>
      <c r="IHR351"/>
      <c r="IHS351"/>
      <c r="IHT351"/>
      <c r="IHU351"/>
      <c r="IHV351"/>
      <c r="IHW351"/>
      <c r="IHX351"/>
      <c r="IHY351"/>
      <c r="IHZ351"/>
      <c r="IIA351"/>
      <c r="IIB351"/>
      <c r="IIC351"/>
      <c r="IID351"/>
      <c r="IIE351"/>
      <c r="IIF351"/>
      <c r="IIG351"/>
      <c r="IIH351"/>
      <c r="III351"/>
      <c r="IIJ351"/>
      <c r="IIK351"/>
      <c r="IIL351"/>
      <c r="IIM351"/>
      <c r="IIN351"/>
      <c r="IIO351"/>
      <c r="IIP351"/>
      <c r="IIQ351"/>
      <c r="IIR351"/>
      <c r="IIS351"/>
      <c r="IIT351"/>
      <c r="IIU351"/>
      <c r="IIV351"/>
      <c r="IIW351"/>
      <c r="IIX351"/>
      <c r="IIY351"/>
      <c r="IIZ351"/>
      <c r="IJA351"/>
      <c r="IJB351"/>
      <c r="IJC351"/>
      <c r="IJD351"/>
      <c r="IJE351"/>
      <c r="IJF351"/>
      <c r="IJG351"/>
      <c r="IJH351"/>
      <c r="IJI351"/>
      <c r="IJJ351"/>
      <c r="IJK351"/>
      <c r="IJL351"/>
      <c r="IJM351"/>
      <c r="IJN351"/>
      <c r="IJO351"/>
      <c r="IJP351"/>
      <c r="IJQ351"/>
      <c r="IJR351"/>
      <c r="IJS351"/>
      <c r="IJT351"/>
      <c r="IJU351"/>
      <c r="IJV351"/>
      <c r="IJW351"/>
      <c r="IJX351"/>
      <c r="IJY351"/>
      <c r="IJZ351"/>
      <c r="IKA351"/>
      <c r="IKB351"/>
      <c r="IKC351"/>
      <c r="IKD351"/>
      <c r="IKE351"/>
      <c r="IKF351"/>
      <c r="IKG351"/>
      <c r="IKH351"/>
      <c r="IKI351"/>
      <c r="IKJ351"/>
      <c r="IKK351"/>
      <c r="IKL351"/>
      <c r="IKM351"/>
      <c r="IKN351"/>
      <c r="IKO351"/>
      <c r="IKP351"/>
      <c r="IKQ351"/>
      <c r="IKR351"/>
      <c r="IKS351"/>
      <c r="IKT351"/>
      <c r="IKU351"/>
      <c r="IKV351"/>
      <c r="IKW351"/>
      <c r="IKX351"/>
      <c r="IKY351"/>
      <c r="IKZ351"/>
      <c r="ILA351"/>
      <c r="ILB351"/>
      <c r="ILC351"/>
      <c r="ILD351"/>
      <c r="ILE351"/>
      <c r="ILF351"/>
      <c r="ILG351"/>
      <c r="ILH351"/>
      <c r="ILI351"/>
      <c r="ILJ351"/>
      <c r="ILK351"/>
      <c r="ILL351"/>
      <c r="ILM351"/>
      <c r="ILN351"/>
      <c r="ILO351"/>
      <c r="ILP351"/>
      <c r="ILQ351"/>
      <c r="ILR351"/>
      <c r="ILS351"/>
      <c r="ILT351"/>
      <c r="ILU351"/>
      <c r="ILV351"/>
      <c r="ILW351"/>
      <c r="ILX351"/>
      <c r="ILY351"/>
      <c r="ILZ351"/>
      <c r="IMA351"/>
      <c r="IMB351"/>
      <c r="IMC351"/>
      <c r="IMD351"/>
      <c r="IME351"/>
      <c r="IMF351"/>
      <c r="IMG351"/>
      <c r="IMH351"/>
      <c r="IMI351"/>
      <c r="IMJ351"/>
      <c r="IMK351"/>
      <c r="IML351"/>
      <c r="IMM351"/>
      <c r="IMN351"/>
      <c r="IMO351"/>
      <c r="IMP351"/>
      <c r="IMQ351"/>
      <c r="IMR351"/>
      <c r="IMS351"/>
      <c r="IMT351"/>
      <c r="IMU351"/>
      <c r="IMV351"/>
      <c r="IMW351"/>
      <c r="IMX351"/>
      <c r="IMY351"/>
      <c r="IMZ351"/>
      <c r="INA351"/>
      <c r="INB351"/>
      <c r="INC351"/>
      <c r="IND351"/>
      <c r="INE351"/>
      <c r="INF351"/>
      <c r="ING351"/>
      <c r="INH351"/>
      <c r="INI351"/>
      <c r="INJ351"/>
      <c r="INK351"/>
      <c r="INL351"/>
      <c r="INM351"/>
      <c r="INN351"/>
      <c r="INO351"/>
      <c r="INP351"/>
      <c r="INQ351"/>
      <c r="INR351"/>
      <c r="INS351"/>
      <c r="INT351"/>
      <c r="INU351"/>
      <c r="INV351"/>
      <c r="INW351"/>
      <c r="INX351"/>
      <c r="INY351"/>
      <c r="INZ351"/>
      <c r="IOA351"/>
      <c r="IOB351"/>
      <c r="IOC351"/>
      <c r="IOD351"/>
      <c r="IOE351"/>
      <c r="IOF351"/>
      <c r="IOG351"/>
      <c r="IOH351"/>
      <c r="IOI351"/>
      <c r="IOJ351"/>
      <c r="IOK351"/>
      <c r="IOL351"/>
      <c r="IOM351"/>
      <c r="ION351"/>
      <c r="IOO351"/>
      <c r="IOP351"/>
      <c r="IOQ351"/>
      <c r="IOR351"/>
      <c r="IOS351"/>
      <c r="IOT351"/>
      <c r="IOU351"/>
      <c r="IOV351"/>
      <c r="IOW351"/>
      <c r="IOX351"/>
      <c r="IOY351"/>
      <c r="IOZ351"/>
      <c r="IPA351"/>
      <c r="IPB351"/>
      <c r="IPC351"/>
      <c r="IPD351"/>
      <c r="IPE351"/>
      <c r="IPF351"/>
      <c r="IPG351"/>
      <c r="IPH351"/>
      <c r="IPI351"/>
      <c r="IPJ351"/>
      <c r="IPK351"/>
      <c r="IPL351"/>
      <c r="IPM351"/>
      <c r="IPN351"/>
      <c r="IPO351"/>
      <c r="IPP351"/>
      <c r="IPQ351"/>
      <c r="IPR351"/>
      <c r="IPS351"/>
      <c r="IPT351"/>
      <c r="IPU351"/>
      <c r="IPV351"/>
      <c r="IPW351"/>
      <c r="IPX351"/>
      <c r="IPY351"/>
      <c r="IPZ351"/>
      <c r="IQA351"/>
      <c r="IQB351"/>
      <c r="IQC351"/>
      <c r="IQD351"/>
      <c r="IQE351"/>
      <c r="IQF351"/>
      <c r="IQG351"/>
      <c r="IQH351"/>
      <c r="IQI351"/>
      <c r="IQJ351"/>
      <c r="IQK351"/>
      <c r="IQL351"/>
      <c r="IQM351"/>
      <c r="IQN351"/>
      <c r="IQO351"/>
      <c r="IQP351"/>
      <c r="IQQ351"/>
      <c r="IQR351"/>
      <c r="IQS351"/>
      <c r="IQT351"/>
      <c r="IQU351"/>
      <c r="IQV351"/>
      <c r="IQW351"/>
      <c r="IQX351"/>
      <c r="IQY351"/>
      <c r="IQZ351"/>
      <c r="IRA351"/>
      <c r="IRB351"/>
      <c r="IRC351"/>
      <c r="IRD351"/>
      <c r="IRE351"/>
      <c r="IRF351"/>
      <c r="IRG351"/>
      <c r="IRH351"/>
      <c r="IRI351"/>
      <c r="IRJ351"/>
      <c r="IRK351"/>
      <c r="IRL351"/>
      <c r="IRM351"/>
      <c r="IRN351"/>
      <c r="IRO351"/>
      <c r="IRP351"/>
      <c r="IRQ351"/>
      <c r="IRR351"/>
      <c r="IRS351"/>
      <c r="IRT351"/>
      <c r="IRU351"/>
      <c r="IRV351"/>
      <c r="IRW351"/>
      <c r="IRX351"/>
      <c r="IRY351"/>
      <c r="IRZ351"/>
      <c r="ISA351"/>
      <c r="ISB351"/>
      <c r="ISC351"/>
      <c r="ISD351"/>
      <c r="ISE351"/>
      <c r="ISF351"/>
      <c r="ISG351"/>
      <c r="ISH351"/>
      <c r="ISI351"/>
      <c r="ISJ351"/>
      <c r="ISK351"/>
      <c r="ISL351"/>
      <c r="ISM351"/>
      <c r="ISN351"/>
      <c r="ISO351"/>
      <c r="ISP351"/>
      <c r="ISQ351"/>
      <c r="ISR351"/>
      <c r="ISS351"/>
      <c r="IST351"/>
      <c r="ISU351"/>
      <c r="ISV351"/>
      <c r="ISW351"/>
      <c r="ISX351"/>
      <c r="ISY351"/>
      <c r="ISZ351"/>
      <c r="ITA351"/>
      <c r="ITB351"/>
      <c r="ITC351"/>
      <c r="ITD351"/>
      <c r="ITE351"/>
      <c r="ITF351"/>
      <c r="ITG351"/>
      <c r="ITH351"/>
      <c r="ITI351"/>
      <c r="ITJ351"/>
      <c r="ITK351"/>
      <c r="ITL351"/>
      <c r="ITM351"/>
      <c r="ITN351"/>
      <c r="ITO351"/>
      <c r="ITP351"/>
      <c r="ITQ351"/>
      <c r="ITR351"/>
      <c r="ITS351"/>
      <c r="ITT351"/>
      <c r="ITU351"/>
      <c r="ITV351"/>
      <c r="ITW351"/>
      <c r="ITX351"/>
      <c r="ITY351"/>
      <c r="ITZ351"/>
      <c r="IUA351"/>
      <c r="IUB351"/>
      <c r="IUC351"/>
      <c r="IUD351"/>
      <c r="IUE351"/>
      <c r="IUF351"/>
      <c r="IUG351"/>
      <c r="IUH351"/>
      <c r="IUI351"/>
      <c r="IUJ351"/>
      <c r="IUK351"/>
      <c r="IUL351"/>
      <c r="IUM351"/>
      <c r="IUN351"/>
      <c r="IUO351"/>
      <c r="IUP351"/>
      <c r="IUQ351"/>
      <c r="IUR351"/>
      <c r="IUS351"/>
      <c r="IUT351"/>
      <c r="IUU351"/>
      <c r="IUV351"/>
      <c r="IUW351"/>
      <c r="IUX351"/>
      <c r="IUY351"/>
      <c r="IUZ351"/>
      <c r="IVA351"/>
      <c r="IVB351"/>
      <c r="IVC351"/>
      <c r="IVD351"/>
      <c r="IVE351"/>
      <c r="IVF351"/>
      <c r="IVG351"/>
      <c r="IVH351"/>
      <c r="IVI351"/>
      <c r="IVJ351"/>
      <c r="IVK351"/>
      <c r="IVL351"/>
      <c r="IVM351"/>
      <c r="IVN351"/>
      <c r="IVO351"/>
      <c r="IVP351"/>
      <c r="IVQ351"/>
      <c r="IVR351"/>
      <c r="IVS351"/>
      <c r="IVT351"/>
      <c r="IVU351"/>
      <c r="IVV351"/>
      <c r="IVW351"/>
      <c r="IVX351"/>
      <c r="IVY351"/>
      <c r="IVZ351"/>
      <c r="IWA351"/>
      <c r="IWB351"/>
      <c r="IWC351"/>
      <c r="IWD351"/>
      <c r="IWE351"/>
      <c r="IWF351"/>
      <c r="IWG351"/>
      <c r="IWH351"/>
      <c r="IWI351"/>
      <c r="IWJ351"/>
      <c r="IWK351"/>
      <c r="IWL351"/>
      <c r="IWM351"/>
      <c r="IWN351"/>
      <c r="IWO351"/>
      <c r="IWP351"/>
      <c r="IWQ351"/>
      <c r="IWR351"/>
      <c r="IWS351"/>
      <c r="IWT351"/>
      <c r="IWU351"/>
      <c r="IWV351"/>
      <c r="IWW351"/>
      <c r="IWX351"/>
      <c r="IWY351"/>
      <c r="IWZ351"/>
      <c r="IXA351"/>
      <c r="IXB351"/>
      <c r="IXC351"/>
      <c r="IXD351"/>
      <c r="IXE351"/>
      <c r="IXF351"/>
      <c r="IXG351"/>
      <c r="IXH351"/>
      <c r="IXI351"/>
      <c r="IXJ351"/>
      <c r="IXK351"/>
      <c r="IXL351"/>
      <c r="IXM351"/>
      <c r="IXN351"/>
      <c r="IXO351"/>
      <c r="IXP351"/>
      <c r="IXQ351"/>
      <c r="IXR351"/>
      <c r="IXS351"/>
      <c r="IXT351"/>
      <c r="IXU351"/>
      <c r="IXV351"/>
      <c r="IXW351"/>
      <c r="IXX351"/>
      <c r="IXY351"/>
      <c r="IXZ351"/>
      <c r="IYA351"/>
      <c r="IYB351"/>
      <c r="IYC351"/>
      <c r="IYD351"/>
      <c r="IYE351"/>
      <c r="IYF351"/>
      <c r="IYG351"/>
      <c r="IYH351"/>
      <c r="IYI351"/>
      <c r="IYJ351"/>
      <c r="IYK351"/>
      <c r="IYL351"/>
      <c r="IYM351"/>
      <c r="IYN351"/>
      <c r="IYO351"/>
      <c r="IYP351"/>
      <c r="IYQ351"/>
      <c r="IYR351"/>
      <c r="IYS351"/>
      <c r="IYT351"/>
      <c r="IYU351"/>
      <c r="IYV351"/>
      <c r="IYW351"/>
      <c r="IYX351"/>
      <c r="IYY351"/>
      <c r="IYZ351"/>
      <c r="IZA351"/>
      <c r="IZB351"/>
      <c r="IZC351"/>
      <c r="IZD351"/>
      <c r="IZE351"/>
      <c r="IZF351"/>
      <c r="IZG351"/>
      <c r="IZH351"/>
      <c r="IZI351"/>
      <c r="IZJ351"/>
      <c r="IZK351"/>
      <c r="IZL351"/>
      <c r="IZM351"/>
      <c r="IZN351"/>
      <c r="IZO351"/>
      <c r="IZP351"/>
      <c r="IZQ351"/>
      <c r="IZR351"/>
      <c r="IZS351"/>
      <c r="IZT351"/>
      <c r="IZU351"/>
      <c r="IZV351"/>
      <c r="IZW351"/>
      <c r="IZX351"/>
      <c r="IZY351"/>
      <c r="IZZ351"/>
      <c r="JAA351"/>
      <c r="JAB351"/>
      <c r="JAC351"/>
      <c r="JAD351"/>
      <c r="JAE351"/>
      <c r="JAF351"/>
      <c r="JAG351"/>
      <c r="JAH351"/>
      <c r="JAI351"/>
      <c r="JAJ351"/>
      <c r="JAK351"/>
      <c r="JAL351"/>
      <c r="JAM351"/>
      <c r="JAN351"/>
      <c r="JAO351"/>
      <c r="JAP351"/>
      <c r="JAQ351"/>
      <c r="JAR351"/>
      <c r="JAS351"/>
      <c r="JAT351"/>
      <c r="JAU351"/>
      <c r="JAV351"/>
      <c r="JAW351"/>
      <c r="JAX351"/>
      <c r="JAY351"/>
      <c r="JAZ351"/>
      <c r="JBA351"/>
      <c r="JBB351"/>
      <c r="JBC351"/>
      <c r="JBD351"/>
      <c r="JBE351"/>
      <c r="JBF351"/>
      <c r="JBG351"/>
      <c r="JBH351"/>
      <c r="JBI351"/>
      <c r="JBJ351"/>
      <c r="JBK351"/>
      <c r="JBL351"/>
      <c r="JBM351"/>
      <c r="JBN351"/>
      <c r="JBO351"/>
      <c r="JBP351"/>
      <c r="JBQ351"/>
      <c r="JBR351"/>
      <c r="JBS351"/>
      <c r="JBT351"/>
      <c r="JBU351"/>
      <c r="JBV351"/>
      <c r="JBW351"/>
      <c r="JBX351"/>
      <c r="JBY351"/>
      <c r="JBZ351"/>
      <c r="JCA351"/>
      <c r="JCB351"/>
      <c r="JCC351"/>
      <c r="JCD351"/>
      <c r="JCE351"/>
      <c r="JCF351"/>
      <c r="JCG351"/>
      <c r="JCH351"/>
      <c r="JCI351"/>
      <c r="JCJ351"/>
      <c r="JCK351"/>
      <c r="JCL351"/>
      <c r="JCM351"/>
      <c r="JCN351"/>
      <c r="JCO351"/>
      <c r="JCP351"/>
      <c r="JCQ351"/>
      <c r="JCR351"/>
      <c r="JCS351"/>
      <c r="JCT351"/>
      <c r="JCU351"/>
      <c r="JCV351"/>
      <c r="JCW351"/>
      <c r="JCX351"/>
      <c r="JCY351"/>
      <c r="JCZ351"/>
      <c r="JDA351"/>
      <c r="JDB351"/>
      <c r="JDC351"/>
      <c r="JDD351"/>
      <c r="JDE351"/>
      <c r="JDF351"/>
      <c r="JDG351"/>
      <c r="JDH351"/>
      <c r="JDI351"/>
      <c r="JDJ351"/>
      <c r="JDK351"/>
      <c r="JDL351"/>
      <c r="JDM351"/>
      <c r="JDN351"/>
      <c r="JDO351"/>
      <c r="JDP351"/>
      <c r="JDQ351"/>
      <c r="JDR351"/>
      <c r="JDS351"/>
      <c r="JDT351"/>
      <c r="JDU351"/>
      <c r="JDV351"/>
      <c r="JDW351"/>
      <c r="JDX351"/>
      <c r="JDY351"/>
      <c r="JDZ351"/>
      <c r="JEA351"/>
      <c r="JEB351"/>
      <c r="JEC351"/>
      <c r="JED351"/>
      <c r="JEE351"/>
      <c r="JEF351"/>
      <c r="JEG351"/>
      <c r="JEH351"/>
      <c r="JEI351"/>
      <c r="JEJ351"/>
      <c r="JEK351"/>
      <c r="JEL351"/>
      <c r="JEM351"/>
      <c r="JEN351"/>
      <c r="JEO351"/>
      <c r="JEP351"/>
      <c r="JEQ351"/>
      <c r="JER351"/>
      <c r="JES351"/>
      <c r="JET351"/>
      <c r="JEU351"/>
      <c r="JEV351"/>
      <c r="JEW351"/>
      <c r="JEX351"/>
      <c r="JEY351"/>
      <c r="JEZ351"/>
      <c r="JFA351"/>
      <c r="JFB351"/>
      <c r="JFC351"/>
      <c r="JFD351"/>
      <c r="JFE351"/>
      <c r="JFF351"/>
      <c r="JFG351"/>
      <c r="JFH351"/>
      <c r="JFI351"/>
      <c r="JFJ351"/>
      <c r="JFK351"/>
      <c r="JFL351"/>
      <c r="JFM351"/>
      <c r="JFN351"/>
      <c r="JFO351"/>
      <c r="JFP351"/>
      <c r="JFQ351"/>
      <c r="JFR351"/>
      <c r="JFS351"/>
      <c r="JFT351"/>
      <c r="JFU351"/>
      <c r="JFV351"/>
      <c r="JFW351"/>
      <c r="JFX351"/>
      <c r="JFY351"/>
      <c r="JFZ351"/>
      <c r="JGA351"/>
      <c r="JGB351"/>
      <c r="JGC351"/>
      <c r="JGD351"/>
      <c r="JGE351"/>
      <c r="JGF351"/>
      <c r="JGG351"/>
      <c r="JGH351"/>
      <c r="JGI351"/>
      <c r="JGJ351"/>
      <c r="JGK351"/>
      <c r="JGL351"/>
      <c r="JGM351"/>
      <c r="JGN351"/>
      <c r="JGO351"/>
      <c r="JGP351"/>
      <c r="JGQ351"/>
      <c r="JGR351"/>
      <c r="JGS351"/>
      <c r="JGT351"/>
      <c r="JGU351"/>
      <c r="JGV351"/>
      <c r="JGW351"/>
      <c r="JGX351"/>
      <c r="JGY351"/>
      <c r="JGZ351"/>
      <c r="JHA351"/>
      <c r="JHB351"/>
      <c r="JHC351"/>
      <c r="JHD351"/>
      <c r="JHE351"/>
      <c r="JHF351"/>
      <c r="JHG351"/>
      <c r="JHH351"/>
      <c r="JHI351"/>
      <c r="JHJ351"/>
      <c r="JHK351"/>
      <c r="JHL351"/>
      <c r="JHM351"/>
      <c r="JHN351"/>
      <c r="JHO351"/>
      <c r="JHP351"/>
      <c r="JHQ351"/>
      <c r="JHR351"/>
      <c r="JHS351"/>
      <c r="JHT351"/>
      <c r="JHU351"/>
      <c r="JHV351"/>
      <c r="JHW351"/>
      <c r="JHX351"/>
      <c r="JHY351"/>
      <c r="JHZ351"/>
      <c r="JIA351"/>
      <c r="JIB351"/>
      <c r="JIC351"/>
      <c r="JID351"/>
      <c r="JIE351"/>
      <c r="JIF351"/>
      <c r="JIG351"/>
      <c r="JIH351"/>
      <c r="JII351"/>
      <c r="JIJ351"/>
      <c r="JIK351"/>
      <c r="JIL351"/>
      <c r="JIM351"/>
      <c r="JIN351"/>
      <c r="JIO351"/>
      <c r="JIP351"/>
      <c r="JIQ351"/>
      <c r="JIR351"/>
      <c r="JIS351"/>
      <c r="JIT351"/>
      <c r="JIU351"/>
      <c r="JIV351"/>
      <c r="JIW351"/>
      <c r="JIX351"/>
      <c r="JIY351"/>
      <c r="JIZ351"/>
      <c r="JJA351"/>
      <c r="JJB351"/>
      <c r="JJC351"/>
      <c r="JJD351"/>
      <c r="JJE351"/>
      <c r="JJF351"/>
      <c r="JJG351"/>
      <c r="JJH351"/>
      <c r="JJI351"/>
      <c r="JJJ351"/>
      <c r="JJK351"/>
      <c r="JJL351"/>
      <c r="JJM351"/>
      <c r="JJN351"/>
      <c r="JJO351"/>
      <c r="JJP351"/>
      <c r="JJQ351"/>
      <c r="JJR351"/>
      <c r="JJS351"/>
      <c r="JJT351"/>
      <c r="JJU351"/>
      <c r="JJV351"/>
      <c r="JJW351"/>
      <c r="JJX351"/>
      <c r="JJY351"/>
      <c r="JJZ351"/>
      <c r="JKA351"/>
      <c r="JKB351"/>
      <c r="JKC351"/>
      <c r="JKD351"/>
      <c r="JKE351"/>
      <c r="JKF351"/>
      <c r="JKG351"/>
      <c r="JKH351"/>
      <c r="JKI351"/>
      <c r="JKJ351"/>
      <c r="JKK351"/>
      <c r="JKL351"/>
      <c r="JKM351"/>
      <c r="JKN351"/>
      <c r="JKO351"/>
      <c r="JKP351"/>
      <c r="JKQ351"/>
      <c r="JKR351"/>
      <c r="JKS351"/>
      <c r="JKT351"/>
      <c r="JKU351"/>
      <c r="JKV351"/>
      <c r="JKW351"/>
      <c r="JKX351"/>
      <c r="JKY351"/>
      <c r="JKZ351"/>
      <c r="JLA351"/>
      <c r="JLB351"/>
      <c r="JLC351"/>
      <c r="JLD351"/>
      <c r="JLE351"/>
      <c r="JLF351"/>
      <c r="JLG351"/>
      <c r="JLH351"/>
      <c r="JLI351"/>
      <c r="JLJ351"/>
      <c r="JLK351"/>
      <c r="JLL351"/>
      <c r="JLM351"/>
      <c r="JLN351"/>
      <c r="JLO351"/>
      <c r="JLP351"/>
      <c r="JLQ351"/>
      <c r="JLR351"/>
      <c r="JLS351"/>
      <c r="JLT351"/>
      <c r="JLU351"/>
      <c r="JLV351"/>
      <c r="JLW351"/>
      <c r="JLX351"/>
      <c r="JLY351"/>
      <c r="JLZ351"/>
      <c r="JMA351"/>
      <c r="JMB351"/>
      <c r="JMC351"/>
      <c r="JMD351"/>
      <c r="JME351"/>
      <c r="JMF351"/>
      <c r="JMG351"/>
      <c r="JMH351"/>
      <c r="JMI351"/>
      <c r="JMJ351"/>
      <c r="JMK351"/>
      <c r="JML351"/>
      <c r="JMM351"/>
      <c r="JMN351"/>
      <c r="JMO351"/>
      <c r="JMP351"/>
      <c r="JMQ351"/>
      <c r="JMR351"/>
      <c r="JMS351"/>
      <c r="JMT351"/>
      <c r="JMU351"/>
      <c r="JMV351"/>
      <c r="JMW351"/>
      <c r="JMX351"/>
      <c r="JMY351"/>
      <c r="JMZ351"/>
      <c r="JNA351"/>
      <c r="JNB351"/>
      <c r="JNC351"/>
      <c r="JND351"/>
      <c r="JNE351"/>
      <c r="JNF351"/>
      <c r="JNG351"/>
      <c r="JNH351"/>
      <c r="JNI351"/>
      <c r="JNJ351"/>
      <c r="JNK351"/>
      <c r="JNL351"/>
      <c r="JNM351"/>
      <c r="JNN351"/>
      <c r="JNO351"/>
      <c r="JNP351"/>
      <c r="JNQ351"/>
      <c r="JNR351"/>
      <c r="JNS351"/>
      <c r="JNT351"/>
      <c r="JNU351"/>
      <c r="JNV351"/>
      <c r="JNW351"/>
      <c r="JNX351"/>
      <c r="JNY351"/>
      <c r="JNZ351"/>
      <c r="JOA351"/>
      <c r="JOB351"/>
      <c r="JOC351"/>
      <c r="JOD351"/>
      <c r="JOE351"/>
      <c r="JOF351"/>
      <c r="JOG351"/>
      <c r="JOH351"/>
      <c r="JOI351"/>
      <c r="JOJ351"/>
      <c r="JOK351"/>
      <c r="JOL351"/>
      <c r="JOM351"/>
      <c r="JON351"/>
      <c r="JOO351"/>
      <c r="JOP351"/>
      <c r="JOQ351"/>
      <c r="JOR351"/>
      <c r="JOS351"/>
      <c r="JOT351"/>
      <c r="JOU351"/>
      <c r="JOV351"/>
      <c r="JOW351"/>
      <c r="JOX351"/>
      <c r="JOY351"/>
      <c r="JOZ351"/>
      <c r="JPA351"/>
      <c r="JPB351"/>
      <c r="JPC351"/>
      <c r="JPD351"/>
      <c r="JPE351"/>
      <c r="JPF351"/>
      <c r="JPG351"/>
      <c r="JPH351"/>
      <c r="JPI351"/>
      <c r="JPJ351"/>
      <c r="JPK351"/>
      <c r="JPL351"/>
      <c r="JPM351"/>
      <c r="JPN351"/>
      <c r="JPO351"/>
      <c r="JPP351"/>
      <c r="JPQ351"/>
      <c r="JPR351"/>
      <c r="JPS351"/>
      <c r="JPT351"/>
      <c r="JPU351"/>
      <c r="JPV351"/>
      <c r="JPW351"/>
      <c r="JPX351"/>
      <c r="JPY351"/>
      <c r="JPZ351"/>
      <c r="JQA351"/>
      <c r="JQB351"/>
      <c r="JQC351"/>
      <c r="JQD351"/>
      <c r="JQE351"/>
      <c r="JQF351"/>
      <c r="JQG351"/>
      <c r="JQH351"/>
      <c r="JQI351"/>
      <c r="JQJ351"/>
      <c r="JQK351"/>
      <c r="JQL351"/>
      <c r="JQM351"/>
      <c r="JQN351"/>
      <c r="JQO351"/>
      <c r="JQP351"/>
      <c r="JQQ351"/>
      <c r="JQR351"/>
      <c r="JQS351"/>
      <c r="JQT351"/>
      <c r="JQU351"/>
      <c r="JQV351"/>
      <c r="JQW351"/>
      <c r="JQX351"/>
      <c r="JQY351"/>
      <c r="JQZ351"/>
      <c r="JRA351"/>
      <c r="JRB351"/>
      <c r="JRC351"/>
      <c r="JRD351"/>
      <c r="JRE351"/>
      <c r="JRF351"/>
      <c r="JRG351"/>
      <c r="JRH351"/>
      <c r="JRI351"/>
      <c r="JRJ351"/>
      <c r="JRK351"/>
      <c r="JRL351"/>
      <c r="JRM351"/>
      <c r="JRN351"/>
      <c r="JRO351"/>
      <c r="JRP351"/>
      <c r="JRQ351"/>
      <c r="JRR351"/>
      <c r="JRS351"/>
      <c r="JRT351"/>
      <c r="JRU351"/>
      <c r="JRV351"/>
      <c r="JRW351"/>
      <c r="JRX351"/>
      <c r="JRY351"/>
      <c r="JRZ351"/>
      <c r="JSA351"/>
      <c r="JSB351"/>
      <c r="JSC351"/>
      <c r="JSD351"/>
      <c r="JSE351"/>
      <c r="JSF351"/>
      <c r="JSG351"/>
      <c r="JSH351"/>
      <c r="JSI351"/>
      <c r="JSJ351"/>
      <c r="JSK351"/>
      <c r="JSL351"/>
      <c r="JSM351"/>
      <c r="JSN351"/>
      <c r="JSO351"/>
      <c r="JSP351"/>
      <c r="JSQ351"/>
      <c r="JSR351"/>
      <c r="JSS351"/>
      <c r="JST351"/>
      <c r="JSU351"/>
      <c r="JSV351"/>
      <c r="JSW351"/>
      <c r="JSX351"/>
      <c r="JSY351"/>
      <c r="JSZ351"/>
      <c r="JTA351"/>
      <c r="JTB351"/>
      <c r="JTC351"/>
      <c r="JTD351"/>
      <c r="JTE351"/>
      <c r="JTF351"/>
      <c r="JTG351"/>
      <c r="JTH351"/>
      <c r="JTI351"/>
      <c r="JTJ351"/>
      <c r="JTK351"/>
      <c r="JTL351"/>
      <c r="JTM351"/>
      <c r="JTN351"/>
      <c r="JTO351"/>
      <c r="JTP351"/>
      <c r="JTQ351"/>
      <c r="JTR351"/>
      <c r="JTS351"/>
      <c r="JTT351"/>
      <c r="JTU351"/>
      <c r="JTV351"/>
      <c r="JTW351"/>
      <c r="JTX351"/>
      <c r="JTY351"/>
      <c r="JTZ351"/>
      <c r="JUA351"/>
      <c r="JUB351"/>
      <c r="JUC351"/>
      <c r="JUD351"/>
      <c r="JUE351"/>
      <c r="JUF351"/>
      <c r="JUG351"/>
      <c r="JUH351"/>
      <c r="JUI351"/>
      <c r="JUJ351"/>
      <c r="JUK351"/>
      <c r="JUL351"/>
      <c r="JUM351"/>
      <c r="JUN351"/>
      <c r="JUO351"/>
      <c r="JUP351"/>
      <c r="JUQ351"/>
      <c r="JUR351"/>
      <c r="JUS351"/>
      <c r="JUT351"/>
      <c r="JUU351"/>
      <c r="JUV351"/>
      <c r="JUW351"/>
      <c r="JUX351"/>
      <c r="JUY351"/>
      <c r="JUZ351"/>
      <c r="JVA351"/>
      <c r="JVB351"/>
      <c r="JVC351"/>
      <c r="JVD351"/>
      <c r="JVE351"/>
      <c r="JVF351"/>
      <c r="JVG351"/>
      <c r="JVH351"/>
      <c r="JVI351"/>
      <c r="JVJ351"/>
      <c r="JVK351"/>
      <c r="JVL351"/>
      <c r="JVM351"/>
      <c r="JVN351"/>
      <c r="JVO351"/>
      <c r="JVP351"/>
      <c r="JVQ351"/>
      <c r="JVR351"/>
      <c r="JVS351"/>
      <c r="JVT351"/>
      <c r="JVU351"/>
      <c r="JVV351"/>
      <c r="JVW351"/>
      <c r="JVX351"/>
      <c r="JVY351"/>
      <c r="JVZ351"/>
      <c r="JWA351"/>
      <c r="JWB351"/>
      <c r="JWC351"/>
      <c r="JWD351"/>
      <c r="JWE351"/>
      <c r="JWF351"/>
      <c r="JWG351"/>
      <c r="JWH351"/>
      <c r="JWI351"/>
      <c r="JWJ351"/>
      <c r="JWK351"/>
      <c r="JWL351"/>
      <c r="JWM351"/>
      <c r="JWN351"/>
      <c r="JWO351"/>
      <c r="JWP351"/>
      <c r="JWQ351"/>
      <c r="JWR351"/>
      <c r="JWS351"/>
      <c r="JWT351"/>
      <c r="JWU351"/>
      <c r="JWV351"/>
      <c r="JWW351"/>
      <c r="JWX351"/>
      <c r="JWY351"/>
      <c r="JWZ351"/>
      <c r="JXA351"/>
      <c r="JXB351"/>
      <c r="JXC351"/>
      <c r="JXD351"/>
      <c r="JXE351"/>
      <c r="JXF351"/>
      <c r="JXG351"/>
      <c r="JXH351"/>
      <c r="JXI351"/>
      <c r="JXJ351"/>
      <c r="JXK351"/>
      <c r="JXL351"/>
      <c r="JXM351"/>
      <c r="JXN351"/>
      <c r="JXO351"/>
      <c r="JXP351"/>
      <c r="JXQ351"/>
      <c r="JXR351"/>
      <c r="JXS351"/>
      <c r="JXT351"/>
      <c r="JXU351"/>
      <c r="JXV351"/>
      <c r="JXW351"/>
      <c r="JXX351"/>
      <c r="JXY351"/>
      <c r="JXZ351"/>
      <c r="JYA351"/>
      <c r="JYB351"/>
      <c r="JYC351"/>
      <c r="JYD351"/>
      <c r="JYE351"/>
      <c r="JYF351"/>
      <c r="JYG351"/>
      <c r="JYH351"/>
      <c r="JYI351"/>
      <c r="JYJ351"/>
      <c r="JYK351"/>
      <c r="JYL351"/>
      <c r="JYM351"/>
      <c r="JYN351"/>
      <c r="JYO351"/>
      <c r="JYP351"/>
      <c r="JYQ351"/>
      <c r="JYR351"/>
      <c r="JYS351"/>
      <c r="JYT351"/>
      <c r="JYU351"/>
      <c r="JYV351"/>
      <c r="JYW351"/>
      <c r="JYX351"/>
      <c r="JYY351"/>
      <c r="JYZ351"/>
      <c r="JZA351"/>
      <c r="JZB351"/>
      <c r="JZC351"/>
      <c r="JZD351"/>
      <c r="JZE351"/>
      <c r="JZF351"/>
      <c r="JZG351"/>
      <c r="JZH351"/>
      <c r="JZI351"/>
      <c r="JZJ351"/>
      <c r="JZK351"/>
      <c r="JZL351"/>
      <c r="JZM351"/>
      <c r="JZN351"/>
      <c r="JZO351"/>
      <c r="JZP351"/>
      <c r="JZQ351"/>
      <c r="JZR351"/>
      <c r="JZS351"/>
      <c r="JZT351"/>
      <c r="JZU351"/>
      <c r="JZV351"/>
      <c r="JZW351"/>
      <c r="JZX351"/>
      <c r="JZY351"/>
      <c r="JZZ351"/>
      <c r="KAA351"/>
      <c r="KAB351"/>
      <c r="KAC351"/>
      <c r="KAD351"/>
      <c r="KAE351"/>
      <c r="KAF351"/>
      <c r="KAG351"/>
      <c r="KAH351"/>
      <c r="KAI351"/>
      <c r="KAJ351"/>
      <c r="KAK351"/>
      <c r="KAL351"/>
      <c r="KAM351"/>
      <c r="KAN351"/>
      <c r="KAO351"/>
      <c r="KAP351"/>
      <c r="KAQ351"/>
      <c r="KAR351"/>
      <c r="KAS351"/>
      <c r="KAT351"/>
      <c r="KAU351"/>
      <c r="KAV351"/>
      <c r="KAW351"/>
      <c r="KAX351"/>
      <c r="KAY351"/>
      <c r="KAZ351"/>
      <c r="KBA351"/>
      <c r="KBB351"/>
      <c r="KBC351"/>
      <c r="KBD351"/>
      <c r="KBE351"/>
      <c r="KBF351"/>
      <c r="KBG351"/>
      <c r="KBH351"/>
      <c r="KBI351"/>
      <c r="KBJ351"/>
      <c r="KBK351"/>
      <c r="KBL351"/>
      <c r="KBM351"/>
      <c r="KBN351"/>
      <c r="KBO351"/>
      <c r="KBP351"/>
      <c r="KBQ351"/>
      <c r="KBR351"/>
      <c r="KBS351"/>
      <c r="KBT351"/>
      <c r="KBU351"/>
      <c r="KBV351"/>
      <c r="KBW351"/>
      <c r="KBX351"/>
      <c r="KBY351"/>
      <c r="KBZ351"/>
      <c r="KCA351"/>
      <c r="KCB351"/>
      <c r="KCC351"/>
      <c r="KCD351"/>
      <c r="KCE351"/>
      <c r="KCF351"/>
      <c r="KCG351"/>
      <c r="KCH351"/>
      <c r="KCI351"/>
      <c r="KCJ351"/>
      <c r="KCK351"/>
      <c r="KCL351"/>
      <c r="KCM351"/>
      <c r="KCN351"/>
      <c r="KCO351"/>
      <c r="KCP351"/>
      <c r="KCQ351"/>
      <c r="KCR351"/>
      <c r="KCS351"/>
      <c r="KCT351"/>
      <c r="KCU351"/>
      <c r="KCV351"/>
      <c r="KCW351"/>
      <c r="KCX351"/>
      <c r="KCY351"/>
      <c r="KCZ351"/>
      <c r="KDA351"/>
      <c r="KDB351"/>
      <c r="KDC351"/>
      <c r="KDD351"/>
      <c r="KDE351"/>
      <c r="KDF351"/>
      <c r="KDG351"/>
      <c r="KDH351"/>
      <c r="KDI351"/>
      <c r="KDJ351"/>
      <c r="KDK351"/>
      <c r="KDL351"/>
      <c r="KDM351"/>
      <c r="KDN351"/>
      <c r="KDO351"/>
      <c r="KDP351"/>
      <c r="KDQ351"/>
      <c r="KDR351"/>
      <c r="KDS351"/>
      <c r="KDT351"/>
      <c r="KDU351"/>
      <c r="KDV351"/>
      <c r="KDW351"/>
      <c r="KDX351"/>
      <c r="KDY351"/>
      <c r="KDZ351"/>
      <c r="KEA351"/>
      <c r="KEB351"/>
      <c r="KEC351"/>
      <c r="KED351"/>
      <c r="KEE351"/>
      <c r="KEF351"/>
      <c r="KEG351"/>
      <c r="KEH351"/>
      <c r="KEI351"/>
      <c r="KEJ351"/>
      <c r="KEK351"/>
      <c r="KEL351"/>
      <c r="KEM351"/>
      <c r="KEN351"/>
      <c r="KEO351"/>
      <c r="KEP351"/>
      <c r="KEQ351"/>
      <c r="KER351"/>
      <c r="KES351"/>
      <c r="KET351"/>
      <c r="KEU351"/>
      <c r="KEV351"/>
      <c r="KEW351"/>
      <c r="KEX351"/>
      <c r="KEY351"/>
      <c r="KEZ351"/>
      <c r="KFA351"/>
      <c r="KFB351"/>
      <c r="KFC351"/>
      <c r="KFD351"/>
      <c r="KFE351"/>
      <c r="KFF351"/>
      <c r="KFG351"/>
      <c r="KFH351"/>
      <c r="KFI351"/>
      <c r="KFJ351"/>
      <c r="KFK351"/>
      <c r="KFL351"/>
      <c r="KFM351"/>
      <c r="KFN351"/>
      <c r="KFO351"/>
      <c r="KFP351"/>
      <c r="KFQ351"/>
      <c r="KFR351"/>
      <c r="KFS351"/>
      <c r="KFT351"/>
      <c r="KFU351"/>
      <c r="KFV351"/>
      <c r="KFW351"/>
      <c r="KFX351"/>
      <c r="KFY351"/>
      <c r="KFZ351"/>
      <c r="KGA351"/>
      <c r="KGB351"/>
      <c r="KGC351"/>
      <c r="KGD351"/>
      <c r="KGE351"/>
      <c r="KGF351"/>
      <c r="KGG351"/>
      <c r="KGH351"/>
      <c r="KGI351"/>
      <c r="KGJ351"/>
      <c r="KGK351"/>
      <c r="KGL351"/>
      <c r="KGM351"/>
      <c r="KGN351"/>
      <c r="KGO351"/>
      <c r="KGP351"/>
      <c r="KGQ351"/>
      <c r="KGR351"/>
      <c r="KGS351"/>
      <c r="KGT351"/>
      <c r="KGU351"/>
      <c r="KGV351"/>
      <c r="KGW351"/>
      <c r="KGX351"/>
      <c r="KGY351"/>
      <c r="KGZ351"/>
      <c r="KHA351"/>
      <c r="KHB351"/>
      <c r="KHC351"/>
      <c r="KHD351"/>
      <c r="KHE351"/>
      <c r="KHF351"/>
      <c r="KHG351"/>
      <c r="KHH351"/>
      <c r="KHI351"/>
      <c r="KHJ351"/>
      <c r="KHK351"/>
      <c r="KHL351"/>
      <c r="KHM351"/>
      <c r="KHN351"/>
      <c r="KHO351"/>
      <c r="KHP351"/>
      <c r="KHQ351"/>
      <c r="KHR351"/>
      <c r="KHS351"/>
      <c r="KHT351"/>
      <c r="KHU351"/>
      <c r="KHV351"/>
      <c r="KHW351"/>
      <c r="KHX351"/>
      <c r="KHY351"/>
      <c r="KHZ351"/>
      <c r="KIA351"/>
      <c r="KIB351"/>
      <c r="KIC351"/>
      <c r="KID351"/>
      <c r="KIE351"/>
      <c r="KIF351"/>
      <c r="KIG351"/>
      <c r="KIH351"/>
      <c r="KII351"/>
      <c r="KIJ351"/>
      <c r="KIK351"/>
      <c r="KIL351"/>
      <c r="KIM351"/>
      <c r="KIN351"/>
      <c r="KIO351"/>
      <c r="KIP351"/>
      <c r="KIQ351"/>
      <c r="KIR351"/>
      <c r="KIS351"/>
      <c r="KIT351"/>
      <c r="KIU351"/>
      <c r="KIV351"/>
      <c r="KIW351"/>
      <c r="KIX351"/>
      <c r="KIY351"/>
      <c r="KIZ351"/>
      <c r="KJA351"/>
      <c r="KJB351"/>
      <c r="KJC351"/>
      <c r="KJD351"/>
      <c r="KJE351"/>
      <c r="KJF351"/>
      <c r="KJG351"/>
      <c r="KJH351"/>
      <c r="KJI351"/>
      <c r="KJJ351"/>
      <c r="KJK351"/>
      <c r="KJL351"/>
      <c r="KJM351"/>
      <c r="KJN351"/>
      <c r="KJO351"/>
      <c r="KJP351"/>
      <c r="KJQ351"/>
      <c r="KJR351"/>
      <c r="KJS351"/>
      <c r="KJT351"/>
      <c r="KJU351"/>
      <c r="KJV351"/>
      <c r="KJW351"/>
      <c r="KJX351"/>
      <c r="KJY351"/>
      <c r="KJZ351"/>
      <c r="KKA351"/>
      <c r="KKB351"/>
      <c r="KKC351"/>
      <c r="KKD351"/>
      <c r="KKE351"/>
      <c r="KKF351"/>
      <c r="KKG351"/>
      <c r="KKH351"/>
      <c r="KKI351"/>
      <c r="KKJ351"/>
      <c r="KKK351"/>
      <c r="KKL351"/>
      <c r="KKM351"/>
      <c r="KKN351"/>
      <c r="KKO351"/>
      <c r="KKP351"/>
      <c r="KKQ351"/>
      <c r="KKR351"/>
      <c r="KKS351"/>
      <c r="KKT351"/>
      <c r="KKU351"/>
      <c r="KKV351"/>
      <c r="KKW351"/>
      <c r="KKX351"/>
      <c r="KKY351"/>
      <c r="KKZ351"/>
      <c r="KLA351"/>
      <c r="KLB351"/>
      <c r="KLC351"/>
      <c r="KLD351"/>
      <c r="KLE351"/>
      <c r="KLF351"/>
      <c r="KLG351"/>
      <c r="KLH351"/>
      <c r="KLI351"/>
      <c r="KLJ351"/>
      <c r="KLK351"/>
      <c r="KLL351"/>
      <c r="KLM351"/>
      <c r="KLN351"/>
      <c r="KLO351"/>
      <c r="KLP351"/>
      <c r="KLQ351"/>
      <c r="KLR351"/>
      <c r="KLS351"/>
      <c r="KLT351"/>
      <c r="KLU351"/>
      <c r="KLV351"/>
      <c r="KLW351"/>
      <c r="KLX351"/>
      <c r="KLY351"/>
      <c r="KLZ351"/>
      <c r="KMA351"/>
      <c r="KMB351"/>
      <c r="KMC351"/>
      <c r="KMD351"/>
      <c r="KME351"/>
      <c r="KMF351"/>
      <c r="KMG351"/>
      <c r="KMH351"/>
      <c r="KMI351"/>
      <c r="KMJ351"/>
      <c r="KMK351"/>
      <c r="KML351"/>
      <c r="KMM351"/>
      <c r="KMN351"/>
      <c r="KMO351"/>
      <c r="KMP351"/>
      <c r="KMQ351"/>
      <c r="KMR351"/>
      <c r="KMS351"/>
      <c r="KMT351"/>
      <c r="KMU351"/>
      <c r="KMV351"/>
      <c r="KMW351"/>
      <c r="KMX351"/>
      <c r="KMY351"/>
      <c r="KMZ351"/>
      <c r="KNA351"/>
      <c r="KNB351"/>
      <c r="KNC351"/>
      <c r="KND351"/>
      <c r="KNE351"/>
      <c r="KNF351"/>
      <c r="KNG351"/>
      <c r="KNH351"/>
      <c r="KNI351"/>
      <c r="KNJ351"/>
      <c r="KNK351"/>
      <c r="KNL351"/>
      <c r="KNM351"/>
      <c r="KNN351"/>
      <c r="KNO351"/>
      <c r="KNP351"/>
      <c r="KNQ351"/>
      <c r="KNR351"/>
      <c r="KNS351"/>
      <c r="KNT351"/>
      <c r="KNU351"/>
      <c r="KNV351"/>
      <c r="KNW351"/>
      <c r="KNX351"/>
      <c r="KNY351"/>
      <c r="KNZ351"/>
      <c r="KOA351"/>
      <c r="KOB351"/>
      <c r="KOC351"/>
      <c r="KOD351"/>
      <c r="KOE351"/>
      <c r="KOF351"/>
      <c r="KOG351"/>
      <c r="KOH351"/>
      <c r="KOI351"/>
      <c r="KOJ351"/>
      <c r="KOK351"/>
      <c r="KOL351"/>
      <c r="KOM351"/>
      <c r="KON351"/>
      <c r="KOO351"/>
      <c r="KOP351"/>
      <c r="KOQ351"/>
      <c r="KOR351"/>
      <c r="KOS351"/>
      <c r="KOT351"/>
      <c r="KOU351"/>
      <c r="KOV351"/>
      <c r="KOW351"/>
      <c r="KOX351"/>
      <c r="KOY351"/>
      <c r="KOZ351"/>
      <c r="KPA351"/>
      <c r="KPB351"/>
      <c r="KPC351"/>
      <c r="KPD351"/>
      <c r="KPE351"/>
      <c r="KPF351"/>
      <c r="KPG351"/>
      <c r="KPH351"/>
      <c r="KPI351"/>
      <c r="KPJ351"/>
      <c r="KPK351"/>
      <c r="KPL351"/>
      <c r="KPM351"/>
      <c r="KPN351"/>
      <c r="KPO351"/>
      <c r="KPP351"/>
      <c r="KPQ351"/>
      <c r="KPR351"/>
      <c r="KPS351"/>
      <c r="KPT351"/>
      <c r="KPU351"/>
      <c r="KPV351"/>
      <c r="KPW351"/>
      <c r="KPX351"/>
      <c r="KPY351"/>
      <c r="KPZ351"/>
      <c r="KQA351"/>
      <c r="KQB351"/>
      <c r="KQC351"/>
      <c r="KQD351"/>
      <c r="KQE351"/>
      <c r="KQF351"/>
      <c r="KQG351"/>
      <c r="KQH351"/>
      <c r="KQI351"/>
      <c r="KQJ351"/>
      <c r="KQK351"/>
      <c r="KQL351"/>
      <c r="KQM351"/>
      <c r="KQN351"/>
      <c r="KQO351"/>
      <c r="KQP351"/>
      <c r="KQQ351"/>
      <c r="KQR351"/>
      <c r="KQS351"/>
      <c r="KQT351"/>
      <c r="KQU351"/>
      <c r="KQV351"/>
      <c r="KQW351"/>
      <c r="KQX351"/>
      <c r="KQY351"/>
      <c r="KQZ351"/>
      <c r="KRA351"/>
      <c r="KRB351"/>
      <c r="KRC351"/>
      <c r="KRD351"/>
      <c r="KRE351"/>
      <c r="KRF351"/>
      <c r="KRG351"/>
      <c r="KRH351"/>
      <c r="KRI351"/>
      <c r="KRJ351"/>
      <c r="KRK351"/>
      <c r="KRL351"/>
      <c r="KRM351"/>
      <c r="KRN351"/>
      <c r="KRO351"/>
      <c r="KRP351"/>
      <c r="KRQ351"/>
      <c r="KRR351"/>
      <c r="KRS351"/>
      <c r="KRT351"/>
      <c r="KRU351"/>
      <c r="KRV351"/>
      <c r="KRW351"/>
      <c r="KRX351"/>
      <c r="KRY351"/>
      <c r="KRZ351"/>
      <c r="KSA351"/>
      <c r="KSB351"/>
      <c r="KSC351"/>
      <c r="KSD351"/>
      <c r="KSE351"/>
      <c r="KSF351"/>
      <c r="KSG351"/>
      <c r="KSH351"/>
      <c r="KSI351"/>
      <c r="KSJ351"/>
      <c r="KSK351"/>
      <c r="KSL351"/>
      <c r="KSM351"/>
      <c r="KSN351"/>
      <c r="KSO351"/>
      <c r="KSP351"/>
      <c r="KSQ351"/>
      <c r="KSR351"/>
      <c r="KSS351"/>
      <c r="KST351"/>
      <c r="KSU351"/>
      <c r="KSV351"/>
      <c r="KSW351"/>
      <c r="KSX351"/>
      <c r="KSY351"/>
      <c r="KSZ351"/>
      <c r="KTA351"/>
      <c r="KTB351"/>
      <c r="KTC351"/>
      <c r="KTD351"/>
      <c r="KTE351"/>
      <c r="KTF351"/>
      <c r="KTG351"/>
      <c r="KTH351"/>
      <c r="KTI351"/>
      <c r="KTJ351"/>
      <c r="KTK351"/>
      <c r="KTL351"/>
      <c r="KTM351"/>
      <c r="KTN351"/>
      <c r="KTO351"/>
      <c r="KTP351"/>
      <c r="KTQ351"/>
      <c r="KTR351"/>
      <c r="KTS351"/>
      <c r="KTT351"/>
      <c r="KTU351"/>
      <c r="KTV351"/>
      <c r="KTW351"/>
      <c r="KTX351"/>
      <c r="KTY351"/>
      <c r="KTZ351"/>
      <c r="KUA351"/>
      <c r="KUB351"/>
      <c r="KUC351"/>
      <c r="KUD351"/>
      <c r="KUE351"/>
      <c r="KUF351"/>
      <c r="KUG351"/>
      <c r="KUH351"/>
      <c r="KUI351"/>
      <c r="KUJ351"/>
      <c r="KUK351"/>
      <c r="KUL351"/>
      <c r="KUM351"/>
      <c r="KUN351"/>
      <c r="KUO351"/>
      <c r="KUP351"/>
      <c r="KUQ351"/>
      <c r="KUR351"/>
      <c r="KUS351"/>
      <c r="KUT351"/>
      <c r="KUU351"/>
      <c r="KUV351"/>
      <c r="KUW351"/>
      <c r="KUX351"/>
      <c r="KUY351"/>
      <c r="KUZ351"/>
      <c r="KVA351"/>
      <c r="KVB351"/>
      <c r="KVC351"/>
      <c r="KVD351"/>
      <c r="KVE351"/>
      <c r="KVF351"/>
      <c r="KVG351"/>
      <c r="KVH351"/>
      <c r="KVI351"/>
      <c r="KVJ351"/>
      <c r="KVK351"/>
      <c r="KVL351"/>
      <c r="KVM351"/>
      <c r="KVN351"/>
      <c r="KVO351"/>
      <c r="KVP351"/>
      <c r="KVQ351"/>
      <c r="KVR351"/>
      <c r="KVS351"/>
      <c r="KVT351"/>
      <c r="KVU351"/>
      <c r="KVV351"/>
      <c r="KVW351"/>
      <c r="KVX351"/>
      <c r="KVY351"/>
      <c r="KVZ351"/>
      <c r="KWA351"/>
      <c r="KWB351"/>
      <c r="KWC351"/>
      <c r="KWD351"/>
      <c r="KWE351"/>
      <c r="KWF351"/>
      <c r="KWG351"/>
      <c r="KWH351"/>
      <c r="KWI351"/>
      <c r="KWJ351"/>
      <c r="KWK351"/>
      <c r="KWL351"/>
      <c r="KWM351"/>
      <c r="KWN351"/>
      <c r="KWO351"/>
      <c r="KWP351"/>
      <c r="KWQ351"/>
      <c r="KWR351"/>
      <c r="KWS351"/>
      <c r="KWT351"/>
      <c r="KWU351"/>
      <c r="KWV351"/>
      <c r="KWW351"/>
      <c r="KWX351"/>
      <c r="KWY351"/>
      <c r="KWZ351"/>
      <c r="KXA351"/>
      <c r="KXB351"/>
      <c r="KXC351"/>
      <c r="KXD351"/>
      <c r="KXE351"/>
      <c r="KXF351"/>
      <c r="KXG351"/>
      <c r="KXH351"/>
      <c r="KXI351"/>
      <c r="KXJ351"/>
      <c r="KXK351"/>
      <c r="KXL351"/>
      <c r="KXM351"/>
      <c r="KXN351"/>
      <c r="KXO351"/>
      <c r="KXP351"/>
      <c r="KXQ351"/>
      <c r="KXR351"/>
      <c r="KXS351"/>
      <c r="KXT351"/>
      <c r="KXU351"/>
      <c r="KXV351"/>
      <c r="KXW351"/>
      <c r="KXX351"/>
      <c r="KXY351"/>
      <c r="KXZ351"/>
      <c r="KYA351"/>
      <c r="KYB351"/>
      <c r="KYC351"/>
      <c r="KYD351"/>
      <c r="KYE351"/>
      <c r="KYF351"/>
      <c r="KYG351"/>
      <c r="KYH351"/>
      <c r="KYI351"/>
      <c r="KYJ351"/>
      <c r="KYK351"/>
      <c r="KYL351"/>
      <c r="KYM351"/>
      <c r="KYN351"/>
      <c r="KYO351"/>
      <c r="KYP351"/>
      <c r="KYQ351"/>
      <c r="KYR351"/>
      <c r="KYS351"/>
      <c r="KYT351"/>
      <c r="KYU351"/>
      <c r="KYV351"/>
      <c r="KYW351"/>
      <c r="KYX351"/>
      <c r="KYY351"/>
      <c r="KYZ351"/>
      <c r="KZA351"/>
      <c r="KZB351"/>
      <c r="KZC351"/>
      <c r="KZD351"/>
      <c r="KZE351"/>
      <c r="KZF351"/>
      <c r="KZG351"/>
      <c r="KZH351"/>
      <c r="KZI351"/>
      <c r="KZJ351"/>
      <c r="KZK351"/>
      <c r="KZL351"/>
      <c r="KZM351"/>
      <c r="KZN351"/>
      <c r="KZO351"/>
      <c r="KZP351"/>
      <c r="KZQ351"/>
      <c r="KZR351"/>
      <c r="KZS351"/>
      <c r="KZT351"/>
      <c r="KZU351"/>
      <c r="KZV351"/>
      <c r="KZW351"/>
      <c r="KZX351"/>
      <c r="KZY351"/>
      <c r="KZZ351"/>
      <c r="LAA351"/>
      <c r="LAB351"/>
      <c r="LAC351"/>
      <c r="LAD351"/>
      <c r="LAE351"/>
      <c r="LAF351"/>
      <c r="LAG351"/>
      <c r="LAH351"/>
      <c r="LAI351"/>
      <c r="LAJ351"/>
      <c r="LAK351"/>
      <c r="LAL351"/>
      <c r="LAM351"/>
      <c r="LAN351"/>
      <c r="LAO351"/>
      <c r="LAP351"/>
      <c r="LAQ351"/>
      <c r="LAR351"/>
      <c r="LAS351"/>
      <c r="LAT351"/>
      <c r="LAU351"/>
      <c r="LAV351"/>
      <c r="LAW351"/>
      <c r="LAX351"/>
      <c r="LAY351"/>
      <c r="LAZ351"/>
      <c r="LBA351"/>
      <c r="LBB351"/>
      <c r="LBC351"/>
      <c r="LBD351"/>
      <c r="LBE351"/>
      <c r="LBF351"/>
      <c r="LBG351"/>
      <c r="LBH351"/>
      <c r="LBI351"/>
      <c r="LBJ351"/>
      <c r="LBK351"/>
      <c r="LBL351"/>
      <c r="LBM351"/>
      <c r="LBN351"/>
      <c r="LBO351"/>
      <c r="LBP351"/>
      <c r="LBQ351"/>
      <c r="LBR351"/>
      <c r="LBS351"/>
      <c r="LBT351"/>
      <c r="LBU351"/>
      <c r="LBV351"/>
      <c r="LBW351"/>
      <c r="LBX351"/>
      <c r="LBY351"/>
      <c r="LBZ351"/>
      <c r="LCA351"/>
      <c r="LCB351"/>
      <c r="LCC351"/>
      <c r="LCD351"/>
      <c r="LCE351"/>
      <c r="LCF351"/>
      <c r="LCG351"/>
      <c r="LCH351"/>
      <c r="LCI351"/>
      <c r="LCJ351"/>
      <c r="LCK351"/>
      <c r="LCL351"/>
      <c r="LCM351"/>
      <c r="LCN351"/>
      <c r="LCO351"/>
      <c r="LCP351"/>
      <c r="LCQ351"/>
      <c r="LCR351"/>
      <c r="LCS351"/>
      <c r="LCT351"/>
      <c r="LCU351"/>
      <c r="LCV351"/>
      <c r="LCW351"/>
      <c r="LCX351"/>
      <c r="LCY351"/>
      <c r="LCZ351"/>
      <c r="LDA351"/>
      <c r="LDB351"/>
      <c r="LDC351"/>
      <c r="LDD351"/>
      <c r="LDE351"/>
      <c r="LDF351"/>
      <c r="LDG351"/>
      <c r="LDH351"/>
      <c r="LDI351"/>
      <c r="LDJ351"/>
      <c r="LDK351"/>
      <c r="LDL351"/>
      <c r="LDM351"/>
      <c r="LDN351"/>
      <c r="LDO351"/>
      <c r="LDP351"/>
      <c r="LDQ351"/>
      <c r="LDR351"/>
      <c r="LDS351"/>
      <c r="LDT351"/>
      <c r="LDU351"/>
      <c r="LDV351"/>
      <c r="LDW351"/>
      <c r="LDX351"/>
      <c r="LDY351"/>
      <c r="LDZ351"/>
      <c r="LEA351"/>
      <c r="LEB351"/>
      <c r="LEC351"/>
      <c r="LED351"/>
      <c r="LEE351"/>
      <c r="LEF351"/>
      <c r="LEG351"/>
      <c r="LEH351"/>
      <c r="LEI351"/>
      <c r="LEJ351"/>
      <c r="LEK351"/>
      <c r="LEL351"/>
      <c r="LEM351"/>
      <c r="LEN351"/>
      <c r="LEO351"/>
      <c r="LEP351"/>
      <c r="LEQ351"/>
      <c r="LER351"/>
      <c r="LES351"/>
      <c r="LET351"/>
      <c r="LEU351"/>
      <c r="LEV351"/>
      <c r="LEW351"/>
      <c r="LEX351"/>
      <c r="LEY351"/>
      <c r="LEZ351"/>
      <c r="LFA351"/>
      <c r="LFB351"/>
      <c r="LFC351"/>
      <c r="LFD351"/>
      <c r="LFE351"/>
      <c r="LFF351"/>
      <c r="LFG351"/>
      <c r="LFH351"/>
      <c r="LFI351"/>
      <c r="LFJ351"/>
      <c r="LFK351"/>
      <c r="LFL351"/>
      <c r="LFM351"/>
      <c r="LFN351"/>
      <c r="LFO351"/>
      <c r="LFP351"/>
      <c r="LFQ351"/>
      <c r="LFR351"/>
      <c r="LFS351"/>
      <c r="LFT351"/>
      <c r="LFU351"/>
      <c r="LFV351"/>
      <c r="LFW351"/>
      <c r="LFX351"/>
      <c r="LFY351"/>
      <c r="LFZ351"/>
      <c r="LGA351"/>
      <c r="LGB351"/>
      <c r="LGC351"/>
      <c r="LGD351"/>
      <c r="LGE351"/>
      <c r="LGF351"/>
      <c r="LGG351"/>
      <c r="LGH351"/>
      <c r="LGI351"/>
      <c r="LGJ351"/>
      <c r="LGK351"/>
      <c r="LGL351"/>
      <c r="LGM351"/>
      <c r="LGN351"/>
      <c r="LGO351"/>
      <c r="LGP351"/>
      <c r="LGQ351"/>
      <c r="LGR351"/>
      <c r="LGS351"/>
      <c r="LGT351"/>
      <c r="LGU351"/>
      <c r="LGV351"/>
      <c r="LGW351"/>
      <c r="LGX351"/>
      <c r="LGY351"/>
      <c r="LGZ351"/>
      <c r="LHA351"/>
      <c r="LHB351"/>
      <c r="LHC351"/>
      <c r="LHD351"/>
      <c r="LHE351"/>
      <c r="LHF351"/>
      <c r="LHG351"/>
      <c r="LHH351"/>
      <c r="LHI351"/>
      <c r="LHJ351"/>
      <c r="LHK351"/>
      <c r="LHL351"/>
      <c r="LHM351"/>
      <c r="LHN351"/>
      <c r="LHO351"/>
      <c r="LHP351"/>
      <c r="LHQ351"/>
      <c r="LHR351"/>
      <c r="LHS351"/>
      <c r="LHT351"/>
      <c r="LHU351"/>
      <c r="LHV351"/>
      <c r="LHW351"/>
      <c r="LHX351"/>
      <c r="LHY351"/>
      <c r="LHZ351"/>
      <c r="LIA351"/>
      <c r="LIB351"/>
      <c r="LIC351"/>
      <c r="LID351"/>
      <c r="LIE351"/>
      <c r="LIF351"/>
      <c r="LIG351"/>
      <c r="LIH351"/>
      <c r="LII351"/>
      <c r="LIJ351"/>
      <c r="LIK351"/>
      <c r="LIL351"/>
      <c r="LIM351"/>
      <c r="LIN351"/>
      <c r="LIO351"/>
      <c r="LIP351"/>
      <c r="LIQ351"/>
      <c r="LIR351"/>
      <c r="LIS351"/>
      <c r="LIT351"/>
      <c r="LIU351"/>
      <c r="LIV351"/>
      <c r="LIW351"/>
      <c r="LIX351"/>
      <c r="LIY351"/>
      <c r="LIZ351"/>
      <c r="LJA351"/>
      <c r="LJB351"/>
      <c r="LJC351"/>
      <c r="LJD351"/>
      <c r="LJE351"/>
      <c r="LJF351"/>
      <c r="LJG351"/>
      <c r="LJH351"/>
      <c r="LJI351"/>
      <c r="LJJ351"/>
      <c r="LJK351"/>
      <c r="LJL351"/>
      <c r="LJM351"/>
      <c r="LJN351"/>
      <c r="LJO351"/>
      <c r="LJP351"/>
      <c r="LJQ351"/>
      <c r="LJR351"/>
      <c r="LJS351"/>
      <c r="LJT351"/>
      <c r="LJU351"/>
      <c r="LJV351"/>
      <c r="LJW351"/>
      <c r="LJX351"/>
      <c r="LJY351"/>
      <c r="LJZ351"/>
      <c r="LKA351"/>
      <c r="LKB351"/>
      <c r="LKC351"/>
      <c r="LKD351"/>
      <c r="LKE351"/>
      <c r="LKF351"/>
      <c r="LKG351"/>
      <c r="LKH351"/>
      <c r="LKI351"/>
      <c r="LKJ351"/>
      <c r="LKK351"/>
      <c r="LKL351"/>
      <c r="LKM351"/>
      <c r="LKN351"/>
      <c r="LKO351"/>
      <c r="LKP351"/>
      <c r="LKQ351"/>
      <c r="LKR351"/>
      <c r="LKS351"/>
      <c r="LKT351"/>
      <c r="LKU351"/>
      <c r="LKV351"/>
      <c r="LKW351"/>
      <c r="LKX351"/>
      <c r="LKY351"/>
      <c r="LKZ351"/>
      <c r="LLA351"/>
      <c r="LLB351"/>
      <c r="LLC351"/>
      <c r="LLD351"/>
      <c r="LLE351"/>
      <c r="LLF351"/>
      <c r="LLG351"/>
      <c r="LLH351"/>
      <c r="LLI351"/>
      <c r="LLJ351"/>
      <c r="LLK351"/>
      <c r="LLL351"/>
      <c r="LLM351"/>
      <c r="LLN351"/>
      <c r="LLO351"/>
      <c r="LLP351"/>
      <c r="LLQ351"/>
      <c r="LLR351"/>
      <c r="LLS351"/>
      <c r="LLT351"/>
      <c r="LLU351"/>
      <c r="LLV351"/>
      <c r="LLW351"/>
      <c r="LLX351"/>
      <c r="LLY351"/>
      <c r="LLZ351"/>
      <c r="LMA351"/>
      <c r="LMB351"/>
      <c r="LMC351"/>
      <c r="LMD351"/>
      <c r="LME351"/>
      <c r="LMF351"/>
      <c r="LMG351"/>
      <c r="LMH351"/>
      <c r="LMI351"/>
      <c r="LMJ351"/>
      <c r="LMK351"/>
      <c r="LML351"/>
      <c r="LMM351"/>
      <c r="LMN351"/>
      <c r="LMO351"/>
      <c r="LMP351"/>
      <c r="LMQ351"/>
      <c r="LMR351"/>
      <c r="LMS351"/>
      <c r="LMT351"/>
      <c r="LMU351"/>
      <c r="LMV351"/>
      <c r="LMW351"/>
      <c r="LMX351"/>
      <c r="LMY351"/>
      <c r="LMZ351"/>
      <c r="LNA351"/>
      <c r="LNB351"/>
      <c r="LNC351"/>
      <c r="LND351"/>
      <c r="LNE351"/>
      <c r="LNF351"/>
      <c r="LNG351"/>
      <c r="LNH351"/>
      <c r="LNI351"/>
      <c r="LNJ351"/>
      <c r="LNK351"/>
      <c r="LNL351"/>
      <c r="LNM351"/>
      <c r="LNN351"/>
      <c r="LNO351"/>
      <c r="LNP351"/>
      <c r="LNQ351"/>
      <c r="LNR351"/>
      <c r="LNS351"/>
      <c r="LNT351"/>
      <c r="LNU351"/>
      <c r="LNV351"/>
      <c r="LNW351"/>
      <c r="LNX351"/>
      <c r="LNY351"/>
      <c r="LNZ351"/>
      <c r="LOA351"/>
      <c r="LOB351"/>
      <c r="LOC351"/>
      <c r="LOD351"/>
      <c r="LOE351"/>
      <c r="LOF351"/>
      <c r="LOG351"/>
      <c r="LOH351"/>
      <c r="LOI351"/>
      <c r="LOJ351"/>
      <c r="LOK351"/>
      <c r="LOL351"/>
      <c r="LOM351"/>
      <c r="LON351"/>
      <c r="LOO351"/>
      <c r="LOP351"/>
      <c r="LOQ351"/>
      <c r="LOR351"/>
      <c r="LOS351"/>
      <c r="LOT351"/>
      <c r="LOU351"/>
      <c r="LOV351"/>
      <c r="LOW351"/>
      <c r="LOX351"/>
      <c r="LOY351"/>
      <c r="LOZ351"/>
      <c r="LPA351"/>
      <c r="LPB351"/>
      <c r="LPC351"/>
      <c r="LPD351"/>
      <c r="LPE351"/>
      <c r="LPF351"/>
      <c r="LPG351"/>
      <c r="LPH351"/>
      <c r="LPI351"/>
      <c r="LPJ351"/>
      <c r="LPK351"/>
      <c r="LPL351"/>
      <c r="LPM351"/>
      <c r="LPN351"/>
      <c r="LPO351"/>
      <c r="LPP351"/>
      <c r="LPQ351"/>
      <c r="LPR351"/>
      <c r="LPS351"/>
      <c r="LPT351"/>
      <c r="LPU351"/>
      <c r="LPV351"/>
      <c r="LPW351"/>
      <c r="LPX351"/>
      <c r="LPY351"/>
      <c r="LPZ351"/>
      <c r="LQA351"/>
      <c r="LQB351"/>
      <c r="LQC351"/>
      <c r="LQD351"/>
      <c r="LQE351"/>
      <c r="LQF351"/>
      <c r="LQG351"/>
      <c r="LQH351"/>
      <c r="LQI351"/>
      <c r="LQJ351"/>
      <c r="LQK351"/>
      <c r="LQL351"/>
      <c r="LQM351"/>
      <c r="LQN351"/>
      <c r="LQO351"/>
      <c r="LQP351"/>
      <c r="LQQ351"/>
      <c r="LQR351"/>
      <c r="LQS351"/>
      <c r="LQT351"/>
      <c r="LQU351"/>
      <c r="LQV351"/>
      <c r="LQW351"/>
      <c r="LQX351"/>
      <c r="LQY351"/>
      <c r="LQZ351"/>
      <c r="LRA351"/>
      <c r="LRB351"/>
      <c r="LRC351"/>
      <c r="LRD351"/>
      <c r="LRE351"/>
      <c r="LRF351"/>
      <c r="LRG351"/>
      <c r="LRH351"/>
      <c r="LRI351"/>
      <c r="LRJ351"/>
      <c r="LRK351"/>
      <c r="LRL351"/>
      <c r="LRM351"/>
      <c r="LRN351"/>
      <c r="LRO351"/>
      <c r="LRP351"/>
      <c r="LRQ351"/>
      <c r="LRR351"/>
      <c r="LRS351"/>
      <c r="LRT351"/>
      <c r="LRU351"/>
      <c r="LRV351"/>
      <c r="LRW351"/>
      <c r="LRX351"/>
      <c r="LRY351"/>
      <c r="LRZ351"/>
      <c r="LSA351"/>
      <c r="LSB351"/>
      <c r="LSC351"/>
      <c r="LSD351"/>
      <c r="LSE351"/>
      <c r="LSF351"/>
      <c r="LSG351"/>
      <c r="LSH351"/>
      <c r="LSI351"/>
      <c r="LSJ351"/>
      <c r="LSK351"/>
      <c r="LSL351"/>
      <c r="LSM351"/>
      <c r="LSN351"/>
      <c r="LSO351"/>
      <c r="LSP351"/>
      <c r="LSQ351"/>
      <c r="LSR351"/>
      <c r="LSS351"/>
      <c r="LST351"/>
      <c r="LSU351"/>
      <c r="LSV351"/>
      <c r="LSW351"/>
      <c r="LSX351"/>
      <c r="LSY351"/>
      <c r="LSZ351"/>
      <c r="LTA351"/>
      <c r="LTB351"/>
      <c r="LTC351"/>
      <c r="LTD351"/>
      <c r="LTE351"/>
      <c r="LTF351"/>
      <c r="LTG351"/>
      <c r="LTH351"/>
      <c r="LTI351"/>
      <c r="LTJ351"/>
      <c r="LTK351"/>
      <c r="LTL351"/>
      <c r="LTM351"/>
      <c r="LTN351"/>
      <c r="LTO351"/>
      <c r="LTP351"/>
      <c r="LTQ351"/>
      <c r="LTR351"/>
      <c r="LTS351"/>
      <c r="LTT351"/>
      <c r="LTU351"/>
      <c r="LTV351"/>
      <c r="LTW351"/>
      <c r="LTX351"/>
      <c r="LTY351"/>
      <c r="LTZ351"/>
      <c r="LUA351"/>
      <c r="LUB351"/>
      <c r="LUC351"/>
      <c r="LUD351"/>
      <c r="LUE351"/>
      <c r="LUF351"/>
      <c r="LUG351"/>
      <c r="LUH351"/>
      <c r="LUI351"/>
      <c r="LUJ351"/>
      <c r="LUK351"/>
      <c r="LUL351"/>
      <c r="LUM351"/>
      <c r="LUN351"/>
      <c r="LUO351"/>
      <c r="LUP351"/>
      <c r="LUQ351"/>
      <c r="LUR351"/>
      <c r="LUS351"/>
      <c r="LUT351"/>
      <c r="LUU351"/>
      <c r="LUV351"/>
      <c r="LUW351"/>
      <c r="LUX351"/>
      <c r="LUY351"/>
      <c r="LUZ351"/>
      <c r="LVA351"/>
      <c r="LVB351"/>
      <c r="LVC351"/>
      <c r="LVD351"/>
      <c r="LVE351"/>
      <c r="LVF351"/>
      <c r="LVG351"/>
      <c r="LVH351"/>
      <c r="LVI351"/>
      <c r="LVJ351"/>
      <c r="LVK351"/>
      <c r="LVL351"/>
      <c r="LVM351"/>
      <c r="LVN351"/>
      <c r="LVO351"/>
      <c r="LVP351"/>
      <c r="LVQ351"/>
      <c r="LVR351"/>
      <c r="LVS351"/>
      <c r="LVT351"/>
      <c r="LVU351"/>
      <c r="LVV351"/>
      <c r="LVW351"/>
      <c r="LVX351"/>
      <c r="LVY351"/>
      <c r="LVZ351"/>
      <c r="LWA351"/>
      <c r="LWB351"/>
      <c r="LWC351"/>
      <c r="LWD351"/>
      <c r="LWE351"/>
      <c r="LWF351"/>
      <c r="LWG351"/>
      <c r="LWH351"/>
      <c r="LWI351"/>
      <c r="LWJ351"/>
      <c r="LWK351"/>
      <c r="LWL351"/>
      <c r="LWM351"/>
      <c r="LWN351"/>
      <c r="LWO351"/>
      <c r="LWP351"/>
      <c r="LWQ351"/>
      <c r="LWR351"/>
      <c r="LWS351"/>
      <c r="LWT351"/>
      <c r="LWU351"/>
      <c r="LWV351"/>
      <c r="LWW351"/>
      <c r="LWX351"/>
      <c r="LWY351"/>
      <c r="LWZ351"/>
      <c r="LXA351"/>
      <c r="LXB351"/>
      <c r="LXC351"/>
      <c r="LXD351"/>
      <c r="LXE351"/>
      <c r="LXF351"/>
      <c r="LXG351"/>
      <c r="LXH351"/>
      <c r="LXI351"/>
      <c r="LXJ351"/>
      <c r="LXK351"/>
      <c r="LXL351"/>
      <c r="LXM351"/>
      <c r="LXN351"/>
      <c r="LXO351"/>
      <c r="LXP351"/>
      <c r="LXQ351"/>
      <c r="LXR351"/>
      <c r="LXS351"/>
      <c r="LXT351"/>
      <c r="LXU351"/>
      <c r="LXV351"/>
      <c r="LXW351"/>
      <c r="LXX351"/>
      <c r="LXY351"/>
      <c r="LXZ351"/>
      <c r="LYA351"/>
      <c r="LYB351"/>
      <c r="LYC351"/>
      <c r="LYD351"/>
      <c r="LYE351"/>
      <c r="LYF351"/>
      <c r="LYG351"/>
      <c r="LYH351"/>
      <c r="LYI351"/>
      <c r="LYJ351"/>
      <c r="LYK351"/>
      <c r="LYL351"/>
      <c r="LYM351"/>
      <c r="LYN351"/>
      <c r="LYO351"/>
      <c r="LYP351"/>
      <c r="LYQ351"/>
      <c r="LYR351"/>
      <c r="LYS351"/>
      <c r="LYT351"/>
      <c r="LYU351"/>
      <c r="LYV351"/>
      <c r="LYW351"/>
      <c r="LYX351"/>
      <c r="LYY351"/>
      <c r="LYZ351"/>
      <c r="LZA351"/>
      <c r="LZB351"/>
      <c r="LZC351"/>
      <c r="LZD351"/>
      <c r="LZE351"/>
      <c r="LZF351"/>
      <c r="LZG351"/>
      <c r="LZH351"/>
      <c r="LZI351"/>
      <c r="LZJ351"/>
      <c r="LZK351"/>
      <c r="LZL351"/>
      <c r="LZM351"/>
      <c r="LZN351"/>
      <c r="LZO351"/>
      <c r="LZP351"/>
      <c r="LZQ351"/>
      <c r="LZR351"/>
      <c r="LZS351"/>
      <c r="LZT351"/>
      <c r="LZU351"/>
      <c r="LZV351"/>
      <c r="LZW351"/>
      <c r="LZX351"/>
      <c r="LZY351"/>
      <c r="LZZ351"/>
      <c r="MAA351"/>
      <c r="MAB351"/>
      <c r="MAC351"/>
      <c r="MAD351"/>
      <c r="MAE351"/>
      <c r="MAF351"/>
      <c r="MAG351"/>
      <c r="MAH351"/>
      <c r="MAI351"/>
      <c r="MAJ351"/>
      <c r="MAK351"/>
      <c r="MAL351"/>
      <c r="MAM351"/>
      <c r="MAN351"/>
      <c r="MAO351"/>
      <c r="MAP351"/>
      <c r="MAQ351"/>
      <c r="MAR351"/>
      <c r="MAS351"/>
      <c r="MAT351"/>
      <c r="MAU351"/>
      <c r="MAV351"/>
      <c r="MAW351"/>
      <c r="MAX351"/>
      <c r="MAY351"/>
      <c r="MAZ351"/>
      <c r="MBA351"/>
      <c r="MBB351"/>
      <c r="MBC351"/>
      <c r="MBD351"/>
      <c r="MBE351"/>
      <c r="MBF351"/>
      <c r="MBG351"/>
      <c r="MBH351"/>
      <c r="MBI351"/>
      <c r="MBJ351"/>
      <c r="MBK351"/>
      <c r="MBL351"/>
      <c r="MBM351"/>
      <c r="MBN351"/>
      <c r="MBO351"/>
      <c r="MBP351"/>
      <c r="MBQ351"/>
      <c r="MBR351"/>
      <c r="MBS351"/>
      <c r="MBT351"/>
      <c r="MBU351"/>
      <c r="MBV351"/>
      <c r="MBW351"/>
      <c r="MBX351"/>
      <c r="MBY351"/>
      <c r="MBZ351"/>
      <c r="MCA351"/>
      <c r="MCB351"/>
      <c r="MCC351"/>
      <c r="MCD351"/>
      <c r="MCE351"/>
      <c r="MCF351"/>
      <c r="MCG351"/>
      <c r="MCH351"/>
      <c r="MCI351"/>
      <c r="MCJ351"/>
      <c r="MCK351"/>
      <c r="MCL351"/>
      <c r="MCM351"/>
      <c r="MCN351"/>
      <c r="MCO351"/>
      <c r="MCP351"/>
      <c r="MCQ351"/>
      <c r="MCR351"/>
      <c r="MCS351"/>
      <c r="MCT351"/>
      <c r="MCU351"/>
      <c r="MCV351"/>
      <c r="MCW351"/>
      <c r="MCX351"/>
      <c r="MCY351"/>
      <c r="MCZ351"/>
      <c r="MDA351"/>
      <c r="MDB351"/>
      <c r="MDC351"/>
      <c r="MDD351"/>
      <c r="MDE351"/>
      <c r="MDF351"/>
      <c r="MDG351"/>
      <c r="MDH351"/>
      <c r="MDI351"/>
      <c r="MDJ351"/>
      <c r="MDK351"/>
      <c r="MDL351"/>
      <c r="MDM351"/>
      <c r="MDN351"/>
      <c r="MDO351"/>
      <c r="MDP351"/>
      <c r="MDQ351"/>
      <c r="MDR351"/>
      <c r="MDS351"/>
      <c r="MDT351"/>
      <c r="MDU351"/>
      <c r="MDV351"/>
      <c r="MDW351"/>
      <c r="MDX351"/>
      <c r="MDY351"/>
      <c r="MDZ351"/>
      <c r="MEA351"/>
      <c r="MEB351"/>
      <c r="MEC351"/>
      <c r="MED351"/>
      <c r="MEE351"/>
      <c r="MEF351"/>
      <c r="MEG351"/>
      <c r="MEH351"/>
      <c r="MEI351"/>
      <c r="MEJ351"/>
      <c r="MEK351"/>
      <c r="MEL351"/>
      <c r="MEM351"/>
      <c r="MEN351"/>
      <c r="MEO351"/>
      <c r="MEP351"/>
      <c r="MEQ351"/>
      <c r="MER351"/>
      <c r="MES351"/>
      <c r="MET351"/>
      <c r="MEU351"/>
      <c r="MEV351"/>
      <c r="MEW351"/>
      <c r="MEX351"/>
      <c r="MEY351"/>
      <c r="MEZ351"/>
      <c r="MFA351"/>
      <c r="MFB351"/>
      <c r="MFC351"/>
      <c r="MFD351"/>
      <c r="MFE351"/>
      <c r="MFF351"/>
      <c r="MFG351"/>
      <c r="MFH351"/>
      <c r="MFI351"/>
      <c r="MFJ351"/>
      <c r="MFK351"/>
      <c r="MFL351"/>
      <c r="MFM351"/>
      <c r="MFN351"/>
      <c r="MFO351"/>
      <c r="MFP351"/>
      <c r="MFQ351"/>
      <c r="MFR351"/>
      <c r="MFS351"/>
      <c r="MFT351"/>
      <c r="MFU351"/>
      <c r="MFV351"/>
      <c r="MFW351"/>
      <c r="MFX351"/>
      <c r="MFY351"/>
      <c r="MFZ351"/>
      <c r="MGA351"/>
      <c r="MGB351"/>
      <c r="MGC351"/>
      <c r="MGD351"/>
      <c r="MGE351"/>
      <c r="MGF351"/>
      <c r="MGG351"/>
      <c r="MGH351"/>
      <c r="MGI351"/>
      <c r="MGJ351"/>
      <c r="MGK351"/>
      <c r="MGL351"/>
      <c r="MGM351"/>
      <c r="MGN351"/>
      <c r="MGO351"/>
      <c r="MGP351"/>
      <c r="MGQ351"/>
      <c r="MGR351"/>
      <c r="MGS351"/>
      <c r="MGT351"/>
      <c r="MGU351"/>
      <c r="MGV351"/>
      <c r="MGW351"/>
      <c r="MGX351"/>
      <c r="MGY351"/>
      <c r="MGZ351"/>
      <c r="MHA351"/>
      <c r="MHB351"/>
      <c r="MHC351"/>
      <c r="MHD351"/>
      <c r="MHE351"/>
      <c r="MHF351"/>
      <c r="MHG351"/>
      <c r="MHH351"/>
      <c r="MHI351"/>
      <c r="MHJ351"/>
      <c r="MHK351"/>
      <c r="MHL351"/>
      <c r="MHM351"/>
      <c r="MHN351"/>
      <c r="MHO351"/>
      <c r="MHP351"/>
      <c r="MHQ351"/>
      <c r="MHR351"/>
      <c r="MHS351"/>
      <c r="MHT351"/>
      <c r="MHU351"/>
      <c r="MHV351"/>
      <c r="MHW351"/>
      <c r="MHX351"/>
      <c r="MHY351"/>
      <c r="MHZ351"/>
      <c r="MIA351"/>
      <c r="MIB351"/>
      <c r="MIC351"/>
      <c r="MID351"/>
      <c r="MIE351"/>
      <c r="MIF351"/>
      <c r="MIG351"/>
      <c r="MIH351"/>
      <c r="MII351"/>
      <c r="MIJ351"/>
      <c r="MIK351"/>
      <c r="MIL351"/>
      <c r="MIM351"/>
      <c r="MIN351"/>
      <c r="MIO351"/>
      <c r="MIP351"/>
      <c r="MIQ351"/>
      <c r="MIR351"/>
      <c r="MIS351"/>
      <c r="MIT351"/>
      <c r="MIU351"/>
      <c r="MIV351"/>
      <c r="MIW351"/>
      <c r="MIX351"/>
      <c r="MIY351"/>
      <c r="MIZ351"/>
      <c r="MJA351"/>
      <c r="MJB351"/>
      <c r="MJC351"/>
      <c r="MJD351"/>
      <c r="MJE351"/>
      <c r="MJF351"/>
      <c r="MJG351"/>
      <c r="MJH351"/>
      <c r="MJI351"/>
      <c r="MJJ351"/>
      <c r="MJK351"/>
      <c r="MJL351"/>
      <c r="MJM351"/>
      <c r="MJN351"/>
      <c r="MJO351"/>
      <c r="MJP351"/>
      <c r="MJQ351"/>
      <c r="MJR351"/>
      <c r="MJS351"/>
      <c r="MJT351"/>
      <c r="MJU351"/>
      <c r="MJV351"/>
      <c r="MJW351"/>
      <c r="MJX351"/>
      <c r="MJY351"/>
      <c r="MJZ351"/>
      <c r="MKA351"/>
      <c r="MKB351"/>
      <c r="MKC351"/>
      <c r="MKD351"/>
      <c r="MKE351"/>
      <c r="MKF351"/>
      <c r="MKG351"/>
      <c r="MKH351"/>
      <c r="MKI351"/>
      <c r="MKJ351"/>
      <c r="MKK351"/>
      <c r="MKL351"/>
      <c r="MKM351"/>
      <c r="MKN351"/>
      <c r="MKO351"/>
      <c r="MKP351"/>
      <c r="MKQ351"/>
      <c r="MKR351"/>
      <c r="MKS351"/>
      <c r="MKT351"/>
      <c r="MKU351"/>
      <c r="MKV351"/>
      <c r="MKW351"/>
      <c r="MKX351"/>
      <c r="MKY351"/>
      <c r="MKZ351"/>
      <c r="MLA351"/>
      <c r="MLB351"/>
      <c r="MLC351"/>
      <c r="MLD351"/>
      <c r="MLE351"/>
      <c r="MLF351"/>
      <c r="MLG351"/>
      <c r="MLH351"/>
      <c r="MLI351"/>
      <c r="MLJ351"/>
      <c r="MLK351"/>
      <c r="MLL351"/>
      <c r="MLM351"/>
      <c r="MLN351"/>
      <c r="MLO351"/>
      <c r="MLP351"/>
      <c r="MLQ351"/>
      <c r="MLR351"/>
      <c r="MLS351"/>
      <c r="MLT351"/>
      <c r="MLU351"/>
      <c r="MLV351"/>
      <c r="MLW351"/>
      <c r="MLX351"/>
      <c r="MLY351"/>
      <c r="MLZ351"/>
      <c r="MMA351"/>
      <c r="MMB351"/>
      <c r="MMC351"/>
      <c r="MMD351"/>
      <c r="MME351"/>
      <c r="MMF351"/>
      <c r="MMG351"/>
      <c r="MMH351"/>
      <c r="MMI351"/>
      <c r="MMJ351"/>
      <c r="MMK351"/>
      <c r="MML351"/>
      <c r="MMM351"/>
      <c r="MMN351"/>
      <c r="MMO351"/>
      <c r="MMP351"/>
      <c r="MMQ351"/>
      <c r="MMR351"/>
      <c r="MMS351"/>
      <c r="MMT351"/>
      <c r="MMU351"/>
      <c r="MMV351"/>
      <c r="MMW351"/>
      <c r="MMX351"/>
      <c r="MMY351"/>
      <c r="MMZ351"/>
      <c r="MNA351"/>
      <c r="MNB351"/>
      <c r="MNC351"/>
      <c r="MND351"/>
      <c r="MNE351"/>
      <c r="MNF351"/>
      <c r="MNG351"/>
      <c r="MNH351"/>
      <c r="MNI351"/>
      <c r="MNJ351"/>
      <c r="MNK351"/>
      <c r="MNL351"/>
      <c r="MNM351"/>
      <c r="MNN351"/>
      <c r="MNO351"/>
      <c r="MNP351"/>
      <c r="MNQ351"/>
      <c r="MNR351"/>
      <c r="MNS351"/>
      <c r="MNT351"/>
      <c r="MNU351"/>
      <c r="MNV351"/>
      <c r="MNW351"/>
      <c r="MNX351"/>
      <c r="MNY351"/>
      <c r="MNZ351"/>
      <c r="MOA351"/>
      <c r="MOB351"/>
      <c r="MOC351"/>
      <c r="MOD351"/>
      <c r="MOE351"/>
      <c r="MOF351"/>
      <c r="MOG351"/>
      <c r="MOH351"/>
      <c r="MOI351"/>
      <c r="MOJ351"/>
      <c r="MOK351"/>
      <c r="MOL351"/>
      <c r="MOM351"/>
      <c r="MON351"/>
      <c r="MOO351"/>
      <c r="MOP351"/>
      <c r="MOQ351"/>
      <c r="MOR351"/>
      <c r="MOS351"/>
      <c r="MOT351"/>
      <c r="MOU351"/>
      <c r="MOV351"/>
      <c r="MOW351"/>
      <c r="MOX351"/>
      <c r="MOY351"/>
      <c r="MOZ351"/>
      <c r="MPA351"/>
      <c r="MPB351"/>
      <c r="MPC351"/>
      <c r="MPD351"/>
      <c r="MPE351"/>
      <c r="MPF351"/>
      <c r="MPG351"/>
      <c r="MPH351"/>
      <c r="MPI351"/>
      <c r="MPJ351"/>
      <c r="MPK351"/>
      <c r="MPL351"/>
      <c r="MPM351"/>
      <c r="MPN351"/>
      <c r="MPO351"/>
      <c r="MPP351"/>
      <c r="MPQ351"/>
      <c r="MPR351"/>
      <c r="MPS351"/>
      <c r="MPT351"/>
      <c r="MPU351"/>
      <c r="MPV351"/>
      <c r="MPW351"/>
      <c r="MPX351"/>
      <c r="MPY351"/>
      <c r="MPZ351"/>
      <c r="MQA351"/>
      <c r="MQB351"/>
      <c r="MQC351"/>
      <c r="MQD351"/>
      <c r="MQE351"/>
      <c r="MQF351"/>
      <c r="MQG351"/>
      <c r="MQH351"/>
      <c r="MQI351"/>
      <c r="MQJ351"/>
      <c r="MQK351"/>
      <c r="MQL351"/>
      <c r="MQM351"/>
      <c r="MQN351"/>
      <c r="MQO351"/>
      <c r="MQP351"/>
      <c r="MQQ351"/>
      <c r="MQR351"/>
      <c r="MQS351"/>
      <c r="MQT351"/>
      <c r="MQU351"/>
      <c r="MQV351"/>
      <c r="MQW351"/>
      <c r="MQX351"/>
      <c r="MQY351"/>
      <c r="MQZ351"/>
      <c r="MRA351"/>
      <c r="MRB351"/>
      <c r="MRC351"/>
      <c r="MRD351"/>
      <c r="MRE351"/>
      <c r="MRF351"/>
      <c r="MRG351"/>
      <c r="MRH351"/>
      <c r="MRI351"/>
      <c r="MRJ351"/>
      <c r="MRK351"/>
      <c r="MRL351"/>
      <c r="MRM351"/>
      <c r="MRN351"/>
      <c r="MRO351"/>
      <c r="MRP351"/>
      <c r="MRQ351"/>
      <c r="MRR351"/>
      <c r="MRS351"/>
      <c r="MRT351"/>
      <c r="MRU351"/>
      <c r="MRV351"/>
      <c r="MRW351"/>
      <c r="MRX351"/>
      <c r="MRY351"/>
      <c r="MRZ351"/>
      <c r="MSA351"/>
      <c r="MSB351"/>
      <c r="MSC351"/>
      <c r="MSD351"/>
      <c r="MSE351"/>
      <c r="MSF351"/>
      <c r="MSG351"/>
      <c r="MSH351"/>
      <c r="MSI351"/>
      <c r="MSJ351"/>
      <c r="MSK351"/>
      <c r="MSL351"/>
      <c r="MSM351"/>
      <c r="MSN351"/>
      <c r="MSO351"/>
      <c r="MSP351"/>
      <c r="MSQ351"/>
      <c r="MSR351"/>
      <c r="MSS351"/>
      <c r="MST351"/>
      <c r="MSU351"/>
      <c r="MSV351"/>
      <c r="MSW351"/>
      <c r="MSX351"/>
      <c r="MSY351"/>
      <c r="MSZ351"/>
      <c r="MTA351"/>
      <c r="MTB351"/>
      <c r="MTC351"/>
      <c r="MTD351"/>
      <c r="MTE351"/>
      <c r="MTF351"/>
      <c r="MTG351"/>
      <c r="MTH351"/>
      <c r="MTI351"/>
      <c r="MTJ351"/>
      <c r="MTK351"/>
      <c r="MTL351"/>
      <c r="MTM351"/>
      <c r="MTN351"/>
      <c r="MTO351"/>
      <c r="MTP351"/>
      <c r="MTQ351"/>
      <c r="MTR351"/>
      <c r="MTS351"/>
      <c r="MTT351"/>
      <c r="MTU351"/>
      <c r="MTV351"/>
      <c r="MTW351"/>
      <c r="MTX351"/>
      <c r="MTY351"/>
      <c r="MTZ351"/>
      <c r="MUA351"/>
      <c r="MUB351"/>
      <c r="MUC351"/>
      <c r="MUD351"/>
      <c r="MUE351"/>
      <c r="MUF351"/>
      <c r="MUG351"/>
      <c r="MUH351"/>
      <c r="MUI351"/>
      <c r="MUJ351"/>
      <c r="MUK351"/>
      <c r="MUL351"/>
      <c r="MUM351"/>
      <c r="MUN351"/>
      <c r="MUO351"/>
      <c r="MUP351"/>
      <c r="MUQ351"/>
      <c r="MUR351"/>
      <c r="MUS351"/>
      <c r="MUT351"/>
      <c r="MUU351"/>
      <c r="MUV351"/>
      <c r="MUW351"/>
      <c r="MUX351"/>
      <c r="MUY351"/>
      <c r="MUZ351"/>
      <c r="MVA351"/>
      <c r="MVB351"/>
      <c r="MVC351"/>
      <c r="MVD351"/>
      <c r="MVE351"/>
      <c r="MVF351"/>
      <c r="MVG351"/>
      <c r="MVH351"/>
      <c r="MVI351"/>
      <c r="MVJ351"/>
      <c r="MVK351"/>
      <c r="MVL351"/>
      <c r="MVM351"/>
      <c r="MVN351"/>
      <c r="MVO351"/>
      <c r="MVP351"/>
      <c r="MVQ351"/>
      <c r="MVR351"/>
      <c r="MVS351"/>
      <c r="MVT351"/>
      <c r="MVU351"/>
      <c r="MVV351"/>
      <c r="MVW351"/>
      <c r="MVX351"/>
      <c r="MVY351"/>
      <c r="MVZ351"/>
      <c r="MWA351"/>
      <c r="MWB351"/>
      <c r="MWC351"/>
      <c r="MWD351"/>
      <c r="MWE351"/>
      <c r="MWF351"/>
      <c r="MWG351"/>
      <c r="MWH351"/>
      <c r="MWI351"/>
      <c r="MWJ351"/>
      <c r="MWK351"/>
      <c r="MWL351"/>
      <c r="MWM351"/>
      <c r="MWN351"/>
      <c r="MWO351"/>
      <c r="MWP351"/>
      <c r="MWQ351"/>
      <c r="MWR351"/>
      <c r="MWS351"/>
      <c r="MWT351"/>
      <c r="MWU351"/>
      <c r="MWV351"/>
      <c r="MWW351"/>
      <c r="MWX351"/>
      <c r="MWY351"/>
      <c r="MWZ351"/>
      <c r="MXA351"/>
      <c r="MXB351"/>
      <c r="MXC351"/>
      <c r="MXD351"/>
      <c r="MXE351"/>
      <c r="MXF351"/>
      <c r="MXG351"/>
      <c r="MXH351"/>
      <c r="MXI351"/>
      <c r="MXJ351"/>
      <c r="MXK351"/>
      <c r="MXL351"/>
      <c r="MXM351"/>
      <c r="MXN351"/>
      <c r="MXO351"/>
      <c r="MXP351"/>
      <c r="MXQ351"/>
      <c r="MXR351"/>
      <c r="MXS351"/>
      <c r="MXT351"/>
      <c r="MXU351"/>
      <c r="MXV351"/>
      <c r="MXW351"/>
      <c r="MXX351"/>
      <c r="MXY351"/>
      <c r="MXZ351"/>
      <c r="MYA351"/>
      <c r="MYB351"/>
      <c r="MYC351"/>
      <c r="MYD351"/>
      <c r="MYE351"/>
      <c r="MYF351"/>
      <c r="MYG351"/>
      <c r="MYH351"/>
      <c r="MYI351"/>
      <c r="MYJ351"/>
      <c r="MYK351"/>
      <c r="MYL351"/>
      <c r="MYM351"/>
      <c r="MYN351"/>
      <c r="MYO351"/>
      <c r="MYP351"/>
      <c r="MYQ351"/>
      <c r="MYR351"/>
      <c r="MYS351"/>
      <c r="MYT351"/>
      <c r="MYU351"/>
      <c r="MYV351"/>
      <c r="MYW351"/>
      <c r="MYX351"/>
      <c r="MYY351"/>
      <c r="MYZ351"/>
      <c r="MZA351"/>
      <c r="MZB351"/>
      <c r="MZC351"/>
      <c r="MZD351"/>
      <c r="MZE351"/>
      <c r="MZF351"/>
      <c r="MZG351"/>
      <c r="MZH351"/>
      <c r="MZI351"/>
      <c r="MZJ351"/>
      <c r="MZK351"/>
      <c r="MZL351"/>
      <c r="MZM351"/>
      <c r="MZN351"/>
      <c r="MZO351"/>
      <c r="MZP351"/>
      <c r="MZQ351"/>
      <c r="MZR351"/>
      <c r="MZS351"/>
      <c r="MZT351"/>
      <c r="MZU351"/>
      <c r="MZV351"/>
      <c r="MZW351"/>
      <c r="MZX351"/>
      <c r="MZY351"/>
      <c r="MZZ351"/>
      <c r="NAA351"/>
      <c r="NAB351"/>
      <c r="NAC351"/>
      <c r="NAD351"/>
      <c r="NAE351"/>
      <c r="NAF351"/>
      <c r="NAG351"/>
      <c r="NAH351"/>
      <c r="NAI351"/>
      <c r="NAJ351"/>
      <c r="NAK351"/>
      <c r="NAL351"/>
      <c r="NAM351"/>
      <c r="NAN351"/>
      <c r="NAO351"/>
      <c r="NAP351"/>
      <c r="NAQ351"/>
      <c r="NAR351"/>
      <c r="NAS351"/>
      <c r="NAT351"/>
      <c r="NAU351"/>
      <c r="NAV351"/>
      <c r="NAW351"/>
      <c r="NAX351"/>
      <c r="NAY351"/>
      <c r="NAZ351"/>
      <c r="NBA351"/>
      <c r="NBB351"/>
      <c r="NBC351"/>
      <c r="NBD351"/>
      <c r="NBE351"/>
      <c r="NBF351"/>
      <c r="NBG351"/>
      <c r="NBH351"/>
      <c r="NBI351"/>
      <c r="NBJ351"/>
      <c r="NBK351"/>
      <c r="NBL351"/>
      <c r="NBM351"/>
      <c r="NBN351"/>
      <c r="NBO351"/>
      <c r="NBP351"/>
      <c r="NBQ351"/>
      <c r="NBR351"/>
      <c r="NBS351"/>
      <c r="NBT351"/>
      <c r="NBU351"/>
      <c r="NBV351"/>
      <c r="NBW351"/>
      <c r="NBX351"/>
      <c r="NBY351"/>
      <c r="NBZ351"/>
      <c r="NCA351"/>
      <c r="NCB351"/>
      <c r="NCC351"/>
      <c r="NCD351"/>
      <c r="NCE351"/>
      <c r="NCF351"/>
      <c r="NCG351"/>
      <c r="NCH351"/>
      <c r="NCI351"/>
      <c r="NCJ351"/>
      <c r="NCK351"/>
      <c r="NCL351"/>
      <c r="NCM351"/>
      <c r="NCN351"/>
      <c r="NCO351"/>
      <c r="NCP351"/>
      <c r="NCQ351"/>
      <c r="NCR351"/>
      <c r="NCS351"/>
      <c r="NCT351"/>
      <c r="NCU351"/>
      <c r="NCV351"/>
      <c r="NCW351"/>
      <c r="NCX351"/>
      <c r="NCY351"/>
      <c r="NCZ351"/>
      <c r="NDA351"/>
      <c r="NDB351"/>
      <c r="NDC351"/>
      <c r="NDD351"/>
      <c r="NDE351"/>
      <c r="NDF351"/>
      <c r="NDG351"/>
      <c r="NDH351"/>
      <c r="NDI351"/>
      <c r="NDJ351"/>
      <c r="NDK351"/>
      <c r="NDL351"/>
      <c r="NDM351"/>
      <c r="NDN351"/>
      <c r="NDO351"/>
      <c r="NDP351"/>
      <c r="NDQ351"/>
      <c r="NDR351"/>
      <c r="NDS351"/>
      <c r="NDT351"/>
      <c r="NDU351"/>
      <c r="NDV351"/>
      <c r="NDW351"/>
      <c r="NDX351"/>
      <c r="NDY351"/>
      <c r="NDZ351"/>
      <c r="NEA351"/>
      <c r="NEB351"/>
      <c r="NEC351"/>
      <c r="NED351"/>
      <c r="NEE351"/>
      <c r="NEF351"/>
      <c r="NEG351"/>
      <c r="NEH351"/>
      <c r="NEI351"/>
      <c r="NEJ351"/>
      <c r="NEK351"/>
      <c r="NEL351"/>
      <c r="NEM351"/>
      <c r="NEN351"/>
      <c r="NEO351"/>
      <c r="NEP351"/>
      <c r="NEQ351"/>
      <c r="NER351"/>
      <c r="NES351"/>
      <c r="NET351"/>
      <c r="NEU351"/>
      <c r="NEV351"/>
      <c r="NEW351"/>
      <c r="NEX351"/>
      <c r="NEY351"/>
      <c r="NEZ351"/>
      <c r="NFA351"/>
      <c r="NFB351"/>
      <c r="NFC351"/>
      <c r="NFD351"/>
      <c r="NFE351"/>
      <c r="NFF351"/>
      <c r="NFG351"/>
      <c r="NFH351"/>
      <c r="NFI351"/>
      <c r="NFJ351"/>
      <c r="NFK351"/>
      <c r="NFL351"/>
      <c r="NFM351"/>
      <c r="NFN351"/>
      <c r="NFO351"/>
      <c r="NFP351"/>
      <c r="NFQ351"/>
      <c r="NFR351"/>
      <c r="NFS351"/>
      <c r="NFT351"/>
      <c r="NFU351"/>
      <c r="NFV351"/>
      <c r="NFW351"/>
      <c r="NFX351"/>
      <c r="NFY351"/>
      <c r="NFZ351"/>
      <c r="NGA351"/>
      <c r="NGB351"/>
      <c r="NGC351"/>
      <c r="NGD351"/>
      <c r="NGE351"/>
      <c r="NGF351"/>
      <c r="NGG351"/>
      <c r="NGH351"/>
      <c r="NGI351"/>
      <c r="NGJ351"/>
      <c r="NGK351"/>
      <c r="NGL351"/>
      <c r="NGM351"/>
      <c r="NGN351"/>
      <c r="NGO351"/>
      <c r="NGP351"/>
      <c r="NGQ351"/>
      <c r="NGR351"/>
      <c r="NGS351"/>
      <c r="NGT351"/>
      <c r="NGU351"/>
      <c r="NGV351"/>
      <c r="NGW351"/>
      <c r="NGX351"/>
      <c r="NGY351"/>
      <c r="NGZ351"/>
      <c r="NHA351"/>
      <c r="NHB351"/>
      <c r="NHC351"/>
      <c r="NHD351"/>
      <c r="NHE351"/>
      <c r="NHF351"/>
      <c r="NHG351"/>
      <c r="NHH351"/>
      <c r="NHI351"/>
      <c r="NHJ351"/>
      <c r="NHK351"/>
      <c r="NHL351"/>
      <c r="NHM351"/>
      <c r="NHN351"/>
      <c r="NHO351"/>
      <c r="NHP351"/>
      <c r="NHQ351"/>
      <c r="NHR351"/>
      <c r="NHS351"/>
      <c r="NHT351"/>
      <c r="NHU351"/>
      <c r="NHV351"/>
      <c r="NHW351"/>
      <c r="NHX351"/>
      <c r="NHY351"/>
      <c r="NHZ351"/>
      <c r="NIA351"/>
      <c r="NIB351"/>
      <c r="NIC351"/>
      <c r="NID351"/>
      <c r="NIE351"/>
      <c r="NIF351"/>
      <c r="NIG351"/>
      <c r="NIH351"/>
      <c r="NII351"/>
      <c r="NIJ351"/>
      <c r="NIK351"/>
      <c r="NIL351"/>
      <c r="NIM351"/>
      <c r="NIN351"/>
      <c r="NIO351"/>
      <c r="NIP351"/>
      <c r="NIQ351"/>
      <c r="NIR351"/>
      <c r="NIS351"/>
      <c r="NIT351"/>
      <c r="NIU351"/>
      <c r="NIV351"/>
      <c r="NIW351"/>
      <c r="NIX351"/>
      <c r="NIY351"/>
      <c r="NIZ351"/>
      <c r="NJA351"/>
      <c r="NJB351"/>
      <c r="NJC351"/>
      <c r="NJD351"/>
      <c r="NJE351"/>
      <c r="NJF351"/>
      <c r="NJG351"/>
      <c r="NJH351"/>
      <c r="NJI351"/>
      <c r="NJJ351"/>
      <c r="NJK351"/>
      <c r="NJL351"/>
      <c r="NJM351"/>
      <c r="NJN351"/>
      <c r="NJO351"/>
      <c r="NJP351"/>
      <c r="NJQ351"/>
      <c r="NJR351"/>
      <c r="NJS351"/>
      <c r="NJT351"/>
      <c r="NJU351"/>
      <c r="NJV351"/>
      <c r="NJW351"/>
      <c r="NJX351"/>
      <c r="NJY351"/>
      <c r="NJZ351"/>
      <c r="NKA351"/>
      <c r="NKB351"/>
      <c r="NKC351"/>
      <c r="NKD351"/>
      <c r="NKE351"/>
      <c r="NKF351"/>
      <c r="NKG351"/>
      <c r="NKH351"/>
      <c r="NKI351"/>
      <c r="NKJ351"/>
      <c r="NKK351"/>
      <c r="NKL351"/>
      <c r="NKM351"/>
      <c r="NKN351"/>
      <c r="NKO351"/>
      <c r="NKP351"/>
      <c r="NKQ351"/>
      <c r="NKR351"/>
      <c r="NKS351"/>
      <c r="NKT351"/>
      <c r="NKU351"/>
      <c r="NKV351"/>
      <c r="NKW351"/>
      <c r="NKX351"/>
      <c r="NKY351"/>
      <c r="NKZ351"/>
      <c r="NLA351"/>
      <c r="NLB351"/>
      <c r="NLC351"/>
      <c r="NLD351"/>
      <c r="NLE351"/>
      <c r="NLF351"/>
      <c r="NLG351"/>
      <c r="NLH351"/>
      <c r="NLI351"/>
      <c r="NLJ351"/>
      <c r="NLK351"/>
      <c r="NLL351"/>
      <c r="NLM351"/>
      <c r="NLN351"/>
      <c r="NLO351"/>
      <c r="NLP351"/>
      <c r="NLQ351"/>
      <c r="NLR351"/>
      <c r="NLS351"/>
      <c r="NLT351"/>
      <c r="NLU351"/>
      <c r="NLV351"/>
      <c r="NLW351"/>
      <c r="NLX351"/>
      <c r="NLY351"/>
      <c r="NLZ351"/>
      <c r="NMA351"/>
      <c r="NMB351"/>
      <c r="NMC351"/>
      <c r="NMD351"/>
      <c r="NME351"/>
      <c r="NMF351"/>
      <c r="NMG351"/>
      <c r="NMH351"/>
      <c r="NMI351"/>
      <c r="NMJ351"/>
      <c r="NMK351"/>
      <c r="NML351"/>
      <c r="NMM351"/>
      <c r="NMN351"/>
      <c r="NMO351"/>
      <c r="NMP351"/>
      <c r="NMQ351"/>
      <c r="NMR351"/>
      <c r="NMS351"/>
      <c r="NMT351"/>
      <c r="NMU351"/>
      <c r="NMV351"/>
      <c r="NMW351"/>
      <c r="NMX351"/>
      <c r="NMY351"/>
      <c r="NMZ351"/>
      <c r="NNA351"/>
      <c r="NNB351"/>
      <c r="NNC351"/>
      <c r="NND351"/>
      <c r="NNE351"/>
      <c r="NNF351"/>
      <c r="NNG351"/>
      <c r="NNH351"/>
      <c r="NNI351"/>
      <c r="NNJ351"/>
      <c r="NNK351"/>
      <c r="NNL351"/>
      <c r="NNM351"/>
      <c r="NNN351"/>
      <c r="NNO351"/>
      <c r="NNP351"/>
      <c r="NNQ351"/>
      <c r="NNR351"/>
      <c r="NNS351"/>
      <c r="NNT351"/>
      <c r="NNU351"/>
      <c r="NNV351"/>
      <c r="NNW351"/>
      <c r="NNX351"/>
      <c r="NNY351"/>
      <c r="NNZ351"/>
      <c r="NOA351"/>
      <c r="NOB351"/>
      <c r="NOC351"/>
      <c r="NOD351"/>
      <c r="NOE351"/>
      <c r="NOF351"/>
      <c r="NOG351"/>
      <c r="NOH351"/>
      <c r="NOI351"/>
      <c r="NOJ351"/>
      <c r="NOK351"/>
      <c r="NOL351"/>
      <c r="NOM351"/>
      <c r="NON351"/>
      <c r="NOO351"/>
      <c r="NOP351"/>
      <c r="NOQ351"/>
      <c r="NOR351"/>
      <c r="NOS351"/>
      <c r="NOT351"/>
      <c r="NOU351"/>
      <c r="NOV351"/>
      <c r="NOW351"/>
      <c r="NOX351"/>
      <c r="NOY351"/>
      <c r="NOZ351"/>
      <c r="NPA351"/>
      <c r="NPB351"/>
      <c r="NPC351"/>
      <c r="NPD351"/>
      <c r="NPE351"/>
      <c r="NPF351"/>
      <c r="NPG351"/>
      <c r="NPH351"/>
      <c r="NPI351"/>
      <c r="NPJ351"/>
      <c r="NPK351"/>
      <c r="NPL351"/>
      <c r="NPM351"/>
      <c r="NPN351"/>
      <c r="NPO351"/>
      <c r="NPP351"/>
      <c r="NPQ351"/>
      <c r="NPR351"/>
      <c r="NPS351"/>
      <c r="NPT351"/>
      <c r="NPU351"/>
      <c r="NPV351"/>
      <c r="NPW351"/>
      <c r="NPX351"/>
      <c r="NPY351"/>
      <c r="NPZ351"/>
      <c r="NQA351"/>
      <c r="NQB351"/>
      <c r="NQC351"/>
      <c r="NQD351"/>
      <c r="NQE351"/>
      <c r="NQF351"/>
      <c r="NQG351"/>
      <c r="NQH351"/>
      <c r="NQI351"/>
      <c r="NQJ351"/>
      <c r="NQK351"/>
      <c r="NQL351"/>
      <c r="NQM351"/>
      <c r="NQN351"/>
      <c r="NQO351"/>
      <c r="NQP351"/>
      <c r="NQQ351"/>
      <c r="NQR351"/>
      <c r="NQS351"/>
      <c r="NQT351"/>
      <c r="NQU351"/>
      <c r="NQV351"/>
      <c r="NQW351"/>
      <c r="NQX351"/>
      <c r="NQY351"/>
      <c r="NQZ351"/>
      <c r="NRA351"/>
      <c r="NRB351"/>
      <c r="NRC351"/>
      <c r="NRD351"/>
      <c r="NRE351"/>
      <c r="NRF351"/>
      <c r="NRG351"/>
      <c r="NRH351"/>
      <c r="NRI351"/>
      <c r="NRJ351"/>
      <c r="NRK351"/>
      <c r="NRL351"/>
      <c r="NRM351"/>
      <c r="NRN351"/>
      <c r="NRO351"/>
      <c r="NRP351"/>
      <c r="NRQ351"/>
      <c r="NRR351"/>
      <c r="NRS351"/>
      <c r="NRT351"/>
      <c r="NRU351"/>
      <c r="NRV351"/>
      <c r="NRW351"/>
      <c r="NRX351"/>
      <c r="NRY351"/>
      <c r="NRZ351"/>
      <c r="NSA351"/>
      <c r="NSB351"/>
      <c r="NSC351"/>
      <c r="NSD351"/>
      <c r="NSE351"/>
      <c r="NSF351"/>
      <c r="NSG351"/>
      <c r="NSH351"/>
      <c r="NSI351"/>
      <c r="NSJ351"/>
      <c r="NSK351"/>
      <c r="NSL351"/>
      <c r="NSM351"/>
      <c r="NSN351"/>
      <c r="NSO351"/>
      <c r="NSP351"/>
      <c r="NSQ351"/>
      <c r="NSR351"/>
      <c r="NSS351"/>
      <c r="NST351"/>
      <c r="NSU351"/>
      <c r="NSV351"/>
      <c r="NSW351"/>
      <c r="NSX351"/>
      <c r="NSY351"/>
      <c r="NSZ351"/>
      <c r="NTA351"/>
      <c r="NTB351"/>
      <c r="NTC351"/>
      <c r="NTD351"/>
      <c r="NTE351"/>
      <c r="NTF351"/>
      <c r="NTG351"/>
      <c r="NTH351"/>
      <c r="NTI351"/>
      <c r="NTJ351"/>
      <c r="NTK351"/>
      <c r="NTL351"/>
      <c r="NTM351"/>
      <c r="NTN351"/>
      <c r="NTO351"/>
      <c r="NTP351"/>
      <c r="NTQ351"/>
      <c r="NTR351"/>
      <c r="NTS351"/>
      <c r="NTT351"/>
      <c r="NTU351"/>
      <c r="NTV351"/>
      <c r="NTW351"/>
      <c r="NTX351"/>
      <c r="NTY351"/>
      <c r="NTZ351"/>
      <c r="NUA351"/>
      <c r="NUB351"/>
      <c r="NUC351"/>
      <c r="NUD351"/>
      <c r="NUE351"/>
      <c r="NUF351"/>
      <c r="NUG351"/>
      <c r="NUH351"/>
      <c r="NUI351"/>
      <c r="NUJ351"/>
      <c r="NUK351"/>
      <c r="NUL351"/>
      <c r="NUM351"/>
      <c r="NUN351"/>
      <c r="NUO351"/>
      <c r="NUP351"/>
      <c r="NUQ351"/>
      <c r="NUR351"/>
      <c r="NUS351"/>
      <c r="NUT351"/>
      <c r="NUU351"/>
      <c r="NUV351"/>
      <c r="NUW351"/>
      <c r="NUX351"/>
      <c r="NUY351"/>
      <c r="NUZ351"/>
      <c r="NVA351"/>
      <c r="NVB351"/>
      <c r="NVC351"/>
      <c r="NVD351"/>
      <c r="NVE351"/>
      <c r="NVF351"/>
      <c r="NVG351"/>
      <c r="NVH351"/>
      <c r="NVI351"/>
      <c r="NVJ351"/>
      <c r="NVK351"/>
      <c r="NVL351"/>
      <c r="NVM351"/>
      <c r="NVN351"/>
      <c r="NVO351"/>
      <c r="NVP351"/>
      <c r="NVQ351"/>
      <c r="NVR351"/>
      <c r="NVS351"/>
      <c r="NVT351"/>
      <c r="NVU351"/>
      <c r="NVV351"/>
      <c r="NVW351"/>
      <c r="NVX351"/>
      <c r="NVY351"/>
      <c r="NVZ351"/>
      <c r="NWA351"/>
      <c r="NWB351"/>
      <c r="NWC351"/>
      <c r="NWD351"/>
      <c r="NWE351"/>
      <c r="NWF351"/>
      <c r="NWG351"/>
      <c r="NWH351"/>
      <c r="NWI351"/>
      <c r="NWJ351"/>
      <c r="NWK351"/>
      <c r="NWL351"/>
      <c r="NWM351"/>
      <c r="NWN351"/>
      <c r="NWO351"/>
      <c r="NWP351"/>
      <c r="NWQ351"/>
      <c r="NWR351"/>
      <c r="NWS351"/>
      <c r="NWT351"/>
      <c r="NWU351"/>
      <c r="NWV351"/>
      <c r="NWW351"/>
      <c r="NWX351"/>
      <c r="NWY351"/>
      <c r="NWZ351"/>
      <c r="NXA351"/>
      <c r="NXB351"/>
      <c r="NXC351"/>
      <c r="NXD351"/>
      <c r="NXE351"/>
      <c r="NXF351"/>
      <c r="NXG351"/>
      <c r="NXH351"/>
      <c r="NXI351"/>
      <c r="NXJ351"/>
      <c r="NXK351"/>
      <c r="NXL351"/>
      <c r="NXM351"/>
      <c r="NXN351"/>
      <c r="NXO351"/>
      <c r="NXP351"/>
      <c r="NXQ351"/>
      <c r="NXR351"/>
      <c r="NXS351"/>
      <c r="NXT351"/>
      <c r="NXU351"/>
      <c r="NXV351"/>
      <c r="NXW351"/>
      <c r="NXX351"/>
      <c r="NXY351"/>
      <c r="NXZ351"/>
      <c r="NYA351"/>
      <c r="NYB351"/>
      <c r="NYC351"/>
      <c r="NYD351"/>
      <c r="NYE351"/>
      <c r="NYF351"/>
      <c r="NYG351"/>
      <c r="NYH351"/>
      <c r="NYI351"/>
      <c r="NYJ351"/>
      <c r="NYK351"/>
      <c r="NYL351"/>
      <c r="NYM351"/>
      <c r="NYN351"/>
      <c r="NYO351"/>
      <c r="NYP351"/>
      <c r="NYQ351"/>
      <c r="NYR351"/>
      <c r="NYS351"/>
      <c r="NYT351"/>
      <c r="NYU351"/>
      <c r="NYV351"/>
      <c r="NYW351"/>
      <c r="NYX351"/>
      <c r="NYY351"/>
      <c r="NYZ351"/>
      <c r="NZA351"/>
      <c r="NZB351"/>
      <c r="NZC351"/>
      <c r="NZD351"/>
      <c r="NZE351"/>
      <c r="NZF351"/>
      <c r="NZG351"/>
      <c r="NZH351"/>
      <c r="NZI351"/>
      <c r="NZJ351"/>
      <c r="NZK351"/>
      <c r="NZL351"/>
      <c r="NZM351"/>
      <c r="NZN351"/>
      <c r="NZO351"/>
      <c r="NZP351"/>
      <c r="NZQ351"/>
      <c r="NZR351"/>
      <c r="NZS351"/>
      <c r="NZT351"/>
      <c r="NZU351"/>
      <c r="NZV351"/>
      <c r="NZW351"/>
      <c r="NZX351"/>
      <c r="NZY351"/>
      <c r="NZZ351"/>
      <c r="OAA351"/>
      <c r="OAB351"/>
      <c r="OAC351"/>
      <c r="OAD351"/>
      <c r="OAE351"/>
      <c r="OAF351"/>
      <c r="OAG351"/>
      <c r="OAH351"/>
      <c r="OAI351"/>
      <c r="OAJ351"/>
      <c r="OAK351"/>
      <c r="OAL351"/>
      <c r="OAM351"/>
      <c r="OAN351"/>
      <c r="OAO351"/>
      <c r="OAP351"/>
      <c r="OAQ351"/>
      <c r="OAR351"/>
      <c r="OAS351"/>
      <c r="OAT351"/>
      <c r="OAU351"/>
      <c r="OAV351"/>
      <c r="OAW351"/>
      <c r="OAX351"/>
      <c r="OAY351"/>
      <c r="OAZ351"/>
      <c r="OBA351"/>
      <c r="OBB351"/>
      <c r="OBC351"/>
      <c r="OBD351"/>
      <c r="OBE351"/>
      <c r="OBF351"/>
      <c r="OBG351"/>
      <c r="OBH351"/>
      <c r="OBI351"/>
      <c r="OBJ351"/>
      <c r="OBK351"/>
      <c r="OBL351"/>
      <c r="OBM351"/>
      <c r="OBN351"/>
      <c r="OBO351"/>
      <c r="OBP351"/>
      <c r="OBQ351"/>
      <c r="OBR351"/>
      <c r="OBS351"/>
      <c r="OBT351"/>
      <c r="OBU351"/>
      <c r="OBV351"/>
      <c r="OBW351"/>
      <c r="OBX351"/>
      <c r="OBY351"/>
      <c r="OBZ351"/>
      <c r="OCA351"/>
      <c r="OCB351"/>
      <c r="OCC351"/>
      <c r="OCD351"/>
      <c r="OCE351"/>
      <c r="OCF351"/>
      <c r="OCG351"/>
      <c r="OCH351"/>
      <c r="OCI351"/>
      <c r="OCJ351"/>
      <c r="OCK351"/>
      <c r="OCL351"/>
      <c r="OCM351"/>
      <c r="OCN351"/>
      <c r="OCO351"/>
      <c r="OCP351"/>
      <c r="OCQ351"/>
      <c r="OCR351"/>
      <c r="OCS351"/>
      <c r="OCT351"/>
      <c r="OCU351"/>
      <c r="OCV351"/>
      <c r="OCW351"/>
      <c r="OCX351"/>
      <c r="OCY351"/>
      <c r="OCZ351"/>
      <c r="ODA351"/>
      <c r="ODB351"/>
      <c r="ODC351"/>
      <c r="ODD351"/>
      <c r="ODE351"/>
      <c r="ODF351"/>
      <c r="ODG351"/>
      <c r="ODH351"/>
      <c r="ODI351"/>
      <c r="ODJ351"/>
      <c r="ODK351"/>
      <c r="ODL351"/>
      <c r="ODM351"/>
      <c r="ODN351"/>
      <c r="ODO351"/>
      <c r="ODP351"/>
      <c r="ODQ351"/>
      <c r="ODR351"/>
      <c r="ODS351"/>
      <c r="ODT351"/>
      <c r="ODU351"/>
      <c r="ODV351"/>
      <c r="ODW351"/>
      <c r="ODX351"/>
      <c r="ODY351"/>
      <c r="ODZ351"/>
      <c r="OEA351"/>
      <c r="OEB351"/>
      <c r="OEC351"/>
      <c r="OED351"/>
      <c r="OEE351"/>
      <c r="OEF351"/>
      <c r="OEG351"/>
      <c r="OEH351"/>
      <c r="OEI351"/>
      <c r="OEJ351"/>
      <c r="OEK351"/>
      <c r="OEL351"/>
      <c r="OEM351"/>
      <c r="OEN351"/>
      <c r="OEO351"/>
      <c r="OEP351"/>
      <c r="OEQ351"/>
      <c r="OER351"/>
      <c r="OES351"/>
      <c r="OET351"/>
      <c r="OEU351"/>
      <c r="OEV351"/>
      <c r="OEW351"/>
      <c r="OEX351"/>
      <c r="OEY351"/>
      <c r="OEZ351"/>
      <c r="OFA351"/>
      <c r="OFB351"/>
      <c r="OFC351"/>
      <c r="OFD351"/>
      <c r="OFE351"/>
      <c r="OFF351"/>
      <c r="OFG351"/>
      <c r="OFH351"/>
      <c r="OFI351"/>
      <c r="OFJ351"/>
      <c r="OFK351"/>
      <c r="OFL351"/>
      <c r="OFM351"/>
      <c r="OFN351"/>
      <c r="OFO351"/>
      <c r="OFP351"/>
      <c r="OFQ351"/>
      <c r="OFR351"/>
      <c r="OFS351"/>
      <c r="OFT351"/>
      <c r="OFU351"/>
      <c r="OFV351"/>
      <c r="OFW351"/>
      <c r="OFX351"/>
      <c r="OFY351"/>
      <c r="OFZ351"/>
      <c r="OGA351"/>
      <c r="OGB351"/>
      <c r="OGC351"/>
      <c r="OGD351"/>
      <c r="OGE351"/>
      <c r="OGF351"/>
      <c r="OGG351"/>
      <c r="OGH351"/>
      <c r="OGI351"/>
      <c r="OGJ351"/>
      <c r="OGK351"/>
      <c r="OGL351"/>
      <c r="OGM351"/>
      <c r="OGN351"/>
      <c r="OGO351"/>
      <c r="OGP351"/>
      <c r="OGQ351"/>
      <c r="OGR351"/>
      <c r="OGS351"/>
      <c r="OGT351"/>
      <c r="OGU351"/>
      <c r="OGV351"/>
      <c r="OGW351"/>
      <c r="OGX351"/>
      <c r="OGY351"/>
      <c r="OGZ351"/>
      <c r="OHA351"/>
      <c r="OHB351"/>
      <c r="OHC351"/>
      <c r="OHD351"/>
      <c r="OHE351"/>
      <c r="OHF351"/>
      <c r="OHG351"/>
      <c r="OHH351"/>
      <c r="OHI351"/>
      <c r="OHJ351"/>
      <c r="OHK351"/>
      <c r="OHL351"/>
      <c r="OHM351"/>
      <c r="OHN351"/>
      <c r="OHO351"/>
      <c r="OHP351"/>
      <c r="OHQ351"/>
      <c r="OHR351"/>
      <c r="OHS351"/>
      <c r="OHT351"/>
      <c r="OHU351"/>
      <c r="OHV351"/>
      <c r="OHW351"/>
      <c r="OHX351"/>
      <c r="OHY351"/>
      <c r="OHZ351"/>
      <c r="OIA351"/>
      <c r="OIB351"/>
      <c r="OIC351"/>
      <c r="OID351"/>
      <c r="OIE351"/>
      <c r="OIF351"/>
      <c r="OIG351"/>
      <c r="OIH351"/>
      <c r="OII351"/>
      <c r="OIJ351"/>
      <c r="OIK351"/>
      <c r="OIL351"/>
      <c r="OIM351"/>
      <c r="OIN351"/>
      <c r="OIO351"/>
      <c r="OIP351"/>
      <c r="OIQ351"/>
      <c r="OIR351"/>
      <c r="OIS351"/>
      <c r="OIT351"/>
      <c r="OIU351"/>
      <c r="OIV351"/>
      <c r="OIW351"/>
      <c r="OIX351"/>
      <c r="OIY351"/>
      <c r="OIZ351"/>
      <c r="OJA351"/>
      <c r="OJB351"/>
      <c r="OJC351"/>
      <c r="OJD351"/>
      <c r="OJE351"/>
      <c r="OJF351"/>
      <c r="OJG351"/>
      <c r="OJH351"/>
      <c r="OJI351"/>
      <c r="OJJ351"/>
      <c r="OJK351"/>
      <c r="OJL351"/>
      <c r="OJM351"/>
      <c r="OJN351"/>
      <c r="OJO351"/>
      <c r="OJP351"/>
      <c r="OJQ351"/>
      <c r="OJR351"/>
      <c r="OJS351"/>
      <c r="OJT351"/>
      <c r="OJU351"/>
      <c r="OJV351"/>
      <c r="OJW351"/>
      <c r="OJX351"/>
      <c r="OJY351"/>
      <c r="OJZ351"/>
      <c r="OKA351"/>
      <c r="OKB351"/>
      <c r="OKC351"/>
      <c r="OKD351"/>
      <c r="OKE351"/>
      <c r="OKF351"/>
      <c r="OKG351"/>
      <c r="OKH351"/>
      <c r="OKI351"/>
      <c r="OKJ351"/>
      <c r="OKK351"/>
      <c r="OKL351"/>
      <c r="OKM351"/>
      <c r="OKN351"/>
      <c r="OKO351"/>
      <c r="OKP351"/>
      <c r="OKQ351"/>
      <c r="OKR351"/>
      <c r="OKS351"/>
      <c r="OKT351"/>
      <c r="OKU351"/>
      <c r="OKV351"/>
      <c r="OKW351"/>
      <c r="OKX351"/>
      <c r="OKY351"/>
      <c r="OKZ351"/>
      <c r="OLA351"/>
      <c r="OLB351"/>
      <c r="OLC351"/>
      <c r="OLD351"/>
      <c r="OLE351"/>
      <c r="OLF351"/>
      <c r="OLG351"/>
      <c r="OLH351"/>
      <c r="OLI351"/>
      <c r="OLJ351"/>
      <c r="OLK351"/>
      <c r="OLL351"/>
      <c r="OLM351"/>
      <c r="OLN351"/>
      <c r="OLO351"/>
      <c r="OLP351"/>
      <c r="OLQ351"/>
      <c r="OLR351"/>
      <c r="OLS351"/>
      <c r="OLT351"/>
      <c r="OLU351"/>
      <c r="OLV351"/>
      <c r="OLW351"/>
      <c r="OLX351"/>
      <c r="OLY351"/>
      <c r="OLZ351"/>
      <c r="OMA351"/>
      <c r="OMB351"/>
      <c r="OMC351"/>
      <c r="OMD351"/>
      <c r="OME351"/>
      <c r="OMF351"/>
      <c r="OMG351"/>
      <c r="OMH351"/>
      <c r="OMI351"/>
      <c r="OMJ351"/>
      <c r="OMK351"/>
      <c r="OML351"/>
      <c r="OMM351"/>
      <c r="OMN351"/>
      <c r="OMO351"/>
      <c r="OMP351"/>
      <c r="OMQ351"/>
      <c r="OMR351"/>
      <c r="OMS351"/>
      <c r="OMT351"/>
      <c r="OMU351"/>
      <c r="OMV351"/>
      <c r="OMW351"/>
      <c r="OMX351"/>
      <c r="OMY351"/>
      <c r="OMZ351"/>
      <c r="ONA351"/>
      <c r="ONB351"/>
      <c r="ONC351"/>
      <c r="OND351"/>
      <c r="ONE351"/>
      <c r="ONF351"/>
      <c r="ONG351"/>
      <c r="ONH351"/>
      <c r="ONI351"/>
      <c r="ONJ351"/>
      <c r="ONK351"/>
      <c r="ONL351"/>
      <c r="ONM351"/>
      <c r="ONN351"/>
      <c r="ONO351"/>
      <c r="ONP351"/>
      <c r="ONQ351"/>
      <c r="ONR351"/>
      <c r="ONS351"/>
      <c r="ONT351"/>
      <c r="ONU351"/>
      <c r="ONV351"/>
      <c r="ONW351"/>
      <c r="ONX351"/>
      <c r="ONY351"/>
      <c r="ONZ351"/>
      <c r="OOA351"/>
      <c r="OOB351"/>
      <c r="OOC351"/>
      <c r="OOD351"/>
      <c r="OOE351"/>
      <c r="OOF351"/>
      <c r="OOG351"/>
      <c r="OOH351"/>
      <c r="OOI351"/>
      <c r="OOJ351"/>
      <c r="OOK351"/>
      <c r="OOL351"/>
      <c r="OOM351"/>
      <c r="OON351"/>
      <c r="OOO351"/>
      <c r="OOP351"/>
      <c r="OOQ351"/>
      <c r="OOR351"/>
      <c r="OOS351"/>
      <c r="OOT351"/>
      <c r="OOU351"/>
      <c r="OOV351"/>
      <c r="OOW351"/>
      <c r="OOX351"/>
      <c r="OOY351"/>
      <c r="OOZ351"/>
      <c r="OPA351"/>
      <c r="OPB351"/>
      <c r="OPC351"/>
      <c r="OPD351"/>
      <c r="OPE351"/>
      <c r="OPF351"/>
      <c r="OPG351"/>
      <c r="OPH351"/>
      <c r="OPI351"/>
      <c r="OPJ351"/>
      <c r="OPK351"/>
      <c r="OPL351"/>
      <c r="OPM351"/>
      <c r="OPN351"/>
      <c r="OPO351"/>
      <c r="OPP351"/>
      <c r="OPQ351"/>
      <c r="OPR351"/>
      <c r="OPS351"/>
      <c r="OPT351"/>
      <c r="OPU351"/>
      <c r="OPV351"/>
      <c r="OPW351"/>
      <c r="OPX351"/>
      <c r="OPY351"/>
      <c r="OPZ351"/>
      <c r="OQA351"/>
      <c r="OQB351"/>
      <c r="OQC351"/>
      <c r="OQD351"/>
      <c r="OQE351"/>
      <c r="OQF351"/>
      <c r="OQG351"/>
      <c r="OQH351"/>
      <c r="OQI351"/>
      <c r="OQJ351"/>
      <c r="OQK351"/>
      <c r="OQL351"/>
      <c r="OQM351"/>
      <c r="OQN351"/>
      <c r="OQO351"/>
      <c r="OQP351"/>
      <c r="OQQ351"/>
      <c r="OQR351"/>
      <c r="OQS351"/>
      <c r="OQT351"/>
      <c r="OQU351"/>
      <c r="OQV351"/>
      <c r="OQW351"/>
      <c r="OQX351"/>
      <c r="OQY351"/>
      <c r="OQZ351"/>
      <c r="ORA351"/>
      <c r="ORB351"/>
      <c r="ORC351"/>
      <c r="ORD351"/>
      <c r="ORE351"/>
      <c r="ORF351"/>
      <c r="ORG351"/>
      <c r="ORH351"/>
      <c r="ORI351"/>
      <c r="ORJ351"/>
      <c r="ORK351"/>
      <c r="ORL351"/>
      <c r="ORM351"/>
      <c r="ORN351"/>
      <c r="ORO351"/>
      <c r="ORP351"/>
      <c r="ORQ351"/>
      <c r="ORR351"/>
      <c r="ORS351"/>
      <c r="ORT351"/>
      <c r="ORU351"/>
      <c r="ORV351"/>
      <c r="ORW351"/>
      <c r="ORX351"/>
      <c r="ORY351"/>
      <c r="ORZ351"/>
      <c r="OSA351"/>
      <c r="OSB351"/>
      <c r="OSC351"/>
      <c r="OSD351"/>
      <c r="OSE351"/>
      <c r="OSF351"/>
      <c r="OSG351"/>
      <c r="OSH351"/>
      <c r="OSI351"/>
      <c r="OSJ351"/>
      <c r="OSK351"/>
      <c r="OSL351"/>
      <c r="OSM351"/>
      <c r="OSN351"/>
      <c r="OSO351"/>
      <c r="OSP351"/>
      <c r="OSQ351"/>
      <c r="OSR351"/>
      <c r="OSS351"/>
      <c r="OST351"/>
      <c r="OSU351"/>
      <c r="OSV351"/>
      <c r="OSW351"/>
      <c r="OSX351"/>
      <c r="OSY351"/>
      <c r="OSZ351"/>
      <c r="OTA351"/>
      <c r="OTB351"/>
      <c r="OTC351"/>
      <c r="OTD351"/>
      <c r="OTE351"/>
      <c r="OTF351"/>
      <c r="OTG351"/>
      <c r="OTH351"/>
      <c r="OTI351"/>
      <c r="OTJ351"/>
      <c r="OTK351"/>
      <c r="OTL351"/>
      <c r="OTM351"/>
      <c r="OTN351"/>
      <c r="OTO351"/>
      <c r="OTP351"/>
      <c r="OTQ351"/>
      <c r="OTR351"/>
      <c r="OTS351"/>
      <c r="OTT351"/>
      <c r="OTU351"/>
      <c r="OTV351"/>
      <c r="OTW351"/>
      <c r="OTX351"/>
      <c r="OTY351"/>
      <c r="OTZ351"/>
      <c r="OUA351"/>
      <c r="OUB351"/>
      <c r="OUC351"/>
      <c r="OUD351"/>
      <c r="OUE351"/>
      <c r="OUF351"/>
      <c r="OUG351"/>
      <c r="OUH351"/>
      <c r="OUI351"/>
      <c r="OUJ351"/>
      <c r="OUK351"/>
      <c r="OUL351"/>
      <c r="OUM351"/>
      <c r="OUN351"/>
      <c r="OUO351"/>
      <c r="OUP351"/>
      <c r="OUQ351"/>
      <c r="OUR351"/>
      <c r="OUS351"/>
      <c r="OUT351"/>
      <c r="OUU351"/>
      <c r="OUV351"/>
      <c r="OUW351"/>
      <c r="OUX351"/>
      <c r="OUY351"/>
      <c r="OUZ351"/>
      <c r="OVA351"/>
      <c r="OVB351"/>
      <c r="OVC351"/>
      <c r="OVD351"/>
      <c r="OVE351"/>
      <c r="OVF351"/>
      <c r="OVG351"/>
      <c r="OVH351"/>
      <c r="OVI351"/>
      <c r="OVJ351"/>
      <c r="OVK351"/>
      <c r="OVL351"/>
      <c r="OVM351"/>
      <c r="OVN351"/>
      <c r="OVO351"/>
      <c r="OVP351"/>
      <c r="OVQ351"/>
      <c r="OVR351"/>
      <c r="OVS351"/>
      <c r="OVT351"/>
      <c r="OVU351"/>
      <c r="OVV351"/>
      <c r="OVW351"/>
      <c r="OVX351"/>
      <c r="OVY351"/>
      <c r="OVZ351"/>
      <c r="OWA351"/>
      <c r="OWB351"/>
      <c r="OWC351"/>
      <c r="OWD351"/>
      <c r="OWE351"/>
      <c r="OWF351"/>
      <c r="OWG351"/>
      <c r="OWH351"/>
      <c r="OWI351"/>
      <c r="OWJ351"/>
      <c r="OWK351"/>
      <c r="OWL351"/>
      <c r="OWM351"/>
      <c r="OWN351"/>
      <c r="OWO351"/>
      <c r="OWP351"/>
      <c r="OWQ351"/>
      <c r="OWR351"/>
      <c r="OWS351"/>
      <c r="OWT351"/>
      <c r="OWU351"/>
      <c r="OWV351"/>
      <c r="OWW351"/>
      <c r="OWX351"/>
      <c r="OWY351"/>
      <c r="OWZ351"/>
      <c r="OXA351"/>
      <c r="OXB351"/>
      <c r="OXC351"/>
      <c r="OXD351"/>
      <c r="OXE351"/>
      <c r="OXF351"/>
      <c r="OXG351"/>
      <c r="OXH351"/>
      <c r="OXI351"/>
      <c r="OXJ351"/>
      <c r="OXK351"/>
      <c r="OXL351"/>
      <c r="OXM351"/>
      <c r="OXN351"/>
      <c r="OXO351"/>
      <c r="OXP351"/>
      <c r="OXQ351"/>
      <c r="OXR351"/>
      <c r="OXS351"/>
      <c r="OXT351"/>
      <c r="OXU351"/>
      <c r="OXV351"/>
      <c r="OXW351"/>
      <c r="OXX351"/>
      <c r="OXY351"/>
      <c r="OXZ351"/>
      <c r="OYA351"/>
      <c r="OYB351"/>
      <c r="OYC351"/>
      <c r="OYD351"/>
      <c r="OYE351"/>
      <c r="OYF351"/>
      <c r="OYG351"/>
      <c r="OYH351"/>
      <c r="OYI351"/>
      <c r="OYJ351"/>
      <c r="OYK351"/>
      <c r="OYL351"/>
      <c r="OYM351"/>
      <c r="OYN351"/>
      <c r="OYO351"/>
      <c r="OYP351"/>
      <c r="OYQ351"/>
      <c r="OYR351"/>
      <c r="OYS351"/>
      <c r="OYT351"/>
      <c r="OYU351"/>
      <c r="OYV351"/>
      <c r="OYW351"/>
      <c r="OYX351"/>
      <c r="OYY351"/>
      <c r="OYZ351"/>
      <c r="OZA351"/>
      <c r="OZB351"/>
      <c r="OZC351"/>
      <c r="OZD351"/>
      <c r="OZE351"/>
      <c r="OZF351"/>
      <c r="OZG351"/>
      <c r="OZH351"/>
      <c r="OZI351"/>
      <c r="OZJ351"/>
      <c r="OZK351"/>
      <c r="OZL351"/>
      <c r="OZM351"/>
      <c r="OZN351"/>
      <c r="OZO351"/>
      <c r="OZP351"/>
      <c r="OZQ351"/>
      <c r="OZR351"/>
      <c r="OZS351"/>
      <c r="OZT351"/>
      <c r="OZU351"/>
      <c r="OZV351"/>
      <c r="OZW351"/>
      <c r="OZX351"/>
      <c r="OZY351"/>
      <c r="OZZ351"/>
      <c r="PAA351"/>
      <c r="PAB351"/>
      <c r="PAC351"/>
      <c r="PAD351"/>
      <c r="PAE351"/>
      <c r="PAF351"/>
      <c r="PAG351"/>
      <c r="PAH351"/>
      <c r="PAI351"/>
      <c r="PAJ351"/>
      <c r="PAK351"/>
      <c r="PAL351"/>
      <c r="PAM351"/>
      <c r="PAN351"/>
      <c r="PAO351"/>
      <c r="PAP351"/>
      <c r="PAQ351"/>
      <c r="PAR351"/>
      <c r="PAS351"/>
      <c r="PAT351"/>
      <c r="PAU351"/>
      <c r="PAV351"/>
      <c r="PAW351"/>
      <c r="PAX351"/>
      <c r="PAY351"/>
      <c r="PAZ351"/>
      <c r="PBA351"/>
      <c r="PBB351"/>
      <c r="PBC351"/>
      <c r="PBD351"/>
      <c r="PBE351"/>
      <c r="PBF351"/>
      <c r="PBG351"/>
      <c r="PBH351"/>
      <c r="PBI351"/>
      <c r="PBJ351"/>
      <c r="PBK351"/>
      <c r="PBL351"/>
      <c r="PBM351"/>
      <c r="PBN351"/>
      <c r="PBO351"/>
      <c r="PBP351"/>
      <c r="PBQ351"/>
      <c r="PBR351"/>
      <c r="PBS351"/>
      <c r="PBT351"/>
      <c r="PBU351"/>
      <c r="PBV351"/>
      <c r="PBW351"/>
      <c r="PBX351"/>
      <c r="PBY351"/>
      <c r="PBZ351"/>
      <c r="PCA351"/>
      <c r="PCB351"/>
      <c r="PCC351"/>
      <c r="PCD351"/>
      <c r="PCE351"/>
      <c r="PCF351"/>
      <c r="PCG351"/>
      <c r="PCH351"/>
      <c r="PCI351"/>
      <c r="PCJ351"/>
      <c r="PCK351"/>
      <c r="PCL351"/>
      <c r="PCM351"/>
      <c r="PCN351"/>
      <c r="PCO351"/>
      <c r="PCP351"/>
      <c r="PCQ351"/>
      <c r="PCR351"/>
      <c r="PCS351"/>
      <c r="PCT351"/>
      <c r="PCU351"/>
      <c r="PCV351"/>
      <c r="PCW351"/>
      <c r="PCX351"/>
      <c r="PCY351"/>
      <c r="PCZ351"/>
      <c r="PDA351"/>
      <c r="PDB351"/>
      <c r="PDC351"/>
      <c r="PDD351"/>
      <c r="PDE351"/>
      <c r="PDF351"/>
      <c r="PDG351"/>
      <c r="PDH351"/>
      <c r="PDI351"/>
      <c r="PDJ351"/>
      <c r="PDK351"/>
      <c r="PDL351"/>
      <c r="PDM351"/>
      <c r="PDN351"/>
      <c r="PDO351"/>
      <c r="PDP351"/>
      <c r="PDQ351"/>
      <c r="PDR351"/>
      <c r="PDS351"/>
      <c r="PDT351"/>
      <c r="PDU351"/>
      <c r="PDV351"/>
      <c r="PDW351"/>
      <c r="PDX351"/>
      <c r="PDY351"/>
      <c r="PDZ351"/>
      <c r="PEA351"/>
      <c r="PEB351"/>
      <c r="PEC351"/>
      <c r="PED351"/>
      <c r="PEE351"/>
      <c r="PEF351"/>
      <c r="PEG351"/>
      <c r="PEH351"/>
      <c r="PEI351"/>
      <c r="PEJ351"/>
      <c r="PEK351"/>
      <c r="PEL351"/>
      <c r="PEM351"/>
      <c r="PEN351"/>
      <c r="PEO351"/>
      <c r="PEP351"/>
      <c r="PEQ351"/>
      <c r="PER351"/>
      <c r="PES351"/>
      <c r="PET351"/>
      <c r="PEU351"/>
      <c r="PEV351"/>
      <c r="PEW351"/>
      <c r="PEX351"/>
      <c r="PEY351"/>
      <c r="PEZ351"/>
      <c r="PFA351"/>
      <c r="PFB351"/>
      <c r="PFC351"/>
      <c r="PFD351"/>
      <c r="PFE351"/>
      <c r="PFF351"/>
      <c r="PFG351"/>
      <c r="PFH351"/>
      <c r="PFI351"/>
      <c r="PFJ351"/>
      <c r="PFK351"/>
      <c r="PFL351"/>
      <c r="PFM351"/>
      <c r="PFN351"/>
      <c r="PFO351"/>
      <c r="PFP351"/>
      <c r="PFQ351"/>
      <c r="PFR351"/>
      <c r="PFS351"/>
      <c r="PFT351"/>
      <c r="PFU351"/>
      <c r="PFV351"/>
      <c r="PFW351"/>
      <c r="PFX351"/>
      <c r="PFY351"/>
      <c r="PFZ351"/>
      <c r="PGA351"/>
      <c r="PGB351"/>
      <c r="PGC351"/>
      <c r="PGD351"/>
      <c r="PGE351"/>
      <c r="PGF351"/>
      <c r="PGG351"/>
      <c r="PGH351"/>
      <c r="PGI351"/>
      <c r="PGJ351"/>
      <c r="PGK351"/>
      <c r="PGL351"/>
      <c r="PGM351"/>
      <c r="PGN351"/>
      <c r="PGO351"/>
      <c r="PGP351"/>
      <c r="PGQ351"/>
      <c r="PGR351"/>
      <c r="PGS351"/>
      <c r="PGT351"/>
      <c r="PGU351"/>
      <c r="PGV351"/>
      <c r="PGW351"/>
      <c r="PGX351"/>
      <c r="PGY351"/>
      <c r="PGZ351"/>
      <c r="PHA351"/>
      <c r="PHB351"/>
      <c r="PHC351"/>
      <c r="PHD351"/>
      <c r="PHE351"/>
      <c r="PHF351"/>
      <c r="PHG351"/>
      <c r="PHH351"/>
      <c r="PHI351"/>
      <c r="PHJ351"/>
      <c r="PHK351"/>
      <c r="PHL351"/>
      <c r="PHM351"/>
      <c r="PHN351"/>
      <c r="PHO351"/>
      <c r="PHP351"/>
      <c r="PHQ351"/>
      <c r="PHR351"/>
      <c r="PHS351"/>
      <c r="PHT351"/>
      <c r="PHU351"/>
      <c r="PHV351"/>
      <c r="PHW351"/>
      <c r="PHX351"/>
      <c r="PHY351"/>
      <c r="PHZ351"/>
      <c r="PIA351"/>
      <c r="PIB351"/>
      <c r="PIC351"/>
      <c r="PID351"/>
      <c r="PIE351"/>
      <c r="PIF351"/>
      <c r="PIG351"/>
      <c r="PIH351"/>
      <c r="PII351"/>
      <c r="PIJ351"/>
      <c r="PIK351"/>
      <c r="PIL351"/>
      <c r="PIM351"/>
      <c r="PIN351"/>
      <c r="PIO351"/>
      <c r="PIP351"/>
      <c r="PIQ351"/>
      <c r="PIR351"/>
      <c r="PIS351"/>
      <c r="PIT351"/>
      <c r="PIU351"/>
      <c r="PIV351"/>
      <c r="PIW351"/>
      <c r="PIX351"/>
      <c r="PIY351"/>
      <c r="PIZ351"/>
      <c r="PJA351"/>
      <c r="PJB351"/>
      <c r="PJC351"/>
      <c r="PJD351"/>
      <c r="PJE351"/>
      <c r="PJF351"/>
      <c r="PJG351"/>
      <c r="PJH351"/>
      <c r="PJI351"/>
      <c r="PJJ351"/>
      <c r="PJK351"/>
      <c r="PJL351"/>
      <c r="PJM351"/>
      <c r="PJN351"/>
      <c r="PJO351"/>
      <c r="PJP351"/>
      <c r="PJQ351"/>
      <c r="PJR351"/>
      <c r="PJS351"/>
      <c r="PJT351"/>
      <c r="PJU351"/>
      <c r="PJV351"/>
      <c r="PJW351"/>
      <c r="PJX351"/>
      <c r="PJY351"/>
      <c r="PJZ351"/>
      <c r="PKA351"/>
      <c r="PKB351"/>
      <c r="PKC351"/>
      <c r="PKD351"/>
      <c r="PKE351"/>
      <c r="PKF351"/>
      <c r="PKG351"/>
      <c r="PKH351"/>
      <c r="PKI351"/>
      <c r="PKJ351"/>
      <c r="PKK351"/>
      <c r="PKL351"/>
      <c r="PKM351"/>
      <c r="PKN351"/>
      <c r="PKO351"/>
      <c r="PKP351"/>
      <c r="PKQ351"/>
      <c r="PKR351"/>
      <c r="PKS351"/>
      <c r="PKT351"/>
      <c r="PKU351"/>
      <c r="PKV351"/>
      <c r="PKW351"/>
      <c r="PKX351"/>
      <c r="PKY351"/>
      <c r="PKZ351"/>
      <c r="PLA351"/>
      <c r="PLB351"/>
      <c r="PLC351"/>
      <c r="PLD351"/>
      <c r="PLE351"/>
      <c r="PLF351"/>
      <c r="PLG351"/>
      <c r="PLH351"/>
      <c r="PLI351"/>
      <c r="PLJ351"/>
      <c r="PLK351"/>
      <c r="PLL351"/>
      <c r="PLM351"/>
      <c r="PLN351"/>
      <c r="PLO351"/>
      <c r="PLP351"/>
      <c r="PLQ351"/>
      <c r="PLR351"/>
      <c r="PLS351"/>
      <c r="PLT351"/>
      <c r="PLU351"/>
      <c r="PLV351"/>
      <c r="PLW351"/>
      <c r="PLX351"/>
      <c r="PLY351"/>
      <c r="PLZ351"/>
      <c r="PMA351"/>
      <c r="PMB351"/>
      <c r="PMC351"/>
      <c r="PMD351"/>
      <c r="PME351"/>
      <c r="PMF351"/>
      <c r="PMG351"/>
      <c r="PMH351"/>
      <c r="PMI351"/>
      <c r="PMJ351"/>
      <c r="PMK351"/>
      <c r="PML351"/>
      <c r="PMM351"/>
      <c r="PMN351"/>
      <c r="PMO351"/>
      <c r="PMP351"/>
      <c r="PMQ351"/>
      <c r="PMR351"/>
      <c r="PMS351"/>
      <c r="PMT351"/>
      <c r="PMU351"/>
      <c r="PMV351"/>
      <c r="PMW351"/>
      <c r="PMX351"/>
      <c r="PMY351"/>
      <c r="PMZ351"/>
      <c r="PNA351"/>
      <c r="PNB351"/>
      <c r="PNC351"/>
      <c r="PND351"/>
      <c r="PNE351"/>
      <c r="PNF351"/>
      <c r="PNG351"/>
      <c r="PNH351"/>
      <c r="PNI351"/>
      <c r="PNJ351"/>
      <c r="PNK351"/>
      <c r="PNL351"/>
      <c r="PNM351"/>
      <c r="PNN351"/>
      <c r="PNO351"/>
      <c r="PNP351"/>
      <c r="PNQ351"/>
      <c r="PNR351"/>
      <c r="PNS351"/>
      <c r="PNT351"/>
      <c r="PNU351"/>
      <c r="PNV351"/>
      <c r="PNW351"/>
      <c r="PNX351"/>
      <c r="PNY351"/>
      <c r="PNZ351"/>
      <c r="POA351"/>
      <c r="POB351"/>
      <c r="POC351"/>
      <c r="POD351"/>
      <c r="POE351"/>
      <c r="POF351"/>
      <c r="POG351"/>
      <c r="POH351"/>
      <c r="POI351"/>
      <c r="POJ351"/>
      <c r="POK351"/>
      <c r="POL351"/>
      <c r="POM351"/>
      <c r="PON351"/>
      <c r="POO351"/>
      <c r="POP351"/>
      <c r="POQ351"/>
      <c r="POR351"/>
      <c r="POS351"/>
      <c r="POT351"/>
      <c r="POU351"/>
      <c r="POV351"/>
      <c r="POW351"/>
      <c r="POX351"/>
      <c r="POY351"/>
      <c r="POZ351"/>
      <c r="PPA351"/>
      <c r="PPB351"/>
      <c r="PPC351"/>
      <c r="PPD351"/>
      <c r="PPE351"/>
      <c r="PPF351"/>
      <c r="PPG351"/>
      <c r="PPH351"/>
      <c r="PPI351"/>
      <c r="PPJ351"/>
      <c r="PPK351"/>
      <c r="PPL351"/>
      <c r="PPM351"/>
      <c r="PPN351"/>
      <c r="PPO351"/>
      <c r="PPP351"/>
      <c r="PPQ351"/>
      <c r="PPR351"/>
      <c r="PPS351"/>
      <c r="PPT351"/>
      <c r="PPU351"/>
      <c r="PPV351"/>
      <c r="PPW351"/>
      <c r="PPX351"/>
      <c r="PPY351"/>
      <c r="PPZ351"/>
      <c r="PQA351"/>
      <c r="PQB351"/>
      <c r="PQC351"/>
      <c r="PQD351"/>
      <c r="PQE351"/>
      <c r="PQF351"/>
      <c r="PQG351"/>
      <c r="PQH351"/>
      <c r="PQI351"/>
      <c r="PQJ351"/>
      <c r="PQK351"/>
      <c r="PQL351"/>
      <c r="PQM351"/>
      <c r="PQN351"/>
      <c r="PQO351"/>
      <c r="PQP351"/>
      <c r="PQQ351"/>
      <c r="PQR351"/>
      <c r="PQS351"/>
      <c r="PQT351"/>
      <c r="PQU351"/>
      <c r="PQV351"/>
      <c r="PQW351"/>
      <c r="PQX351"/>
      <c r="PQY351"/>
      <c r="PQZ351"/>
      <c r="PRA351"/>
      <c r="PRB351"/>
      <c r="PRC351"/>
      <c r="PRD351"/>
      <c r="PRE351"/>
      <c r="PRF351"/>
      <c r="PRG351"/>
      <c r="PRH351"/>
      <c r="PRI351"/>
      <c r="PRJ351"/>
      <c r="PRK351"/>
      <c r="PRL351"/>
      <c r="PRM351"/>
      <c r="PRN351"/>
      <c r="PRO351"/>
      <c r="PRP351"/>
      <c r="PRQ351"/>
      <c r="PRR351"/>
      <c r="PRS351"/>
      <c r="PRT351"/>
      <c r="PRU351"/>
      <c r="PRV351"/>
      <c r="PRW351"/>
      <c r="PRX351"/>
      <c r="PRY351"/>
      <c r="PRZ351"/>
      <c r="PSA351"/>
      <c r="PSB351"/>
      <c r="PSC351"/>
      <c r="PSD351"/>
      <c r="PSE351"/>
      <c r="PSF351"/>
      <c r="PSG351"/>
      <c r="PSH351"/>
      <c r="PSI351"/>
      <c r="PSJ351"/>
      <c r="PSK351"/>
      <c r="PSL351"/>
      <c r="PSM351"/>
      <c r="PSN351"/>
      <c r="PSO351"/>
      <c r="PSP351"/>
      <c r="PSQ351"/>
      <c r="PSR351"/>
      <c r="PSS351"/>
      <c r="PST351"/>
      <c r="PSU351"/>
      <c r="PSV351"/>
      <c r="PSW351"/>
      <c r="PSX351"/>
      <c r="PSY351"/>
      <c r="PSZ351"/>
      <c r="PTA351"/>
      <c r="PTB351"/>
      <c r="PTC351"/>
      <c r="PTD351"/>
      <c r="PTE351"/>
      <c r="PTF351"/>
      <c r="PTG351"/>
      <c r="PTH351"/>
      <c r="PTI351"/>
      <c r="PTJ351"/>
      <c r="PTK351"/>
      <c r="PTL351"/>
      <c r="PTM351"/>
      <c r="PTN351"/>
      <c r="PTO351"/>
      <c r="PTP351"/>
      <c r="PTQ351"/>
      <c r="PTR351"/>
      <c r="PTS351"/>
      <c r="PTT351"/>
      <c r="PTU351"/>
      <c r="PTV351"/>
      <c r="PTW351"/>
      <c r="PTX351"/>
      <c r="PTY351"/>
      <c r="PTZ351"/>
      <c r="PUA351"/>
      <c r="PUB351"/>
      <c r="PUC351"/>
      <c r="PUD351"/>
      <c r="PUE351"/>
      <c r="PUF351"/>
      <c r="PUG351"/>
      <c r="PUH351"/>
      <c r="PUI351"/>
      <c r="PUJ351"/>
      <c r="PUK351"/>
      <c r="PUL351"/>
      <c r="PUM351"/>
      <c r="PUN351"/>
      <c r="PUO351"/>
      <c r="PUP351"/>
      <c r="PUQ351"/>
      <c r="PUR351"/>
      <c r="PUS351"/>
      <c r="PUT351"/>
      <c r="PUU351"/>
      <c r="PUV351"/>
      <c r="PUW351"/>
      <c r="PUX351"/>
      <c r="PUY351"/>
      <c r="PUZ351"/>
      <c r="PVA351"/>
      <c r="PVB351"/>
      <c r="PVC351"/>
      <c r="PVD351"/>
      <c r="PVE351"/>
      <c r="PVF351"/>
      <c r="PVG351"/>
      <c r="PVH351"/>
      <c r="PVI351"/>
      <c r="PVJ351"/>
      <c r="PVK351"/>
      <c r="PVL351"/>
      <c r="PVM351"/>
      <c r="PVN351"/>
      <c r="PVO351"/>
      <c r="PVP351"/>
      <c r="PVQ351"/>
      <c r="PVR351"/>
      <c r="PVS351"/>
      <c r="PVT351"/>
      <c r="PVU351"/>
      <c r="PVV351"/>
      <c r="PVW351"/>
      <c r="PVX351"/>
      <c r="PVY351"/>
      <c r="PVZ351"/>
      <c r="PWA351"/>
      <c r="PWB351"/>
      <c r="PWC351"/>
      <c r="PWD351"/>
      <c r="PWE351"/>
      <c r="PWF351"/>
      <c r="PWG351"/>
      <c r="PWH351"/>
      <c r="PWI351"/>
      <c r="PWJ351"/>
      <c r="PWK351"/>
      <c r="PWL351"/>
      <c r="PWM351"/>
      <c r="PWN351"/>
      <c r="PWO351"/>
      <c r="PWP351"/>
      <c r="PWQ351"/>
      <c r="PWR351"/>
      <c r="PWS351"/>
      <c r="PWT351"/>
      <c r="PWU351"/>
      <c r="PWV351"/>
      <c r="PWW351"/>
      <c r="PWX351"/>
      <c r="PWY351"/>
      <c r="PWZ351"/>
      <c r="PXA351"/>
      <c r="PXB351"/>
      <c r="PXC351"/>
      <c r="PXD351"/>
      <c r="PXE351"/>
      <c r="PXF351"/>
      <c r="PXG351"/>
      <c r="PXH351"/>
      <c r="PXI351"/>
      <c r="PXJ351"/>
      <c r="PXK351"/>
      <c r="PXL351"/>
      <c r="PXM351"/>
      <c r="PXN351"/>
      <c r="PXO351"/>
      <c r="PXP351"/>
      <c r="PXQ351"/>
      <c r="PXR351"/>
      <c r="PXS351"/>
      <c r="PXT351"/>
      <c r="PXU351"/>
      <c r="PXV351"/>
      <c r="PXW351"/>
      <c r="PXX351"/>
      <c r="PXY351"/>
      <c r="PXZ351"/>
      <c r="PYA351"/>
      <c r="PYB351"/>
      <c r="PYC351"/>
      <c r="PYD351"/>
      <c r="PYE351"/>
      <c r="PYF351"/>
      <c r="PYG351"/>
      <c r="PYH351"/>
      <c r="PYI351"/>
      <c r="PYJ351"/>
      <c r="PYK351"/>
      <c r="PYL351"/>
      <c r="PYM351"/>
      <c r="PYN351"/>
      <c r="PYO351"/>
      <c r="PYP351"/>
      <c r="PYQ351"/>
      <c r="PYR351"/>
      <c r="PYS351"/>
      <c r="PYT351"/>
      <c r="PYU351"/>
      <c r="PYV351"/>
      <c r="PYW351"/>
      <c r="PYX351"/>
      <c r="PYY351"/>
      <c r="PYZ351"/>
      <c r="PZA351"/>
      <c r="PZB351"/>
      <c r="PZC351"/>
      <c r="PZD351"/>
      <c r="PZE351"/>
      <c r="PZF351"/>
      <c r="PZG351"/>
      <c r="PZH351"/>
      <c r="PZI351"/>
      <c r="PZJ351"/>
      <c r="PZK351"/>
      <c r="PZL351"/>
      <c r="PZM351"/>
      <c r="PZN351"/>
      <c r="PZO351"/>
      <c r="PZP351"/>
      <c r="PZQ351"/>
      <c r="PZR351"/>
      <c r="PZS351"/>
      <c r="PZT351"/>
      <c r="PZU351"/>
      <c r="PZV351"/>
      <c r="PZW351"/>
      <c r="PZX351"/>
      <c r="PZY351"/>
      <c r="PZZ351"/>
      <c r="QAA351"/>
      <c r="QAB351"/>
      <c r="QAC351"/>
      <c r="QAD351"/>
      <c r="QAE351"/>
      <c r="QAF351"/>
      <c r="QAG351"/>
      <c r="QAH351"/>
      <c r="QAI351"/>
      <c r="QAJ351"/>
      <c r="QAK351"/>
      <c r="QAL351"/>
      <c r="QAM351"/>
      <c r="QAN351"/>
      <c r="QAO351"/>
      <c r="QAP351"/>
      <c r="QAQ351"/>
      <c r="QAR351"/>
      <c r="QAS351"/>
      <c r="QAT351"/>
      <c r="QAU351"/>
      <c r="QAV351"/>
      <c r="QAW351"/>
      <c r="QAX351"/>
      <c r="QAY351"/>
      <c r="QAZ351"/>
      <c r="QBA351"/>
      <c r="QBB351"/>
      <c r="QBC351"/>
      <c r="QBD351"/>
      <c r="QBE351"/>
      <c r="QBF351"/>
      <c r="QBG351"/>
      <c r="QBH351"/>
      <c r="QBI351"/>
      <c r="QBJ351"/>
      <c r="QBK351"/>
      <c r="QBL351"/>
      <c r="QBM351"/>
      <c r="QBN351"/>
      <c r="QBO351"/>
      <c r="QBP351"/>
      <c r="QBQ351"/>
      <c r="QBR351"/>
      <c r="QBS351"/>
      <c r="QBT351"/>
      <c r="QBU351"/>
      <c r="QBV351"/>
      <c r="QBW351"/>
      <c r="QBX351"/>
      <c r="QBY351"/>
      <c r="QBZ351"/>
      <c r="QCA351"/>
      <c r="QCB351"/>
      <c r="QCC351"/>
      <c r="QCD351"/>
      <c r="QCE351"/>
      <c r="QCF351"/>
      <c r="QCG351"/>
      <c r="QCH351"/>
      <c r="QCI351"/>
      <c r="QCJ351"/>
      <c r="QCK351"/>
      <c r="QCL351"/>
      <c r="QCM351"/>
      <c r="QCN351"/>
      <c r="QCO351"/>
      <c r="QCP351"/>
      <c r="QCQ351"/>
      <c r="QCR351"/>
      <c r="QCS351"/>
      <c r="QCT351"/>
      <c r="QCU351"/>
      <c r="QCV351"/>
      <c r="QCW351"/>
      <c r="QCX351"/>
      <c r="QCY351"/>
      <c r="QCZ351"/>
      <c r="QDA351"/>
      <c r="QDB351"/>
      <c r="QDC351"/>
      <c r="QDD351"/>
      <c r="QDE351"/>
      <c r="QDF351"/>
      <c r="QDG351"/>
      <c r="QDH351"/>
      <c r="QDI351"/>
      <c r="QDJ351"/>
      <c r="QDK351"/>
      <c r="QDL351"/>
      <c r="QDM351"/>
      <c r="QDN351"/>
      <c r="QDO351"/>
      <c r="QDP351"/>
      <c r="QDQ351"/>
      <c r="QDR351"/>
      <c r="QDS351"/>
      <c r="QDT351"/>
      <c r="QDU351"/>
      <c r="QDV351"/>
      <c r="QDW351"/>
      <c r="QDX351"/>
      <c r="QDY351"/>
      <c r="QDZ351"/>
      <c r="QEA351"/>
      <c r="QEB351"/>
      <c r="QEC351"/>
      <c r="QED351"/>
      <c r="QEE351"/>
      <c r="QEF351"/>
      <c r="QEG351"/>
      <c r="QEH351"/>
      <c r="QEI351"/>
      <c r="QEJ351"/>
      <c r="QEK351"/>
      <c r="QEL351"/>
      <c r="QEM351"/>
      <c r="QEN351"/>
      <c r="QEO351"/>
      <c r="QEP351"/>
      <c r="QEQ351"/>
      <c r="QER351"/>
      <c r="QES351"/>
      <c r="QET351"/>
      <c r="QEU351"/>
      <c r="QEV351"/>
      <c r="QEW351"/>
      <c r="QEX351"/>
      <c r="QEY351"/>
      <c r="QEZ351"/>
      <c r="QFA351"/>
      <c r="QFB351"/>
      <c r="QFC351"/>
      <c r="QFD351"/>
      <c r="QFE351"/>
      <c r="QFF351"/>
      <c r="QFG351"/>
      <c r="QFH351"/>
      <c r="QFI351"/>
      <c r="QFJ351"/>
      <c r="QFK351"/>
      <c r="QFL351"/>
      <c r="QFM351"/>
      <c r="QFN351"/>
      <c r="QFO351"/>
      <c r="QFP351"/>
      <c r="QFQ351"/>
      <c r="QFR351"/>
      <c r="QFS351"/>
      <c r="QFT351"/>
      <c r="QFU351"/>
      <c r="QFV351"/>
      <c r="QFW351"/>
      <c r="QFX351"/>
      <c r="QFY351"/>
      <c r="QFZ351"/>
      <c r="QGA351"/>
      <c r="QGB351"/>
      <c r="QGC351"/>
      <c r="QGD351"/>
      <c r="QGE351"/>
      <c r="QGF351"/>
      <c r="QGG351"/>
      <c r="QGH351"/>
      <c r="QGI351"/>
      <c r="QGJ351"/>
      <c r="QGK351"/>
      <c r="QGL351"/>
      <c r="QGM351"/>
      <c r="QGN351"/>
      <c r="QGO351"/>
      <c r="QGP351"/>
      <c r="QGQ351"/>
      <c r="QGR351"/>
      <c r="QGS351"/>
      <c r="QGT351"/>
      <c r="QGU351"/>
      <c r="QGV351"/>
      <c r="QGW351"/>
      <c r="QGX351"/>
      <c r="QGY351"/>
      <c r="QGZ351"/>
      <c r="QHA351"/>
      <c r="QHB351"/>
      <c r="QHC351"/>
      <c r="QHD351"/>
      <c r="QHE351"/>
      <c r="QHF351"/>
      <c r="QHG351"/>
      <c r="QHH351"/>
      <c r="QHI351"/>
      <c r="QHJ351"/>
      <c r="QHK351"/>
      <c r="QHL351"/>
      <c r="QHM351"/>
      <c r="QHN351"/>
      <c r="QHO351"/>
      <c r="QHP351"/>
      <c r="QHQ351"/>
      <c r="QHR351"/>
      <c r="QHS351"/>
      <c r="QHT351"/>
      <c r="QHU351"/>
      <c r="QHV351"/>
      <c r="QHW351"/>
      <c r="QHX351"/>
      <c r="QHY351"/>
      <c r="QHZ351"/>
      <c r="QIA351"/>
      <c r="QIB351"/>
      <c r="QIC351"/>
      <c r="QID351"/>
      <c r="QIE351"/>
      <c r="QIF351"/>
      <c r="QIG351"/>
      <c r="QIH351"/>
      <c r="QII351"/>
      <c r="QIJ351"/>
      <c r="QIK351"/>
      <c r="QIL351"/>
      <c r="QIM351"/>
      <c r="QIN351"/>
      <c r="QIO351"/>
      <c r="QIP351"/>
      <c r="QIQ351"/>
      <c r="QIR351"/>
      <c r="QIS351"/>
      <c r="QIT351"/>
      <c r="QIU351"/>
      <c r="QIV351"/>
      <c r="QIW351"/>
      <c r="QIX351"/>
      <c r="QIY351"/>
      <c r="QIZ351"/>
      <c r="QJA351"/>
      <c r="QJB351"/>
      <c r="QJC351"/>
      <c r="QJD351"/>
      <c r="QJE351"/>
      <c r="QJF351"/>
      <c r="QJG351"/>
      <c r="QJH351"/>
      <c r="QJI351"/>
      <c r="QJJ351"/>
      <c r="QJK351"/>
      <c r="QJL351"/>
      <c r="QJM351"/>
      <c r="QJN351"/>
      <c r="QJO351"/>
      <c r="QJP351"/>
      <c r="QJQ351"/>
      <c r="QJR351"/>
      <c r="QJS351"/>
      <c r="QJT351"/>
      <c r="QJU351"/>
      <c r="QJV351"/>
      <c r="QJW351"/>
      <c r="QJX351"/>
      <c r="QJY351"/>
      <c r="QJZ351"/>
      <c r="QKA351"/>
      <c r="QKB351"/>
      <c r="QKC351"/>
      <c r="QKD351"/>
      <c r="QKE351"/>
      <c r="QKF351"/>
      <c r="QKG351"/>
      <c r="QKH351"/>
      <c r="QKI351"/>
      <c r="QKJ351"/>
      <c r="QKK351"/>
      <c r="QKL351"/>
      <c r="QKM351"/>
      <c r="QKN351"/>
      <c r="QKO351"/>
      <c r="QKP351"/>
      <c r="QKQ351"/>
      <c r="QKR351"/>
      <c r="QKS351"/>
      <c r="QKT351"/>
      <c r="QKU351"/>
      <c r="QKV351"/>
      <c r="QKW351"/>
      <c r="QKX351"/>
      <c r="QKY351"/>
      <c r="QKZ351"/>
      <c r="QLA351"/>
      <c r="QLB351"/>
      <c r="QLC351"/>
      <c r="QLD351"/>
      <c r="QLE351"/>
      <c r="QLF351"/>
      <c r="QLG351"/>
      <c r="QLH351"/>
      <c r="QLI351"/>
      <c r="QLJ351"/>
      <c r="QLK351"/>
      <c r="QLL351"/>
      <c r="QLM351"/>
      <c r="QLN351"/>
      <c r="QLO351"/>
      <c r="QLP351"/>
      <c r="QLQ351"/>
      <c r="QLR351"/>
      <c r="QLS351"/>
      <c r="QLT351"/>
      <c r="QLU351"/>
      <c r="QLV351"/>
      <c r="QLW351"/>
      <c r="QLX351"/>
      <c r="QLY351"/>
      <c r="QLZ351"/>
      <c r="QMA351"/>
      <c r="QMB351"/>
      <c r="QMC351"/>
      <c r="QMD351"/>
      <c r="QME351"/>
      <c r="QMF351"/>
      <c r="QMG351"/>
      <c r="QMH351"/>
      <c r="QMI351"/>
      <c r="QMJ351"/>
      <c r="QMK351"/>
      <c r="QML351"/>
      <c r="QMM351"/>
      <c r="QMN351"/>
      <c r="QMO351"/>
      <c r="QMP351"/>
      <c r="QMQ351"/>
      <c r="QMR351"/>
      <c r="QMS351"/>
      <c r="QMT351"/>
      <c r="QMU351"/>
      <c r="QMV351"/>
      <c r="QMW351"/>
      <c r="QMX351"/>
      <c r="QMY351"/>
      <c r="QMZ351"/>
      <c r="QNA351"/>
      <c r="QNB351"/>
      <c r="QNC351"/>
      <c r="QND351"/>
      <c r="QNE351"/>
      <c r="QNF351"/>
      <c r="QNG351"/>
      <c r="QNH351"/>
      <c r="QNI351"/>
      <c r="QNJ351"/>
      <c r="QNK351"/>
      <c r="QNL351"/>
      <c r="QNM351"/>
      <c r="QNN351"/>
      <c r="QNO351"/>
      <c r="QNP351"/>
      <c r="QNQ351"/>
      <c r="QNR351"/>
      <c r="QNS351"/>
      <c r="QNT351"/>
      <c r="QNU351"/>
      <c r="QNV351"/>
      <c r="QNW351"/>
      <c r="QNX351"/>
      <c r="QNY351"/>
      <c r="QNZ351"/>
      <c r="QOA351"/>
      <c r="QOB351"/>
      <c r="QOC351"/>
      <c r="QOD351"/>
      <c r="QOE351"/>
      <c r="QOF351"/>
      <c r="QOG351"/>
      <c r="QOH351"/>
      <c r="QOI351"/>
      <c r="QOJ351"/>
      <c r="QOK351"/>
      <c r="QOL351"/>
      <c r="QOM351"/>
      <c r="QON351"/>
      <c r="QOO351"/>
      <c r="QOP351"/>
      <c r="QOQ351"/>
      <c r="QOR351"/>
      <c r="QOS351"/>
      <c r="QOT351"/>
      <c r="QOU351"/>
      <c r="QOV351"/>
      <c r="QOW351"/>
      <c r="QOX351"/>
      <c r="QOY351"/>
      <c r="QOZ351"/>
      <c r="QPA351"/>
      <c r="QPB351"/>
      <c r="QPC351"/>
      <c r="QPD351"/>
      <c r="QPE351"/>
      <c r="QPF351"/>
      <c r="QPG351"/>
      <c r="QPH351"/>
      <c r="QPI351"/>
      <c r="QPJ351"/>
      <c r="QPK351"/>
      <c r="QPL351"/>
      <c r="QPM351"/>
      <c r="QPN351"/>
      <c r="QPO351"/>
      <c r="QPP351"/>
      <c r="QPQ351"/>
      <c r="QPR351"/>
      <c r="QPS351"/>
      <c r="QPT351"/>
      <c r="QPU351"/>
      <c r="QPV351"/>
      <c r="QPW351"/>
      <c r="QPX351"/>
      <c r="QPY351"/>
      <c r="QPZ351"/>
      <c r="QQA351"/>
      <c r="QQB351"/>
      <c r="QQC351"/>
      <c r="QQD351"/>
      <c r="QQE351"/>
      <c r="QQF351"/>
      <c r="QQG351"/>
      <c r="QQH351"/>
      <c r="QQI351"/>
      <c r="QQJ351"/>
      <c r="QQK351"/>
      <c r="QQL351"/>
      <c r="QQM351"/>
      <c r="QQN351"/>
      <c r="QQO351"/>
      <c r="QQP351"/>
      <c r="QQQ351"/>
      <c r="QQR351"/>
      <c r="QQS351"/>
      <c r="QQT351"/>
      <c r="QQU351"/>
      <c r="QQV351"/>
      <c r="QQW351"/>
      <c r="QQX351"/>
      <c r="QQY351"/>
      <c r="QQZ351"/>
      <c r="QRA351"/>
      <c r="QRB351"/>
      <c r="QRC351"/>
      <c r="QRD351"/>
      <c r="QRE351"/>
      <c r="QRF351"/>
      <c r="QRG351"/>
      <c r="QRH351"/>
      <c r="QRI351"/>
      <c r="QRJ351"/>
      <c r="QRK351"/>
      <c r="QRL351"/>
      <c r="QRM351"/>
      <c r="QRN351"/>
      <c r="QRO351"/>
      <c r="QRP351"/>
      <c r="QRQ351"/>
      <c r="QRR351"/>
      <c r="QRS351"/>
      <c r="QRT351"/>
      <c r="QRU351"/>
      <c r="QRV351"/>
      <c r="QRW351"/>
      <c r="QRX351"/>
      <c r="QRY351"/>
      <c r="QRZ351"/>
      <c r="QSA351"/>
      <c r="QSB351"/>
      <c r="QSC351"/>
      <c r="QSD351"/>
      <c r="QSE351"/>
      <c r="QSF351"/>
      <c r="QSG351"/>
      <c r="QSH351"/>
      <c r="QSI351"/>
      <c r="QSJ351"/>
      <c r="QSK351"/>
      <c r="QSL351"/>
      <c r="QSM351"/>
      <c r="QSN351"/>
      <c r="QSO351"/>
      <c r="QSP351"/>
      <c r="QSQ351"/>
      <c r="QSR351"/>
      <c r="QSS351"/>
      <c r="QST351"/>
      <c r="QSU351"/>
      <c r="QSV351"/>
      <c r="QSW351"/>
      <c r="QSX351"/>
      <c r="QSY351"/>
      <c r="QSZ351"/>
      <c r="QTA351"/>
      <c r="QTB351"/>
      <c r="QTC351"/>
      <c r="QTD351"/>
      <c r="QTE351"/>
      <c r="QTF351"/>
      <c r="QTG351"/>
      <c r="QTH351"/>
      <c r="QTI351"/>
      <c r="QTJ351"/>
      <c r="QTK351"/>
      <c r="QTL351"/>
      <c r="QTM351"/>
      <c r="QTN351"/>
      <c r="QTO351"/>
      <c r="QTP351"/>
      <c r="QTQ351"/>
      <c r="QTR351"/>
      <c r="QTS351"/>
      <c r="QTT351"/>
      <c r="QTU351"/>
      <c r="QTV351"/>
      <c r="QTW351"/>
      <c r="QTX351"/>
      <c r="QTY351"/>
      <c r="QTZ351"/>
      <c r="QUA351"/>
      <c r="QUB351"/>
      <c r="QUC351"/>
      <c r="QUD351"/>
      <c r="QUE351"/>
      <c r="QUF351"/>
      <c r="QUG351"/>
      <c r="QUH351"/>
      <c r="QUI351"/>
      <c r="QUJ351"/>
      <c r="QUK351"/>
      <c r="QUL351"/>
      <c r="QUM351"/>
      <c r="QUN351"/>
      <c r="QUO351"/>
      <c r="QUP351"/>
      <c r="QUQ351"/>
      <c r="QUR351"/>
      <c r="QUS351"/>
      <c r="QUT351"/>
      <c r="QUU351"/>
      <c r="QUV351"/>
      <c r="QUW351"/>
      <c r="QUX351"/>
      <c r="QUY351"/>
      <c r="QUZ351"/>
      <c r="QVA351"/>
      <c r="QVB351"/>
      <c r="QVC351"/>
      <c r="QVD351"/>
      <c r="QVE351"/>
      <c r="QVF351"/>
      <c r="QVG351"/>
      <c r="QVH351"/>
      <c r="QVI351"/>
      <c r="QVJ351"/>
      <c r="QVK351"/>
      <c r="QVL351"/>
      <c r="QVM351"/>
      <c r="QVN351"/>
      <c r="QVO351"/>
      <c r="QVP351"/>
      <c r="QVQ351"/>
      <c r="QVR351"/>
      <c r="QVS351"/>
      <c r="QVT351"/>
      <c r="QVU351"/>
      <c r="QVV351"/>
      <c r="QVW351"/>
      <c r="QVX351"/>
      <c r="QVY351"/>
      <c r="QVZ351"/>
      <c r="QWA351"/>
      <c r="QWB351"/>
      <c r="QWC351"/>
      <c r="QWD351"/>
      <c r="QWE351"/>
      <c r="QWF351"/>
      <c r="QWG351"/>
      <c r="QWH351"/>
      <c r="QWI351"/>
      <c r="QWJ351"/>
      <c r="QWK351"/>
      <c r="QWL351"/>
      <c r="QWM351"/>
      <c r="QWN351"/>
      <c r="QWO351"/>
      <c r="QWP351"/>
      <c r="QWQ351"/>
      <c r="QWR351"/>
      <c r="QWS351"/>
      <c r="QWT351"/>
      <c r="QWU351"/>
      <c r="QWV351"/>
      <c r="QWW351"/>
      <c r="QWX351"/>
      <c r="QWY351"/>
      <c r="QWZ351"/>
      <c r="QXA351"/>
      <c r="QXB351"/>
      <c r="QXC351"/>
      <c r="QXD351"/>
      <c r="QXE351"/>
      <c r="QXF351"/>
      <c r="QXG351"/>
      <c r="QXH351"/>
      <c r="QXI351"/>
      <c r="QXJ351"/>
      <c r="QXK351"/>
      <c r="QXL351"/>
      <c r="QXM351"/>
      <c r="QXN351"/>
      <c r="QXO351"/>
      <c r="QXP351"/>
      <c r="QXQ351"/>
      <c r="QXR351"/>
      <c r="QXS351"/>
      <c r="QXT351"/>
      <c r="QXU351"/>
      <c r="QXV351"/>
      <c r="QXW351"/>
      <c r="QXX351"/>
      <c r="QXY351"/>
      <c r="QXZ351"/>
      <c r="QYA351"/>
      <c r="QYB351"/>
      <c r="QYC351"/>
      <c r="QYD351"/>
      <c r="QYE351"/>
      <c r="QYF351"/>
      <c r="QYG351"/>
      <c r="QYH351"/>
      <c r="QYI351"/>
      <c r="QYJ351"/>
      <c r="QYK351"/>
      <c r="QYL351"/>
      <c r="QYM351"/>
      <c r="QYN351"/>
      <c r="QYO351"/>
      <c r="QYP351"/>
      <c r="QYQ351"/>
      <c r="QYR351"/>
      <c r="QYS351"/>
      <c r="QYT351"/>
      <c r="QYU351"/>
      <c r="QYV351"/>
      <c r="QYW351"/>
      <c r="QYX351"/>
      <c r="QYY351"/>
      <c r="QYZ351"/>
      <c r="QZA351"/>
      <c r="QZB351"/>
      <c r="QZC351"/>
      <c r="QZD351"/>
      <c r="QZE351"/>
      <c r="QZF351"/>
      <c r="QZG351"/>
      <c r="QZH351"/>
      <c r="QZI351"/>
      <c r="QZJ351"/>
      <c r="QZK351"/>
      <c r="QZL351"/>
      <c r="QZM351"/>
      <c r="QZN351"/>
      <c r="QZO351"/>
      <c r="QZP351"/>
      <c r="QZQ351"/>
      <c r="QZR351"/>
      <c r="QZS351"/>
      <c r="QZT351"/>
      <c r="QZU351"/>
      <c r="QZV351"/>
      <c r="QZW351"/>
      <c r="QZX351"/>
      <c r="QZY351"/>
      <c r="QZZ351"/>
      <c r="RAA351"/>
      <c r="RAB351"/>
      <c r="RAC351"/>
      <c r="RAD351"/>
      <c r="RAE351"/>
      <c r="RAF351"/>
      <c r="RAG351"/>
      <c r="RAH351"/>
      <c r="RAI351"/>
      <c r="RAJ351"/>
      <c r="RAK351"/>
      <c r="RAL351"/>
      <c r="RAM351"/>
      <c r="RAN351"/>
      <c r="RAO351"/>
      <c r="RAP351"/>
      <c r="RAQ351"/>
      <c r="RAR351"/>
      <c r="RAS351"/>
      <c r="RAT351"/>
      <c r="RAU351"/>
      <c r="RAV351"/>
      <c r="RAW351"/>
      <c r="RAX351"/>
      <c r="RAY351"/>
      <c r="RAZ351"/>
      <c r="RBA351"/>
      <c r="RBB351"/>
      <c r="RBC351"/>
      <c r="RBD351"/>
      <c r="RBE351"/>
      <c r="RBF351"/>
      <c r="RBG351"/>
      <c r="RBH351"/>
      <c r="RBI351"/>
      <c r="RBJ351"/>
      <c r="RBK351"/>
      <c r="RBL351"/>
      <c r="RBM351"/>
      <c r="RBN351"/>
      <c r="RBO351"/>
      <c r="RBP351"/>
      <c r="RBQ351"/>
      <c r="RBR351"/>
      <c r="RBS351"/>
      <c r="RBT351"/>
      <c r="RBU351"/>
      <c r="RBV351"/>
      <c r="RBW351"/>
      <c r="RBX351"/>
      <c r="RBY351"/>
      <c r="RBZ351"/>
      <c r="RCA351"/>
      <c r="RCB351"/>
      <c r="RCC351"/>
      <c r="RCD351"/>
      <c r="RCE351"/>
      <c r="RCF351"/>
      <c r="RCG351"/>
      <c r="RCH351"/>
      <c r="RCI351"/>
      <c r="RCJ351"/>
      <c r="RCK351"/>
      <c r="RCL351"/>
      <c r="RCM351"/>
      <c r="RCN351"/>
      <c r="RCO351"/>
      <c r="RCP351"/>
      <c r="RCQ351"/>
      <c r="RCR351"/>
      <c r="RCS351"/>
      <c r="RCT351"/>
      <c r="RCU351"/>
      <c r="RCV351"/>
      <c r="RCW351"/>
      <c r="RCX351"/>
      <c r="RCY351"/>
      <c r="RCZ351"/>
      <c r="RDA351"/>
      <c r="RDB351"/>
      <c r="RDC351"/>
      <c r="RDD351"/>
      <c r="RDE351"/>
      <c r="RDF351"/>
      <c r="RDG351"/>
      <c r="RDH351"/>
      <c r="RDI351"/>
      <c r="RDJ351"/>
      <c r="RDK351"/>
      <c r="RDL351"/>
      <c r="RDM351"/>
      <c r="RDN351"/>
      <c r="RDO351"/>
      <c r="RDP351"/>
      <c r="RDQ351"/>
      <c r="RDR351"/>
      <c r="RDS351"/>
      <c r="RDT351"/>
      <c r="RDU351"/>
      <c r="RDV351"/>
      <c r="RDW351"/>
      <c r="RDX351"/>
      <c r="RDY351"/>
      <c r="RDZ351"/>
      <c r="REA351"/>
      <c r="REB351"/>
      <c r="REC351"/>
      <c r="RED351"/>
      <c r="REE351"/>
      <c r="REF351"/>
      <c r="REG351"/>
      <c r="REH351"/>
      <c r="REI351"/>
      <c r="REJ351"/>
      <c r="REK351"/>
      <c r="REL351"/>
      <c r="REM351"/>
      <c r="REN351"/>
      <c r="REO351"/>
      <c r="REP351"/>
      <c r="REQ351"/>
      <c r="RER351"/>
      <c r="RES351"/>
      <c r="RET351"/>
      <c r="REU351"/>
      <c r="REV351"/>
      <c r="REW351"/>
      <c r="REX351"/>
      <c r="REY351"/>
      <c r="REZ351"/>
      <c r="RFA351"/>
      <c r="RFB351"/>
      <c r="RFC351"/>
      <c r="RFD351"/>
      <c r="RFE351"/>
      <c r="RFF351"/>
      <c r="RFG351"/>
      <c r="RFH351"/>
      <c r="RFI351"/>
      <c r="RFJ351"/>
      <c r="RFK351"/>
      <c r="RFL351"/>
      <c r="RFM351"/>
      <c r="RFN351"/>
      <c r="RFO351"/>
      <c r="RFP351"/>
      <c r="RFQ351"/>
      <c r="RFR351"/>
      <c r="RFS351"/>
      <c r="RFT351"/>
      <c r="RFU351"/>
      <c r="RFV351"/>
      <c r="RFW351"/>
      <c r="RFX351"/>
      <c r="RFY351"/>
      <c r="RFZ351"/>
      <c r="RGA351"/>
      <c r="RGB351"/>
      <c r="RGC351"/>
      <c r="RGD351"/>
      <c r="RGE351"/>
      <c r="RGF351"/>
      <c r="RGG351"/>
      <c r="RGH351"/>
      <c r="RGI351"/>
      <c r="RGJ351"/>
      <c r="RGK351"/>
      <c r="RGL351"/>
      <c r="RGM351"/>
      <c r="RGN351"/>
      <c r="RGO351"/>
      <c r="RGP351"/>
      <c r="RGQ351"/>
      <c r="RGR351"/>
      <c r="RGS351"/>
      <c r="RGT351"/>
      <c r="RGU351"/>
      <c r="RGV351"/>
      <c r="RGW351"/>
      <c r="RGX351"/>
      <c r="RGY351"/>
      <c r="RGZ351"/>
      <c r="RHA351"/>
      <c r="RHB351"/>
      <c r="RHC351"/>
      <c r="RHD351"/>
      <c r="RHE351"/>
      <c r="RHF351"/>
      <c r="RHG351"/>
      <c r="RHH351"/>
      <c r="RHI351"/>
      <c r="RHJ351"/>
      <c r="RHK351"/>
      <c r="RHL351"/>
      <c r="RHM351"/>
      <c r="RHN351"/>
      <c r="RHO351"/>
      <c r="RHP351"/>
      <c r="RHQ351"/>
      <c r="RHR351"/>
      <c r="RHS351"/>
      <c r="RHT351"/>
      <c r="RHU351"/>
      <c r="RHV351"/>
      <c r="RHW351"/>
      <c r="RHX351"/>
      <c r="RHY351"/>
      <c r="RHZ351"/>
      <c r="RIA351"/>
      <c r="RIB351"/>
      <c r="RIC351"/>
      <c r="RID351"/>
      <c r="RIE351"/>
      <c r="RIF351"/>
      <c r="RIG351"/>
      <c r="RIH351"/>
      <c r="RII351"/>
      <c r="RIJ351"/>
      <c r="RIK351"/>
      <c r="RIL351"/>
      <c r="RIM351"/>
      <c r="RIN351"/>
      <c r="RIO351"/>
      <c r="RIP351"/>
      <c r="RIQ351"/>
      <c r="RIR351"/>
      <c r="RIS351"/>
      <c r="RIT351"/>
      <c r="RIU351"/>
      <c r="RIV351"/>
      <c r="RIW351"/>
      <c r="RIX351"/>
      <c r="RIY351"/>
      <c r="RIZ351"/>
      <c r="RJA351"/>
      <c r="RJB351"/>
      <c r="RJC351"/>
      <c r="RJD351"/>
      <c r="RJE351"/>
      <c r="RJF351"/>
      <c r="RJG351"/>
      <c r="RJH351"/>
      <c r="RJI351"/>
      <c r="RJJ351"/>
      <c r="RJK351"/>
      <c r="RJL351"/>
      <c r="RJM351"/>
      <c r="RJN351"/>
      <c r="RJO351"/>
      <c r="RJP351"/>
      <c r="RJQ351"/>
      <c r="RJR351"/>
      <c r="RJS351"/>
      <c r="RJT351"/>
      <c r="RJU351"/>
      <c r="RJV351"/>
      <c r="RJW351"/>
      <c r="RJX351"/>
      <c r="RJY351"/>
      <c r="RJZ351"/>
      <c r="RKA351"/>
      <c r="RKB351"/>
      <c r="RKC351"/>
      <c r="RKD351"/>
      <c r="RKE351"/>
      <c r="RKF351"/>
      <c r="RKG351"/>
      <c r="RKH351"/>
      <c r="RKI351"/>
      <c r="RKJ351"/>
      <c r="RKK351"/>
      <c r="RKL351"/>
      <c r="RKM351"/>
      <c r="RKN351"/>
      <c r="RKO351"/>
      <c r="RKP351"/>
      <c r="RKQ351"/>
      <c r="RKR351"/>
      <c r="RKS351"/>
      <c r="RKT351"/>
      <c r="RKU351"/>
      <c r="RKV351"/>
      <c r="RKW351"/>
      <c r="RKX351"/>
      <c r="RKY351"/>
      <c r="RKZ351"/>
      <c r="RLA351"/>
      <c r="RLB351"/>
      <c r="RLC351"/>
      <c r="RLD351"/>
      <c r="RLE351"/>
      <c r="RLF351"/>
      <c r="RLG351"/>
      <c r="RLH351"/>
      <c r="RLI351"/>
      <c r="RLJ351"/>
      <c r="RLK351"/>
      <c r="RLL351"/>
      <c r="RLM351"/>
      <c r="RLN351"/>
      <c r="RLO351"/>
      <c r="RLP351"/>
      <c r="RLQ351"/>
      <c r="RLR351"/>
      <c r="RLS351"/>
      <c r="RLT351"/>
      <c r="RLU351"/>
      <c r="RLV351"/>
      <c r="RLW351"/>
      <c r="RLX351"/>
      <c r="RLY351"/>
      <c r="RLZ351"/>
      <c r="RMA351"/>
      <c r="RMB351"/>
      <c r="RMC351"/>
      <c r="RMD351"/>
      <c r="RME351"/>
      <c r="RMF351"/>
      <c r="RMG351"/>
      <c r="RMH351"/>
      <c r="RMI351"/>
      <c r="RMJ351"/>
      <c r="RMK351"/>
      <c r="RML351"/>
      <c r="RMM351"/>
      <c r="RMN351"/>
      <c r="RMO351"/>
      <c r="RMP351"/>
      <c r="RMQ351"/>
      <c r="RMR351"/>
      <c r="RMS351"/>
      <c r="RMT351"/>
      <c r="RMU351"/>
      <c r="RMV351"/>
      <c r="RMW351"/>
      <c r="RMX351"/>
      <c r="RMY351"/>
      <c r="RMZ351"/>
      <c r="RNA351"/>
      <c r="RNB351"/>
      <c r="RNC351"/>
      <c r="RND351"/>
      <c r="RNE351"/>
      <c r="RNF351"/>
      <c r="RNG351"/>
      <c r="RNH351"/>
      <c r="RNI351"/>
      <c r="RNJ351"/>
      <c r="RNK351"/>
      <c r="RNL351"/>
      <c r="RNM351"/>
      <c r="RNN351"/>
      <c r="RNO351"/>
      <c r="RNP351"/>
      <c r="RNQ351"/>
      <c r="RNR351"/>
      <c r="RNS351"/>
      <c r="RNT351"/>
      <c r="RNU351"/>
      <c r="RNV351"/>
      <c r="RNW351"/>
      <c r="RNX351"/>
      <c r="RNY351"/>
      <c r="RNZ351"/>
      <c r="ROA351"/>
      <c r="ROB351"/>
      <c r="ROC351"/>
      <c r="ROD351"/>
      <c r="ROE351"/>
      <c r="ROF351"/>
      <c r="ROG351"/>
      <c r="ROH351"/>
      <c r="ROI351"/>
      <c r="ROJ351"/>
      <c r="ROK351"/>
      <c r="ROL351"/>
      <c r="ROM351"/>
      <c r="RON351"/>
      <c r="ROO351"/>
      <c r="ROP351"/>
      <c r="ROQ351"/>
      <c r="ROR351"/>
      <c r="ROS351"/>
      <c r="ROT351"/>
      <c r="ROU351"/>
      <c r="ROV351"/>
      <c r="ROW351"/>
      <c r="ROX351"/>
      <c r="ROY351"/>
      <c r="ROZ351"/>
      <c r="RPA351"/>
      <c r="RPB351"/>
      <c r="RPC351"/>
      <c r="RPD351"/>
      <c r="RPE351"/>
      <c r="RPF351"/>
      <c r="RPG351"/>
      <c r="RPH351"/>
      <c r="RPI351"/>
      <c r="RPJ351"/>
      <c r="RPK351"/>
      <c r="RPL351"/>
      <c r="RPM351"/>
      <c r="RPN351"/>
      <c r="RPO351"/>
      <c r="RPP351"/>
      <c r="RPQ351"/>
      <c r="RPR351"/>
      <c r="RPS351"/>
      <c r="RPT351"/>
      <c r="RPU351"/>
      <c r="RPV351"/>
      <c r="RPW351"/>
      <c r="RPX351"/>
      <c r="RPY351"/>
      <c r="RPZ351"/>
      <c r="RQA351"/>
      <c r="RQB351"/>
      <c r="RQC351"/>
      <c r="RQD351"/>
      <c r="RQE351"/>
      <c r="RQF351"/>
      <c r="RQG351"/>
      <c r="RQH351"/>
      <c r="RQI351"/>
      <c r="RQJ351"/>
      <c r="RQK351"/>
      <c r="RQL351"/>
      <c r="RQM351"/>
      <c r="RQN351"/>
      <c r="RQO351"/>
      <c r="RQP351"/>
      <c r="RQQ351"/>
      <c r="RQR351"/>
      <c r="RQS351"/>
      <c r="RQT351"/>
      <c r="RQU351"/>
      <c r="RQV351"/>
      <c r="RQW351"/>
      <c r="RQX351"/>
      <c r="RQY351"/>
      <c r="RQZ351"/>
      <c r="RRA351"/>
      <c r="RRB351"/>
      <c r="RRC351"/>
      <c r="RRD351"/>
      <c r="RRE351"/>
      <c r="RRF351"/>
      <c r="RRG351"/>
      <c r="RRH351"/>
      <c r="RRI351"/>
      <c r="RRJ351"/>
      <c r="RRK351"/>
      <c r="RRL351"/>
      <c r="RRM351"/>
      <c r="RRN351"/>
      <c r="RRO351"/>
      <c r="RRP351"/>
      <c r="RRQ351"/>
      <c r="RRR351"/>
      <c r="RRS351"/>
      <c r="RRT351"/>
      <c r="RRU351"/>
      <c r="RRV351"/>
      <c r="RRW351"/>
      <c r="RRX351"/>
      <c r="RRY351"/>
      <c r="RRZ351"/>
      <c r="RSA351"/>
      <c r="RSB351"/>
      <c r="RSC351"/>
      <c r="RSD351"/>
      <c r="RSE351"/>
      <c r="RSF351"/>
      <c r="RSG351"/>
      <c r="RSH351"/>
      <c r="RSI351"/>
      <c r="RSJ351"/>
      <c r="RSK351"/>
      <c r="RSL351"/>
      <c r="RSM351"/>
      <c r="RSN351"/>
      <c r="RSO351"/>
      <c r="RSP351"/>
      <c r="RSQ351"/>
      <c r="RSR351"/>
      <c r="RSS351"/>
      <c r="RST351"/>
      <c r="RSU351"/>
      <c r="RSV351"/>
      <c r="RSW351"/>
      <c r="RSX351"/>
      <c r="RSY351"/>
      <c r="RSZ351"/>
      <c r="RTA351"/>
      <c r="RTB351"/>
      <c r="RTC351"/>
      <c r="RTD351"/>
      <c r="RTE351"/>
      <c r="RTF351"/>
      <c r="RTG351"/>
      <c r="RTH351"/>
      <c r="RTI351"/>
      <c r="RTJ351"/>
      <c r="RTK351"/>
      <c r="RTL351"/>
      <c r="RTM351"/>
      <c r="RTN351"/>
      <c r="RTO351"/>
      <c r="RTP351"/>
      <c r="RTQ351"/>
      <c r="RTR351"/>
      <c r="RTS351"/>
      <c r="RTT351"/>
      <c r="RTU351"/>
      <c r="RTV351"/>
      <c r="RTW351"/>
      <c r="RTX351"/>
      <c r="RTY351"/>
      <c r="RTZ351"/>
      <c r="RUA351"/>
      <c r="RUB351"/>
      <c r="RUC351"/>
      <c r="RUD351"/>
      <c r="RUE351"/>
      <c r="RUF351"/>
      <c r="RUG351"/>
      <c r="RUH351"/>
      <c r="RUI351"/>
      <c r="RUJ351"/>
      <c r="RUK351"/>
      <c r="RUL351"/>
      <c r="RUM351"/>
      <c r="RUN351"/>
      <c r="RUO351"/>
      <c r="RUP351"/>
      <c r="RUQ351"/>
      <c r="RUR351"/>
      <c r="RUS351"/>
      <c r="RUT351"/>
      <c r="RUU351"/>
      <c r="RUV351"/>
      <c r="RUW351"/>
      <c r="RUX351"/>
      <c r="RUY351"/>
      <c r="RUZ351"/>
      <c r="RVA351"/>
      <c r="RVB351"/>
      <c r="RVC351"/>
      <c r="RVD351"/>
      <c r="RVE351"/>
      <c r="RVF351"/>
      <c r="RVG351"/>
      <c r="RVH351"/>
      <c r="RVI351"/>
      <c r="RVJ351"/>
      <c r="RVK351"/>
      <c r="RVL351"/>
      <c r="RVM351"/>
      <c r="RVN351"/>
      <c r="RVO351"/>
      <c r="RVP351"/>
      <c r="RVQ351"/>
      <c r="RVR351"/>
      <c r="RVS351"/>
      <c r="RVT351"/>
      <c r="RVU351"/>
      <c r="RVV351"/>
      <c r="RVW351"/>
      <c r="RVX351"/>
      <c r="RVY351"/>
      <c r="RVZ351"/>
      <c r="RWA351"/>
      <c r="RWB351"/>
      <c r="RWC351"/>
      <c r="RWD351"/>
      <c r="RWE351"/>
      <c r="RWF351"/>
      <c r="RWG351"/>
      <c r="RWH351"/>
      <c r="RWI351"/>
      <c r="RWJ351"/>
      <c r="RWK351"/>
      <c r="RWL351"/>
      <c r="RWM351"/>
      <c r="RWN351"/>
      <c r="RWO351"/>
      <c r="RWP351"/>
      <c r="RWQ351"/>
      <c r="RWR351"/>
      <c r="RWS351"/>
      <c r="RWT351"/>
      <c r="RWU351"/>
      <c r="RWV351"/>
      <c r="RWW351"/>
      <c r="RWX351"/>
      <c r="RWY351"/>
      <c r="RWZ351"/>
      <c r="RXA351"/>
      <c r="RXB351"/>
      <c r="RXC351"/>
      <c r="RXD351"/>
      <c r="RXE351"/>
      <c r="RXF351"/>
      <c r="RXG351"/>
      <c r="RXH351"/>
      <c r="RXI351"/>
      <c r="RXJ351"/>
      <c r="RXK351"/>
      <c r="RXL351"/>
      <c r="RXM351"/>
      <c r="RXN351"/>
      <c r="RXO351"/>
      <c r="RXP351"/>
      <c r="RXQ351"/>
      <c r="RXR351"/>
      <c r="RXS351"/>
      <c r="RXT351"/>
      <c r="RXU351"/>
      <c r="RXV351"/>
      <c r="RXW351"/>
      <c r="RXX351"/>
      <c r="RXY351"/>
      <c r="RXZ351"/>
      <c r="RYA351"/>
      <c r="RYB351"/>
      <c r="RYC351"/>
      <c r="RYD351"/>
      <c r="RYE351"/>
      <c r="RYF351"/>
      <c r="RYG351"/>
      <c r="RYH351"/>
      <c r="RYI351"/>
      <c r="RYJ351"/>
      <c r="RYK351"/>
      <c r="RYL351"/>
      <c r="RYM351"/>
      <c r="RYN351"/>
      <c r="RYO351"/>
      <c r="RYP351"/>
      <c r="RYQ351"/>
      <c r="RYR351"/>
      <c r="RYS351"/>
      <c r="RYT351"/>
      <c r="RYU351"/>
      <c r="RYV351"/>
      <c r="RYW351"/>
      <c r="RYX351"/>
      <c r="RYY351"/>
      <c r="RYZ351"/>
      <c r="RZA351"/>
      <c r="RZB351"/>
      <c r="RZC351"/>
      <c r="RZD351"/>
      <c r="RZE351"/>
      <c r="RZF351"/>
      <c r="RZG351"/>
      <c r="RZH351"/>
      <c r="RZI351"/>
      <c r="RZJ351"/>
      <c r="RZK351"/>
      <c r="RZL351"/>
      <c r="RZM351"/>
      <c r="RZN351"/>
      <c r="RZO351"/>
      <c r="RZP351"/>
      <c r="RZQ351"/>
      <c r="RZR351"/>
      <c r="RZS351"/>
      <c r="RZT351"/>
      <c r="RZU351"/>
      <c r="RZV351"/>
      <c r="RZW351"/>
      <c r="RZX351"/>
      <c r="RZY351"/>
      <c r="RZZ351"/>
      <c r="SAA351"/>
      <c r="SAB351"/>
      <c r="SAC351"/>
      <c r="SAD351"/>
      <c r="SAE351"/>
      <c r="SAF351"/>
      <c r="SAG351"/>
      <c r="SAH351"/>
      <c r="SAI351"/>
      <c r="SAJ351"/>
      <c r="SAK351"/>
      <c r="SAL351"/>
      <c r="SAM351"/>
      <c r="SAN351"/>
      <c r="SAO351"/>
      <c r="SAP351"/>
      <c r="SAQ351"/>
      <c r="SAR351"/>
      <c r="SAS351"/>
      <c r="SAT351"/>
      <c r="SAU351"/>
      <c r="SAV351"/>
      <c r="SAW351"/>
      <c r="SAX351"/>
      <c r="SAY351"/>
      <c r="SAZ351"/>
      <c r="SBA351"/>
      <c r="SBB351"/>
      <c r="SBC351"/>
      <c r="SBD351"/>
      <c r="SBE351"/>
      <c r="SBF351"/>
      <c r="SBG351"/>
      <c r="SBH351"/>
      <c r="SBI351"/>
      <c r="SBJ351"/>
      <c r="SBK351"/>
      <c r="SBL351"/>
      <c r="SBM351"/>
      <c r="SBN351"/>
      <c r="SBO351"/>
      <c r="SBP351"/>
      <c r="SBQ351"/>
      <c r="SBR351"/>
      <c r="SBS351"/>
      <c r="SBT351"/>
      <c r="SBU351"/>
      <c r="SBV351"/>
      <c r="SBW351"/>
      <c r="SBX351"/>
      <c r="SBY351"/>
      <c r="SBZ351"/>
      <c r="SCA351"/>
      <c r="SCB351"/>
      <c r="SCC351"/>
      <c r="SCD351"/>
      <c r="SCE351"/>
      <c r="SCF351"/>
      <c r="SCG351"/>
      <c r="SCH351"/>
      <c r="SCI351"/>
      <c r="SCJ351"/>
      <c r="SCK351"/>
      <c r="SCL351"/>
      <c r="SCM351"/>
      <c r="SCN351"/>
      <c r="SCO351"/>
      <c r="SCP351"/>
      <c r="SCQ351"/>
      <c r="SCR351"/>
      <c r="SCS351"/>
      <c r="SCT351"/>
      <c r="SCU351"/>
      <c r="SCV351"/>
      <c r="SCW351"/>
      <c r="SCX351"/>
      <c r="SCY351"/>
      <c r="SCZ351"/>
      <c r="SDA351"/>
      <c r="SDB351"/>
      <c r="SDC351"/>
      <c r="SDD351"/>
      <c r="SDE351"/>
      <c r="SDF351"/>
      <c r="SDG351"/>
      <c r="SDH351"/>
      <c r="SDI351"/>
      <c r="SDJ351"/>
      <c r="SDK351"/>
      <c r="SDL351"/>
      <c r="SDM351"/>
      <c r="SDN351"/>
      <c r="SDO351"/>
      <c r="SDP351"/>
      <c r="SDQ351"/>
      <c r="SDR351"/>
      <c r="SDS351"/>
      <c r="SDT351"/>
      <c r="SDU351"/>
      <c r="SDV351"/>
      <c r="SDW351"/>
      <c r="SDX351"/>
      <c r="SDY351"/>
      <c r="SDZ351"/>
      <c r="SEA351"/>
      <c r="SEB351"/>
      <c r="SEC351"/>
      <c r="SED351"/>
      <c r="SEE351"/>
      <c r="SEF351"/>
      <c r="SEG351"/>
      <c r="SEH351"/>
      <c r="SEI351"/>
      <c r="SEJ351"/>
      <c r="SEK351"/>
      <c r="SEL351"/>
      <c r="SEM351"/>
      <c r="SEN351"/>
      <c r="SEO351"/>
      <c r="SEP351"/>
      <c r="SEQ351"/>
      <c r="SER351"/>
      <c r="SES351"/>
      <c r="SET351"/>
      <c r="SEU351"/>
      <c r="SEV351"/>
      <c r="SEW351"/>
      <c r="SEX351"/>
      <c r="SEY351"/>
      <c r="SEZ351"/>
      <c r="SFA351"/>
      <c r="SFB351"/>
      <c r="SFC351"/>
      <c r="SFD351"/>
      <c r="SFE351"/>
      <c r="SFF351"/>
      <c r="SFG351"/>
      <c r="SFH351"/>
      <c r="SFI351"/>
      <c r="SFJ351"/>
      <c r="SFK351"/>
      <c r="SFL351"/>
      <c r="SFM351"/>
      <c r="SFN351"/>
      <c r="SFO351"/>
      <c r="SFP351"/>
      <c r="SFQ351"/>
      <c r="SFR351"/>
      <c r="SFS351"/>
      <c r="SFT351"/>
      <c r="SFU351"/>
      <c r="SFV351"/>
      <c r="SFW351"/>
      <c r="SFX351"/>
      <c r="SFY351"/>
      <c r="SFZ351"/>
      <c r="SGA351"/>
      <c r="SGB351"/>
      <c r="SGC351"/>
      <c r="SGD351"/>
      <c r="SGE351"/>
      <c r="SGF351"/>
      <c r="SGG351"/>
      <c r="SGH351"/>
      <c r="SGI351"/>
      <c r="SGJ351"/>
      <c r="SGK351"/>
      <c r="SGL351"/>
      <c r="SGM351"/>
      <c r="SGN351"/>
      <c r="SGO351"/>
      <c r="SGP351"/>
      <c r="SGQ351"/>
      <c r="SGR351"/>
      <c r="SGS351"/>
      <c r="SGT351"/>
      <c r="SGU351"/>
      <c r="SGV351"/>
      <c r="SGW351"/>
      <c r="SGX351"/>
      <c r="SGY351"/>
      <c r="SGZ351"/>
      <c r="SHA351"/>
      <c r="SHB351"/>
      <c r="SHC351"/>
      <c r="SHD351"/>
      <c r="SHE351"/>
      <c r="SHF351"/>
      <c r="SHG351"/>
      <c r="SHH351"/>
      <c r="SHI351"/>
      <c r="SHJ351"/>
      <c r="SHK351"/>
      <c r="SHL351"/>
      <c r="SHM351"/>
      <c r="SHN351"/>
      <c r="SHO351"/>
      <c r="SHP351"/>
      <c r="SHQ351"/>
      <c r="SHR351"/>
      <c r="SHS351"/>
      <c r="SHT351"/>
      <c r="SHU351"/>
      <c r="SHV351"/>
      <c r="SHW351"/>
      <c r="SHX351"/>
      <c r="SHY351"/>
      <c r="SHZ351"/>
      <c r="SIA351"/>
      <c r="SIB351"/>
      <c r="SIC351"/>
      <c r="SID351"/>
      <c r="SIE351"/>
      <c r="SIF351"/>
      <c r="SIG351"/>
      <c r="SIH351"/>
      <c r="SII351"/>
      <c r="SIJ351"/>
      <c r="SIK351"/>
      <c r="SIL351"/>
      <c r="SIM351"/>
      <c r="SIN351"/>
      <c r="SIO351"/>
      <c r="SIP351"/>
      <c r="SIQ351"/>
      <c r="SIR351"/>
      <c r="SIS351"/>
      <c r="SIT351"/>
      <c r="SIU351"/>
      <c r="SIV351"/>
      <c r="SIW351"/>
      <c r="SIX351"/>
      <c r="SIY351"/>
      <c r="SIZ351"/>
      <c r="SJA351"/>
      <c r="SJB351"/>
      <c r="SJC351"/>
      <c r="SJD351"/>
      <c r="SJE351"/>
      <c r="SJF351"/>
      <c r="SJG351"/>
      <c r="SJH351"/>
      <c r="SJI351"/>
      <c r="SJJ351"/>
      <c r="SJK351"/>
      <c r="SJL351"/>
      <c r="SJM351"/>
      <c r="SJN351"/>
      <c r="SJO351"/>
      <c r="SJP351"/>
      <c r="SJQ351"/>
      <c r="SJR351"/>
      <c r="SJS351"/>
      <c r="SJT351"/>
      <c r="SJU351"/>
      <c r="SJV351"/>
      <c r="SJW351"/>
      <c r="SJX351"/>
      <c r="SJY351"/>
      <c r="SJZ351"/>
      <c r="SKA351"/>
      <c r="SKB351"/>
      <c r="SKC351"/>
      <c r="SKD351"/>
      <c r="SKE351"/>
      <c r="SKF351"/>
      <c r="SKG351"/>
      <c r="SKH351"/>
      <c r="SKI351"/>
      <c r="SKJ351"/>
      <c r="SKK351"/>
      <c r="SKL351"/>
      <c r="SKM351"/>
      <c r="SKN351"/>
      <c r="SKO351"/>
      <c r="SKP351"/>
      <c r="SKQ351"/>
      <c r="SKR351"/>
      <c r="SKS351"/>
      <c r="SKT351"/>
      <c r="SKU351"/>
      <c r="SKV351"/>
      <c r="SKW351"/>
      <c r="SKX351"/>
      <c r="SKY351"/>
      <c r="SKZ351"/>
      <c r="SLA351"/>
      <c r="SLB351"/>
      <c r="SLC351"/>
      <c r="SLD351"/>
      <c r="SLE351"/>
      <c r="SLF351"/>
      <c r="SLG351"/>
      <c r="SLH351"/>
      <c r="SLI351"/>
      <c r="SLJ351"/>
      <c r="SLK351"/>
      <c r="SLL351"/>
      <c r="SLM351"/>
      <c r="SLN351"/>
      <c r="SLO351"/>
      <c r="SLP351"/>
      <c r="SLQ351"/>
      <c r="SLR351"/>
      <c r="SLS351"/>
      <c r="SLT351"/>
      <c r="SLU351"/>
      <c r="SLV351"/>
      <c r="SLW351"/>
      <c r="SLX351"/>
      <c r="SLY351"/>
      <c r="SLZ351"/>
      <c r="SMA351"/>
      <c r="SMB351"/>
      <c r="SMC351"/>
      <c r="SMD351"/>
      <c r="SME351"/>
      <c r="SMF351"/>
      <c r="SMG351"/>
      <c r="SMH351"/>
      <c r="SMI351"/>
      <c r="SMJ351"/>
      <c r="SMK351"/>
      <c r="SML351"/>
      <c r="SMM351"/>
      <c r="SMN351"/>
      <c r="SMO351"/>
      <c r="SMP351"/>
      <c r="SMQ351"/>
      <c r="SMR351"/>
      <c r="SMS351"/>
      <c r="SMT351"/>
      <c r="SMU351"/>
      <c r="SMV351"/>
      <c r="SMW351"/>
      <c r="SMX351"/>
      <c r="SMY351"/>
      <c r="SMZ351"/>
      <c r="SNA351"/>
      <c r="SNB351"/>
      <c r="SNC351"/>
      <c r="SND351"/>
      <c r="SNE351"/>
      <c r="SNF351"/>
      <c r="SNG351"/>
      <c r="SNH351"/>
      <c r="SNI351"/>
      <c r="SNJ351"/>
      <c r="SNK351"/>
      <c r="SNL351"/>
      <c r="SNM351"/>
      <c r="SNN351"/>
      <c r="SNO351"/>
      <c r="SNP351"/>
      <c r="SNQ351"/>
      <c r="SNR351"/>
      <c r="SNS351"/>
      <c r="SNT351"/>
      <c r="SNU351"/>
      <c r="SNV351"/>
      <c r="SNW351"/>
      <c r="SNX351"/>
      <c r="SNY351"/>
      <c r="SNZ351"/>
      <c r="SOA351"/>
      <c r="SOB351"/>
      <c r="SOC351"/>
      <c r="SOD351"/>
      <c r="SOE351"/>
      <c r="SOF351"/>
      <c r="SOG351"/>
      <c r="SOH351"/>
      <c r="SOI351"/>
      <c r="SOJ351"/>
      <c r="SOK351"/>
      <c r="SOL351"/>
      <c r="SOM351"/>
      <c r="SON351"/>
      <c r="SOO351"/>
      <c r="SOP351"/>
      <c r="SOQ351"/>
      <c r="SOR351"/>
      <c r="SOS351"/>
      <c r="SOT351"/>
      <c r="SOU351"/>
      <c r="SOV351"/>
      <c r="SOW351"/>
      <c r="SOX351"/>
      <c r="SOY351"/>
      <c r="SOZ351"/>
      <c r="SPA351"/>
      <c r="SPB351"/>
      <c r="SPC351"/>
      <c r="SPD351"/>
      <c r="SPE351"/>
      <c r="SPF351"/>
      <c r="SPG351"/>
      <c r="SPH351"/>
      <c r="SPI351"/>
      <c r="SPJ351"/>
      <c r="SPK351"/>
      <c r="SPL351"/>
      <c r="SPM351"/>
      <c r="SPN351"/>
      <c r="SPO351"/>
      <c r="SPP351"/>
      <c r="SPQ351"/>
      <c r="SPR351"/>
      <c r="SPS351"/>
      <c r="SPT351"/>
      <c r="SPU351"/>
      <c r="SPV351"/>
      <c r="SPW351"/>
      <c r="SPX351"/>
      <c r="SPY351"/>
      <c r="SPZ351"/>
      <c r="SQA351"/>
      <c r="SQB351"/>
      <c r="SQC351"/>
      <c r="SQD351"/>
      <c r="SQE351"/>
      <c r="SQF351"/>
      <c r="SQG351"/>
      <c r="SQH351"/>
      <c r="SQI351"/>
      <c r="SQJ351"/>
      <c r="SQK351"/>
      <c r="SQL351"/>
      <c r="SQM351"/>
      <c r="SQN351"/>
      <c r="SQO351"/>
      <c r="SQP351"/>
      <c r="SQQ351"/>
      <c r="SQR351"/>
      <c r="SQS351"/>
      <c r="SQT351"/>
      <c r="SQU351"/>
      <c r="SQV351"/>
      <c r="SQW351"/>
      <c r="SQX351"/>
      <c r="SQY351"/>
      <c r="SQZ351"/>
      <c r="SRA351"/>
      <c r="SRB351"/>
      <c r="SRC351"/>
      <c r="SRD351"/>
      <c r="SRE351"/>
      <c r="SRF351"/>
      <c r="SRG351"/>
      <c r="SRH351"/>
      <c r="SRI351"/>
      <c r="SRJ351"/>
      <c r="SRK351"/>
      <c r="SRL351"/>
      <c r="SRM351"/>
      <c r="SRN351"/>
      <c r="SRO351"/>
      <c r="SRP351"/>
      <c r="SRQ351"/>
      <c r="SRR351"/>
      <c r="SRS351"/>
      <c r="SRT351"/>
      <c r="SRU351"/>
      <c r="SRV351"/>
      <c r="SRW351"/>
      <c r="SRX351"/>
      <c r="SRY351"/>
      <c r="SRZ351"/>
      <c r="SSA351"/>
      <c r="SSB351"/>
      <c r="SSC351"/>
      <c r="SSD351"/>
      <c r="SSE351"/>
      <c r="SSF351"/>
      <c r="SSG351"/>
      <c r="SSH351"/>
      <c r="SSI351"/>
      <c r="SSJ351"/>
      <c r="SSK351"/>
      <c r="SSL351"/>
      <c r="SSM351"/>
      <c r="SSN351"/>
      <c r="SSO351"/>
      <c r="SSP351"/>
      <c r="SSQ351"/>
      <c r="SSR351"/>
      <c r="SSS351"/>
      <c r="SST351"/>
      <c r="SSU351"/>
      <c r="SSV351"/>
      <c r="SSW351"/>
      <c r="SSX351"/>
      <c r="SSY351"/>
      <c r="SSZ351"/>
      <c r="STA351"/>
      <c r="STB351"/>
      <c r="STC351"/>
      <c r="STD351"/>
      <c r="STE351"/>
      <c r="STF351"/>
      <c r="STG351"/>
      <c r="STH351"/>
      <c r="STI351"/>
      <c r="STJ351"/>
      <c r="STK351"/>
      <c r="STL351"/>
      <c r="STM351"/>
      <c r="STN351"/>
      <c r="STO351"/>
      <c r="STP351"/>
      <c r="STQ351"/>
      <c r="STR351"/>
      <c r="STS351"/>
      <c r="STT351"/>
      <c r="STU351"/>
      <c r="STV351"/>
      <c r="STW351"/>
      <c r="STX351"/>
      <c r="STY351"/>
      <c r="STZ351"/>
      <c r="SUA351"/>
      <c r="SUB351"/>
      <c r="SUC351"/>
      <c r="SUD351"/>
      <c r="SUE351"/>
      <c r="SUF351"/>
      <c r="SUG351"/>
      <c r="SUH351"/>
      <c r="SUI351"/>
      <c r="SUJ351"/>
      <c r="SUK351"/>
      <c r="SUL351"/>
      <c r="SUM351"/>
      <c r="SUN351"/>
      <c r="SUO351"/>
      <c r="SUP351"/>
      <c r="SUQ351"/>
      <c r="SUR351"/>
      <c r="SUS351"/>
      <c r="SUT351"/>
      <c r="SUU351"/>
      <c r="SUV351"/>
      <c r="SUW351"/>
      <c r="SUX351"/>
      <c r="SUY351"/>
      <c r="SUZ351"/>
      <c r="SVA351"/>
      <c r="SVB351"/>
      <c r="SVC351"/>
      <c r="SVD351"/>
      <c r="SVE351"/>
      <c r="SVF351"/>
      <c r="SVG351"/>
      <c r="SVH351"/>
      <c r="SVI351"/>
      <c r="SVJ351"/>
      <c r="SVK351"/>
      <c r="SVL351"/>
      <c r="SVM351"/>
      <c r="SVN351"/>
      <c r="SVO351"/>
      <c r="SVP351"/>
      <c r="SVQ351"/>
      <c r="SVR351"/>
      <c r="SVS351"/>
      <c r="SVT351"/>
      <c r="SVU351"/>
      <c r="SVV351"/>
      <c r="SVW351"/>
      <c r="SVX351"/>
      <c r="SVY351"/>
      <c r="SVZ351"/>
      <c r="SWA351"/>
      <c r="SWB351"/>
      <c r="SWC351"/>
      <c r="SWD351"/>
      <c r="SWE351"/>
      <c r="SWF351"/>
      <c r="SWG351"/>
      <c r="SWH351"/>
      <c r="SWI351"/>
      <c r="SWJ351"/>
      <c r="SWK351"/>
      <c r="SWL351"/>
      <c r="SWM351"/>
      <c r="SWN351"/>
      <c r="SWO351"/>
      <c r="SWP351"/>
      <c r="SWQ351"/>
      <c r="SWR351"/>
      <c r="SWS351"/>
      <c r="SWT351"/>
      <c r="SWU351"/>
      <c r="SWV351"/>
      <c r="SWW351"/>
      <c r="SWX351"/>
      <c r="SWY351"/>
      <c r="SWZ351"/>
      <c r="SXA351"/>
      <c r="SXB351"/>
      <c r="SXC351"/>
      <c r="SXD351"/>
      <c r="SXE351"/>
      <c r="SXF351"/>
      <c r="SXG351"/>
      <c r="SXH351"/>
      <c r="SXI351"/>
      <c r="SXJ351"/>
      <c r="SXK351"/>
      <c r="SXL351"/>
      <c r="SXM351"/>
      <c r="SXN351"/>
      <c r="SXO351"/>
      <c r="SXP351"/>
      <c r="SXQ351"/>
      <c r="SXR351"/>
      <c r="SXS351"/>
      <c r="SXT351"/>
      <c r="SXU351"/>
      <c r="SXV351"/>
      <c r="SXW351"/>
      <c r="SXX351"/>
      <c r="SXY351"/>
      <c r="SXZ351"/>
      <c r="SYA351"/>
      <c r="SYB351"/>
      <c r="SYC351"/>
      <c r="SYD351"/>
      <c r="SYE351"/>
      <c r="SYF351"/>
      <c r="SYG351"/>
      <c r="SYH351"/>
      <c r="SYI351"/>
      <c r="SYJ351"/>
      <c r="SYK351"/>
      <c r="SYL351"/>
      <c r="SYM351"/>
      <c r="SYN351"/>
      <c r="SYO351"/>
      <c r="SYP351"/>
      <c r="SYQ351"/>
      <c r="SYR351"/>
      <c r="SYS351"/>
      <c r="SYT351"/>
      <c r="SYU351"/>
      <c r="SYV351"/>
      <c r="SYW351"/>
      <c r="SYX351"/>
      <c r="SYY351"/>
      <c r="SYZ351"/>
      <c r="SZA351"/>
      <c r="SZB351"/>
      <c r="SZC351"/>
      <c r="SZD351"/>
      <c r="SZE351"/>
      <c r="SZF351"/>
      <c r="SZG351"/>
      <c r="SZH351"/>
      <c r="SZI351"/>
      <c r="SZJ351"/>
      <c r="SZK351"/>
      <c r="SZL351"/>
      <c r="SZM351"/>
      <c r="SZN351"/>
      <c r="SZO351"/>
      <c r="SZP351"/>
      <c r="SZQ351"/>
      <c r="SZR351"/>
      <c r="SZS351"/>
      <c r="SZT351"/>
      <c r="SZU351"/>
      <c r="SZV351"/>
      <c r="SZW351"/>
      <c r="SZX351"/>
      <c r="SZY351"/>
      <c r="SZZ351"/>
      <c r="TAA351"/>
      <c r="TAB351"/>
      <c r="TAC351"/>
      <c r="TAD351"/>
      <c r="TAE351"/>
      <c r="TAF351"/>
      <c r="TAG351"/>
      <c r="TAH351"/>
      <c r="TAI351"/>
      <c r="TAJ351"/>
      <c r="TAK351"/>
      <c r="TAL351"/>
      <c r="TAM351"/>
      <c r="TAN351"/>
      <c r="TAO351"/>
      <c r="TAP351"/>
      <c r="TAQ351"/>
      <c r="TAR351"/>
      <c r="TAS351"/>
      <c r="TAT351"/>
      <c r="TAU351"/>
      <c r="TAV351"/>
      <c r="TAW351"/>
      <c r="TAX351"/>
      <c r="TAY351"/>
      <c r="TAZ351"/>
      <c r="TBA351"/>
      <c r="TBB351"/>
      <c r="TBC351"/>
      <c r="TBD351"/>
      <c r="TBE351"/>
      <c r="TBF351"/>
      <c r="TBG351"/>
      <c r="TBH351"/>
      <c r="TBI351"/>
      <c r="TBJ351"/>
      <c r="TBK351"/>
      <c r="TBL351"/>
      <c r="TBM351"/>
      <c r="TBN351"/>
      <c r="TBO351"/>
      <c r="TBP351"/>
      <c r="TBQ351"/>
      <c r="TBR351"/>
      <c r="TBS351"/>
      <c r="TBT351"/>
      <c r="TBU351"/>
      <c r="TBV351"/>
      <c r="TBW351"/>
      <c r="TBX351"/>
      <c r="TBY351"/>
      <c r="TBZ351"/>
      <c r="TCA351"/>
      <c r="TCB351"/>
      <c r="TCC351"/>
      <c r="TCD351"/>
      <c r="TCE351"/>
      <c r="TCF351"/>
      <c r="TCG351"/>
      <c r="TCH351"/>
      <c r="TCI351"/>
      <c r="TCJ351"/>
      <c r="TCK351"/>
      <c r="TCL351"/>
      <c r="TCM351"/>
      <c r="TCN351"/>
      <c r="TCO351"/>
      <c r="TCP351"/>
      <c r="TCQ351"/>
      <c r="TCR351"/>
      <c r="TCS351"/>
      <c r="TCT351"/>
      <c r="TCU351"/>
      <c r="TCV351"/>
      <c r="TCW351"/>
      <c r="TCX351"/>
      <c r="TCY351"/>
      <c r="TCZ351"/>
      <c r="TDA351"/>
      <c r="TDB351"/>
      <c r="TDC351"/>
      <c r="TDD351"/>
      <c r="TDE351"/>
      <c r="TDF351"/>
      <c r="TDG351"/>
      <c r="TDH351"/>
      <c r="TDI351"/>
      <c r="TDJ351"/>
      <c r="TDK351"/>
      <c r="TDL351"/>
      <c r="TDM351"/>
      <c r="TDN351"/>
      <c r="TDO351"/>
      <c r="TDP351"/>
      <c r="TDQ351"/>
      <c r="TDR351"/>
      <c r="TDS351"/>
      <c r="TDT351"/>
      <c r="TDU351"/>
      <c r="TDV351"/>
      <c r="TDW351"/>
      <c r="TDX351"/>
      <c r="TDY351"/>
      <c r="TDZ351"/>
      <c r="TEA351"/>
      <c r="TEB351"/>
      <c r="TEC351"/>
      <c r="TED351"/>
      <c r="TEE351"/>
      <c r="TEF351"/>
      <c r="TEG351"/>
      <c r="TEH351"/>
      <c r="TEI351"/>
      <c r="TEJ351"/>
      <c r="TEK351"/>
      <c r="TEL351"/>
      <c r="TEM351"/>
      <c r="TEN351"/>
      <c r="TEO351"/>
      <c r="TEP351"/>
      <c r="TEQ351"/>
      <c r="TER351"/>
      <c r="TES351"/>
      <c r="TET351"/>
      <c r="TEU351"/>
      <c r="TEV351"/>
      <c r="TEW351"/>
      <c r="TEX351"/>
      <c r="TEY351"/>
      <c r="TEZ351"/>
      <c r="TFA351"/>
      <c r="TFB351"/>
      <c r="TFC351"/>
      <c r="TFD351"/>
      <c r="TFE351"/>
      <c r="TFF351"/>
      <c r="TFG351"/>
      <c r="TFH351"/>
      <c r="TFI351"/>
      <c r="TFJ351"/>
      <c r="TFK351"/>
      <c r="TFL351"/>
      <c r="TFM351"/>
      <c r="TFN351"/>
      <c r="TFO351"/>
      <c r="TFP351"/>
      <c r="TFQ351"/>
      <c r="TFR351"/>
      <c r="TFS351"/>
      <c r="TFT351"/>
      <c r="TFU351"/>
      <c r="TFV351"/>
      <c r="TFW351"/>
      <c r="TFX351"/>
      <c r="TFY351"/>
      <c r="TFZ351"/>
      <c r="TGA351"/>
      <c r="TGB351"/>
      <c r="TGC351"/>
      <c r="TGD351"/>
      <c r="TGE351"/>
      <c r="TGF351"/>
      <c r="TGG351"/>
      <c r="TGH351"/>
      <c r="TGI351"/>
      <c r="TGJ351"/>
      <c r="TGK351"/>
      <c r="TGL351"/>
      <c r="TGM351"/>
      <c r="TGN351"/>
      <c r="TGO351"/>
      <c r="TGP351"/>
      <c r="TGQ351"/>
      <c r="TGR351"/>
      <c r="TGS351"/>
      <c r="TGT351"/>
      <c r="TGU351"/>
      <c r="TGV351"/>
      <c r="TGW351"/>
      <c r="TGX351"/>
      <c r="TGY351"/>
      <c r="TGZ351"/>
      <c r="THA351"/>
      <c r="THB351"/>
      <c r="THC351"/>
      <c r="THD351"/>
      <c r="THE351"/>
      <c r="THF351"/>
      <c r="THG351"/>
      <c r="THH351"/>
      <c r="THI351"/>
      <c r="THJ351"/>
      <c r="THK351"/>
      <c r="THL351"/>
      <c r="THM351"/>
      <c r="THN351"/>
      <c r="THO351"/>
      <c r="THP351"/>
      <c r="THQ351"/>
      <c r="THR351"/>
      <c r="THS351"/>
      <c r="THT351"/>
      <c r="THU351"/>
      <c r="THV351"/>
      <c r="THW351"/>
      <c r="THX351"/>
      <c r="THY351"/>
      <c r="THZ351"/>
      <c r="TIA351"/>
      <c r="TIB351"/>
      <c r="TIC351"/>
      <c r="TID351"/>
      <c r="TIE351"/>
      <c r="TIF351"/>
      <c r="TIG351"/>
      <c r="TIH351"/>
      <c r="TII351"/>
      <c r="TIJ351"/>
      <c r="TIK351"/>
      <c r="TIL351"/>
      <c r="TIM351"/>
      <c r="TIN351"/>
      <c r="TIO351"/>
      <c r="TIP351"/>
      <c r="TIQ351"/>
      <c r="TIR351"/>
      <c r="TIS351"/>
      <c r="TIT351"/>
      <c r="TIU351"/>
      <c r="TIV351"/>
      <c r="TIW351"/>
      <c r="TIX351"/>
      <c r="TIY351"/>
      <c r="TIZ351"/>
      <c r="TJA351"/>
      <c r="TJB351"/>
      <c r="TJC351"/>
      <c r="TJD351"/>
      <c r="TJE351"/>
      <c r="TJF351"/>
      <c r="TJG351"/>
      <c r="TJH351"/>
      <c r="TJI351"/>
      <c r="TJJ351"/>
      <c r="TJK351"/>
      <c r="TJL351"/>
      <c r="TJM351"/>
      <c r="TJN351"/>
      <c r="TJO351"/>
      <c r="TJP351"/>
      <c r="TJQ351"/>
      <c r="TJR351"/>
      <c r="TJS351"/>
      <c r="TJT351"/>
      <c r="TJU351"/>
      <c r="TJV351"/>
      <c r="TJW351"/>
      <c r="TJX351"/>
      <c r="TJY351"/>
      <c r="TJZ351"/>
      <c r="TKA351"/>
      <c r="TKB351"/>
      <c r="TKC351"/>
      <c r="TKD351"/>
      <c r="TKE351"/>
      <c r="TKF351"/>
      <c r="TKG351"/>
      <c r="TKH351"/>
      <c r="TKI351"/>
      <c r="TKJ351"/>
      <c r="TKK351"/>
      <c r="TKL351"/>
      <c r="TKM351"/>
      <c r="TKN351"/>
      <c r="TKO351"/>
      <c r="TKP351"/>
      <c r="TKQ351"/>
      <c r="TKR351"/>
      <c r="TKS351"/>
      <c r="TKT351"/>
      <c r="TKU351"/>
      <c r="TKV351"/>
      <c r="TKW351"/>
      <c r="TKX351"/>
      <c r="TKY351"/>
      <c r="TKZ351"/>
      <c r="TLA351"/>
      <c r="TLB351"/>
      <c r="TLC351"/>
      <c r="TLD351"/>
      <c r="TLE351"/>
      <c r="TLF351"/>
      <c r="TLG351"/>
      <c r="TLH351"/>
      <c r="TLI351"/>
      <c r="TLJ351"/>
      <c r="TLK351"/>
      <c r="TLL351"/>
      <c r="TLM351"/>
      <c r="TLN351"/>
      <c r="TLO351"/>
      <c r="TLP351"/>
      <c r="TLQ351"/>
      <c r="TLR351"/>
      <c r="TLS351"/>
      <c r="TLT351"/>
      <c r="TLU351"/>
      <c r="TLV351"/>
      <c r="TLW351"/>
      <c r="TLX351"/>
      <c r="TLY351"/>
      <c r="TLZ351"/>
      <c r="TMA351"/>
      <c r="TMB351"/>
      <c r="TMC351"/>
      <c r="TMD351"/>
      <c r="TME351"/>
      <c r="TMF351"/>
      <c r="TMG351"/>
      <c r="TMH351"/>
      <c r="TMI351"/>
      <c r="TMJ351"/>
      <c r="TMK351"/>
      <c r="TML351"/>
      <c r="TMM351"/>
      <c r="TMN351"/>
      <c r="TMO351"/>
      <c r="TMP351"/>
      <c r="TMQ351"/>
      <c r="TMR351"/>
      <c r="TMS351"/>
      <c r="TMT351"/>
      <c r="TMU351"/>
      <c r="TMV351"/>
      <c r="TMW351"/>
      <c r="TMX351"/>
      <c r="TMY351"/>
      <c r="TMZ351"/>
      <c r="TNA351"/>
      <c r="TNB351"/>
      <c r="TNC351"/>
      <c r="TND351"/>
      <c r="TNE351"/>
      <c r="TNF351"/>
      <c r="TNG351"/>
      <c r="TNH351"/>
      <c r="TNI351"/>
      <c r="TNJ351"/>
      <c r="TNK351"/>
      <c r="TNL351"/>
      <c r="TNM351"/>
      <c r="TNN351"/>
      <c r="TNO351"/>
      <c r="TNP351"/>
      <c r="TNQ351"/>
      <c r="TNR351"/>
      <c r="TNS351"/>
      <c r="TNT351"/>
      <c r="TNU351"/>
      <c r="TNV351"/>
      <c r="TNW351"/>
      <c r="TNX351"/>
      <c r="TNY351"/>
      <c r="TNZ351"/>
      <c r="TOA351"/>
      <c r="TOB351"/>
      <c r="TOC351"/>
      <c r="TOD351"/>
      <c r="TOE351"/>
      <c r="TOF351"/>
      <c r="TOG351"/>
      <c r="TOH351"/>
      <c r="TOI351"/>
      <c r="TOJ351"/>
      <c r="TOK351"/>
      <c r="TOL351"/>
      <c r="TOM351"/>
      <c r="TON351"/>
      <c r="TOO351"/>
      <c r="TOP351"/>
      <c r="TOQ351"/>
      <c r="TOR351"/>
      <c r="TOS351"/>
      <c r="TOT351"/>
      <c r="TOU351"/>
      <c r="TOV351"/>
      <c r="TOW351"/>
      <c r="TOX351"/>
      <c r="TOY351"/>
      <c r="TOZ351"/>
      <c r="TPA351"/>
      <c r="TPB351"/>
      <c r="TPC351"/>
      <c r="TPD351"/>
      <c r="TPE351"/>
      <c r="TPF351"/>
      <c r="TPG351"/>
      <c r="TPH351"/>
      <c r="TPI351"/>
      <c r="TPJ351"/>
      <c r="TPK351"/>
      <c r="TPL351"/>
      <c r="TPM351"/>
      <c r="TPN351"/>
      <c r="TPO351"/>
      <c r="TPP351"/>
      <c r="TPQ351"/>
      <c r="TPR351"/>
      <c r="TPS351"/>
      <c r="TPT351"/>
      <c r="TPU351"/>
      <c r="TPV351"/>
      <c r="TPW351"/>
      <c r="TPX351"/>
      <c r="TPY351"/>
      <c r="TPZ351"/>
      <c r="TQA351"/>
      <c r="TQB351"/>
      <c r="TQC351"/>
      <c r="TQD351"/>
      <c r="TQE351"/>
      <c r="TQF351"/>
      <c r="TQG351"/>
      <c r="TQH351"/>
      <c r="TQI351"/>
      <c r="TQJ351"/>
      <c r="TQK351"/>
      <c r="TQL351"/>
      <c r="TQM351"/>
      <c r="TQN351"/>
      <c r="TQO351"/>
      <c r="TQP351"/>
      <c r="TQQ351"/>
      <c r="TQR351"/>
      <c r="TQS351"/>
      <c r="TQT351"/>
      <c r="TQU351"/>
      <c r="TQV351"/>
      <c r="TQW351"/>
      <c r="TQX351"/>
      <c r="TQY351"/>
      <c r="TQZ351"/>
      <c r="TRA351"/>
      <c r="TRB351"/>
      <c r="TRC351"/>
      <c r="TRD351"/>
      <c r="TRE351"/>
      <c r="TRF351"/>
      <c r="TRG351"/>
      <c r="TRH351"/>
      <c r="TRI351"/>
      <c r="TRJ351"/>
      <c r="TRK351"/>
      <c r="TRL351"/>
      <c r="TRM351"/>
      <c r="TRN351"/>
      <c r="TRO351"/>
      <c r="TRP351"/>
      <c r="TRQ351"/>
      <c r="TRR351"/>
      <c r="TRS351"/>
      <c r="TRT351"/>
      <c r="TRU351"/>
      <c r="TRV351"/>
      <c r="TRW351"/>
      <c r="TRX351"/>
      <c r="TRY351"/>
      <c r="TRZ351"/>
      <c r="TSA351"/>
      <c r="TSB351"/>
      <c r="TSC351"/>
      <c r="TSD351"/>
      <c r="TSE351"/>
      <c r="TSF351"/>
      <c r="TSG351"/>
      <c r="TSH351"/>
      <c r="TSI351"/>
      <c r="TSJ351"/>
      <c r="TSK351"/>
      <c r="TSL351"/>
      <c r="TSM351"/>
      <c r="TSN351"/>
      <c r="TSO351"/>
      <c r="TSP351"/>
      <c r="TSQ351"/>
      <c r="TSR351"/>
      <c r="TSS351"/>
      <c r="TST351"/>
      <c r="TSU351"/>
      <c r="TSV351"/>
      <c r="TSW351"/>
      <c r="TSX351"/>
      <c r="TSY351"/>
      <c r="TSZ351"/>
      <c r="TTA351"/>
      <c r="TTB351"/>
      <c r="TTC351"/>
      <c r="TTD351"/>
      <c r="TTE351"/>
      <c r="TTF351"/>
      <c r="TTG351"/>
      <c r="TTH351"/>
      <c r="TTI351"/>
      <c r="TTJ351"/>
      <c r="TTK351"/>
      <c r="TTL351"/>
      <c r="TTM351"/>
      <c r="TTN351"/>
      <c r="TTO351"/>
      <c r="TTP351"/>
      <c r="TTQ351"/>
      <c r="TTR351"/>
      <c r="TTS351"/>
      <c r="TTT351"/>
      <c r="TTU351"/>
      <c r="TTV351"/>
      <c r="TTW351"/>
      <c r="TTX351"/>
      <c r="TTY351"/>
      <c r="TTZ351"/>
      <c r="TUA351"/>
      <c r="TUB351"/>
      <c r="TUC351"/>
      <c r="TUD351"/>
      <c r="TUE351"/>
      <c r="TUF351"/>
      <c r="TUG351"/>
      <c r="TUH351"/>
      <c r="TUI351"/>
      <c r="TUJ351"/>
      <c r="TUK351"/>
      <c r="TUL351"/>
      <c r="TUM351"/>
      <c r="TUN351"/>
      <c r="TUO351"/>
      <c r="TUP351"/>
      <c r="TUQ351"/>
      <c r="TUR351"/>
      <c r="TUS351"/>
      <c r="TUT351"/>
      <c r="TUU351"/>
      <c r="TUV351"/>
      <c r="TUW351"/>
      <c r="TUX351"/>
      <c r="TUY351"/>
      <c r="TUZ351"/>
      <c r="TVA351"/>
      <c r="TVB351"/>
      <c r="TVC351"/>
      <c r="TVD351"/>
      <c r="TVE351"/>
      <c r="TVF351"/>
      <c r="TVG351"/>
      <c r="TVH351"/>
      <c r="TVI351"/>
      <c r="TVJ351"/>
      <c r="TVK351"/>
      <c r="TVL351"/>
      <c r="TVM351"/>
      <c r="TVN351"/>
      <c r="TVO351"/>
      <c r="TVP351"/>
      <c r="TVQ351"/>
      <c r="TVR351"/>
      <c r="TVS351"/>
      <c r="TVT351"/>
      <c r="TVU351"/>
      <c r="TVV351"/>
      <c r="TVW351"/>
      <c r="TVX351"/>
      <c r="TVY351"/>
      <c r="TVZ351"/>
      <c r="TWA351"/>
      <c r="TWB351"/>
      <c r="TWC351"/>
      <c r="TWD351"/>
      <c r="TWE351"/>
      <c r="TWF351"/>
      <c r="TWG351"/>
      <c r="TWH351"/>
      <c r="TWI351"/>
      <c r="TWJ351"/>
      <c r="TWK351"/>
      <c r="TWL351"/>
      <c r="TWM351"/>
      <c r="TWN351"/>
      <c r="TWO351"/>
      <c r="TWP351"/>
      <c r="TWQ351"/>
      <c r="TWR351"/>
      <c r="TWS351"/>
      <c r="TWT351"/>
      <c r="TWU351"/>
      <c r="TWV351"/>
      <c r="TWW351"/>
      <c r="TWX351"/>
      <c r="TWY351"/>
      <c r="TWZ351"/>
      <c r="TXA351"/>
      <c r="TXB351"/>
      <c r="TXC351"/>
      <c r="TXD351"/>
      <c r="TXE351"/>
      <c r="TXF351"/>
      <c r="TXG351"/>
      <c r="TXH351"/>
      <c r="TXI351"/>
      <c r="TXJ351"/>
      <c r="TXK351"/>
      <c r="TXL351"/>
      <c r="TXM351"/>
      <c r="TXN351"/>
      <c r="TXO351"/>
      <c r="TXP351"/>
      <c r="TXQ351"/>
      <c r="TXR351"/>
      <c r="TXS351"/>
      <c r="TXT351"/>
      <c r="TXU351"/>
      <c r="TXV351"/>
      <c r="TXW351"/>
      <c r="TXX351"/>
      <c r="TXY351"/>
      <c r="TXZ351"/>
      <c r="TYA351"/>
      <c r="TYB351"/>
      <c r="TYC351"/>
      <c r="TYD351"/>
      <c r="TYE351"/>
      <c r="TYF351"/>
      <c r="TYG351"/>
      <c r="TYH351"/>
      <c r="TYI351"/>
      <c r="TYJ351"/>
      <c r="TYK351"/>
      <c r="TYL351"/>
      <c r="TYM351"/>
      <c r="TYN351"/>
      <c r="TYO351"/>
      <c r="TYP351"/>
      <c r="TYQ351"/>
      <c r="TYR351"/>
      <c r="TYS351"/>
      <c r="TYT351"/>
      <c r="TYU351"/>
      <c r="TYV351"/>
      <c r="TYW351"/>
      <c r="TYX351"/>
      <c r="TYY351"/>
      <c r="TYZ351"/>
      <c r="TZA351"/>
      <c r="TZB351"/>
      <c r="TZC351"/>
      <c r="TZD351"/>
      <c r="TZE351"/>
      <c r="TZF351"/>
      <c r="TZG351"/>
      <c r="TZH351"/>
      <c r="TZI351"/>
      <c r="TZJ351"/>
      <c r="TZK351"/>
      <c r="TZL351"/>
      <c r="TZM351"/>
      <c r="TZN351"/>
      <c r="TZO351"/>
      <c r="TZP351"/>
      <c r="TZQ351"/>
      <c r="TZR351"/>
      <c r="TZS351"/>
      <c r="TZT351"/>
      <c r="TZU351"/>
      <c r="TZV351"/>
      <c r="TZW351"/>
      <c r="TZX351"/>
      <c r="TZY351"/>
      <c r="TZZ351"/>
      <c r="UAA351"/>
      <c r="UAB351"/>
      <c r="UAC351"/>
      <c r="UAD351"/>
      <c r="UAE351"/>
      <c r="UAF351"/>
      <c r="UAG351"/>
      <c r="UAH351"/>
      <c r="UAI351"/>
      <c r="UAJ351"/>
      <c r="UAK351"/>
      <c r="UAL351"/>
      <c r="UAM351"/>
      <c r="UAN351"/>
      <c r="UAO351"/>
      <c r="UAP351"/>
      <c r="UAQ351"/>
      <c r="UAR351"/>
      <c r="UAS351"/>
      <c r="UAT351"/>
      <c r="UAU351"/>
      <c r="UAV351"/>
      <c r="UAW351"/>
      <c r="UAX351"/>
      <c r="UAY351"/>
      <c r="UAZ351"/>
      <c r="UBA351"/>
      <c r="UBB351"/>
      <c r="UBC351"/>
      <c r="UBD351"/>
      <c r="UBE351"/>
      <c r="UBF351"/>
      <c r="UBG351"/>
      <c r="UBH351"/>
      <c r="UBI351"/>
      <c r="UBJ351"/>
      <c r="UBK351"/>
      <c r="UBL351"/>
      <c r="UBM351"/>
      <c r="UBN351"/>
      <c r="UBO351"/>
      <c r="UBP351"/>
      <c r="UBQ351"/>
      <c r="UBR351"/>
      <c r="UBS351"/>
      <c r="UBT351"/>
      <c r="UBU351"/>
      <c r="UBV351"/>
      <c r="UBW351"/>
      <c r="UBX351"/>
      <c r="UBY351"/>
      <c r="UBZ351"/>
      <c r="UCA351"/>
      <c r="UCB351"/>
      <c r="UCC351"/>
      <c r="UCD351"/>
      <c r="UCE351"/>
      <c r="UCF351"/>
      <c r="UCG351"/>
      <c r="UCH351"/>
      <c r="UCI351"/>
      <c r="UCJ351"/>
      <c r="UCK351"/>
      <c r="UCL351"/>
      <c r="UCM351"/>
      <c r="UCN351"/>
      <c r="UCO351"/>
      <c r="UCP351"/>
      <c r="UCQ351"/>
      <c r="UCR351"/>
      <c r="UCS351"/>
      <c r="UCT351"/>
      <c r="UCU351"/>
      <c r="UCV351"/>
      <c r="UCW351"/>
      <c r="UCX351"/>
      <c r="UCY351"/>
      <c r="UCZ351"/>
      <c r="UDA351"/>
      <c r="UDB351"/>
      <c r="UDC351"/>
      <c r="UDD351"/>
      <c r="UDE351"/>
      <c r="UDF351"/>
      <c r="UDG351"/>
      <c r="UDH351"/>
      <c r="UDI351"/>
      <c r="UDJ351"/>
      <c r="UDK351"/>
      <c r="UDL351"/>
      <c r="UDM351"/>
      <c r="UDN351"/>
      <c r="UDO351"/>
      <c r="UDP351"/>
      <c r="UDQ351"/>
      <c r="UDR351"/>
      <c r="UDS351"/>
      <c r="UDT351"/>
      <c r="UDU351"/>
      <c r="UDV351"/>
      <c r="UDW351"/>
      <c r="UDX351"/>
      <c r="UDY351"/>
      <c r="UDZ351"/>
      <c r="UEA351"/>
      <c r="UEB351"/>
      <c r="UEC351"/>
      <c r="UED351"/>
      <c r="UEE351"/>
      <c r="UEF351"/>
      <c r="UEG351"/>
      <c r="UEH351"/>
      <c r="UEI351"/>
      <c r="UEJ351"/>
      <c r="UEK351"/>
      <c r="UEL351"/>
      <c r="UEM351"/>
      <c r="UEN351"/>
      <c r="UEO351"/>
      <c r="UEP351"/>
      <c r="UEQ351"/>
      <c r="UER351"/>
      <c r="UES351"/>
      <c r="UET351"/>
      <c r="UEU351"/>
      <c r="UEV351"/>
      <c r="UEW351"/>
      <c r="UEX351"/>
      <c r="UEY351"/>
      <c r="UEZ351"/>
      <c r="UFA351"/>
      <c r="UFB351"/>
      <c r="UFC351"/>
      <c r="UFD351"/>
      <c r="UFE351"/>
      <c r="UFF351"/>
      <c r="UFG351"/>
      <c r="UFH351"/>
      <c r="UFI351"/>
      <c r="UFJ351"/>
      <c r="UFK351"/>
      <c r="UFL351"/>
      <c r="UFM351"/>
      <c r="UFN351"/>
      <c r="UFO351"/>
      <c r="UFP351"/>
      <c r="UFQ351"/>
      <c r="UFR351"/>
      <c r="UFS351"/>
      <c r="UFT351"/>
      <c r="UFU351"/>
      <c r="UFV351"/>
      <c r="UFW351"/>
      <c r="UFX351"/>
      <c r="UFY351"/>
      <c r="UFZ351"/>
      <c r="UGA351"/>
      <c r="UGB351"/>
      <c r="UGC351"/>
      <c r="UGD351"/>
      <c r="UGE351"/>
      <c r="UGF351"/>
      <c r="UGG351"/>
      <c r="UGH351"/>
      <c r="UGI351"/>
      <c r="UGJ351"/>
      <c r="UGK351"/>
      <c r="UGL351"/>
      <c r="UGM351"/>
      <c r="UGN351"/>
      <c r="UGO351"/>
      <c r="UGP351"/>
      <c r="UGQ351"/>
      <c r="UGR351"/>
      <c r="UGS351"/>
      <c r="UGT351"/>
      <c r="UGU351"/>
      <c r="UGV351"/>
      <c r="UGW351"/>
      <c r="UGX351"/>
      <c r="UGY351"/>
      <c r="UGZ351"/>
      <c r="UHA351"/>
      <c r="UHB351"/>
      <c r="UHC351"/>
      <c r="UHD351"/>
      <c r="UHE351"/>
      <c r="UHF351"/>
      <c r="UHG351"/>
      <c r="UHH351"/>
      <c r="UHI351"/>
      <c r="UHJ351"/>
      <c r="UHK351"/>
      <c r="UHL351"/>
      <c r="UHM351"/>
      <c r="UHN351"/>
      <c r="UHO351"/>
      <c r="UHP351"/>
      <c r="UHQ351"/>
      <c r="UHR351"/>
      <c r="UHS351"/>
      <c r="UHT351"/>
      <c r="UHU351"/>
      <c r="UHV351"/>
      <c r="UHW351"/>
      <c r="UHX351"/>
      <c r="UHY351"/>
      <c r="UHZ351"/>
      <c r="UIA351"/>
      <c r="UIB351"/>
      <c r="UIC351"/>
      <c r="UID351"/>
      <c r="UIE351"/>
      <c r="UIF351"/>
      <c r="UIG351"/>
      <c r="UIH351"/>
      <c r="UII351"/>
      <c r="UIJ351"/>
      <c r="UIK351"/>
      <c r="UIL351"/>
      <c r="UIM351"/>
      <c r="UIN351"/>
      <c r="UIO351"/>
      <c r="UIP351"/>
      <c r="UIQ351"/>
      <c r="UIR351"/>
      <c r="UIS351"/>
      <c r="UIT351"/>
      <c r="UIU351"/>
      <c r="UIV351"/>
      <c r="UIW351"/>
      <c r="UIX351"/>
      <c r="UIY351"/>
      <c r="UIZ351"/>
      <c r="UJA351"/>
      <c r="UJB351"/>
      <c r="UJC351"/>
      <c r="UJD351"/>
      <c r="UJE351"/>
      <c r="UJF351"/>
      <c r="UJG351"/>
      <c r="UJH351"/>
      <c r="UJI351"/>
      <c r="UJJ351"/>
      <c r="UJK351"/>
      <c r="UJL351"/>
      <c r="UJM351"/>
      <c r="UJN351"/>
      <c r="UJO351"/>
      <c r="UJP351"/>
      <c r="UJQ351"/>
      <c r="UJR351"/>
      <c r="UJS351"/>
      <c r="UJT351"/>
      <c r="UJU351"/>
      <c r="UJV351"/>
      <c r="UJW351"/>
      <c r="UJX351"/>
      <c r="UJY351"/>
      <c r="UJZ351"/>
      <c r="UKA351"/>
      <c r="UKB351"/>
      <c r="UKC351"/>
      <c r="UKD351"/>
      <c r="UKE351"/>
      <c r="UKF351"/>
      <c r="UKG351"/>
      <c r="UKH351"/>
      <c r="UKI351"/>
      <c r="UKJ351"/>
      <c r="UKK351"/>
      <c r="UKL351"/>
      <c r="UKM351"/>
      <c r="UKN351"/>
      <c r="UKO351"/>
      <c r="UKP351"/>
      <c r="UKQ351"/>
      <c r="UKR351"/>
      <c r="UKS351"/>
      <c r="UKT351"/>
      <c r="UKU351"/>
      <c r="UKV351"/>
      <c r="UKW351"/>
      <c r="UKX351"/>
      <c r="UKY351"/>
      <c r="UKZ351"/>
      <c r="ULA351"/>
      <c r="ULB351"/>
      <c r="ULC351"/>
      <c r="ULD351"/>
      <c r="ULE351"/>
      <c r="ULF351"/>
      <c r="ULG351"/>
      <c r="ULH351"/>
      <c r="ULI351"/>
      <c r="ULJ351"/>
      <c r="ULK351"/>
      <c r="ULL351"/>
      <c r="ULM351"/>
      <c r="ULN351"/>
      <c r="ULO351"/>
      <c r="ULP351"/>
      <c r="ULQ351"/>
      <c r="ULR351"/>
      <c r="ULS351"/>
      <c r="ULT351"/>
      <c r="ULU351"/>
      <c r="ULV351"/>
      <c r="ULW351"/>
      <c r="ULX351"/>
      <c r="ULY351"/>
      <c r="ULZ351"/>
      <c r="UMA351"/>
      <c r="UMB351"/>
      <c r="UMC351"/>
      <c r="UMD351"/>
      <c r="UME351"/>
      <c r="UMF351"/>
      <c r="UMG351"/>
      <c r="UMH351"/>
      <c r="UMI351"/>
      <c r="UMJ351"/>
      <c r="UMK351"/>
      <c r="UML351"/>
      <c r="UMM351"/>
      <c r="UMN351"/>
      <c r="UMO351"/>
      <c r="UMP351"/>
      <c r="UMQ351"/>
      <c r="UMR351"/>
      <c r="UMS351"/>
      <c r="UMT351"/>
      <c r="UMU351"/>
      <c r="UMV351"/>
      <c r="UMW351"/>
      <c r="UMX351"/>
      <c r="UMY351"/>
      <c r="UMZ351"/>
      <c r="UNA351"/>
      <c r="UNB351"/>
      <c r="UNC351"/>
      <c r="UND351"/>
      <c r="UNE351"/>
      <c r="UNF351"/>
      <c r="UNG351"/>
      <c r="UNH351"/>
      <c r="UNI351"/>
      <c r="UNJ351"/>
      <c r="UNK351"/>
      <c r="UNL351"/>
      <c r="UNM351"/>
      <c r="UNN351"/>
      <c r="UNO351"/>
      <c r="UNP351"/>
      <c r="UNQ351"/>
      <c r="UNR351"/>
      <c r="UNS351"/>
      <c r="UNT351"/>
      <c r="UNU351"/>
      <c r="UNV351"/>
      <c r="UNW351"/>
      <c r="UNX351"/>
      <c r="UNY351"/>
      <c r="UNZ351"/>
      <c r="UOA351"/>
      <c r="UOB351"/>
      <c r="UOC351"/>
      <c r="UOD351"/>
      <c r="UOE351"/>
      <c r="UOF351"/>
      <c r="UOG351"/>
      <c r="UOH351"/>
      <c r="UOI351"/>
      <c r="UOJ351"/>
      <c r="UOK351"/>
      <c r="UOL351"/>
      <c r="UOM351"/>
      <c r="UON351"/>
      <c r="UOO351"/>
      <c r="UOP351"/>
      <c r="UOQ351"/>
      <c r="UOR351"/>
      <c r="UOS351"/>
      <c r="UOT351"/>
      <c r="UOU351"/>
      <c r="UOV351"/>
      <c r="UOW351"/>
      <c r="UOX351"/>
      <c r="UOY351"/>
      <c r="UOZ351"/>
      <c r="UPA351"/>
      <c r="UPB351"/>
      <c r="UPC351"/>
      <c r="UPD351"/>
      <c r="UPE351"/>
      <c r="UPF351"/>
      <c r="UPG351"/>
      <c r="UPH351"/>
      <c r="UPI351"/>
      <c r="UPJ351"/>
      <c r="UPK351"/>
      <c r="UPL351"/>
      <c r="UPM351"/>
      <c r="UPN351"/>
      <c r="UPO351"/>
      <c r="UPP351"/>
      <c r="UPQ351"/>
      <c r="UPR351"/>
      <c r="UPS351"/>
      <c r="UPT351"/>
      <c r="UPU351"/>
      <c r="UPV351"/>
      <c r="UPW351"/>
      <c r="UPX351"/>
      <c r="UPY351"/>
      <c r="UPZ351"/>
      <c r="UQA351"/>
      <c r="UQB351"/>
      <c r="UQC351"/>
      <c r="UQD351"/>
      <c r="UQE351"/>
      <c r="UQF351"/>
      <c r="UQG351"/>
      <c r="UQH351"/>
      <c r="UQI351"/>
      <c r="UQJ351"/>
      <c r="UQK351"/>
      <c r="UQL351"/>
      <c r="UQM351"/>
      <c r="UQN351"/>
      <c r="UQO351"/>
      <c r="UQP351"/>
      <c r="UQQ351"/>
      <c r="UQR351"/>
      <c r="UQS351"/>
      <c r="UQT351"/>
      <c r="UQU351"/>
      <c r="UQV351"/>
      <c r="UQW351"/>
      <c r="UQX351"/>
      <c r="UQY351"/>
      <c r="UQZ351"/>
      <c r="URA351"/>
      <c r="URB351"/>
      <c r="URC351"/>
      <c r="URD351"/>
      <c r="URE351"/>
      <c r="URF351"/>
      <c r="URG351"/>
      <c r="URH351"/>
      <c r="URI351"/>
      <c r="URJ351"/>
      <c r="URK351"/>
      <c r="URL351"/>
      <c r="URM351"/>
      <c r="URN351"/>
      <c r="URO351"/>
      <c r="URP351"/>
      <c r="URQ351"/>
      <c r="URR351"/>
      <c r="URS351"/>
      <c r="URT351"/>
      <c r="URU351"/>
      <c r="URV351"/>
      <c r="URW351"/>
      <c r="URX351"/>
      <c r="URY351"/>
      <c r="URZ351"/>
      <c r="USA351"/>
      <c r="USB351"/>
      <c r="USC351"/>
      <c r="USD351"/>
      <c r="USE351"/>
      <c r="USF351"/>
      <c r="USG351"/>
      <c r="USH351"/>
      <c r="USI351"/>
      <c r="USJ351"/>
      <c r="USK351"/>
      <c r="USL351"/>
      <c r="USM351"/>
      <c r="USN351"/>
      <c r="USO351"/>
      <c r="USP351"/>
      <c r="USQ351"/>
      <c r="USR351"/>
      <c r="USS351"/>
      <c r="UST351"/>
      <c r="USU351"/>
      <c r="USV351"/>
      <c r="USW351"/>
      <c r="USX351"/>
      <c r="USY351"/>
      <c r="USZ351"/>
      <c r="UTA351"/>
      <c r="UTB351"/>
      <c r="UTC351"/>
      <c r="UTD351"/>
      <c r="UTE351"/>
      <c r="UTF351"/>
      <c r="UTG351"/>
      <c r="UTH351"/>
      <c r="UTI351"/>
      <c r="UTJ351"/>
      <c r="UTK351"/>
      <c r="UTL351"/>
      <c r="UTM351"/>
      <c r="UTN351"/>
      <c r="UTO351"/>
      <c r="UTP351"/>
      <c r="UTQ351"/>
      <c r="UTR351"/>
      <c r="UTS351"/>
      <c r="UTT351"/>
      <c r="UTU351"/>
      <c r="UTV351"/>
      <c r="UTW351"/>
      <c r="UTX351"/>
      <c r="UTY351"/>
      <c r="UTZ351"/>
      <c r="UUA351"/>
      <c r="UUB351"/>
      <c r="UUC351"/>
      <c r="UUD351"/>
      <c r="UUE351"/>
      <c r="UUF351"/>
      <c r="UUG351"/>
      <c r="UUH351"/>
      <c r="UUI351"/>
      <c r="UUJ351"/>
      <c r="UUK351"/>
      <c r="UUL351"/>
      <c r="UUM351"/>
      <c r="UUN351"/>
      <c r="UUO351"/>
      <c r="UUP351"/>
      <c r="UUQ351"/>
      <c r="UUR351"/>
      <c r="UUS351"/>
      <c r="UUT351"/>
      <c r="UUU351"/>
      <c r="UUV351"/>
      <c r="UUW351"/>
      <c r="UUX351"/>
      <c r="UUY351"/>
      <c r="UUZ351"/>
      <c r="UVA351"/>
      <c r="UVB351"/>
      <c r="UVC351"/>
      <c r="UVD351"/>
      <c r="UVE351"/>
      <c r="UVF351"/>
      <c r="UVG351"/>
      <c r="UVH351"/>
      <c r="UVI351"/>
      <c r="UVJ351"/>
      <c r="UVK351"/>
      <c r="UVL351"/>
      <c r="UVM351"/>
      <c r="UVN351"/>
      <c r="UVO351"/>
      <c r="UVP351"/>
      <c r="UVQ351"/>
      <c r="UVR351"/>
      <c r="UVS351"/>
      <c r="UVT351"/>
      <c r="UVU351"/>
      <c r="UVV351"/>
      <c r="UVW351"/>
      <c r="UVX351"/>
      <c r="UVY351"/>
      <c r="UVZ351"/>
      <c r="UWA351"/>
      <c r="UWB351"/>
      <c r="UWC351"/>
      <c r="UWD351"/>
      <c r="UWE351"/>
      <c r="UWF351"/>
      <c r="UWG351"/>
      <c r="UWH351"/>
      <c r="UWI351"/>
      <c r="UWJ351"/>
      <c r="UWK351"/>
      <c r="UWL351"/>
      <c r="UWM351"/>
      <c r="UWN351"/>
      <c r="UWO351"/>
      <c r="UWP351"/>
      <c r="UWQ351"/>
      <c r="UWR351"/>
      <c r="UWS351"/>
      <c r="UWT351"/>
      <c r="UWU351"/>
      <c r="UWV351"/>
      <c r="UWW351"/>
      <c r="UWX351"/>
      <c r="UWY351"/>
      <c r="UWZ351"/>
      <c r="UXA351"/>
      <c r="UXB351"/>
      <c r="UXC351"/>
      <c r="UXD351"/>
      <c r="UXE351"/>
      <c r="UXF351"/>
      <c r="UXG351"/>
      <c r="UXH351"/>
      <c r="UXI351"/>
      <c r="UXJ351"/>
      <c r="UXK351"/>
      <c r="UXL351"/>
      <c r="UXM351"/>
      <c r="UXN351"/>
      <c r="UXO351"/>
      <c r="UXP351"/>
      <c r="UXQ351"/>
      <c r="UXR351"/>
      <c r="UXS351"/>
      <c r="UXT351"/>
      <c r="UXU351"/>
      <c r="UXV351"/>
      <c r="UXW351"/>
      <c r="UXX351"/>
      <c r="UXY351"/>
      <c r="UXZ351"/>
      <c r="UYA351"/>
      <c r="UYB351"/>
      <c r="UYC351"/>
      <c r="UYD351"/>
      <c r="UYE351"/>
      <c r="UYF351"/>
      <c r="UYG351"/>
      <c r="UYH351"/>
      <c r="UYI351"/>
      <c r="UYJ351"/>
      <c r="UYK351"/>
      <c r="UYL351"/>
      <c r="UYM351"/>
      <c r="UYN351"/>
      <c r="UYO351"/>
      <c r="UYP351"/>
      <c r="UYQ351"/>
      <c r="UYR351"/>
      <c r="UYS351"/>
      <c r="UYT351"/>
      <c r="UYU351"/>
      <c r="UYV351"/>
      <c r="UYW351"/>
      <c r="UYX351"/>
      <c r="UYY351"/>
      <c r="UYZ351"/>
      <c r="UZA351"/>
      <c r="UZB351"/>
      <c r="UZC351"/>
      <c r="UZD351"/>
      <c r="UZE351"/>
      <c r="UZF351"/>
      <c r="UZG351"/>
      <c r="UZH351"/>
      <c r="UZI351"/>
      <c r="UZJ351"/>
      <c r="UZK351"/>
      <c r="UZL351"/>
      <c r="UZM351"/>
      <c r="UZN351"/>
      <c r="UZO351"/>
      <c r="UZP351"/>
      <c r="UZQ351"/>
      <c r="UZR351"/>
      <c r="UZS351"/>
      <c r="UZT351"/>
      <c r="UZU351"/>
      <c r="UZV351"/>
      <c r="UZW351"/>
      <c r="UZX351"/>
      <c r="UZY351"/>
      <c r="UZZ351"/>
      <c r="VAA351"/>
      <c r="VAB351"/>
      <c r="VAC351"/>
      <c r="VAD351"/>
      <c r="VAE351"/>
      <c r="VAF351"/>
      <c r="VAG351"/>
      <c r="VAH351"/>
      <c r="VAI351"/>
      <c r="VAJ351"/>
      <c r="VAK351"/>
      <c r="VAL351"/>
      <c r="VAM351"/>
      <c r="VAN351"/>
      <c r="VAO351"/>
      <c r="VAP351"/>
      <c r="VAQ351"/>
      <c r="VAR351"/>
      <c r="VAS351"/>
      <c r="VAT351"/>
      <c r="VAU351"/>
      <c r="VAV351"/>
      <c r="VAW351"/>
      <c r="VAX351"/>
      <c r="VAY351"/>
      <c r="VAZ351"/>
      <c r="VBA351"/>
      <c r="VBB351"/>
      <c r="VBC351"/>
      <c r="VBD351"/>
      <c r="VBE351"/>
      <c r="VBF351"/>
      <c r="VBG351"/>
      <c r="VBH351"/>
      <c r="VBI351"/>
      <c r="VBJ351"/>
      <c r="VBK351"/>
      <c r="VBL351"/>
      <c r="VBM351"/>
      <c r="VBN351"/>
      <c r="VBO351"/>
      <c r="VBP351"/>
      <c r="VBQ351"/>
      <c r="VBR351"/>
      <c r="VBS351"/>
      <c r="VBT351"/>
      <c r="VBU351"/>
      <c r="VBV351"/>
      <c r="VBW351"/>
      <c r="VBX351"/>
      <c r="VBY351"/>
      <c r="VBZ351"/>
      <c r="VCA351"/>
      <c r="VCB351"/>
      <c r="VCC351"/>
      <c r="VCD351"/>
      <c r="VCE351"/>
      <c r="VCF351"/>
      <c r="VCG351"/>
      <c r="VCH351"/>
      <c r="VCI351"/>
      <c r="VCJ351"/>
      <c r="VCK351"/>
      <c r="VCL351"/>
      <c r="VCM351"/>
      <c r="VCN351"/>
      <c r="VCO351"/>
      <c r="VCP351"/>
      <c r="VCQ351"/>
      <c r="VCR351"/>
      <c r="VCS351"/>
      <c r="VCT351"/>
      <c r="VCU351"/>
      <c r="VCV351"/>
      <c r="VCW351"/>
      <c r="VCX351"/>
      <c r="VCY351"/>
      <c r="VCZ351"/>
      <c r="VDA351"/>
      <c r="VDB351"/>
      <c r="VDC351"/>
      <c r="VDD351"/>
      <c r="VDE351"/>
      <c r="VDF351"/>
      <c r="VDG351"/>
      <c r="VDH351"/>
      <c r="VDI351"/>
      <c r="VDJ351"/>
      <c r="VDK351"/>
      <c r="VDL351"/>
      <c r="VDM351"/>
      <c r="VDN351"/>
      <c r="VDO351"/>
      <c r="VDP351"/>
      <c r="VDQ351"/>
      <c r="VDR351"/>
      <c r="VDS351"/>
      <c r="VDT351"/>
      <c r="VDU351"/>
      <c r="VDV351"/>
      <c r="VDW351"/>
      <c r="VDX351"/>
      <c r="VDY351"/>
      <c r="VDZ351"/>
      <c r="VEA351"/>
      <c r="VEB351"/>
      <c r="VEC351"/>
      <c r="VED351"/>
      <c r="VEE351"/>
      <c r="VEF351"/>
      <c r="VEG351"/>
      <c r="VEH351"/>
      <c r="VEI351"/>
      <c r="VEJ351"/>
      <c r="VEK351"/>
      <c r="VEL351"/>
      <c r="VEM351"/>
      <c r="VEN351"/>
      <c r="VEO351"/>
      <c r="VEP351"/>
      <c r="VEQ351"/>
      <c r="VER351"/>
      <c r="VES351"/>
      <c r="VET351"/>
      <c r="VEU351"/>
      <c r="VEV351"/>
      <c r="VEW351"/>
      <c r="VEX351"/>
      <c r="VEY351"/>
      <c r="VEZ351"/>
      <c r="VFA351"/>
      <c r="VFB351"/>
      <c r="VFC351"/>
      <c r="VFD351"/>
      <c r="VFE351"/>
      <c r="VFF351"/>
      <c r="VFG351"/>
      <c r="VFH351"/>
      <c r="VFI351"/>
      <c r="VFJ351"/>
      <c r="VFK351"/>
      <c r="VFL351"/>
      <c r="VFM351"/>
      <c r="VFN351"/>
      <c r="VFO351"/>
      <c r="VFP351"/>
      <c r="VFQ351"/>
      <c r="VFR351"/>
      <c r="VFS351"/>
      <c r="VFT351"/>
      <c r="VFU351"/>
      <c r="VFV351"/>
      <c r="VFW351"/>
      <c r="VFX351"/>
      <c r="VFY351"/>
      <c r="VFZ351"/>
      <c r="VGA351"/>
      <c r="VGB351"/>
      <c r="VGC351"/>
      <c r="VGD351"/>
      <c r="VGE351"/>
      <c r="VGF351"/>
      <c r="VGG351"/>
      <c r="VGH351"/>
      <c r="VGI351"/>
      <c r="VGJ351"/>
      <c r="VGK351"/>
      <c r="VGL351"/>
      <c r="VGM351"/>
      <c r="VGN351"/>
      <c r="VGO351"/>
      <c r="VGP351"/>
      <c r="VGQ351"/>
      <c r="VGR351"/>
      <c r="VGS351"/>
      <c r="VGT351"/>
      <c r="VGU351"/>
      <c r="VGV351"/>
      <c r="VGW351"/>
      <c r="VGX351"/>
      <c r="VGY351"/>
      <c r="VGZ351"/>
      <c r="VHA351"/>
      <c r="VHB351"/>
      <c r="VHC351"/>
      <c r="VHD351"/>
      <c r="VHE351"/>
      <c r="VHF351"/>
      <c r="VHG351"/>
      <c r="VHH351"/>
      <c r="VHI351"/>
      <c r="VHJ351"/>
      <c r="VHK351"/>
      <c r="VHL351"/>
      <c r="VHM351"/>
      <c r="VHN351"/>
      <c r="VHO351"/>
      <c r="VHP351"/>
      <c r="VHQ351"/>
      <c r="VHR351"/>
      <c r="VHS351"/>
      <c r="VHT351"/>
      <c r="VHU351"/>
      <c r="VHV351"/>
      <c r="VHW351"/>
      <c r="VHX351"/>
      <c r="VHY351"/>
      <c r="VHZ351"/>
      <c r="VIA351"/>
      <c r="VIB351"/>
      <c r="VIC351"/>
      <c r="VID351"/>
      <c r="VIE351"/>
      <c r="VIF351"/>
      <c r="VIG351"/>
      <c r="VIH351"/>
      <c r="VII351"/>
      <c r="VIJ351"/>
      <c r="VIK351"/>
      <c r="VIL351"/>
      <c r="VIM351"/>
      <c r="VIN351"/>
      <c r="VIO351"/>
      <c r="VIP351"/>
      <c r="VIQ351"/>
      <c r="VIR351"/>
      <c r="VIS351"/>
      <c r="VIT351"/>
      <c r="VIU351"/>
      <c r="VIV351"/>
      <c r="VIW351"/>
      <c r="VIX351"/>
      <c r="VIY351"/>
      <c r="VIZ351"/>
      <c r="VJA351"/>
      <c r="VJB351"/>
      <c r="VJC351"/>
      <c r="VJD351"/>
      <c r="VJE351"/>
      <c r="VJF351"/>
      <c r="VJG351"/>
      <c r="VJH351"/>
      <c r="VJI351"/>
      <c r="VJJ351"/>
      <c r="VJK351"/>
      <c r="VJL351"/>
      <c r="VJM351"/>
      <c r="VJN351"/>
      <c r="VJO351"/>
      <c r="VJP351"/>
      <c r="VJQ351"/>
      <c r="VJR351"/>
      <c r="VJS351"/>
      <c r="VJT351"/>
      <c r="VJU351"/>
      <c r="VJV351"/>
      <c r="VJW351"/>
      <c r="VJX351"/>
      <c r="VJY351"/>
      <c r="VJZ351"/>
      <c r="VKA351"/>
      <c r="VKB351"/>
      <c r="VKC351"/>
      <c r="VKD351"/>
      <c r="VKE351"/>
      <c r="VKF351"/>
      <c r="VKG351"/>
      <c r="VKH351"/>
      <c r="VKI351"/>
      <c r="VKJ351"/>
      <c r="VKK351"/>
      <c r="VKL351"/>
      <c r="VKM351"/>
      <c r="VKN351"/>
      <c r="VKO351"/>
      <c r="VKP351"/>
      <c r="VKQ351"/>
      <c r="VKR351"/>
      <c r="VKS351"/>
      <c r="VKT351"/>
      <c r="VKU351"/>
      <c r="VKV351"/>
      <c r="VKW351"/>
      <c r="VKX351"/>
      <c r="VKY351"/>
      <c r="VKZ351"/>
      <c r="VLA351"/>
      <c r="VLB351"/>
      <c r="VLC351"/>
      <c r="VLD351"/>
      <c r="VLE351"/>
      <c r="VLF351"/>
      <c r="VLG351"/>
      <c r="VLH351"/>
      <c r="VLI351"/>
      <c r="VLJ351"/>
      <c r="VLK351"/>
      <c r="VLL351"/>
      <c r="VLM351"/>
      <c r="VLN351"/>
      <c r="VLO351"/>
      <c r="VLP351"/>
      <c r="VLQ351"/>
      <c r="VLR351"/>
      <c r="VLS351"/>
      <c r="VLT351"/>
      <c r="VLU351"/>
      <c r="VLV351"/>
      <c r="VLW351"/>
      <c r="VLX351"/>
      <c r="VLY351"/>
      <c r="VLZ351"/>
      <c r="VMA351"/>
      <c r="VMB351"/>
      <c r="VMC351"/>
      <c r="VMD351"/>
      <c r="VME351"/>
      <c r="VMF351"/>
      <c r="VMG351"/>
      <c r="VMH351"/>
      <c r="VMI351"/>
      <c r="VMJ351"/>
      <c r="VMK351"/>
      <c r="VML351"/>
      <c r="VMM351"/>
      <c r="VMN351"/>
      <c r="VMO351"/>
      <c r="VMP351"/>
      <c r="VMQ351"/>
      <c r="VMR351"/>
      <c r="VMS351"/>
      <c r="VMT351"/>
      <c r="VMU351"/>
      <c r="VMV351"/>
      <c r="VMW351"/>
      <c r="VMX351"/>
      <c r="VMY351"/>
      <c r="VMZ351"/>
      <c r="VNA351"/>
      <c r="VNB351"/>
      <c r="VNC351"/>
      <c r="VND351"/>
      <c r="VNE351"/>
      <c r="VNF351"/>
      <c r="VNG351"/>
      <c r="VNH351"/>
      <c r="VNI351"/>
      <c r="VNJ351"/>
      <c r="VNK351"/>
      <c r="VNL351"/>
      <c r="VNM351"/>
      <c r="VNN351"/>
      <c r="VNO351"/>
      <c r="VNP351"/>
      <c r="VNQ351"/>
      <c r="VNR351"/>
      <c r="VNS351"/>
      <c r="VNT351"/>
      <c r="VNU351"/>
      <c r="VNV351"/>
      <c r="VNW351"/>
      <c r="VNX351"/>
      <c r="VNY351"/>
      <c r="VNZ351"/>
      <c r="VOA351"/>
      <c r="VOB351"/>
      <c r="VOC351"/>
      <c r="VOD351"/>
      <c r="VOE351"/>
      <c r="VOF351"/>
      <c r="VOG351"/>
      <c r="VOH351"/>
      <c r="VOI351"/>
      <c r="VOJ351"/>
      <c r="VOK351"/>
      <c r="VOL351"/>
      <c r="VOM351"/>
      <c r="VON351"/>
      <c r="VOO351"/>
      <c r="VOP351"/>
      <c r="VOQ351"/>
      <c r="VOR351"/>
      <c r="VOS351"/>
      <c r="VOT351"/>
      <c r="VOU351"/>
      <c r="VOV351"/>
      <c r="VOW351"/>
      <c r="VOX351"/>
      <c r="VOY351"/>
      <c r="VOZ351"/>
      <c r="VPA351"/>
      <c r="VPB351"/>
      <c r="VPC351"/>
      <c r="VPD351"/>
      <c r="VPE351"/>
      <c r="VPF351"/>
      <c r="VPG351"/>
      <c r="VPH351"/>
      <c r="VPI351"/>
      <c r="VPJ351"/>
      <c r="VPK351"/>
      <c r="VPL351"/>
      <c r="VPM351"/>
      <c r="VPN351"/>
      <c r="VPO351"/>
      <c r="VPP351"/>
      <c r="VPQ351"/>
      <c r="VPR351"/>
      <c r="VPS351"/>
      <c r="VPT351"/>
      <c r="VPU351"/>
      <c r="VPV351"/>
      <c r="VPW351"/>
      <c r="VPX351"/>
      <c r="VPY351"/>
      <c r="VPZ351"/>
      <c r="VQA351"/>
      <c r="VQB351"/>
      <c r="VQC351"/>
      <c r="VQD351"/>
      <c r="VQE351"/>
      <c r="VQF351"/>
      <c r="VQG351"/>
      <c r="VQH351"/>
      <c r="VQI351"/>
      <c r="VQJ351"/>
      <c r="VQK351"/>
      <c r="VQL351"/>
      <c r="VQM351"/>
      <c r="VQN351"/>
      <c r="VQO351"/>
      <c r="VQP351"/>
      <c r="VQQ351"/>
      <c r="VQR351"/>
      <c r="VQS351"/>
      <c r="VQT351"/>
      <c r="VQU351"/>
      <c r="VQV351"/>
      <c r="VQW351"/>
      <c r="VQX351"/>
      <c r="VQY351"/>
      <c r="VQZ351"/>
      <c r="VRA351"/>
      <c r="VRB351"/>
      <c r="VRC351"/>
      <c r="VRD351"/>
      <c r="VRE351"/>
      <c r="VRF351"/>
      <c r="VRG351"/>
      <c r="VRH351"/>
      <c r="VRI351"/>
      <c r="VRJ351"/>
      <c r="VRK351"/>
      <c r="VRL351"/>
      <c r="VRM351"/>
      <c r="VRN351"/>
      <c r="VRO351"/>
      <c r="VRP351"/>
      <c r="VRQ351"/>
      <c r="VRR351"/>
      <c r="VRS351"/>
      <c r="VRT351"/>
      <c r="VRU351"/>
      <c r="VRV351"/>
      <c r="VRW351"/>
      <c r="VRX351"/>
      <c r="VRY351"/>
      <c r="VRZ351"/>
      <c r="VSA351"/>
      <c r="VSB351"/>
      <c r="VSC351"/>
      <c r="VSD351"/>
      <c r="VSE351"/>
      <c r="VSF351"/>
      <c r="VSG351"/>
      <c r="VSH351"/>
      <c r="VSI351"/>
      <c r="VSJ351"/>
      <c r="VSK351"/>
      <c r="VSL351"/>
      <c r="VSM351"/>
      <c r="VSN351"/>
      <c r="VSO351"/>
      <c r="VSP351"/>
      <c r="VSQ351"/>
      <c r="VSR351"/>
      <c r="VSS351"/>
      <c r="VST351"/>
      <c r="VSU351"/>
      <c r="VSV351"/>
      <c r="VSW351"/>
      <c r="VSX351"/>
      <c r="VSY351"/>
      <c r="VSZ351"/>
      <c r="VTA351"/>
      <c r="VTB351"/>
      <c r="VTC351"/>
      <c r="VTD351"/>
      <c r="VTE351"/>
      <c r="VTF351"/>
      <c r="VTG351"/>
      <c r="VTH351"/>
      <c r="VTI351"/>
      <c r="VTJ351"/>
      <c r="VTK351"/>
      <c r="VTL351"/>
      <c r="VTM351"/>
      <c r="VTN351"/>
      <c r="VTO351"/>
      <c r="VTP351"/>
      <c r="VTQ351"/>
      <c r="VTR351"/>
      <c r="VTS351"/>
      <c r="VTT351"/>
      <c r="VTU351"/>
      <c r="VTV351"/>
      <c r="VTW351"/>
      <c r="VTX351"/>
      <c r="VTY351"/>
      <c r="VTZ351"/>
      <c r="VUA351"/>
      <c r="VUB351"/>
      <c r="VUC351"/>
      <c r="VUD351"/>
      <c r="VUE351"/>
      <c r="VUF351"/>
      <c r="VUG351"/>
      <c r="VUH351"/>
      <c r="VUI351"/>
      <c r="VUJ351"/>
      <c r="VUK351"/>
      <c r="VUL351"/>
      <c r="VUM351"/>
      <c r="VUN351"/>
      <c r="VUO351"/>
      <c r="VUP351"/>
      <c r="VUQ351"/>
      <c r="VUR351"/>
      <c r="VUS351"/>
      <c r="VUT351"/>
      <c r="VUU351"/>
      <c r="VUV351"/>
      <c r="VUW351"/>
      <c r="VUX351"/>
      <c r="VUY351"/>
      <c r="VUZ351"/>
      <c r="VVA351"/>
      <c r="VVB351"/>
      <c r="VVC351"/>
      <c r="VVD351"/>
      <c r="VVE351"/>
      <c r="VVF351"/>
      <c r="VVG351"/>
      <c r="VVH351"/>
      <c r="VVI351"/>
      <c r="VVJ351"/>
      <c r="VVK351"/>
      <c r="VVL351"/>
      <c r="VVM351"/>
      <c r="VVN351"/>
      <c r="VVO351"/>
      <c r="VVP351"/>
      <c r="VVQ351"/>
      <c r="VVR351"/>
      <c r="VVS351"/>
      <c r="VVT351"/>
      <c r="VVU351"/>
      <c r="VVV351"/>
      <c r="VVW351"/>
      <c r="VVX351"/>
      <c r="VVY351"/>
      <c r="VVZ351"/>
      <c r="VWA351"/>
      <c r="VWB351"/>
      <c r="VWC351"/>
      <c r="VWD351"/>
      <c r="VWE351"/>
      <c r="VWF351"/>
      <c r="VWG351"/>
      <c r="VWH351"/>
      <c r="VWI351"/>
      <c r="VWJ351"/>
      <c r="VWK351"/>
      <c r="VWL351"/>
      <c r="VWM351"/>
      <c r="VWN351"/>
      <c r="VWO351"/>
      <c r="VWP351"/>
      <c r="VWQ351"/>
      <c r="VWR351"/>
      <c r="VWS351"/>
      <c r="VWT351"/>
      <c r="VWU351"/>
      <c r="VWV351"/>
      <c r="VWW351"/>
      <c r="VWX351"/>
      <c r="VWY351"/>
      <c r="VWZ351"/>
      <c r="VXA351"/>
      <c r="VXB351"/>
      <c r="VXC351"/>
      <c r="VXD351"/>
      <c r="VXE351"/>
      <c r="VXF351"/>
      <c r="VXG351"/>
      <c r="VXH351"/>
      <c r="VXI351"/>
      <c r="VXJ351"/>
      <c r="VXK351"/>
      <c r="VXL351"/>
      <c r="VXM351"/>
      <c r="VXN351"/>
      <c r="VXO351"/>
      <c r="VXP351"/>
      <c r="VXQ351"/>
      <c r="VXR351"/>
      <c r="VXS351"/>
      <c r="VXT351"/>
      <c r="VXU351"/>
      <c r="VXV351"/>
      <c r="VXW351"/>
      <c r="VXX351"/>
      <c r="VXY351"/>
      <c r="VXZ351"/>
      <c r="VYA351"/>
      <c r="VYB351"/>
      <c r="VYC351"/>
      <c r="VYD351"/>
      <c r="VYE351"/>
      <c r="VYF351"/>
      <c r="VYG351"/>
      <c r="VYH351"/>
      <c r="VYI351"/>
      <c r="VYJ351"/>
      <c r="VYK351"/>
      <c r="VYL351"/>
      <c r="VYM351"/>
      <c r="VYN351"/>
      <c r="VYO351"/>
      <c r="VYP351"/>
      <c r="VYQ351"/>
      <c r="VYR351"/>
      <c r="VYS351"/>
      <c r="VYT351"/>
      <c r="VYU351"/>
      <c r="VYV351"/>
      <c r="VYW351"/>
      <c r="VYX351"/>
      <c r="VYY351"/>
      <c r="VYZ351"/>
      <c r="VZA351"/>
      <c r="VZB351"/>
      <c r="VZC351"/>
      <c r="VZD351"/>
      <c r="VZE351"/>
      <c r="VZF351"/>
      <c r="VZG351"/>
      <c r="VZH351"/>
      <c r="VZI351"/>
      <c r="VZJ351"/>
      <c r="VZK351"/>
      <c r="VZL351"/>
      <c r="VZM351"/>
      <c r="VZN351"/>
      <c r="VZO351"/>
      <c r="VZP351"/>
      <c r="VZQ351"/>
      <c r="VZR351"/>
      <c r="VZS351"/>
      <c r="VZT351"/>
      <c r="VZU351"/>
      <c r="VZV351"/>
      <c r="VZW351"/>
      <c r="VZX351"/>
      <c r="VZY351"/>
      <c r="VZZ351"/>
      <c r="WAA351"/>
      <c r="WAB351"/>
      <c r="WAC351"/>
      <c r="WAD351"/>
      <c r="WAE351"/>
      <c r="WAF351"/>
      <c r="WAG351"/>
      <c r="WAH351"/>
      <c r="WAI351"/>
      <c r="WAJ351"/>
      <c r="WAK351"/>
      <c r="WAL351"/>
      <c r="WAM351"/>
      <c r="WAN351"/>
      <c r="WAO351"/>
      <c r="WAP351"/>
      <c r="WAQ351"/>
      <c r="WAR351"/>
      <c r="WAS351"/>
      <c r="WAT351"/>
      <c r="WAU351"/>
      <c r="WAV351"/>
      <c r="WAW351"/>
      <c r="WAX351"/>
      <c r="WAY351"/>
      <c r="WAZ351"/>
      <c r="WBA351"/>
      <c r="WBB351"/>
      <c r="WBC351"/>
      <c r="WBD351"/>
      <c r="WBE351"/>
      <c r="WBF351"/>
      <c r="WBG351"/>
      <c r="WBH351"/>
      <c r="WBI351"/>
      <c r="WBJ351"/>
      <c r="WBK351"/>
      <c r="WBL351"/>
      <c r="WBM351"/>
      <c r="WBN351"/>
      <c r="WBO351"/>
      <c r="WBP351"/>
      <c r="WBQ351"/>
      <c r="WBR351"/>
      <c r="WBS351"/>
      <c r="WBT351"/>
      <c r="WBU351"/>
      <c r="WBV351"/>
      <c r="WBW351"/>
      <c r="WBX351"/>
      <c r="WBY351"/>
      <c r="WBZ351"/>
      <c r="WCA351"/>
      <c r="WCB351"/>
      <c r="WCC351"/>
      <c r="WCD351"/>
      <c r="WCE351"/>
      <c r="WCF351"/>
      <c r="WCG351"/>
      <c r="WCH351"/>
      <c r="WCI351"/>
      <c r="WCJ351"/>
      <c r="WCK351"/>
      <c r="WCL351"/>
      <c r="WCM351"/>
      <c r="WCN351"/>
      <c r="WCO351"/>
      <c r="WCP351"/>
      <c r="WCQ351"/>
      <c r="WCR351"/>
      <c r="WCS351"/>
      <c r="WCT351"/>
      <c r="WCU351"/>
      <c r="WCV351"/>
      <c r="WCW351"/>
      <c r="WCX351"/>
      <c r="WCY351"/>
      <c r="WCZ351"/>
      <c r="WDA351"/>
      <c r="WDB351"/>
      <c r="WDC351"/>
      <c r="WDD351"/>
      <c r="WDE351"/>
      <c r="WDF351"/>
      <c r="WDG351"/>
      <c r="WDH351"/>
      <c r="WDI351"/>
      <c r="WDJ351"/>
      <c r="WDK351"/>
      <c r="WDL351"/>
      <c r="WDM351"/>
      <c r="WDN351"/>
      <c r="WDO351"/>
      <c r="WDP351"/>
      <c r="WDQ351"/>
      <c r="WDR351"/>
      <c r="WDS351"/>
      <c r="WDT351"/>
      <c r="WDU351"/>
      <c r="WDV351"/>
      <c r="WDW351"/>
      <c r="WDX351"/>
      <c r="WDY351"/>
      <c r="WDZ351"/>
      <c r="WEA351"/>
      <c r="WEB351"/>
      <c r="WEC351"/>
      <c r="WED351"/>
      <c r="WEE351"/>
      <c r="WEF351"/>
      <c r="WEG351"/>
      <c r="WEH351"/>
      <c r="WEI351"/>
      <c r="WEJ351"/>
      <c r="WEK351"/>
      <c r="WEL351"/>
      <c r="WEM351"/>
      <c r="WEN351"/>
      <c r="WEO351"/>
      <c r="WEP351"/>
      <c r="WEQ351"/>
      <c r="WER351"/>
      <c r="WES351"/>
      <c r="WET351"/>
      <c r="WEU351"/>
      <c r="WEV351"/>
      <c r="WEW351"/>
      <c r="WEX351"/>
      <c r="WEY351"/>
      <c r="WEZ351"/>
      <c r="WFA351"/>
      <c r="WFB351"/>
      <c r="WFC351"/>
      <c r="WFD351"/>
      <c r="WFE351"/>
      <c r="WFF351"/>
      <c r="WFG351"/>
      <c r="WFH351"/>
      <c r="WFI351"/>
      <c r="WFJ351"/>
      <c r="WFK351"/>
      <c r="WFL351"/>
      <c r="WFM351"/>
      <c r="WFN351"/>
      <c r="WFO351"/>
      <c r="WFP351"/>
      <c r="WFQ351"/>
      <c r="WFR351"/>
      <c r="WFS351"/>
      <c r="WFT351"/>
      <c r="WFU351"/>
      <c r="WFV351"/>
      <c r="WFW351"/>
      <c r="WFX351"/>
      <c r="WFY351"/>
      <c r="WFZ351"/>
      <c r="WGA351"/>
      <c r="WGB351"/>
      <c r="WGC351"/>
      <c r="WGD351"/>
      <c r="WGE351"/>
      <c r="WGF351"/>
      <c r="WGG351"/>
      <c r="WGH351"/>
      <c r="WGI351"/>
      <c r="WGJ351"/>
      <c r="WGK351"/>
      <c r="WGL351"/>
      <c r="WGM351"/>
      <c r="WGN351"/>
      <c r="WGO351"/>
      <c r="WGP351"/>
      <c r="WGQ351"/>
      <c r="WGR351"/>
      <c r="WGS351"/>
      <c r="WGT351"/>
      <c r="WGU351"/>
      <c r="WGV351"/>
      <c r="WGW351"/>
      <c r="WGX351"/>
      <c r="WGY351"/>
      <c r="WGZ351"/>
      <c r="WHA351"/>
      <c r="WHB351"/>
      <c r="WHC351"/>
      <c r="WHD351"/>
      <c r="WHE351"/>
      <c r="WHF351"/>
      <c r="WHG351"/>
      <c r="WHH351"/>
      <c r="WHI351"/>
      <c r="WHJ351"/>
      <c r="WHK351"/>
      <c r="WHL351"/>
      <c r="WHM351"/>
      <c r="WHN351"/>
      <c r="WHO351"/>
      <c r="WHP351"/>
      <c r="WHQ351"/>
      <c r="WHR351"/>
      <c r="WHS351"/>
      <c r="WHT351"/>
      <c r="WHU351"/>
      <c r="WHV351"/>
      <c r="WHW351"/>
      <c r="WHX351"/>
      <c r="WHY351"/>
      <c r="WHZ351"/>
      <c r="WIA351"/>
      <c r="WIB351"/>
      <c r="WIC351"/>
      <c r="WID351"/>
      <c r="WIE351"/>
      <c r="WIF351"/>
      <c r="WIG351"/>
      <c r="WIH351"/>
      <c r="WII351"/>
      <c r="WIJ351"/>
      <c r="WIK351"/>
      <c r="WIL351"/>
      <c r="WIM351"/>
      <c r="WIN351"/>
      <c r="WIO351"/>
      <c r="WIP351"/>
      <c r="WIQ351"/>
      <c r="WIR351"/>
      <c r="WIS351"/>
      <c r="WIT351"/>
      <c r="WIU351"/>
      <c r="WIV351"/>
      <c r="WIW351"/>
      <c r="WIX351"/>
      <c r="WIY351"/>
      <c r="WIZ351"/>
      <c r="WJA351"/>
      <c r="WJB351"/>
      <c r="WJC351"/>
      <c r="WJD351"/>
      <c r="WJE351"/>
      <c r="WJF351"/>
      <c r="WJG351"/>
      <c r="WJH351"/>
      <c r="WJI351"/>
      <c r="WJJ351"/>
      <c r="WJK351"/>
      <c r="WJL351"/>
      <c r="WJM351"/>
      <c r="WJN351"/>
      <c r="WJO351"/>
      <c r="WJP351"/>
      <c r="WJQ351"/>
      <c r="WJR351"/>
      <c r="WJS351"/>
      <c r="WJT351"/>
      <c r="WJU351"/>
      <c r="WJV351"/>
      <c r="WJW351"/>
      <c r="WJX351"/>
      <c r="WJY351"/>
      <c r="WJZ351"/>
      <c r="WKA351"/>
      <c r="WKB351"/>
      <c r="WKC351"/>
      <c r="WKD351"/>
      <c r="WKE351"/>
      <c r="WKF351"/>
      <c r="WKG351"/>
      <c r="WKH351"/>
      <c r="WKI351"/>
      <c r="WKJ351"/>
      <c r="WKK351"/>
      <c r="WKL351"/>
      <c r="WKM351"/>
      <c r="WKN351"/>
      <c r="WKO351"/>
      <c r="WKP351"/>
      <c r="WKQ351"/>
      <c r="WKR351"/>
      <c r="WKS351"/>
      <c r="WKT351"/>
      <c r="WKU351"/>
      <c r="WKV351"/>
      <c r="WKW351"/>
      <c r="WKX351"/>
      <c r="WKY351"/>
      <c r="WKZ351"/>
      <c r="WLA351"/>
      <c r="WLB351"/>
      <c r="WLC351"/>
      <c r="WLD351"/>
      <c r="WLE351"/>
      <c r="WLF351"/>
      <c r="WLG351"/>
      <c r="WLH351"/>
      <c r="WLI351"/>
      <c r="WLJ351"/>
      <c r="WLK351"/>
      <c r="WLL351"/>
      <c r="WLM351"/>
      <c r="WLN351"/>
      <c r="WLO351"/>
      <c r="WLP351"/>
      <c r="WLQ351"/>
      <c r="WLR351"/>
      <c r="WLS351"/>
      <c r="WLT351"/>
      <c r="WLU351"/>
      <c r="WLV351"/>
      <c r="WLW351"/>
      <c r="WLX351"/>
      <c r="WLY351"/>
      <c r="WLZ351"/>
      <c r="WMA351"/>
      <c r="WMB351"/>
      <c r="WMC351"/>
      <c r="WMD351"/>
      <c r="WME351"/>
      <c r="WMF351"/>
      <c r="WMG351"/>
      <c r="WMH351"/>
      <c r="WMI351"/>
      <c r="WMJ351"/>
      <c r="WMK351"/>
      <c r="WML351"/>
      <c r="WMM351"/>
      <c r="WMN351"/>
      <c r="WMO351"/>
      <c r="WMP351"/>
      <c r="WMQ351"/>
      <c r="WMR351"/>
      <c r="WMS351"/>
      <c r="WMT351"/>
      <c r="WMU351"/>
      <c r="WMV351"/>
      <c r="WMW351"/>
      <c r="WMX351"/>
      <c r="WMY351"/>
      <c r="WMZ351"/>
      <c r="WNA351"/>
      <c r="WNB351"/>
      <c r="WNC351"/>
      <c r="WND351"/>
      <c r="WNE351"/>
      <c r="WNF351"/>
      <c r="WNG351"/>
      <c r="WNH351"/>
      <c r="WNI351"/>
      <c r="WNJ351"/>
      <c r="WNK351"/>
      <c r="WNL351"/>
      <c r="WNM351"/>
      <c r="WNN351"/>
      <c r="WNO351"/>
      <c r="WNP351"/>
      <c r="WNQ351"/>
      <c r="WNR351"/>
      <c r="WNS351"/>
      <c r="WNT351"/>
      <c r="WNU351"/>
      <c r="WNV351"/>
      <c r="WNW351"/>
      <c r="WNX351"/>
      <c r="WNY351"/>
      <c r="WNZ351"/>
      <c r="WOA351"/>
      <c r="WOB351"/>
      <c r="WOC351"/>
      <c r="WOD351"/>
      <c r="WOE351"/>
      <c r="WOF351"/>
      <c r="WOG351"/>
      <c r="WOH351"/>
      <c r="WOI351"/>
      <c r="WOJ351"/>
      <c r="WOK351"/>
      <c r="WOL351"/>
      <c r="WOM351"/>
      <c r="WON351"/>
      <c r="WOO351"/>
      <c r="WOP351"/>
      <c r="WOQ351"/>
      <c r="WOR351"/>
      <c r="WOS351"/>
      <c r="WOT351"/>
      <c r="WOU351"/>
      <c r="WOV351"/>
      <c r="WOW351"/>
      <c r="WOX351"/>
      <c r="WOY351"/>
      <c r="WOZ351"/>
      <c r="WPA351"/>
      <c r="WPB351"/>
      <c r="WPC351"/>
      <c r="WPD351"/>
      <c r="WPE351"/>
      <c r="WPF351"/>
      <c r="WPG351"/>
      <c r="WPH351"/>
      <c r="WPI351"/>
      <c r="WPJ351"/>
      <c r="WPK351"/>
      <c r="WPL351"/>
      <c r="WPM351"/>
      <c r="WPN351"/>
      <c r="WPO351"/>
      <c r="WPP351"/>
      <c r="WPQ351"/>
      <c r="WPR351"/>
      <c r="WPS351"/>
      <c r="WPT351"/>
      <c r="WPU351"/>
      <c r="WPV351"/>
      <c r="WPW351"/>
      <c r="WPX351"/>
      <c r="WPY351"/>
      <c r="WPZ351"/>
      <c r="WQA351"/>
      <c r="WQB351"/>
      <c r="WQC351"/>
      <c r="WQD351"/>
      <c r="WQE351"/>
      <c r="WQF351"/>
      <c r="WQG351"/>
      <c r="WQH351"/>
      <c r="WQI351"/>
      <c r="WQJ351"/>
      <c r="WQK351"/>
      <c r="WQL351"/>
      <c r="WQM351"/>
      <c r="WQN351"/>
      <c r="WQO351"/>
      <c r="WQP351"/>
      <c r="WQQ351"/>
      <c r="WQR351"/>
      <c r="WQS351"/>
      <c r="WQT351"/>
      <c r="WQU351"/>
      <c r="WQV351"/>
      <c r="WQW351"/>
      <c r="WQX351"/>
      <c r="WQY351"/>
      <c r="WQZ351"/>
      <c r="WRA351"/>
      <c r="WRB351"/>
      <c r="WRC351"/>
      <c r="WRD351"/>
      <c r="WRE351"/>
      <c r="WRF351"/>
      <c r="WRG351"/>
      <c r="WRH351"/>
      <c r="WRI351"/>
      <c r="WRJ351"/>
      <c r="WRK351"/>
      <c r="WRL351"/>
      <c r="WRM351"/>
      <c r="WRN351"/>
      <c r="WRO351"/>
      <c r="WRP351"/>
      <c r="WRQ351"/>
      <c r="WRR351"/>
      <c r="WRS351"/>
      <c r="WRT351"/>
      <c r="WRU351"/>
      <c r="WRV351"/>
      <c r="WRW351"/>
      <c r="WRX351"/>
      <c r="WRY351"/>
      <c r="WRZ351"/>
      <c r="WSA351"/>
      <c r="WSB351"/>
      <c r="WSC351"/>
      <c r="WSD351"/>
      <c r="WSE351"/>
      <c r="WSF351"/>
      <c r="WSG351"/>
      <c r="WSH351"/>
      <c r="WSI351"/>
      <c r="WSJ351"/>
      <c r="WSK351"/>
      <c r="WSL351"/>
      <c r="WSM351"/>
      <c r="WSN351"/>
      <c r="WSO351"/>
      <c r="WSP351"/>
      <c r="WSQ351"/>
      <c r="WSR351"/>
      <c r="WSS351"/>
      <c r="WST351"/>
      <c r="WSU351"/>
      <c r="WSV351"/>
      <c r="WSW351"/>
      <c r="WSX351"/>
      <c r="WSY351"/>
      <c r="WSZ351"/>
      <c r="WTA351"/>
      <c r="WTB351"/>
      <c r="WTC351"/>
      <c r="WTD351"/>
      <c r="WTE351"/>
      <c r="WTF351"/>
      <c r="WTG351"/>
      <c r="WTH351"/>
      <c r="WTI351"/>
      <c r="WTJ351"/>
      <c r="WTK351"/>
      <c r="WTL351"/>
      <c r="WTM351"/>
      <c r="WTN351"/>
      <c r="WTO351"/>
      <c r="WTP351"/>
      <c r="WTQ351"/>
      <c r="WTR351"/>
      <c r="WTS351"/>
      <c r="WTT351"/>
      <c r="WTU351"/>
      <c r="WTV351"/>
      <c r="WTW351"/>
      <c r="WTX351"/>
      <c r="WTY351"/>
      <c r="WTZ351"/>
      <c r="WUA351"/>
      <c r="WUB351"/>
      <c r="WUC351"/>
      <c r="WUD351"/>
      <c r="WUE351"/>
      <c r="WUF351"/>
      <c r="WUG351"/>
      <c r="WUH351"/>
      <c r="WUI351"/>
      <c r="WUJ351"/>
      <c r="WUK351"/>
      <c r="WUL351"/>
      <c r="WUM351"/>
      <c r="WUN351"/>
      <c r="WUO351"/>
      <c r="WUP351"/>
      <c r="WUQ351"/>
      <c r="WUR351"/>
      <c r="WUS351"/>
      <c r="WUT351"/>
      <c r="WUU351"/>
      <c r="WUV351"/>
      <c r="WUW351"/>
      <c r="WUX351"/>
      <c r="WUY351"/>
      <c r="WUZ351"/>
      <c r="WVA351"/>
      <c r="WVB351"/>
      <c r="WVC351"/>
      <c r="WVD351"/>
      <c r="WVE351"/>
      <c r="WVF351"/>
      <c r="WVG351"/>
      <c r="WVH351"/>
      <c r="WVI351"/>
      <c r="WVJ351"/>
      <c r="WVK351"/>
      <c r="WVL351"/>
      <c r="WVM351"/>
      <c r="WVN351"/>
      <c r="WVO351"/>
      <c r="WVP351"/>
      <c r="WVQ351"/>
      <c r="WVR351"/>
      <c r="WVS351"/>
      <c r="WVT351"/>
      <c r="WVU351"/>
      <c r="WVV351"/>
      <c r="WVW351"/>
      <c r="WVX351"/>
      <c r="WVY351"/>
      <c r="WVZ351"/>
      <c r="WWA351"/>
      <c r="WWB351"/>
      <c r="WWC351"/>
      <c r="WWD351"/>
      <c r="WWE351"/>
      <c r="WWF351"/>
      <c r="WWG351"/>
      <c r="WWH351"/>
      <c r="WWI351"/>
      <c r="WWJ351"/>
      <c r="WWK351"/>
      <c r="WWL351"/>
      <c r="WWM351"/>
      <c r="WWN351"/>
      <c r="WWO351"/>
      <c r="WWP351"/>
      <c r="WWQ351"/>
      <c r="WWR351"/>
      <c r="WWS351"/>
      <c r="WWT351"/>
      <c r="WWU351"/>
      <c r="WWV351"/>
      <c r="WWW351"/>
      <c r="WWX351"/>
      <c r="WWY351"/>
      <c r="WWZ351"/>
      <c r="WXA351"/>
      <c r="WXB351"/>
      <c r="WXC351"/>
      <c r="WXD351"/>
      <c r="WXE351"/>
      <c r="WXF351"/>
      <c r="WXG351"/>
      <c r="WXH351"/>
      <c r="WXI351"/>
      <c r="WXJ351"/>
      <c r="WXK351"/>
      <c r="WXL351"/>
      <c r="WXM351"/>
      <c r="WXN351"/>
      <c r="WXO351"/>
      <c r="WXP351"/>
      <c r="WXQ351"/>
      <c r="WXR351"/>
      <c r="WXS351"/>
      <c r="WXT351"/>
      <c r="WXU351"/>
      <c r="WXV351"/>
      <c r="WXW351"/>
      <c r="WXX351"/>
      <c r="WXY351"/>
      <c r="WXZ351"/>
      <c r="WYA351"/>
      <c r="WYB351"/>
      <c r="WYC351"/>
      <c r="WYD351"/>
      <c r="WYE351"/>
      <c r="WYF351"/>
      <c r="WYG351"/>
      <c r="WYH351"/>
      <c r="WYI351"/>
      <c r="WYJ351"/>
      <c r="WYK351"/>
      <c r="WYL351"/>
      <c r="WYM351"/>
      <c r="WYN351"/>
      <c r="WYO351"/>
      <c r="WYP351"/>
      <c r="WYQ351"/>
      <c r="WYR351"/>
      <c r="WYS351"/>
      <c r="WYT351"/>
      <c r="WYU351"/>
      <c r="WYV351"/>
      <c r="WYW351"/>
      <c r="WYX351"/>
      <c r="WYY351"/>
      <c r="WYZ351"/>
      <c r="WZA351"/>
      <c r="WZB351"/>
      <c r="WZC351"/>
      <c r="WZD351"/>
      <c r="WZE351"/>
      <c r="WZF351"/>
      <c r="WZG351"/>
      <c r="WZH351"/>
      <c r="WZI351"/>
      <c r="WZJ351"/>
      <c r="WZK351"/>
      <c r="WZL351"/>
      <c r="WZM351"/>
      <c r="WZN351"/>
      <c r="WZO351"/>
      <c r="WZP351"/>
      <c r="WZQ351"/>
      <c r="WZR351"/>
      <c r="WZS351"/>
      <c r="WZT351"/>
      <c r="WZU351"/>
      <c r="WZV351"/>
      <c r="WZW351"/>
      <c r="WZX351"/>
      <c r="WZY351"/>
      <c r="WZZ351"/>
      <c r="XAA351"/>
      <c r="XAB351"/>
      <c r="XAC351"/>
      <c r="XAD351"/>
      <c r="XAE351"/>
      <c r="XAF351"/>
      <c r="XAG351"/>
      <c r="XAH351"/>
      <c r="XAI351"/>
      <c r="XAJ351"/>
      <c r="XAK351"/>
      <c r="XAL351"/>
      <c r="XAM351"/>
      <c r="XAN351"/>
      <c r="XAO351"/>
      <c r="XAP351"/>
      <c r="XAQ351"/>
      <c r="XAR351"/>
      <c r="XAS351"/>
      <c r="XAT351"/>
      <c r="XAU351"/>
      <c r="XAV351"/>
      <c r="XAW351"/>
      <c r="XAX351"/>
      <c r="XAY351"/>
      <c r="XAZ351"/>
      <c r="XBA351"/>
      <c r="XBB351"/>
      <c r="XBC351"/>
      <c r="XBD351"/>
      <c r="XBE351"/>
      <c r="XBF351"/>
      <c r="XBG351"/>
      <c r="XBH351"/>
      <c r="XBI351"/>
      <c r="XBJ351"/>
      <c r="XBK351"/>
      <c r="XBL351"/>
      <c r="XBM351"/>
      <c r="XBN351"/>
      <c r="XBO351"/>
      <c r="XBP351"/>
      <c r="XBQ351"/>
      <c r="XBR351"/>
      <c r="XBS351"/>
      <c r="XBT351"/>
      <c r="XBU351"/>
      <c r="XBV351"/>
      <c r="XBW351"/>
      <c r="XBX351"/>
      <c r="XBY351"/>
      <c r="XBZ351"/>
      <c r="XCA351"/>
      <c r="XCB351"/>
      <c r="XCC351"/>
      <c r="XCD351"/>
      <c r="XCE351"/>
      <c r="XCF351"/>
      <c r="XCG351"/>
      <c r="XCH351"/>
      <c r="XCI351"/>
      <c r="XCJ351"/>
      <c r="XCK351"/>
      <c r="XCL351"/>
      <c r="XCM351"/>
      <c r="XCN351"/>
      <c r="XCO351"/>
      <c r="XCP351"/>
      <c r="XCQ351"/>
      <c r="XCR351"/>
      <c r="XCS351"/>
      <c r="XCT351"/>
      <c r="XCU351"/>
      <c r="XCV351"/>
      <c r="XCW351"/>
      <c r="XCX351"/>
      <c r="XCY351"/>
      <c r="XCZ351"/>
      <c r="XDA351"/>
      <c r="XDB351"/>
      <c r="XDC351"/>
      <c r="XDD351"/>
      <c r="XDE351"/>
      <c r="XDF351"/>
      <c r="XDG351"/>
      <c r="XDH351"/>
      <c r="XDI351"/>
      <c r="XDJ351"/>
      <c r="XDK351"/>
      <c r="XDL351"/>
      <c r="XDM351"/>
      <c r="XDN351"/>
      <c r="XDO351"/>
      <c r="XDP351"/>
      <c r="XDQ351"/>
      <c r="XDR351"/>
      <c r="XDS351"/>
      <c r="XDT351"/>
      <c r="XDU351"/>
      <c r="XDV351"/>
      <c r="XDW351"/>
      <c r="XDX351"/>
      <c r="XDY351"/>
      <c r="XDZ351"/>
      <c r="XEA351"/>
      <c r="XEB351"/>
      <c r="XEC351"/>
      <c r="XED351"/>
      <c r="XEE351"/>
      <c r="XEF351"/>
      <c r="XEG351"/>
      <c r="XEH351"/>
      <c r="XEI351"/>
      <c r="XEJ351"/>
      <c r="XEK351"/>
      <c r="XEL351"/>
      <c r="XEM351"/>
      <c r="XEN351"/>
      <c r="XEO351"/>
      <c r="XEP351"/>
      <c r="XEQ351"/>
      <c r="XER351"/>
      <c r="XES351"/>
      <c r="XET351"/>
      <c r="XEU351"/>
      <c r="XEV351"/>
      <c r="XEW351"/>
      <c r="XEX351"/>
      <c r="XEY351"/>
      <c r="XEZ351"/>
      <c r="XFA351"/>
      <c r="XFB351"/>
      <c r="XFC351"/>
    </row>
    <row r="352" spans="1:16383" s="338" customFormat="1" ht="15" customHeight="1">
      <c r="A352" s="348" t="s">
        <v>1398</v>
      </c>
      <c r="B352" s="116"/>
      <c r="C352" s="346"/>
      <c r="D352" s="346"/>
      <c r="E352" s="346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  <c r="BA352"/>
      <c r="BB352"/>
      <c r="BC352"/>
      <c r="BD352"/>
      <c r="BE352"/>
      <c r="BF352"/>
      <c r="BG352"/>
      <c r="BH352"/>
      <c r="BI352"/>
      <c r="BJ352"/>
      <c r="BK352"/>
      <c r="BL352"/>
      <c r="BM352"/>
      <c r="BN352"/>
      <c r="BO352"/>
      <c r="BP352"/>
      <c r="BQ352"/>
      <c r="BR352"/>
      <c r="BS352"/>
      <c r="BT352"/>
      <c r="BU352"/>
      <c r="BV352"/>
      <c r="BW352"/>
      <c r="BX352"/>
      <c r="BY352"/>
      <c r="BZ352"/>
      <c r="CA352"/>
      <c r="CB352"/>
      <c r="CC352"/>
      <c r="CD352"/>
      <c r="CE352"/>
      <c r="CF352"/>
      <c r="CG352"/>
      <c r="CH352"/>
      <c r="CI352"/>
      <c r="CJ352"/>
      <c r="CK352"/>
      <c r="CL352"/>
      <c r="CM352"/>
      <c r="CN352"/>
      <c r="CO352"/>
      <c r="CP352"/>
      <c r="CQ352"/>
      <c r="CR352"/>
      <c r="CS352"/>
      <c r="CT352"/>
      <c r="CU352"/>
      <c r="CV352"/>
      <c r="CW352"/>
      <c r="CX352"/>
      <c r="CY352"/>
      <c r="CZ352"/>
      <c r="DA352"/>
      <c r="DB352"/>
      <c r="DC352"/>
      <c r="DD352"/>
      <c r="DE352"/>
      <c r="DF352"/>
      <c r="DG352"/>
      <c r="DH352"/>
      <c r="DI352"/>
      <c r="DJ352"/>
      <c r="DK352"/>
      <c r="DL352"/>
      <c r="DM352"/>
      <c r="DN352"/>
      <c r="DO352"/>
      <c r="DP352"/>
      <c r="DQ352"/>
      <c r="DR352"/>
      <c r="DS352"/>
      <c r="DT352"/>
      <c r="DU352"/>
      <c r="DV352"/>
      <c r="DW352"/>
      <c r="DX352"/>
      <c r="DY352"/>
      <c r="DZ352"/>
      <c r="EA352"/>
      <c r="EB352"/>
      <c r="EC352"/>
      <c r="ED352"/>
      <c r="EE352"/>
      <c r="EF352"/>
      <c r="EG352"/>
      <c r="EH352"/>
      <c r="EI352"/>
      <c r="EJ352"/>
      <c r="EK352"/>
      <c r="EL352"/>
      <c r="EM352"/>
      <c r="EN352"/>
      <c r="EO352"/>
      <c r="EP352"/>
      <c r="EQ352"/>
      <c r="ER352"/>
      <c r="ES352"/>
      <c r="ET352"/>
      <c r="EU352"/>
      <c r="EV352"/>
      <c r="EW352"/>
      <c r="EX352"/>
      <c r="EY352"/>
      <c r="EZ352"/>
      <c r="FA352"/>
      <c r="FB352"/>
      <c r="FC352"/>
      <c r="FD352"/>
      <c r="FE352"/>
      <c r="FF352"/>
      <c r="FG352"/>
      <c r="FH352"/>
      <c r="FI352"/>
      <c r="FJ352"/>
      <c r="FK352"/>
      <c r="FL352"/>
      <c r="FM352"/>
      <c r="FN352"/>
      <c r="FO352"/>
      <c r="FP352"/>
      <c r="FQ352"/>
      <c r="FR352"/>
      <c r="FS352"/>
      <c r="FT352"/>
      <c r="FU352"/>
      <c r="FV352"/>
      <c r="FW352"/>
      <c r="FX352"/>
      <c r="FY352"/>
      <c r="FZ352"/>
      <c r="GA352"/>
      <c r="GB352"/>
      <c r="GC352"/>
      <c r="GD352"/>
      <c r="GE352"/>
      <c r="GF352"/>
      <c r="GG352"/>
      <c r="GH352"/>
      <c r="GI352"/>
      <c r="GJ352"/>
      <c r="GK352"/>
      <c r="GL352"/>
      <c r="GM352"/>
      <c r="GN352"/>
      <c r="GO352"/>
      <c r="GP352"/>
      <c r="GQ352"/>
      <c r="GR352"/>
      <c r="GS352"/>
      <c r="GT352"/>
      <c r="GU352"/>
      <c r="GV352"/>
      <c r="GW352"/>
      <c r="GX352"/>
      <c r="GY352"/>
      <c r="GZ352"/>
      <c r="HA352"/>
      <c r="HB352"/>
      <c r="HC352"/>
      <c r="HD352"/>
      <c r="HE352"/>
      <c r="HF352"/>
      <c r="HG352"/>
      <c r="HH352"/>
      <c r="HI352"/>
      <c r="HJ352"/>
      <c r="HK352"/>
      <c r="HL352"/>
      <c r="HM352"/>
      <c r="HN352"/>
      <c r="HO352"/>
      <c r="HP352"/>
      <c r="HQ352"/>
      <c r="HR352"/>
      <c r="HS352"/>
      <c r="HT352"/>
      <c r="HU352"/>
      <c r="HV352"/>
      <c r="HW352"/>
      <c r="HX352"/>
      <c r="HY352"/>
      <c r="HZ352"/>
      <c r="IA352"/>
      <c r="IB352"/>
      <c r="IC352"/>
      <c r="ID352"/>
      <c r="IE352"/>
      <c r="IF352"/>
      <c r="IG352"/>
      <c r="IH352"/>
      <c r="II352"/>
      <c r="IJ352"/>
      <c r="IK352"/>
      <c r="IL352"/>
      <c r="IM352"/>
      <c r="IN352"/>
      <c r="IO352"/>
      <c r="IP352"/>
      <c r="IQ352"/>
      <c r="IR352"/>
      <c r="IS352"/>
      <c r="IT352"/>
      <c r="IU352"/>
      <c r="IV352"/>
      <c r="IW352"/>
      <c r="IX352"/>
      <c r="IY352"/>
      <c r="IZ352"/>
      <c r="JA352"/>
      <c r="JB352"/>
      <c r="JC352"/>
      <c r="JD352"/>
      <c r="JE352"/>
      <c r="JF352"/>
      <c r="JG352"/>
      <c r="JH352"/>
      <c r="JI352"/>
      <c r="JJ352"/>
      <c r="JK352"/>
      <c r="JL352"/>
      <c r="JM352"/>
      <c r="JN352"/>
      <c r="JO352"/>
      <c r="JP352"/>
      <c r="JQ352"/>
      <c r="JR352"/>
      <c r="JS352"/>
      <c r="JT352"/>
      <c r="JU352"/>
      <c r="JV352"/>
      <c r="JW352"/>
      <c r="JX352"/>
      <c r="JY352"/>
      <c r="JZ352"/>
      <c r="KA352"/>
      <c r="KB352"/>
      <c r="KC352"/>
      <c r="KD352"/>
      <c r="KE352"/>
      <c r="KF352"/>
      <c r="KG352"/>
      <c r="KH352"/>
      <c r="KI352"/>
      <c r="KJ352"/>
      <c r="KK352"/>
      <c r="KL352"/>
      <c r="KM352"/>
      <c r="KN352"/>
      <c r="KO352"/>
      <c r="KP352"/>
      <c r="KQ352"/>
      <c r="KR352"/>
      <c r="KS352"/>
      <c r="KT352"/>
      <c r="KU352"/>
      <c r="KV352"/>
      <c r="KW352"/>
      <c r="KX352"/>
      <c r="KY352"/>
      <c r="KZ352"/>
      <c r="LA352"/>
      <c r="LB352"/>
      <c r="LC352"/>
      <c r="LD352"/>
      <c r="LE352"/>
      <c r="LF352"/>
      <c r="LG352"/>
      <c r="LH352"/>
      <c r="LI352"/>
      <c r="LJ352"/>
      <c r="LK352"/>
      <c r="LL352"/>
      <c r="LM352"/>
      <c r="LN352"/>
      <c r="LO352"/>
      <c r="LP352"/>
      <c r="LQ352"/>
      <c r="LR352"/>
      <c r="LS352"/>
      <c r="LT352"/>
      <c r="LU352"/>
      <c r="LV352"/>
      <c r="LW352"/>
      <c r="LX352"/>
      <c r="LY352"/>
      <c r="LZ352"/>
      <c r="MA352"/>
      <c r="MB352"/>
      <c r="MC352"/>
      <c r="MD352"/>
      <c r="ME352"/>
      <c r="MF352"/>
      <c r="MG352"/>
      <c r="MH352"/>
      <c r="MI352"/>
      <c r="MJ352"/>
      <c r="MK352"/>
      <c r="ML352"/>
      <c r="MM352"/>
      <c r="MN352"/>
      <c r="MO352"/>
      <c r="MP352"/>
      <c r="MQ352"/>
      <c r="MR352"/>
      <c r="MS352"/>
      <c r="MT352"/>
      <c r="MU352"/>
      <c r="MV352"/>
      <c r="MW352"/>
      <c r="MX352"/>
      <c r="MY352"/>
      <c r="MZ352"/>
      <c r="NA352"/>
      <c r="NB352"/>
      <c r="NC352"/>
      <c r="ND352"/>
      <c r="NE352"/>
      <c r="NF352"/>
      <c r="NG352"/>
      <c r="NH352"/>
      <c r="NI352"/>
      <c r="NJ352"/>
      <c r="NK352"/>
      <c r="NL352"/>
      <c r="NM352"/>
      <c r="NN352"/>
      <c r="NO352"/>
      <c r="NP352"/>
      <c r="NQ352"/>
      <c r="NR352"/>
      <c r="NS352"/>
      <c r="NT352"/>
      <c r="NU352"/>
      <c r="NV352"/>
      <c r="NW352"/>
      <c r="NX352"/>
      <c r="NY352"/>
      <c r="NZ352"/>
      <c r="OA352"/>
      <c r="OB352"/>
      <c r="OC352"/>
      <c r="OD352"/>
      <c r="OE352"/>
      <c r="OF352"/>
      <c r="OG352"/>
      <c r="OH352"/>
      <c r="OI352"/>
      <c r="OJ352"/>
      <c r="OK352"/>
      <c r="OL352"/>
      <c r="OM352"/>
      <c r="ON352"/>
      <c r="OO352"/>
      <c r="OP352"/>
      <c r="OQ352"/>
      <c r="OR352"/>
      <c r="OS352"/>
      <c r="OT352"/>
      <c r="OU352"/>
      <c r="OV352"/>
      <c r="OW352"/>
      <c r="OX352"/>
      <c r="OY352"/>
      <c r="OZ352"/>
      <c r="PA352"/>
      <c r="PB352"/>
      <c r="PC352"/>
      <c r="PD352"/>
      <c r="PE352"/>
      <c r="PF352"/>
      <c r="PG352"/>
      <c r="PH352"/>
      <c r="PI352"/>
      <c r="PJ352"/>
      <c r="PK352"/>
      <c r="PL352"/>
      <c r="PM352"/>
      <c r="PN352"/>
      <c r="PO352"/>
      <c r="PP352"/>
      <c r="PQ352"/>
      <c r="PR352"/>
      <c r="PS352"/>
      <c r="PT352"/>
      <c r="PU352"/>
      <c r="PV352"/>
      <c r="PW352"/>
      <c r="PX352"/>
      <c r="PY352"/>
      <c r="PZ352"/>
      <c r="QA352"/>
      <c r="QB352"/>
      <c r="QC352"/>
      <c r="QD352"/>
      <c r="QE352"/>
      <c r="QF352"/>
      <c r="QG352"/>
      <c r="QH352"/>
      <c r="QI352"/>
      <c r="QJ352"/>
      <c r="QK352"/>
      <c r="QL352"/>
      <c r="QM352"/>
      <c r="QN352"/>
      <c r="QO352"/>
      <c r="QP352"/>
      <c r="QQ352"/>
      <c r="QR352"/>
      <c r="QS352"/>
      <c r="QT352"/>
      <c r="QU352"/>
      <c r="QV352"/>
      <c r="QW352"/>
      <c r="QX352"/>
      <c r="QY352"/>
      <c r="QZ352"/>
      <c r="RA352"/>
      <c r="RB352"/>
      <c r="RC352"/>
      <c r="RD352"/>
      <c r="RE352"/>
      <c r="RF352"/>
      <c r="RG352"/>
      <c r="RH352"/>
      <c r="RI352"/>
      <c r="RJ352"/>
      <c r="RK352"/>
      <c r="RL352"/>
      <c r="RM352"/>
      <c r="RN352"/>
      <c r="RO352"/>
      <c r="RP352"/>
      <c r="RQ352"/>
      <c r="RR352"/>
      <c r="RS352"/>
      <c r="RT352"/>
      <c r="RU352"/>
      <c r="RV352"/>
      <c r="RW352"/>
      <c r="RX352"/>
      <c r="RY352"/>
      <c r="RZ352"/>
      <c r="SA352"/>
      <c r="SB352"/>
      <c r="SC352"/>
      <c r="SD352"/>
      <c r="SE352"/>
      <c r="SF352"/>
      <c r="SG352"/>
      <c r="SH352"/>
      <c r="SI352"/>
      <c r="SJ352"/>
      <c r="SK352"/>
      <c r="SL352"/>
      <c r="SM352"/>
      <c r="SN352"/>
      <c r="SO352"/>
      <c r="SP352"/>
      <c r="SQ352"/>
      <c r="SR352"/>
      <c r="SS352"/>
      <c r="ST352"/>
      <c r="SU352"/>
      <c r="SV352"/>
      <c r="SW352"/>
      <c r="SX352"/>
      <c r="SY352"/>
      <c r="SZ352"/>
      <c r="TA352"/>
      <c r="TB352"/>
      <c r="TC352"/>
      <c r="TD352"/>
      <c r="TE352"/>
      <c r="TF352"/>
      <c r="TG352"/>
      <c r="TH352"/>
      <c r="TI352"/>
      <c r="TJ352"/>
      <c r="TK352"/>
      <c r="TL352"/>
      <c r="TM352"/>
      <c r="TN352"/>
      <c r="TO352"/>
      <c r="TP352"/>
      <c r="TQ352"/>
      <c r="TR352"/>
      <c r="TS352"/>
      <c r="TT352"/>
      <c r="TU352"/>
      <c r="TV352"/>
      <c r="TW352"/>
      <c r="TX352"/>
      <c r="TY352"/>
      <c r="TZ352"/>
      <c r="UA352"/>
      <c r="UB352"/>
      <c r="UC352"/>
      <c r="UD352"/>
      <c r="UE352"/>
      <c r="UF352"/>
      <c r="UG352"/>
      <c r="UH352"/>
      <c r="UI352"/>
      <c r="UJ352"/>
      <c r="UK352"/>
      <c r="UL352"/>
      <c r="UM352"/>
      <c r="UN352"/>
      <c r="UO352"/>
      <c r="UP352"/>
      <c r="UQ352"/>
      <c r="UR352"/>
      <c r="US352"/>
      <c r="UT352"/>
      <c r="UU352"/>
      <c r="UV352"/>
      <c r="UW352"/>
      <c r="UX352"/>
      <c r="UY352"/>
      <c r="UZ352"/>
      <c r="VA352"/>
      <c r="VB352"/>
      <c r="VC352"/>
      <c r="VD352"/>
      <c r="VE352"/>
      <c r="VF352"/>
      <c r="VG352"/>
      <c r="VH352"/>
      <c r="VI352"/>
      <c r="VJ352"/>
      <c r="VK352"/>
      <c r="VL352"/>
      <c r="VM352"/>
      <c r="VN352"/>
      <c r="VO352"/>
      <c r="VP352"/>
      <c r="VQ352"/>
      <c r="VR352"/>
      <c r="VS352"/>
      <c r="VT352"/>
      <c r="VU352"/>
      <c r="VV352"/>
      <c r="VW352"/>
      <c r="VX352"/>
      <c r="VY352"/>
      <c r="VZ352"/>
      <c r="WA352"/>
      <c r="WB352"/>
      <c r="WC352"/>
      <c r="WD352"/>
      <c r="WE352"/>
      <c r="WF352"/>
      <c r="WG352"/>
      <c r="WH352"/>
      <c r="WI352"/>
      <c r="WJ352"/>
      <c r="WK352"/>
      <c r="WL352"/>
      <c r="WM352"/>
      <c r="WN352"/>
      <c r="WO352"/>
      <c r="WP352"/>
      <c r="WQ352"/>
      <c r="WR352"/>
      <c r="WS352"/>
      <c r="WT352"/>
      <c r="WU352"/>
      <c r="WV352"/>
      <c r="WW352"/>
      <c r="WX352"/>
      <c r="WY352"/>
      <c r="WZ352"/>
      <c r="XA352"/>
      <c r="XB352"/>
      <c r="XC352"/>
      <c r="XD352"/>
      <c r="XE352"/>
      <c r="XF352"/>
      <c r="XG352"/>
      <c r="XH352"/>
      <c r="XI352"/>
      <c r="XJ352"/>
      <c r="XK352"/>
      <c r="XL352"/>
      <c r="XM352"/>
      <c r="XN352"/>
      <c r="XO352"/>
      <c r="XP352"/>
      <c r="XQ352"/>
      <c r="XR352"/>
      <c r="XS352"/>
      <c r="XT352"/>
      <c r="XU352"/>
      <c r="XV352"/>
      <c r="XW352"/>
      <c r="XX352"/>
      <c r="XY352"/>
      <c r="XZ352"/>
      <c r="YA352"/>
      <c r="YB352"/>
      <c r="YC352"/>
      <c r="YD352"/>
      <c r="YE352"/>
      <c r="YF352"/>
      <c r="YG352"/>
      <c r="YH352"/>
      <c r="YI352"/>
      <c r="YJ352"/>
      <c r="YK352"/>
      <c r="YL352"/>
      <c r="YM352"/>
      <c r="YN352"/>
      <c r="YO352"/>
      <c r="YP352"/>
      <c r="YQ352"/>
      <c r="YR352"/>
      <c r="YS352"/>
      <c r="YT352"/>
      <c r="YU352"/>
      <c r="YV352"/>
      <c r="YW352"/>
      <c r="YX352"/>
      <c r="YY352"/>
      <c r="YZ352"/>
      <c r="ZA352"/>
      <c r="ZB352"/>
      <c r="ZC352"/>
      <c r="ZD352"/>
      <c r="ZE352"/>
      <c r="ZF352"/>
      <c r="ZG352"/>
      <c r="ZH352"/>
      <c r="ZI352"/>
      <c r="ZJ352"/>
      <c r="ZK352"/>
      <c r="ZL352"/>
      <c r="ZM352"/>
      <c r="ZN352"/>
      <c r="ZO352"/>
      <c r="ZP352"/>
      <c r="ZQ352"/>
      <c r="ZR352"/>
      <c r="ZS352"/>
      <c r="ZT352"/>
      <c r="ZU352"/>
      <c r="ZV352"/>
      <c r="ZW352"/>
      <c r="ZX352"/>
      <c r="ZY352"/>
      <c r="ZZ352"/>
      <c r="AAA352"/>
      <c r="AAB352"/>
      <c r="AAC352"/>
      <c r="AAD352"/>
      <c r="AAE352"/>
      <c r="AAF352"/>
      <c r="AAG352"/>
      <c r="AAH352"/>
      <c r="AAI352"/>
      <c r="AAJ352"/>
      <c r="AAK352"/>
      <c r="AAL352"/>
      <c r="AAM352"/>
      <c r="AAN352"/>
      <c r="AAO352"/>
      <c r="AAP352"/>
      <c r="AAQ352"/>
      <c r="AAR352"/>
      <c r="AAS352"/>
      <c r="AAT352"/>
      <c r="AAU352"/>
      <c r="AAV352"/>
      <c r="AAW352"/>
      <c r="AAX352"/>
      <c r="AAY352"/>
      <c r="AAZ352"/>
      <c r="ABA352"/>
      <c r="ABB352"/>
      <c r="ABC352"/>
      <c r="ABD352"/>
      <c r="ABE352"/>
      <c r="ABF352"/>
      <c r="ABG352"/>
      <c r="ABH352"/>
      <c r="ABI352"/>
      <c r="ABJ352"/>
      <c r="ABK352"/>
      <c r="ABL352"/>
      <c r="ABM352"/>
      <c r="ABN352"/>
      <c r="ABO352"/>
      <c r="ABP352"/>
      <c r="ABQ352"/>
      <c r="ABR352"/>
      <c r="ABS352"/>
      <c r="ABT352"/>
      <c r="ABU352"/>
      <c r="ABV352"/>
      <c r="ABW352"/>
      <c r="ABX352"/>
      <c r="ABY352"/>
      <c r="ABZ352"/>
      <c r="ACA352"/>
      <c r="ACB352"/>
      <c r="ACC352"/>
      <c r="ACD352"/>
      <c r="ACE352"/>
      <c r="ACF352"/>
      <c r="ACG352"/>
      <c r="ACH352"/>
      <c r="ACI352"/>
      <c r="ACJ352"/>
      <c r="ACK352"/>
      <c r="ACL352"/>
      <c r="ACM352"/>
      <c r="ACN352"/>
      <c r="ACO352"/>
      <c r="ACP352"/>
      <c r="ACQ352"/>
      <c r="ACR352"/>
      <c r="ACS352"/>
      <c r="ACT352"/>
      <c r="ACU352"/>
      <c r="ACV352"/>
      <c r="ACW352"/>
      <c r="ACX352"/>
      <c r="ACY352"/>
      <c r="ACZ352"/>
      <c r="ADA352"/>
      <c r="ADB352"/>
      <c r="ADC352"/>
      <c r="ADD352"/>
      <c r="ADE352"/>
      <c r="ADF352"/>
      <c r="ADG352"/>
      <c r="ADH352"/>
      <c r="ADI352"/>
      <c r="ADJ352"/>
      <c r="ADK352"/>
      <c r="ADL352"/>
      <c r="ADM352"/>
      <c r="ADN352"/>
      <c r="ADO352"/>
      <c r="ADP352"/>
      <c r="ADQ352"/>
      <c r="ADR352"/>
      <c r="ADS352"/>
      <c r="ADT352"/>
      <c r="ADU352"/>
      <c r="ADV352"/>
      <c r="ADW352"/>
      <c r="ADX352"/>
      <c r="ADY352"/>
      <c r="ADZ352"/>
      <c r="AEA352"/>
      <c r="AEB352"/>
      <c r="AEC352"/>
      <c r="AED352"/>
      <c r="AEE352"/>
      <c r="AEF352"/>
      <c r="AEG352"/>
      <c r="AEH352"/>
      <c r="AEI352"/>
      <c r="AEJ352"/>
      <c r="AEK352"/>
      <c r="AEL352"/>
      <c r="AEM352"/>
      <c r="AEN352"/>
      <c r="AEO352"/>
      <c r="AEP352"/>
      <c r="AEQ352"/>
      <c r="AER352"/>
      <c r="AES352"/>
      <c r="AET352"/>
      <c r="AEU352"/>
      <c r="AEV352"/>
      <c r="AEW352"/>
      <c r="AEX352"/>
      <c r="AEY352"/>
      <c r="AEZ352"/>
      <c r="AFA352"/>
      <c r="AFB352"/>
      <c r="AFC352"/>
      <c r="AFD352"/>
      <c r="AFE352"/>
      <c r="AFF352"/>
      <c r="AFG352"/>
      <c r="AFH352"/>
      <c r="AFI352"/>
      <c r="AFJ352"/>
      <c r="AFK352"/>
      <c r="AFL352"/>
      <c r="AFM352"/>
      <c r="AFN352"/>
      <c r="AFO352"/>
      <c r="AFP352"/>
      <c r="AFQ352"/>
      <c r="AFR352"/>
      <c r="AFS352"/>
      <c r="AFT352"/>
      <c r="AFU352"/>
      <c r="AFV352"/>
      <c r="AFW352"/>
      <c r="AFX352"/>
      <c r="AFY352"/>
      <c r="AFZ352"/>
      <c r="AGA352"/>
      <c r="AGB352"/>
      <c r="AGC352"/>
      <c r="AGD352"/>
      <c r="AGE352"/>
      <c r="AGF352"/>
      <c r="AGG352"/>
      <c r="AGH352"/>
      <c r="AGI352"/>
      <c r="AGJ352"/>
      <c r="AGK352"/>
      <c r="AGL352"/>
      <c r="AGM352"/>
      <c r="AGN352"/>
      <c r="AGO352"/>
      <c r="AGP352"/>
      <c r="AGQ352"/>
      <c r="AGR352"/>
      <c r="AGS352"/>
      <c r="AGT352"/>
      <c r="AGU352"/>
      <c r="AGV352"/>
      <c r="AGW352"/>
      <c r="AGX352"/>
      <c r="AGY352"/>
      <c r="AGZ352"/>
      <c r="AHA352"/>
      <c r="AHB352"/>
      <c r="AHC352"/>
      <c r="AHD352"/>
      <c r="AHE352"/>
      <c r="AHF352"/>
      <c r="AHG352"/>
      <c r="AHH352"/>
      <c r="AHI352"/>
      <c r="AHJ352"/>
      <c r="AHK352"/>
      <c r="AHL352"/>
      <c r="AHM352"/>
      <c r="AHN352"/>
      <c r="AHO352"/>
      <c r="AHP352"/>
      <c r="AHQ352"/>
      <c r="AHR352"/>
      <c r="AHS352"/>
      <c r="AHT352"/>
      <c r="AHU352"/>
      <c r="AHV352"/>
      <c r="AHW352"/>
      <c r="AHX352"/>
      <c r="AHY352"/>
      <c r="AHZ352"/>
      <c r="AIA352"/>
      <c r="AIB352"/>
      <c r="AIC352"/>
      <c r="AID352"/>
      <c r="AIE352"/>
      <c r="AIF352"/>
      <c r="AIG352"/>
      <c r="AIH352"/>
      <c r="AII352"/>
      <c r="AIJ352"/>
      <c r="AIK352"/>
      <c r="AIL352"/>
      <c r="AIM352"/>
      <c r="AIN352"/>
      <c r="AIO352"/>
      <c r="AIP352"/>
      <c r="AIQ352"/>
      <c r="AIR352"/>
      <c r="AIS352"/>
      <c r="AIT352"/>
      <c r="AIU352"/>
      <c r="AIV352"/>
      <c r="AIW352"/>
      <c r="AIX352"/>
      <c r="AIY352"/>
      <c r="AIZ352"/>
      <c r="AJA352"/>
      <c r="AJB352"/>
      <c r="AJC352"/>
      <c r="AJD352"/>
      <c r="AJE352"/>
      <c r="AJF352"/>
      <c r="AJG352"/>
      <c r="AJH352"/>
      <c r="AJI352"/>
      <c r="AJJ352"/>
      <c r="AJK352"/>
      <c r="AJL352"/>
      <c r="AJM352"/>
      <c r="AJN352"/>
      <c r="AJO352"/>
      <c r="AJP352"/>
      <c r="AJQ352"/>
      <c r="AJR352"/>
      <c r="AJS352"/>
      <c r="AJT352"/>
      <c r="AJU352"/>
      <c r="AJV352"/>
      <c r="AJW352"/>
      <c r="AJX352"/>
      <c r="AJY352"/>
      <c r="AJZ352"/>
      <c r="AKA352"/>
      <c r="AKB352"/>
      <c r="AKC352"/>
      <c r="AKD352"/>
      <c r="AKE352"/>
      <c r="AKF352"/>
      <c r="AKG352"/>
      <c r="AKH352"/>
      <c r="AKI352"/>
      <c r="AKJ352"/>
      <c r="AKK352"/>
      <c r="AKL352"/>
      <c r="AKM352"/>
      <c r="AKN352"/>
      <c r="AKO352"/>
      <c r="AKP352"/>
      <c r="AKQ352"/>
      <c r="AKR352"/>
      <c r="AKS352"/>
      <c r="AKT352"/>
      <c r="AKU352"/>
      <c r="AKV352"/>
      <c r="AKW352"/>
      <c r="AKX352"/>
      <c r="AKY352"/>
      <c r="AKZ352"/>
      <c r="ALA352"/>
      <c r="ALB352"/>
      <c r="ALC352"/>
      <c r="ALD352"/>
      <c r="ALE352"/>
      <c r="ALF352"/>
      <c r="ALG352"/>
      <c r="ALH352"/>
      <c r="ALI352"/>
      <c r="ALJ352"/>
      <c r="ALK352"/>
      <c r="ALL352"/>
      <c r="ALM352"/>
      <c r="ALN352"/>
      <c r="ALO352"/>
      <c r="ALP352"/>
      <c r="ALQ352"/>
      <c r="ALR352"/>
      <c r="ALS352"/>
      <c r="ALT352"/>
      <c r="ALU352"/>
      <c r="ALV352"/>
      <c r="ALW352"/>
      <c r="ALX352"/>
      <c r="ALY352"/>
      <c r="ALZ352"/>
      <c r="AMA352"/>
      <c r="AMB352"/>
      <c r="AMC352"/>
      <c r="AMD352"/>
      <c r="AME352"/>
      <c r="AMF352"/>
      <c r="AMG352"/>
      <c r="AMH352"/>
      <c r="AMI352"/>
      <c r="AMJ352"/>
      <c r="AMK352"/>
      <c r="AML352"/>
      <c r="AMM352"/>
      <c r="AMN352"/>
      <c r="AMO352"/>
      <c r="AMP352"/>
      <c r="AMQ352"/>
      <c r="AMR352"/>
      <c r="AMS352"/>
      <c r="AMT352"/>
      <c r="AMU352"/>
      <c r="AMV352"/>
      <c r="AMW352"/>
      <c r="AMX352"/>
      <c r="AMY352"/>
      <c r="AMZ352"/>
      <c r="ANA352"/>
      <c r="ANB352"/>
      <c r="ANC352"/>
      <c r="AND352"/>
      <c r="ANE352"/>
      <c r="ANF352"/>
      <c r="ANG352"/>
      <c r="ANH352"/>
      <c r="ANI352"/>
      <c r="ANJ352"/>
      <c r="ANK352"/>
      <c r="ANL352"/>
      <c r="ANM352"/>
      <c r="ANN352"/>
      <c r="ANO352"/>
      <c r="ANP352"/>
      <c r="ANQ352"/>
      <c r="ANR352"/>
      <c r="ANS352"/>
      <c r="ANT352"/>
      <c r="ANU352"/>
      <c r="ANV352"/>
      <c r="ANW352"/>
      <c r="ANX352"/>
      <c r="ANY352"/>
      <c r="ANZ352"/>
      <c r="AOA352"/>
      <c r="AOB352"/>
      <c r="AOC352"/>
      <c r="AOD352"/>
      <c r="AOE352"/>
      <c r="AOF352"/>
      <c r="AOG352"/>
      <c r="AOH352"/>
      <c r="AOI352"/>
      <c r="AOJ352"/>
      <c r="AOK352"/>
      <c r="AOL352"/>
      <c r="AOM352"/>
      <c r="AON352"/>
      <c r="AOO352"/>
      <c r="AOP352"/>
      <c r="AOQ352"/>
      <c r="AOR352"/>
      <c r="AOS352"/>
      <c r="AOT352"/>
      <c r="AOU352"/>
      <c r="AOV352"/>
      <c r="AOW352"/>
      <c r="AOX352"/>
      <c r="AOY352"/>
      <c r="AOZ352"/>
      <c r="APA352"/>
      <c r="APB352"/>
      <c r="APC352"/>
      <c r="APD352"/>
      <c r="APE352"/>
      <c r="APF352"/>
      <c r="APG352"/>
      <c r="APH352"/>
      <c r="API352"/>
      <c r="APJ352"/>
      <c r="APK352"/>
      <c r="APL352"/>
      <c r="APM352"/>
      <c r="APN352"/>
      <c r="APO352"/>
      <c r="APP352"/>
      <c r="APQ352"/>
      <c r="APR352"/>
      <c r="APS352"/>
      <c r="APT352"/>
      <c r="APU352"/>
      <c r="APV352"/>
      <c r="APW352"/>
      <c r="APX352"/>
      <c r="APY352"/>
      <c r="APZ352"/>
      <c r="AQA352"/>
      <c r="AQB352"/>
      <c r="AQC352"/>
      <c r="AQD352"/>
      <c r="AQE352"/>
      <c r="AQF352"/>
      <c r="AQG352"/>
      <c r="AQH352"/>
      <c r="AQI352"/>
      <c r="AQJ352"/>
      <c r="AQK352"/>
      <c r="AQL352"/>
      <c r="AQM352"/>
      <c r="AQN352"/>
      <c r="AQO352"/>
      <c r="AQP352"/>
      <c r="AQQ352"/>
      <c r="AQR352"/>
      <c r="AQS352"/>
      <c r="AQT352"/>
      <c r="AQU352"/>
      <c r="AQV352"/>
      <c r="AQW352"/>
      <c r="AQX352"/>
      <c r="AQY352"/>
      <c r="AQZ352"/>
      <c r="ARA352"/>
      <c r="ARB352"/>
      <c r="ARC352"/>
      <c r="ARD352"/>
      <c r="ARE352"/>
      <c r="ARF352"/>
      <c r="ARG352"/>
      <c r="ARH352"/>
      <c r="ARI352"/>
      <c r="ARJ352"/>
      <c r="ARK352"/>
      <c r="ARL352"/>
      <c r="ARM352"/>
      <c r="ARN352"/>
      <c r="ARO352"/>
      <c r="ARP352"/>
      <c r="ARQ352"/>
      <c r="ARR352"/>
      <c r="ARS352"/>
      <c r="ART352"/>
      <c r="ARU352"/>
      <c r="ARV352"/>
      <c r="ARW352"/>
      <c r="ARX352"/>
      <c r="ARY352"/>
      <c r="ARZ352"/>
      <c r="ASA352"/>
      <c r="ASB352"/>
      <c r="ASC352"/>
      <c r="ASD352"/>
      <c r="ASE352"/>
      <c r="ASF352"/>
      <c r="ASG352"/>
      <c r="ASH352"/>
      <c r="ASI352"/>
      <c r="ASJ352"/>
      <c r="ASK352"/>
      <c r="ASL352"/>
      <c r="ASM352"/>
      <c r="ASN352"/>
      <c r="ASO352"/>
      <c r="ASP352"/>
      <c r="ASQ352"/>
      <c r="ASR352"/>
      <c r="ASS352"/>
      <c r="AST352"/>
      <c r="ASU352"/>
      <c r="ASV352"/>
      <c r="ASW352"/>
      <c r="ASX352"/>
      <c r="ASY352"/>
      <c r="ASZ352"/>
      <c r="ATA352"/>
      <c r="ATB352"/>
      <c r="ATC352"/>
      <c r="ATD352"/>
      <c r="ATE352"/>
      <c r="ATF352"/>
      <c r="ATG352"/>
      <c r="ATH352"/>
      <c r="ATI352"/>
      <c r="ATJ352"/>
      <c r="ATK352"/>
      <c r="ATL352"/>
      <c r="ATM352"/>
      <c r="ATN352"/>
      <c r="ATO352"/>
      <c r="ATP352"/>
      <c r="ATQ352"/>
      <c r="ATR352"/>
      <c r="ATS352"/>
      <c r="ATT352"/>
      <c r="ATU352"/>
      <c r="ATV352"/>
      <c r="ATW352"/>
      <c r="ATX352"/>
      <c r="ATY352"/>
      <c r="ATZ352"/>
      <c r="AUA352"/>
      <c r="AUB352"/>
      <c r="AUC352"/>
      <c r="AUD352"/>
      <c r="AUE352"/>
      <c r="AUF352"/>
      <c r="AUG352"/>
      <c r="AUH352"/>
      <c r="AUI352"/>
      <c r="AUJ352"/>
      <c r="AUK352"/>
      <c r="AUL352"/>
      <c r="AUM352"/>
      <c r="AUN352"/>
      <c r="AUO352"/>
      <c r="AUP352"/>
      <c r="AUQ352"/>
      <c r="AUR352"/>
      <c r="AUS352"/>
      <c r="AUT352"/>
      <c r="AUU352"/>
      <c r="AUV352"/>
      <c r="AUW352"/>
      <c r="AUX352"/>
      <c r="AUY352"/>
      <c r="AUZ352"/>
      <c r="AVA352"/>
      <c r="AVB352"/>
      <c r="AVC352"/>
      <c r="AVD352"/>
      <c r="AVE352"/>
      <c r="AVF352"/>
      <c r="AVG352"/>
      <c r="AVH352"/>
      <c r="AVI352"/>
      <c r="AVJ352"/>
      <c r="AVK352"/>
      <c r="AVL352"/>
      <c r="AVM352"/>
      <c r="AVN352"/>
      <c r="AVO352"/>
      <c r="AVP352"/>
      <c r="AVQ352"/>
      <c r="AVR352"/>
      <c r="AVS352"/>
      <c r="AVT352"/>
      <c r="AVU352"/>
      <c r="AVV352"/>
      <c r="AVW352"/>
      <c r="AVX352"/>
      <c r="AVY352"/>
      <c r="AVZ352"/>
      <c r="AWA352"/>
      <c r="AWB352"/>
      <c r="AWC352"/>
      <c r="AWD352"/>
      <c r="AWE352"/>
      <c r="AWF352"/>
      <c r="AWG352"/>
      <c r="AWH352"/>
      <c r="AWI352"/>
      <c r="AWJ352"/>
      <c r="AWK352"/>
      <c r="AWL352"/>
      <c r="AWM352"/>
      <c r="AWN352"/>
      <c r="AWO352"/>
      <c r="AWP352"/>
      <c r="AWQ352"/>
      <c r="AWR352"/>
      <c r="AWS352"/>
      <c r="AWT352"/>
      <c r="AWU352"/>
      <c r="AWV352"/>
      <c r="AWW352"/>
      <c r="AWX352"/>
      <c r="AWY352"/>
      <c r="AWZ352"/>
      <c r="AXA352"/>
      <c r="AXB352"/>
      <c r="AXC352"/>
      <c r="AXD352"/>
      <c r="AXE352"/>
      <c r="AXF352"/>
      <c r="AXG352"/>
      <c r="AXH352"/>
      <c r="AXI352"/>
      <c r="AXJ352"/>
      <c r="AXK352"/>
      <c r="AXL352"/>
      <c r="AXM352"/>
      <c r="AXN352"/>
      <c r="AXO352"/>
      <c r="AXP352"/>
      <c r="AXQ352"/>
      <c r="AXR352"/>
      <c r="AXS352"/>
      <c r="AXT352"/>
      <c r="AXU352"/>
      <c r="AXV352"/>
      <c r="AXW352"/>
      <c r="AXX352"/>
      <c r="AXY352"/>
      <c r="AXZ352"/>
      <c r="AYA352"/>
      <c r="AYB352"/>
      <c r="AYC352"/>
      <c r="AYD352"/>
      <c r="AYE352"/>
      <c r="AYF352"/>
      <c r="AYG352"/>
      <c r="AYH352"/>
      <c r="AYI352"/>
      <c r="AYJ352"/>
      <c r="AYK352"/>
      <c r="AYL352"/>
      <c r="AYM352"/>
      <c r="AYN352"/>
      <c r="AYO352"/>
      <c r="AYP352"/>
      <c r="AYQ352"/>
      <c r="AYR352"/>
      <c r="AYS352"/>
      <c r="AYT352"/>
      <c r="AYU352"/>
      <c r="AYV352"/>
      <c r="AYW352"/>
      <c r="AYX352"/>
      <c r="AYY352"/>
      <c r="AYZ352"/>
      <c r="AZA352"/>
      <c r="AZB352"/>
      <c r="AZC352"/>
      <c r="AZD352"/>
      <c r="AZE352"/>
      <c r="AZF352"/>
      <c r="AZG352"/>
      <c r="AZH352"/>
      <c r="AZI352"/>
      <c r="AZJ352"/>
      <c r="AZK352"/>
      <c r="AZL352"/>
      <c r="AZM352"/>
      <c r="AZN352"/>
      <c r="AZO352"/>
      <c r="AZP352"/>
      <c r="AZQ352"/>
      <c r="AZR352"/>
      <c r="AZS352"/>
      <c r="AZT352"/>
      <c r="AZU352"/>
      <c r="AZV352"/>
      <c r="AZW352"/>
      <c r="AZX352"/>
      <c r="AZY352"/>
      <c r="AZZ352"/>
      <c r="BAA352"/>
      <c r="BAB352"/>
      <c r="BAC352"/>
      <c r="BAD352"/>
      <c r="BAE352"/>
      <c r="BAF352"/>
      <c r="BAG352"/>
      <c r="BAH352"/>
      <c r="BAI352"/>
      <c r="BAJ352"/>
      <c r="BAK352"/>
      <c r="BAL352"/>
      <c r="BAM352"/>
      <c r="BAN352"/>
      <c r="BAO352"/>
      <c r="BAP352"/>
      <c r="BAQ352"/>
      <c r="BAR352"/>
      <c r="BAS352"/>
      <c r="BAT352"/>
      <c r="BAU352"/>
      <c r="BAV352"/>
      <c r="BAW352"/>
      <c r="BAX352"/>
      <c r="BAY352"/>
      <c r="BAZ352"/>
      <c r="BBA352"/>
      <c r="BBB352"/>
      <c r="BBC352"/>
      <c r="BBD352"/>
      <c r="BBE352"/>
      <c r="BBF352"/>
      <c r="BBG352"/>
      <c r="BBH352"/>
      <c r="BBI352"/>
      <c r="BBJ352"/>
      <c r="BBK352"/>
      <c r="BBL352"/>
      <c r="BBM352"/>
      <c r="BBN352"/>
      <c r="BBO352"/>
      <c r="BBP352"/>
      <c r="BBQ352"/>
      <c r="BBR352"/>
      <c r="BBS352"/>
      <c r="BBT352"/>
      <c r="BBU352"/>
      <c r="BBV352"/>
      <c r="BBW352"/>
      <c r="BBX352"/>
      <c r="BBY352"/>
      <c r="BBZ352"/>
      <c r="BCA352"/>
      <c r="BCB352"/>
      <c r="BCC352"/>
      <c r="BCD352"/>
      <c r="BCE352"/>
      <c r="BCF352"/>
      <c r="BCG352"/>
      <c r="BCH352"/>
      <c r="BCI352"/>
      <c r="BCJ352"/>
      <c r="BCK352"/>
      <c r="BCL352"/>
      <c r="BCM352"/>
      <c r="BCN352"/>
      <c r="BCO352"/>
      <c r="BCP352"/>
      <c r="BCQ352"/>
      <c r="BCR352"/>
      <c r="BCS352"/>
      <c r="BCT352"/>
      <c r="BCU352"/>
      <c r="BCV352"/>
      <c r="BCW352"/>
      <c r="BCX352"/>
      <c r="BCY352"/>
      <c r="BCZ352"/>
      <c r="BDA352"/>
      <c r="BDB352"/>
      <c r="BDC352"/>
      <c r="BDD352"/>
      <c r="BDE352"/>
      <c r="BDF352"/>
      <c r="BDG352"/>
      <c r="BDH352"/>
      <c r="BDI352"/>
      <c r="BDJ352"/>
      <c r="BDK352"/>
      <c r="BDL352"/>
      <c r="BDM352"/>
      <c r="BDN352"/>
      <c r="BDO352"/>
      <c r="BDP352"/>
      <c r="BDQ352"/>
      <c r="BDR352"/>
      <c r="BDS352"/>
      <c r="BDT352"/>
      <c r="BDU352"/>
      <c r="BDV352"/>
      <c r="BDW352"/>
      <c r="BDX352"/>
      <c r="BDY352"/>
      <c r="BDZ352"/>
      <c r="BEA352"/>
      <c r="BEB352"/>
      <c r="BEC352"/>
      <c r="BED352"/>
      <c r="BEE352"/>
      <c r="BEF352"/>
      <c r="BEG352"/>
      <c r="BEH352"/>
      <c r="BEI352"/>
      <c r="BEJ352"/>
      <c r="BEK352"/>
      <c r="BEL352"/>
      <c r="BEM352"/>
      <c r="BEN352"/>
      <c r="BEO352"/>
      <c r="BEP352"/>
      <c r="BEQ352"/>
      <c r="BER352"/>
      <c r="BES352"/>
      <c r="BET352"/>
      <c r="BEU352"/>
      <c r="BEV352"/>
      <c r="BEW352"/>
      <c r="BEX352"/>
      <c r="BEY352"/>
      <c r="BEZ352"/>
      <c r="BFA352"/>
      <c r="BFB352"/>
      <c r="BFC352"/>
      <c r="BFD352"/>
      <c r="BFE352"/>
      <c r="BFF352"/>
      <c r="BFG352"/>
      <c r="BFH352"/>
      <c r="BFI352"/>
      <c r="BFJ352"/>
      <c r="BFK352"/>
      <c r="BFL352"/>
      <c r="BFM352"/>
      <c r="BFN352"/>
      <c r="BFO352"/>
      <c r="BFP352"/>
      <c r="BFQ352"/>
      <c r="BFR352"/>
      <c r="BFS352"/>
      <c r="BFT352"/>
      <c r="BFU352"/>
      <c r="BFV352"/>
      <c r="BFW352"/>
      <c r="BFX352"/>
      <c r="BFY352"/>
      <c r="BFZ352"/>
      <c r="BGA352"/>
      <c r="BGB352"/>
      <c r="BGC352"/>
      <c r="BGD352"/>
      <c r="BGE352"/>
      <c r="BGF352"/>
      <c r="BGG352"/>
      <c r="BGH352"/>
      <c r="BGI352"/>
      <c r="BGJ352"/>
      <c r="BGK352"/>
      <c r="BGL352"/>
      <c r="BGM352"/>
      <c r="BGN352"/>
      <c r="BGO352"/>
      <c r="BGP352"/>
      <c r="BGQ352"/>
      <c r="BGR352"/>
      <c r="BGS352"/>
      <c r="BGT352"/>
      <c r="BGU352"/>
      <c r="BGV352"/>
      <c r="BGW352"/>
      <c r="BGX352"/>
      <c r="BGY352"/>
      <c r="BGZ352"/>
      <c r="BHA352"/>
      <c r="BHB352"/>
      <c r="BHC352"/>
      <c r="BHD352"/>
      <c r="BHE352"/>
      <c r="BHF352"/>
      <c r="BHG352"/>
      <c r="BHH352"/>
      <c r="BHI352"/>
      <c r="BHJ352"/>
      <c r="BHK352"/>
      <c r="BHL352"/>
      <c r="BHM352"/>
      <c r="BHN352"/>
      <c r="BHO352"/>
      <c r="BHP352"/>
      <c r="BHQ352"/>
      <c r="BHR352"/>
      <c r="BHS352"/>
      <c r="BHT352"/>
      <c r="BHU352"/>
      <c r="BHV352"/>
      <c r="BHW352"/>
      <c r="BHX352"/>
      <c r="BHY352"/>
      <c r="BHZ352"/>
      <c r="BIA352"/>
      <c r="BIB352"/>
      <c r="BIC352"/>
      <c r="BID352"/>
      <c r="BIE352"/>
      <c r="BIF352"/>
      <c r="BIG352"/>
      <c r="BIH352"/>
      <c r="BII352"/>
      <c r="BIJ352"/>
      <c r="BIK352"/>
      <c r="BIL352"/>
      <c r="BIM352"/>
      <c r="BIN352"/>
      <c r="BIO352"/>
      <c r="BIP352"/>
      <c r="BIQ352"/>
      <c r="BIR352"/>
      <c r="BIS352"/>
      <c r="BIT352"/>
      <c r="BIU352"/>
      <c r="BIV352"/>
      <c r="BIW352"/>
      <c r="BIX352"/>
      <c r="BIY352"/>
      <c r="BIZ352"/>
      <c r="BJA352"/>
      <c r="BJB352"/>
      <c r="BJC352"/>
      <c r="BJD352"/>
      <c r="BJE352"/>
      <c r="BJF352"/>
      <c r="BJG352"/>
      <c r="BJH352"/>
      <c r="BJI352"/>
      <c r="BJJ352"/>
      <c r="BJK352"/>
      <c r="BJL352"/>
      <c r="BJM352"/>
      <c r="BJN352"/>
      <c r="BJO352"/>
      <c r="BJP352"/>
      <c r="BJQ352"/>
      <c r="BJR352"/>
      <c r="BJS352"/>
      <c r="BJT352"/>
      <c r="BJU352"/>
      <c r="BJV352"/>
      <c r="BJW352"/>
      <c r="BJX352"/>
      <c r="BJY352"/>
      <c r="BJZ352"/>
      <c r="BKA352"/>
      <c r="BKB352"/>
      <c r="BKC352"/>
      <c r="BKD352"/>
      <c r="BKE352"/>
      <c r="BKF352"/>
      <c r="BKG352"/>
      <c r="BKH352"/>
      <c r="BKI352"/>
      <c r="BKJ352"/>
      <c r="BKK352"/>
      <c r="BKL352"/>
      <c r="BKM352"/>
      <c r="BKN352"/>
      <c r="BKO352"/>
      <c r="BKP352"/>
      <c r="BKQ352"/>
      <c r="BKR352"/>
      <c r="BKS352"/>
      <c r="BKT352"/>
      <c r="BKU352"/>
      <c r="BKV352"/>
      <c r="BKW352"/>
      <c r="BKX352"/>
      <c r="BKY352"/>
      <c r="BKZ352"/>
      <c r="BLA352"/>
      <c r="BLB352"/>
      <c r="BLC352"/>
      <c r="BLD352"/>
      <c r="BLE352"/>
      <c r="BLF352"/>
      <c r="BLG352"/>
      <c r="BLH352"/>
      <c r="BLI352"/>
      <c r="BLJ352"/>
      <c r="BLK352"/>
      <c r="BLL352"/>
      <c r="BLM352"/>
      <c r="BLN352"/>
      <c r="BLO352"/>
      <c r="BLP352"/>
      <c r="BLQ352"/>
      <c r="BLR352"/>
      <c r="BLS352"/>
      <c r="BLT352"/>
      <c r="BLU352"/>
      <c r="BLV352"/>
      <c r="BLW352"/>
      <c r="BLX352"/>
      <c r="BLY352"/>
      <c r="BLZ352"/>
      <c r="BMA352"/>
      <c r="BMB352"/>
      <c r="BMC352"/>
      <c r="BMD352"/>
      <c r="BME352"/>
      <c r="BMF352"/>
      <c r="BMG352"/>
      <c r="BMH352"/>
      <c r="BMI352"/>
      <c r="BMJ352"/>
      <c r="BMK352"/>
      <c r="BML352"/>
      <c r="BMM352"/>
      <c r="BMN352"/>
      <c r="BMO352"/>
      <c r="BMP352"/>
      <c r="BMQ352"/>
      <c r="BMR352"/>
      <c r="BMS352"/>
      <c r="BMT352"/>
      <c r="BMU352"/>
      <c r="BMV352"/>
      <c r="BMW352"/>
      <c r="BMX352"/>
      <c r="BMY352"/>
      <c r="BMZ352"/>
      <c r="BNA352"/>
      <c r="BNB352"/>
      <c r="BNC352"/>
      <c r="BND352"/>
      <c r="BNE352"/>
      <c r="BNF352"/>
      <c r="BNG352"/>
      <c r="BNH352"/>
      <c r="BNI352"/>
      <c r="BNJ352"/>
      <c r="BNK352"/>
      <c r="BNL352"/>
      <c r="BNM352"/>
      <c r="BNN352"/>
      <c r="BNO352"/>
      <c r="BNP352"/>
      <c r="BNQ352"/>
      <c r="BNR352"/>
      <c r="BNS352"/>
      <c r="BNT352"/>
      <c r="BNU352"/>
      <c r="BNV352"/>
      <c r="BNW352"/>
      <c r="BNX352"/>
      <c r="BNY352"/>
      <c r="BNZ352"/>
      <c r="BOA352"/>
      <c r="BOB352"/>
      <c r="BOC352"/>
      <c r="BOD352"/>
      <c r="BOE352"/>
      <c r="BOF352"/>
      <c r="BOG352"/>
      <c r="BOH352"/>
      <c r="BOI352"/>
      <c r="BOJ352"/>
      <c r="BOK352"/>
      <c r="BOL352"/>
      <c r="BOM352"/>
      <c r="BON352"/>
      <c r="BOO352"/>
      <c r="BOP352"/>
      <c r="BOQ352"/>
      <c r="BOR352"/>
      <c r="BOS352"/>
      <c r="BOT352"/>
      <c r="BOU352"/>
      <c r="BOV352"/>
      <c r="BOW352"/>
      <c r="BOX352"/>
      <c r="BOY352"/>
      <c r="BOZ352"/>
      <c r="BPA352"/>
      <c r="BPB352"/>
      <c r="BPC352"/>
      <c r="BPD352"/>
      <c r="BPE352"/>
      <c r="BPF352"/>
      <c r="BPG352"/>
      <c r="BPH352"/>
      <c r="BPI352"/>
      <c r="BPJ352"/>
      <c r="BPK352"/>
      <c r="BPL352"/>
      <c r="BPM352"/>
      <c r="BPN352"/>
      <c r="BPO352"/>
      <c r="BPP352"/>
      <c r="BPQ352"/>
      <c r="BPR352"/>
      <c r="BPS352"/>
      <c r="BPT352"/>
      <c r="BPU352"/>
      <c r="BPV352"/>
      <c r="BPW352"/>
      <c r="BPX352"/>
      <c r="BPY352"/>
      <c r="BPZ352"/>
      <c r="BQA352"/>
      <c r="BQB352"/>
      <c r="BQC352"/>
      <c r="BQD352"/>
      <c r="BQE352"/>
      <c r="BQF352"/>
      <c r="BQG352"/>
      <c r="BQH352"/>
      <c r="BQI352"/>
      <c r="BQJ352"/>
      <c r="BQK352"/>
      <c r="BQL352"/>
      <c r="BQM352"/>
      <c r="BQN352"/>
      <c r="BQO352"/>
      <c r="BQP352"/>
      <c r="BQQ352"/>
      <c r="BQR352"/>
      <c r="BQS352"/>
      <c r="BQT352"/>
      <c r="BQU352"/>
      <c r="BQV352"/>
      <c r="BQW352"/>
      <c r="BQX352"/>
      <c r="BQY352"/>
      <c r="BQZ352"/>
      <c r="BRA352"/>
      <c r="BRB352"/>
      <c r="BRC352"/>
      <c r="BRD352"/>
      <c r="BRE352"/>
      <c r="BRF352"/>
      <c r="BRG352"/>
      <c r="BRH352"/>
      <c r="BRI352"/>
      <c r="BRJ352"/>
      <c r="BRK352"/>
      <c r="BRL352"/>
      <c r="BRM352"/>
      <c r="BRN352"/>
      <c r="BRO352"/>
      <c r="BRP352"/>
      <c r="BRQ352"/>
      <c r="BRR352"/>
      <c r="BRS352"/>
      <c r="BRT352"/>
      <c r="BRU352"/>
      <c r="BRV352"/>
      <c r="BRW352"/>
      <c r="BRX352"/>
      <c r="BRY352"/>
      <c r="BRZ352"/>
      <c r="BSA352"/>
      <c r="BSB352"/>
      <c r="BSC352"/>
      <c r="BSD352"/>
      <c r="BSE352"/>
      <c r="BSF352"/>
      <c r="BSG352"/>
      <c r="BSH352"/>
      <c r="BSI352"/>
      <c r="BSJ352"/>
      <c r="BSK352"/>
      <c r="BSL352"/>
      <c r="BSM352"/>
      <c r="BSN352"/>
      <c r="BSO352"/>
      <c r="BSP352"/>
      <c r="BSQ352"/>
      <c r="BSR352"/>
      <c r="BSS352"/>
      <c r="BST352"/>
      <c r="BSU352"/>
      <c r="BSV352"/>
      <c r="BSW352"/>
      <c r="BSX352"/>
      <c r="BSY352"/>
      <c r="BSZ352"/>
      <c r="BTA352"/>
      <c r="BTB352"/>
      <c r="BTC352"/>
      <c r="BTD352"/>
      <c r="BTE352"/>
      <c r="BTF352"/>
      <c r="BTG352"/>
      <c r="BTH352"/>
      <c r="BTI352"/>
      <c r="BTJ352"/>
      <c r="BTK352"/>
      <c r="BTL352"/>
      <c r="BTM352"/>
      <c r="BTN352"/>
      <c r="BTO352"/>
      <c r="BTP352"/>
      <c r="BTQ352"/>
      <c r="BTR352"/>
      <c r="BTS352"/>
      <c r="BTT352"/>
      <c r="BTU352"/>
      <c r="BTV352"/>
      <c r="BTW352"/>
      <c r="BTX352"/>
      <c r="BTY352"/>
      <c r="BTZ352"/>
      <c r="BUA352"/>
      <c r="BUB352"/>
      <c r="BUC352"/>
      <c r="BUD352"/>
      <c r="BUE352"/>
      <c r="BUF352"/>
      <c r="BUG352"/>
      <c r="BUH352"/>
      <c r="BUI352"/>
      <c r="BUJ352"/>
      <c r="BUK352"/>
      <c r="BUL352"/>
      <c r="BUM352"/>
      <c r="BUN352"/>
      <c r="BUO352"/>
      <c r="BUP352"/>
      <c r="BUQ352"/>
      <c r="BUR352"/>
      <c r="BUS352"/>
      <c r="BUT352"/>
      <c r="BUU352"/>
      <c r="BUV352"/>
      <c r="BUW352"/>
      <c r="BUX352"/>
      <c r="BUY352"/>
      <c r="BUZ352"/>
      <c r="BVA352"/>
      <c r="BVB352"/>
      <c r="BVC352"/>
      <c r="BVD352"/>
      <c r="BVE352"/>
      <c r="BVF352"/>
      <c r="BVG352"/>
      <c r="BVH352"/>
      <c r="BVI352"/>
      <c r="BVJ352"/>
      <c r="BVK352"/>
      <c r="BVL352"/>
      <c r="BVM352"/>
      <c r="BVN352"/>
      <c r="BVO352"/>
      <c r="BVP352"/>
      <c r="BVQ352"/>
      <c r="BVR352"/>
      <c r="BVS352"/>
      <c r="BVT352"/>
      <c r="BVU352"/>
      <c r="BVV352"/>
      <c r="BVW352"/>
      <c r="BVX352"/>
      <c r="BVY352"/>
      <c r="BVZ352"/>
      <c r="BWA352"/>
      <c r="BWB352"/>
      <c r="BWC352"/>
      <c r="BWD352"/>
      <c r="BWE352"/>
      <c r="BWF352"/>
      <c r="BWG352"/>
      <c r="BWH352"/>
      <c r="BWI352"/>
      <c r="BWJ352"/>
      <c r="BWK352"/>
      <c r="BWL352"/>
      <c r="BWM352"/>
      <c r="BWN352"/>
      <c r="BWO352"/>
      <c r="BWP352"/>
      <c r="BWQ352"/>
      <c r="BWR352"/>
      <c r="BWS352"/>
      <c r="BWT352"/>
      <c r="BWU352"/>
      <c r="BWV352"/>
      <c r="BWW352"/>
      <c r="BWX352"/>
      <c r="BWY352"/>
      <c r="BWZ352"/>
      <c r="BXA352"/>
      <c r="BXB352"/>
      <c r="BXC352"/>
      <c r="BXD352"/>
      <c r="BXE352"/>
      <c r="BXF352"/>
      <c r="BXG352"/>
      <c r="BXH352"/>
      <c r="BXI352"/>
      <c r="BXJ352"/>
      <c r="BXK352"/>
      <c r="BXL352"/>
      <c r="BXM352"/>
      <c r="BXN352"/>
      <c r="BXO352"/>
      <c r="BXP352"/>
      <c r="BXQ352"/>
      <c r="BXR352"/>
      <c r="BXS352"/>
      <c r="BXT352"/>
      <c r="BXU352"/>
      <c r="BXV352"/>
      <c r="BXW352"/>
      <c r="BXX352"/>
      <c r="BXY352"/>
      <c r="BXZ352"/>
      <c r="BYA352"/>
      <c r="BYB352"/>
      <c r="BYC352"/>
      <c r="BYD352"/>
      <c r="BYE352"/>
      <c r="BYF352"/>
      <c r="BYG352"/>
      <c r="BYH352"/>
      <c r="BYI352"/>
      <c r="BYJ352"/>
      <c r="BYK352"/>
      <c r="BYL352"/>
      <c r="BYM352"/>
      <c r="BYN352"/>
      <c r="BYO352"/>
      <c r="BYP352"/>
      <c r="BYQ352"/>
      <c r="BYR352"/>
      <c r="BYS352"/>
      <c r="BYT352"/>
      <c r="BYU352"/>
      <c r="BYV352"/>
      <c r="BYW352"/>
      <c r="BYX352"/>
      <c r="BYY352"/>
      <c r="BYZ352"/>
      <c r="BZA352"/>
      <c r="BZB352"/>
      <c r="BZC352"/>
      <c r="BZD352"/>
      <c r="BZE352"/>
      <c r="BZF352"/>
      <c r="BZG352"/>
      <c r="BZH352"/>
      <c r="BZI352"/>
      <c r="BZJ352"/>
      <c r="BZK352"/>
      <c r="BZL352"/>
      <c r="BZM352"/>
      <c r="BZN352"/>
      <c r="BZO352"/>
      <c r="BZP352"/>
      <c r="BZQ352"/>
      <c r="BZR352"/>
      <c r="BZS352"/>
      <c r="BZT352"/>
      <c r="BZU352"/>
      <c r="BZV352"/>
      <c r="BZW352"/>
      <c r="BZX352"/>
      <c r="BZY352"/>
      <c r="BZZ352"/>
      <c r="CAA352"/>
      <c r="CAB352"/>
      <c r="CAC352"/>
      <c r="CAD352"/>
      <c r="CAE352"/>
      <c r="CAF352"/>
      <c r="CAG352"/>
      <c r="CAH352"/>
      <c r="CAI352"/>
      <c r="CAJ352"/>
      <c r="CAK352"/>
      <c r="CAL352"/>
      <c r="CAM352"/>
      <c r="CAN352"/>
      <c r="CAO352"/>
      <c r="CAP352"/>
      <c r="CAQ352"/>
      <c r="CAR352"/>
      <c r="CAS352"/>
      <c r="CAT352"/>
      <c r="CAU352"/>
      <c r="CAV352"/>
      <c r="CAW352"/>
      <c r="CAX352"/>
      <c r="CAY352"/>
      <c r="CAZ352"/>
      <c r="CBA352"/>
      <c r="CBB352"/>
      <c r="CBC352"/>
      <c r="CBD352"/>
      <c r="CBE352"/>
      <c r="CBF352"/>
      <c r="CBG352"/>
      <c r="CBH352"/>
      <c r="CBI352"/>
      <c r="CBJ352"/>
      <c r="CBK352"/>
      <c r="CBL352"/>
      <c r="CBM352"/>
      <c r="CBN352"/>
      <c r="CBO352"/>
      <c r="CBP352"/>
      <c r="CBQ352"/>
      <c r="CBR352"/>
      <c r="CBS352"/>
      <c r="CBT352"/>
      <c r="CBU352"/>
      <c r="CBV352"/>
      <c r="CBW352"/>
      <c r="CBX352"/>
      <c r="CBY352"/>
      <c r="CBZ352"/>
      <c r="CCA352"/>
      <c r="CCB352"/>
      <c r="CCC352"/>
      <c r="CCD352"/>
      <c r="CCE352"/>
      <c r="CCF352"/>
      <c r="CCG352"/>
      <c r="CCH352"/>
      <c r="CCI352"/>
      <c r="CCJ352"/>
      <c r="CCK352"/>
      <c r="CCL352"/>
      <c r="CCM352"/>
      <c r="CCN352"/>
      <c r="CCO352"/>
      <c r="CCP352"/>
      <c r="CCQ352"/>
      <c r="CCR352"/>
      <c r="CCS352"/>
      <c r="CCT352"/>
      <c r="CCU352"/>
      <c r="CCV352"/>
      <c r="CCW352"/>
      <c r="CCX352"/>
      <c r="CCY352"/>
      <c r="CCZ352"/>
      <c r="CDA352"/>
      <c r="CDB352"/>
      <c r="CDC352"/>
      <c r="CDD352"/>
      <c r="CDE352"/>
      <c r="CDF352"/>
      <c r="CDG352"/>
      <c r="CDH352"/>
      <c r="CDI352"/>
      <c r="CDJ352"/>
      <c r="CDK352"/>
      <c r="CDL352"/>
      <c r="CDM352"/>
      <c r="CDN352"/>
      <c r="CDO352"/>
      <c r="CDP352"/>
      <c r="CDQ352"/>
      <c r="CDR352"/>
      <c r="CDS352"/>
      <c r="CDT352"/>
      <c r="CDU352"/>
      <c r="CDV352"/>
      <c r="CDW352"/>
      <c r="CDX352"/>
      <c r="CDY352"/>
      <c r="CDZ352"/>
      <c r="CEA352"/>
      <c r="CEB352"/>
      <c r="CEC352"/>
      <c r="CED352"/>
      <c r="CEE352"/>
      <c r="CEF352"/>
      <c r="CEG352"/>
      <c r="CEH352"/>
      <c r="CEI352"/>
      <c r="CEJ352"/>
      <c r="CEK352"/>
      <c r="CEL352"/>
      <c r="CEM352"/>
      <c r="CEN352"/>
      <c r="CEO352"/>
      <c r="CEP352"/>
      <c r="CEQ352"/>
      <c r="CER352"/>
      <c r="CES352"/>
      <c r="CET352"/>
      <c r="CEU352"/>
      <c r="CEV352"/>
      <c r="CEW352"/>
      <c r="CEX352"/>
      <c r="CEY352"/>
      <c r="CEZ352"/>
      <c r="CFA352"/>
      <c r="CFB352"/>
      <c r="CFC352"/>
      <c r="CFD352"/>
      <c r="CFE352"/>
      <c r="CFF352"/>
      <c r="CFG352"/>
      <c r="CFH352"/>
      <c r="CFI352"/>
      <c r="CFJ352"/>
      <c r="CFK352"/>
      <c r="CFL352"/>
      <c r="CFM352"/>
      <c r="CFN352"/>
      <c r="CFO352"/>
      <c r="CFP352"/>
      <c r="CFQ352"/>
      <c r="CFR352"/>
      <c r="CFS352"/>
      <c r="CFT352"/>
      <c r="CFU352"/>
      <c r="CFV352"/>
      <c r="CFW352"/>
      <c r="CFX352"/>
      <c r="CFY352"/>
      <c r="CFZ352"/>
      <c r="CGA352"/>
      <c r="CGB352"/>
      <c r="CGC352"/>
      <c r="CGD352"/>
      <c r="CGE352"/>
      <c r="CGF352"/>
      <c r="CGG352"/>
      <c r="CGH352"/>
      <c r="CGI352"/>
      <c r="CGJ352"/>
      <c r="CGK352"/>
      <c r="CGL352"/>
      <c r="CGM352"/>
      <c r="CGN352"/>
      <c r="CGO352"/>
      <c r="CGP352"/>
      <c r="CGQ352"/>
      <c r="CGR352"/>
      <c r="CGS352"/>
      <c r="CGT352"/>
      <c r="CGU352"/>
      <c r="CGV352"/>
      <c r="CGW352"/>
      <c r="CGX352"/>
      <c r="CGY352"/>
      <c r="CGZ352"/>
      <c r="CHA352"/>
      <c r="CHB352"/>
      <c r="CHC352"/>
      <c r="CHD352"/>
      <c r="CHE352"/>
      <c r="CHF352"/>
      <c r="CHG352"/>
      <c r="CHH352"/>
      <c r="CHI352"/>
      <c r="CHJ352"/>
      <c r="CHK352"/>
      <c r="CHL352"/>
      <c r="CHM352"/>
      <c r="CHN352"/>
      <c r="CHO352"/>
      <c r="CHP352"/>
      <c r="CHQ352"/>
      <c r="CHR352"/>
      <c r="CHS352"/>
      <c r="CHT352"/>
      <c r="CHU352"/>
      <c r="CHV352"/>
      <c r="CHW352"/>
      <c r="CHX352"/>
      <c r="CHY352"/>
      <c r="CHZ352"/>
      <c r="CIA352"/>
      <c r="CIB352"/>
      <c r="CIC352"/>
      <c r="CID352"/>
      <c r="CIE352"/>
      <c r="CIF352"/>
      <c r="CIG352"/>
      <c r="CIH352"/>
      <c r="CII352"/>
      <c r="CIJ352"/>
      <c r="CIK352"/>
      <c r="CIL352"/>
      <c r="CIM352"/>
      <c r="CIN352"/>
      <c r="CIO352"/>
      <c r="CIP352"/>
      <c r="CIQ352"/>
      <c r="CIR352"/>
      <c r="CIS352"/>
      <c r="CIT352"/>
      <c r="CIU352"/>
      <c r="CIV352"/>
      <c r="CIW352"/>
      <c r="CIX352"/>
      <c r="CIY352"/>
      <c r="CIZ352"/>
      <c r="CJA352"/>
      <c r="CJB352"/>
      <c r="CJC352"/>
      <c r="CJD352"/>
      <c r="CJE352"/>
      <c r="CJF352"/>
      <c r="CJG352"/>
      <c r="CJH352"/>
      <c r="CJI352"/>
      <c r="CJJ352"/>
      <c r="CJK352"/>
      <c r="CJL352"/>
      <c r="CJM352"/>
      <c r="CJN352"/>
      <c r="CJO352"/>
      <c r="CJP352"/>
      <c r="CJQ352"/>
      <c r="CJR352"/>
      <c r="CJS352"/>
      <c r="CJT352"/>
      <c r="CJU352"/>
      <c r="CJV352"/>
      <c r="CJW352"/>
      <c r="CJX352"/>
      <c r="CJY352"/>
      <c r="CJZ352"/>
      <c r="CKA352"/>
      <c r="CKB352"/>
      <c r="CKC352"/>
      <c r="CKD352"/>
      <c r="CKE352"/>
      <c r="CKF352"/>
      <c r="CKG352"/>
      <c r="CKH352"/>
      <c r="CKI352"/>
      <c r="CKJ352"/>
      <c r="CKK352"/>
      <c r="CKL352"/>
      <c r="CKM352"/>
      <c r="CKN352"/>
      <c r="CKO352"/>
      <c r="CKP352"/>
      <c r="CKQ352"/>
      <c r="CKR352"/>
      <c r="CKS352"/>
      <c r="CKT352"/>
      <c r="CKU352"/>
      <c r="CKV352"/>
      <c r="CKW352"/>
      <c r="CKX352"/>
      <c r="CKY352"/>
      <c r="CKZ352"/>
      <c r="CLA352"/>
      <c r="CLB352"/>
      <c r="CLC352"/>
      <c r="CLD352"/>
      <c r="CLE352"/>
      <c r="CLF352"/>
      <c r="CLG352"/>
      <c r="CLH352"/>
      <c r="CLI352"/>
      <c r="CLJ352"/>
      <c r="CLK352"/>
      <c r="CLL352"/>
      <c r="CLM352"/>
      <c r="CLN352"/>
      <c r="CLO352"/>
      <c r="CLP352"/>
      <c r="CLQ352"/>
      <c r="CLR352"/>
      <c r="CLS352"/>
      <c r="CLT352"/>
      <c r="CLU352"/>
      <c r="CLV352"/>
      <c r="CLW352"/>
      <c r="CLX352"/>
      <c r="CLY352"/>
      <c r="CLZ352"/>
      <c r="CMA352"/>
      <c r="CMB352"/>
      <c r="CMC352"/>
      <c r="CMD352"/>
      <c r="CME352"/>
      <c r="CMF352"/>
      <c r="CMG352"/>
      <c r="CMH352"/>
      <c r="CMI352"/>
      <c r="CMJ352"/>
      <c r="CMK352"/>
      <c r="CML352"/>
      <c r="CMM352"/>
      <c r="CMN352"/>
      <c r="CMO352"/>
      <c r="CMP352"/>
      <c r="CMQ352"/>
      <c r="CMR352"/>
      <c r="CMS352"/>
      <c r="CMT352"/>
      <c r="CMU352"/>
      <c r="CMV352"/>
      <c r="CMW352"/>
      <c r="CMX352"/>
      <c r="CMY352"/>
      <c r="CMZ352"/>
      <c r="CNA352"/>
      <c r="CNB352"/>
      <c r="CNC352"/>
      <c r="CND352"/>
      <c r="CNE352"/>
      <c r="CNF352"/>
      <c r="CNG352"/>
      <c r="CNH352"/>
      <c r="CNI352"/>
      <c r="CNJ352"/>
      <c r="CNK352"/>
      <c r="CNL352"/>
      <c r="CNM352"/>
      <c r="CNN352"/>
      <c r="CNO352"/>
      <c r="CNP352"/>
      <c r="CNQ352"/>
      <c r="CNR352"/>
      <c r="CNS352"/>
      <c r="CNT352"/>
      <c r="CNU352"/>
      <c r="CNV352"/>
      <c r="CNW352"/>
      <c r="CNX352"/>
      <c r="CNY352"/>
      <c r="CNZ352"/>
      <c r="COA352"/>
      <c r="COB352"/>
      <c r="COC352"/>
      <c r="COD352"/>
      <c r="COE352"/>
      <c r="COF352"/>
      <c r="COG352"/>
      <c r="COH352"/>
      <c r="COI352"/>
      <c r="COJ352"/>
      <c r="COK352"/>
      <c r="COL352"/>
      <c r="COM352"/>
      <c r="CON352"/>
      <c r="COO352"/>
      <c r="COP352"/>
      <c r="COQ352"/>
      <c r="COR352"/>
      <c r="COS352"/>
      <c r="COT352"/>
      <c r="COU352"/>
      <c r="COV352"/>
      <c r="COW352"/>
      <c r="COX352"/>
      <c r="COY352"/>
      <c r="COZ352"/>
      <c r="CPA352"/>
      <c r="CPB352"/>
      <c r="CPC352"/>
      <c r="CPD352"/>
      <c r="CPE352"/>
      <c r="CPF352"/>
      <c r="CPG352"/>
      <c r="CPH352"/>
      <c r="CPI352"/>
      <c r="CPJ352"/>
      <c r="CPK352"/>
      <c r="CPL352"/>
      <c r="CPM352"/>
      <c r="CPN352"/>
      <c r="CPO352"/>
      <c r="CPP352"/>
      <c r="CPQ352"/>
      <c r="CPR352"/>
      <c r="CPS352"/>
      <c r="CPT352"/>
      <c r="CPU352"/>
      <c r="CPV352"/>
      <c r="CPW352"/>
      <c r="CPX352"/>
      <c r="CPY352"/>
      <c r="CPZ352"/>
      <c r="CQA352"/>
      <c r="CQB352"/>
      <c r="CQC352"/>
      <c r="CQD352"/>
      <c r="CQE352"/>
      <c r="CQF352"/>
      <c r="CQG352"/>
      <c r="CQH352"/>
      <c r="CQI352"/>
      <c r="CQJ352"/>
      <c r="CQK352"/>
      <c r="CQL352"/>
      <c r="CQM352"/>
      <c r="CQN352"/>
      <c r="CQO352"/>
      <c r="CQP352"/>
      <c r="CQQ352"/>
      <c r="CQR352"/>
      <c r="CQS352"/>
      <c r="CQT352"/>
      <c r="CQU352"/>
      <c r="CQV352"/>
      <c r="CQW352"/>
      <c r="CQX352"/>
      <c r="CQY352"/>
      <c r="CQZ352"/>
      <c r="CRA352"/>
      <c r="CRB352"/>
      <c r="CRC352"/>
      <c r="CRD352"/>
      <c r="CRE352"/>
      <c r="CRF352"/>
      <c r="CRG352"/>
      <c r="CRH352"/>
      <c r="CRI352"/>
      <c r="CRJ352"/>
      <c r="CRK352"/>
      <c r="CRL352"/>
      <c r="CRM352"/>
      <c r="CRN352"/>
      <c r="CRO352"/>
      <c r="CRP352"/>
      <c r="CRQ352"/>
      <c r="CRR352"/>
      <c r="CRS352"/>
      <c r="CRT352"/>
      <c r="CRU352"/>
      <c r="CRV352"/>
      <c r="CRW352"/>
      <c r="CRX352"/>
      <c r="CRY352"/>
      <c r="CRZ352"/>
      <c r="CSA352"/>
      <c r="CSB352"/>
      <c r="CSC352"/>
      <c r="CSD352"/>
      <c r="CSE352"/>
      <c r="CSF352"/>
      <c r="CSG352"/>
      <c r="CSH352"/>
      <c r="CSI352"/>
      <c r="CSJ352"/>
      <c r="CSK352"/>
      <c r="CSL352"/>
      <c r="CSM352"/>
      <c r="CSN352"/>
      <c r="CSO352"/>
      <c r="CSP352"/>
      <c r="CSQ352"/>
      <c r="CSR352"/>
      <c r="CSS352"/>
      <c r="CST352"/>
      <c r="CSU352"/>
      <c r="CSV352"/>
      <c r="CSW352"/>
      <c r="CSX352"/>
      <c r="CSY352"/>
      <c r="CSZ352"/>
      <c r="CTA352"/>
      <c r="CTB352"/>
      <c r="CTC352"/>
      <c r="CTD352"/>
      <c r="CTE352"/>
      <c r="CTF352"/>
      <c r="CTG352"/>
      <c r="CTH352"/>
      <c r="CTI352"/>
      <c r="CTJ352"/>
      <c r="CTK352"/>
      <c r="CTL352"/>
      <c r="CTM352"/>
      <c r="CTN352"/>
      <c r="CTO352"/>
      <c r="CTP352"/>
      <c r="CTQ352"/>
      <c r="CTR352"/>
      <c r="CTS352"/>
      <c r="CTT352"/>
      <c r="CTU352"/>
      <c r="CTV352"/>
      <c r="CTW352"/>
      <c r="CTX352"/>
      <c r="CTY352"/>
      <c r="CTZ352"/>
      <c r="CUA352"/>
      <c r="CUB352"/>
      <c r="CUC352"/>
      <c r="CUD352"/>
      <c r="CUE352"/>
      <c r="CUF352"/>
      <c r="CUG352"/>
      <c r="CUH352"/>
      <c r="CUI352"/>
      <c r="CUJ352"/>
      <c r="CUK352"/>
      <c r="CUL352"/>
      <c r="CUM352"/>
      <c r="CUN352"/>
      <c r="CUO352"/>
      <c r="CUP352"/>
      <c r="CUQ352"/>
      <c r="CUR352"/>
      <c r="CUS352"/>
      <c r="CUT352"/>
      <c r="CUU352"/>
      <c r="CUV352"/>
      <c r="CUW352"/>
      <c r="CUX352"/>
      <c r="CUY352"/>
      <c r="CUZ352"/>
      <c r="CVA352"/>
      <c r="CVB352"/>
      <c r="CVC352"/>
      <c r="CVD352"/>
      <c r="CVE352"/>
      <c r="CVF352"/>
      <c r="CVG352"/>
      <c r="CVH352"/>
      <c r="CVI352"/>
      <c r="CVJ352"/>
      <c r="CVK352"/>
      <c r="CVL352"/>
      <c r="CVM352"/>
      <c r="CVN352"/>
      <c r="CVO352"/>
      <c r="CVP352"/>
      <c r="CVQ352"/>
      <c r="CVR352"/>
      <c r="CVS352"/>
      <c r="CVT352"/>
      <c r="CVU352"/>
      <c r="CVV352"/>
      <c r="CVW352"/>
      <c r="CVX352"/>
      <c r="CVY352"/>
      <c r="CVZ352"/>
      <c r="CWA352"/>
      <c r="CWB352"/>
      <c r="CWC352"/>
      <c r="CWD352"/>
      <c r="CWE352"/>
      <c r="CWF352"/>
      <c r="CWG352"/>
      <c r="CWH352"/>
      <c r="CWI352"/>
      <c r="CWJ352"/>
      <c r="CWK352"/>
      <c r="CWL352"/>
      <c r="CWM352"/>
      <c r="CWN352"/>
      <c r="CWO352"/>
      <c r="CWP352"/>
      <c r="CWQ352"/>
      <c r="CWR352"/>
      <c r="CWS352"/>
      <c r="CWT352"/>
      <c r="CWU352"/>
      <c r="CWV352"/>
      <c r="CWW352"/>
      <c r="CWX352"/>
      <c r="CWY352"/>
      <c r="CWZ352"/>
      <c r="CXA352"/>
      <c r="CXB352"/>
      <c r="CXC352"/>
      <c r="CXD352"/>
      <c r="CXE352"/>
      <c r="CXF352"/>
      <c r="CXG352"/>
      <c r="CXH352"/>
      <c r="CXI352"/>
      <c r="CXJ352"/>
      <c r="CXK352"/>
      <c r="CXL352"/>
      <c r="CXM352"/>
      <c r="CXN352"/>
      <c r="CXO352"/>
      <c r="CXP352"/>
      <c r="CXQ352"/>
      <c r="CXR352"/>
      <c r="CXS352"/>
      <c r="CXT352"/>
      <c r="CXU352"/>
      <c r="CXV352"/>
      <c r="CXW352"/>
      <c r="CXX352"/>
      <c r="CXY352"/>
      <c r="CXZ352"/>
      <c r="CYA352"/>
      <c r="CYB352"/>
      <c r="CYC352"/>
      <c r="CYD352"/>
      <c r="CYE352"/>
      <c r="CYF352"/>
      <c r="CYG352"/>
      <c r="CYH352"/>
      <c r="CYI352"/>
      <c r="CYJ352"/>
      <c r="CYK352"/>
      <c r="CYL352"/>
      <c r="CYM352"/>
      <c r="CYN352"/>
      <c r="CYO352"/>
      <c r="CYP352"/>
      <c r="CYQ352"/>
      <c r="CYR352"/>
      <c r="CYS352"/>
      <c r="CYT352"/>
      <c r="CYU352"/>
      <c r="CYV352"/>
      <c r="CYW352"/>
      <c r="CYX352"/>
      <c r="CYY352"/>
      <c r="CYZ352"/>
      <c r="CZA352"/>
      <c r="CZB352"/>
      <c r="CZC352"/>
      <c r="CZD352"/>
      <c r="CZE352"/>
      <c r="CZF352"/>
      <c r="CZG352"/>
      <c r="CZH352"/>
      <c r="CZI352"/>
      <c r="CZJ352"/>
      <c r="CZK352"/>
      <c r="CZL352"/>
      <c r="CZM352"/>
      <c r="CZN352"/>
      <c r="CZO352"/>
      <c r="CZP352"/>
      <c r="CZQ352"/>
      <c r="CZR352"/>
      <c r="CZS352"/>
      <c r="CZT352"/>
      <c r="CZU352"/>
      <c r="CZV352"/>
      <c r="CZW352"/>
      <c r="CZX352"/>
      <c r="CZY352"/>
      <c r="CZZ352"/>
      <c r="DAA352"/>
      <c r="DAB352"/>
      <c r="DAC352"/>
      <c r="DAD352"/>
      <c r="DAE352"/>
      <c r="DAF352"/>
      <c r="DAG352"/>
      <c r="DAH352"/>
      <c r="DAI352"/>
      <c r="DAJ352"/>
      <c r="DAK352"/>
      <c r="DAL352"/>
      <c r="DAM352"/>
      <c r="DAN352"/>
      <c r="DAO352"/>
      <c r="DAP352"/>
      <c r="DAQ352"/>
      <c r="DAR352"/>
      <c r="DAS352"/>
      <c r="DAT352"/>
      <c r="DAU352"/>
      <c r="DAV352"/>
      <c r="DAW352"/>
      <c r="DAX352"/>
      <c r="DAY352"/>
      <c r="DAZ352"/>
      <c r="DBA352"/>
      <c r="DBB352"/>
      <c r="DBC352"/>
      <c r="DBD352"/>
      <c r="DBE352"/>
      <c r="DBF352"/>
      <c r="DBG352"/>
      <c r="DBH352"/>
      <c r="DBI352"/>
      <c r="DBJ352"/>
      <c r="DBK352"/>
      <c r="DBL352"/>
      <c r="DBM352"/>
      <c r="DBN352"/>
      <c r="DBO352"/>
      <c r="DBP352"/>
      <c r="DBQ352"/>
      <c r="DBR352"/>
      <c r="DBS352"/>
      <c r="DBT352"/>
      <c r="DBU352"/>
      <c r="DBV352"/>
      <c r="DBW352"/>
      <c r="DBX352"/>
      <c r="DBY352"/>
      <c r="DBZ352"/>
      <c r="DCA352"/>
      <c r="DCB352"/>
      <c r="DCC352"/>
      <c r="DCD352"/>
      <c r="DCE352"/>
      <c r="DCF352"/>
      <c r="DCG352"/>
      <c r="DCH352"/>
      <c r="DCI352"/>
      <c r="DCJ352"/>
      <c r="DCK352"/>
      <c r="DCL352"/>
      <c r="DCM352"/>
      <c r="DCN352"/>
      <c r="DCO352"/>
      <c r="DCP352"/>
      <c r="DCQ352"/>
      <c r="DCR352"/>
      <c r="DCS352"/>
      <c r="DCT352"/>
      <c r="DCU352"/>
      <c r="DCV352"/>
      <c r="DCW352"/>
      <c r="DCX352"/>
      <c r="DCY352"/>
      <c r="DCZ352"/>
      <c r="DDA352"/>
      <c r="DDB352"/>
      <c r="DDC352"/>
      <c r="DDD352"/>
      <c r="DDE352"/>
      <c r="DDF352"/>
      <c r="DDG352"/>
      <c r="DDH352"/>
      <c r="DDI352"/>
      <c r="DDJ352"/>
      <c r="DDK352"/>
      <c r="DDL352"/>
      <c r="DDM352"/>
      <c r="DDN352"/>
      <c r="DDO352"/>
      <c r="DDP352"/>
      <c r="DDQ352"/>
      <c r="DDR352"/>
      <c r="DDS352"/>
      <c r="DDT352"/>
      <c r="DDU352"/>
      <c r="DDV352"/>
      <c r="DDW352"/>
      <c r="DDX352"/>
      <c r="DDY352"/>
      <c r="DDZ352"/>
      <c r="DEA352"/>
      <c r="DEB352"/>
      <c r="DEC352"/>
      <c r="DED352"/>
      <c r="DEE352"/>
      <c r="DEF352"/>
      <c r="DEG352"/>
      <c r="DEH352"/>
      <c r="DEI352"/>
      <c r="DEJ352"/>
      <c r="DEK352"/>
      <c r="DEL352"/>
      <c r="DEM352"/>
      <c r="DEN352"/>
      <c r="DEO352"/>
      <c r="DEP352"/>
      <c r="DEQ352"/>
      <c r="DER352"/>
      <c r="DES352"/>
      <c r="DET352"/>
      <c r="DEU352"/>
      <c r="DEV352"/>
      <c r="DEW352"/>
      <c r="DEX352"/>
      <c r="DEY352"/>
      <c r="DEZ352"/>
      <c r="DFA352"/>
      <c r="DFB352"/>
      <c r="DFC352"/>
      <c r="DFD352"/>
      <c r="DFE352"/>
      <c r="DFF352"/>
      <c r="DFG352"/>
      <c r="DFH352"/>
      <c r="DFI352"/>
      <c r="DFJ352"/>
      <c r="DFK352"/>
      <c r="DFL352"/>
      <c r="DFM352"/>
      <c r="DFN352"/>
      <c r="DFO352"/>
      <c r="DFP352"/>
      <c r="DFQ352"/>
      <c r="DFR352"/>
      <c r="DFS352"/>
      <c r="DFT352"/>
      <c r="DFU352"/>
      <c r="DFV352"/>
      <c r="DFW352"/>
      <c r="DFX352"/>
      <c r="DFY352"/>
      <c r="DFZ352"/>
      <c r="DGA352"/>
      <c r="DGB352"/>
      <c r="DGC352"/>
      <c r="DGD352"/>
      <c r="DGE352"/>
      <c r="DGF352"/>
      <c r="DGG352"/>
      <c r="DGH352"/>
      <c r="DGI352"/>
      <c r="DGJ352"/>
      <c r="DGK352"/>
      <c r="DGL352"/>
      <c r="DGM352"/>
      <c r="DGN352"/>
      <c r="DGO352"/>
      <c r="DGP352"/>
      <c r="DGQ352"/>
      <c r="DGR352"/>
      <c r="DGS352"/>
      <c r="DGT352"/>
      <c r="DGU352"/>
      <c r="DGV352"/>
      <c r="DGW352"/>
      <c r="DGX352"/>
      <c r="DGY352"/>
      <c r="DGZ352"/>
      <c r="DHA352"/>
      <c r="DHB352"/>
      <c r="DHC352"/>
      <c r="DHD352"/>
      <c r="DHE352"/>
      <c r="DHF352"/>
      <c r="DHG352"/>
      <c r="DHH352"/>
      <c r="DHI352"/>
      <c r="DHJ352"/>
      <c r="DHK352"/>
      <c r="DHL352"/>
      <c r="DHM352"/>
      <c r="DHN352"/>
      <c r="DHO352"/>
      <c r="DHP352"/>
      <c r="DHQ352"/>
      <c r="DHR352"/>
      <c r="DHS352"/>
      <c r="DHT352"/>
      <c r="DHU352"/>
      <c r="DHV352"/>
      <c r="DHW352"/>
      <c r="DHX352"/>
      <c r="DHY352"/>
      <c r="DHZ352"/>
      <c r="DIA352"/>
      <c r="DIB352"/>
      <c r="DIC352"/>
      <c r="DID352"/>
      <c r="DIE352"/>
      <c r="DIF352"/>
      <c r="DIG352"/>
      <c r="DIH352"/>
      <c r="DII352"/>
      <c r="DIJ352"/>
      <c r="DIK352"/>
      <c r="DIL352"/>
      <c r="DIM352"/>
      <c r="DIN352"/>
      <c r="DIO352"/>
      <c r="DIP352"/>
      <c r="DIQ352"/>
      <c r="DIR352"/>
      <c r="DIS352"/>
      <c r="DIT352"/>
      <c r="DIU352"/>
      <c r="DIV352"/>
      <c r="DIW352"/>
      <c r="DIX352"/>
      <c r="DIY352"/>
      <c r="DIZ352"/>
      <c r="DJA352"/>
      <c r="DJB352"/>
      <c r="DJC352"/>
      <c r="DJD352"/>
      <c r="DJE352"/>
      <c r="DJF352"/>
      <c r="DJG352"/>
      <c r="DJH352"/>
      <c r="DJI352"/>
      <c r="DJJ352"/>
      <c r="DJK352"/>
      <c r="DJL352"/>
      <c r="DJM352"/>
      <c r="DJN352"/>
      <c r="DJO352"/>
      <c r="DJP352"/>
      <c r="DJQ352"/>
      <c r="DJR352"/>
      <c r="DJS352"/>
      <c r="DJT352"/>
      <c r="DJU352"/>
      <c r="DJV352"/>
      <c r="DJW352"/>
      <c r="DJX352"/>
      <c r="DJY352"/>
      <c r="DJZ352"/>
      <c r="DKA352"/>
      <c r="DKB352"/>
      <c r="DKC352"/>
      <c r="DKD352"/>
      <c r="DKE352"/>
      <c r="DKF352"/>
      <c r="DKG352"/>
      <c r="DKH352"/>
      <c r="DKI352"/>
      <c r="DKJ352"/>
      <c r="DKK352"/>
      <c r="DKL352"/>
      <c r="DKM352"/>
      <c r="DKN352"/>
      <c r="DKO352"/>
      <c r="DKP352"/>
      <c r="DKQ352"/>
      <c r="DKR352"/>
      <c r="DKS352"/>
      <c r="DKT352"/>
      <c r="DKU352"/>
      <c r="DKV352"/>
      <c r="DKW352"/>
      <c r="DKX352"/>
      <c r="DKY352"/>
      <c r="DKZ352"/>
      <c r="DLA352"/>
      <c r="DLB352"/>
      <c r="DLC352"/>
      <c r="DLD352"/>
      <c r="DLE352"/>
      <c r="DLF352"/>
      <c r="DLG352"/>
      <c r="DLH352"/>
      <c r="DLI352"/>
      <c r="DLJ352"/>
      <c r="DLK352"/>
      <c r="DLL352"/>
      <c r="DLM352"/>
      <c r="DLN352"/>
      <c r="DLO352"/>
      <c r="DLP352"/>
      <c r="DLQ352"/>
      <c r="DLR352"/>
      <c r="DLS352"/>
      <c r="DLT352"/>
      <c r="DLU352"/>
      <c r="DLV352"/>
      <c r="DLW352"/>
      <c r="DLX352"/>
      <c r="DLY352"/>
      <c r="DLZ352"/>
      <c r="DMA352"/>
      <c r="DMB352"/>
      <c r="DMC352"/>
      <c r="DMD352"/>
      <c r="DME352"/>
      <c r="DMF352"/>
      <c r="DMG352"/>
      <c r="DMH352"/>
      <c r="DMI352"/>
      <c r="DMJ352"/>
      <c r="DMK352"/>
      <c r="DML352"/>
      <c r="DMM352"/>
      <c r="DMN352"/>
      <c r="DMO352"/>
      <c r="DMP352"/>
      <c r="DMQ352"/>
      <c r="DMR352"/>
      <c r="DMS352"/>
      <c r="DMT352"/>
      <c r="DMU352"/>
      <c r="DMV352"/>
      <c r="DMW352"/>
      <c r="DMX352"/>
      <c r="DMY352"/>
      <c r="DMZ352"/>
      <c r="DNA352"/>
      <c r="DNB352"/>
      <c r="DNC352"/>
      <c r="DND352"/>
      <c r="DNE352"/>
      <c r="DNF352"/>
      <c r="DNG352"/>
      <c r="DNH352"/>
      <c r="DNI352"/>
      <c r="DNJ352"/>
      <c r="DNK352"/>
      <c r="DNL352"/>
      <c r="DNM352"/>
      <c r="DNN352"/>
      <c r="DNO352"/>
      <c r="DNP352"/>
      <c r="DNQ352"/>
      <c r="DNR352"/>
      <c r="DNS352"/>
      <c r="DNT352"/>
      <c r="DNU352"/>
      <c r="DNV352"/>
      <c r="DNW352"/>
      <c r="DNX352"/>
      <c r="DNY352"/>
      <c r="DNZ352"/>
      <c r="DOA352"/>
      <c r="DOB352"/>
      <c r="DOC352"/>
      <c r="DOD352"/>
      <c r="DOE352"/>
      <c r="DOF352"/>
      <c r="DOG352"/>
      <c r="DOH352"/>
      <c r="DOI352"/>
      <c r="DOJ352"/>
      <c r="DOK352"/>
      <c r="DOL352"/>
      <c r="DOM352"/>
      <c r="DON352"/>
      <c r="DOO352"/>
      <c r="DOP352"/>
      <c r="DOQ352"/>
      <c r="DOR352"/>
      <c r="DOS352"/>
      <c r="DOT352"/>
      <c r="DOU352"/>
      <c r="DOV352"/>
      <c r="DOW352"/>
      <c r="DOX352"/>
      <c r="DOY352"/>
      <c r="DOZ352"/>
      <c r="DPA352"/>
      <c r="DPB352"/>
      <c r="DPC352"/>
      <c r="DPD352"/>
      <c r="DPE352"/>
      <c r="DPF352"/>
      <c r="DPG352"/>
      <c r="DPH352"/>
      <c r="DPI352"/>
      <c r="DPJ352"/>
      <c r="DPK352"/>
      <c r="DPL352"/>
      <c r="DPM352"/>
      <c r="DPN352"/>
      <c r="DPO352"/>
      <c r="DPP352"/>
      <c r="DPQ352"/>
      <c r="DPR352"/>
      <c r="DPS352"/>
      <c r="DPT352"/>
      <c r="DPU352"/>
      <c r="DPV352"/>
      <c r="DPW352"/>
      <c r="DPX352"/>
      <c r="DPY352"/>
      <c r="DPZ352"/>
      <c r="DQA352"/>
      <c r="DQB352"/>
      <c r="DQC352"/>
      <c r="DQD352"/>
      <c r="DQE352"/>
      <c r="DQF352"/>
      <c r="DQG352"/>
      <c r="DQH352"/>
      <c r="DQI352"/>
      <c r="DQJ352"/>
      <c r="DQK352"/>
      <c r="DQL352"/>
      <c r="DQM352"/>
      <c r="DQN352"/>
      <c r="DQO352"/>
      <c r="DQP352"/>
      <c r="DQQ352"/>
      <c r="DQR352"/>
      <c r="DQS352"/>
      <c r="DQT352"/>
      <c r="DQU352"/>
      <c r="DQV352"/>
      <c r="DQW352"/>
      <c r="DQX352"/>
      <c r="DQY352"/>
      <c r="DQZ352"/>
      <c r="DRA352"/>
      <c r="DRB352"/>
      <c r="DRC352"/>
      <c r="DRD352"/>
      <c r="DRE352"/>
      <c r="DRF352"/>
      <c r="DRG352"/>
      <c r="DRH352"/>
      <c r="DRI352"/>
      <c r="DRJ352"/>
      <c r="DRK352"/>
      <c r="DRL352"/>
      <c r="DRM352"/>
      <c r="DRN352"/>
      <c r="DRO352"/>
      <c r="DRP352"/>
      <c r="DRQ352"/>
      <c r="DRR352"/>
      <c r="DRS352"/>
      <c r="DRT352"/>
      <c r="DRU352"/>
      <c r="DRV352"/>
      <c r="DRW352"/>
      <c r="DRX352"/>
      <c r="DRY352"/>
      <c r="DRZ352"/>
      <c r="DSA352"/>
      <c r="DSB352"/>
      <c r="DSC352"/>
      <c r="DSD352"/>
      <c r="DSE352"/>
      <c r="DSF352"/>
      <c r="DSG352"/>
      <c r="DSH352"/>
      <c r="DSI352"/>
      <c r="DSJ352"/>
      <c r="DSK352"/>
      <c r="DSL352"/>
      <c r="DSM352"/>
      <c r="DSN352"/>
      <c r="DSO352"/>
      <c r="DSP352"/>
      <c r="DSQ352"/>
      <c r="DSR352"/>
      <c r="DSS352"/>
      <c r="DST352"/>
      <c r="DSU352"/>
      <c r="DSV352"/>
      <c r="DSW352"/>
      <c r="DSX352"/>
      <c r="DSY352"/>
      <c r="DSZ352"/>
      <c r="DTA352"/>
      <c r="DTB352"/>
      <c r="DTC352"/>
      <c r="DTD352"/>
      <c r="DTE352"/>
      <c r="DTF352"/>
      <c r="DTG352"/>
      <c r="DTH352"/>
      <c r="DTI352"/>
      <c r="DTJ352"/>
      <c r="DTK352"/>
      <c r="DTL352"/>
      <c r="DTM352"/>
      <c r="DTN352"/>
      <c r="DTO352"/>
      <c r="DTP352"/>
      <c r="DTQ352"/>
      <c r="DTR352"/>
      <c r="DTS352"/>
      <c r="DTT352"/>
      <c r="DTU352"/>
      <c r="DTV352"/>
      <c r="DTW352"/>
      <c r="DTX352"/>
      <c r="DTY352"/>
      <c r="DTZ352"/>
      <c r="DUA352"/>
      <c r="DUB352"/>
      <c r="DUC352"/>
      <c r="DUD352"/>
      <c r="DUE352"/>
      <c r="DUF352"/>
      <c r="DUG352"/>
      <c r="DUH352"/>
      <c r="DUI352"/>
      <c r="DUJ352"/>
      <c r="DUK352"/>
      <c r="DUL352"/>
      <c r="DUM352"/>
      <c r="DUN352"/>
      <c r="DUO352"/>
      <c r="DUP352"/>
      <c r="DUQ352"/>
      <c r="DUR352"/>
      <c r="DUS352"/>
      <c r="DUT352"/>
      <c r="DUU352"/>
      <c r="DUV352"/>
      <c r="DUW352"/>
      <c r="DUX352"/>
      <c r="DUY352"/>
      <c r="DUZ352"/>
      <c r="DVA352"/>
      <c r="DVB352"/>
      <c r="DVC352"/>
      <c r="DVD352"/>
      <c r="DVE352"/>
      <c r="DVF352"/>
      <c r="DVG352"/>
      <c r="DVH352"/>
      <c r="DVI352"/>
      <c r="DVJ352"/>
      <c r="DVK352"/>
      <c r="DVL352"/>
      <c r="DVM352"/>
      <c r="DVN352"/>
      <c r="DVO352"/>
      <c r="DVP352"/>
      <c r="DVQ352"/>
      <c r="DVR352"/>
      <c r="DVS352"/>
      <c r="DVT352"/>
      <c r="DVU352"/>
      <c r="DVV352"/>
      <c r="DVW352"/>
      <c r="DVX352"/>
      <c r="DVY352"/>
      <c r="DVZ352"/>
      <c r="DWA352"/>
      <c r="DWB352"/>
      <c r="DWC352"/>
      <c r="DWD352"/>
      <c r="DWE352"/>
      <c r="DWF352"/>
      <c r="DWG352"/>
      <c r="DWH352"/>
      <c r="DWI352"/>
      <c r="DWJ352"/>
      <c r="DWK352"/>
      <c r="DWL352"/>
      <c r="DWM352"/>
      <c r="DWN352"/>
      <c r="DWO352"/>
      <c r="DWP352"/>
      <c r="DWQ352"/>
      <c r="DWR352"/>
      <c r="DWS352"/>
      <c r="DWT352"/>
      <c r="DWU352"/>
      <c r="DWV352"/>
      <c r="DWW352"/>
      <c r="DWX352"/>
      <c r="DWY352"/>
      <c r="DWZ352"/>
      <c r="DXA352"/>
      <c r="DXB352"/>
      <c r="DXC352"/>
      <c r="DXD352"/>
      <c r="DXE352"/>
      <c r="DXF352"/>
      <c r="DXG352"/>
      <c r="DXH352"/>
      <c r="DXI352"/>
      <c r="DXJ352"/>
      <c r="DXK352"/>
      <c r="DXL352"/>
      <c r="DXM352"/>
      <c r="DXN352"/>
      <c r="DXO352"/>
      <c r="DXP352"/>
      <c r="DXQ352"/>
      <c r="DXR352"/>
      <c r="DXS352"/>
      <c r="DXT352"/>
      <c r="DXU352"/>
      <c r="DXV352"/>
      <c r="DXW352"/>
      <c r="DXX352"/>
      <c r="DXY352"/>
      <c r="DXZ352"/>
      <c r="DYA352"/>
      <c r="DYB352"/>
      <c r="DYC352"/>
      <c r="DYD352"/>
      <c r="DYE352"/>
      <c r="DYF352"/>
      <c r="DYG352"/>
      <c r="DYH352"/>
      <c r="DYI352"/>
      <c r="DYJ352"/>
      <c r="DYK352"/>
      <c r="DYL352"/>
      <c r="DYM352"/>
      <c r="DYN352"/>
      <c r="DYO352"/>
      <c r="DYP352"/>
      <c r="DYQ352"/>
      <c r="DYR352"/>
      <c r="DYS352"/>
      <c r="DYT352"/>
      <c r="DYU352"/>
      <c r="DYV352"/>
      <c r="DYW352"/>
      <c r="DYX352"/>
      <c r="DYY352"/>
      <c r="DYZ352"/>
      <c r="DZA352"/>
      <c r="DZB352"/>
      <c r="DZC352"/>
      <c r="DZD352"/>
      <c r="DZE352"/>
      <c r="DZF352"/>
      <c r="DZG352"/>
      <c r="DZH352"/>
      <c r="DZI352"/>
      <c r="DZJ352"/>
      <c r="DZK352"/>
      <c r="DZL352"/>
      <c r="DZM352"/>
      <c r="DZN352"/>
      <c r="DZO352"/>
      <c r="DZP352"/>
      <c r="DZQ352"/>
      <c r="DZR352"/>
      <c r="DZS352"/>
      <c r="DZT352"/>
      <c r="DZU352"/>
      <c r="DZV352"/>
      <c r="DZW352"/>
      <c r="DZX352"/>
      <c r="DZY352"/>
      <c r="DZZ352"/>
      <c r="EAA352"/>
      <c r="EAB352"/>
      <c r="EAC352"/>
      <c r="EAD352"/>
      <c r="EAE352"/>
      <c r="EAF352"/>
      <c r="EAG352"/>
      <c r="EAH352"/>
      <c r="EAI352"/>
      <c r="EAJ352"/>
      <c r="EAK352"/>
      <c r="EAL352"/>
      <c r="EAM352"/>
      <c r="EAN352"/>
      <c r="EAO352"/>
      <c r="EAP352"/>
      <c r="EAQ352"/>
      <c r="EAR352"/>
      <c r="EAS352"/>
      <c r="EAT352"/>
      <c r="EAU352"/>
      <c r="EAV352"/>
      <c r="EAW352"/>
      <c r="EAX352"/>
      <c r="EAY352"/>
      <c r="EAZ352"/>
      <c r="EBA352"/>
      <c r="EBB352"/>
      <c r="EBC352"/>
      <c r="EBD352"/>
      <c r="EBE352"/>
      <c r="EBF352"/>
      <c r="EBG352"/>
      <c r="EBH352"/>
      <c r="EBI352"/>
      <c r="EBJ352"/>
      <c r="EBK352"/>
      <c r="EBL352"/>
      <c r="EBM352"/>
      <c r="EBN352"/>
      <c r="EBO352"/>
      <c r="EBP352"/>
      <c r="EBQ352"/>
      <c r="EBR352"/>
      <c r="EBS352"/>
      <c r="EBT352"/>
      <c r="EBU352"/>
      <c r="EBV352"/>
      <c r="EBW352"/>
      <c r="EBX352"/>
      <c r="EBY352"/>
      <c r="EBZ352"/>
      <c r="ECA352"/>
      <c r="ECB352"/>
      <c r="ECC352"/>
      <c r="ECD352"/>
      <c r="ECE352"/>
      <c r="ECF352"/>
      <c r="ECG352"/>
      <c r="ECH352"/>
      <c r="ECI352"/>
      <c r="ECJ352"/>
      <c r="ECK352"/>
      <c r="ECL352"/>
      <c r="ECM352"/>
      <c r="ECN352"/>
      <c r="ECO352"/>
      <c r="ECP352"/>
      <c r="ECQ352"/>
      <c r="ECR352"/>
      <c r="ECS352"/>
      <c r="ECT352"/>
      <c r="ECU352"/>
      <c r="ECV352"/>
      <c r="ECW352"/>
      <c r="ECX352"/>
      <c r="ECY352"/>
      <c r="ECZ352"/>
      <c r="EDA352"/>
      <c r="EDB352"/>
      <c r="EDC352"/>
      <c r="EDD352"/>
      <c r="EDE352"/>
      <c r="EDF352"/>
      <c r="EDG352"/>
      <c r="EDH352"/>
      <c r="EDI352"/>
      <c r="EDJ352"/>
      <c r="EDK352"/>
      <c r="EDL352"/>
      <c r="EDM352"/>
      <c r="EDN352"/>
      <c r="EDO352"/>
      <c r="EDP352"/>
      <c r="EDQ352"/>
      <c r="EDR352"/>
      <c r="EDS352"/>
      <c r="EDT352"/>
      <c r="EDU352"/>
      <c r="EDV352"/>
      <c r="EDW352"/>
      <c r="EDX352"/>
      <c r="EDY352"/>
      <c r="EDZ352"/>
      <c r="EEA352"/>
      <c r="EEB352"/>
      <c r="EEC352"/>
      <c r="EED352"/>
      <c r="EEE352"/>
      <c r="EEF352"/>
      <c r="EEG352"/>
      <c r="EEH352"/>
      <c r="EEI352"/>
      <c r="EEJ352"/>
      <c r="EEK352"/>
      <c r="EEL352"/>
      <c r="EEM352"/>
      <c r="EEN352"/>
      <c r="EEO352"/>
      <c r="EEP352"/>
      <c r="EEQ352"/>
      <c r="EER352"/>
      <c r="EES352"/>
      <c r="EET352"/>
      <c r="EEU352"/>
      <c r="EEV352"/>
      <c r="EEW352"/>
      <c r="EEX352"/>
      <c r="EEY352"/>
      <c r="EEZ352"/>
      <c r="EFA352"/>
      <c r="EFB352"/>
      <c r="EFC352"/>
      <c r="EFD352"/>
      <c r="EFE352"/>
      <c r="EFF352"/>
      <c r="EFG352"/>
      <c r="EFH352"/>
      <c r="EFI352"/>
      <c r="EFJ352"/>
      <c r="EFK352"/>
      <c r="EFL352"/>
      <c r="EFM352"/>
      <c r="EFN352"/>
      <c r="EFO352"/>
      <c r="EFP352"/>
      <c r="EFQ352"/>
      <c r="EFR352"/>
      <c r="EFS352"/>
      <c r="EFT352"/>
      <c r="EFU352"/>
      <c r="EFV352"/>
      <c r="EFW352"/>
      <c r="EFX352"/>
      <c r="EFY352"/>
      <c r="EFZ352"/>
      <c r="EGA352"/>
      <c r="EGB352"/>
      <c r="EGC352"/>
      <c r="EGD352"/>
      <c r="EGE352"/>
      <c r="EGF352"/>
      <c r="EGG352"/>
      <c r="EGH352"/>
      <c r="EGI352"/>
      <c r="EGJ352"/>
      <c r="EGK352"/>
      <c r="EGL352"/>
      <c r="EGM352"/>
      <c r="EGN352"/>
      <c r="EGO352"/>
      <c r="EGP352"/>
      <c r="EGQ352"/>
      <c r="EGR352"/>
      <c r="EGS352"/>
      <c r="EGT352"/>
      <c r="EGU352"/>
      <c r="EGV352"/>
      <c r="EGW352"/>
      <c r="EGX352"/>
      <c r="EGY352"/>
      <c r="EGZ352"/>
      <c r="EHA352"/>
      <c r="EHB352"/>
      <c r="EHC352"/>
      <c r="EHD352"/>
      <c r="EHE352"/>
      <c r="EHF352"/>
      <c r="EHG352"/>
      <c r="EHH352"/>
      <c r="EHI352"/>
      <c r="EHJ352"/>
      <c r="EHK352"/>
      <c r="EHL352"/>
      <c r="EHM352"/>
      <c r="EHN352"/>
      <c r="EHO352"/>
      <c r="EHP352"/>
      <c r="EHQ352"/>
      <c r="EHR352"/>
      <c r="EHS352"/>
      <c r="EHT352"/>
      <c r="EHU352"/>
      <c r="EHV352"/>
      <c r="EHW352"/>
      <c r="EHX352"/>
      <c r="EHY352"/>
      <c r="EHZ352"/>
      <c r="EIA352"/>
      <c r="EIB352"/>
      <c r="EIC352"/>
      <c r="EID352"/>
      <c r="EIE352"/>
      <c r="EIF352"/>
      <c r="EIG352"/>
      <c r="EIH352"/>
      <c r="EII352"/>
      <c r="EIJ352"/>
      <c r="EIK352"/>
      <c r="EIL352"/>
      <c r="EIM352"/>
      <c r="EIN352"/>
      <c r="EIO352"/>
      <c r="EIP352"/>
      <c r="EIQ352"/>
      <c r="EIR352"/>
      <c r="EIS352"/>
      <c r="EIT352"/>
      <c r="EIU352"/>
      <c r="EIV352"/>
      <c r="EIW352"/>
      <c r="EIX352"/>
      <c r="EIY352"/>
      <c r="EIZ352"/>
      <c r="EJA352"/>
      <c r="EJB352"/>
      <c r="EJC352"/>
      <c r="EJD352"/>
      <c r="EJE352"/>
      <c r="EJF352"/>
      <c r="EJG352"/>
      <c r="EJH352"/>
      <c r="EJI352"/>
      <c r="EJJ352"/>
      <c r="EJK352"/>
      <c r="EJL352"/>
      <c r="EJM352"/>
      <c r="EJN352"/>
      <c r="EJO352"/>
      <c r="EJP352"/>
      <c r="EJQ352"/>
      <c r="EJR352"/>
      <c r="EJS352"/>
      <c r="EJT352"/>
      <c r="EJU352"/>
      <c r="EJV352"/>
      <c r="EJW352"/>
      <c r="EJX352"/>
      <c r="EJY352"/>
      <c r="EJZ352"/>
      <c r="EKA352"/>
      <c r="EKB352"/>
      <c r="EKC352"/>
      <c r="EKD352"/>
      <c r="EKE352"/>
      <c r="EKF352"/>
      <c r="EKG352"/>
      <c r="EKH352"/>
      <c r="EKI352"/>
      <c r="EKJ352"/>
      <c r="EKK352"/>
      <c r="EKL352"/>
      <c r="EKM352"/>
      <c r="EKN352"/>
      <c r="EKO352"/>
      <c r="EKP352"/>
      <c r="EKQ352"/>
      <c r="EKR352"/>
      <c r="EKS352"/>
      <c r="EKT352"/>
      <c r="EKU352"/>
      <c r="EKV352"/>
      <c r="EKW352"/>
      <c r="EKX352"/>
      <c r="EKY352"/>
      <c r="EKZ352"/>
      <c r="ELA352"/>
      <c r="ELB352"/>
      <c r="ELC352"/>
      <c r="ELD352"/>
      <c r="ELE352"/>
      <c r="ELF352"/>
      <c r="ELG352"/>
      <c r="ELH352"/>
      <c r="ELI352"/>
      <c r="ELJ352"/>
      <c r="ELK352"/>
      <c r="ELL352"/>
      <c r="ELM352"/>
      <c r="ELN352"/>
      <c r="ELO352"/>
      <c r="ELP352"/>
      <c r="ELQ352"/>
      <c r="ELR352"/>
      <c r="ELS352"/>
      <c r="ELT352"/>
      <c r="ELU352"/>
      <c r="ELV352"/>
      <c r="ELW352"/>
      <c r="ELX352"/>
      <c r="ELY352"/>
      <c r="ELZ352"/>
      <c r="EMA352"/>
      <c r="EMB352"/>
      <c r="EMC352"/>
      <c r="EMD352"/>
      <c r="EME352"/>
      <c r="EMF352"/>
      <c r="EMG352"/>
      <c r="EMH352"/>
      <c r="EMI352"/>
      <c r="EMJ352"/>
      <c r="EMK352"/>
      <c r="EML352"/>
      <c r="EMM352"/>
      <c r="EMN352"/>
      <c r="EMO352"/>
      <c r="EMP352"/>
      <c r="EMQ352"/>
      <c r="EMR352"/>
      <c r="EMS352"/>
      <c r="EMT352"/>
      <c r="EMU352"/>
      <c r="EMV352"/>
      <c r="EMW352"/>
      <c r="EMX352"/>
      <c r="EMY352"/>
      <c r="EMZ352"/>
      <c r="ENA352"/>
      <c r="ENB352"/>
      <c r="ENC352"/>
      <c r="END352"/>
      <c r="ENE352"/>
      <c r="ENF352"/>
      <c r="ENG352"/>
      <c r="ENH352"/>
      <c r="ENI352"/>
      <c r="ENJ352"/>
      <c r="ENK352"/>
      <c r="ENL352"/>
      <c r="ENM352"/>
      <c r="ENN352"/>
      <c r="ENO352"/>
      <c r="ENP352"/>
      <c r="ENQ352"/>
      <c r="ENR352"/>
      <c r="ENS352"/>
      <c r="ENT352"/>
      <c r="ENU352"/>
      <c r="ENV352"/>
      <c r="ENW352"/>
      <c r="ENX352"/>
      <c r="ENY352"/>
      <c r="ENZ352"/>
      <c r="EOA352"/>
      <c r="EOB352"/>
      <c r="EOC352"/>
      <c r="EOD352"/>
      <c r="EOE352"/>
      <c r="EOF352"/>
      <c r="EOG352"/>
      <c r="EOH352"/>
      <c r="EOI352"/>
      <c r="EOJ352"/>
      <c r="EOK352"/>
      <c r="EOL352"/>
      <c r="EOM352"/>
      <c r="EON352"/>
      <c r="EOO352"/>
      <c r="EOP352"/>
      <c r="EOQ352"/>
      <c r="EOR352"/>
      <c r="EOS352"/>
      <c r="EOT352"/>
      <c r="EOU352"/>
      <c r="EOV352"/>
      <c r="EOW352"/>
      <c r="EOX352"/>
      <c r="EOY352"/>
      <c r="EOZ352"/>
      <c r="EPA352"/>
      <c r="EPB352"/>
      <c r="EPC352"/>
      <c r="EPD352"/>
      <c r="EPE352"/>
      <c r="EPF352"/>
      <c r="EPG352"/>
      <c r="EPH352"/>
      <c r="EPI352"/>
      <c r="EPJ352"/>
      <c r="EPK352"/>
      <c r="EPL352"/>
      <c r="EPM352"/>
      <c r="EPN352"/>
      <c r="EPO352"/>
      <c r="EPP352"/>
      <c r="EPQ352"/>
      <c r="EPR352"/>
      <c r="EPS352"/>
      <c r="EPT352"/>
      <c r="EPU352"/>
      <c r="EPV352"/>
      <c r="EPW352"/>
      <c r="EPX352"/>
      <c r="EPY352"/>
      <c r="EPZ352"/>
      <c r="EQA352"/>
      <c r="EQB352"/>
      <c r="EQC352"/>
      <c r="EQD352"/>
      <c r="EQE352"/>
      <c r="EQF352"/>
      <c r="EQG352"/>
      <c r="EQH352"/>
      <c r="EQI352"/>
      <c r="EQJ352"/>
      <c r="EQK352"/>
      <c r="EQL352"/>
      <c r="EQM352"/>
      <c r="EQN352"/>
      <c r="EQO352"/>
      <c r="EQP352"/>
      <c r="EQQ352"/>
      <c r="EQR352"/>
      <c r="EQS352"/>
      <c r="EQT352"/>
      <c r="EQU352"/>
      <c r="EQV352"/>
      <c r="EQW352"/>
      <c r="EQX352"/>
      <c r="EQY352"/>
      <c r="EQZ352"/>
      <c r="ERA352"/>
      <c r="ERB352"/>
      <c r="ERC352"/>
      <c r="ERD352"/>
      <c r="ERE352"/>
      <c r="ERF352"/>
      <c r="ERG352"/>
      <c r="ERH352"/>
      <c r="ERI352"/>
      <c r="ERJ352"/>
      <c r="ERK352"/>
      <c r="ERL352"/>
      <c r="ERM352"/>
      <c r="ERN352"/>
      <c r="ERO352"/>
      <c r="ERP352"/>
      <c r="ERQ352"/>
      <c r="ERR352"/>
      <c r="ERS352"/>
      <c r="ERT352"/>
      <c r="ERU352"/>
      <c r="ERV352"/>
      <c r="ERW352"/>
      <c r="ERX352"/>
      <c r="ERY352"/>
      <c r="ERZ352"/>
      <c r="ESA352"/>
      <c r="ESB352"/>
      <c r="ESC352"/>
      <c r="ESD352"/>
      <c r="ESE352"/>
      <c r="ESF352"/>
      <c r="ESG352"/>
      <c r="ESH352"/>
      <c r="ESI352"/>
      <c r="ESJ352"/>
      <c r="ESK352"/>
      <c r="ESL352"/>
      <c r="ESM352"/>
      <c r="ESN352"/>
      <c r="ESO352"/>
      <c r="ESP352"/>
      <c r="ESQ352"/>
      <c r="ESR352"/>
      <c r="ESS352"/>
      <c r="EST352"/>
      <c r="ESU352"/>
      <c r="ESV352"/>
      <c r="ESW352"/>
      <c r="ESX352"/>
      <c r="ESY352"/>
      <c r="ESZ352"/>
      <c r="ETA352"/>
      <c r="ETB352"/>
      <c r="ETC352"/>
      <c r="ETD352"/>
      <c r="ETE352"/>
      <c r="ETF352"/>
      <c r="ETG352"/>
      <c r="ETH352"/>
      <c r="ETI352"/>
      <c r="ETJ352"/>
      <c r="ETK352"/>
      <c r="ETL352"/>
      <c r="ETM352"/>
      <c r="ETN352"/>
      <c r="ETO352"/>
      <c r="ETP352"/>
      <c r="ETQ352"/>
      <c r="ETR352"/>
      <c r="ETS352"/>
      <c r="ETT352"/>
      <c r="ETU352"/>
      <c r="ETV352"/>
      <c r="ETW352"/>
      <c r="ETX352"/>
      <c r="ETY352"/>
      <c r="ETZ352"/>
      <c r="EUA352"/>
      <c r="EUB352"/>
      <c r="EUC352"/>
      <c r="EUD352"/>
      <c r="EUE352"/>
      <c r="EUF352"/>
      <c r="EUG352"/>
      <c r="EUH352"/>
      <c r="EUI352"/>
      <c r="EUJ352"/>
      <c r="EUK352"/>
      <c r="EUL352"/>
      <c r="EUM352"/>
      <c r="EUN352"/>
      <c r="EUO352"/>
      <c r="EUP352"/>
      <c r="EUQ352"/>
      <c r="EUR352"/>
      <c r="EUS352"/>
      <c r="EUT352"/>
      <c r="EUU352"/>
      <c r="EUV352"/>
      <c r="EUW352"/>
      <c r="EUX352"/>
      <c r="EUY352"/>
      <c r="EUZ352"/>
      <c r="EVA352"/>
      <c r="EVB352"/>
      <c r="EVC352"/>
      <c r="EVD352"/>
      <c r="EVE352"/>
      <c r="EVF352"/>
      <c r="EVG352"/>
      <c r="EVH352"/>
      <c r="EVI352"/>
      <c r="EVJ352"/>
      <c r="EVK352"/>
      <c r="EVL352"/>
      <c r="EVM352"/>
      <c r="EVN352"/>
      <c r="EVO352"/>
      <c r="EVP352"/>
      <c r="EVQ352"/>
      <c r="EVR352"/>
      <c r="EVS352"/>
      <c r="EVT352"/>
      <c r="EVU352"/>
      <c r="EVV352"/>
      <c r="EVW352"/>
      <c r="EVX352"/>
      <c r="EVY352"/>
      <c r="EVZ352"/>
      <c r="EWA352"/>
      <c r="EWB352"/>
      <c r="EWC352"/>
      <c r="EWD352"/>
      <c r="EWE352"/>
      <c r="EWF352"/>
      <c r="EWG352"/>
      <c r="EWH352"/>
      <c r="EWI352"/>
      <c r="EWJ352"/>
      <c r="EWK352"/>
      <c r="EWL352"/>
      <c r="EWM352"/>
      <c r="EWN352"/>
      <c r="EWO352"/>
      <c r="EWP352"/>
      <c r="EWQ352"/>
      <c r="EWR352"/>
      <c r="EWS352"/>
      <c r="EWT352"/>
      <c r="EWU352"/>
      <c r="EWV352"/>
      <c r="EWW352"/>
      <c r="EWX352"/>
      <c r="EWY352"/>
      <c r="EWZ352"/>
      <c r="EXA352"/>
      <c r="EXB352"/>
      <c r="EXC352"/>
      <c r="EXD352"/>
      <c r="EXE352"/>
      <c r="EXF352"/>
      <c r="EXG352"/>
      <c r="EXH352"/>
      <c r="EXI352"/>
      <c r="EXJ352"/>
      <c r="EXK352"/>
      <c r="EXL352"/>
      <c r="EXM352"/>
      <c r="EXN352"/>
      <c r="EXO352"/>
      <c r="EXP352"/>
      <c r="EXQ352"/>
      <c r="EXR352"/>
      <c r="EXS352"/>
      <c r="EXT352"/>
      <c r="EXU352"/>
      <c r="EXV352"/>
      <c r="EXW352"/>
      <c r="EXX352"/>
      <c r="EXY352"/>
      <c r="EXZ352"/>
      <c r="EYA352"/>
      <c r="EYB352"/>
      <c r="EYC352"/>
      <c r="EYD352"/>
      <c r="EYE352"/>
      <c r="EYF352"/>
      <c r="EYG352"/>
      <c r="EYH352"/>
      <c r="EYI352"/>
      <c r="EYJ352"/>
      <c r="EYK352"/>
      <c r="EYL352"/>
      <c r="EYM352"/>
      <c r="EYN352"/>
      <c r="EYO352"/>
      <c r="EYP352"/>
      <c r="EYQ352"/>
      <c r="EYR352"/>
      <c r="EYS352"/>
      <c r="EYT352"/>
      <c r="EYU352"/>
      <c r="EYV352"/>
      <c r="EYW352"/>
      <c r="EYX352"/>
      <c r="EYY352"/>
      <c r="EYZ352"/>
      <c r="EZA352"/>
      <c r="EZB352"/>
      <c r="EZC352"/>
      <c r="EZD352"/>
      <c r="EZE352"/>
      <c r="EZF352"/>
      <c r="EZG352"/>
      <c r="EZH352"/>
      <c r="EZI352"/>
      <c r="EZJ352"/>
      <c r="EZK352"/>
      <c r="EZL352"/>
      <c r="EZM352"/>
      <c r="EZN352"/>
      <c r="EZO352"/>
      <c r="EZP352"/>
      <c r="EZQ352"/>
      <c r="EZR352"/>
      <c r="EZS352"/>
      <c r="EZT352"/>
      <c r="EZU352"/>
      <c r="EZV352"/>
      <c r="EZW352"/>
      <c r="EZX352"/>
      <c r="EZY352"/>
      <c r="EZZ352"/>
      <c r="FAA352"/>
      <c r="FAB352"/>
      <c r="FAC352"/>
      <c r="FAD352"/>
      <c r="FAE352"/>
      <c r="FAF352"/>
      <c r="FAG352"/>
      <c r="FAH352"/>
      <c r="FAI352"/>
      <c r="FAJ352"/>
      <c r="FAK352"/>
      <c r="FAL352"/>
      <c r="FAM352"/>
      <c r="FAN352"/>
      <c r="FAO352"/>
      <c r="FAP352"/>
      <c r="FAQ352"/>
      <c r="FAR352"/>
      <c r="FAS352"/>
      <c r="FAT352"/>
      <c r="FAU352"/>
      <c r="FAV352"/>
      <c r="FAW352"/>
      <c r="FAX352"/>
      <c r="FAY352"/>
      <c r="FAZ352"/>
      <c r="FBA352"/>
      <c r="FBB352"/>
      <c r="FBC352"/>
      <c r="FBD352"/>
      <c r="FBE352"/>
      <c r="FBF352"/>
      <c r="FBG352"/>
      <c r="FBH352"/>
      <c r="FBI352"/>
      <c r="FBJ352"/>
      <c r="FBK352"/>
      <c r="FBL352"/>
      <c r="FBM352"/>
      <c r="FBN352"/>
      <c r="FBO352"/>
      <c r="FBP352"/>
      <c r="FBQ352"/>
      <c r="FBR352"/>
      <c r="FBS352"/>
      <c r="FBT352"/>
      <c r="FBU352"/>
      <c r="FBV352"/>
      <c r="FBW352"/>
      <c r="FBX352"/>
      <c r="FBY352"/>
      <c r="FBZ352"/>
      <c r="FCA352"/>
      <c r="FCB352"/>
      <c r="FCC352"/>
      <c r="FCD352"/>
      <c r="FCE352"/>
      <c r="FCF352"/>
      <c r="FCG352"/>
      <c r="FCH352"/>
      <c r="FCI352"/>
      <c r="FCJ352"/>
      <c r="FCK352"/>
      <c r="FCL352"/>
      <c r="FCM352"/>
      <c r="FCN352"/>
      <c r="FCO352"/>
      <c r="FCP352"/>
      <c r="FCQ352"/>
      <c r="FCR352"/>
      <c r="FCS352"/>
      <c r="FCT352"/>
      <c r="FCU352"/>
      <c r="FCV352"/>
      <c r="FCW352"/>
      <c r="FCX352"/>
      <c r="FCY352"/>
      <c r="FCZ352"/>
      <c r="FDA352"/>
      <c r="FDB352"/>
      <c r="FDC352"/>
      <c r="FDD352"/>
      <c r="FDE352"/>
      <c r="FDF352"/>
      <c r="FDG352"/>
      <c r="FDH352"/>
      <c r="FDI352"/>
      <c r="FDJ352"/>
      <c r="FDK352"/>
      <c r="FDL352"/>
      <c r="FDM352"/>
      <c r="FDN352"/>
      <c r="FDO352"/>
      <c r="FDP352"/>
      <c r="FDQ352"/>
      <c r="FDR352"/>
      <c r="FDS352"/>
      <c r="FDT352"/>
      <c r="FDU352"/>
      <c r="FDV352"/>
      <c r="FDW352"/>
      <c r="FDX352"/>
      <c r="FDY352"/>
      <c r="FDZ352"/>
      <c r="FEA352"/>
      <c r="FEB352"/>
      <c r="FEC352"/>
      <c r="FED352"/>
      <c r="FEE352"/>
      <c r="FEF352"/>
      <c r="FEG352"/>
      <c r="FEH352"/>
      <c r="FEI352"/>
      <c r="FEJ352"/>
      <c r="FEK352"/>
      <c r="FEL352"/>
      <c r="FEM352"/>
      <c r="FEN352"/>
      <c r="FEO352"/>
      <c r="FEP352"/>
      <c r="FEQ352"/>
      <c r="FER352"/>
      <c r="FES352"/>
      <c r="FET352"/>
      <c r="FEU352"/>
      <c r="FEV352"/>
      <c r="FEW352"/>
      <c r="FEX352"/>
      <c r="FEY352"/>
      <c r="FEZ352"/>
      <c r="FFA352"/>
      <c r="FFB352"/>
      <c r="FFC352"/>
      <c r="FFD352"/>
      <c r="FFE352"/>
      <c r="FFF352"/>
      <c r="FFG352"/>
      <c r="FFH352"/>
      <c r="FFI352"/>
      <c r="FFJ352"/>
      <c r="FFK352"/>
      <c r="FFL352"/>
      <c r="FFM352"/>
      <c r="FFN352"/>
      <c r="FFO352"/>
      <c r="FFP352"/>
      <c r="FFQ352"/>
      <c r="FFR352"/>
      <c r="FFS352"/>
      <c r="FFT352"/>
      <c r="FFU352"/>
      <c r="FFV352"/>
      <c r="FFW352"/>
      <c r="FFX352"/>
      <c r="FFY352"/>
      <c r="FFZ352"/>
      <c r="FGA352"/>
      <c r="FGB352"/>
      <c r="FGC352"/>
      <c r="FGD352"/>
      <c r="FGE352"/>
      <c r="FGF352"/>
      <c r="FGG352"/>
      <c r="FGH352"/>
      <c r="FGI352"/>
      <c r="FGJ352"/>
      <c r="FGK352"/>
      <c r="FGL352"/>
      <c r="FGM352"/>
      <c r="FGN352"/>
      <c r="FGO352"/>
      <c r="FGP352"/>
      <c r="FGQ352"/>
      <c r="FGR352"/>
      <c r="FGS352"/>
      <c r="FGT352"/>
      <c r="FGU352"/>
      <c r="FGV352"/>
      <c r="FGW352"/>
      <c r="FGX352"/>
      <c r="FGY352"/>
      <c r="FGZ352"/>
      <c r="FHA352"/>
      <c r="FHB352"/>
      <c r="FHC352"/>
      <c r="FHD352"/>
      <c r="FHE352"/>
      <c r="FHF352"/>
      <c r="FHG352"/>
      <c r="FHH352"/>
      <c r="FHI352"/>
      <c r="FHJ352"/>
      <c r="FHK352"/>
      <c r="FHL352"/>
      <c r="FHM352"/>
      <c r="FHN352"/>
      <c r="FHO352"/>
      <c r="FHP352"/>
      <c r="FHQ352"/>
      <c r="FHR352"/>
      <c r="FHS352"/>
      <c r="FHT352"/>
      <c r="FHU352"/>
      <c r="FHV352"/>
      <c r="FHW352"/>
      <c r="FHX352"/>
      <c r="FHY352"/>
      <c r="FHZ352"/>
      <c r="FIA352"/>
      <c r="FIB352"/>
      <c r="FIC352"/>
      <c r="FID352"/>
      <c r="FIE352"/>
      <c r="FIF352"/>
      <c r="FIG352"/>
      <c r="FIH352"/>
      <c r="FII352"/>
      <c r="FIJ352"/>
      <c r="FIK352"/>
      <c r="FIL352"/>
      <c r="FIM352"/>
      <c r="FIN352"/>
      <c r="FIO352"/>
      <c r="FIP352"/>
      <c r="FIQ352"/>
      <c r="FIR352"/>
      <c r="FIS352"/>
      <c r="FIT352"/>
      <c r="FIU352"/>
      <c r="FIV352"/>
      <c r="FIW352"/>
      <c r="FIX352"/>
      <c r="FIY352"/>
      <c r="FIZ352"/>
      <c r="FJA352"/>
      <c r="FJB352"/>
      <c r="FJC352"/>
      <c r="FJD352"/>
      <c r="FJE352"/>
      <c r="FJF352"/>
      <c r="FJG352"/>
      <c r="FJH352"/>
      <c r="FJI352"/>
      <c r="FJJ352"/>
      <c r="FJK352"/>
      <c r="FJL352"/>
      <c r="FJM352"/>
      <c r="FJN352"/>
      <c r="FJO352"/>
      <c r="FJP352"/>
      <c r="FJQ352"/>
      <c r="FJR352"/>
      <c r="FJS352"/>
      <c r="FJT352"/>
      <c r="FJU352"/>
      <c r="FJV352"/>
      <c r="FJW352"/>
      <c r="FJX352"/>
      <c r="FJY352"/>
      <c r="FJZ352"/>
      <c r="FKA352"/>
      <c r="FKB352"/>
      <c r="FKC352"/>
      <c r="FKD352"/>
      <c r="FKE352"/>
      <c r="FKF352"/>
      <c r="FKG352"/>
      <c r="FKH352"/>
      <c r="FKI352"/>
      <c r="FKJ352"/>
      <c r="FKK352"/>
      <c r="FKL352"/>
      <c r="FKM352"/>
      <c r="FKN352"/>
      <c r="FKO352"/>
      <c r="FKP352"/>
      <c r="FKQ352"/>
      <c r="FKR352"/>
      <c r="FKS352"/>
      <c r="FKT352"/>
      <c r="FKU352"/>
      <c r="FKV352"/>
      <c r="FKW352"/>
      <c r="FKX352"/>
      <c r="FKY352"/>
      <c r="FKZ352"/>
      <c r="FLA352"/>
      <c r="FLB352"/>
      <c r="FLC352"/>
      <c r="FLD352"/>
      <c r="FLE352"/>
      <c r="FLF352"/>
      <c r="FLG352"/>
      <c r="FLH352"/>
      <c r="FLI352"/>
      <c r="FLJ352"/>
      <c r="FLK352"/>
      <c r="FLL352"/>
      <c r="FLM352"/>
      <c r="FLN352"/>
      <c r="FLO352"/>
      <c r="FLP352"/>
      <c r="FLQ352"/>
      <c r="FLR352"/>
      <c r="FLS352"/>
      <c r="FLT352"/>
      <c r="FLU352"/>
      <c r="FLV352"/>
      <c r="FLW352"/>
      <c r="FLX352"/>
      <c r="FLY352"/>
      <c r="FLZ352"/>
      <c r="FMA352"/>
      <c r="FMB352"/>
      <c r="FMC352"/>
      <c r="FMD352"/>
      <c r="FME352"/>
      <c r="FMF352"/>
      <c r="FMG352"/>
      <c r="FMH352"/>
      <c r="FMI352"/>
      <c r="FMJ352"/>
      <c r="FMK352"/>
      <c r="FML352"/>
      <c r="FMM352"/>
      <c r="FMN352"/>
      <c r="FMO352"/>
      <c r="FMP352"/>
      <c r="FMQ352"/>
      <c r="FMR352"/>
      <c r="FMS352"/>
      <c r="FMT352"/>
      <c r="FMU352"/>
      <c r="FMV352"/>
      <c r="FMW352"/>
      <c r="FMX352"/>
      <c r="FMY352"/>
      <c r="FMZ352"/>
      <c r="FNA352"/>
      <c r="FNB352"/>
      <c r="FNC352"/>
      <c r="FND352"/>
      <c r="FNE352"/>
      <c r="FNF352"/>
      <c r="FNG352"/>
      <c r="FNH352"/>
      <c r="FNI352"/>
      <c r="FNJ352"/>
      <c r="FNK352"/>
      <c r="FNL352"/>
      <c r="FNM352"/>
      <c r="FNN352"/>
      <c r="FNO352"/>
      <c r="FNP352"/>
      <c r="FNQ352"/>
      <c r="FNR352"/>
      <c r="FNS352"/>
      <c r="FNT352"/>
      <c r="FNU352"/>
      <c r="FNV352"/>
      <c r="FNW352"/>
      <c r="FNX352"/>
      <c r="FNY352"/>
      <c r="FNZ352"/>
      <c r="FOA352"/>
      <c r="FOB352"/>
      <c r="FOC352"/>
      <c r="FOD352"/>
      <c r="FOE352"/>
      <c r="FOF352"/>
      <c r="FOG352"/>
      <c r="FOH352"/>
      <c r="FOI352"/>
      <c r="FOJ352"/>
      <c r="FOK352"/>
      <c r="FOL352"/>
      <c r="FOM352"/>
      <c r="FON352"/>
      <c r="FOO352"/>
      <c r="FOP352"/>
      <c r="FOQ352"/>
      <c r="FOR352"/>
      <c r="FOS352"/>
      <c r="FOT352"/>
      <c r="FOU352"/>
      <c r="FOV352"/>
      <c r="FOW352"/>
      <c r="FOX352"/>
      <c r="FOY352"/>
      <c r="FOZ352"/>
      <c r="FPA352"/>
      <c r="FPB352"/>
      <c r="FPC352"/>
      <c r="FPD352"/>
      <c r="FPE352"/>
      <c r="FPF352"/>
      <c r="FPG352"/>
      <c r="FPH352"/>
      <c r="FPI352"/>
      <c r="FPJ352"/>
      <c r="FPK352"/>
      <c r="FPL352"/>
      <c r="FPM352"/>
      <c r="FPN352"/>
      <c r="FPO352"/>
      <c r="FPP352"/>
      <c r="FPQ352"/>
      <c r="FPR352"/>
      <c r="FPS352"/>
      <c r="FPT352"/>
      <c r="FPU352"/>
      <c r="FPV352"/>
      <c r="FPW352"/>
      <c r="FPX352"/>
      <c r="FPY352"/>
      <c r="FPZ352"/>
      <c r="FQA352"/>
      <c r="FQB352"/>
      <c r="FQC352"/>
      <c r="FQD352"/>
      <c r="FQE352"/>
      <c r="FQF352"/>
      <c r="FQG352"/>
      <c r="FQH352"/>
      <c r="FQI352"/>
      <c r="FQJ352"/>
      <c r="FQK352"/>
      <c r="FQL352"/>
      <c r="FQM352"/>
      <c r="FQN352"/>
      <c r="FQO352"/>
      <c r="FQP352"/>
      <c r="FQQ352"/>
      <c r="FQR352"/>
      <c r="FQS352"/>
      <c r="FQT352"/>
      <c r="FQU352"/>
      <c r="FQV352"/>
      <c r="FQW352"/>
      <c r="FQX352"/>
      <c r="FQY352"/>
      <c r="FQZ352"/>
      <c r="FRA352"/>
      <c r="FRB352"/>
      <c r="FRC352"/>
      <c r="FRD352"/>
      <c r="FRE352"/>
      <c r="FRF352"/>
      <c r="FRG352"/>
      <c r="FRH352"/>
      <c r="FRI352"/>
      <c r="FRJ352"/>
      <c r="FRK352"/>
      <c r="FRL352"/>
      <c r="FRM352"/>
      <c r="FRN352"/>
      <c r="FRO352"/>
      <c r="FRP352"/>
      <c r="FRQ352"/>
      <c r="FRR352"/>
      <c r="FRS352"/>
      <c r="FRT352"/>
      <c r="FRU352"/>
      <c r="FRV352"/>
      <c r="FRW352"/>
      <c r="FRX352"/>
      <c r="FRY352"/>
      <c r="FRZ352"/>
      <c r="FSA352"/>
      <c r="FSB352"/>
      <c r="FSC352"/>
      <c r="FSD352"/>
      <c r="FSE352"/>
      <c r="FSF352"/>
      <c r="FSG352"/>
      <c r="FSH352"/>
      <c r="FSI352"/>
      <c r="FSJ352"/>
      <c r="FSK352"/>
      <c r="FSL352"/>
      <c r="FSM352"/>
      <c r="FSN352"/>
      <c r="FSO352"/>
      <c r="FSP352"/>
      <c r="FSQ352"/>
      <c r="FSR352"/>
      <c r="FSS352"/>
      <c r="FST352"/>
      <c r="FSU352"/>
      <c r="FSV352"/>
      <c r="FSW352"/>
      <c r="FSX352"/>
      <c r="FSY352"/>
      <c r="FSZ352"/>
      <c r="FTA352"/>
      <c r="FTB352"/>
      <c r="FTC352"/>
      <c r="FTD352"/>
      <c r="FTE352"/>
      <c r="FTF352"/>
      <c r="FTG352"/>
      <c r="FTH352"/>
      <c r="FTI352"/>
      <c r="FTJ352"/>
      <c r="FTK352"/>
      <c r="FTL352"/>
      <c r="FTM352"/>
      <c r="FTN352"/>
      <c r="FTO352"/>
      <c r="FTP352"/>
      <c r="FTQ352"/>
      <c r="FTR352"/>
      <c r="FTS352"/>
      <c r="FTT352"/>
      <c r="FTU352"/>
      <c r="FTV352"/>
      <c r="FTW352"/>
      <c r="FTX352"/>
      <c r="FTY352"/>
      <c r="FTZ352"/>
      <c r="FUA352"/>
      <c r="FUB352"/>
      <c r="FUC352"/>
      <c r="FUD352"/>
      <c r="FUE352"/>
      <c r="FUF352"/>
      <c r="FUG352"/>
      <c r="FUH352"/>
      <c r="FUI352"/>
      <c r="FUJ352"/>
      <c r="FUK352"/>
      <c r="FUL352"/>
      <c r="FUM352"/>
      <c r="FUN352"/>
      <c r="FUO352"/>
      <c r="FUP352"/>
      <c r="FUQ352"/>
      <c r="FUR352"/>
      <c r="FUS352"/>
      <c r="FUT352"/>
      <c r="FUU352"/>
      <c r="FUV352"/>
      <c r="FUW352"/>
      <c r="FUX352"/>
      <c r="FUY352"/>
      <c r="FUZ352"/>
      <c r="FVA352"/>
      <c r="FVB352"/>
      <c r="FVC352"/>
      <c r="FVD352"/>
      <c r="FVE352"/>
      <c r="FVF352"/>
      <c r="FVG352"/>
      <c r="FVH352"/>
      <c r="FVI352"/>
      <c r="FVJ352"/>
      <c r="FVK352"/>
      <c r="FVL352"/>
      <c r="FVM352"/>
      <c r="FVN352"/>
      <c r="FVO352"/>
      <c r="FVP352"/>
      <c r="FVQ352"/>
      <c r="FVR352"/>
      <c r="FVS352"/>
      <c r="FVT352"/>
      <c r="FVU352"/>
      <c r="FVV352"/>
      <c r="FVW352"/>
      <c r="FVX352"/>
      <c r="FVY352"/>
      <c r="FVZ352"/>
      <c r="FWA352"/>
      <c r="FWB352"/>
      <c r="FWC352"/>
      <c r="FWD352"/>
      <c r="FWE352"/>
      <c r="FWF352"/>
      <c r="FWG352"/>
      <c r="FWH352"/>
      <c r="FWI352"/>
      <c r="FWJ352"/>
      <c r="FWK352"/>
      <c r="FWL352"/>
      <c r="FWM352"/>
      <c r="FWN352"/>
      <c r="FWO352"/>
      <c r="FWP352"/>
      <c r="FWQ352"/>
      <c r="FWR352"/>
      <c r="FWS352"/>
      <c r="FWT352"/>
      <c r="FWU352"/>
      <c r="FWV352"/>
      <c r="FWW352"/>
      <c r="FWX352"/>
      <c r="FWY352"/>
      <c r="FWZ352"/>
      <c r="FXA352"/>
      <c r="FXB352"/>
      <c r="FXC352"/>
      <c r="FXD352"/>
      <c r="FXE352"/>
      <c r="FXF352"/>
      <c r="FXG352"/>
      <c r="FXH352"/>
      <c r="FXI352"/>
      <c r="FXJ352"/>
      <c r="FXK352"/>
      <c r="FXL352"/>
      <c r="FXM352"/>
      <c r="FXN352"/>
      <c r="FXO352"/>
      <c r="FXP352"/>
      <c r="FXQ352"/>
      <c r="FXR352"/>
      <c r="FXS352"/>
      <c r="FXT352"/>
      <c r="FXU352"/>
      <c r="FXV352"/>
      <c r="FXW352"/>
      <c r="FXX352"/>
      <c r="FXY352"/>
      <c r="FXZ352"/>
      <c r="FYA352"/>
      <c r="FYB352"/>
      <c r="FYC352"/>
      <c r="FYD352"/>
      <c r="FYE352"/>
      <c r="FYF352"/>
      <c r="FYG352"/>
      <c r="FYH352"/>
      <c r="FYI352"/>
      <c r="FYJ352"/>
      <c r="FYK352"/>
      <c r="FYL352"/>
      <c r="FYM352"/>
      <c r="FYN352"/>
      <c r="FYO352"/>
      <c r="FYP352"/>
      <c r="FYQ352"/>
      <c r="FYR352"/>
      <c r="FYS352"/>
      <c r="FYT352"/>
      <c r="FYU352"/>
      <c r="FYV352"/>
      <c r="FYW352"/>
      <c r="FYX352"/>
      <c r="FYY352"/>
      <c r="FYZ352"/>
      <c r="FZA352"/>
      <c r="FZB352"/>
      <c r="FZC352"/>
      <c r="FZD352"/>
      <c r="FZE352"/>
      <c r="FZF352"/>
      <c r="FZG352"/>
      <c r="FZH352"/>
      <c r="FZI352"/>
      <c r="FZJ352"/>
      <c r="FZK352"/>
      <c r="FZL352"/>
      <c r="FZM352"/>
      <c r="FZN352"/>
      <c r="FZO352"/>
      <c r="FZP352"/>
      <c r="FZQ352"/>
      <c r="FZR352"/>
      <c r="FZS352"/>
      <c r="FZT352"/>
      <c r="FZU352"/>
      <c r="FZV352"/>
      <c r="FZW352"/>
      <c r="FZX352"/>
      <c r="FZY352"/>
      <c r="FZZ352"/>
      <c r="GAA352"/>
      <c r="GAB352"/>
      <c r="GAC352"/>
      <c r="GAD352"/>
      <c r="GAE352"/>
      <c r="GAF352"/>
      <c r="GAG352"/>
      <c r="GAH352"/>
      <c r="GAI352"/>
      <c r="GAJ352"/>
      <c r="GAK352"/>
      <c r="GAL352"/>
      <c r="GAM352"/>
      <c r="GAN352"/>
      <c r="GAO352"/>
      <c r="GAP352"/>
      <c r="GAQ352"/>
      <c r="GAR352"/>
      <c r="GAS352"/>
      <c r="GAT352"/>
      <c r="GAU352"/>
      <c r="GAV352"/>
      <c r="GAW352"/>
      <c r="GAX352"/>
      <c r="GAY352"/>
      <c r="GAZ352"/>
      <c r="GBA352"/>
      <c r="GBB352"/>
      <c r="GBC352"/>
      <c r="GBD352"/>
      <c r="GBE352"/>
      <c r="GBF352"/>
      <c r="GBG352"/>
      <c r="GBH352"/>
      <c r="GBI352"/>
      <c r="GBJ352"/>
      <c r="GBK352"/>
      <c r="GBL352"/>
      <c r="GBM352"/>
      <c r="GBN352"/>
      <c r="GBO352"/>
      <c r="GBP352"/>
      <c r="GBQ352"/>
      <c r="GBR352"/>
      <c r="GBS352"/>
      <c r="GBT352"/>
      <c r="GBU352"/>
      <c r="GBV352"/>
      <c r="GBW352"/>
      <c r="GBX352"/>
      <c r="GBY352"/>
      <c r="GBZ352"/>
      <c r="GCA352"/>
      <c r="GCB352"/>
      <c r="GCC352"/>
      <c r="GCD352"/>
      <c r="GCE352"/>
      <c r="GCF352"/>
      <c r="GCG352"/>
      <c r="GCH352"/>
      <c r="GCI352"/>
      <c r="GCJ352"/>
      <c r="GCK352"/>
      <c r="GCL352"/>
      <c r="GCM352"/>
      <c r="GCN352"/>
      <c r="GCO352"/>
      <c r="GCP352"/>
      <c r="GCQ352"/>
      <c r="GCR352"/>
      <c r="GCS352"/>
      <c r="GCT352"/>
      <c r="GCU352"/>
      <c r="GCV352"/>
      <c r="GCW352"/>
      <c r="GCX352"/>
      <c r="GCY352"/>
      <c r="GCZ352"/>
      <c r="GDA352"/>
      <c r="GDB352"/>
      <c r="GDC352"/>
      <c r="GDD352"/>
      <c r="GDE352"/>
      <c r="GDF352"/>
      <c r="GDG352"/>
      <c r="GDH352"/>
      <c r="GDI352"/>
      <c r="GDJ352"/>
      <c r="GDK352"/>
      <c r="GDL352"/>
      <c r="GDM352"/>
      <c r="GDN352"/>
      <c r="GDO352"/>
      <c r="GDP352"/>
      <c r="GDQ352"/>
      <c r="GDR352"/>
      <c r="GDS352"/>
      <c r="GDT352"/>
      <c r="GDU352"/>
      <c r="GDV352"/>
      <c r="GDW352"/>
      <c r="GDX352"/>
      <c r="GDY352"/>
      <c r="GDZ352"/>
      <c r="GEA352"/>
      <c r="GEB352"/>
      <c r="GEC352"/>
      <c r="GED352"/>
      <c r="GEE352"/>
      <c r="GEF352"/>
      <c r="GEG352"/>
      <c r="GEH352"/>
      <c r="GEI352"/>
      <c r="GEJ352"/>
      <c r="GEK352"/>
      <c r="GEL352"/>
      <c r="GEM352"/>
      <c r="GEN352"/>
      <c r="GEO352"/>
      <c r="GEP352"/>
      <c r="GEQ352"/>
      <c r="GER352"/>
      <c r="GES352"/>
      <c r="GET352"/>
      <c r="GEU352"/>
      <c r="GEV352"/>
      <c r="GEW352"/>
      <c r="GEX352"/>
      <c r="GEY352"/>
      <c r="GEZ352"/>
      <c r="GFA352"/>
      <c r="GFB352"/>
      <c r="GFC352"/>
      <c r="GFD352"/>
      <c r="GFE352"/>
      <c r="GFF352"/>
      <c r="GFG352"/>
      <c r="GFH352"/>
      <c r="GFI352"/>
      <c r="GFJ352"/>
      <c r="GFK352"/>
      <c r="GFL352"/>
      <c r="GFM352"/>
      <c r="GFN352"/>
      <c r="GFO352"/>
      <c r="GFP352"/>
      <c r="GFQ352"/>
      <c r="GFR352"/>
      <c r="GFS352"/>
      <c r="GFT352"/>
      <c r="GFU352"/>
      <c r="GFV352"/>
      <c r="GFW352"/>
      <c r="GFX352"/>
      <c r="GFY352"/>
      <c r="GFZ352"/>
      <c r="GGA352"/>
      <c r="GGB352"/>
      <c r="GGC352"/>
      <c r="GGD352"/>
      <c r="GGE352"/>
      <c r="GGF352"/>
      <c r="GGG352"/>
      <c r="GGH352"/>
      <c r="GGI352"/>
      <c r="GGJ352"/>
      <c r="GGK352"/>
      <c r="GGL352"/>
      <c r="GGM352"/>
      <c r="GGN352"/>
      <c r="GGO352"/>
      <c r="GGP352"/>
      <c r="GGQ352"/>
      <c r="GGR352"/>
      <c r="GGS352"/>
      <c r="GGT352"/>
      <c r="GGU352"/>
      <c r="GGV352"/>
      <c r="GGW352"/>
      <c r="GGX352"/>
      <c r="GGY352"/>
      <c r="GGZ352"/>
      <c r="GHA352"/>
      <c r="GHB352"/>
      <c r="GHC352"/>
      <c r="GHD352"/>
      <c r="GHE352"/>
      <c r="GHF352"/>
      <c r="GHG352"/>
      <c r="GHH352"/>
      <c r="GHI352"/>
      <c r="GHJ352"/>
      <c r="GHK352"/>
      <c r="GHL352"/>
      <c r="GHM352"/>
      <c r="GHN352"/>
      <c r="GHO352"/>
      <c r="GHP352"/>
      <c r="GHQ352"/>
      <c r="GHR352"/>
      <c r="GHS352"/>
      <c r="GHT352"/>
      <c r="GHU352"/>
      <c r="GHV352"/>
      <c r="GHW352"/>
      <c r="GHX352"/>
      <c r="GHY352"/>
      <c r="GHZ352"/>
      <c r="GIA352"/>
      <c r="GIB352"/>
      <c r="GIC352"/>
      <c r="GID352"/>
      <c r="GIE352"/>
      <c r="GIF352"/>
      <c r="GIG352"/>
      <c r="GIH352"/>
      <c r="GII352"/>
      <c r="GIJ352"/>
      <c r="GIK352"/>
      <c r="GIL352"/>
      <c r="GIM352"/>
      <c r="GIN352"/>
      <c r="GIO352"/>
      <c r="GIP352"/>
      <c r="GIQ352"/>
      <c r="GIR352"/>
      <c r="GIS352"/>
      <c r="GIT352"/>
      <c r="GIU352"/>
      <c r="GIV352"/>
      <c r="GIW352"/>
      <c r="GIX352"/>
      <c r="GIY352"/>
      <c r="GIZ352"/>
      <c r="GJA352"/>
      <c r="GJB352"/>
      <c r="GJC352"/>
      <c r="GJD352"/>
      <c r="GJE352"/>
      <c r="GJF352"/>
      <c r="GJG352"/>
      <c r="GJH352"/>
      <c r="GJI352"/>
      <c r="GJJ352"/>
      <c r="GJK352"/>
      <c r="GJL352"/>
      <c r="GJM352"/>
      <c r="GJN352"/>
      <c r="GJO352"/>
      <c r="GJP352"/>
      <c r="GJQ352"/>
      <c r="GJR352"/>
      <c r="GJS352"/>
      <c r="GJT352"/>
      <c r="GJU352"/>
      <c r="GJV352"/>
      <c r="GJW352"/>
      <c r="GJX352"/>
      <c r="GJY352"/>
      <c r="GJZ352"/>
      <c r="GKA352"/>
      <c r="GKB352"/>
      <c r="GKC352"/>
      <c r="GKD352"/>
      <c r="GKE352"/>
      <c r="GKF352"/>
      <c r="GKG352"/>
      <c r="GKH352"/>
      <c r="GKI352"/>
      <c r="GKJ352"/>
      <c r="GKK352"/>
      <c r="GKL352"/>
      <c r="GKM352"/>
      <c r="GKN352"/>
      <c r="GKO352"/>
      <c r="GKP352"/>
      <c r="GKQ352"/>
      <c r="GKR352"/>
      <c r="GKS352"/>
      <c r="GKT352"/>
      <c r="GKU352"/>
      <c r="GKV352"/>
      <c r="GKW352"/>
      <c r="GKX352"/>
      <c r="GKY352"/>
      <c r="GKZ352"/>
      <c r="GLA352"/>
      <c r="GLB352"/>
      <c r="GLC352"/>
      <c r="GLD352"/>
      <c r="GLE352"/>
      <c r="GLF352"/>
      <c r="GLG352"/>
      <c r="GLH352"/>
      <c r="GLI352"/>
      <c r="GLJ352"/>
      <c r="GLK352"/>
      <c r="GLL352"/>
      <c r="GLM352"/>
      <c r="GLN352"/>
      <c r="GLO352"/>
      <c r="GLP352"/>
      <c r="GLQ352"/>
      <c r="GLR352"/>
      <c r="GLS352"/>
      <c r="GLT352"/>
      <c r="GLU352"/>
      <c r="GLV352"/>
      <c r="GLW352"/>
      <c r="GLX352"/>
      <c r="GLY352"/>
      <c r="GLZ352"/>
      <c r="GMA352"/>
      <c r="GMB352"/>
      <c r="GMC352"/>
      <c r="GMD352"/>
      <c r="GME352"/>
      <c r="GMF352"/>
      <c r="GMG352"/>
      <c r="GMH352"/>
      <c r="GMI352"/>
      <c r="GMJ352"/>
      <c r="GMK352"/>
      <c r="GML352"/>
      <c r="GMM352"/>
      <c r="GMN352"/>
      <c r="GMO352"/>
      <c r="GMP352"/>
      <c r="GMQ352"/>
      <c r="GMR352"/>
      <c r="GMS352"/>
      <c r="GMT352"/>
      <c r="GMU352"/>
      <c r="GMV352"/>
      <c r="GMW352"/>
      <c r="GMX352"/>
      <c r="GMY352"/>
      <c r="GMZ352"/>
      <c r="GNA352"/>
      <c r="GNB352"/>
      <c r="GNC352"/>
      <c r="GND352"/>
      <c r="GNE352"/>
      <c r="GNF352"/>
      <c r="GNG352"/>
      <c r="GNH352"/>
      <c r="GNI352"/>
      <c r="GNJ352"/>
      <c r="GNK352"/>
      <c r="GNL352"/>
      <c r="GNM352"/>
      <c r="GNN352"/>
      <c r="GNO352"/>
      <c r="GNP352"/>
      <c r="GNQ352"/>
      <c r="GNR352"/>
      <c r="GNS352"/>
      <c r="GNT352"/>
      <c r="GNU352"/>
      <c r="GNV352"/>
      <c r="GNW352"/>
      <c r="GNX352"/>
      <c r="GNY352"/>
      <c r="GNZ352"/>
      <c r="GOA352"/>
      <c r="GOB352"/>
      <c r="GOC352"/>
      <c r="GOD352"/>
      <c r="GOE352"/>
      <c r="GOF352"/>
      <c r="GOG352"/>
      <c r="GOH352"/>
      <c r="GOI352"/>
      <c r="GOJ352"/>
      <c r="GOK352"/>
      <c r="GOL352"/>
      <c r="GOM352"/>
      <c r="GON352"/>
      <c r="GOO352"/>
      <c r="GOP352"/>
      <c r="GOQ352"/>
      <c r="GOR352"/>
      <c r="GOS352"/>
      <c r="GOT352"/>
      <c r="GOU352"/>
      <c r="GOV352"/>
      <c r="GOW352"/>
      <c r="GOX352"/>
      <c r="GOY352"/>
      <c r="GOZ352"/>
      <c r="GPA352"/>
      <c r="GPB352"/>
      <c r="GPC352"/>
      <c r="GPD352"/>
      <c r="GPE352"/>
      <c r="GPF352"/>
      <c r="GPG352"/>
      <c r="GPH352"/>
      <c r="GPI352"/>
      <c r="GPJ352"/>
      <c r="GPK352"/>
      <c r="GPL352"/>
      <c r="GPM352"/>
      <c r="GPN352"/>
      <c r="GPO352"/>
      <c r="GPP352"/>
      <c r="GPQ352"/>
      <c r="GPR352"/>
      <c r="GPS352"/>
      <c r="GPT352"/>
      <c r="GPU352"/>
      <c r="GPV352"/>
      <c r="GPW352"/>
      <c r="GPX352"/>
      <c r="GPY352"/>
      <c r="GPZ352"/>
      <c r="GQA352"/>
      <c r="GQB352"/>
      <c r="GQC352"/>
      <c r="GQD352"/>
      <c r="GQE352"/>
      <c r="GQF352"/>
      <c r="GQG352"/>
      <c r="GQH352"/>
      <c r="GQI352"/>
      <c r="GQJ352"/>
      <c r="GQK352"/>
      <c r="GQL352"/>
      <c r="GQM352"/>
      <c r="GQN352"/>
      <c r="GQO352"/>
      <c r="GQP352"/>
      <c r="GQQ352"/>
      <c r="GQR352"/>
      <c r="GQS352"/>
      <c r="GQT352"/>
      <c r="GQU352"/>
      <c r="GQV352"/>
      <c r="GQW352"/>
      <c r="GQX352"/>
      <c r="GQY352"/>
      <c r="GQZ352"/>
      <c r="GRA352"/>
      <c r="GRB352"/>
      <c r="GRC352"/>
      <c r="GRD352"/>
      <c r="GRE352"/>
      <c r="GRF352"/>
      <c r="GRG352"/>
      <c r="GRH352"/>
      <c r="GRI352"/>
      <c r="GRJ352"/>
      <c r="GRK352"/>
      <c r="GRL352"/>
      <c r="GRM352"/>
      <c r="GRN352"/>
      <c r="GRO352"/>
      <c r="GRP352"/>
      <c r="GRQ352"/>
      <c r="GRR352"/>
      <c r="GRS352"/>
      <c r="GRT352"/>
      <c r="GRU352"/>
      <c r="GRV352"/>
      <c r="GRW352"/>
      <c r="GRX352"/>
      <c r="GRY352"/>
      <c r="GRZ352"/>
      <c r="GSA352"/>
      <c r="GSB352"/>
      <c r="GSC352"/>
      <c r="GSD352"/>
      <c r="GSE352"/>
      <c r="GSF352"/>
      <c r="GSG352"/>
      <c r="GSH352"/>
      <c r="GSI352"/>
      <c r="GSJ352"/>
      <c r="GSK352"/>
      <c r="GSL352"/>
      <c r="GSM352"/>
      <c r="GSN352"/>
      <c r="GSO352"/>
      <c r="GSP352"/>
      <c r="GSQ352"/>
      <c r="GSR352"/>
      <c r="GSS352"/>
      <c r="GST352"/>
      <c r="GSU352"/>
      <c r="GSV352"/>
      <c r="GSW352"/>
      <c r="GSX352"/>
      <c r="GSY352"/>
      <c r="GSZ352"/>
      <c r="GTA352"/>
      <c r="GTB352"/>
      <c r="GTC352"/>
      <c r="GTD352"/>
      <c r="GTE352"/>
      <c r="GTF352"/>
      <c r="GTG352"/>
      <c r="GTH352"/>
      <c r="GTI352"/>
      <c r="GTJ352"/>
      <c r="GTK352"/>
      <c r="GTL352"/>
      <c r="GTM352"/>
      <c r="GTN352"/>
      <c r="GTO352"/>
      <c r="GTP352"/>
      <c r="GTQ352"/>
      <c r="GTR352"/>
      <c r="GTS352"/>
      <c r="GTT352"/>
      <c r="GTU352"/>
      <c r="GTV352"/>
      <c r="GTW352"/>
      <c r="GTX352"/>
      <c r="GTY352"/>
      <c r="GTZ352"/>
      <c r="GUA352"/>
      <c r="GUB352"/>
      <c r="GUC352"/>
      <c r="GUD352"/>
      <c r="GUE352"/>
      <c r="GUF352"/>
      <c r="GUG352"/>
      <c r="GUH352"/>
      <c r="GUI352"/>
      <c r="GUJ352"/>
      <c r="GUK352"/>
      <c r="GUL352"/>
      <c r="GUM352"/>
      <c r="GUN352"/>
      <c r="GUO352"/>
      <c r="GUP352"/>
      <c r="GUQ352"/>
      <c r="GUR352"/>
      <c r="GUS352"/>
      <c r="GUT352"/>
      <c r="GUU352"/>
      <c r="GUV352"/>
      <c r="GUW352"/>
      <c r="GUX352"/>
      <c r="GUY352"/>
      <c r="GUZ352"/>
      <c r="GVA352"/>
      <c r="GVB352"/>
      <c r="GVC352"/>
      <c r="GVD352"/>
      <c r="GVE352"/>
      <c r="GVF352"/>
      <c r="GVG352"/>
      <c r="GVH352"/>
      <c r="GVI352"/>
      <c r="GVJ352"/>
      <c r="GVK352"/>
      <c r="GVL352"/>
      <c r="GVM352"/>
      <c r="GVN352"/>
      <c r="GVO352"/>
      <c r="GVP352"/>
      <c r="GVQ352"/>
      <c r="GVR352"/>
      <c r="GVS352"/>
      <c r="GVT352"/>
      <c r="GVU352"/>
      <c r="GVV352"/>
      <c r="GVW352"/>
      <c r="GVX352"/>
      <c r="GVY352"/>
      <c r="GVZ352"/>
      <c r="GWA352"/>
      <c r="GWB352"/>
      <c r="GWC352"/>
      <c r="GWD352"/>
      <c r="GWE352"/>
      <c r="GWF352"/>
      <c r="GWG352"/>
      <c r="GWH352"/>
      <c r="GWI352"/>
      <c r="GWJ352"/>
      <c r="GWK352"/>
      <c r="GWL352"/>
      <c r="GWM352"/>
      <c r="GWN352"/>
      <c r="GWO352"/>
      <c r="GWP352"/>
      <c r="GWQ352"/>
      <c r="GWR352"/>
      <c r="GWS352"/>
      <c r="GWT352"/>
      <c r="GWU352"/>
      <c r="GWV352"/>
      <c r="GWW352"/>
      <c r="GWX352"/>
      <c r="GWY352"/>
      <c r="GWZ352"/>
      <c r="GXA352"/>
      <c r="GXB352"/>
      <c r="GXC352"/>
      <c r="GXD352"/>
      <c r="GXE352"/>
      <c r="GXF352"/>
      <c r="GXG352"/>
      <c r="GXH352"/>
      <c r="GXI352"/>
      <c r="GXJ352"/>
      <c r="GXK352"/>
      <c r="GXL352"/>
      <c r="GXM352"/>
      <c r="GXN352"/>
      <c r="GXO352"/>
      <c r="GXP352"/>
      <c r="GXQ352"/>
      <c r="GXR352"/>
      <c r="GXS352"/>
      <c r="GXT352"/>
      <c r="GXU352"/>
      <c r="GXV352"/>
      <c r="GXW352"/>
      <c r="GXX352"/>
      <c r="GXY352"/>
      <c r="GXZ352"/>
      <c r="GYA352"/>
      <c r="GYB352"/>
      <c r="GYC352"/>
      <c r="GYD352"/>
      <c r="GYE352"/>
      <c r="GYF352"/>
      <c r="GYG352"/>
      <c r="GYH352"/>
      <c r="GYI352"/>
      <c r="GYJ352"/>
      <c r="GYK352"/>
      <c r="GYL352"/>
      <c r="GYM352"/>
      <c r="GYN352"/>
      <c r="GYO352"/>
      <c r="GYP352"/>
      <c r="GYQ352"/>
      <c r="GYR352"/>
      <c r="GYS352"/>
      <c r="GYT352"/>
      <c r="GYU352"/>
      <c r="GYV352"/>
      <c r="GYW352"/>
      <c r="GYX352"/>
      <c r="GYY352"/>
      <c r="GYZ352"/>
      <c r="GZA352"/>
      <c r="GZB352"/>
      <c r="GZC352"/>
      <c r="GZD352"/>
      <c r="GZE352"/>
      <c r="GZF352"/>
      <c r="GZG352"/>
      <c r="GZH352"/>
      <c r="GZI352"/>
      <c r="GZJ352"/>
      <c r="GZK352"/>
      <c r="GZL352"/>
      <c r="GZM352"/>
      <c r="GZN352"/>
      <c r="GZO352"/>
      <c r="GZP352"/>
      <c r="GZQ352"/>
      <c r="GZR352"/>
      <c r="GZS352"/>
      <c r="GZT352"/>
      <c r="GZU352"/>
      <c r="GZV352"/>
      <c r="GZW352"/>
      <c r="GZX352"/>
      <c r="GZY352"/>
      <c r="GZZ352"/>
      <c r="HAA352"/>
      <c r="HAB352"/>
      <c r="HAC352"/>
      <c r="HAD352"/>
      <c r="HAE352"/>
      <c r="HAF352"/>
      <c r="HAG352"/>
      <c r="HAH352"/>
      <c r="HAI352"/>
      <c r="HAJ352"/>
      <c r="HAK352"/>
      <c r="HAL352"/>
      <c r="HAM352"/>
      <c r="HAN352"/>
      <c r="HAO352"/>
      <c r="HAP352"/>
      <c r="HAQ352"/>
      <c r="HAR352"/>
      <c r="HAS352"/>
      <c r="HAT352"/>
      <c r="HAU352"/>
      <c r="HAV352"/>
      <c r="HAW352"/>
      <c r="HAX352"/>
      <c r="HAY352"/>
      <c r="HAZ352"/>
      <c r="HBA352"/>
      <c r="HBB352"/>
      <c r="HBC352"/>
      <c r="HBD352"/>
      <c r="HBE352"/>
      <c r="HBF352"/>
      <c r="HBG352"/>
      <c r="HBH352"/>
      <c r="HBI352"/>
      <c r="HBJ352"/>
      <c r="HBK352"/>
      <c r="HBL352"/>
      <c r="HBM352"/>
      <c r="HBN352"/>
      <c r="HBO352"/>
      <c r="HBP352"/>
      <c r="HBQ352"/>
      <c r="HBR352"/>
      <c r="HBS352"/>
      <c r="HBT352"/>
      <c r="HBU352"/>
      <c r="HBV352"/>
      <c r="HBW352"/>
      <c r="HBX352"/>
      <c r="HBY352"/>
      <c r="HBZ352"/>
      <c r="HCA352"/>
      <c r="HCB352"/>
      <c r="HCC352"/>
      <c r="HCD352"/>
      <c r="HCE352"/>
      <c r="HCF352"/>
      <c r="HCG352"/>
      <c r="HCH352"/>
      <c r="HCI352"/>
      <c r="HCJ352"/>
      <c r="HCK352"/>
      <c r="HCL352"/>
      <c r="HCM352"/>
      <c r="HCN352"/>
      <c r="HCO352"/>
      <c r="HCP352"/>
      <c r="HCQ352"/>
      <c r="HCR352"/>
      <c r="HCS352"/>
      <c r="HCT352"/>
      <c r="HCU352"/>
      <c r="HCV352"/>
      <c r="HCW352"/>
      <c r="HCX352"/>
      <c r="HCY352"/>
      <c r="HCZ352"/>
      <c r="HDA352"/>
      <c r="HDB352"/>
      <c r="HDC352"/>
      <c r="HDD352"/>
      <c r="HDE352"/>
      <c r="HDF352"/>
      <c r="HDG352"/>
      <c r="HDH352"/>
      <c r="HDI352"/>
      <c r="HDJ352"/>
      <c r="HDK352"/>
      <c r="HDL352"/>
      <c r="HDM352"/>
      <c r="HDN352"/>
      <c r="HDO352"/>
      <c r="HDP352"/>
      <c r="HDQ352"/>
      <c r="HDR352"/>
      <c r="HDS352"/>
      <c r="HDT352"/>
      <c r="HDU352"/>
      <c r="HDV352"/>
      <c r="HDW352"/>
      <c r="HDX352"/>
      <c r="HDY352"/>
      <c r="HDZ352"/>
      <c r="HEA352"/>
      <c r="HEB352"/>
      <c r="HEC352"/>
      <c r="HED352"/>
      <c r="HEE352"/>
      <c r="HEF352"/>
      <c r="HEG352"/>
      <c r="HEH352"/>
      <c r="HEI352"/>
      <c r="HEJ352"/>
      <c r="HEK352"/>
      <c r="HEL352"/>
      <c r="HEM352"/>
      <c r="HEN352"/>
      <c r="HEO352"/>
      <c r="HEP352"/>
      <c r="HEQ352"/>
      <c r="HER352"/>
      <c r="HES352"/>
      <c r="HET352"/>
      <c r="HEU352"/>
      <c r="HEV352"/>
      <c r="HEW352"/>
      <c r="HEX352"/>
      <c r="HEY352"/>
      <c r="HEZ352"/>
      <c r="HFA352"/>
      <c r="HFB352"/>
      <c r="HFC352"/>
      <c r="HFD352"/>
      <c r="HFE352"/>
      <c r="HFF352"/>
      <c r="HFG352"/>
      <c r="HFH352"/>
      <c r="HFI352"/>
      <c r="HFJ352"/>
      <c r="HFK352"/>
      <c r="HFL352"/>
      <c r="HFM352"/>
      <c r="HFN352"/>
      <c r="HFO352"/>
      <c r="HFP352"/>
      <c r="HFQ352"/>
      <c r="HFR352"/>
      <c r="HFS352"/>
      <c r="HFT352"/>
      <c r="HFU352"/>
      <c r="HFV352"/>
      <c r="HFW352"/>
      <c r="HFX352"/>
      <c r="HFY352"/>
      <c r="HFZ352"/>
      <c r="HGA352"/>
      <c r="HGB352"/>
      <c r="HGC352"/>
      <c r="HGD352"/>
      <c r="HGE352"/>
      <c r="HGF352"/>
      <c r="HGG352"/>
      <c r="HGH352"/>
      <c r="HGI352"/>
      <c r="HGJ352"/>
      <c r="HGK352"/>
      <c r="HGL352"/>
      <c r="HGM352"/>
      <c r="HGN352"/>
      <c r="HGO352"/>
      <c r="HGP352"/>
      <c r="HGQ352"/>
      <c r="HGR352"/>
      <c r="HGS352"/>
      <c r="HGT352"/>
      <c r="HGU352"/>
      <c r="HGV352"/>
      <c r="HGW352"/>
      <c r="HGX352"/>
      <c r="HGY352"/>
      <c r="HGZ352"/>
      <c r="HHA352"/>
      <c r="HHB352"/>
      <c r="HHC352"/>
      <c r="HHD352"/>
      <c r="HHE352"/>
      <c r="HHF352"/>
      <c r="HHG352"/>
      <c r="HHH352"/>
      <c r="HHI352"/>
      <c r="HHJ352"/>
      <c r="HHK352"/>
      <c r="HHL352"/>
      <c r="HHM352"/>
      <c r="HHN352"/>
      <c r="HHO352"/>
      <c r="HHP352"/>
      <c r="HHQ352"/>
      <c r="HHR352"/>
      <c r="HHS352"/>
      <c r="HHT352"/>
      <c r="HHU352"/>
      <c r="HHV352"/>
      <c r="HHW352"/>
      <c r="HHX352"/>
      <c r="HHY352"/>
      <c r="HHZ352"/>
      <c r="HIA352"/>
      <c r="HIB352"/>
      <c r="HIC352"/>
      <c r="HID352"/>
      <c r="HIE352"/>
      <c r="HIF352"/>
      <c r="HIG352"/>
      <c r="HIH352"/>
      <c r="HII352"/>
      <c r="HIJ352"/>
      <c r="HIK352"/>
      <c r="HIL352"/>
      <c r="HIM352"/>
      <c r="HIN352"/>
      <c r="HIO352"/>
      <c r="HIP352"/>
      <c r="HIQ352"/>
      <c r="HIR352"/>
      <c r="HIS352"/>
      <c r="HIT352"/>
      <c r="HIU352"/>
      <c r="HIV352"/>
      <c r="HIW352"/>
      <c r="HIX352"/>
      <c r="HIY352"/>
      <c r="HIZ352"/>
      <c r="HJA352"/>
      <c r="HJB352"/>
      <c r="HJC352"/>
      <c r="HJD352"/>
      <c r="HJE352"/>
      <c r="HJF352"/>
      <c r="HJG352"/>
      <c r="HJH352"/>
      <c r="HJI352"/>
      <c r="HJJ352"/>
      <c r="HJK352"/>
      <c r="HJL352"/>
      <c r="HJM352"/>
      <c r="HJN352"/>
      <c r="HJO352"/>
      <c r="HJP352"/>
      <c r="HJQ352"/>
      <c r="HJR352"/>
      <c r="HJS352"/>
      <c r="HJT352"/>
      <c r="HJU352"/>
      <c r="HJV352"/>
      <c r="HJW352"/>
      <c r="HJX352"/>
      <c r="HJY352"/>
      <c r="HJZ352"/>
      <c r="HKA352"/>
      <c r="HKB352"/>
      <c r="HKC352"/>
      <c r="HKD352"/>
      <c r="HKE352"/>
      <c r="HKF352"/>
      <c r="HKG352"/>
      <c r="HKH352"/>
      <c r="HKI352"/>
      <c r="HKJ352"/>
      <c r="HKK352"/>
      <c r="HKL352"/>
      <c r="HKM352"/>
      <c r="HKN352"/>
      <c r="HKO352"/>
      <c r="HKP352"/>
      <c r="HKQ352"/>
      <c r="HKR352"/>
      <c r="HKS352"/>
      <c r="HKT352"/>
      <c r="HKU352"/>
      <c r="HKV352"/>
      <c r="HKW352"/>
      <c r="HKX352"/>
      <c r="HKY352"/>
      <c r="HKZ352"/>
      <c r="HLA352"/>
      <c r="HLB352"/>
      <c r="HLC352"/>
      <c r="HLD352"/>
      <c r="HLE352"/>
      <c r="HLF352"/>
      <c r="HLG352"/>
      <c r="HLH352"/>
      <c r="HLI352"/>
      <c r="HLJ352"/>
      <c r="HLK352"/>
      <c r="HLL352"/>
      <c r="HLM352"/>
      <c r="HLN352"/>
      <c r="HLO352"/>
      <c r="HLP352"/>
      <c r="HLQ352"/>
      <c r="HLR352"/>
      <c r="HLS352"/>
      <c r="HLT352"/>
      <c r="HLU352"/>
      <c r="HLV352"/>
      <c r="HLW352"/>
      <c r="HLX352"/>
      <c r="HLY352"/>
      <c r="HLZ352"/>
      <c r="HMA352"/>
      <c r="HMB352"/>
      <c r="HMC352"/>
      <c r="HMD352"/>
      <c r="HME352"/>
      <c r="HMF352"/>
      <c r="HMG352"/>
      <c r="HMH352"/>
      <c r="HMI352"/>
      <c r="HMJ352"/>
      <c r="HMK352"/>
      <c r="HML352"/>
      <c r="HMM352"/>
      <c r="HMN352"/>
      <c r="HMO352"/>
      <c r="HMP352"/>
      <c r="HMQ352"/>
      <c r="HMR352"/>
      <c r="HMS352"/>
      <c r="HMT352"/>
      <c r="HMU352"/>
      <c r="HMV352"/>
      <c r="HMW352"/>
      <c r="HMX352"/>
      <c r="HMY352"/>
      <c r="HMZ352"/>
      <c r="HNA352"/>
      <c r="HNB352"/>
      <c r="HNC352"/>
      <c r="HND352"/>
      <c r="HNE352"/>
      <c r="HNF352"/>
      <c r="HNG352"/>
      <c r="HNH352"/>
      <c r="HNI352"/>
      <c r="HNJ352"/>
      <c r="HNK352"/>
      <c r="HNL352"/>
      <c r="HNM352"/>
      <c r="HNN352"/>
      <c r="HNO352"/>
      <c r="HNP352"/>
      <c r="HNQ352"/>
      <c r="HNR352"/>
      <c r="HNS352"/>
      <c r="HNT352"/>
      <c r="HNU352"/>
      <c r="HNV352"/>
      <c r="HNW352"/>
      <c r="HNX352"/>
      <c r="HNY352"/>
      <c r="HNZ352"/>
      <c r="HOA352"/>
      <c r="HOB352"/>
      <c r="HOC352"/>
      <c r="HOD352"/>
      <c r="HOE352"/>
      <c r="HOF352"/>
      <c r="HOG352"/>
      <c r="HOH352"/>
      <c r="HOI352"/>
      <c r="HOJ352"/>
      <c r="HOK352"/>
      <c r="HOL352"/>
      <c r="HOM352"/>
      <c r="HON352"/>
      <c r="HOO352"/>
      <c r="HOP352"/>
      <c r="HOQ352"/>
      <c r="HOR352"/>
      <c r="HOS352"/>
      <c r="HOT352"/>
      <c r="HOU352"/>
      <c r="HOV352"/>
      <c r="HOW352"/>
      <c r="HOX352"/>
      <c r="HOY352"/>
      <c r="HOZ352"/>
      <c r="HPA352"/>
      <c r="HPB352"/>
      <c r="HPC352"/>
      <c r="HPD352"/>
      <c r="HPE352"/>
      <c r="HPF352"/>
      <c r="HPG352"/>
      <c r="HPH352"/>
      <c r="HPI352"/>
      <c r="HPJ352"/>
      <c r="HPK352"/>
      <c r="HPL352"/>
      <c r="HPM352"/>
      <c r="HPN352"/>
      <c r="HPO352"/>
      <c r="HPP352"/>
      <c r="HPQ352"/>
      <c r="HPR352"/>
      <c r="HPS352"/>
      <c r="HPT352"/>
      <c r="HPU352"/>
      <c r="HPV352"/>
      <c r="HPW352"/>
      <c r="HPX352"/>
      <c r="HPY352"/>
      <c r="HPZ352"/>
      <c r="HQA352"/>
      <c r="HQB352"/>
      <c r="HQC352"/>
      <c r="HQD352"/>
      <c r="HQE352"/>
      <c r="HQF352"/>
      <c r="HQG352"/>
      <c r="HQH352"/>
      <c r="HQI352"/>
      <c r="HQJ352"/>
      <c r="HQK352"/>
      <c r="HQL352"/>
      <c r="HQM352"/>
      <c r="HQN352"/>
      <c r="HQO352"/>
      <c r="HQP352"/>
      <c r="HQQ352"/>
      <c r="HQR352"/>
      <c r="HQS352"/>
      <c r="HQT352"/>
      <c r="HQU352"/>
      <c r="HQV352"/>
      <c r="HQW352"/>
      <c r="HQX352"/>
      <c r="HQY352"/>
      <c r="HQZ352"/>
      <c r="HRA352"/>
      <c r="HRB352"/>
      <c r="HRC352"/>
      <c r="HRD352"/>
      <c r="HRE352"/>
      <c r="HRF352"/>
      <c r="HRG352"/>
      <c r="HRH352"/>
      <c r="HRI352"/>
      <c r="HRJ352"/>
      <c r="HRK352"/>
      <c r="HRL352"/>
      <c r="HRM352"/>
      <c r="HRN352"/>
      <c r="HRO352"/>
      <c r="HRP352"/>
      <c r="HRQ352"/>
      <c r="HRR352"/>
      <c r="HRS352"/>
      <c r="HRT352"/>
      <c r="HRU352"/>
      <c r="HRV352"/>
      <c r="HRW352"/>
      <c r="HRX352"/>
      <c r="HRY352"/>
      <c r="HRZ352"/>
      <c r="HSA352"/>
      <c r="HSB352"/>
      <c r="HSC352"/>
      <c r="HSD352"/>
      <c r="HSE352"/>
      <c r="HSF352"/>
      <c r="HSG352"/>
      <c r="HSH352"/>
      <c r="HSI352"/>
      <c r="HSJ352"/>
      <c r="HSK352"/>
      <c r="HSL352"/>
      <c r="HSM352"/>
      <c r="HSN352"/>
      <c r="HSO352"/>
      <c r="HSP352"/>
      <c r="HSQ352"/>
      <c r="HSR352"/>
      <c r="HSS352"/>
      <c r="HST352"/>
      <c r="HSU352"/>
      <c r="HSV352"/>
      <c r="HSW352"/>
      <c r="HSX352"/>
      <c r="HSY352"/>
      <c r="HSZ352"/>
      <c r="HTA352"/>
      <c r="HTB352"/>
      <c r="HTC352"/>
      <c r="HTD352"/>
      <c r="HTE352"/>
      <c r="HTF352"/>
      <c r="HTG352"/>
      <c r="HTH352"/>
      <c r="HTI352"/>
      <c r="HTJ352"/>
      <c r="HTK352"/>
      <c r="HTL352"/>
      <c r="HTM352"/>
      <c r="HTN352"/>
      <c r="HTO352"/>
      <c r="HTP352"/>
      <c r="HTQ352"/>
      <c r="HTR352"/>
      <c r="HTS352"/>
      <c r="HTT352"/>
      <c r="HTU352"/>
      <c r="HTV352"/>
      <c r="HTW352"/>
      <c r="HTX352"/>
      <c r="HTY352"/>
      <c r="HTZ352"/>
      <c r="HUA352"/>
      <c r="HUB352"/>
      <c r="HUC352"/>
      <c r="HUD352"/>
      <c r="HUE352"/>
      <c r="HUF352"/>
      <c r="HUG352"/>
      <c r="HUH352"/>
      <c r="HUI352"/>
      <c r="HUJ352"/>
      <c r="HUK352"/>
      <c r="HUL352"/>
      <c r="HUM352"/>
      <c r="HUN352"/>
      <c r="HUO352"/>
      <c r="HUP352"/>
      <c r="HUQ352"/>
      <c r="HUR352"/>
      <c r="HUS352"/>
      <c r="HUT352"/>
      <c r="HUU352"/>
      <c r="HUV352"/>
      <c r="HUW352"/>
      <c r="HUX352"/>
      <c r="HUY352"/>
      <c r="HUZ352"/>
      <c r="HVA352"/>
      <c r="HVB352"/>
      <c r="HVC352"/>
      <c r="HVD352"/>
      <c r="HVE352"/>
      <c r="HVF352"/>
      <c r="HVG352"/>
      <c r="HVH352"/>
      <c r="HVI352"/>
      <c r="HVJ352"/>
      <c r="HVK352"/>
      <c r="HVL352"/>
      <c r="HVM352"/>
      <c r="HVN352"/>
      <c r="HVO352"/>
      <c r="HVP352"/>
      <c r="HVQ352"/>
      <c r="HVR352"/>
      <c r="HVS352"/>
      <c r="HVT352"/>
      <c r="HVU352"/>
      <c r="HVV352"/>
      <c r="HVW352"/>
      <c r="HVX352"/>
      <c r="HVY352"/>
      <c r="HVZ352"/>
      <c r="HWA352"/>
      <c r="HWB352"/>
      <c r="HWC352"/>
      <c r="HWD352"/>
      <c r="HWE352"/>
      <c r="HWF352"/>
      <c r="HWG352"/>
      <c r="HWH352"/>
      <c r="HWI352"/>
      <c r="HWJ352"/>
      <c r="HWK352"/>
      <c r="HWL352"/>
      <c r="HWM352"/>
      <c r="HWN352"/>
      <c r="HWO352"/>
      <c r="HWP352"/>
      <c r="HWQ352"/>
      <c r="HWR352"/>
      <c r="HWS352"/>
      <c r="HWT352"/>
      <c r="HWU352"/>
      <c r="HWV352"/>
      <c r="HWW352"/>
      <c r="HWX352"/>
      <c r="HWY352"/>
      <c r="HWZ352"/>
      <c r="HXA352"/>
      <c r="HXB352"/>
      <c r="HXC352"/>
      <c r="HXD352"/>
      <c r="HXE352"/>
      <c r="HXF352"/>
      <c r="HXG352"/>
      <c r="HXH352"/>
      <c r="HXI352"/>
      <c r="HXJ352"/>
      <c r="HXK352"/>
      <c r="HXL352"/>
      <c r="HXM352"/>
      <c r="HXN352"/>
      <c r="HXO352"/>
      <c r="HXP352"/>
      <c r="HXQ352"/>
      <c r="HXR352"/>
      <c r="HXS352"/>
      <c r="HXT352"/>
      <c r="HXU352"/>
      <c r="HXV352"/>
      <c r="HXW352"/>
      <c r="HXX352"/>
      <c r="HXY352"/>
      <c r="HXZ352"/>
      <c r="HYA352"/>
      <c r="HYB352"/>
      <c r="HYC352"/>
      <c r="HYD352"/>
      <c r="HYE352"/>
      <c r="HYF352"/>
      <c r="HYG352"/>
      <c r="HYH352"/>
      <c r="HYI352"/>
      <c r="HYJ352"/>
      <c r="HYK352"/>
      <c r="HYL352"/>
      <c r="HYM352"/>
      <c r="HYN352"/>
      <c r="HYO352"/>
      <c r="HYP352"/>
      <c r="HYQ352"/>
      <c r="HYR352"/>
      <c r="HYS352"/>
      <c r="HYT352"/>
      <c r="HYU352"/>
      <c r="HYV352"/>
      <c r="HYW352"/>
      <c r="HYX352"/>
      <c r="HYY352"/>
      <c r="HYZ352"/>
      <c r="HZA352"/>
      <c r="HZB352"/>
      <c r="HZC352"/>
      <c r="HZD352"/>
      <c r="HZE352"/>
      <c r="HZF352"/>
      <c r="HZG352"/>
      <c r="HZH352"/>
      <c r="HZI352"/>
      <c r="HZJ352"/>
      <c r="HZK352"/>
      <c r="HZL352"/>
      <c r="HZM352"/>
      <c r="HZN352"/>
      <c r="HZO352"/>
      <c r="HZP352"/>
      <c r="HZQ352"/>
      <c r="HZR352"/>
      <c r="HZS352"/>
      <c r="HZT352"/>
      <c r="HZU352"/>
      <c r="HZV352"/>
      <c r="HZW352"/>
      <c r="HZX352"/>
      <c r="HZY352"/>
      <c r="HZZ352"/>
      <c r="IAA352"/>
      <c r="IAB352"/>
      <c r="IAC352"/>
      <c r="IAD352"/>
      <c r="IAE352"/>
      <c r="IAF352"/>
      <c r="IAG352"/>
      <c r="IAH352"/>
      <c r="IAI352"/>
      <c r="IAJ352"/>
      <c r="IAK352"/>
      <c r="IAL352"/>
      <c r="IAM352"/>
      <c r="IAN352"/>
      <c r="IAO352"/>
      <c r="IAP352"/>
      <c r="IAQ352"/>
      <c r="IAR352"/>
      <c r="IAS352"/>
      <c r="IAT352"/>
      <c r="IAU352"/>
      <c r="IAV352"/>
      <c r="IAW352"/>
      <c r="IAX352"/>
      <c r="IAY352"/>
      <c r="IAZ352"/>
      <c r="IBA352"/>
      <c r="IBB352"/>
      <c r="IBC352"/>
      <c r="IBD352"/>
      <c r="IBE352"/>
      <c r="IBF352"/>
      <c r="IBG352"/>
      <c r="IBH352"/>
      <c r="IBI352"/>
      <c r="IBJ352"/>
      <c r="IBK352"/>
      <c r="IBL352"/>
      <c r="IBM352"/>
      <c r="IBN352"/>
      <c r="IBO352"/>
      <c r="IBP352"/>
      <c r="IBQ352"/>
      <c r="IBR352"/>
      <c r="IBS352"/>
      <c r="IBT352"/>
      <c r="IBU352"/>
      <c r="IBV352"/>
      <c r="IBW352"/>
      <c r="IBX352"/>
      <c r="IBY352"/>
      <c r="IBZ352"/>
      <c r="ICA352"/>
      <c r="ICB352"/>
      <c r="ICC352"/>
      <c r="ICD352"/>
      <c r="ICE352"/>
      <c r="ICF352"/>
      <c r="ICG352"/>
      <c r="ICH352"/>
      <c r="ICI352"/>
      <c r="ICJ352"/>
      <c r="ICK352"/>
      <c r="ICL352"/>
      <c r="ICM352"/>
      <c r="ICN352"/>
      <c r="ICO352"/>
      <c r="ICP352"/>
      <c r="ICQ352"/>
      <c r="ICR352"/>
      <c r="ICS352"/>
      <c r="ICT352"/>
      <c r="ICU352"/>
      <c r="ICV352"/>
      <c r="ICW352"/>
      <c r="ICX352"/>
      <c r="ICY352"/>
      <c r="ICZ352"/>
      <c r="IDA352"/>
      <c r="IDB352"/>
      <c r="IDC352"/>
      <c r="IDD352"/>
      <c r="IDE352"/>
      <c r="IDF352"/>
      <c r="IDG352"/>
      <c r="IDH352"/>
      <c r="IDI352"/>
      <c r="IDJ352"/>
      <c r="IDK352"/>
      <c r="IDL352"/>
      <c r="IDM352"/>
      <c r="IDN352"/>
      <c r="IDO352"/>
      <c r="IDP352"/>
      <c r="IDQ352"/>
      <c r="IDR352"/>
      <c r="IDS352"/>
      <c r="IDT352"/>
      <c r="IDU352"/>
      <c r="IDV352"/>
      <c r="IDW352"/>
      <c r="IDX352"/>
      <c r="IDY352"/>
      <c r="IDZ352"/>
      <c r="IEA352"/>
      <c r="IEB352"/>
      <c r="IEC352"/>
      <c r="IED352"/>
      <c r="IEE352"/>
      <c r="IEF352"/>
      <c r="IEG352"/>
      <c r="IEH352"/>
      <c r="IEI352"/>
      <c r="IEJ352"/>
      <c r="IEK352"/>
      <c r="IEL352"/>
      <c r="IEM352"/>
      <c r="IEN352"/>
      <c r="IEO352"/>
      <c r="IEP352"/>
      <c r="IEQ352"/>
      <c r="IER352"/>
      <c r="IES352"/>
      <c r="IET352"/>
      <c r="IEU352"/>
      <c r="IEV352"/>
      <c r="IEW352"/>
      <c r="IEX352"/>
      <c r="IEY352"/>
      <c r="IEZ352"/>
      <c r="IFA352"/>
      <c r="IFB352"/>
      <c r="IFC352"/>
      <c r="IFD352"/>
      <c r="IFE352"/>
      <c r="IFF352"/>
      <c r="IFG352"/>
      <c r="IFH352"/>
      <c r="IFI352"/>
      <c r="IFJ352"/>
      <c r="IFK352"/>
      <c r="IFL352"/>
      <c r="IFM352"/>
      <c r="IFN352"/>
      <c r="IFO352"/>
      <c r="IFP352"/>
      <c r="IFQ352"/>
      <c r="IFR352"/>
      <c r="IFS352"/>
      <c r="IFT352"/>
      <c r="IFU352"/>
      <c r="IFV352"/>
      <c r="IFW352"/>
      <c r="IFX352"/>
      <c r="IFY352"/>
      <c r="IFZ352"/>
      <c r="IGA352"/>
      <c r="IGB352"/>
      <c r="IGC352"/>
      <c r="IGD352"/>
      <c r="IGE352"/>
      <c r="IGF352"/>
      <c r="IGG352"/>
      <c r="IGH352"/>
      <c r="IGI352"/>
      <c r="IGJ352"/>
      <c r="IGK352"/>
      <c r="IGL352"/>
      <c r="IGM352"/>
      <c r="IGN352"/>
      <c r="IGO352"/>
      <c r="IGP352"/>
      <c r="IGQ352"/>
      <c r="IGR352"/>
      <c r="IGS352"/>
      <c r="IGT352"/>
      <c r="IGU352"/>
      <c r="IGV352"/>
      <c r="IGW352"/>
      <c r="IGX352"/>
      <c r="IGY352"/>
      <c r="IGZ352"/>
      <c r="IHA352"/>
      <c r="IHB352"/>
      <c r="IHC352"/>
      <c r="IHD352"/>
      <c r="IHE352"/>
      <c r="IHF352"/>
      <c r="IHG352"/>
      <c r="IHH352"/>
      <c r="IHI352"/>
      <c r="IHJ352"/>
      <c r="IHK352"/>
      <c r="IHL352"/>
      <c r="IHM352"/>
      <c r="IHN352"/>
      <c r="IHO352"/>
      <c r="IHP352"/>
      <c r="IHQ352"/>
      <c r="IHR352"/>
      <c r="IHS352"/>
      <c r="IHT352"/>
      <c r="IHU352"/>
      <c r="IHV352"/>
      <c r="IHW352"/>
      <c r="IHX352"/>
      <c r="IHY352"/>
      <c r="IHZ352"/>
      <c r="IIA352"/>
      <c r="IIB352"/>
      <c r="IIC352"/>
      <c r="IID352"/>
      <c r="IIE352"/>
      <c r="IIF352"/>
      <c r="IIG352"/>
      <c r="IIH352"/>
      <c r="III352"/>
      <c r="IIJ352"/>
      <c r="IIK352"/>
      <c r="IIL352"/>
      <c r="IIM352"/>
      <c r="IIN352"/>
      <c r="IIO352"/>
      <c r="IIP352"/>
      <c r="IIQ352"/>
      <c r="IIR352"/>
      <c r="IIS352"/>
      <c r="IIT352"/>
      <c r="IIU352"/>
      <c r="IIV352"/>
      <c r="IIW352"/>
      <c r="IIX352"/>
      <c r="IIY352"/>
      <c r="IIZ352"/>
      <c r="IJA352"/>
      <c r="IJB352"/>
      <c r="IJC352"/>
      <c r="IJD352"/>
      <c r="IJE352"/>
      <c r="IJF352"/>
      <c r="IJG352"/>
      <c r="IJH352"/>
      <c r="IJI352"/>
      <c r="IJJ352"/>
      <c r="IJK352"/>
      <c r="IJL352"/>
      <c r="IJM352"/>
      <c r="IJN352"/>
      <c r="IJO352"/>
      <c r="IJP352"/>
      <c r="IJQ352"/>
      <c r="IJR352"/>
      <c r="IJS352"/>
      <c r="IJT352"/>
      <c r="IJU352"/>
      <c r="IJV352"/>
      <c r="IJW352"/>
      <c r="IJX352"/>
      <c r="IJY352"/>
      <c r="IJZ352"/>
      <c r="IKA352"/>
      <c r="IKB352"/>
      <c r="IKC352"/>
      <c r="IKD352"/>
      <c r="IKE352"/>
      <c r="IKF352"/>
      <c r="IKG352"/>
      <c r="IKH352"/>
      <c r="IKI352"/>
      <c r="IKJ352"/>
      <c r="IKK352"/>
      <c r="IKL352"/>
      <c r="IKM352"/>
      <c r="IKN352"/>
      <c r="IKO352"/>
      <c r="IKP352"/>
      <c r="IKQ352"/>
      <c r="IKR352"/>
      <c r="IKS352"/>
      <c r="IKT352"/>
      <c r="IKU352"/>
      <c r="IKV352"/>
      <c r="IKW352"/>
      <c r="IKX352"/>
      <c r="IKY352"/>
      <c r="IKZ352"/>
      <c r="ILA352"/>
      <c r="ILB352"/>
      <c r="ILC352"/>
      <c r="ILD352"/>
      <c r="ILE352"/>
      <c r="ILF352"/>
      <c r="ILG352"/>
      <c r="ILH352"/>
      <c r="ILI352"/>
      <c r="ILJ352"/>
      <c r="ILK352"/>
      <c r="ILL352"/>
      <c r="ILM352"/>
      <c r="ILN352"/>
      <c r="ILO352"/>
      <c r="ILP352"/>
      <c r="ILQ352"/>
      <c r="ILR352"/>
      <c r="ILS352"/>
      <c r="ILT352"/>
      <c r="ILU352"/>
      <c r="ILV352"/>
      <c r="ILW352"/>
      <c r="ILX352"/>
      <c r="ILY352"/>
      <c r="ILZ352"/>
      <c r="IMA352"/>
      <c r="IMB352"/>
      <c r="IMC352"/>
      <c r="IMD352"/>
      <c r="IME352"/>
      <c r="IMF352"/>
      <c r="IMG352"/>
      <c r="IMH352"/>
      <c r="IMI352"/>
      <c r="IMJ352"/>
      <c r="IMK352"/>
      <c r="IML352"/>
      <c r="IMM352"/>
      <c r="IMN352"/>
      <c r="IMO352"/>
      <c r="IMP352"/>
      <c r="IMQ352"/>
      <c r="IMR352"/>
      <c r="IMS352"/>
      <c r="IMT352"/>
      <c r="IMU352"/>
      <c r="IMV352"/>
      <c r="IMW352"/>
      <c r="IMX352"/>
      <c r="IMY352"/>
      <c r="IMZ352"/>
      <c r="INA352"/>
      <c r="INB352"/>
      <c r="INC352"/>
      <c r="IND352"/>
      <c r="INE352"/>
      <c r="INF352"/>
      <c r="ING352"/>
      <c r="INH352"/>
      <c r="INI352"/>
      <c r="INJ352"/>
      <c r="INK352"/>
      <c r="INL352"/>
      <c r="INM352"/>
      <c r="INN352"/>
      <c r="INO352"/>
      <c r="INP352"/>
      <c r="INQ352"/>
      <c r="INR352"/>
      <c r="INS352"/>
      <c r="INT352"/>
      <c r="INU352"/>
      <c r="INV352"/>
      <c r="INW352"/>
      <c r="INX352"/>
      <c r="INY352"/>
      <c r="INZ352"/>
      <c r="IOA352"/>
      <c r="IOB352"/>
      <c r="IOC352"/>
      <c r="IOD352"/>
      <c r="IOE352"/>
      <c r="IOF352"/>
      <c r="IOG352"/>
      <c r="IOH352"/>
      <c r="IOI352"/>
      <c r="IOJ352"/>
      <c r="IOK352"/>
      <c r="IOL352"/>
      <c r="IOM352"/>
      <c r="ION352"/>
      <c r="IOO352"/>
      <c r="IOP352"/>
      <c r="IOQ352"/>
      <c r="IOR352"/>
      <c r="IOS352"/>
      <c r="IOT352"/>
      <c r="IOU352"/>
      <c r="IOV352"/>
      <c r="IOW352"/>
      <c r="IOX352"/>
      <c r="IOY352"/>
      <c r="IOZ352"/>
      <c r="IPA352"/>
      <c r="IPB352"/>
      <c r="IPC352"/>
      <c r="IPD352"/>
      <c r="IPE352"/>
      <c r="IPF352"/>
      <c r="IPG352"/>
      <c r="IPH352"/>
      <c r="IPI352"/>
      <c r="IPJ352"/>
      <c r="IPK352"/>
      <c r="IPL352"/>
      <c r="IPM352"/>
      <c r="IPN352"/>
      <c r="IPO352"/>
      <c r="IPP352"/>
      <c r="IPQ352"/>
      <c r="IPR352"/>
      <c r="IPS352"/>
      <c r="IPT352"/>
      <c r="IPU352"/>
      <c r="IPV352"/>
      <c r="IPW352"/>
      <c r="IPX352"/>
      <c r="IPY352"/>
      <c r="IPZ352"/>
      <c r="IQA352"/>
      <c r="IQB352"/>
      <c r="IQC352"/>
      <c r="IQD352"/>
      <c r="IQE352"/>
      <c r="IQF352"/>
      <c r="IQG352"/>
      <c r="IQH352"/>
      <c r="IQI352"/>
      <c r="IQJ352"/>
      <c r="IQK352"/>
      <c r="IQL352"/>
      <c r="IQM352"/>
      <c r="IQN352"/>
      <c r="IQO352"/>
      <c r="IQP352"/>
      <c r="IQQ352"/>
      <c r="IQR352"/>
      <c r="IQS352"/>
      <c r="IQT352"/>
      <c r="IQU352"/>
      <c r="IQV352"/>
      <c r="IQW352"/>
      <c r="IQX352"/>
      <c r="IQY352"/>
      <c r="IQZ352"/>
      <c r="IRA352"/>
      <c r="IRB352"/>
      <c r="IRC352"/>
      <c r="IRD352"/>
      <c r="IRE352"/>
      <c r="IRF352"/>
      <c r="IRG352"/>
      <c r="IRH352"/>
      <c r="IRI352"/>
      <c r="IRJ352"/>
      <c r="IRK352"/>
      <c r="IRL352"/>
      <c r="IRM352"/>
      <c r="IRN352"/>
      <c r="IRO352"/>
      <c r="IRP352"/>
      <c r="IRQ352"/>
      <c r="IRR352"/>
      <c r="IRS352"/>
      <c r="IRT352"/>
      <c r="IRU352"/>
      <c r="IRV352"/>
      <c r="IRW352"/>
      <c r="IRX352"/>
      <c r="IRY352"/>
      <c r="IRZ352"/>
      <c r="ISA352"/>
      <c r="ISB352"/>
      <c r="ISC352"/>
      <c r="ISD352"/>
      <c r="ISE352"/>
      <c r="ISF352"/>
      <c r="ISG352"/>
      <c r="ISH352"/>
      <c r="ISI352"/>
      <c r="ISJ352"/>
      <c r="ISK352"/>
      <c r="ISL352"/>
      <c r="ISM352"/>
      <c r="ISN352"/>
      <c r="ISO352"/>
      <c r="ISP352"/>
      <c r="ISQ352"/>
      <c r="ISR352"/>
      <c r="ISS352"/>
      <c r="IST352"/>
      <c r="ISU352"/>
      <c r="ISV352"/>
      <c r="ISW352"/>
      <c r="ISX352"/>
      <c r="ISY352"/>
      <c r="ISZ352"/>
      <c r="ITA352"/>
      <c r="ITB352"/>
      <c r="ITC352"/>
      <c r="ITD352"/>
      <c r="ITE352"/>
      <c r="ITF352"/>
      <c r="ITG352"/>
      <c r="ITH352"/>
      <c r="ITI352"/>
      <c r="ITJ352"/>
      <c r="ITK352"/>
      <c r="ITL352"/>
      <c r="ITM352"/>
      <c r="ITN352"/>
      <c r="ITO352"/>
      <c r="ITP352"/>
      <c r="ITQ352"/>
      <c r="ITR352"/>
      <c r="ITS352"/>
      <c r="ITT352"/>
      <c r="ITU352"/>
      <c r="ITV352"/>
      <c r="ITW352"/>
      <c r="ITX352"/>
      <c r="ITY352"/>
      <c r="ITZ352"/>
      <c r="IUA352"/>
      <c r="IUB352"/>
      <c r="IUC352"/>
      <c r="IUD352"/>
      <c r="IUE352"/>
      <c r="IUF352"/>
      <c r="IUG352"/>
      <c r="IUH352"/>
      <c r="IUI352"/>
      <c r="IUJ352"/>
      <c r="IUK352"/>
      <c r="IUL352"/>
      <c r="IUM352"/>
      <c r="IUN352"/>
      <c r="IUO352"/>
      <c r="IUP352"/>
      <c r="IUQ352"/>
      <c r="IUR352"/>
      <c r="IUS352"/>
      <c r="IUT352"/>
      <c r="IUU352"/>
      <c r="IUV352"/>
      <c r="IUW352"/>
      <c r="IUX352"/>
      <c r="IUY352"/>
      <c r="IUZ352"/>
      <c r="IVA352"/>
      <c r="IVB352"/>
      <c r="IVC352"/>
      <c r="IVD352"/>
      <c r="IVE352"/>
      <c r="IVF352"/>
      <c r="IVG352"/>
      <c r="IVH352"/>
      <c r="IVI352"/>
      <c r="IVJ352"/>
      <c r="IVK352"/>
      <c r="IVL352"/>
      <c r="IVM352"/>
      <c r="IVN352"/>
      <c r="IVO352"/>
      <c r="IVP352"/>
      <c r="IVQ352"/>
      <c r="IVR352"/>
      <c r="IVS352"/>
      <c r="IVT352"/>
      <c r="IVU352"/>
      <c r="IVV352"/>
      <c r="IVW352"/>
      <c r="IVX352"/>
      <c r="IVY352"/>
      <c r="IVZ352"/>
      <c r="IWA352"/>
      <c r="IWB352"/>
      <c r="IWC352"/>
      <c r="IWD352"/>
      <c r="IWE352"/>
      <c r="IWF352"/>
      <c r="IWG352"/>
      <c r="IWH352"/>
      <c r="IWI352"/>
      <c r="IWJ352"/>
      <c r="IWK352"/>
      <c r="IWL352"/>
      <c r="IWM352"/>
      <c r="IWN352"/>
      <c r="IWO352"/>
      <c r="IWP352"/>
      <c r="IWQ352"/>
      <c r="IWR352"/>
      <c r="IWS352"/>
      <c r="IWT352"/>
      <c r="IWU352"/>
      <c r="IWV352"/>
      <c r="IWW352"/>
      <c r="IWX352"/>
      <c r="IWY352"/>
      <c r="IWZ352"/>
      <c r="IXA352"/>
      <c r="IXB352"/>
      <c r="IXC352"/>
      <c r="IXD352"/>
      <c r="IXE352"/>
      <c r="IXF352"/>
      <c r="IXG352"/>
      <c r="IXH352"/>
      <c r="IXI352"/>
      <c r="IXJ352"/>
      <c r="IXK352"/>
      <c r="IXL352"/>
      <c r="IXM352"/>
      <c r="IXN352"/>
      <c r="IXO352"/>
      <c r="IXP352"/>
      <c r="IXQ352"/>
      <c r="IXR352"/>
      <c r="IXS352"/>
      <c r="IXT352"/>
      <c r="IXU352"/>
      <c r="IXV352"/>
      <c r="IXW352"/>
      <c r="IXX352"/>
      <c r="IXY352"/>
      <c r="IXZ352"/>
      <c r="IYA352"/>
      <c r="IYB352"/>
      <c r="IYC352"/>
      <c r="IYD352"/>
      <c r="IYE352"/>
      <c r="IYF352"/>
      <c r="IYG352"/>
      <c r="IYH352"/>
      <c r="IYI352"/>
      <c r="IYJ352"/>
      <c r="IYK352"/>
      <c r="IYL352"/>
      <c r="IYM352"/>
      <c r="IYN352"/>
      <c r="IYO352"/>
      <c r="IYP352"/>
      <c r="IYQ352"/>
      <c r="IYR352"/>
      <c r="IYS352"/>
      <c r="IYT352"/>
      <c r="IYU352"/>
      <c r="IYV352"/>
      <c r="IYW352"/>
      <c r="IYX352"/>
      <c r="IYY352"/>
      <c r="IYZ352"/>
      <c r="IZA352"/>
      <c r="IZB352"/>
      <c r="IZC352"/>
      <c r="IZD352"/>
      <c r="IZE352"/>
      <c r="IZF352"/>
      <c r="IZG352"/>
      <c r="IZH352"/>
      <c r="IZI352"/>
      <c r="IZJ352"/>
      <c r="IZK352"/>
      <c r="IZL352"/>
      <c r="IZM352"/>
      <c r="IZN352"/>
      <c r="IZO352"/>
      <c r="IZP352"/>
      <c r="IZQ352"/>
      <c r="IZR352"/>
      <c r="IZS352"/>
      <c r="IZT352"/>
      <c r="IZU352"/>
      <c r="IZV352"/>
      <c r="IZW352"/>
      <c r="IZX352"/>
      <c r="IZY352"/>
      <c r="IZZ352"/>
      <c r="JAA352"/>
      <c r="JAB352"/>
      <c r="JAC352"/>
      <c r="JAD352"/>
      <c r="JAE352"/>
      <c r="JAF352"/>
      <c r="JAG352"/>
      <c r="JAH352"/>
      <c r="JAI352"/>
      <c r="JAJ352"/>
      <c r="JAK352"/>
      <c r="JAL352"/>
      <c r="JAM352"/>
      <c r="JAN352"/>
      <c r="JAO352"/>
      <c r="JAP352"/>
      <c r="JAQ352"/>
      <c r="JAR352"/>
      <c r="JAS352"/>
      <c r="JAT352"/>
      <c r="JAU352"/>
      <c r="JAV352"/>
      <c r="JAW352"/>
      <c r="JAX352"/>
      <c r="JAY352"/>
      <c r="JAZ352"/>
      <c r="JBA352"/>
      <c r="JBB352"/>
      <c r="JBC352"/>
      <c r="JBD352"/>
      <c r="JBE352"/>
      <c r="JBF352"/>
      <c r="JBG352"/>
      <c r="JBH352"/>
      <c r="JBI352"/>
      <c r="JBJ352"/>
      <c r="JBK352"/>
      <c r="JBL352"/>
      <c r="JBM352"/>
      <c r="JBN352"/>
      <c r="JBO352"/>
      <c r="JBP352"/>
      <c r="JBQ352"/>
      <c r="JBR352"/>
      <c r="JBS352"/>
      <c r="JBT352"/>
      <c r="JBU352"/>
      <c r="JBV352"/>
      <c r="JBW352"/>
      <c r="JBX352"/>
      <c r="JBY352"/>
      <c r="JBZ352"/>
      <c r="JCA352"/>
      <c r="JCB352"/>
      <c r="JCC352"/>
      <c r="JCD352"/>
      <c r="JCE352"/>
      <c r="JCF352"/>
      <c r="JCG352"/>
      <c r="JCH352"/>
      <c r="JCI352"/>
      <c r="JCJ352"/>
      <c r="JCK352"/>
      <c r="JCL352"/>
      <c r="JCM352"/>
      <c r="JCN352"/>
      <c r="JCO352"/>
      <c r="JCP352"/>
      <c r="JCQ352"/>
      <c r="JCR352"/>
      <c r="JCS352"/>
      <c r="JCT352"/>
      <c r="JCU352"/>
      <c r="JCV352"/>
      <c r="JCW352"/>
      <c r="JCX352"/>
      <c r="JCY352"/>
      <c r="JCZ352"/>
      <c r="JDA352"/>
      <c r="JDB352"/>
      <c r="JDC352"/>
      <c r="JDD352"/>
      <c r="JDE352"/>
      <c r="JDF352"/>
      <c r="JDG352"/>
      <c r="JDH352"/>
      <c r="JDI352"/>
      <c r="JDJ352"/>
      <c r="JDK352"/>
      <c r="JDL352"/>
      <c r="JDM352"/>
      <c r="JDN352"/>
      <c r="JDO352"/>
      <c r="JDP352"/>
      <c r="JDQ352"/>
      <c r="JDR352"/>
      <c r="JDS352"/>
      <c r="JDT352"/>
      <c r="JDU352"/>
      <c r="JDV352"/>
      <c r="JDW352"/>
      <c r="JDX352"/>
      <c r="JDY352"/>
      <c r="JDZ352"/>
      <c r="JEA352"/>
      <c r="JEB352"/>
      <c r="JEC352"/>
      <c r="JED352"/>
      <c r="JEE352"/>
      <c r="JEF352"/>
      <c r="JEG352"/>
      <c r="JEH352"/>
      <c r="JEI352"/>
      <c r="JEJ352"/>
      <c r="JEK352"/>
      <c r="JEL352"/>
      <c r="JEM352"/>
      <c r="JEN352"/>
      <c r="JEO352"/>
      <c r="JEP352"/>
      <c r="JEQ352"/>
      <c r="JER352"/>
      <c r="JES352"/>
      <c r="JET352"/>
      <c r="JEU352"/>
      <c r="JEV352"/>
      <c r="JEW352"/>
      <c r="JEX352"/>
      <c r="JEY352"/>
      <c r="JEZ352"/>
      <c r="JFA352"/>
      <c r="JFB352"/>
      <c r="JFC352"/>
      <c r="JFD352"/>
      <c r="JFE352"/>
      <c r="JFF352"/>
      <c r="JFG352"/>
      <c r="JFH352"/>
      <c r="JFI352"/>
      <c r="JFJ352"/>
      <c r="JFK352"/>
      <c r="JFL352"/>
      <c r="JFM352"/>
      <c r="JFN352"/>
      <c r="JFO352"/>
      <c r="JFP352"/>
      <c r="JFQ352"/>
      <c r="JFR352"/>
      <c r="JFS352"/>
      <c r="JFT352"/>
      <c r="JFU352"/>
      <c r="JFV352"/>
      <c r="JFW352"/>
      <c r="JFX352"/>
      <c r="JFY352"/>
      <c r="JFZ352"/>
      <c r="JGA352"/>
      <c r="JGB352"/>
      <c r="JGC352"/>
      <c r="JGD352"/>
      <c r="JGE352"/>
      <c r="JGF352"/>
      <c r="JGG352"/>
      <c r="JGH352"/>
      <c r="JGI352"/>
      <c r="JGJ352"/>
      <c r="JGK352"/>
      <c r="JGL352"/>
      <c r="JGM352"/>
      <c r="JGN352"/>
      <c r="JGO352"/>
      <c r="JGP352"/>
      <c r="JGQ352"/>
      <c r="JGR352"/>
      <c r="JGS352"/>
      <c r="JGT352"/>
      <c r="JGU352"/>
      <c r="JGV352"/>
      <c r="JGW352"/>
      <c r="JGX352"/>
      <c r="JGY352"/>
      <c r="JGZ352"/>
      <c r="JHA352"/>
      <c r="JHB352"/>
      <c r="JHC352"/>
      <c r="JHD352"/>
      <c r="JHE352"/>
      <c r="JHF352"/>
      <c r="JHG352"/>
      <c r="JHH352"/>
      <c r="JHI352"/>
      <c r="JHJ352"/>
      <c r="JHK352"/>
      <c r="JHL352"/>
      <c r="JHM352"/>
      <c r="JHN352"/>
      <c r="JHO352"/>
      <c r="JHP352"/>
      <c r="JHQ352"/>
      <c r="JHR352"/>
      <c r="JHS352"/>
      <c r="JHT352"/>
      <c r="JHU352"/>
      <c r="JHV352"/>
      <c r="JHW352"/>
      <c r="JHX352"/>
      <c r="JHY352"/>
      <c r="JHZ352"/>
      <c r="JIA352"/>
      <c r="JIB352"/>
      <c r="JIC352"/>
      <c r="JID352"/>
      <c r="JIE352"/>
      <c r="JIF352"/>
      <c r="JIG352"/>
      <c r="JIH352"/>
      <c r="JII352"/>
      <c r="JIJ352"/>
      <c r="JIK352"/>
      <c r="JIL352"/>
      <c r="JIM352"/>
      <c r="JIN352"/>
      <c r="JIO352"/>
      <c r="JIP352"/>
      <c r="JIQ352"/>
      <c r="JIR352"/>
      <c r="JIS352"/>
      <c r="JIT352"/>
      <c r="JIU352"/>
      <c r="JIV352"/>
      <c r="JIW352"/>
      <c r="JIX352"/>
      <c r="JIY352"/>
      <c r="JIZ352"/>
      <c r="JJA352"/>
      <c r="JJB352"/>
      <c r="JJC352"/>
      <c r="JJD352"/>
      <c r="JJE352"/>
      <c r="JJF352"/>
      <c r="JJG352"/>
      <c r="JJH352"/>
      <c r="JJI352"/>
      <c r="JJJ352"/>
      <c r="JJK352"/>
      <c r="JJL352"/>
      <c r="JJM352"/>
      <c r="JJN352"/>
      <c r="JJO352"/>
      <c r="JJP352"/>
      <c r="JJQ352"/>
      <c r="JJR352"/>
      <c r="JJS352"/>
      <c r="JJT352"/>
      <c r="JJU352"/>
      <c r="JJV352"/>
      <c r="JJW352"/>
      <c r="JJX352"/>
      <c r="JJY352"/>
      <c r="JJZ352"/>
      <c r="JKA352"/>
      <c r="JKB352"/>
      <c r="JKC352"/>
      <c r="JKD352"/>
      <c r="JKE352"/>
      <c r="JKF352"/>
      <c r="JKG352"/>
      <c r="JKH352"/>
      <c r="JKI352"/>
      <c r="JKJ352"/>
      <c r="JKK352"/>
      <c r="JKL352"/>
      <c r="JKM352"/>
      <c r="JKN352"/>
      <c r="JKO352"/>
      <c r="JKP352"/>
      <c r="JKQ352"/>
      <c r="JKR352"/>
      <c r="JKS352"/>
      <c r="JKT352"/>
      <c r="JKU352"/>
      <c r="JKV352"/>
      <c r="JKW352"/>
      <c r="JKX352"/>
      <c r="JKY352"/>
      <c r="JKZ352"/>
      <c r="JLA352"/>
      <c r="JLB352"/>
      <c r="JLC352"/>
      <c r="JLD352"/>
      <c r="JLE352"/>
      <c r="JLF352"/>
      <c r="JLG352"/>
      <c r="JLH352"/>
      <c r="JLI352"/>
      <c r="JLJ352"/>
      <c r="JLK352"/>
      <c r="JLL352"/>
      <c r="JLM352"/>
      <c r="JLN352"/>
      <c r="JLO352"/>
      <c r="JLP352"/>
      <c r="JLQ352"/>
      <c r="JLR352"/>
      <c r="JLS352"/>
      <c r="JLT352"/>
      <c r="JLU352"/>
      <c r="JLV352"/>
      <c r="JLW352"/>
      <c r="JLX352"/>
      <c r="JLY352"/>
      <c r="JLZ352"/>
      <c r="JMA352"/>
      <c r="JMB352"/>
      <c r="JMC352"/>
      <c r="JMD352"/>
      <c r="JME352"/>
      <c r="JMF352"/>
      <c r="JMG352"/>
      <c r="JMH352"/>
      <c r="JMI352"/>
      <c r="JMJ352"/>
      <c r="JMK352"/>
      <c r="JML352"/>
      <c r="JMM352"/>
      <c r="JMN352"/>
      <c r="JMO352"/>
      <c r="JMP352"/>
      <c r="JMQ352"/>
      <c r="JMR352"/>
      <c r="JMS352"/>
      <c r="JMT352"/>
      <c r="JMU352"/>
      <c r="JMV352"/>
      <c r="JMW352"/>
      <c r="JMX352"/>
      <c r="JMY352"/>
      <c r="JMZ352"/>
      <c r="JNA352"/>
      <c r="JNB352"/>
      <c r="JNC352"/>
      <c r="JND352"/>
      <c r="JNE352"/>
      <c r="JNF352"/>
      <c r="JNG352"/>
      <c r="JNH352"/>
      <c r="JNI352"/>
      <c r="JNJ352"/>
      <c r="JNK352"/>
      <c r="JNL352"/>
      <c r="JNM352"/>
      <c r="JNN352"/>
      <c r="JNO352"/>
      <c r="JNP352"/>
      <c r="JNQ352"/>
      <c r="JNR352"/>
      <c r="JNS352"/>
      <c r="JNT352"/>
      <c r="JNU352"/>
      <c r="JNV352"/>
      <c r="JNW352"/>
      <c r="JNX352"/>
      <c r="JNY352"/>
      <c r="JNZ352"/>
      <c r="JOA352"/>
      <c r="JOB352"/>
      <c r="JOC352"/>
      <c r="JOD352"/>
      <c r="JOE352"/>
      <c r="JOF352"/>
      <c r="JOG352"/>
      <c r="JOH352"/>
      <c r="JOI352"/>
      <c r="JOJ352"/>
      <c r="JOK352"/>
      <c r="JOL352"/>
      <c r="JOM352"/>
      <c r="JON352"/>
      <c r="JOO352"/>
      <c r="JOP352"/>
      <c r="JOQ352"/>
      <c r="JOR352"/>
      <c r="JOS352"/>
      <c r="JOT352"/>
      <c r="JOU352"/>
      <c r="JOV352"/>
      <c r="JOW352"/>
      <c r="JOX352"/>
      <c r="JOY352"/>
      <c r="JOZ352"/>
      <c r="JPA352"/>
      <c r="JPB352"/>
      <c r="JPC352"/>
      <c r="JPD352"/>
      <c r="JPE352"/>
      <c r="JPF352"/>
      <c r="JPG352"/>
      <c r="JPH352"/>
      <c r="JPI352"/>
      <c r="JPJ352"/>
      <c r="JPK352"/>
      <c r="JPL352"/>
      <c r="JPM352"/>
      <c r="JPN352"/>
      <c r="JPO352"/>
      <c r="JPP352"/>
      <c r="JPQ352"/>
      <c r="JPR352"/>
      <c r="JPS352"/>
      <c r="JPT352"/>
      <c r="JPU352"/>
      <c r="JPV352"/>
      <c r="JPW352"/>
      <c r="JPX352"/>
      <c r="JPY352"/>
      <c r="JPZ352"/>
      <c r="JQA352"/>
      <c r="JQB352"/>
      <c r="JQC352"/>
      <c r="JQD352"/>
      <c r="JQE352"/>
      <c r="JQF352"/>
      <c r="JQG352"/>
      <c r="JQH352"/>
      <c r="JQI352"/>
      <c r="JQJ352"/>
      <c r="JQK352"/>
      <c r="JQL352"/>
      <c r="JQM352"/>
      <c r="JQN352"/>
      <c r="JQO352"/>
      <c r="JQP352"/>
      <c r="JQQ352"/>
      <c r="JQR352"/>
      <c r="JQS352"/>
      <c r="JQT352"/>
      <c r="JQU352"/>
      <c r="JQV352"/>
      <c r="JQW352"/>
      <c r="JQX352"/>
      <c r="JQY352"/>
      <c r="JQZ352"/>
      <c r="JRA352"/>
      <c r="JRB352"/>
      <c r="JRC352"/>
      <c r="JRD352"/>
      <c r="JRE352"/>
      <c r="JRF352"/>
      <c r="JRG352"/>
      <c r="JRH352"/>
      <c r="JRI352"/>
      <c r="JRJ352"/>
      <c r="JRK352"/>
      <c r="JRL352"/>
      <c r="JRM352"/>
      <c r="JRN352"/>
      <c r="JRO352"/>
      <c r="JRP352"/>
      <c r="JRQ352"/>
      <c r="JRR352"/>
      <c r="JRS352"/>
      <c r="JRT352"/>
      <c r="JRU352"/>
      <c r="JRV352"/>
      <c r="JRW352"/>
      <c r="JRX352"/>
      <c r="JRY352"/>
      <c r="JRZ352"/>
      <c r="JSA352"/>
      <c r="JSB352"/>
      <c r="JSC352"/>
      <c r="JSD352"/>
      <c r="JSE352"/>
      <c r="JSF352"/>
      <c r="JSG352"/>
      <c r="JSH352"/>
      <c r="JSI352"/>
      <c r="JSJ352"/>
      <c r="JSK352"/>
      <c r="JSL352"/>
      <c r="JSM352"/>
      <c r="JSN352"/>
      <c r="JSO352"/>
      <c r="JSP352"/>
      <c r="JSQ352"/>
      <c r="JSR352"/>
      <c r="JSS352"/>
      <c r="JST352"/>
      <c r="JSU352"/>
      <c r="JSV352"/>
      <c r="JSW352"/>
      <c r="JSX352"/>
      <c r="JSY352"/>
      <c r="JSZ352"/>
      <c r="JTA352"/>
      <c r="JTB352"/>
      <c r="JTC352"/>
      <c r="JTD352"/>
      <c r="JTE352"/>
      <c r="JTF352"/>
      <c r="JTG352"/>
      <c r="JTH352"/>
      <c r="JTI352"/>
      <c r="JTJ352"/>
      <c r="JTK352"/>
      <c r="JTL352"/>
      <c r="JTM352"/>
      <c r="JTN352"/>
      <c r="JTO352"/>
      <c r="JTP352"/>
      <c r="JTQ352"/>
      <c r="JTR352"/>
      <c r="JTS352"/>
      <c r="JTT352"/>
      <c r="JTU352"/>
      <c r="JTV352"/>
      <c r="JTW352"/>
      <c r="JTX352"/>
      <c r="JTY352"/>
      <c r="JTZ352"/>
      <c r="JUA352"/>
      <c r="JUB352"/>
      <c r="JUC352"/>
      <c r="JUD352"/>
      <c r="JUE352"/>
      <c r="JUF352"/>
      <c r="JUG352"/>
      <c r="JUH352"/>
      <c r="JUI352"/>
      <c r="JUJ352"/>
      <c r="JUK352"/>
      <c r="JUL352"/>
      <c r="JUM352"/>
      <c r="JUN352"/>
      <c r="JUO352"/>
      <c r="JUP352"/>
      <c r="JUQ352"/>
      <c r="JUR352"/>
      <c r="JUS352"/>
      <c r="JUT352"/>
      <c r="JUU352"/>
      <c r="JUV352"/>
      <c r="JUW352"/>
      <c r="JUX352"/>
      <c r="JUY352"/>
      <c r="JUZ352"/>
      <c r="JVA352"/>
      <c r="JVB352"/>
      <c r="JVC352"/>
      <c r="JVD352"/>
      <c r="JVE352"/>
      <c r="JVF352"/>
      <c r="JVG352"/>
      <c r="JVH352"/>
      <c r="JVI352"/>
      <c r="JVJ352"/>
      <c r="JVK352"/>
      <c r="JVL352"/>
      <c r="JVM352"/>
      <c r="JVN352"/>
      <c r="JVO352"/>
      <c r="JVP352"/>
      <c r="JVQ352"/>
      <c r="JVR352"/>
      <c r="JVS352"/>
      <c r="JVT352"/>
      <c r="JVU352"/>
      <c r="JVV352"/>
      <c r="JVW352"/>
      <c r="JVX352"/>
      <c r="JVY352"/>
      <c r="JVZ352"/>
      <c r="JWA352"/>
      <c r="JWB352"/>
      <c r="JWC352"/>
      <c r="JWD352"/>
      <c r="JWE352"/>
      <c r="JWF352"/>
      <c r="JWG352"/>
      <c r="JWH352"/>
      <c r="JWI352"/>
      <c r="JWJ352"/>
      <c r="JWK352"/>
      <c r="JWL352"/>
      <c r="JWM352"/>
      <c r="JWN352"/>
      <c r="JWO352"/>
      <c r="JWP352"/>
      <c r="JWQ352"/>
      <c r="JWR352"/>
      <c r="JWS352"/>
      <c r="JWT352"/>
      <c r="JWU352"/>
      <c r="JWV352"/>
      <c r="JWW352"/>
      <c r="JWX352"/>
      <c r="JWY352"/>
      <c r="JWZ352"/>
      <c r="JXA352"/>
      <c r="JXB352"/>
      <c r="JXC352"/>
      <c r="JXD352"/>
      <c r="JXE352"/>
      <c r="JXF352"/>
      <c r="JXG352"/>
      <c r="JXH352"/>
      <c r="JXI352"/>
      <c r="JXJ352"/>
      <c r="JXK352"/>
      <c r="JXL352"/>
      <c r="JXM352"/>
      <c r="JXN352"/>
      <c r="JXO352"/>
      <c r="JXP352"/>
      <c r="JXQ352"/>
      <c r="JXR352"/>
      <c r="JXS352"/>
      <c r="JXT352"/>
      <c r="JXU352"/>
      <c r="JXV352"/>
      <c r="JXW352"/>
      <c r="JXX352"/>
      <c r="JXY352"/>
      <c r="JXZ352"/>
      <c r="JYA352"/>
      <c r="JYB352"/>
      <c r="JYC352"/>
      <c r="JYD352"/>
      <c r="JYE352"/>
      <c r="JYF352"/>
      <c r="JYG352"/>
      <c r="JYH352"/>
      <c r="JYI352"/>
      <c r="JYJ352"/>
      <c r="JYK352"/>
      <c r="JYL352"/>
      <c r="JYM352"/>
      <c r="JYN352"/>
      <c r="JYO352"/>
      <c r="JYP352"/>
      <c r="JYQ352"/>
      <c r="JYR352"/>
      <c r="JYS352"/>
      <c r="JYT352"/>
      <c r="JYU352"/>
      <c r="JYV352"/>
      <c r="JYW352"/>
      <c r="JYX352"/>
      <c r="JYY352"/>
      <c r="JYZ352"/>
      <c r="JZA352"/>
      <c r="JZB352"/>
      <c r="JZC352"/>
      <c r="JZD352"/>
      <c r="JZE352"/>
      <c r="JZF352"/>
      <c r="JZG352"/>
      <c r="JZH352"/>
      <c r="JZI352"/>
      <c r="JZJ352"/>
      <c r="JZK352"/>
      <c r="JZL352"/>
      <c r="JZM352"/>
      <c r="JZN352"/>
      <c r="JZO352"/>
      <c r="JZP352"/>
      <c r="JZQ352"/>
      <c r="JZR352"/>
      <c r="JZS352"/>
      <c r="JZT352"/>
      <c r="JZU352"/>
      <c r="JZV352"/>
      <c r="JZW352"/>
      <c r="JZX352"/>
      <c r="JZY352"/>
      <c r="JZZ352"/>
      <c r="KAA352"/>
      <c r="KAB352"/>
      <c r="KAC352"/>
      <c r="KAD352"/>
      <c r="KAE352"/>
      <c r="KAF352"/>
      <c r="KAG352"/>
      <c r="KAH352"/>
      <c r="KAI352"/>
      <c r="KAJ352"/>
      <c r="KAK352"/>
      <c r="KAL352"/>
      <c r="KAM352"/>
      <c r="KAN352"/>
      <c r="KAO352"/>
      <c r="KAP352"/>
      <c r="KAQ352"/>
      <c r="KAR352"/>
      <c r="KAS352"/>
      <c r="KAT352"/>
      <c r="KAU352"/>
      <c r="KAV352"/>
      <c r="KAW352"/>
      <c r="KAX352"/>
      <c r="KAY352"/>
      <c r="KAZ352"/>
      <c r="KBA352"/>
      <c r="KBB352"/>
      <c r="KBC352"/>
      <c r="KBD352"/>
      <c r="KBE352"/>
      <c r="KBF352"/>
      <c r="KBG352"/>
      <c r="KBH352"/>
      <c r="KBI352"/>
      <c r="KBJ352"/>
      <c r="KBK352"/>
      <c r="KBL352"/>
      <c r="KBM352"/>
      <c r="KBN352"/>
      <c r="KBO352"/>
      <c r="KBP352"/>
      <c r="KBQ352"/>
      <c r="KBR352"/>
      <c r="KBS352"/>
      <c r="KBT352"/>
      <c r="KBU352"/>
      <c r="KBV352"/>
      <c r="KBW352"/>
      <c r="KBX352"/>
      <c r="KBY352"/>
      <c r="KBZ352"/>
      <c r="KCA352"/>
      <c r="KCB352"/>
      <c r="KCC352"/>
      <c r="KCD352"/>
      <c r="KCE352"/>
      <c r="KCF352"/>
      <c r="KCG352"/>
      <c r="KCH352"/>
      <c r="KCI352"/>
      <c r="KCJ352"/>
      <c r="KCK352"/>
      <c r="KCL352"/>
      <c r="KCM352"/>
      <c r="KCN352"/>
      <c r="KCO352"/>
      <c r="KCP352"/>
      <c r="KCQ352"/>
      <c r="KCR352"/>
      <c r="KCS352"/>
      <c r="KCT352"/>
      <c r="KCU352"/>
      <c r="KCV352"/>
      <c r="KCW352"/>
      <c r="KCX352"/>
      <c r="KCY352"/>
      <c r="KCZ352"/>
      <c r="KDA352"/>
      <c r="KDB352"/>
      <c r="KDC352"/>
      <c r="KDD352"/>
      <c r="KDE352"/>
      <c r="KDF352"/>
      <c r="KDG352"/>
      <c r="KDH352"/>
      <c r="KDI352"/>
      <c r="KDJ352"/>
      <c r="KDK352"/>
      <c r="KDL352"/>
      <c r="KDM352"/>
      <c r="KDN352"/>
      <c r="KDO352"/>
      <c r="KDP352"/>
      <c r="KDQ352"/>
      <c r="KDR352"/>
      <c r="KDS352"/>
      <c r="KDT352"/>
      <c r="KDU352"/>
      <c r="KDV352"/>
      <c r="KDW352"/>
      <c r="KDX352"/>
      <c r="KDY352"/>
      <c r="KDZ352"/>
      <c r="KEA352"/>
      <c r="KEB352"/>
      <c r="KEC352"/>
      <c r="KED352"/>
      <c r="KEE352"/>
      <c r="KEF352"/>
      <c r="KEG352"/>
      <c r="KEH352"/>
      <c r="KEI352"/>
      <c r="KEJ352"/>
      <c r="KEK352"/>
      <c r="KEL352"/>
      <c r="KEM352"/>
      <c r="KEN352"/>
      <c r="KEO352"/>
      <c r="KEP352"/>
      <c r="KEQ352"/>
      <c r="KER352"/>
      <c r="KES352"/>
      <c r="KET352"/>
      <c r="KEU352"/>
      <c r="KEV352"/>
      <c r="KEW352"/>
      <c r="KEX352"/>
      <c r="KEY352"/>
      <c r="KEZ352"/>
      <c r="KFA352"/>
      <c r="KFB352"/>
      <c r="KFC352"/>
      <c r="KFD352"/>
      <c r="KFE352"/>
      <c r="KFF352"/>
      <c r="KFG352"/>
      <c r="KFH352"/>
      <c r="KFI352"/>
      <c r="KFJ352"/>
      <c r="KFK352"/>
      <c r="KFL352"/>
      <c r="KFM352"/>
      <c r="KFN352"/>
      <c r="KFO352"/>
      <c r="KFP352"/>
      <c r="KFQ352"/>
      <c r="KFR352"/>
      <c r="KFS352"/>
      <c r="KFT352"/>
      <c r="KFU352"/>
      <c r="KFV352"/>
      <c r="KFW352"/>
      <c r="KFX352"/>
      <c r="KFY352"/>
      <c r="KFZ352"/>
      <c r="KGA352"/>
      <c r="KGB352"/>
      <c r="KGC352"/>
      <c r="KGD352"/>
      <c r="KGE352"/>
      <c r="KGF352"/>
      <c r="KGG352"/>
      <c r="KGH352"/>
      <c r="KGI352"/>
      <c r="KGJ352"/>
      <c r="KGK352"/>
      <c r="KGL352"/>
      <c r="KGM352"/>
      <c r="KGN352"/>
      <c r="KGO352"/>
      <c r="KGP352"/>
      <c r="KGQ352"/>
      <c r="KGR352"/>
      <c r="KGS352"/>
      <c r="KGT352"/>
      <c r="KGU352"/>
      <c r="KGV352"/>
      <c r="KGW352"/>
      <c r="KGX352"/>
      <c r="KGY352"/>
      <c r="KGZ352"/>
      <c r="KHA352"/>
      <c r="KHB352"/>
      <c r="KHC352"/>
      <c r="KHD352"/>
      <c r="KHE352"/>
      <c r="KHF352"/>
      <c r="KHG352"/>
      <c r="KHH352"/>
      <c r="KHI352"/>
      <c r="KHJ352"/>
      <c r="KHK352"/>
      <c r="KHL352"/>
      <c r="KHM352"/>
      <c r="KHN352"/>
      <c r="KHO352"/>
      <c r="KHP352"/>
      <c r="KHQ352"/>
      <c r="KHR352"/>
      <c r="KHS352"/>
      <c r="KHT352"/>
      <c r="KHU352"/>
      <c r="KHV352"/>
      <c r="KHW352"/>
      <c r="KHX352"/>
      <c r="KHY352"/>
      <c r="KHZ352"/>
      <c r="KIA352"/>
      <c r="KIB352"/>
      <c r="KIC352"/>
      <c r="KID352"/>
      <c r="KIE352"/>
      <c r="KIF352"/>
      <c r="KIG352"/>
      <c r="KIH352"/>
      <c r="KII352"/>
      <c r="KIJ352"/>
      <c r="KIK352"/>
      <c r="KIL352"/>
      <c r="KIM352"/>
      <c r="KIN352"/>
      <c r="KIO352"/>
      <c r="KIP352"/>
      <c r="KIQ352"/>
      <c r="KIR352"/>
      <c r="KIS352"/>
      <c r="KIT352"/>
      <c r="KIU352"/>
      <c r="KIV352"/>
      <c r="KIW352"/>
      <c r="KIX352"/>
      <c r="KIY352"/>
      <c r="KIZ352"/>
      <c r="KJA352"/>
      <c r="KJB352"/>
      <c r="KJC352"/>
      <c r="KJD352"/>
      <c r="KJE352"/>
      <c r="KJF352"/>
      <c r="KJG352"/>
      <c r="KJH352"/>
      <c r="KJI352"/>
      <c r="KJJ352"/>
      <c r="KJK352"/>
      <c r="KJL352"/>
      <c r="KJM352"/>
      <c r="KJN352"/>
      <c r="KJO352"/>
      <c r="KJP352"/>
      <c r="KJQ352"/>
      <c r="KJR352"/>
      <c r="KJS352"/>
      <c r="KJT352"/>
      <c r="KJU352"/>
      <c r="KJV352"/>
      <c r="KJW352"/>
      <c r="KJX352"/>
      <c r="KJY352"/>
      <c r="KJZ352"/>
      <c r="KKA352"/>
      <c r="KKB352"/>
      <c r="KKC352"/>
      <c r="KKD352"/>
      <c r="KKE352"/>
      <c r="KKF352"/>
      <c r="KKG352"/>
      <c r="KKH352"/>
      <c r="KKI352"/>
      <c r="KKJ352"/>
      <c r="KKK352"/>
      <c r="KKL352"/>
      <c r="KKM352"/>
      <c r="KKN352"/>
      <c r="KKO352"/>
      <c r="KKP352"/>
      <c r="KKQ352"/>
      <c r="KKR352"/>
      <c r="KKS352"/>
      <c r="KKT352"/>
      <c r="KKU352"/>
      <c r="KKV352"/>
      <c r="KKW352"/>
      <c r="KKX352"/>
      <c r="KKY352"/>
      <c r="KKZ352"/>
      <c r="KLA352"/>
      <c r="KLB352"/>
      <c r="KLC352"/>
      <c r="KLD352"/>
      <c r="KLE352"/>
      <c r="KLF352"/>
      <c r="KLG352"/>
      <c r="KLH352"/>
      <c r="KLI352"/>
      <c r="KLJ352"/>
      <c r="KLK352"/>
      <c r="KLL352"/>
      <c r="KLM352"/>
      <c r="KLN352"/>
      <c r="KLO352"/>
      <c r="KLP352"/>
      <c r="KLQ352"/>
      <c r="KLR352"/>
      <c r="KLS352"/>
      <c r="KLT352"/>
      <c r="KLU352"/>
      <c r="KLV352"/>
      <c r="KLW352"/>
      <c r="KLX352"/>
      <c r="KLY352"/>
      <c r="KLZ352"/>
      <c r="KMA352"/>
      <c r="KMB352"/>
      <c r="KMC352"/>
      <c r="KMD352"/>
      <c r="KME352"/>
      <c r="KMF352"/>
      <c r="KMG352"/>
      <c r="KMH352"/>
      <c r="KMI352"/>
      <c r="KMJ352"/>
      <c r="KMK352"/>
      <c r="KML352"/>
      <c r="KMM352"/>
      <c r="KMN352"/>
      <c r="KMO352"/>
      <c r="KMP352"/>
      <c r="KMQ352"/>
      <c r="KMR352"/>
      <c r="KMS352"/>
      <c r="KMT352"/>
      <c r="KMU352"/>
      <c r="KMV352"/>
      <c r="KMW352"/>
      <c r="KMX352"/>
      <c r="KMY352"/>
      <c r="KMZ352"/>
      <c r="KNA352"/>
      <c r="KNB352"/>
      <c r="KNC352"/>
      <c r="KND352"/>
      <c r="KNE352"/>
      <c r="KNF352"/>
      <c r="KNG352"/>
      <c r="KNH352"/>
      <c r="KNI352"/>
      <c r="KNJ352"/>
      <c r="KNK352"/>
      <c r="KNL352"/>
      <c r="KNM352"/>
      <c r="KNN352"/>
      <c r="KNO352"/>
      <c r="KNP352"/>
      <c r="KNQ352"/>
      <c r="KNR352"/>
      <c r="KNS352"/>
      <c r="KNT352"/>
      <c r="KNU352"/>
      <c r="KNV352"/>
      <c r="KNW352"/>
      <c r="KNX352"/>
      <c r="KNY352"/>
      <c r="KNZ352"/>
      <c r="KOA352"/>
      <c r="KOB352"/>
      <c r="KOC352"/>
      <c r="KOD352"/>
      <c r="KOE352"/>
      <c r="KOF352"/>
      <c r="KOG352"/>
      <c r="KOH352"/>
      <c r="KOI352"/>
      <c r="KOJ352"/>
      <c r="KOK352"/>
      <c r="KOL352"/>
      <c r="KOM352"/>
      <c r="KON352"/>
      <c r="KOO352"/>
      <c r="KOP352"/>
      <c r="KOQ352"/>
      <c r="KOR352"/>
      <c r="KOS352"/>
      <c r="KOT352"/>
      <c r="KOU352"/>
      <c r="KOV352"/>
      <c r="KOW352"/>
      <c r="KOX352"/>
      <c r="KOY352"/>
      <c r="KOZ352"/>
      <c r="KPA352"/>
      <c r="KPB352"/>
      <c r="KPC352"/>
      <c r="KPD352"/>
      <c r="KPE352"/>
      <c r="KPF352"/>
      <c r="KPG352"/>
      <c r="KPH352"/>
      <c r="KPI352"/>
      <c r="KPJ352"/>
      <c r="KPK352"/>
      <c r="KPL352"/>
      <c r="KPM352"/>
      <c r="KPN352"/>
      <c r="KPO352"/>
      <c r="KPP352"/>
      <c r="KPQ352"/>
      <c r="KPR352"/>
      <c r="KPS352"/>
      <c r="KPT352"/>
      <c r="KPU352"/>
      <c r="KPV352"/>
      <c r="KPW352"/>
      <c r="KPX352"/>
      <c r="KPY352"/>
      <c r="KPZ352"/>
      <c r="KQA352"/>
      <c r="KQB352"/>
      <c r="KQC352"/>
      <c r="KQD352"/>
      <c r="KQE352"/>
      <c r="KQF352"/>
      <c r="KQG352"/>
      <c r="KQH352"/>
      <c r="KQI352"/>
      <c r="KQJ352"/>
      <c r="KQK352"/>
      <c r="KQL352"/>
      <c r="KQM352"/>
      <c r="KQN352"/>
      <c r="KQO352"/>
      <c r="KQP352"/>
      <c r="KQQ352"/>
      <c r="KQR352"/>
      <c r="KQS352"/>
      <c r="KQT352"/>
      <c r="KQU352"/>
      <c r="KQV352"/>
      <c r="KQW352"/>
      <c r="KQX352"/>
      <c r="KQY352"/>
      <c r="KQZ352"/>
      <c r="KRA352"/>
      <c r="KRB352"/>
      <c r="KRC352"/>
      <c r="KRD352"/>
      <c r="KRE352"/>
      <c r="KRF352"/>
      <c r="KRG352"/>
      <c r="KRH352"/>
      <c r="KRI352"/>
      <c r="KRJ352"/>
      <c r="KRK352"/>
      <c r="KRL352"/>
      <c r="KRM352"/>
      <c r="KRN352"/>
      <c r="KRO352"/>
      <c r="KRP352"/>
      <c r="KRQ352"/>
      <c r="KRR352"/>
      <c r="KRS352"/>
      <c r="KRT352"/>
      <c r="KRU352"/>
      <c r="KRV352"/>
      <c r="KRW352"/>
      <c r="KRX352"/>
      <c r="KRY352"/>
      <c r="KRZ352"/>
      <c r="KSA352"/>
      <c r="KSB352"/>
      <c r="KSC352"/>
      <c r="KSD352"/>
      <c r="KSE352"/>
      <c r="KSF352"/>
      <c r="KSG352"/>
      <c r="KSH352"/>
      <c r="KSI352"/>
      <c r="KSJ352"/>
      <c r="KSK352"/>
      <c r="KSL352"/>
      <c r="KSM352"/>
      <c r="KSN352"/>
      <c r="KSO352"/>
      <c r="KSP352"/>
      <c r="KSQ352"/>
      <c r="KSR352"/>
      <c r="KSS352"/>
      <c r="KST352"/>
      <c r="KSU352"/>
      <c r="KSV352"/>
      <c r="KSW352"/>
      <c r="KSX352"/>
      <c r="KSY352"/>
      <c r="KSZ352"/>
      <c r="KTA352"/>
      <c r="KTB352"/>
      <c r="KTC352"/>
      <c r="KTD352"/>
      <c r="KTE352"/>
      <c r="KTF352"/>
      <c r="KTG352"/>
      <c r="KTH352"/>
      <c r="KTI352"/>
      <c r="KTJ352"/>
      <c r="KTK352"/>
      <c r="KTL352"/>
      <c r="KTM352"/>
      <c r="KTN352"/>
      <c r="KTO352"/>
      <c r="KTP352"/>
      <c r="KTQ352"/>
      <c r="KTR352"/>
      <c r="KTS352"/>
      <c r="KTT352"/>
      <c r="KTU352"/>
      <c r="KTV352"/>
      <c r="KTW352"/>
      <c r="KTX352"/>
      <c r="KTY352"/>
      <c r="KTZ352"/>
      <c r="KUA352"/>
      <c r="KUB352"/>
      <c r="KUC352"/>
      <c r="KUD352"/>
      <c r="KUE352"/>
      <c r="KUF352"/>
      <c r="KUG352"/>
      <c r="KUH352"/>
      <c r="KUI352"/>
      <c r="KUJ352"/>
      <c r="KUK352"/>
      <c r="KUL352"/>
      <c r="KUM352"/>
      <c r="KUN352"/>
      <c r="KUO352"/>
      <c r="KUP352"/>
      <c r="KUQ352"/>
      <c r="KUR352"/>
      <c r="KUS352"/>
      <c r="KUT352"/>
      <c r="KUU352"/>
      <c r="KUV352"/>
      <c r="KUW352"/>
      <c r="KUX352"/>
      <c r="KUY352"/>
      <c r="KUZ352"/>
      <c r="KVA352"/>
      <c r="KVB352"/>
      <c r="KVC352"/>
      <c r="KVD352"/>
      <c r="KVE352"/>
      <c r="KVF352"/>
      <c r="KVG352"/>
      <c r="KVH352"/>
      <c r="KVI352"/>
      <c r="KVJ352"/>
      <c r="KVK352"/>
      <c r="KVL352"/>
      <c r="KVM352"/>
      <c r="KVN352"/>
      <c r="KVO352"/>
      <c r="KVP352"/>
      <c r="KVQ352"/>
      <c r="KVR352"/>
      <c r="KVS352"/>
      <c r="KVT352"/>
      <c r="KVU352"/>
      <c r="KVV352"/>
      <c r="KVW352"/>
      <c r="KVX352"/>
      <c r="KVY352"/>
      <c r="KVZ352"/>
      <c r="KWA352"/>
      <c r="KWB352"/>
      <c r="KWC352"/>
      <c r="KWD352"/>
      <c r="KWE352"/>
      <c r="KWF352"/>
      <c r="KWG352"/>
      <c r="KWH352"/>
      <c r="KWI352"/>
      <c r="KWJ352"/>
      <c r="KWK352"/>
      <c r="KWL352"/>
      <c r="KWM352"/>
      <c r="KWN352"/>
      <c r="KWO352"/>
      <c r="KWP352"/>
      <c r="KWQ352"/>
      <c r="KWR352"/>
      <c r="KWS352"/>
      <c r="KWT352"/>
      <c r="KWU352"/>
      <c r="KWV352"/>
      <c r="KWW352"/>
      <c r="KWX352"/>
      <c r="KWY352"/>
      <c r="KWZ352"/>
      <c r="KXA352"/>
      <c r="KXB352"/>
      <c r="KXC352"/>
      <c r="KXD352"/>
      <c r="KXE352"/>
      <c r="KXF352"/>
      <c r="KXG352"/>
      <c r="KXH352"/>
      <c r="KXI352"/>
      <c r="KXJ352"/>
      <c r="KXK352"/>
      <c r="KXL352"/>
      <c r="KXM352"/>
      <c r="KXN352"/>
      <c r="KXO352"/>
      <c r="KXP352"/>
      <c r="KXQ352"/>
      <c r="KXR352"/>
      <c r="KXS352"/>
      <c r="KXT352"/>
      <c r="KXU352"/>
      <c r="KXV352"/>
      <c r="KXW352"/>
      <c r="KXX352"/>
      <c r="KXY352"/>
      <c r="KXZ352"/>
      <c r="KYA352"/>
      <c r="KYB352"/>
      <c r="KYC352"/>
      <c r="KYD352"/>
      <c r="KYE352"/>
      <c r="KYF352"/>
      <c r="KYG352"/>
      <c r="KYH352"/>
      <c r="KYI352"/>
      <c r="KYJ352"/>
      <c r="KYK352"/>
      <c r="KYL352"/>
      <c r="KYM352"/>
      <c r="KYN352"/>
      <c r="KYO352"/>
      <c r="KYP352"/>
      <c r="KYQ352"/>
      <c r="KYR352"/>
      <c r="KYS352"/>
      <c r="KYT352"/>
      <c r="KYU352"/>
      <c r="KYV352"/>
      <c r="KYW352"/>
      <c r="KYX352"/>
      <c r="KYY352"/>
      <c r="KYZ352"/>
      <c r="KZA352"/>
      <c r="KZB352"/>
      <c r="KZC352"/>
      <c r="KZD352"/>
      <c r="KZE352"/>
      <c r="KZF352"/>
      <c r="KZG352"/>
      <c r="KZH352"/>
      <c r="KZI352"/>
      <c r="KZJ352"/>
      <c r="KZK352"/>
      <c r="KZL352"/>
      <c r="KZM352"/>
      <c r="KZN352"/>
      <c r="KZO352"/>
      <c r="KZP352"/>
      <c r="KZQ352"/>
      <c r="KZR352"/>
      <c r="KZS352"/>
      <c r="KZT352"/>
      <c r="KZU352"/>
      <c r="KZV352"/>
      <c r="KZW352"/>
      <c r="KZX352"/>
      <c r="KZY352"/>
      <c r="KZZ352"/>
      <c r="LAA352"/>
      <c r="LAB352"/>
      <c r="LAC352"/>
      <c r="LAD352"/>
      <c r="LAE352"/>
      <c r="LAF352"/>
      <c r="LAG352"/>
      <c r="LAH352"/>
      <c r="LAI352"/>
      <c r="LAJ352"/>
      <c r="LAK352"/>
      <c r="LAL352"/>
      <c r="LAM352"/>
      <c r="LAN352"/>
      <c r="LAO352"/>
      <c r="LAP352"/>
      <c r="LAQ352"/>
      <c r="LAR352"/>
      <c r="LAS352"/>
      <c r="LAT352"/>
      <c r="LAU352"/>
      <c r="LAV352"/>
      <c r="LAW352"/>
      <c r="LAX352"/>
      <c r="LAY352"/>
      <c r="LAZ352"/>
      <c r="LBA352"/>
      <c r="LBB352"/>
      <c r="LBC352"/>
      <c r="LBD352"/>
      <c r="LBE352"/>
      <c r="LBF352"/>
      <c r="LBG352"/>
      <c r="LBH352"/>
      <c r="LBI352"/>
      <c r="LBJ352"/>
      <c r="LBK352"/>
      <c r="LBL352"/>
      <c r="LBM352"/>
      <c r="LBN352"/>
      <c r="LBO352"/>
      <c r="LBP352"/>
      <c r="LBQ352"/>
      <c r="LBR352"/>
      <c r="LBS352"/>
      <c r="LBT352"/>
      <c r="LBU352"/>
      <c r="LBV352"/>
      <c r="LBW352"/>
      <c r="LBX352"/>
      <c r="LBY352"/>
      <c r="LBZ352"/>
      <c r="LCA352"/>
      <c r="LCB352"/>
      <c r="LCC352"/>
      <c r="LCD352"/>
      <c r="LCE352"/>
      <c r="LCF352"/>
      <c r="LCG352"/>
      <c r="LCH352"/>
      <c r="LCI352"/>
      <c r="LCJ352"/>
      <c r="LCK352"/>
      <c r="LCL352"/>
      <c r="LCM352"/>
      <c r="LCN352"/>
      <c r="LCO352"/>
      <c r="LCP352"/>
      <c r="LCQ352"/>
      <c r="LCR352"/>
      <c r="LCS352"/>
      <c r="LCT352"/>
      <c r="LCU352"/>
      <c r="LCV352"/>
      <c r="LCW352"/>
      <c r="LCX352"/>
      <c r="LCY352"/>
      <c r="LCZ352"/>
      <c r="LDA352"/>
      <c r="LDB352"/>
      <c r="LDC352"/>
      <c r="LDD352"/>
      <c r="LDE352"/>
      <c r="LDF352"/>
      <c r="LDG352"/>
      <c r="LDH352"/>
      <c r="LDI352"/>
      <c r="LDJ352"/>
      <c r="LDK352"/>
      <c r="LDL352"/>
      <c r="LDM352"/>
      <c r="LDN352"/>
      <c r="LDO352"/>
      <c r="LDP352"/>
      <c r="LDQ352"/>
      <c r="LDR352"/>
      <c r="LDS352"/>
      <c r="LDT352"/>
      <c r="LDU352"/>
      <c r="LDV352"/>
      <c r="LDW352"/>
      <c r="LDX352"/>
      <c r="LDY352"/>
      <c r="LDZ352"/>
      <c r="LEA352"/>
      <c r="LEB352"/>
      <c r="LEC352"/>
      <c r="LED352"/>
      <c r="LEE352"/>
      <c r="LEF352"/>
      <c r="LEG352"/>
      <c r="LEH352"/>
      <c r="LEI352"/>
      <c r="LEJ352"/>
      <c r="LEK352"/>
      <c r="LEL352"/>
      <c r="LEM352"/>
      <c r="LEN352"/>
      <c r="LEO352"/>
      <c r="LEP352"/>
      <c r="LEQ352"/>
      <c r="LER352"/>
      <c r="LES352"/>
      <c r="LET352"/>
      <c r="LEU352"/>
      <c r="LEV352"/>
      <c r="LEW352"/>
      <c r="LEX352"/>
      <c r="LEY352"/>
      <c r="LEZ352"/>
      <c r="LFA352"/>
      <c r="LFB352"/>
      <c r="LFC352"/>
      <c r="LFD352"/>
      <c r="LFE352"/>
      <c r="LFF352"/>
      <c r="LFG352"/>
      <c r="LFH352"/>
      <c r="LFI352"/>
      <c r="LFJ352"/>
      <c r="LFK352"/>
      <c r="LFL352"/>
      <c r="LFM352"/>
      <c r="LFN352"/>
      <c r="LFO352"/>
      <c r="LFP352"/>
      <c r="LFQ352"/>
      <c r="LFR352"/>
      <c r="LFS352"/>
      <c r="LFT352"/>
      <c r="LFU352"/>
      <c r="LFV352"/>
      <c r="LFW352"/>
      <c r="LFX352"/>
      <c r="LFY352"/>
      <c r="LFZ352"/>
      <c r="LGA352"/>
      <c r="LGB352"/>
      <c r="LGC352"/>
      <c r="LGD352"/>
      <c r="LGE352"/>
      <c r="LGF352"/>
      <c r="LGG352"/>
      <c r="LGH352"/>
      <c r="LGI352"/>
      <c r="LGJ352"/>
      <c r="LGK352"/>
      <c r="LGL352"/>
      <c r="LGM352"/>
      <c r="LGN352"/>
      <c r="LGO352"/>
      <c r="LGP352"/>
      <c r="LGQ352"/>
      <c r="LGR352"/>
      <c r="LGS352"/>
      <c r="LGT352"/>
      <c r="LGU352"/>
      <c r="LGV352"/>
      <c r="LGW352"/>
      <c r="LGX352"/>
      <c r="LGY352"/>
      <c r="LGZ352"/>
      <c r="LHA352"/>
      <c r="LHB352"/>
      <c r="LHC352"/>
      <c r="LHD352"/>
      <c r="LHE352"/>
      <c r="LHF352"/>
      <c r="LHG352"/>
      <c r="LHH352"/>
      <c r="LHI352"/>
      <c r="LHJ352"/>
      <c r="LHK352"/>
      <c r="LHL352"/>
      <c r="LHM352"/>
      <c r="LHN352"/>
      <c r="LHO352"/>
      <c r="LHP352"/>
      <c r="LHQ352"/>
      <c r="LHR352"/>
      <c r="LHS352"/>
      <c r="LHT352"/>
      <c r="LHU352"/>
      <c r="LHV352"/>
      <c r="LHW352"/>
      <c r="LHX352"/>
      <c r="LHY352"/>
      <c r="LHZ352"/>
      <c r="LIA352"/>
      <c r="LIB352"/>
      <c r="LIC352"/>
      <c r="LID352"/>
      <c r="LIE352"/>
      <c r="LIF352"/>
      <c r="LIG352"/>
      <c r="LIH352"/>
      <c r="LII352"/>
      <c r="LIJ352"/>
      <c r="LIK352"/>
      <c r="LIL352"/>
      <c r="LIM352"/>
      <c r="LIN352"/>
      <c r="LIO352"/>
      <c r="LIP352"/>
      <c r="LIQ352"/>
      <c r="LIR352"/>
      <c r="LIS352"/>
      <c r="LIT352"/>
      <c r="LIU352"/>
      <c r="LIV352"/>
      <c r="LIW352"/>
      <c r="LIX352"/>
      <c r="LIY352"/>
      <c r="LIZ352"/>
      <c r="LJA352"/>
      <c r="LJB352"/>
      <c r="LJC352"/>
      <c r="LJD352"/>
      <c r="LJE352"/>
      <c r="LJF352"/>
      <c r="LJG352"/>
      <c r="LJH352"/>
      <c r="LJI352"/>
      <c r="LJJ352"/>
      <c r="LJK352"/>
      <c r="LJL352"/>
      <c r="LJM352"/>
      <c r="LJN352"/>
      <c r="LJO352"/>
      <c r="LJP352"/>
      <c r="LJQ352"/>
      <c r="LJR352"/>
      <c r="LJS352"/>
      <c r="LJT352"/>
      <c r="LJU352"/>
      <c r="LJV352"/>
      <c r="LJW352"/>
      <c r="LJX352"/>
      <c r="LJY352"/>
      <c r="LJZ352"/>
      <c r="LKA352"/>
      <c r="LKB352"/>
      <c r="LKC352"/>
      <c r="LKD352"/>
      <c r="LKE352"/>
      <c r="LKF352"/>
      <c r="LKG352"/>
      <c r="LKH352"/>
      <c r="LKI352"/>
      <c r="LKJ352"/>
      <c r="LKK352"/>
      <c r="LKL352"/>
      <c r="LKM352"/>
      <c r="LKN352"/>
      <c r="LKO352"/>
      <c r="LKP352"/>
      <c r="LKQ352"/>
      <c r="LKR352"/>
      <c r="LKS352"/>
      <c r="LKT352"/>
      <c r="LKU352"/>
      <c r="LKV352"/>
      <c r="LKW352"/>
      <c r="LKX352"/>
      <c r="LKY352"/>
      <c r="LKZ352"/>
      <c r="LLA352"/>
      <c r="LLB352"/>
      <c r="LLC352"/>
      <c r="LLD352"/>
      <c r="LLE352"/>
      <c r="LLF352"/>
      <c r="LLG352"/>
      <c r="LLH352"/>
      <c r="LLI352"/>
      <c r="LLJ352"/>
      <c r="LLK352"/>
      <c r="LLL352"/>
      <c r="LLM352"/>
      <c r="LLN352"/>
      <c r="LLO352"/>
      <c r="LLP352"/>
      <c r="LLQ352"/>
      <c r="LLR352"/>
      <c r="LLS352"/>
      <c r="LLT352"/>
      <c r="LLU352"/>
      <c r="LLV352"/>
      <c r="LLW352"/>
      <c r="LLX352"/>
      <c r="LLY352"/>
      <c r="LLZ352"/>
      <c r="LMA352"/>
      <c r="LMB352"/>
      <c r="LMC352"/>
      <c r="LMD352"/>
      <c r="LME352"/>
      <c r="LMF352"/>
      <c r="LMG352"/>
      <c r="LMH352"/>
      <c r="LMI352"/>
      <c r="LMJ352"/>
      <c r="LMK352"/>
      <c r="LML352"/>
      <c r="LMM352"/>
      <c r="LMN352"/>
      <c r="LMO352"/>
      <c r="LMP352"/>
      <c r="LMQ352"/>
      <c r="LMR352"/>
      <c r="LMS352"/>
      <c r="LMT352"/>
      <c r="LMU352"/>
      <c r="LMV352"/>
      <c r="LMW352"/>
      <c r="LMX352"/>
      <c r="LMY352"/>
      <c r="LMZ352"/>
      <c r="LNA352"/>
      <c r="LNB352"/>
      <c r="LNC352"/>
      <c r="LND352"/>
      <c r="LNE352"/>
      <c r="LNF352"/>
      <c r="LNG352"/>
      <c r="LNH352"/>
      <c r="LNI352"/>
      <c r="LNJ352"/>
      <c r="LNK352"/>
      <c r="LNL352"/>
      <c r="LNM352"/>
      <c r="LNN352"/>
      <c r="LNO352"/>
      <c r="LNP352"/>
      <c r="LNQ352"/>
      <c r="LNR352"/>
      <c r="LNS352"/>
      <c r="LNT352"/>
      <c r="LNU352"/>
      <c r="LNV352"/>
      <c r="LNW352"/>
      <c r="LNX352"/>
      <c r="LNY352"/>
      <c r="LNZ352"/>
      <c r="LOA352"/>
      <c r="LOB352"/>
      <c r="LOC352"/>
      <c r="LOD352"/>
      <c r="LOE352"/>
      <c r="LOF352"/>
      <c r="LOG352"/>
      <c r="LOH352"/>
      <c r="LOI352"/>
      <c r="LOJ352"/>
      <c r="LOK352"/>
      <c r="LOL352"/>
      <c r="LOM352"/>
      <c r="LON352"/>
      <c r="LOO352"/>
      <c r="LOP352"/>
      <c r="LOQ352"/>
      <c r="LOR352"/>
      <c r="LOS352"/>
      <c r="LOT352"/>
      <c r="LOU352"/>
      <c r="LOV352"/>
      <c r="LOW352"/>
      <c r="LOX352"/>
      <c r="LOY352"/>
      <c r="LOZ352"/>
      <c r="LPA352"/>
      <c r="LPB352"/>
      <c r="LPC352"/>
      <c r="LPD352"/>
      <c r="LPE352"/>
      <c r="LPF352"/>
      <c r="LPG352"/>
      <c r="LPH352"/>
      <c r="LPI352"/>
      <c r="LPJ352"/>
      <c r="LPK352"/>
      <c r="LPL352"/>
      <c r="LPM352"/>
      <c r="LPN352"/>
      <c r="LPO352"/>
      <c r="LPP352"/>
      <c r="LPQ352"/>
      <c r="LPR352"/>
      <c r="LPS352"/>
      <c r="LPT352"/>
      <c r="LPU352"/>
      <c r="LPV352"/>
      <c r="LPW352"/>
      <c r="LPX352"/>
      <c r="LPY352"/>
      <c r="LPZ352"/>
      <c r="LQA352"/>
      <c r="LQB352"/>
      <c r="LQC352"/>
      <c r="LQD352"/>
      <c r="LQE352"/>
      <c r="LQF352"/>
      <c r="LQG352"/>
      <c r="LQH352"/>
      <c r="LQI352"/>
      <c r="LQJ352"/>
      <c r="LQK352"/>
      <c r="LQL352"/>
      <c r="LQM352"/>
      <c r="LQN352"/>
      <c r="LQO352"/>
      <c r="LQP352"/>
      <c r="LQQ352"/>
      <c r="LQR352"/>
      <c r="LQS352"/>
      <c r="LQT352"/>
      <c r="LQU352"/>
      <c r="LQV352"/>
      <c r="LQW352"/>
      <c r="LQX352"/>
      <c r="LQY352"/>
      <c r="LQZ352"/>
      <c r="LRA352"/>
      <c r="LRB352"/>
      <c r="LRC352"/>
      <c r="LRD352"/>
      <c r="LRE352"/>
      <c r="LRF352"/>
      <c r="LRG352"/>
      <c r="LRH352"/>
      <c r="LRI352"/>
      <c r="LRJ352"/>
      <c r="LRK352"/>
      <c r="LRL352"/>
      <c r="LRM352"/>
      <c r="LRN352"/>
      <c r="LRO352"/>
      <c r="LRP352"/>
      <c r="LRQ352"/>
      <c r="LRR352"/>
      <c r="LRS352"/>
      <c r="LRT352"/>
      <c r="LRU352"/>
      <c r="LRV352"/>
      <c r="LRW352"/>
      <c r="LRX352"/>
      <c r="LRY352"/>
      <c r="LRZ352"/>
      <c r="LSA352"/>
      <c r="LSB352"/>
      <c r="LSC352"/>
      <c r="LSD352"/>
      <c r="LSE352"/>
      <c r="LSF352"/>
      <c r="LSG352"/>
      <c r="LSH352"/>
      <c r="LSI352"/>
      <c r="LSJ352"/>
      <c r="LSK352"/>
      <c r="LSL352"/>
      <c r="LSM352"/>
      <c r="LSN352"/>
      <c r="LSO352"/>
      <c r="LSP352"/>
      <c r="LSQ352"/>
      <c r="LSR352"/>
      <c r="LSS352"/>
      <c r="LST352"/>
      <c r="LSU352"/>
      <c r="LSV352"/>
      <c r="LSW352"/>
      <c r="LSX352"/>
      <c r="LSY352"/>
      <c r="LSZ352"/>
      <c r="LTA352"/>
      <c r="LTB352"/>
      <c r="LTC352"/>
      <c r="LTD352"/>
      <c r="LTE352"/>
      <c r="LTF352"/>
      <c r="LTG352"/>
      <c r="LTH352"/>
      <c r="LTI352"/>
      <c r="LTJ352"/>
      <c r="LTK352"/>
      <c r="LTL352"/>
      <c r="LTM352"/>
      <c r="LTN352"/>
      <c r="LTO352"/>
      <c r="LTP352"/>
      <c r="LTQ352"/>
      <c r="LTR352"/>
      <c r="LTS352"/>
      <c r="LTT352"/>
      <c r="LTU352"/>
      <c r="LTV352"/>
      <c r="LTW352"/>
      <c r="LTX352"/>
      <c r="LTY352"/>
      <c r="LTZ352"/>
      <c r="LUA352"/>
      <c r="LUB352"/>
      <c r="LUC352"/>
      <c r="LUD352"/>
      <c r="LUE352"/>
      <c r="LUF352"/>
      <c r="LUG352"/>
      <c r="LUH352"/>
      <c r="LUI352"/>
      <c r="LUJ352"/>
      <c r="LUK352"/>
      <c r="LUL352"/>
      <c r="LUM352"/>
      <c r="LUN352"/>
      <c r="LUO352"/>
      <c r="LUP352"/>
      <c r="LUQ352"/>
      <c r="LUR352"/>
      <c r="LUS352"/>
      <c r="LUT352"/>
      <c r="LUU352"/>
      <c r="LUV352"/>
      <c r="LUW352"/>
      <c r="LUX352"/>
      <c r="LUY352"/>
      <c r="LUZ352"/>
      <c r="LVA352"/>
      <c r="LVB352"/>
      <c r="LVC352"/>
      <c r="LVD352"/>
      <c r="LVE352"/>
      <c r="LVF352"/>
      <c r="LVG352"/>
      <c r="LVH352"/>
      <c r="LVI352"/>
      <c r="LVJ352"/>
      <c r="LVK352"/>
      <c r="LVL352"/>
      <c r="LVM352"/>
      <c r="LVN352"/>
      <c r="LVO352"/>
      <c r="LVP352"/>
      <c r="LVQ352"/>
      <c r="LVR352"/>
      <c r="LVS352"/>
      <c r="LVT352"/>
      <c r="LVU352"/>
      <c r="LVV352"/>
      <c r="LVW352"/>
      <c r="LVX352"/>
      <c r="LVY352"/>
      <c r="LVZ352"/>
      <c r="LWA352"/>
      <c r="LWB352"/>
      <c r="LWC352"/>
      <c r="LWD352"/>
      <c r="LWE352"/>
      <c r="LWF352"/>
      <c r="LWG352"/>
      <c r="LWH352"/>
      <c r="LWI352"/>
      <c r="LWJ352"/>
      <c r="LWK352"/>
      <c r="LWL352"/>
      <c r="LWM352"/>
      <c r="LWN352"/>
      <c r="LWO352"/>
      <c r="LWP352"/>
      <c r="LWQ352"/>
      <c r="LWR352"/>
      <c r="LWS352"/>
      <c r="LWT352"/>
      <c r="LWU352"/>
      <c r="LWV352"/>
      <c r="LWW352"/>
      <c r="LWX352"/>
      <c r="LWY352"/>
      <c r="LWZ352"/>
      <c r="LXA352"/>
      <c r="LXB352"/>
      <c r="LXC352"/>
      <c r="LXD352"/>
      <c r="LXE352"/>
      <c r="LXF352"/>
      <c r="LXG352"/>
      <c r="LXH352"/>
      <c r="LXI352"/>
      <c r="LXJ352"/>
      <c r="LXK352"/>
      <c r="LXL352"/>
      <c r="LXM352"/>
      <c r="LXN352"/>
      <c r="LXO352"/>
      <c r="LXP352"/>
      <c r="LXQ352"/>
      <c r="LXR352"/>
      <c r="LXS352"/>
      <c r="LXT352"/>
      <c r="LXU352"/>
      <c r="LXV352"/>
      <c r="LXW352"/>
      <c r="LXX352"/>
      <c r="LXY352"/>
      <c r="LXZ352"/>
      <c r="LYA352"/>
      <c r="LYB352"/>
      <c r="LYC352"/>
      <c r="LYD352"/>
      <c r="LYE352"/>
      <c r="LYF352"/>
      <c r="LYG352"/>
      <c r="LYH352"/>
      <c r="LYI352"/>
      <c r="LYJ352"/>
      <c r="LYK352"/>
      <c r="LYL352"/>
      <c r="LYM352"/>
      <c r="LYN352"/>
      <c r="LYO352"/>
      <c r="LYP352"/>
      <c r="LYQ352"/>
      <c r="LYR352"/>
      <c r="LYS352"/>
      <c r="LYT352"/>
      <c r="LYU352"/>
      <c r="LYV352"/>
      <c r="LYW352"/>
      <c r="LYX352"/>
      <c r="LYY352"/>
      <c r="LYZ352"/>
      <c r="LZA352"/>
      <c r="LZB352"/>
      <c r="LZC352"/>
      <c r="LZD352"/>
      <c r="LZE352"/>
      <c r="LZF352"/>
      <c r="LZG352"/>
      <c r="LZH352"/>
      <c r="LZI352"/>
      <c r="LZJ352"/>
      <c r="LZK352"/>
      <c r="LZL352"/>
      <c r="LZM352"/>
      <c r="LZN352"/>
      <c r="LZO352"/>
      <c r="LZP352"/>
      <c r="LZQ352"/>
      <c r="LZR352"/>
      <c r="LZS352"/>
      <c r="LZT352"/>
      <c r="LZU352"/>
      <c r="LZV352"/>
      <c r="LZW352"/>
      <c r="LZX352"/>
      <c r="LZY352"/>
      <c r="LZZ352"/>
      <c r="MAA352"/>
      <c r="MAB352"/>
      <c r="MAC352"/>
      <c r="MAD352"/>
      <c r="MAE352"/>
      <c r="MAF352"/>
      <c r="MAG352"/>
      <c r="MAH352"/>
      <c r="MAI352"/>
      <c r="MAJ352"/>
      <c r="MAK352"/>
      <c r="MAL352"/>
      <c r="MAM352"/>
      <c r="MAN352"/>
      <c r="MAO352"/>
      <c r="MAP352"/>
      <c r="MAQ352"/>
      <c r="MAR352"/>
      <c r="MAS352"/>
      <c r="MAT352"/>
      <c r="MAU352"/>
      <c r="MAV352"/>
      <c r="MAW352"/>
      <c r="MAX352"/>
      <c r="MAY352"/>
      <c r="MAZ352"/>
      <c r="MBA352"/>
      <c r="MBB352"/>
      <c r="MBC352"/>
      <c r="MBD352"/>
      <c r="MBE352"/>
      <c r="MBF352"/>
      <c r="MBG352"/>
      <c r="MBH352"/>
      <c r="MBI352"/>
      <c r="MBJ352"/>
      <c r="MBK352"/>
      <c r="MBL352"/>
      <c r="MBM352"/>
      <c r="MBN352"/>
      <c r="MBO352"/>
      <c r="MBP352"/>
      <c r="MBQ352"/>
      <c r="MBR352"/>
      <c r="MBS352"/>
      <c r="MBT352"/>
      <c r="MBU352"/>
      <c r="MBV352"/>
      <c r="MBW352"/>
      <c r="MBX352"/>
      <c r="MBY352"/>
      <c r="MBZ352"/>
      <c r="MCA352"/>
      <c r="MCB352"/>
      <c r="MCC352"/>
      <c r="MCD352"/>
      <c r="MCE352"/>
      <c r="MCF352"/>
      <c r="MCG352"/>
      <c r="MCH352"/>
      <c r="MCI352"/>
      <c r="MCJ352"/>
      <c r="MCK352"/>
      <c r="MCL352"/>
      <c r="MCM352"/>
      <c r="MCN352"/>
      <c r="MCO352"/>
      <c r="MCP352"/>
      <c r="MCQ352"/>
      <c r="MCR352"/>
      <c r="MCS352"/>
      <c r="MCT352"/>
      <c r="MCU352"/>
      <c r="MCV352"/>
      <c r="MCW352"/>
      <c r="MCX352"/>
      <c r="MCY352"/>
      <c r="MCZ352"/>
      <c r="MDA352"/>
      <c r="MDB352"/>
      <c r="MDC352"/>
      <c r="MDD352"/>
      <c r="MDE352"/>
      <c r="MDF352"/>
      <c r="MDG352"/>
      <c r="MDH352"/>
      <c r="MDI352"/>
      <c r="MDJ352"/>
      <c r="MDK352"/>
      <c r="MDL352"/>
      <c r="MDM352"/>
      <c r="MDN352"/>
      <c r="MDO352"/>
      <c r="MDP352"/>
      <c r="MDQ352"/>
      <c r="MDR352"/>
      <c r="MDS352"/>
      <c r="MDT352"/>
      <c r="MDU352"/>
      <c r="MDV352"/>
      <c r="MDW352"/>
      <c r="MDX352"/>
      <c r="MDY352"/>
      <c r="MDZ352"/>
      <c r="MEA352"/>
      <c r="MEB352"/>
      <c r="MEC352"/>
      <c r="MED352"/>
      <c r="MEE352"/>
      <c r="MEF352"/>
      <c r="MEG352"/>
      <c r="MEH352"/>
      <c r="MEI352"/>
      <c r="MEJ352"/>
      <c r="MEK352"/>
      <c r="MEL352"/>
      <c r="MEM352"/>
      <c r="MEN352"/>
      <c r="MEO352"/>
      <c r="MEP352"/>
      <c r="MEQ352"/>
      <c r="MER352"/>
      <c r="MES352"/>
      <c r="MET352"/>
      <c r="MEU352"/>
      <c r="MEV352"/>
      <c r="MEW352"/>
      <c r="MEX352"/>
      <c r="MEY352"/>
      <c r="MEZ352"/>
      <c r="MFA352"/>
      <c r="MFB352"/>
      <c r="MFC352"/>
      <c r="MFD352"/>
      <c r="MFE352"/>
      <c r="MFF352"/>
      <c r="MFG352"/>
      <c r="MFH352"/>
      <c r="MFI352"/>
      <c r="MFJ352"/>
      <c r="MFK352"/>
      <c r="MFL352"/>
      <c r="MFM352"/>
      <c r="MFN352"/>
      <c r="MFO352"/>
      <c r="MFP352"/>
      <c r="MFQ352"/>
      <c r="MFR352"/>
      <c r="MFS352"/>
      <c r="MFT352"/>
      <c r="MFU352"/>
      <c r="MFV352"/>
      <c r="MFW352"/>
      <c r="MFX352"/>
      <c r="MFY352"/>
      <c r="MFZ352"/>
      <c r="MGA352"/>
      <c r="MGB352"/>
      <c r="MGC352"/>
      <c r="MGD352"/>
      <c r="MGE352"/>
      <c r="MGF352"/>
      <c r="MGG352"/>
      <c r="MGH352"/>
      <c r="MGI352"/>
      <c r="MGJ352"/>
      <c r="MGK352"/>
      <c r="MGL352"/>
      <c r="MGM352"/>
      <c r="MGN352"/>
      <c r="MGO352"/>
      <c r="MGP352"/>
      <c r="MGQ352"/>
      <c r="MGR352"/>
      <c r="MGS352"/>
      <c r="MGT352"/>
      <c r="MGU352"/>
      <c r="MGV352"/>
      <c r="MGW352"/>
      <c r="MGX352"/>
      <c r="MGY352"/>
      <c r="MGZ352"/>
      <c r="MHA352"/>
      <c r="MHB352"/>
      <c r="MHC352"/>
      <c r="MHD352"/>
      <c r="MHE352"/>
      <c r="MHF352"/>
      <c r="MHG352"/>
      <c r="MHH352"/>
      <c r="MHI352"/>
      <c r="MHJ352"/>
      <c r="MHK352"/>
      <c r="MHL352"/>
      <c r="MHM352"/>
      <c r="MHN352"/>
      <c r="MHO352"/>
      <c r="MHP352"/>
      <c r="MHQ352"/>
      <c r="MHR352"/>
      <c r="MHS352"/>
      <c r="MHT352"/>
      <c r="MHU352"/>
      <c r="MHV352"/>
      <c r="MHW352"/>
      <c r="MHX352"/>
      <c r="MHY352"/>
      <c r="MHZ352"/>
      <c r="MIA352"/>
      <c r="MIB352"/>
      <c r="MIC352"/>
      <c r="MID352"/>
      <c r="MIE352"/>
      <c r="MIF352"/>
      <c r="MIG352"/>
      <c r="MIH352"/>
      <c r="MII352"/>
      <c r="MIJ352"/>
      <c r="MIK352"/>
      <c r="MIL352"/>
      <c r="MIM352"/>
      <c r="MIN352"/>
      <c r="MIO352"/>
      <c r="MIP352"/>
      <c r="MIQ352"/>
      <c r="MIR352"/>
      <c r="MIS352"/>
      <c r="MIT352"/>
      <c r="MIU352"/>
      <c r="MIV352"/>
      <c r="MIW352"/>
      <c r="MIX352"/>
      <c r="MIY352"/>
      <c r="MIZ352"/>
      <c r="MJA352"/>
      <c r="MJB352"/>
      <c r="MJC352"/>
      <c r="MJD352"/>
      <c r="MJE352"/>
      <c r="MJF352"/>
      <c r="MJG352"/>
      <c r="MJH352"/>
      <c r="MJI352"/>
      <c r="MJJ352"/>
      <c r="MJK352"/>
      <c r="MJL352"/>
      <c r="MJM352"/>
      <c r="MJN352"/>
      <c r="MJO352"/>
      <c r="MJP352"/>
      <c r="MJQ352"/>
      <c r="MJR352"/>
      <c r="MJS352"/>
      <c r="MJT352"/>
      <c r="MJU352"/>
      <c r="MJV352"/>
      <c r="MJW352"/>
      <c r="MJX352"/>
      <c r="MJY352"/>
      <c r="MJZ352"/>
      <c r="MKA352"/>
      <c r="MKB352"/>
      <c r="MKC352"/>
      <c r="MKD352"/>
      <c r="MKE352"/>
      <c r="MKF352"/>
      <c r="MKG352"/>
      <c r="MKH352"/>
      <c r="MKI352"/>
      <c r="MKJ352"/>
      <c r="MKK352"/>
      <c r="MKL352"/>
      <c r="MKM352"/>
      <c r="MKN352"/>
      <c r="MKO352"/>
      <c r="MKP352"/>
      <c r="MKQ352"/>
      <c r="MKR352"/>
      <c r="MKS352"/>
      <c r="MKT352"/>
      <c r="MKU352"/>
      <c r="MKV352"/>
      <c r="MKW352"/>
      <c r="MKX352"/>
      <c r="MKY352"/>
      <c r="MKZ352"/>
      <c r="MLA352"/>
      <c r="MLB352"/>
      <c r="MLC352"/>
      <c r="MLD352"/>
      <c r="MLE352"/>
      <c r="MLF352"/>
      <c r="MLG352"/>
      <c r="MLH352"/>
      <c r="MLI352"/>
      <c r="MLJ352"/>
      <c r="MLK352"/>
      <c r="MLL352"/>
      <c r="MLM352"/>
      <c r="MLN352"/>
      <c r="MLO352"/>
      <c r="MLP352"/>
      <c r="MLQ352"/>
      <c r="MLR352"/>
      <c r="MLS352"/>
      <c r="MLT352"/>
      <c r="MLU352"/>
      <c r="MLV352"/>
      <c r="MLW352"/>
      <c r="MLX352"/>
      <c r="MLY352"/>
      <c r="MLZ352"/>
      <c r="MMA352"/>
      <c r="MMB352"/>
      <c r="MMC352"/>
      <c r="MMD352"/>
      <c r="MME352"/>
      <c r="MMF352"/>
      <c r="MMG352"/>
      <c r="MMH352"/>
      <c r="MMI352"/>
      <c r="MMJ352"/>
      <c r="MMK352"/>
      <c r="MML352"/>
      <c r="MMM352"/>
      <c r="MMN352"/>
      <c r="MMO352"/>
      <c r="MMP352"/>
      <c r="MMQ352"/>
      <c r="MMR352"/>
      <c r="MMS352"/>
      <c r="MMT352"/>
      <c r="MMU352"/>
      <c r="MMV352"/>
      <c r="MMW352"/>
      <c r="MMX352"/>
      <c r="MMY352"/>
      <c r="MMZ352"/>
      <c r="MNA352"/>
      <c r="MNB352"/>
      <c r="MNC352"/>
      <c r="MND352"/>
      <c r="MNE352"/>
      <c r="MNF352"/>
      <c r="MNG352"/>
      <c r="MNH352"/>
      <c r="MNI352"/>
      <c r="MNJ352"/>
      <c r="MNK352"/>
      <c r="MNL352"/>
      <c r="MNM352"/>
      <c r="MNN352"/>
      <c r="MNO352"/>
      <c r="MNP352"/>
      <c r="MNQ352"/>
      <c r="MNR352"/>
      <c r="MNS352"/>
      <c r="MNT352"/>
      <c r="MNU352"/>
      <c r="MNV352"/>
      <c r="MNW352"/>
      <c r="MNX352"/>
      <c r="MNY352"/>
      <c r="MNZ352"/>
      <c r="MOA352"/>
      <c r="MOB352"/>
      <c r="MOC352"/>
      <c r="MOD352"/>
      <c r="MOE352"/>
      <c r="MOF352"/>
      <c r="MOG352"/>
      <c r="MOH352"/>
      <c r="MOI352"/>
      <c r="MOJ352"/>
      <c r="MOK352"/>
      <c r="MOL352"/>
      <c r="MOM352"/>
      <c r="MON352"/>
      <c r="MOO352"/>
      <c r="MOP352"/>
      <c r="MOQ352"/>
      <c r="MOR352"/>
      <c r="MOS352"/>
      <c r="MOT352"/>
      <c r="MOU352"/>
      <c r="MOV352"/>
      <c r="MOW352"/>
      <c r="MOX352"/>
      <c r="MOY352"/>
      <c r="MOZ352"/>
      <c r="MPA352"/>
      <c r="MPB352"/>
      <c r="MPC352"/>
      <c r="MPD352"/>
      <c r="MPE352"/>
      <c r="MPF352"/>
      <c r="MPG352"/>
      <c r="MPH352"/>
      <c r="MPI352"/>
      <c r="MPJ352"/>
      <c r="MPK352"/>
      <c r="MPL352"/>
      <c r="MPM352"/>
      <c r="MPN352"/>
      <c r="MPO352"/>
      <c r="MPP352"/>
      <c r="MPQ352"/>
      <c r="MPR352"/>
      <c r="MPS352"/>
      <c r="MPT352"/>
      <c r="MPU352"/>
      <c r="MPV352"/>
      <c r="MPW352"/>
      <c r="MPX352"/>
      <c r="MPY352"/>
      <c r="MPZ352"/>
      <c r="MQA352"/>
      <c r="MQB352"/>
      <c r="MQC352"/>
      <c r="MQD352"/>
      <c r="MQE352"/>
      <c r="MQF352"/>
      <c r="MQG352"/>
      <c r="MQH352"/>
      <c r="MQI352"/>
      <c r="MQJ352"/>
      <c r="MQK352"/>
      <c r="MQL352"/>
      <c r="MQM352"/>
      <c r="MQN352"/>
      <c r="MQO352"/>
      <c r="MQP352"/>
      <c r="MQQ352"/>
      <c r="MQR352"/>
      <c r="MQS352"/>
      <c r="MQT352"/>
      <c r="MQU352"/>
      <c r="MQV352"/>
      <c r="MQW352"/>
      <c r="MQX352"/>
      <c r="MQY352"/>
      <c r="MQZ352"/>
      <c r="MRA352"/>
      <c r="MRB352"/>
      <c r="MRC352"/>
      <c r="MRD352"/>
      <c r="MRE352"/>
      <c r="MRF352"/>
      <c r="MRG352"/>
      <c r="MRH352"/>
      <c r="MRI352"/>
      <c r="MRJ352"/>
      <c r="MRK352"/>
      <c r="MRL352"/>
      <c r="MRM352"/>
      <c r="MRN352"/>
      <c r="MRO352"/>
      <c r="MRP352"/>
      <c r="MRQ352"/>
      <c r="MRR352"/>
      <c r="MRS352"/>
      <c r="MRT352"/>
      <c r="MRU352"/>
      <c r="MRV352"/>
      <c r="MRW352"/>
      <c r="MRX352"/>
      <c r="MRY352"/>
      <c r="MRZ352"/>
      <c r="MSA352"/>
      <c r="MSB352"/>
      <c r="MSC352"/>
      <c r="MSD352"/>
      <c r="MSE352"/>
      <c r="MSF352"/>
      <c r="MSG352"/>
      <c r="MSH352"/>
      <c r="MSI352"/>
      <c r="MSJ352"/>
      <c r="MSK352"/>
      <c r="MSL352"/>
      <c r="MSM352"/>
      <c r="MSN352"/>
      <c r="MSO352"/>
      <c r="MSP352"/>
      <c r="MSQ352"/>
      <c r="MSR352"/>
      <c r="MSS352"/>
      <c r="MST352"/>
      <c r="MSU352"/>
      <c r="MSV352"/>
      <c r="MSW352"/>
      <c r="MSX352"/>
      <c r="MSY352"/>
      <c r="MSZ352"/>
      <c r="MTA352"/>
      <c r="MTB352"/>
      <c r="MTC352"/>
      <c r="MTD352"/>
      <c r="MTE352"/>
      <c r="MTF352"/>
      <c r="MTG352"/>
      <c r="MTH352"/>
      <c r="MTI352"/>
      <c r="MTJ352"/>
      <c r="MTK352"/>
      <c r="MTL352"/>
      <c r="MTM352"/>
      <c r="MTN352"/>
      <c r="MTO352"/>
      <c r="MTP352"/>
      <c r="MTQ352"/>
      <c r="MTR352"/>
      <c r="MTS352"/>
      <c r="MTT352"/>
      <c r="MTU352"/>
      <c r="MTV352"/>
      <c r="MTW352"/>
      <c r="MTX352"/>
      <c r="MTY352"/>
      <c r="MTZ352"/>
      <c r="MUA352"/>
      <c r="MUB352"/>
      <c r="MUC352"/>
      <c r="MUD352"/>
      <c r="MUE352"/>
      <c r="MUF352"/>
      <c r="MUG352"/>
      <c r="MUH352"/>
      <c r="MUI352"/>
      <c r="MUJ352"/>
      <c r="MUK352"/>
      <c r="MUL352"/>
      <c r="MUM352"/>
      <c r="MUN352"/>
      <c r="MUO352"/>
      <c r="MUP352"/>
      <c r="MUQ352"/>
      <c r="MUR352"/>
      <c r="MUS352"/>
      <c r="MUT352"/>
      <c r="MUU352"/>
      <c r="MUV352"/>
      <c r="MUW352"/>
      <c r="MUX352"/>
      <c r="MUY352"/>
      <c r="MUZ352"/>
      <c r="MVA352"/>
      <c r="MVB352"/>
      <c r="MVC352"/>
      <c r="MVD352"/>
      <c r="MVE352"/>
      <c r="MVF352"/>
      <c r="MVG352"/>
      <c r="MVH352"/>
      <c r="MVI352"/>
      <c r="MVJ352"/>
      <c r="MVK352"/>
      <c r="MVL352"/>
      <c r="MVM352"/>
      <c r="MVN352"/>
      <c r="MVO352"/>
      <c r="MVP352"/>
      <c r="MVQ352"/>
      <c r="MVR352"/>
      <c r="MVS352"/>
      <c r="MVT352"/>
      <c r="MVU352"/>
      <c r="MVV352"/>
      <c r="MVW352"/>
      <c r="MVX352"/>
      <c r="MVY352"/>
      <c r="MVZ352"/>
      <c r="MWA352"/>
      <c r="MWB352"/>
      <c r="MWC352"/>
      <c r="MWD352"/>
      <c r="MWE352"/>
      <c r="MWF352"/>
      <c r="MWG352"/>
      <c r="MWH352"/>
      <c r="MWI352"/>
      <c r="MWJ352"/>
      <c r="MWK352"/>
      <c r="MWL352"/>
      <c r="MWM352"/>
      <c r="MWN352"/>
      <c r="MWO352"/>
      <c r="MWP352"/>
      <c r="MWQ352"/>
      <c r="MWR352"/>
      <c r="MWS352"/>
      <c r="MWT352"/>
      <c r="MWU352"/>
      <c r="MWV352"/>
      <c r="MWW352"/>
      <c r="MWX352"/>
      <c r="MWY352"/>
      <c r="MWZ352"/>
      <c r="MXA352"/>
      <c r="MXB352"/>
      <c r="MXC352"/>
      <c r="MXD352"/>
      <c r="MXE352"/>
      <c r="MXF352"/>
      <c r="MXG352"/>
      <c r="MXH352"/>
      <c r="MXI352"/>
      <c r="MXJ352"/>
      <c r="MXK352"/>
      <c r="MXL352"/>
      <c r="MXM352"/>
      <c r="MXN352"/>
      <c r="MXO352"/>
      <c r="MXP352"/>
      <c r="MXQ352"/>
      <c r="MXR352"/>
      <c r="MXS352"/>
      <c r="MXT352"/>
      <c r="MXU352"/>
      <c r="MXV352"/>
      <c r="MXW352"/>
      <c r="MXX352"/>
      <c r="MXY352"/>
      <c r="MXZ352"/>
      <c r="MYA352"/>
      <c r="MYB352"/>
      <c r="MYC352"/>
      <c r="MYD352"/>
      <c r="MYE352"/>
      <c r="MYF352"/>
      <c r="MYG352"/>
      <c r="MYH352"/>
      <c r="MYI352"/>
      <c r="MYJ352"/>
      <c r="MYK352"/>
      <c r="MYL352"/>
      <c r="MYM352"/>
      <c r="MYN352"/>
      <c r="MYO352"/>
      <c r="MYP352"/>
      <c r="MYQ352"/>
      <c r="MYR352"/>
      <c r="MYS352"/>
      <c r="MYT352"/>
      <c r="MYU352"/>
      <c r="MYV352"/>
      <c r="MYW352"/>
      <c r="MYX352"/>
      <c r="MYY352"/>
      <c r="MYZ352"/>
      <c r="MZA352"/>
      <c r="MZB352"/>
      <c r="MZC352"/>
      <c r="MZD352"/>
      <c r="MZE352"/>
      <c r="MZF352"/>
      <c r="MZG352"/>
      <c r="MZH352"/>
      <c r="MZI352"/>
      <c r="MZJ352"/>
      <c r="MZK352"/>
      <c r="MZL352"/>
      <c r="MZM352"/>
      <c r="MZN352"/>
      <c r="MZO352"/>
      <c r="MZP352"/>
      <c r="MZQ352"/>
      <c r="MZR352"/>
      <c r="MZS352"/>
      <c r="MZT352"/>
      <c r="MZU352"/>
      <c r="MZV352"/>
      <c r="MZW352"/>
      <c r="MZX352"/>
      <c r="MZY352"/>
      <c r="MZZ352"/>
      <c r="NAA352"/>
      <c r="NAB352"/>
      <c r="NAC352"/>
      <c r="NAD352"/>
      <c r="NAE352"/>
      <c r="NAF352"/>
      <c r="NAG352"/>
      <c r="NAH352"/>
      <c r="NAI352"/>
      <c r="NAJ352"/>
      <c r="NAK352"/>
      <c r="NAL352"/>
      <c r="NAM352"/>
      <c r="NAN352"/>
      <c r="NAO352"/>
      <c r="NAP352"/>
      <c r="NAQ352"/>
      <c r="NAR352"/>
      <c r="NAS352"/>
      <c r="NAT352"/>
      <c r="NAU352"/>
      <c r="NAV352"/>
      <c r="NAW352"/>
      <c r="NAX352"/>
      <c r="NAY352"/>
      <c r="NAZ352"/>
      <c r="NBA352"/>
      <c r="NBB352"/>
      <c r="NBC352"/>
      <c r="NBD352"/>
      <c r="NBE352"/>
      <c r="NBF352"/>
      <c r="NBG352"/>
      <c r="NBH352"/>
      <c r="NBI352"/>
      <c r="NBJ352"/>
      <c r="NBK352"/>
      <c r="NBL352"/>
      <c r="NBM352"/>
      <c r="NBN352"/>
      <c r="NBO352"/>
      <c r="NBP352"/>
      <c r="NBQ352"/>
      <c r="NBR352"/>
      <c r="NBS352"/>
      <c r="NBT352"/>
      <c r="NBU352"/>
      <c r="NBV352"/>
      <c r="NBW352"/>
      <c r="NBX352"/>
      <c r="NBY352"/>
      <c r="NBZ352"/>
      <c r="NCA352"/>
      <c r="NCB352"/>
      <c r="NCC352"/>
      <c r="NCD352"/>
      <c r="NCE352"/>
      <c r="NCF352"/>
      <c r="NCG352"/>
      <c r="NCH352"/>
      <c r="NCI352"/>
      <c r="NCJ352"/>
      <c r="NCK352"/>
      <c r="NCL352"/>
      <c r="NCM352"/>
      <c r="NCN352"/>
      <c r="NCO352"/>
      <c r="NCP352"/>
      <c r="NCQ352"/>
      <c r="NCR352"/>
      <c r="NCS352"/>
      <c r="NCT352"/>
      <c r="NCU352"/>
      <c r="NCV352"/>
      <c r="NCW352"/>
      <c r="NCX352"/>
      <c r="NCY352"/>
      <c r="NCZ352"/>
      <c r="NDA352"/>
      <c r="NDB352"/>
      <c r="NDC352"/>
      <c r="NDD352"/>
      <c r="NDE352"/>
      <c r="NDF352"/>
      <c r="NDG352"/>
      <c r="NDH352"/>
      <c r="NDI352"/>
      <c r="NDJ352"/>
      <c r="NDK352"/>
      <c r="NDL352"/>
      <c r="NDM352"/>
      <c r="NDN352"/>
      <c r="NDO352"/>
      <c r="NDP352"/>
      <c r="NDQ352"/>
      <c r="NDR352"/>
      <c r="NDS352"/>
      <c r="NDT352"/>
      <c r="NDU352"/>
      <c r="NDV352"/>
      <c r="NDW352"/>
      <c r="NDX352"/>
      <c r="NDY352"/>
      <c r="NDZ352"/>
      <c r="NEA352"/>
      <c r="NEB352"/>
      <c r="NEC352"/>
      <c r="NED352"/>
      <c r="NEE352"/>
      <c r="NEF352"/>
      <c r="NEG352"/>
      <c r="NEH352"/>
      <c r="NEI352"/>
      <c r="NEJ352"/>
      <c r="NEK352"/>
      <c r="NEL352"/>
      <c r="NEM352"/>
      <c r="NEN352"/>
      <c r="NEO352"/>
      <c r="NEP352"/>
      <c r="NEQ352"/>
      <c r="NER352"/>
      <c r="NES352"/>
      <c r="NET352"/>
      <c r="NEU352"/>
      <c r="NEV352"/>
      <c r="NEW352"/>
      <c r="NEX352"/>
      <c r="NEY352"/>
      <c r="NEZ352"/>
      <c r="NFA352"/>
      <c r="NFB352"/>
      <c r="NFC352"/>
      <c r="NFD352"/>
      <c r="NFE352"/>
      <c r="NFF352"/>
      <c r="NFG352"/>
      <c r="NFH352"/>
      <c r="NFI352"/>
      <c r="NFJ352"/>
      <c r="NFK352"/>
      <c r="NFL352"/>
      <c r="NFM352"/>
      <c r="NFN352"/>
      <c r="NFO352"/>
      <c r="NFP352"/>
      <c r="NFQ352"/>
      <c r="NFR352"/>
      <c r="NFS352"/>
      <c r="NFT352"/>
      <c r="NFU352"/>
      <c r="NFV352"/>
      <c r="NFW352"/>
      <c r="NFX352"/>
      <c r="NFY352"/>
      <c r="NFZ352"/>
      <c r="NGA352"/>
      <c r="NGB352"/>
      <c r="NGC352"/>
      <c r="NGD352"/>
      <c r="NGE352"/>
      <c r="NGF352"/>
      <c r="NGG352"/>
      <c r="NGH352"/>
      <c r="NGI352"/>
      <c r="NGJ352"/>
      <c r="NGK352"/>
      <c r="NGL352"/>
      <c r="NGM352"/>
      <c r="NGN352"/>
      <c r="NGO352"/>
      <c r="NGP352"/>
      <c r="NGQ352"/>
      <c r="NGR352"/>
      <c r="NGS352"/>
      <c r="NGT352"/>
      <c r="NGU352"/>
      <c r="NGV352"/>
      <c r="NGW352"/>
      <c r="NGX352"/>
      <c r="NGY352"/>
      <c r="NGZ352"/>
      <c r="NHA352"/>
      <c r="NHB352"/>
      <c r="NHC352"/>
      <c r="NHD352"/>
      <c r="NHE352"/>
      <c r="NHF352"/>
      <c r="NHG352"/>
      <c r="NHH352"/>
      <c r="NHI352"/>
      <c r="NHJ352"/>
      <c r="NHK352"/>
      <c r="NHL352"/>
      <c r="NHM352"/>
      <c r="NHN352"/>
      <c r="NHO352"/>
      <c r="NHP352"/>
      <c r="NHQ352"/>
      <c r="NHR352"/>
      <c r="NHS352"/>
      <c r="NHT352"/>
      <c r="NHU352"/>
      <c r="NHV352"/>
      <c r="NHW352"/>
      <c r="NHX352"/>
      <c r="NHY352"/>
      <c r="NHZ352"/>
      <c r="NIA352"/>
      <c r="NIB352"/>
      <c r="NIC352"/>
      <c r="NID352"/>
      <c r="NIE352"/>
      <c r="NIF352"/>
      <c r="NIG352"/>
      <c r="NIH352"/>
      <c r="NII352"/>
      <c r="NIJ352"/>
      <c r="NIK352"/>
      <c r="NIL352"/>
      <c r="NIM352"/>
      <c r="NIN352"/>
      <c r="NIO352"/>
      <c r="NIP352"/>
      <c r="NIQ352"/>
      <c r="NIR352"/>
      <c r="NIS352"/>
      <c r="NIT352"/>
      <c r="NIU352"/>
      <c r="NIV352"/>
      <c r="NIW352"/>
      <c r="NIX352"/>
      <c r="NIY352"/>
      <c r="NIZ352"/>
      <c r="NJA352"/>
      <c r="NJB352"/>
      <c r="NJC352"/>
      <c r="NJD352"/>
      <c r="NJE352"/>
      <c r="NJF352"/>
      <c r="NJG352"/>
      <c r="NJH352"/>
      <c r="NJI352"/>
      <c r="NJJ352"/>
      <c r="NJK352"/>
      <c r="NJL352"/>
      <c r="NJM352"/>
      <c r="NJN352"/>
      <c r="NJO352"/>
      <c r="NJP352"/>
      <c r="NJQ352"/>
      <c r="NJR352"/>
      <c r="NJS352"/>
      <c r="NJT352"/>
      <c r="NJU352"/>
      <c r="NJV352"/>
      <c r="NJW352"/>
      <c r="NJX352"/>
      <c r="NJY352"/>
      <c r="NJZ352"/>
      <c r="NKA352"/>
      <c r="NKB352"/>
      <c r="NKC352"/>
      <c r="NKD352"/>
      <c r="NKE352"/>
      <c r="NKF352"/>
      <c r="NKG352"/>
      <c r="NKH352"/>
      <c r="NKI352"/>
      <c r="NKJ352"/>
      <c r="NKK352"/>
      <c r="NKL352"/>
      <c r="NKM352"/>
      <c r="NKN352"/>
      <c r="NKO352"/>
      <c r="NKP352"/>
      <c r="NKQ352"/>
      <c r="NKR352"/>
      <c r="NKS352"/>
      <c r="NKT352"/>
      <c r="NKU352"/>
      <c r="NKV352"/>
      <c r="NKW352"/>
      <c r="NKX352"/>
      <c r="NKY352"/>
      <c r="NKZ352"/>
      <c r="NLA352"/>
      <c r="NLB352"/>
      <c r="NLC352"/>
      <c r="NLD352"/>
      <c r="NLE352"/>
      <c r="NLF352"/>
      <c r="NLG352"/>
      <c r="NLH352"/>
      <c r="NLI352"/>
      <c r="NLJ352"/>
      <c r="NLK352"/>
      <c r="NLL352"/>
      <c r="NLM352"/>
      <c r="NLN352"/>
      <c r="NLO352"/>
      <c r="NLP352"/>
      <c r="NLQ352"/>
      <c r="NLR352"/>
      <c r="NLS352"/>
      <c r="NLT352"/>
      <c r="NLU352"/>
      <c r="NLV352"/>
      <c r="NLW352"/>
      <c r="NLX352"/>
      <c r="NLY352"/>
      <c r="NLZ352"/>
      <c r="NMA352"/>
      <c r="NMB352"/>
      <c r="NMC352"/>
      <c r="NMD352"/>
      <c r="NME352"/>
      <c r="NMF352"/>
      <c r="NMG352"/>
      <c r="NMH352"/>
      <c r="NMI352"/>
      <c r="NMJ352"/>
      <c r="NMK352"/>
      <c r="NML352"/>
      <c r="NMM352"/>
      <c r="NMN352"/>
      <c r="NMO352"/>
      <c r="NMP352"/>
      <c r="NMQ352"/>
      <c r="NMR352"/>
      <c r="NMS352"/>
      <c r="NMT352"/>
      <c r="NMU352"/>
      <c r="NMV352"/>
      <c r="NMW352"/>
      <c r="NMX352"/>
      <c r="NMY352"/>
      <c r="NMZ352"/>
      <c r="NNA352"/>
      <c r="NNB352"/>
      <c r="NNC352"/>
      <c r="NND352"/>
      <c r="NNE352"/>
      <c r="NNF352"/>
      <c r="NNG352"/>
      <c r="NNH352"/>
      <c r="NNI352"/>
      <c r="NNJ352"/>
      <c r="NNK352"/>
      <c r="NNL352"/>
      <c r="NNM352"/>
      <c r="NNN352"/>
      <c r="NNO352"/>
      <c r="NNP352"/>
      <c r="NNQ352"/>
      <c r="NNR352"/>
      <c r="NNS352"/>
      <c r="NNT352"/>
      <c r="NNU352"/>
      <c r="NNV352"/>
      <c r="NNW352"/>
      <c r="NNX352"/>
      <c r="NNY352"/>
      <c r="NNZ352"/>
      <c r="NOA352"/>
      <c r="NOB352"/>
      <c r="NOC352"/>
      <c r="NOD352"/>
      <c r="NOE352"/>
      <c r="NOF352"/>
      <c r="NOG352"/>
      <c r="NOH352"/>
      <c r="NOI352"/>
      <c r="NOJ352"/>
      <c r="NOK352"/>
      <c r="NOL352"/>
      <c r="NOM352"/>
      <c r="NON352"/>
      <c r="NOO352"/>
      <c r="NOP352"/>
      <c r="NOQ352"/>
      <c r="NOR352"/>
      <c r="NOS352"/>
      <c r="NOT352"/>
      <c r="NOU352"/>
      <c r="NOV352"/>
      <c r="NOW352"/>
      <c r="NOX352"/>
      <c r="NOY352"/>
      <c r="NOZ352"/>
      <c r="NPA352"/>
      <c r="NPB352"/>
      <c r="NPC352"/>
      <c r="NPD352"/>
      <c r="NPE352"/>
      <c r="NPF352"/>
      <c r="NPG352"/>
      <c r="NPH352"/>
      <c r="NPI352"/>
      <c r="NPJ352"/>
      <c r="NPK352"/>
      <c r="NPL352"/>
      <c r="NPM352"/>
      <c r="NPN352"/>
      <c r="NPO352"/>
      <c r="NPP352"/>
      <c r="NPQ352"/>
      <c r="NPR352"/>
      <c r="NPS352"/>
      <c r="NPT352"/>
      <c r="NPU352"/>
      <c r="NPV352"/>
      <c r="NPW352"/>
      <c r="NPX352"/>
      <c r="NPY352"/>
      <c r="NPZ352"/>
      <c r="NQA352"/>
      <c r="NQB352"/>
      <c r="NQC352"/>
      <c r="NQD352"/>
      <c r="NQE352"/>
      <c r="NQF352"/>
      <c r="NQG352"/>
      <c r="NQH352"/>
      <c r="NQI352"/>
      <c r="NQJ352"/>
      <c r="NQK352"/>
      <c r="NQL352"/>
      <c r="NQM352"/>
      <c r="NQN352"/>
      <c r="NQO352"/>
      <c r="NQP352"/>
      <c r="NQQ352"/>
      <c r="NQR352"/>
      <c r="NQS352"/>
      <c r="NQT352"/>
      <c r="NQU352"/>
      <c r="NQV352"/>
      <c r="NQW352"/>
      <c r="NQX352"/>
      <c r="NQY352"/>
      <c r="NQZ352"/>
      <c r="NRA352"/>
      <c r="NRB352"/>
      <c r="NRC352"/>
      <c r="NRD352"/>
      <c r="NRE352"/>
      <c r="NRF352"/>
      <c r="NRG352"/>
      <c r="NRH352"/>
      <c r="NRI352"/>
      <c r="NRJ352"/>
      <c r="NRK352"/>
      <c r="NRL352"/>
      <c r="NRM352"/>
      <c r="NRN352"/>
      <c r="NRO352"/>
      <c r="NRP352"/>
      <c r="NRQ352"/>
      <c r="NRR352"/>
      <c r="NRS352"/>
      <c r="NRT352"/>
      <c r="NRU352"/>
      <c r="NRV352"/>
      <c r="NRW352"/>
      <c r="NRX352"/>
      <c r="NRY352"/>
      <c r="NRZ352"/>
      <c r="NSA352"/>
      <c r="NSB352"/>
      <c r="NSC352"/>
      <c r="NSD352"/>
      <c r="NSE352"/>
      <c r="NSF352"/>
      <c r="NSG352"/>
      <c r="NSH352"/>
      <c r="NSI352"/>
      <c r="NSJ352"/>
      <c r="NSK352"/>
      <c r="NSL352"/>
      <c r="NSM352"/>
      <c r="NSN352"/>
      <c r="NSO352"/>
      <c r="NSP352"/>
      <c r="NSQ352"/>
      <c r="NSR352"/>
      <c r="NSS352"/>
      <c r="NST352"/>
      <c r="NSU352"/>
      <c r="NSV352"/>
      <c r="NSW352"/>
      <c r="NSX352"/>
      <c r="NSY352"/>
      <c r="NSZ352"/>
      <c r="NTA352"/>
      <c r="NTB352"/>
      <c r="NTC352"/>
      <c r="NTD352"/>
      <c r="NTE352"/>
      <c r="NTF352"/>
      <c r="NTG352"/>
      <c r="NTH352"/>
      <c r="NTI352"/>
      <c r="NTJ352"/>
      <c r="NTK352"/>
      <c r="NTL352"/>
      <c r="NTM352"/>
      <c r="NTN352"/>
      <c r="NTO352"/>
      <c r="NTP352"/>
      <c r="NTQ352"/>
      <c r="NTR352"/>
      <c r="NTS352"/>
      <c r="NTT352"/>
      <c r="NTU352"/>
      <c r="NTV352"/>
      <c r="NTW352"/>
      <c r="NTX352"/>
      <c r="NTY352"/>
      <c r="NTZ352"/>
      <c r="NUA352"/>
      <c r="NUB352"/>
      <c r="NUC352"/>
      <c r="NUD352"/>
      <c r="NUE352"/>
      <c r="NUF352"/>
      <c r="NUG352"/>
      <c r="NUH352"/>
      <c r="NUI352"/>
      <c r="NUJ352"/>
      <c r="NUK352"/>
      <c r="NUL352"/>
      <c r="NUM352"/>
      <c r="NUN352"/>
      <c r="NUO352"/>
      <c r="NUP352"/>
      <c r="NUQ352"/>
      <c r="NUR352"/>
      <c r="NUS352"/>
      <c r="NUT352"/>
      <c r="NUU352"/>
      <c r="NUV352"/>
      <c r="NUW352"/>
      <c r="NUX352"/>
      <c r="NUY352"/>
      <c r="NUZ352"/>
      <c r="NVA352"/>
      <c r="NVB352"/>
      <c r="NVC352"/>
      <c r="NVD352"/>
      <c r="NVE352"/>
      <c r="NVF352"/>
      <c r="NVG352"/>
      <c r="NVH352"/>
      <c r="NVI352"/>
      <c r="NVJ352"/>
      <c r="NVK352"/>
      <c r="NVL352"/>
      <c r="NVM352"/>
      <c r="NVN352"/>
      <c r="NVO352"/>
      <c r="NVP352"/>
      <c r="NVQ352"/>
      <c r="NVR352"/>
      <c r="NVS352"/>
      <c r="NVT352"/>
      <c r="NVU352"/>
      <c r="NVV352"/>
      <c r="NVW352"/>
      <c r="NVX352"/>
      <c r="NVY352"/>
      <c r="NVZ352"/>
      <c r="NWA352"/>
      <c r="NWB352"/>
      <c r="NWC352"/>
      <c r="NWD352"/>
      <c r="NWE352"/>
      <c r="NWF352"/>
      <c r="NWG352"/>
      <c r="NWH352"/>
      <c r="NWI352"/>
      <c r="NWJ352"/>
      <c r="NWK352"/>
      <c r="NWL352"/>
      <c r="NWM352"/>
      <c r="NWN352"/>
      <c r="NWO352"/>
      <c r="NWP352"/>
      <c r="NWQ352"/>
      <c r="NWR352"/>
      <c r="NWS352"/>
      <c r="NWT352"/>
      <c r="NWU352"/>
      <c r="NWV352"/>
      <c r="NWW352"/>
      <c r="NWX352"/>
      <c r="NWY352"/>
      <c r="NWZ352"/>
      <c r="NXA352"/>
      <c r="NXB352"/>
      <c r="NXC352"/>
      <c r="NXD352"/>
      <c r="NXE352"/>
      <c r="NXF352"/>
      <c r="NXG352"/>
      <c r="NXH352"/>
      <c r="NXI352"/>
      <c r="NXJ352"/>
      <c r="NXK352"/>
      <c r="NXL352"/>
      <c r="NXM352"/>
      <c r="NXN352"/>
      <c r="NXO352"/>
      <c r="NXP352"/>
      <c r="NXQ352"/>
      <c r="NXR352"/>
      <c r="NXS352"/>
      <c r="NXT352"/>
      <c r="NXU352"/>
      <c r="NXV352"/>
      <c r="NXW352"/>
      <c r="NXX352"/>
      <c r="NXY352"/>
      <c r="NXZ352"/>
      <c r="NYA352"/>
      <c r="NYB352"/>
      <c r="NYC352"/>
      <c r="NYD352"/>
      <c r="NYE352"/>
      <c r="NYF352"/>
      <c r="NYG352"/>
      <c r="NYH352"/>
      <c r="NYI352"/>
      <c r="NYJ352"/>
      <c r="NYK352"/>
      <c r="NYL352"/>
      <c r="NYM352"/>
      <c r="NYN352"/>
      <c r="NYO352"/>
      <c r="NYP352"/>
      <c r="NYQ352"/>
      <c r="NYR352"/>
      <c r="NYS352"/>
      <c r="NYT352"/>
      <c r="NYU352"/>
      <c r="NYV352"/>
      <c r="NYW352"/>
      <c r="NYX352"/>
      <c r="NYY352"/>
      <c r="NYZ352"/>
      <c r="NZA352"/>
      <c r="NZB352"/>
      <c r="NZC352"/>
      <c r="NZD352"/>
      <c r="NZE352"/>
      <c r="NZF352"/>
      <c r="NZG352"/>
      <c r="NZH352"/>
      <c r="NZI352"/>
      <c r="NZJ352"/>
      <c r="NZK352"/>
      <c r="NZL352"/>
      <c r="NZM352"/>
      <c r="NZN352"/>
      <c r="NZO352"/>
      <c r="NZP352"/>
      <c r="NZQ352"/>
      <c r="NZR352"/>
      <c r="NZS352"/>
      <c r="NZT352"/>
      <c r="NZU352"/>
      <c r="NZV352"/>
      <c r="NZW352"/>
      <c r="NZX352"/>
      <c r="NZY352"/>
      <c r="NZZ352"/>
      <c r="OAA352"/>
      <c r="OAB352"/>
      <c r="OAC352"/>
      <c r="OAD352"/>
      <c r="OAE352"/>
      <c r="OAF352"/>
      <c r="OAG352"/>
      <c r="OAH352"/>
      <c r="OAI352"/>
      <c r="OAJ352"/>
      <c r="OAK352"/>
      <c r="OAL352"/>
      <c r="OAM352"/>
      <c r="OAN352"/>
      <c r="OAO352"/>
      <c r="OAP352"/>
      <c r="OAQ352"/>
      <c r="OAR352"/>
      <c r="OAS352"/>
      <c r="OAT352"/>
      <c r="OAU352"/>
      <c r="OAV352"/>
      <c r="OAW352"/>
      <c r="OAX352"/>
      <c r="OAY352"/>
      <c r="OAZ352"/>
      <c r="OBA352"/>
      <c r="OBB352"/>
      <c r="OBC352"/>
      <c r="OBD352"/>
      <c r="OBE352"/>
      <c r="OBF352"/>
      <c r="OBG352"/>
      <c r="OBH352"/>
      <c r="OBI352"/>
      <c r="OBJ352"/>
      <c r="OBK352"/>
      <c r="OBL352"/>
      <c r="OBM352"/>
      <c r="OBN352"/>
      <c r="OBO352"/>
      <c r="OBP352"/>
      <c r="OBQ352"/>
      <c r="OBR352"/>
      <c r="OBS352"/>
      <c r="OBT352"/>
      <c r="OBU352"/>
      <c r="OBV352"/>
      <c r="OBW352"/>
      <c r="OBX352"/>
      <c r="OBY352"/>
      <c r="OBZ352"/>
      <c r="OCA352"/>
      <c r="OCB352"/>
      <c r="OCC352"/>
      <c r="OCD352"/>
      <c r="OCE352"/>
      <c r="OCF352"/>
      <c r="OCG352"/>
      <c r="OCH352"/>
      <c r="OCI352"/>
      <c r="OCJ352"/>
      <c r="OCK352"/>
      <c r="OCL352"/>
      <c r="OCM352"/>
      <c r="OCN352"/>
      <c r="OCO352"/>
      <c r="OCP352"/>
      <c r="OCQ352"/>
      <c r="OCR352"/>
      <c r="OCS352"/>
      <c r="OCT352"/>
      <c r="OCU352"/>
      <c r="OCV352"/>
      <c r="OCW352"/>
      <c r="OCX352"/>
      <c r="OCY352"/>
      <c r="OCZ352"/>
      <c r="ODA352"/>
      <c r="ODB352"/>
      <c r="ODC352"/>
      <c r="ODD352"/>
      <c r="ODE352"/>
      <c r="ODF352"/>
      <c r="ODG352"/>
      <c r="ODH352"/>
      <c r="ODI352"/>
      <c r="ODJ352"/>
      <c r="ODK352"/>
      <c r="ODL352"/>
      <c r="ODM352"/>
      <c r="ODN352"/>
      <c r="ODO352"/>
      <c r="ODP352"/>
      <c r="ODQ352"/>
      <c r="ODR352"/>
      <c r="ODS352"/>
      <c r="ODT352"/>
      <c r="ODU352"/>
      <c r="ODV352"/>
      <c r="ODW352"/>
      <c r="ODX352"/>
      <c r="ODY352"/>
      <c r="ODZ352"/>
      <c r="OEA352"/>
      <c r="OEB352"/>
      <c r="OEC352"/>
      <c r="OED352"/>
      <c r="OEE352"/>
      <c r="OEF352"/>
      <c r="OEG352"/>
      <c r="OEH352"/>
      <c r="OEI352"/>
      <c r="OEJ352"/>
      <c r="OEK352"/>
      <c r="OEL352"/>
      <c r="OEM352"/>
      <c r="OEN352"/>
      <c r="OEO352"/>
      <c r="OEP352"/>
      <c r="OEQ352"/>
      <c r="OER352"/>
      <c r="OES352"/>
      <c r="OET352"/>
      <c r="OEU352"/>
      <c r="OEV352"/>
      <c r="OEW352"/>
      <c r="OEX352"/>
      <c r="OEY352"/>
      <c r="OEZ352"/>
      <c r="OFA352"/>
      <c r="OFB352"/>
      <c r="OFC352"/>
      <c r="OFD352"/>
      <c r="OFE352"/>
      <c r="OFF352"/>
      <c r="OFG352"/>
      <c r="OFH352"/>
      <c r="OFI352"/>
      <c r="OFJ352"/>
      <c r="OFK352"/>
      <c r="OFL352"/>
      <c r="OFM352"/>
      <c r="OFN352"/>
      <c r="OFO352"/>
      <c r="OFP352"/>
      <c r="OFQ352"/>
      <c r="OFR352"/>
      <c r="OFS352"/>
      <c r="OFT352"/>
      <c r="OFU352"/>
      <c r="OFV352"/>
      <c r="OFW352"/>
      <c r="OFX352"/>
      <c r="OFY352"/>
      <c r="OFZ352"/>
      <c r="OGA352"/>
      <c r="OGB352"/>
      <c r="OGC352"/>
      <c r="OGD352"/>
      <c r="OGE352"/>
      <c r="OGF352"/>
      <c r="OGG352"/>
      <c r="OGH352"/>
      <c r="OGI352"/>
      <c r="OGJ352"/>
      <c r="OGK352"/>
      <c r="OGL352"/>
      <c r="OGM352"/>
      <c r="OGN352"/>
      <c r="OGO352"/>
      <c r="OGP352"/>
      <c r="OGQ352"/>
      <c r="OGR352"/>
      <c r="OGS352"/>
      <c r="OGT352"/>
      <c r="OGU352"/>
      <c r="OGV352"/>
      <c r="OGW352"/>
      <c r="OGX352"/>
      <c r="OGY352"/>
      <c r="OGZ352"/>
      <c r="OHA352"/>
      <c r="OHB352"/>
      <c r="OHC352"/>
      <c r="OHD352"/>
      <c r="OHE352"/>
      <c r="OHF352"/>
      <c r="OHG352"/>
      <c r="OHH352"/>
      <c r="OHI352"/>
      <c r="OHJ352"/>
      <c r="OHK352"/>
      <c r="OHL352"/>
      <c r="OHM352"/>
      <c r="OHN352"/>
      <c r="OHO352"/>
      <c r="OHP352"/>
      <c r="OHQ352"/>
      <c r="OHR352"/>
      <c r="OHS352"/>
      <c r="OHT352"/>
      <c r="OHU352"/>
      <c r="OHV352"/>
      <c r="OHW352"/>
      <c r="OHX352"/>
      <c r="OHY352"/>
      <c r="OHZ352"/>
      <c r="OIA352"/>
      <c r="OIB352"/>
      <c r="OIC352"/>
      <c r="OID352"/>
      <c r="OIE352"/>
      <c r="OIF352"/>
      <c r="OIG352"/>
      <c r="OIH352"/>
      <c r="OII352"/>
      <c r="OIJ352"/>
      <c r="OIK352"/>
      <c r="OIL352"/>
      <c r="OIM352"/>
      <c r="OIN352"/>
      <c r="OIO352"/>
      <c r="OIP352"/>
      <c r="OIQ352"/>
      <c r="OIR352"/>
      <c r="OIS352"/>
      <c r="OIT352"/>
      <c r="OIU352"/>
      <c r="OIV352"/>
      <c r="OIW352"/>
      <c r="OIX352"/>
      <c r="OIY352"/>
      <c r="OIZ352"/>
      <c r="OJA352"/>
      <c r="OJB352"/>
      <c r="OJC352"/>
      <c r="OJD352"/>
      <c r="OJE352"/>
      <c r="OJF352"/>
      <c r="OJG352"/>
      <c r="OJH352"/>
      <c r="OJI352"/>
      <c r="OJJ352"/>
      <c r="OJK352"/>
      <c r="OJL352"/>
      <c r="OJM352"/>
      <c r="OJN352"/>
      <c r="OJO352"/>
      <c r="OJP352"/>
      <c r="OJQ352"/>
      <c r="OJR352"/>
      <c r="OJS352"/>
      <c r="OJT352"/>
      <c r="OJU352"/>
      <c r="OJV352"/>
      <c r="OJW352"/>
      <c r="OJX352"/>
      <c r="OJY352"/>
      <c r="OJZ352"/>
      <c r="OKA352"/>
      <c r="OKB352"/>
      <c r="OKC352"/>
      <c r="OKD352"/>
      <c r="OKE352"/>
      <c r="OKF352"/>
      <c r="OKG352"/>
      <c r="OKH352"/>
      <c r="OKI352"/>
      <c r="OKJ352"/>
      <c r="OKK352"/>
      <c r="OKL352"/>
      <c r="OKM352"/>
      <c r="OKN352"/>
      <c r="OKO352"/>
      <c r="OKP352"/>
      <c r="OKQ352"/>
      <c r="OKR352"/>
      <c r="OKS352"/>
      <c r="OKT352"/>
      <c r="OKU352"/>
      <c r="OKV352"/>
      <c r="OKW352"/>
      <c r="OKX352"/>
      <c r="OKY352"/>
      <c r="OKZ352"/>
      <c r="OLA352"/>
      <c r="OLB352"/>
      <c r="OLC352"/>
      <c r="OLD352"/>
      <c r="OLE352"/>
      <c r="OLF352"/>
      <c r="OLG352"/>
      <c r="OLH352"/>
      <c r="OLI352"/>
      <c r="OLJ352"/>
      <c r="OLK352"/>
      <c r="OLL352"/>
      <c r="OLM352"/>
      <c r="OLN352"/>
      <c r="OLO352"/>
      <c r="OLP352"/>
      <c r="OLQ352"/>
      <c r="OLR352"/>
      <c r="OLS352"/>
      <c r="OLT352"/>
      <c r="OLU352"/>
      <c r="OLV352"/>
      <c r="OLW352"/>
      <c r="OLX352"/>
      <c r="OLY352"/>
      <c r="OLZ352"/>
      <c r="OMA352"/>
      <c r="OMB352"/>
      <c r="OMC352"/>
      <c r="OMD352"/>
      <c r="OME352"/>
      <c r="OMF352"/>
      <c r="OMG352"/>
      <c r="OMH352"/>
      <c r="OMI352"/>
      <c r="OMJ352"/>
      <c r="OMK352"/>
      <c r="OML352"/>
      <c r="OMM352"/>
      <c r="OMN352"/>
      <c r="OMO352"/>
      <c r="OMP352"/>
      <c r="OMQ352"/>
      <c r="OMR352"/>
      <c r="OMS352"/>
      <c r="OMT352"/>
      <c r="OMU352"/>
      <c r="OMV352"/>
      <c r="OMW352"/>
      <c r="OMX352"/>
      <c r="OMY352"/>
      <c r="OMZ352"/>
      <c r="ONA352"/>
      <c r="ONB352"/>
      <c r="ONC352"/>
      <c r="OND352"/>
      <c r="ONE352"/>
      <c r="ONF352"/>
      <c r="ONG352"/>
      <c r="ONH352"/>
      <c r="ONI352"/>
      <c r="ONJ352"/>
      <c r="ONK352"/>
      <c r="ONL352"/>
      <c r="ONM352"/>
      <c r="ONN352"/>
      <c r="ONO352"/>
      <c r="ONP352"/>
      <c r="ONQ352"/>
      <c r="ONR352"/>
      <c r="ONS352"/>
      <c r="ONT352"/>
      <c r="ONU352"/>
      <c r="ONV352"/>
      <c r="ONW352"/>
      <c r="ONX352"/>
      <c r="ONY352"/>
      <c r="ONZ352"/>
      <c r="OOA352"/>
      <c r="OOB352"/>
      <c r="OOC352"/>
      <c r="OOD352"/>
      <c r="OOE352"/>
      <c r="OOF352"/>
      <c r="OOG352"/>
      <c r="OOH352"/>
      <c r="OOI352"/>
      <c r="OOJ352"/>
      <c r="OOK352"/>
      <c r="OOL352"/>
      <c r="OOM352"/>
      <c r="OON352"/>
      <c r="OOO352"/>
      <c r="OOP352"/>
      <c r="OOQ352"/>
      <c r="OOR352"/>
      <c r="OOS352"/>
      <c r="OOT352"/>
      <c r="OOU352"/>
      <c r="OOV352"/>
      <c r="OOW352"/>
      <c r="OOX352"/>
      <c r="OOY352"/>
      <c r="OOZ352"/>
      <c r="OPA352"/>
      <c r="OPB352"/>
      <c r="OPC352"/>
      <c r="OPD352"/>
      <c r="OPE352"/>
      <c r="OPF352"/>
      <c r="OPG352"/>
      <c r="OPH352"/>
      <c r="OPI352"/>
      <c r="OPJ352"/>
      <c r="OPK352"/>
      <c r="OPL352"/>
      <c r="OPM352"/>
      <c r="OPN352"/>
      <c r="OPO352"/>
      <c r="OPP352"/>
      <c r="OPQ352"/>
      <c r="OPR352"/>
      <c r="OPS352"/>
      <c r="OPT352"/>
      <c r="OPU352"/>
      <c r="OPV352"/>
      <c r="OPW352"/>
      <c r="OPX352"/>
      <c r="OPY352"/>
      <c r="OPZ352"/>
      <c r="OQA352"/>
      <c r="OQB352"/>
      <c r="OQC352"/>
      <c r="OQD352"/>
      <c r="OQE352"/>
      <c r="OQF352"/>
      <c r="OQG352"/>
      <c r="OQH352"/>
      <c r="OQI352"/>
      <c r="OQJ352"/>
      <c r="OQK352"/>
      <c r="OQL352"/>
      <c r="OQM352"/>
      <c r="OQN352"/>
      <c r="OQO352"/>
      <c r="OQP352"/>
      <c r="OQQ352"/>
      <c r="OQR352"/>
      <c r="OQS352"/>
      <c r="OQT352"/>
      <c r="OQU352"/>
      <c r="OQV352"/>
      <c r="OQW352"/>
      <c r="OQX352"/>
      <c r="OQY352"/>
      <c r="OQZ352"/>
      <c r="ORA352"/>
      <c r="ORB352"/>
      <c r="ORC352"/>
      <c r="ORD352"/>
      <c r="ORE352"/>
      <c r="ORF352"/>
      <c r="ORG352"/>
      <c r="ORH352"/>
      <c r="ORI352"/>
      <c r="ORJ352"/>
      <c r="ORK352"/>
      <c r="ORL352"/>
      <c r="ORM352"/>
      <c r="ORN352"/>
      <c r="ORO352"/>
      <c r="ORP352"/>
      <c r="ORQ352"/>
      <c r="ORR352"/>
      <c r="ORS352"/>
      <c r="ORT352"/>
      <c r="ORU352"/>
      <c r="ORV352"/>
      <c r="ORW352"/>
      <c r="ORX352"/>
      <c r="ORY352"/>
      <c r="ORZ352"/>
      <c r="OSA352"/>
      <c r="OSB352"/>
      <c r="OSC352"/>
      <c r="OSD352"/>
      <c r="OSE352"/>
      <c r="OSF352"/>
      <c r="OSG352"/>
      <c r="OSH352"/>
      <c r="OSI352"/>
      <c r="OSJ352"/>
      <c r="OSK352"/>
      <c r="OSL352"/>
      <c r="OSM352"/>
      <c r="OSN352"/>
      <c r="OSO352"/>
      <c r="OSP352"/>
      <c r="OSQ352"/>
      <c r="OSR352"/>
      <c r="OSS352"/>
      <c r="OST352"/>
      <c r="OSU352"/>
      <c r="OSV352"/>
      <c r="OSW352"/>
      <c r="OSX352"/>
      <c r="OSY352"/>
      <c r="OSZ352"/>
      <c r="OTA352"/>
      <c r="OTB352"/>
      <c r="OTC352"/>
      <c r="OTD352"/>
      <c r="OTE352"/>
      <c r="OTF352"/>
      <c r="OTG352"/>
      <c r="OTH352"/>
      <c r="OTI352"/>
      <c r="OTJ352"/>
      <c r="OTK352"/>
      <c r="OTL352"/>
      <c r="OTM352"/>
      <c r="OTN352"/>
      <c r="OTO352"/>
      <c r="OTP352"/>
      <c r="OTQ352"/>
      <c r="OTR352"/>
      <c r="OTS352"/>
      <c r="OTT352"/>
      <c r="OTU352"/>
      <c r="OTV352"/>
      <c r="OTW352"/>
      <c r="OTX352"/>
      <c r="OTY352"/>
      <c r="OTZ352"/>
      <c r="OUA352"/>
      <c r="OUB352"/>
      <c r="OUC352"/>
      <c r="OUD352"/>
      <c r="OUE352"/>
      <c r="OUF352"/>
      <c r="OUG352"/>
      <c r="OUH352"/>
      <c r="OUI352"/>
      <c r="OUJ352"/>
      <c r="OUK352"/>
      <c r="OUL352"/>
      <c r="OUM352"/>
      <c r="OUN352"/>
      <c r="OUO352"/>
      <c r="OUP352"/>
      <c r="OUQ352"/>
      <c r="OUR352"/>
      <c r="OUS352"/>
      <c r="OUT352"/>
      <c r="OUU352"/>
      <c r="OUV352"/>
      <c r="OUW352"/>
      <c r="OUX352"/>
      <c r="OUY352"/>
      <c r="OUZ352"/>
      <c r="OVA352"/>
      <c r="OVB352"/>
      <c r="OVC352"/>
      <c r="OVD352"/>
      <c r="OVE352"/>
      <c r="OVF352"/>
      <c r="OVG352"/>
      <c r="OVH352"/>
      <c r="OVI352"/>
      <c r="OVJ352"/>
      <c r="OVK352"/>
      <c r="OVL352"/>
      <c r="OVM352"/>
      <c r="OVN352"/>
      <c r="OVO352"/>
      <c r="OVP352"/>
      <c r="OVQ352"/>
      <c r="OVR352"/>
      <c r="OVS352"/>
      <c r="OVT352"/>
      <c r="OVU352"/>
      <c r="OVV352"/>
      <c r="OVW352"/>
      <c r="OVX352"/>
      <c r="OVY352"/>
      <c r="OVZ352"/>
      <c r="OWA352"/>
      <c r="OWB352"/>
      <c r="OWC352"/>
      <c r="OWD352"/>
      <c r="OWE352"/>
      <c r="OWF352"/>
      <c r="OWG352"/>
      <c r="OWH352"/>
      <c r="OWI352"/>
      <c r="OWJ352"/>
      <c r="OWK352"/>
      <c r="OWL352"/>
      <c r="OWM352"/>
      <c r="OWN352"/>
      <c r="OWO352"/>
      <c r="OWP352"/>
      <c r="OWQ352"/>
      <c r="OWR352"/>
      <c r="OWS352"/>
      <c r="OWT352"/>
      <c r="OWU352"/>
      <c r="OWV352"/>
      <c r="OWW352"/>
      <c r="OWX352"/>
      <c r="OWY352"/>
      <c r="OWZ352"/>
      <c r="OXA352"/>
      <c r="OXB352"/>
      <c r="OXC352"/>
      <c r="OXD352"/>
      <c r="OXE352"/>
      <c r="OXF352"/>
      <c r="OXG352"/>
      <c r="OXH352"/>
      <c r="OXI352"/>
      <c r="OXJ352"/>
      <c r="OXK352"/>
      <c r="OXL352"/>
      <c r="OXM352"/>
      <c r="OXN352"/>
      <c r="OXO352"/>
      <c r="OXP352"/>
      <c r="OXQ352"/>
      <c r="OXR352"/>
      <c r="OXS352"/>
      <c r="OXT352"/>
      <c r="OXU352"/>
      <c r="OXV352"/>
      <c r="OXW352"/>
      <c r="OXX352"/>
      <c r="OXY352"/>
      <c r="OXZ352"/>
      <c r="OYA352"/>
      <c r="OYB352"/>
      <c r="OYC352"/>
      <c r="OYD352"/>
      <c r="OYE352"/>
      <c r="OYF352"/>
      <c r="OYG352"/>
      <c r="OYH352"/>
      <c r="OYI352"/>
      <c r="OYJ352"/>
      <c r="OYK352"/>
      <c r="OYL352"/>
      <c r="OYM352"/>
      <c r="OYN352"/>
      <c r="OYO352"/>
      <c r="OYP352"/>
      <c r="OYQ352"/>
      <c r="OYR352"/>
      <c r="OYS352"/>
      <c r="OYT352"/>
      <c r="OYU352"/>
      <c r="OYV352"/>
      <c r="OYW352"/>
      <c r="OYX352"/>
      <c r="OYY352"/>
      <c r="OYZ352"/>
      <c r="OZA352"/>
      <c r="OZB352"/>
      <c r="OZC352"/>
      <c r="OZD352"/>
      <c r="OZE352"/>
      <c r="OZF352"/>
      <c r="OZG352"/>
      <c r="OZH352"/>
      <c r="OZI352"/>
      <c r="OZJ352"/>
      <c r="OZK352"/>
      <c r="OZL352"/>
      <c r="OZM352"/>
      <c r="OZN352"/>
      <c r="OZO352"/>
      <c r="OZP352"/>
      <c r="OZQ352"/>
      <c r="OZR352"/>
      <c r="OZS352"/>
      <c r="OZT352"/>
      <c r="OZU352"/>
      <c r="OZV352"/>
      <c r="OZW352"/>
      <c r="OZX352"/>
      <c r="OZY352"/>
      <c r="OZZ352"/>
      <c r="PAA352"/>
      <c r="PAB352"/>
      <c r="PAC352"/>
      <c r="PAD352"/>
      <c r="PAE352"/>
      <c r="PAF352"/>
      <c r="PAG352"/>
      <c r="PAH352"/>
      <c r="PAI352"/>
      <c r="PAJ352"/>
      <c r="PAK352"/>
      <c r="PAL352"/>
      <c r="PAM352"/>
      <c r="PAN352"/>
      <c r="PAO352"/>
      <c r="PAP352"/>
      <c r="PAQ352"/>
      <c r="PAR352"/>
      <c r="PAS352"/>
      <c r="PAT352"/>
      <c r="PAU352"/>
      <c r="PAV352"/>
      <c r="PAW352"/>
      <c r="PAX352"/>
      <c r="PAY352"/>
      <c r="PAZ352"/>
      <c r="PBA352"/>
      <c r="PBB352"/>
      <c r="PBC352"/>
      <c r="PBD352"/>
      <c r="PBE352"/>
      <c r="PBF352"/>
      <c r="PBG352"/>
      <c r="PBH352"/>
      <c r="PBI352"/>
      <c r="PBJ352"/>
      <c r="PBK352"/>
      <c r="PBL352"/>
      <c r="PBM352"/>
      <c r="PBN352"/>
      <c r="PBO352"/>
      <c r="PBP352"/>
      <c r="PBQ352"/>
      <c r="PBR352"/>
      <c r="PBS352"/>
      <c r="PBT352"/>
      <c r="PBU352"/>
      <c r="PBV352"/>
      <c r="PBW352"/>
      <c r="PBX352"/>
      <c r="PBY352"/>
      <c r="PBZ352"/>
      <c r="PCA352"/>
      <c r="PCB352"/>
      <c r="PCC352"/>
      <c r="PCD352"/>
      <c r="PCE352"/>
      <c r="PCF352"/>
      <c r="PCG352"/>
      <c r="PCH352"/>
      <c r="PCI352"/>
      <c r="PCJ352"/>
      <c r="PCK352"/>
      <c r="PCL352"/>
      <c r="PCM352"/>
      <c r="PCN352"/>
      <c r="PCO352"/>
      <c r="PCP352"/>
      <c r="PCQ352"/>
      <c r="PCR352"/>
      <c r="PCS352"/>
      <c r="PCT352"/>
      <c r="PCU352"/>
      <c r="PCV352"/>
      <c r="PCW352"/>
      <c r="PCX352"/>
      <c r="PCY352"/>
      <c r="PCZ352"/>
      <c r="PDA352"/>
      <c r="PDB352"/>
      <c r="PDC352"/>
      <c r="PDD352"/>
      <c r="PDE352"/>
      <c r="PDF352"/>
      <c r="PDG352"/>
      <c r="PDH352"/>
      <c r="PDI352"/>
      <c r="PDJ352"/>
      <c r="PDK352"/>
      <c r="PDL352"/>
      <c r="PDM352"/>
      <c r="PDN352"/>
      <c r="PDO352"/>
      <c r="PDP352"/>
      <c r="PDQ352"/>
      <c r="PDR352"/>
      <c r="PDS352"/>
      <c r="PDT352"/>
      <c r="PDU352"/>
      <c r="PDV352"/>
      <c r="PDW352"/>
      <c r="PDX352"/>
      <c r="PDY352"/>
      <c r="PDZ352"/>
      <c r="PEA352"/>
      <c r="PEB352"/>
      <c r="PEC352"/>
      <c r="PED352"/>
      <c r="PEE352"/>
      <c r="PEF352"/>
      <c r="PEG352"/>
      <c r="PEH352"/>
      <c r="PEI352"/>
      <c r="PEJ352"/>
      <c r="PEK352"/>
      <c r="PEL352"/>
      <c r="PEM352"/>
      <c r="PEN352"/>
      <c r="PEO352"/>
      <c r="PEP352"/>
      <c r="PEQ352"/>
      <c r="PER352"/>
      <c r="PES352"/>
      <c r="PET352"/>
      <c r="PEU352"/>
      <c r="PEV352"/>
      <c r="PEW352"/>
      <c r="PEX352"/>
      <c r="PEY352"/>
      <c r="PEZ352"/>
      <c r="PFA352"/>
      <c r="PFB352"/>
      <c r="PFC352"/>
      <c r="PFD352"/>
      <c r="PFE352"/>
      <c r="PFF352"/>
      <c r="PFG352"/>
      <c r="PFH352"/>
      <c r="PFI352"/>
      <c r="PFJ352"/>
      <c r="PFK352"/>
      <c r="PFL352"/>
      <c r="PFM352"/>
      <c r="PFN352"/>
      <c r="PFO352"/>
      <c r="PFP352"/>
      <c r="PFQ352"/>
      <c r="PFR352"/>
      <c r="PFS352"/>
      <c r="PFT352"/>
      <c r="PFU352"/>
      <c r="PFV352"/>
      <c r="PFW352"/>
      <c r="PFX352"/>
      <c r="PFY352"/>
      <c r="PFZ352"/>
      <c r="PGA352"/>
      <c r="PGB352"/>
      <c r="PGC352"/>
      <c r="PGD352"/>
      <c r="PGE352"/>
      <c r="PGF352"/>
      <c r="PGG352"/>
      <c r="PGH352"/>
      <c r="PGI352"/>
      <c r="PGJ352"/>
      <c r="PGK352"/>
      <c r="PGL352"/>
      <c r="PGM352"/>
      <c r="PGN352"/>
      <c r="PGO352"/>
      <c r="PGP352"/>
      <c r="PGQ352"/>
      <c r="PGR352"/>
      <c r="PGS352"/>
      <c r="PGT352"/>
      <c r="PGU352"/>
      <c r="PGV352"/>
      <c r="PGW352"/>
      <c r="PGX352"/>
      <c r="PGY352"/>
      <c r="PGZ352"/>
      <c r="PHA352"/>
      <c r="PHB352"/>
      <c r="PHC352"/>
      <c r="PHD352"/>
      <c r="PHE352"/>
      <c r="PHF352"/>
      <c r="PHG352"/>
      <c r="PHH352"/>
      <c r="PHI352"/>
      <c r="PHJ352"/>
      <c r="PHK352"/>
      <c r="PHL352"/>
      <c r="PHM352"/>
      <c r="PHN352"/>
      <c r="PHO352"/>
      <c r="PHP352"/>
      <c r="PHQ352"/>
      <c r="PHR352"/>
      <c r="PHS352"/>
      <c r="PHT352"/>
      <c r="PHU352"/>
      <c r="PHV352"/>
      <c r="PHW352"/>
      <c r="PHX352"/>
      <c r="PHY352"/>
      <c r="PHZ352"/>
      <c r="PIA352"/>
      <c r="PIB352"/>
      <c r="PIC352"/>
      <c r="PID352"/>
      <c r="PIE352"/>
      <c r="PIF352"/>
      <c r="PIG352"/>
      <c r="PIH352"/>
      <c r="PII352"/>
      <c r="PIJ352"/>
      <c r="PIK352"/>
      <c r="PIL352"/>
      <c r="PIM352"/>
      <c r="PIN352"/>
      <c r="PIO352"/>
      <c r="PIP352"/>
      <c r="PIQ352"/>
      <c r="PIR352"/>
      <c r="PIS352"/>
      <c r="PIT352"/>
      <c r="PIU352"/>
      <c r="PIV352"/>
      <c r="PIW352"/>
      <c r="PIX352"/>
      <c r="PIY352"/>
      <c r="PIZ352"/>
      <c r="PJA352"/>
      <c r="PJB352"/>
      <c r="PJC352"/>
      <c r="PJD352"/>
      <c r="PJE352"/>
      <c r="PJF352"/>
      <c r="PJG352"/>
      <c r="PJH352"/>
      <c r="PJI352"/>
      <c r="PJJ352"/>
      <c r="PJK352"/>
      <c r="PJL352"/>
      <c r="PJM352"/>
      <c r="PJN352"/>
      <c r="PJO352"/>
      <c r="PJP352"/>
      <c r="PJQ352"/>
      <c r="PJR352"/>
      <c r="PJS352"/>
      <c r="PJT352"/>
      <c r="PJU352"/>
      <c r="PJV352"/>
      <c r="PJW352"/>
      <c r="PJX352"/>
      <c r="PJY352"/>
      <c r="PJZ352"/>
      <c r="PKA352"/>
      <c r="PKB352"/>
      <c r="PKC352"/>
      <c r="PKD352"/>
      <c r="PKE352"/>
      <c r="PKF352"/>
      <c r="PKG352"/>
      <c r="PKH352"/>
      <c r="PKI352"/>
      <c r="PKJ352"/>
      <c r="PKK352"/>
      <c r="PKL352"/>
      <c r="PKM352"/>
      <c r="PKN352"/>
      <c r="PKO352"/>
      <c r="PKP352"/>
      <c r="PKQ352"/>
      <c r="PKR352"/>
      <c r="PKS352"/>
      <c r="PKT352"/>
      <c r="PKU352"/>
      <c r="PKV352"/>
      <c r="PKW352"/>
      <c r="PKX352"/>
      <c r="PKY352"/>
      <c r="PKZ352"/>
      <c r="PLA352"/>
      <c r="PLB352"/>
      <c r="PLC352"/>
      <c r="PLD352"/>
      <c r="PLE352"/>
      <c r="PLF352"/>
      <c r="PLG352"/>
      <c r="PLH352"/>
      <c r="PLI352"/>
      <c r="PLJ352"/>
      <c r="PLK352"/>
      <c r="PLL352"/>
      <c r="PLM352"/>
      <c r="PLN352"/>
      <c r="PLO352"/>
      <c r="PLP352"/>
      <c r="PLQ352"/>
      <c r="PLR352"/>
      <c r="PLS352"/>
      <c r="PLT352"/>
      <c r="PLU352"/>
      <c r="PLV352"/>
      <c r="PLW352"/>
      <c r="PLX352"/>
      <c r="PLY352"/>
      <c r="PLZ352"/>
      <c r="PMA352"/>
      <c r="PMB352"/>
      <c r="PMC352"/>
      <c r="PMD352"/>
      <c r="PME352"/>
      <c r="PMF352"/>
      <c r="PMG352"/>
      <c r="PMH352"/>
      <c r="PMI352"/>
      <c r="PMJ352"/>
      <c r="PMK352"/>
      <c r="PML352"/>
      <c r="PMM352"/>
      <c r="PMN352"/>
      <c r="PMO352"/>
      <c r="PMP352"/>
      <c r="PMQ352"/>
      <c r="PMR352"/>
      <c r="PMS352"/>
      <c r="PMT352"/>
      <c r="PMU352"/>
      <c r="PMV352"/>
      <c r="PMW352"/>
      <c r="PMX352"/>
      <c r="PMY352"/>
      <c r="PMZ352"/>
      <c r="PNA352"/>
      <c r="PNB352"/>
      <c r="PNC352"/>
      <c r="PND352"/>
      <c r="PNE352"/>
      <c r="PNF352"/>
      <c r="PNG352"/>
      <c r="PNH352"/>
      <c r="PNI352"/>
      <c r="PNJ352"/>
      <c r="PNK352"/>
      <c r="PNL352"/>
      <c r="PNM352"/>
      <c r="PNN352"/>
      <c r="PNO352"/>
      <c r="PNP352"/>
      <c r="PNQ352"/>
      <c r="PNR352"/>
      <c r="PNS352"/>
      <c r="PNT352"/>
      <c r="PNU352"/>
      <c r="PNV352"/>
      <c r="PNW352"/>
      <c r="PNX352"/>
      <c r="PNY352"/>
      <c r="PNZ352"/>
      <c r="POA352"/>
      <c r="POB352"/>
      <c r="POC352"/>
      <c r="POD352"/>
      <c r="POE352"/>
      <c r="POF352"/>
      <c r="POG352"/>
      <c r="POH352"/>
      <c r="POI352"/>
      <c r="POJ352"/>
      <c r="POK352"/>
      <c r="POL352"/>
      <c r="POM352"/>
      <c r="PON352"/>
      <c r="POO352"/>
      <c r="POP352"/>
      <c r="POQ352"/>
      <c r="POR352"/>
      <c r="POS352"/>
      <c r="POT352"/>
      <c r="POU352"/>
      <c r="POV352"/>
      <c r="POW352"/>
      <c r="POX352"/>
      <c r="POY352"/>
      <c r="POZ352"/>
      <c r="PPA352"/>
      <c r="PPB352"/>
      <c r="PPC352"/>
      <c r="PPD352"/>
      <c r="PPE352"/>
      <c r="PPF352"/>
      <c r="PPG352"/>
      <c r="PPH352"/>
      <c r="PPI352"/>
      <c r="PPJ352"/>
      <c r="PPK352"/>
      <c r="PPL352"/>
      <c r="PPM352"/>
      <c r="PPN352"/>
      <c r="PPO352"/>
      <c r="PPP352"/>
      <c r="PPQ352"/>
      <c r="PPR352"/>
      <c r="PPS352"/>
      <c r="PPT352"/>
      <c r="PPU352"/>
      <c r="PPV352"/>
      <c r="PPW352"/>
      <c r="PPX352"/>
      <c r="PPY352"/>
      <c r="PPZ352"/>
      <c r="PQA352"/>
      <c r="PQB352"/>
      <c r="PQC352"/>
      <c r="PQD352"/>
      <c r="PQE352"/>
      <c r="PQF352"/>
      <c r="PQG352"/>
      <c r="PQH352"/>
      <c r="PQI352"/>
      <c r="PQJ352"/>
      <c r="PQK352"/>
      <c r="PQL352"/>
      <c r="PQM352"/>
      <c r="PQN352"/>
      <c r="PQO352"/>
      <c r="PQP352"/>
      <c r="PQQ352"/>
      <c r="PQR352"/>
      <c r="PQS352"/>
      <c r="PQT352"/>
      <c r="PQU352"/>
      <c r="PQV352"/>
      <c r="PQW352"/>
      <c r="PQX352"/>
      <c r="PQY352"/>
      <c r="PQZ352"/>
      <c r="PRA352"/>
      <c r="PRB352"/>
      <c r="PRC352"/>
      <c r="PRD352"/>
      <c r="PRE352"/>
      <c r="PRF352"/>
      <c r="PRG352"/>
      <c r="PRH352"/>
      <c r="PRI352"/>
      <c r="PRJ352"/>
      <c r="PRK352"/>
      <c r="PRL352"/>
      <c r="PRM352"/>
      <c r="PRN352"/>
      <c r="PRO352"/>
      <c r="PRP352"/>
      <c r="PRQ352"/>
      <c r="PRR352"/>
      <c r="PRS352"/>
      <c r="PRT352"/>
      <c r="PRU352"/>
      <c r="PRV352"/>
      <c r="PRW352"/>
      <c r="PRX352"/>
      <c r="PRY352"/>
      <c r="PRZ352"/>
      <c r="PSA352"/>
      <c r="PSB352"/>
      <c r="PSC352"/>
      <c r="PSD352"/>
      <c r="PSE352"/>
      <c r="PSF352"/>
      <c r="PSG352"/>
      <c r="PSH352"/>
      <c r="PSI352"/>
      <c r="PSJ352"/>
      <c r="PSK352"/>
      <c r="PSL352"/>
      <c r="PSM352"/>
      <c r="PSN352"/>
      <c r="PSO352"/>
      <c r="PSP352"/>
      <c r="PSQ352"/>
      <c r="PSR352"/>
      <c r="PSS352"/>
      <c r="PST352"/>
      <c r="PSU352"/>
      <c r="PSV352"/>
      <c r="PSW352"/>
      <c r="PSX352"/>
      <c r="PSY352"/>
      <c r="PSZ352"/>
      <c r="PTA352"/>
      <c r="PTB352"/>
      <c r="PTC352"/>
      <c r="PTD352"/>
      <c r="PTE352"/>
      <c r="PTF352"/>
      <c r="PTG352"/>
      <c r="PTH352"/>
      <c r="PTI352"/>
      <c r="PTJ352"/>
      <c r="PTK352"/>
      <c r="PTL352"/>
      <c r="PTM352"/>
      <c r="PTN352"/>
      <c r="PTO352"/>
      <c r="PTP352"/>
      <c r="PTQ352"/>
      <c r="PTR352"/>
      <c r="PTS352"/>
      <c r="PTT352"/>
      <c r="PTU352"/>
      <c r="PTV352"/>
      <c r="PTW352"/>
      <c r="PTX352"/>
      <c r="PTY352"/>
      <c r="PTZ352"/>
      <c r="PUA352"/>
      <c r="PUB352"/>
      <c r="PUC352"/>
      <c r="PUD352"/>
      <c r="PUE352"/>
      <c r="PUF352"/>
      <c r="PUG352"/>
      <c r="PUH352"/>
      <c r="PUI352"/>
      <c r="PUJ352"/>
      <c r="PUK352"/>
      <c r="PUL352"/>
      <c r="PUM352"/>
      <c r="PUN352"/>
      <c r="PUO352"/>
      <c r="PUP352"/>
      <c r="PUQ352"/>
      <c r="PUR352"/>
      <c r="PUS352"/>
      <c r="PUT352"/>
      <c r="PUU352"/>
      <c r="PUV352"/>
      <c r="PUW352"/>
      <c r="PUX352"/>
      <c r="PUY352"/>
      <c r="PUZ352"/>
      <c r="PVA352"/>
      <c r="PVB352"/>
      <c r="PVC352"/>
      <c r="PVD352"/>
      <c r="PVE352"/>
      <c r="PVF352"/>
      <c r="PVG352"/>
      <c r="PVH352"/>
      <c r="PVI352"/>
      <c r="PVJ352"/>
      <c r="PVK352"/>
      <c r="PVL352"/>
      <c r="PVM352"/>
      <c r="PVN352"/>
      <c r="PVO352"/>
      <c r="PVP352"/>
      <c r="PVQ352"/>
      <c r="PVR352"/>
      <c r="PVS352"/>
      <c r="PVT352"/>
      <c r="PVU352"/>
      <c r="PVV352"/>
      <c r="PVW352"/>
      <c r="PVX352"/>
      <c r="PVY352"/>
      <c r="PVZ352"/>
      <c r="PWA352"/>
      <c r="PWB352"/>
      <c r="PWC352"/>
      <c r="PWD352"/>
      <c r="PWE352"/>
      <c r="PWF352"/>
      <c r="PWG352"/>
      <c r="PWH352"/>
      <c r="PWI352"/>
      <c r="PWJ352"/>
      <c r="PWK352"/>
      <c r="PWL352"/>
      <c r="PWM352"/>
      <c r="PWN352"/>
      <c r="PWO352"/>
      <c r="PWP352"/>
      <c r="PWQ352"/>
      <c r="PWR352"/>
      <c r="PWS352"/>
      <c r="PWT352"/>
      <c r="PWU352"/>
      <c r="PWV352"/>
      <c r="PWW352"/>
      <c r="PWX352"/>
      <c r="PWY352"/>
      <c r="PWZ352"/>
      <c r="PXA352"/>
      <c r="PXB352"/>
      <c r="PXC352"/>
      <c r="PXD352"/>
      <c r="PXE352"/>
      <c r="PXF352"/>
      <c r="PXG352"/>
      <c r="PXH352"/>
      <c r="PXI352"/>
      <c r="PXJ352"/>
      <c r="PXK352"/>
      <c r="PXL352"/>
      <c r="PXM352"/>
      <c r="PXN352"/>
      <c r="PXO352"/>
      <c r="PXP352"/>
      <c r="PXQ352"/>
      <c r="PXR352"/>
      <c r="PXS352"/>
      <c r="PXT352"/>
      <c r="PXU352"/>
      <c r="PXV352"/>
      <c r="PXW352"/>
      <c r="PXX352"/>
      <c r="PXY352"/>
      <c r="PXZ352"/>
      <c r="PYA352"/>
      <c r="PYB352"/>
      <c r="PYC352"/>
      <c r="PYD352"/>
      <c r="PYE352"/>
      <c r="PYF352"/>
      <c r="PYG352"/>
      <c r="PYH352"/>
      <c r="PYI352"/>
      <c r="PYJ352"/>
      <c r="PYK352"/>
      <c r="PYL352"/>
      <c r="PYM352"/>
      <c r="PYN352"/>
      <c r="PYO352"/>
      <c r="PYP352"/>
      <c r="PYQ352"/>
      <c r="PYR352"/>
      <c r="PYS352"/>
      <c r="PYT352"/>
      <c r="PYU352"/>
      <c r="PYV352"/>
      <c r="PYW352"/>
      <c r="PYX352"/>
      <c r="PYY352"/>
      <c r="PYZ352"/>
      <c r="PZA352"/>
      <c r="PZB352"/>
      <c r="PZC352"/>
      <c r="PZD352"/>
      <c r="PZE352"/>
      <c r="PZF352"/>
      <c r="PZG352"/>
      <c r="PZH352"/>
      <c r="PZI352"/>
      <c r="PZJ352"/>
      <c r="PZK352"/>
      <c r="PZL352"/>
      <c r="PZM352"/>
      <c r="PZN352"/>
      <c r="PZO352"/>
      <c r="PZP352"/>
      <c r="PZQ352"/>
      <c r="PZR352"/>
      <c r="PZS352"/>
      <c r="PZT352"/>
      <c r="PZU352"/>
      <c r="PZV352"/>
      <c r="PZW352"/>
      <c r="PZX352"/>
      <c r="PZY352"/>
      <c r="PZZ352"/>
      <c r="QAA352"/>
      <c r="QAB352"/>
      <c r="QAC352"/>
      <c r="QAD352"/>
      <c r="QAE352"/>
      <c r="QAF352"/>
      <c r="QAG352"/>
      <c r="QAH352"/>
      <c r="QAI352"/>
      <c r="QAJ352"/>
      <c r="QAK352"/>
      <c r="QAL352"/>
      <c r="QAM352"/>
      <c r="QAN352"/>
      <c r="QAO352"/>
      <c r="QAP352"/>
      <c r="QAQ352"/>
      <c r="QAR352"/>
      <c r="QAS352"/>
      <c r="QAT352"/>
      <c r="QAU352"/>
      <c r="QAV352"/>
      <c r="QAW352"/>
      <c r="QAX352"/>
      <c r="QAY352"/>
      <c r="QAZ352"/>
      <c r="QBA352"/>
      <c r="QBB352"/>
      <c r="QBC352"/>
      <c r="QBD352"/>
      <c r="QBE352"/>
      <c r="QBF352"/>
      <c r="QBG352"/>
      <c r="QBH352"/>
      <c r="QBI352"/>
      <c r="QBJ352"/>
      <c r="QBK352"/>
      <c r="QBL352"/>
      <c r="QBM352"/>
      <c r="QBN352"/>
      <c r="QBO352"/>
      <c r="QBP352"/>
      <c r="QBQ352"/>
      <c r="QBR352"/>
      <c r="QBS352"/>
      <c r="QBT352"/>
      <c r="QBU352"/>
      <c r="QBV352"/>
      <c r="QBW352"/>
      <c r="QBX352"/>
      <c r="QBY352"/>
      <c r="QBZ352"/>
      <c r="QCA352"/>
      <c r="QCB352"/>
      <c r="QCC352"/>
      <c r="QCD352"/>
      <c r="QCE352"/>
      <c r="QCF352"/>
      <c r="QCG352"/>
      <c r="QCH352"/>
      <c r="QCI352"/>
      <c r="QCJ352"/>
      <c r="QCK352"/>
      <c r="QCL352"/>
      <c r="QCM352"/>
      <c r="QCN352"/>
      <c r="QCO352"/>
      <c r="QCP352"/>
      <c r="QCQ352"/>
      <c r="QCR352"/>
      <c r="QCS352"/>
      <c r="QCT352"/>
      <c r="QCU352"/>
      <c r="QCV352"/>
      <c r="QCW352"/>
      <c r="QCX352"/>
      <c r="QCY352"/>
      <c r="QCZ352"/>
      <c r="QDA352"/>
      <c r="QDB352"/>
      <c r="QDC352"/>
      <c r="QDD352"/>
      <c r="QDE352"/>
      <c r="QDF352"/>
      <c r="QDG352"/>
      <c r="QDH352"/>
      <c r="QDI352"/>
      <c r="QDJ352"/>
      <c r="QDK352"/>
      <c r="QDL352"/>
      <c r="QDM352"/>
      <c r="QDN352"/>
      <c r="QDO352"/>
      <c r="QDP352"/>
      <c r="QDQ352"/>
      <c r="QDR352"/>
      <c r="QDS352"/>
      <c r="QDT352"/>
      <c r="QDU352"/>
      <c r="QDV352"/>
      <c r="QDW352"/>
      <c r="QDX352"/>
      <c r="QDY352"/>
      <c r="QDZ352"/>
      <c r="QEA352"/>
      <c r="QEB352"/>
      <c r="QEC352"/>
      <c r="QED352"/>
      <c r="QEE352"/>
      <c r="QEF352"/>
      <c r="QEG352"/>
      <c r="QEH352"/>
      <c r="QEI352"/>
      <c r="QEJ352"/>
      <c r="QEK352"/>
      <c r="QEL352"/>
      <c r="QEM352"/>
      <c r="QEN352"/>
      <c r="QEO352"/>
      <c r="QEP352"/>
      <c r="QEQ352"/>
      <c r="QER352"/>
      <c r="QES352"/>
      <c r="QET352"/>
      <c r="QEU352"/>
      <c r="QEV352"/>
      <c r="QEW352"/>
      <c r="QEX352"/>
      <c r="QEY352"/>
      <c r="QEZ352"/>
      <c r="QFA352"/>
      <c r="QFB352"/>
      <c r="QFC352"/>
      <c r="QFD352"/>
      <c r="QFE352"/>
      <c r="QFF352"/>
      <c r="QFG352"/>
      <c r="QFH352"/>
      <c r="QFI352"/>
      <c r="QFJ352"/>
      <c r="QFK352"/>
      <c r="QFL352"/>
      <c r="QFM352"/>
      <c r="QFN352"/>
      <c r="QFO352"/>
      <c r="QFP352"/>
      <c r="QFQ352"/>
      <c r="QFR352"/>
      <c r="QFS352"/>
      <c r="QFT352"/>
      <c r="QFU352"/>
      <c r="QFV352"/>
      <c r="QFW352"/>
      <c r="QFX352"/>
      <c r="QFY352"/>
      <c r="QFZ352"/>
      <c r="QGA352"/>
      <c r="QGB352"/>
      <c r="QGC352"/>
      <c r="QGD352"/>
      <c r="QGE352"/>
      <c r="QGF352"/>
      <c r="QGG352"/>
      <c r="QGH352"/>
      <c r="QGI352"/>
      <c r="QGJ352"/>
      <c r="QGK352"/>
      <c r="QGL352"/>
      <c r="QGM352"/>
      <c r="QGN352"/>
      <c r="QGO352"/>
      <c r="QGP352"/>
      <c r="QGQ352"/>
      <c r="QGR352"/>
      <c r="QGS352"/>
      <c r="QGT352"/>
      <c r="QGU352"/>
      <c r="QGV352"/>
      <c r="QGW352"/>
      <c r="QGX352"/>
      <c r="QGY352"/>
      <c r="QGZ352"/>
      <c r="QHA352"/>
      <c r="QHB352"/>
      <c r="QHC352"/>
      <c r="QHD352"/>
      <c r="QHE352"/>
      <c r="QHF352"/>
      <c r="QHG352"/>
      <c r="QHH352"/>
      <c r="QHI352"/>
      <c r="QHJ352"/>
      <c r="QHK352"/>
      <c r="QHL352"/>
      <c r="QHM352"/>
      <c r="QHN352"/>
      <c r="QHO352"/>
      <c r="QHP352"/>
      <c r="QHQ352"/>
      <c r="QHR352"/>
      <c r="QHS352"/>
      <c r="QHT352"/>
      <c r="QHU352"/>
      <c r="QHV352"/>
      <c r="QHW352"/>
      <c r="QHX352"/>
      <c r="QHY352"/>
      <c r="QHZ352"/>
      <c r="QIA352"/>
      <c r="QIB352"/>
      <c r="QIC352"/>
      <c r="QID352"/>
      <c r="QIE352"/>
      <c r="QIF352"/>
      <c r="QIG352"/>
      <c r="QIH352"/>
      <c r="QII352"/>
      <c r="QIJ352"/>
      <c r="QIK352"/>
      <c r="QIL352"/>
      <c r="QIM352"/>
      <c r="QIN352"/>
      <c r="QIO352"/>
      <c r="QIP352"/>
      <c r="QIQ352"/>
      <c r="QIR352"/>
      <c r="QIS352"/>
      <c r="QIT352"/>
      <c r="QIU352"/>
      <c r="QIV352"/>
      <c r="QIW352"/>
      <c r="QIX352"/>
      <c r="QIY352"/>
      <c r="QIZ352"/>
      <c r="QJA352"/>
      <c r="QJB352"/>
      <c r="QJC352"/>
      <c r="QJD352"/>
      <c r="QJE352"/>
      <c r="QJF352"/>
      <c r="QJG352"/>
      <c r="QJH352"/>
      <c r="QJI352"/>
      <c r="QJJ352"/>
      <c r="QJK352"/>
      <c r="QJL352"/>
      <c r="QJM352"/>
      <c r="QJN352"/>
      <c r="QJO352"/>
      <c r="QJP352"/>
      <c r="QJQ352"/>
      <c r="QJR352"/>
      <c r="QJS352"/>
      <c r="QJT352"/>
      <c r="QJU352"/>
      <c r="QJV352"/>
      <c r="QJW352"/>
      <c r="QJX352"/>
      <c r="QJY352"/>
      <c r="QJZ352"/>
      <c r="QKA352"/>
      <c r="QKB352"/>
      <c r="QKC352"/>
      <c r="QKD352"/>
      <c r="QKE352"/>
      <c r="QKF352"/>
      <c r="QKG352"/>
      <c r="QKH352"/>
      <c r="QKI352"/>
      <c r="QKJ352"/>
      <c r="QKK352"/>
      <c r="QKL352"/>
      <c r="QKM352"/>
      <c r="QKN352"/>
      <c r="QKO352"/>
      <c r="QKP352"/>
      <c r="QKQ352"/>
      <c r="QKR352"/>
      <c r="QKS352"/>
      <c r="QKT352"/>
      <c r="QKU352"/>
      <c r="QKV352"/>
      <c r="QKW352"/>
      <c r="QKX352"/>
      <c r="QKY352"/>
      <c r="QKZ352"/>
      <c r="QLA352"/>
      <c r="QLB352"/>
      <c r="QLC352"/>
      <c r="QLD352"/>
      <c r="QLE352"/>
      <c r="QLF352"/>
      <c r="QLG352"/>
      <c r="QLH352"/>
      <c r="QLI352"/>
      <c r="QLJ352"/>
      <c r="QLK352"/>
      <c r="QLL352"/>
      <c r="QLM352"/>
      <c r="QLN352"/>
      <c r="QLO352"/>
      <c r="QLP352"/>
      <c r="QLQ352"/>
      <c r="QLR352"/>
      <c r="QLS352"/>
      <c r="QLT352"/>
      <c r="QLU352"/>
      <c r="QLV352"/>
      <c r="QLW352"/>
      <c r="QLX352"/>
      <c r="QLY352"/>
      <c r="QLZ352"/>
      <c r="QMA352"/>
      <c r="QMB352"/>
      <c r="QMC352"/>
      <c r="QMD352"/>
      <c r="QME352"/>
      <c r="QMF352"/>
      <c r="QMG352"/>
      <c r="QMH352"/>
      <c r="QMI352"/>
      <c r="QMJ352"/>
      <c r="QMK352"/>
      <c r="QML352"/>
      <c r="QMM352"/>
      <c r="QMN352"/>
      <c r="QMO352"/>
      <c r="QMP352"/>
      <c r="QMQ352"/>
      <c r="QMR352"/>
      <c r="QMS352"/>
      <c r="QMT352"/>
      <c r="QMU352"/>
      <c r="QMV352"/>
      <c r="QMW352"/>
      <c r="QMX352"/>
      <c r="QMY352"/>
      <c r="QMZ352"/>
      <c r="QNA352"/>
      <c r="QNB352"/>
      <c r="QNC352"/>
      <c r="QND352"/>
      <c r="QNE352"/>
      <c r="QNF352"/>
      <c r="QNG352"/>
      <c r="QNH352"/>
      <c r="QNI352"/>
      <c r="QNJ352"/>
      <c r="QNK352"/>
      <c r="QNL352"/>
      <c r="QNM352"/>
      <c r="QNN352"/>
      <c r="QNO352"/>
      <c r="QNP352"/>
      <c r="QNQ352"/>
      <c r="QNR352"/>
      <c r="QNS352"/>
      <c r="QNT352"/>
      <c r="QNU352"/>
      <c r="QNV352"/>
      <c r="QNW352"/>
      <c r="QNX352"/>
      <c r="QNY352"/>
      <c r="QNZ352"/>
      <c r="QOA352"/>
      <c r="QOB352"/>
      <c r="QOC352"/>
      <c r="QOD352"/>
      <c r="QOE352"/>
      <c r="QOF352"/>
      <c r="QOG352"/>
      <c r="QOH352"/>
      <c r="QOI352"/>
      <c r="QOJ352"/>
      <c r="QOK352"/>
      <c r="QOL352"/>
      <c r="QOM352"/>
      <c r="QON352"/>
      <c r="QOO352"/>
      <c r="QOP352"/>
      <c r="QOQ352"/>
      <c r="QOR352"/>
      <c r="QOS352"/>
      <c r="QOT352"/>
      <c r="QOU352"/>
      <c r="QOV352"/>
      <c r="QOW352"/>
      <c r="QOX352"/>
      <c r="QOY352"/>
      <c r="QOZ352"/>
      <c r="QPA352"/>
      <c r="QPB352"/>
      <c r="QPC352"/>
      <c r="QPD352"/>
      <c r="QPE352"/>
      <c r="QPF352"/>
      <c r="QPG352"/>
      <c r="QPH352"/>
      <c r="QPI352"/>
      <c r="QPJ352"/>
      <c r="QPK352"/>
      <c r="QPL352"/>
      <c r="QPM352"/>
      <c r="QPN352"/>
      <c r="QPO352"/>
      <c r="QPP352"/>
      <c r="QPQ352"/>
      <c r="QPR352"/>
      <c r="QPS352"/>
      <c r="QPT352"/>
      <c r="QPU352"/>
      <c r="QPV352"/>
      <c r="QPW352"/>
      <c r="QPX352"/>
      <c r="QPY352"/>
      <c r="QPZ352"/>
      <c r="QQA352"/>
      <c r="QQB352"/>
      <c r="QQC352"/>
      <c r="QQD352"/>
      <c r="QQE352"/>
      <c r="QQF352"/>
      <c r="QQG352"/>
      <c r="QQH352"/>
      <c r="QQI352"/>
      <c r="QQJ352"/>
      <c r="QQK352"/>
      <c r="QQL352"/>
      <c r="QQM352"/>
      <c r="QQN352"/>
      <c r="QQO352"/>
      <c r="QQP352"/>
      <c r="QQQ352"/>
      <c r="QQR352"/>
      <c r="QQS352"/>
      <c r="QQT352"/>
      <c r="QQU352"/>
      <c r="QQV352"/>
      <c r="QQW352"/>
      <c r="QQX352"/>
      <c r="QQY352"/>
      <c r="QQZ352"/>
      <c r="QRA352"/>
      <c r="QRB352"/>
      <c r="QRC352"/>
      <c r="QRD352"/>
      <c r="QRE352"/>
      <c r="QRF352"/>
      <c r="QRG352"/>
      <c r="QRH352"/>
      <c r="QRI352"/>
      <c r="QRJ352"/>
      <c r="QRK352"/>
      <c r="QRL352"/>
      <c r="QRM352"/>
      <c r="QRN352"/>
      <c r="QRO352"/>
      <c r="QRP352"/>
      <c r="QRQ352"/>
      <c r="QRR352"/>
      <c r="QRS352"/>
      <c r="QRT352"/>
      <c r="QRU352"/>
      <c r="QRV352"/>
      <c r="QRW352"/>
      <c r="QRX352"/>
      <c r="QRY352"/>
      <c r="QRZ352"/>
      <c r="QSA352"/>
      <c r="QSB352"/>
      <c r="QSC352"/>
      <c r="QSD352"/>
      <c r="QSE352"/>
      <c r="QSF352"/>
      <c r="QSG352"/>
      <c r="QSH352"/>
      <c r="QSI352"/>
      <c r="QSJ352"/>
      <c r="QSK352"/>
      <c r="QSL352"/>
      <c r="QSM352"/>
      <c r="QSN352"/>
      <c r="QSO352"/>
      <c r="QSP352"/>
      <c r="QSQ352"/>
      <c r="QSR352"/>
      <c r="QSS352"/>
      <c r="QST352"/>
      <c r="QSU352"/>
      <c r="QSV352"/>
      <c r="QSW352"/>
      <c r="QSX352"/>
      <c r="QSY352"/>
      <c r="QSZ352"/>
      <c r="QTA352"/>
      <c r="QTB352"/>
      <c r="QTC352"/>
      <c r="QTD352"/>
      <c r="QTE352"/>
      <c r="QTF352"/>
      <c r="QTG352"/>
      <c r="QTH352"/>
      <c r="QTI352"/>
      <c r="QTJ352"/>
      <c r="QTK352"/>
      <c r="QTL352"/>
      <c r="QTM352"/>
      <c r="QTN352"/>
      <c r="QTO352"/>
      <c r="QTP352"/>
      <c r="QTQ352"/>
      <c r="QTR352"/>
      <c r="QTS352"/>
      <c r="QTT352"/>
      <c r="QTU352"/>
      <c r="QTV352"/>
      <c r="QTW352"/>
      <c r="QTX352"/>
      <c r="QTY352"/>
      <c r="QTZ352"/>
      <c r="QUA352"/>
      <c r="QUB352"/>
      <c r="QUC352"/>
      <c r="QUD352"/>
      <c r="QUE352"/>
      <c r="QUF352"/>
      <c r="QUG352"/>
      <c r="QUH352"/>
      <c r="QUI352"/>
      <c r="QUJ352"/>
      <c r="QUK352"/>
      <c r="QUL352"/>
      <c r="QUM352"/>
      <c r="QUN352"/>
      <c r="QUO352"/>
      <c r="QUP352"/>
      <c r="QUQ352"/>
      <c r="QUR352"/>
      <c r="QUS352"/>
      <c r="QUT352"/>
      <c r="QUU352"/>
      <c r="QUV352"/>
      <c r="QUW352"/>
      <c r="QUX352"/>
      <c r="QUY352"/>
      <c r="QUZ352"/>
      <c r="QVA352"/>
      <c r="QVB352"/>
      <c r="QVC352"/>
      <c r="QVD352"/>
      <c r="QVE352"/>
      <c r="QVF352"/>
      <c r="QVG352"/>
      <c r="QVH352"/>
      <c r="QVI352"/>
      <c r="QVJ352"/>
      <c r="QVK352"/>
      <c r="QVL352"/>
      <c r="QVM352"/>
      <c r="QVN352"/>
      <c r="QVO352"/>
      <c r="QVP352"/>
      <c r="QVQ352"/>
      <c r="QVR352"/>
      <c r="QVS352"/>
      <c r="QVT352"/>
      <c r="QVU352"/>
      <c r="QVV352"/>
      <c r="QVW352"/>
      <c r="QVX352"/>
      <c r="QVY352"/>
      <c r="QVZ352"/>
      <c r="QWA352"/>
      <c r="QWB352"/>
      <c r="QWC352"/>
      <c r="QWD352"/>
      <c r="QWE352"/>
      <c r="QWF352"/>
      <c r="QWG352"/>
      <c r="QWH352"/>
      <c r="QWI352"/>
      <c r="QWJ352"/>
      <c r="QWK352"/>
      <c r="QWL352"/>
      <c r="QWM352"/>
      <c r="QWN352"/>
      <c r="QWO352"/>
      <c r="QWP352"/>
      <c r="QWQ352"/>
      <c r="QWR352"/>
      <c r="QWS352"/>
      <c r="QWT352"/>
      <c r="QWU352"/>
      <c r="QWV352"/>
      <c r="QWW352"/>
      <c r="QWX352"/>
      <c r="QWY352"/>
      <c r="QWZ352"/>
      <c r="QXA352"/>
      <c r="QXB352"/>
      <c r="QXC352"/>
      <c r="QXD352"/>
      <c r="QXE352"/>
      <c r="QXF352"/>
      <c r="QXG352"/>
      <c r="QXH352"/>
      <c r="QXI352"/>
      <c r="QXJ352"/>
      <c r="QXK352"/>
      <c r="QXL352"/>
      <c r="QXM352"/>
      <c r="QXN352"/>
      <c r="QXO352"/>
      <c r="QXP352"/>
      <c r="QXQ352"/>
      <c r="QXR352"/>
      <c r="QXS352"/>
      <c r="QXT352"/>
      <c r="QXU352"/>
      <c r="QXV352"/>
      <c r="QXW352"/>
      <c r="QXX352"/>
      <c r="QXY352"/>
      <c r="QXZ352"/>
      <c r="QYA352"/>
      <c r="QYB352"/>
      <c r="QYC352"/>
      <c r="QYD352"/>
      <c r="QYE352"/>
      <c r="QYF352"/>
      <c r="QYG352"/>
      <c r="QYH352"/>
      <c r="QYI352"/>
      <c r="QYJ352"/>
      <c r="QYK352"/>
      <c r="QYL352"/>
      <c r="QYM352"/>
      <c r="QYN352"/>
      <c r="QYO352"/>
      <c r="QYP352"/>
      <c r="QYQ352"/>
      <c r="QYR352"/>
      <c r="QYS352"/>
      <c r="QYT352"/>
      <c r="QYU352"/>
      <c r="QYV352"/>
      <c r="QYW352"/>
      <c r="QYX352"/>
      <c r="QYY352"/>
      <c r="QYZ352"/>
      <c r="QZA352"/>
      <c r="QZB352"/>
      <c r="QZC352"/>
      <c r="QZD352"/>
      <c r="QZE352"/>
      <c r="QZF352"/>
      <c r="QZG352"/>
      <c r="QZH352"/>
      <c r="QZI352"/>
      <c r="QZJ352"/>
      <c r="QZK352"/>
      <c r="QZL352"/>
      <c r="QZM352"/>
      <c r="QZN352"/>
      <c r="QZO352"/>
      <c r="QZP352"/>
      <c r="QZQ352"/>
      <c r="QZR352"/>
      <c r="QZS352"/>
      <c r="QZT352"/>
      <c r="QZU352"/>
      <c r="QZV352"/>
      <c r="QZW352"/>
      <c r="QZX352"/>
      <c r="QZY352"/>
      <c r="QZZ352"/>
      <c r="RAA352"/>
      <c r="RAB352"/>
      <c r="RAC352"/>
      <c r="RAD352"/>
      <c r="RAE352"/>
      <c r="RAF352"/>
      <c r="RAG352"/>
      <c r="RAH352"/>
      <c r="RAI352"/>
      <c r="RAJ352"/>
      <c r="RAK352"/>
      <c r="RAL352"/>
      <c r="RAM352"/>
      <c r="RAN352"/>
      <c r="RAO352"/>
      <c r="RAP352"/>
      <c r="RAQ352"/>
      <c r="RAR352"/>
      <c r="RAS352"/>
      <c r="RAT352"/>
      <c r="RAU352"/>
      <c r="RAV352"/>
      <c r="RAW352"/>
      <c r="RAX352"/>
      <c r="RAY352"/>
      <c r="RAZ352"/>
      <c r="RBA352"/>
      <c r="RBB352"/>
      <c r="RBC352"/>
      <c r="RBD352"/>
      <c r="RBE352"/>
      <c r="RBF352"/>
      <c r="RBG352"/>
      <c r="RBH352"/>
      <c r="RBI352"/>
      <c r="RBJ352"/>
      <c r="RBK352"/>
      <c r="RBL352"/>
      <c r="RBM352"/>
      <c r="RBN352"/>
      <c r="RBO352"/>
      <c r="RBP352"/>
      <c r="RBQ352"/>
      <c r="RBR352"/>
      <c r="RBS352"/>
      <c r="RBT352"/>
      <c r="RBU352"/>
      <c r="RBV352"/>
      <c r="RBW352"/>
      <c r="RBX352"/>
      <c r="RBY352"/>
      <c r="RBZ352"/>
      <c r="RCA352"/>
      <c r="RCB352"/>
      <c r="RCC352"/>
      <c r="RCD352"/>
      <c r="RCE352"/>
      <c r="RCF352"/>
      <c r="RCG352"/>
      <c r="RCH352"/>
      <c r="RCI352"/>
      <c r="RCJ352"/>
      <c r="RCK352"/>
      <c r="RCL352"/>
      <c r="RCM352"/>
      <c r="RCN352"/>
      <c r="RCO352"/>
      <c r="RCP352"/>
      <c r="RCQ352"/>
      <c r="RCR352"/>
      <c r="RCS352"/>
      <c r="RCT352"/>
      <c r="RCU352"/>
      <c r="RCV352"/>
      <c r="RCW352"/>
      <c r="RCX352"/>
      <c r="RCY352"/>
      <c r="RCZ352"/>
      <c r="RDA352"/>
      <c r="RDB352"/>
      <c r="RDC352"/>
      <c r="RDD352"/>
      <c r="RDE352"/>
      <c r="RDF352"/>
      <c r="RDG352"/>
      <c r="RDH352"/>
      <c r="RDI352"/>
      <c r="RDJ352"/>
      <c r="RDK352"/>
      <c r="RDL352"/>
      <c r="RDM352"/>
      <c r="RDN352"/>
      <c r="RDO352"/>
      <c r="RDP352"/>
      <c r="RDQ352"/>
      <c r="RDR352"/>
      <c r="RDS352"/>
      <c r="RDT352"/>
      <c r="RDU352"/>
      <c r="RDV352"/>
      <c r="RDW352"/>
      <c r="RDX352"/>
      <c r="RDY352"/>
      <c r="RDZ352"/>
      <c r="REA352"/>
      <c r="REB352"/>
      <c r="REC352"/>
      <c r="RED352"/>
      <c r="REE352"/>
      <c r="REF352"/>
      <c r="REG352"/>
      <c r="REH352"/>
      <c r="REI352"/>
      <c r="REJ352"/>
      <c r="REK352"/>
      <c r="REL352"/>
      <c r="REM352"/>
      <c r="REN352"/>
      <c r="REO352"/>
      <c r="REP352"/>
      <c r="REQ352"/>
      <c r="RER352"/>
      <c r="RES352"/>
      <c r="RET352"/>
      <c r="REU352"/>
      <c r="REV352"/>
      <c r="REW352"/>
      <c r="REX352"/>
      <c r="REY352"/>
      <c r="REZ352"/>
      <c r="RFA352"/>
      <c r="RFB352"/>
      <c r="RFC352"/>
      <c r="RFD352"/>
      <c r="RFE352"/>
      <c r="RFF352"/>
      <c r="RFG352"/>
      <c r="RFH352"/>
      <c r="RFI352"/>
      <c r="RFJ352"/>
      <c r="RFK352"/>
      <c r="RFL352"/>
      <c r="RFM352"/>
      <c r="RFN352"/>
      <c r="RFO352"/>
      <c r="RFP352"/>
      <c r="RFQ352"/>
      <c r="RFR352"/>
      <c r="RFS352"/>
      <c r="RFT352"/>
      <c r="RFU352"/>
      <c r="RFV352"/>
      <c r="RFW352"/>
      <c r="RFX352"/>
      <c r="RFY352"/>
      <c r="RFZ352"/>
      <c r="RGA352"/>
      <c r="RGB352"/>
      <c r="RGC352"/>
      <c r="RGD352"/>
      <c r="RGE352"/>
      <c r="RGF352"/>
      <c r="RGG352"/>
      <c r="RGH352"/>
      <c r="RGI352"/>
      <c r="RGJ352"/>
      <c r="RGK352"/>
      <c r="RGL352"/>
      <c r="RGM352"/>
      <c r="RGN352"/>
      <c r="RGO352"/>
      <c r="RGP352"/>
      <c r="RGQ352"/>
      <c r="RGR352"/>
      <c r="RGS352"/>
      <c r="RGT352"/>
      <c r="RGU352"/>
      <c r="RGV352"/>
      <c r="RGW352"/>
      <c r="RGX352"/>
      <c r="RGY352"/>
      <c r="RGZ352"/>
      <c r="RHA352"/>
      <c r="RHB352"/>
      <c r="RHC352"/>
      <c r="RHD352"/>
      <c r="RHE352"/>
      <c r="RHF352"/>
      <c r="RHG352"/>
      <c r="RHH352"/>
      <c r="RHI352"/>
      <c r="RHJ352"/>
      <c r="RHK352"/>
      <c r="RHL352"/>
      <c r="RHM352"/>
      <c r="RHN352"/>
      <c r="RHO352"/>
      <c r="RHP352"/>
      <c r="RHQ352"/>
      <c r="RHR352"/>
      <c r="RHS352"/>
      <c r="RHT352"/>
      <c r="RHU352"/>
      <c r="RHV352"/>
      <c r="RHW352"/>
      <c r="RHX352"/>
      <c r="RHY352"/>
      <c r="RHZ352"/>
      <c r="RIA352"/>
      <c r="RIB352"/>
      <c r="RIC352"/>
      <c r="RID352"/>
      <c r="RIE352"/>
      <c r="RIF352"/>
      <c r="RIG352"/>
      <c r="RIH352"/>
      <c r="RII352"/>
      <c r="RIJ352"/>
      <c r="RIK352"/>
      <c r="RIL352"/>
      <c r="RIM352"/>
      <c r="RIN352"/>
      <c r="RIO352"/>
      <c r="RIP352"/>
      <c r="RIQ352"/>
      <c r="RIR352"/>
      <c r="RIS352"/>
      <c r="RIT352"/>
      <c r="RIU352"/>
      <c r="RIV352"/>
      <c r="RIW352"/>
      <c r="RIX352"/>
      <c r="RIY352"/>
      <c r="RIZ352"/>
      <c r="RJA352"/>
      <c r="RJB352"/>
      <c r="RJC352"/>
      <c r="RJD352"/>
      <c r="RJE352"/>
      <c r="RJF352"/>
      <c r="RJG352"/>
      <c r="RJH352"/>
      <c r="RJI352"/>
      <c r="RJJ352"/>
      <c r="RJK352"/>
      <c r="RJL352"/>
      <c r="RJM352"/>
      <c r="RJN352"/>
      <c r="RJO352"/>
      <c r="RJP352"/>
      <c r="RJQ352"/>
      <c r="RJR352"/>
      <c r="RJS352"/>
      <c r="RJT352"/>
      <c r="RJU352"/>
      <c r="RJV352"/>
      <c r="RJW352"/>
      <c r="RJX352"/>
      <c r="RJY352"/>
      <c r="RJZ352"/>
      <c r="RKA352"/>
      <c r="RKB352"/>
      <c r="RKC352"/>
      <c r="RKD352"/>
      <c r="RKE352"/>
      <c r="RKF352"/>
      <c r="RKG352"/>
      <c r="RKH352"/>
      <c r="RKI352"/>
      <c r="RKJ352"/>
      <c r="RKK352"/>
      <c r="RKL352"/>
      <c r="RKM352"/>
      <c r="RKN352"/>
      <c r="RKO352"/>
      <c r="RKP352"/>
      <c r="RKQ352"/>
      <c r="RKR352"/>
      <c r="RKS352"/>
      <c r="RKT352"/>
      <c r="RKU352"/>
      <c r="RKV352"/>
      <c r="RKW352"/>
      <c r="RKX352"/>
      <c r="RKY352"/>
      <c r="RKZ352"/>
      <c r="RLA352"/>
      <c r="RLB352"/>
      <c r="RLC352"/>
      <c r="RLD352"/>
      <c r="RLE352"/>
      <c r="RLF352"/>
      <c r="RLG352"/>
      <c r="RLH352"/>
      <c r="RLI352"/>
      <c r="RLJ352"/>
      <c r="RLK352"/>
      <c r="RLL352"/>
      <c r="RLM352"/>
      <c r="RLN352"/>
      <c r="RLO352"/>
      <c r="RLP352"/>
      <c r="RLQ352"/>
      <c r="RLR352"/>
      <c r="RLS352"/>
      <c r="RLT352"/>
      <c r="RLU352"/>
      <c r="RLV352"/>
      <c r="RLW352"/>
      <c r="RLX352"/>
      <c r="RLY352"/>
      <c r="RLZ352"/>
      <c r="RMA352"/>
      <c r="RMB352"/>
      <c r="RMC352"/>
      <c r="RMD352"/>
      <c r="RME352"/>
      <c r="RMF352"/>
      <c r="RMG352"/>
      <c r="RMH352"/>
      <c r="RMI352"/>
      <c r="RMJ352"/>
      <c r="RMK352"/>
      <c r="RML352"/>
      <c r="RMM352"/>
      <c r="RMN352"/>
      <c r="RMO352"/>
      <c r="RMP352"/>
      <c r="RMQ352"/>
      <c r="RMR352"/>
      <c r="RMS352"/>
      <c r="RMT352"/>
      <c r="RMU352"/>
      <c r="RMV352"/>
      <c r="RMW352"/>
      <c r="RMX352"/>
      <c r="RMY352"/>
      <c r="RMZ352"/>
      <c r="RNA352"/>
      <c r="RNB352"/>
      <c r="RNC352"/>
      <c r="RND352"/>
      <c r="RNE352"/>
      <c r="RNF352"/>
      <c r="RNG352"/>
      <c r="RNH352"/>
      <c r="RNI352"/>
      <c r="RNJ352"/>
      <c r="RNK352"/>
      <c r="RNL352"/>
      <c r="RNM352"/>
      <c r="RNN352"/>
      <c r="RNO352"/>
      <c r="RNP352"/>
      <c r="RNQ352"/>
      <c r="RNR352"/>
      <c r="RNS352"/>
      <c r="RNT352"/>
      <c r="RNU352"/>
      <c r="RNV352"/>
      <c r="RNW352"/>
      <c r="RNX352"/>
      <c r="RNY352"/>
      <c r="RNZ352"/>
      <c r="ROA352"/>
      <c r="ROB352"/>
      <c r="ROC352"/>
      <c r="ROD352"/>
      <c r="ROE352"/>
      <c r="ROF352"/>
      <c r="ROG352"/>
      <c r="ROH352"/>
      <c r="ROI352"/>
      <c r="ROJ352"/>
      <c r="ROK352"/>
      <c r="ROL352"/>
      <c r="ROM352"/>
      <c r="RON352"/>
      <c r="ROO352"/>
      <c r="ROP352"/>
      <c r="ROQ352"/>
      <c r="ROR352"/>
      <c r="ROS352"/>
      <c r="ROT352"/>
      <c r="ROU352"/>
      <c r="ROV352"/>
      <c r="ROW352"/>
      <c r="ROX352"/>
      <c r="ROY352"/>
      <c r="ROZ352"/>
      <c r="RPA352"/>
      <c r="RPB352"/>
      <c r="RPC352"/>
      <c r="RPD352"/>
      <c r="RPE352"/>
      <c r="RPF352"/>
      <c r="RPG352"/>
      <c r="RPH352"/>
      <c r="RPI352"/>
      <c r="RPJ352"/>
      <c r="RPK352"/>
      <c r="RPL352"/>
      <c r="RPM352"/>
      <c r="RPN352"/>
      <c r="RPO352"/>
      <c r="RPP352"/>
      <c r="RPQ352"/>
      <c r="RPR352"/>
      <c r="RPS352"/>
      <c r="RPT352"/>
      <c r="RPU352"/>
      <c r="RPV352"/>
      <c r="RPW352"/>
      <c r="RPX352"/>
      <c r="RPY352"/>
      <c r="RPZ352"/>
      <c r="RQA352"/>
      <c r="RQB352"/>
      <c r="RQC352"/>
      <c r="RQD352"/>
      <c r="RQE352"/>
      <c r="RQF352"/>
      <c r="RQG352"/>
      <c r="RQH352"/>
      <c r="RQI352"/>
      <c r="RQJ352"/>
      <c r="RQK352"/>
      <c r="RQL352"/>
      <c r="RQM352"/>
      <c r="RQN352"/>
      <c r="RQO352"/>
      <c r="RQP352"/>
      <c r="RQQ352"/>
      <c r="RQR352"/>
      <c r="RQS352"/>
      <c r="RQT352"/>
      <c r="RQU352"/>
      <c r="RQV352"/>
      <c r="RQW352"/>
      <c r="RQX352"/>
      <c r="RQY352"/>
      <c r="RQZ352"/>
      <c r="RRA352"/>
      <c r="RRB352"/>
      <c r="RRC352"/>
      <c r="RRD352"/>
      <c r="RRE352"/>
      <c r="RRF352"/>
      <c r="RRG352"/>
      <c r="RRH352"/>
      <c r="RRI352"/>
      <c r="RRJ352"/>
      <c r="RRK352"/>
      <c r="RRL352"/>
      <c r="RRM352"/>
      <c r="RRN352"/>
      <c r="RRO352"/>
      <c r="RRP352"/>
      <c r="RRQ352"/>
      <c r="RRR352"/>
      <c r="RRS352"/>
      <c r="RRT352"/>
      <c r="RRU352"/>
      <c r="RRV352"/>
      <c r="RRW352"/>
      <c r="RRX352"/>
      <c r="RRY352"/>
      <c r="RRZ352"/>
      <c r="RSA352"/>
      <c r="RSB352"/>
      <c r="RSC352"/>
      <c r="RSD352"/>
      <c r="RSE352"/>
      <c r="RSF352"/>
      <c r="RSG352"/>
      <c r="RSH352"/>
      <c r="RSI352"/>
      <c r="RSJ352"/>
      <c r="RSK352"/>
      <c r="RSL352"/>
      <c r="RSM352"/>
      <c r="RSN352"/>
      <c r="RSO352"/>
      <c r="RSP352"/>
      <c r="RSQ352"/>
      <c r="RSR352"/>
      <c r="RSS352"/>
      <c r="RST352"/>
      <c r="RSU352"/>
      <c r="RSV352"/>
      <c r="RSW352"/>
      <c r="RSX352"/>
      <c r="RSY352"/>
      <c r="RSZ352"/>
      <c r="RTA352"/>
      <c r="RTB352"/>
      <c r="RTC352"/>
      <c r="RTD352"/>
      <c r="RTE352"/>
      <c r="RTF352"/>
      <c r="RTG352"/>
      <c r="RTH352"/>
      <c r="RTI352"/>
      <c r="RTJ352"/>
      <c r="RTK352"/>
      <c r="RTL352"/>
      <c r="RTM352"/>
      <c r="RTN352"/>
      <c r="RTO352"/>
      <c r="RTP352"/>
      <c r="RTQ352"/>
      <c r="RTR352"/>
      <c r="RTS352"/>
      <c r="RTT352"/>
      <c r="RTU352"/>
      <c r="RTV352"/>
      <c r="RTW352"/>
      <c r="RTX352"/>
      <c r="RTY352"/>
      <c r="RTZ352"/>
      <c r="RUA352"/>
      <c r="RUB352"/>
      <c r="RUC352"/>
      <c r="RUD352"/>
      <c r="RUE352"/>
      <c r="RUF352"/>
      <c r="RUG352"/>
      <c r="RUH352"/>
      <c r="RUI352"/>
      <c r="RUJ352"/>
      <c r="RUK352"/>
      <c r="RUL352"/>
      <c r="RUM352"/>
      <c r="RUN352"/>
      <c r="RUO352"/>
      <c r="RUP352"/>
      <c r="RUQ352"/>
      <c r="RUR352"/>
      <c r="RUS352"/>
      <c r="RUT352"/>
      <c r="RUU352"/>
      <c r="RUV352"/>
      <c r="RUW352"/>
      <c r="RUX352"/>
      <c r="RUY352"/>
      <c r="RUZ352"/>
      <c r="RVA352"/>
      <c r="RVB352"/>
      <c r="RVC352"/>
      <c r="RVD352"/>
      <c r="RVE352"/>
      <c r="RVF352"/>
      <c r="RVG352"/>
      <c r="RVH352"/>
      <c r="RVI352"/>
      <c r="RVJ352"/>
      <c r="RVK352"/>
      <c r="RVL352"/>
      <c r="RVM352"/>
      <c r="RVN352"/>
      <c r="RVO352"/>
      <c r="RVP352"/>
      <c r="RVQ352"/>
      <c r="RVR352"/>
      <c r="RVS352"/>
      <c r="RVT352"/>
      <c r="RVU352"/>
      <c r="RVV352"/>
      <c r="RVW352"/>
      <c r="RVX352"/>
      <c r="RVY352"/>
      <c r="RVZ352"/>
      <c r="RWA352"/>
      <c r="RWB352"/>
      <c r="RWC352"/>
      <c r="RWD352"/>
      <c r="RWE352"/>
      <c r="RWF352"/>
      <c r="RWG352"/>
      <c r="RWH352"/>
      <c r="RWI352"/>
      <c r="RWJ352"/>
      <c r="RWK352"/>
      <c r="RWL352"/>
      <c r="RWM352"/>
      <c r="RWN352"/>
      <c r="RWO352"/>
      <c r="RWP352"/>
      <c r="RWQ352"/>
      <c r="RWR352"/>
      <c r="RWS352"/>
      <c r="RWT352"/>
      <c r="RWU352"/>
      <c r="RWV352"/>
      <c r="RWW352"/>
      <c r="RWX352"/>
      <c r="RWY352"/>
      <c r="RWZ352"/>
      <c r="RXA352"/>
      <c r="RXB352"/>
      <c r="RXC352"/>
      <c r="RXD352"/>
      <c r="RXE352"/>
      <c r="RXF352"/>
      <c r="RXG352"/>
      <c r="RXH352"/>
      <c r="RXI352"/>
      <c r="RXJ352"/>
      <c r="RXK352"/>
      <c r="RXL352"/>
      <c r="RXM352"/>
      <c r="RXN352"/>
      <c r="RXO352"/>
      <c r="RXP352"/>
      <c r="RXQ352"/>
      <c r="RXR352"/>
      <c r="RXS352"/>
      <c r="RXT352"/>
      <c r="RXU352"/>
      <c r="RXV352"/>
      <c r="RXW352"/>
      <c r="RXX352"/>
      <c r="RXY352"/>
      <c r="RXZ352"/>
      <c r="RYA352"/>
      <c r="RYB352"/>
      <c r="RYC352"/>
      <c r="RYD352"/>
      <c r="RYE352"/>
      <c r="RYF352"/>
      <c r="RYG352"/>
      <c r="RYH352"/>
      <c r="RYI352"/>
      <c r="RYJ352"/>
      <c r="RYK352"/>
      <c r="RYL352"/>
      <c r="RYM352"/>
      <c r="RYN352"/>
      <c r="RYO352"/>
      <c r="RYP352"/>
      <c r="RYQ352"/>
      <c r="RYR352"/>
      <c r="RYS352"/>
      <c r="RYT352"/>
      <c r="RYU352"/>
      <c r="RYV352"/>
      <c r="RYW352"/>
      <c r="RYX352"/>
      <c r="RYY352"/>
      <c r="RYZ352"/>
      <c r="RZA352"/>
      <c r="RZB352"/>
      <c r="RZC352"/>
      <c r="RZD352"/>
      <c r="RZE352"/>
      <c r="RZF352"/>
      <c r="RZG352"/>
      <c r="RZH352"/>
      <c r="RZI352"/>
      <c r="RZJ352"/>
      <c r="RZK352"/>
      <c r="RZL352"/>
      <c r="RZM352"/>
      <c r="RZN352"/>
      <c r="RZO352"/>
      <c r="RZP352"/>
      <c r="RZQ352"/>
      <c r="RZR352"/>
      <c r="RZS352"/>
      <c r="RZT352"/>
      <c r="RZU352"/>
      <c r="RZV352"/>
      <c r="RZW352"/>
      <c r="RZX352"/>
      <c r="RZY352"/>
      <c r="RZZ352"/>
      <c r="SAA352"/>
      <c r="SAB352"/>
      <c r="SAC352"/>
      <c r="SAD352"/>
      <c r="SAE352"/>
      <c r="SAF352"/>
      <c r="SAG352"/>
      <c r="SAH352"/>
      <c r="SAI352"/>
      <c r="SAJ352"/>
      <c r="SAK352"/>
      <c r="SAL352"/>
      <c r="SAM352"/>
      <c r="SAN352"/>
      <c r="SAO352"/>
      <c r="SAP352"/>
      <c r="SAQ352"/>
      <c r="SAR352"/>
      <c r="SAS352"/>
      <c r="SAT352"/>
      <c r="SAU352"/>
      <c r="SAV352"/>
      <c r="SAW352"/>
      <c r="SAX352"/>
      <c r="SAY352"/>
      <c r="SAZ352"/>
      <c r="SBA352"/>
      <c r="SBB352"/>
      <c r="SBC352"/>
      <c r="SBD352"/>
      <c r="SBE352"/>
      <c r="SBF352"/>
      <c r="SBG352"/>
      <c r="SBH352"/>
      <c r="SBI352"/>
      <c r="SBJ352"/>
      <c r="SBK352"/>
      <c r="SBL352"/>
      <c r="SBM352"/>
      <c r="SBN352"/>
      <c r="SBO352"/>
      <c r="SBP352"/>
      <c r="SBQ352"/>
      <c r="SBR352"/>
      <c r="SBS352"/>
      <c r="SBT352"/>
      <c r="SBU352"/>
      <c r="SBV352"/>
      <c r="SBW352"/>
      <c r="SBX352"/>
      <c r="SBY352"/>
      <c r="SBZ352"/>
      <c r="SCA352"/>
      <c r="SCB352"/>
      <c r="SCC352"/>
      <c r="SCD352"/>
      <c r="SCE352"/>
      <c r="SCF352"/>
      <c r="SCG352"/>
      <c r="SCH352"/>
      <c r="SCI352"/>
      <c r="SCJ352"/>
      <c r="SCK352"/>
      <c r="SCL352"/>
      <c r="SCM352"/>
      <c r="SCN352"/>
      <c r="SCO352"/>
      <c r="SCP352"/>
      <c r="SCQ352"/>
      <c r="SCR352"/>
      <c r="SCS352"/>
      <c r="SCT352"/>
      <c r="SCU352"/>
      <c r="SCV352"/>
      <c r="SCW352"/>
      <c r="SCX352"/>
      <c r="SCY352"/>
      <c r="SCZ352"/>
      <c r="SDA352"/>
      <c r="SDB352"/>
      <c r="SDC352"/>
      <c r="SDD352"/>
      <c r="SDE352"/>
      <c r="SDF352"/>
      <c r="SDG352"/>
      <c r="SDH352"/>
      <c r="SDI352"/>
      <c r="SDJ352"/>
      <c r="SDK352"/>
      <c r="SDL352"/>
      <c r="SDM352"/>
      <c r="SDN352"/>
      <c r="SDO352"/>
      <c r="SDP352"/>
      <c r="SDQ352"/>
      <c r="SDR352"/>
      <c r="SDS352"/>
      <c r="SDT352"/>
      <c r="SDU352"/>
      <c r="SDV352"/>
      <c r="SDW352"/>
      <c r="SDX352"/>
      <c r="SDY352"/>
      <c r="SDZ352"/>
      <c r="SEA352"/>
      <c r="SEB352"/>
      <c r="SEC352"/>
      <c r="SED352"/>
      <c r="SEE352"/>
      <c r="SEF352"/>
      <c r="SEG352"/>
      <c r="SEH352"/>
      <c r="SEI352"/>
      <c r="SEJ352"/>
      <c r="SEK352"/>
      <c r="SEL352"/>
      <c r="SEM352"/>
      <c r="SEN352"/>
      <c r="SEO352"/>
      <c r="SEP352"/>
      <c r="SEQ352"/>
      <c r="SER352"/>
      <c r="SES352"/>
      <c r="SET352"/>
      <c r="SEU352"/>
      <c r="SEV352"/>
      <c r="SEW352"/>
      <c r="SEX352"/>
      <c r="SEY352"/>
      <c r="SEZ352"/>
      <c r="SFA352"/>
      <c r="SFB352"/>
      <c r="SFC352"/>
      <c r="SFD352"/>
      <c r="SFE352"/>
      <c r="SFF352"/>
      <c r="SFG352"/>
      <c r="SFH352"/>
      <c r="SFI352"/>
      <c r="SFJ352"/>
      <c r="SFK352"/>
      <c r="SFL352"/>
      <c r="SFM352"/>
      <c r="SFN352"/>
      <c r="SFO352"/>
      <c r="SFP352"/>
      <c r="SFQ352"/>
      <c r="SFR352"/>
      <c r="SFS352"/>
      <c r="SFT352"/>
      <c r="SFU352"/>
      <c r="SFV352"/>
      <c r="SFW352"/>
      <c r="SFX352"/>
      <c r="SFY352"/>
      <c r="SFZ352"/>
      <c r="SGA352"/>
      <c r="SGB352"/>
      <c r="SGC352"/>
      <c r="SGD352"/>
      <c r="SGE352"/>
      <c r="SGF352"/>
      <c r="SGG352"/>
      <c r="SGH352"/>
      <c r="SGI352"/>
      <c r="SGJ352"/>
      <c r="SGK352"/>
      <c r="SGL352"/>
      <c r="SGM352"/>
      <c r="SGN352"/>
      <c r="SGO352"/>
      <c r="SGP352"/>
      <c r="SGQ352"/>
      <c r="SGR352"/>
      <c r="SGS352"/>
      <c r="SGT352"/>
      <c r="SGU352"/>
      <c r="SGV352"/>
      <c r="SGW352"/>
      <c r="SGX352"/>
      <c r="SGY352"/>
      <c r="SGZ352"/>
      <c r="SHA352"/>
      <c r="SHB352"/>
      <c r="SHC352"/>
      <c r="SHD352"/>
      <c r="SHE352"/>
      <c r="SHF352"/>
      <c r="SHG352"/>
      <c r="SHH352"/>
      <c r="SHI352"/>
      <c r="SHJ352"/>
      <c r="SHK352"/>
      <c r="SHL352"/>
      <c r="SHM352"/>
      <c r="SHN352"/>
      <c r="SHO352"/>
      <c r="SHP352"/>
      <c r="SHQ352"/>
      <c r="SHR352"/>
      <c r="SHS352"/>
      <c r="SHT352"/>
      <c r="SHU352"/>
      <c r="SHV352"/>
      <c r="SHW352"/>
      <c r="SHX352"/>
      <c r="SHY352"/>
      <c r="SHZ352"/>
      <c r="SIA352"/>
      <c r="SIB352"/>
      <c r="SIC352"/>
      <c r="SID352"/>
      <c r="SIE352"/>
      <c r="SIF352"/>
      <c r="SIG352"/>
      <c r="SIH352"/>
      <c r="SII352"/>
      <c r="SIJ352"/>
      <c r="SIK352"/>
      <c r="SIL352"/>
      <c r="SIM352"/>
      <c r="SIN352"/>
      <c r="SIO352"/>
      <c r="SIP352"/>
      <c r="SIQ352"/>
      <c r="SIR352"/>
      <c r="SIS352"/>
      <c r="SIT352"/>
      <c r="SIU352"/>
      <c r="SIV352"/>
      <c r="SIW352"/>
      <c r="SIX352"/>
      <c r="SIY352"/>
      <c r="SIZ352"/>
      <c r="SJA352"/>
      <c r="SJB352"/>
      <c r="SJC352"/>
      <c r="SJD352"/>
      <c r="SJE352"/>
      <c r="SJF352"/>
      <c r="SJG352"/>
      <c r="SJH352"/>
      <c r="SJI352"/>
      <c r="SJJ352"/>
      <c r="SJK352"/>
      <c r="SJL352"/>
      <c r="SJM352"/>
      <c r="SJN352"/>
      <c r="SJO352"/>
      <c r="SJP352"/>
      <c r="SJQ352"/>
      <c r="SJR352"/>
      <c r="SJS352"/>
      <c r="SJT352"/>
      <c r="SJU352"/>
      <c r="SJV352"/>
      <c r="SJW352"/>
      <c r="SJX352"/>
      <c r="SJY352"/>
      <c r="SJZ352"/>
      <c r="SKA352"/>
      <c r="SKB352"/>
      <c r="SKC352"/>
      <c r="SKD352"/>
      <c r="SKE352"/>
      <c r="SKF352"/>
      <c r="SKG352"/>
      <c r="SKH352"/>
      <c r="SKI352"/>
      <c r="SKJ352"/>
      <c r="SKK352"/>
      <c r="SKL352"/>
      <c r="SKM352"/>
      <c r="SKN352"/>
      <c r="SKO352"/>
      <c r="SKP352"/>
      <c r="SKQ352"/>
      <c r="SKR352"/>
      <c r="SKS352"/>
      <c r="SKT352"/>
      <c r="SKU352"/>
      <c r="SKV352"/>
      <c r="SKW352"/>
      <c r="SKX352"/>
      <c r="SKY352"/>
      <c r="SKZ352"/>
      <c r="SLA352"/>
      <c r="SLB352"/>
      <c r="SLC352"/>
      <c r="SLD352"/>
      <c r="SLE352"/>
      <c r="SLF352"/>
      <c r="SLG352"/>
      <c r="SLH352"/>
      <c r="SLI352"/>
      <c r="SLJ352"/>
      <c r="SLK352"/>
      <c r="SLL352"/>
      <c r="SLM352"/>
      <c r="SLN352"/>
      <c r="SLO352"/>
      <c r="SLP352"/>
      <c r="SLQ352"/>
      <c r="SLR352"/>
      <c r="SLS352"/>
      <c r="SLT352"/>
      <c r="SLU352"/>
      <c r="SLV352"/>
      <c r="SLW352"/>
      <c r="SLX352"/>
      <c r="SLY352"/>
      <c r="SLZ352"/>
      <c r="SMA352"/>
      <c r="SMB352"/>
      <c r="SMC352"/>
      <c r="SMD352"/>
      <c r="SME352"/>
      <c r="SMF352"/>
      <c r="SMG352"/>
      <c r="SMH352"/>
      <c r="SMI352"/>
      <c r="SMJ352"/>
      <c r="SMK352"/>
      <c r="SML352"/>
      <c r="SMM352"/>
      <c r="SMN352"/>
      <c r="SMO352"/>
      <c r="SMP352"/>
      <c r="SMQ352"/>
      <c r="SMR352"/>
      <c r="SMS352"/>
      <c r="SMT352"/>
      <c r="SMU352"/>
      <c r="SMV352"/>
      <c r="SMW352"/>
      <c r="SMX352"/>
      <c r="SMY352"/>
      <c r="SMZ352"/>
      <c r="SNA352"/>
      <c r="SNB352"/>
      <c r="SNC352"/>
      <c r="SND352"/>
      <c r="SNE352"/>
      <c r="SNF352"/>
      <c r="SNG352"/>
      <c r="SNH352"/>
      <c r="SNI352"/>
      <c r="SNJ352"/>
      <c r="SNK352"/>
      <c r="SNL352"/>
      <c r="SNM352"/>
      <c r="SNN352"/>
      <c r="SNO352"/>
      <c r="SNP352"/>
      <c r="SNQ352"/>
      <c r="SNR352"/>
      <c r="SNS352"/>
      <c r="SNT352"/>
      <c r="SNU352"/>
      <c r="SNV352"/>
      <c r="SNW352"/>
      <c r="SNX352"/>
      <c r="SNY352"/>
      <c r="SNZ352"/>
      <c r="SOA352"/>
      <c r="SOB352"/>
      <c r="SOC352"/>
      <c r="SOD352"/>
      <c r="SOE352"/>
      <c r="SOF352"/>
      <c r="SOG352"/>
      <c r="SOH352"/>
      <c r="SOI352"/>
      <c r="SOJ352"/>
      <c r="SOK352"/>
      <c r="SOL352"/>
      <c r="SOM352"/>
      <c r="SON352"/>
      <c r="SOO352"/>
      <c r="SOP352"/>
      <c r="SOQ352"/>
      <c r="SOR352"/>
      <c r="SOS352"/>
      <c r="SOT352"/>
      <c r="SOU352"/>
      <c r="SOV352"/>
      <c r="SOW352"/>
      <c r="SOX352"/>
      <c r="SOY352"/>
      <c r="SOZ352"/>
      <c r="SPA352"/>
      <c r="SPB352"/>
      <c r="SPC352"/>
      <c r="SPD352"/>
      <c r="SPE352"/>
      <c r="SPF352"/>
      <c r="SPG352"/>
      <c r="SPH352"/>
      <c r="SPI352"/>
      <c r="SPJ352"/>
      <c r="SPK352"/>
      <c r="SPL352"/>
      <c r="SPM352"/>
      <c r="SPN352"/>
      <c r="SPO352"/>
      <c r="SPP352"/>
      <c r="SPQ352"/>
      <c r="SPR352"/>
      <c r="SPS352"/>
      <c r="SPT352"/>
      <c r="SPU352"/>
      <c r="SPV352"/>
      <c r="SPW352"/>
      <c r="SPX352"/>
      <c r="SPY352"/>
      <c r="SPZ352"/>
      <c r="SQA352"/>
      <c r="SQB352"/>
      <c r="SQC352"/>
      <c r="SQD352"/>
      <c r="SQE352"/>
      <c r="SQF352"/>
      <c r="SQG352"/>
      <c r="SQH352"/>
      <c r="SQI352"/>
      <c r="SQJ352"/>
      <c r="SQK352"/>
      <c r="SQL352"/>
      <c r="SQM352"/>
      <c r="SQN352"/>
      <c r="SQO352"/>
      <c r="SQP352"/>
      <c r="SQQ352"/>
      <c r="SQR352"/>
      <c r="SQS352"/>
      <c r="SQT352"/>
      <c r="SQU352"/>
      <c r="SQV352"/>
      <c r="SQW352"/>
      <c r="SQX352"/>
      <c r="SQY352"/>
      <c r="SQZ352"/>
      <c r="SRA352"/>
      <c r="SRB352"/>
      <c r="SRC352"/>
      <c r="SRD352"/>
      <c r="SRE352"/>
      <c r="SRF352"/>
      <c r="SRG352"/>
      <c r="SRH352"/>
      <c r="SRI352"/>
      <c r="SRJ352"/>
      <c r="SRK352"/>
      <c r="SRL352"/>
      <c r="SRM352"/>
      <c r="SRN352"/>
      <c r="SRO352"/>
      <c r="SRP352"/>
      <c r="SRQ352"/>
      <c r="SRR352"/>
      <c r="SRS352"/>
      <c r="SRT352"/>
      <c r="SRU352"/>
      <c r="SRV352"/>
      <c r="SRW352"/>
      <c r="SRX352"/>
      <c r="SRY352"/>
      <c r="SRZ352"/>
      <c r="SSA352"/>
      <c r="SSB352"/>
      <c r="SSC352"/>
      <c r="SSD352"/>
      <c r="SSE352"/>
      <c r="SSF352"/>
      <c r="SSG352"/>
      <c r="SSH352"/>
      <c r="SSI352"/>
      <c r="SSJ352"/>
      <c r="SSK352"/>
      <c r="SSL352"/>
      <c r="SSM352"/>
      <c r="SSN352"/>
      <c r="SSO352"/>
      <c r="SSP352"/>
      <c r="SSQ352"/>
      <c r="SSR352"/>
      <c r="SSS352"/>
      <c r="SST352"/>
      <c r="SSU352"/>
      <c r="SSV352"/>
      <c r="SSW352"/>
      <c r="SSX352"/>
      <c r="SSY352"/>
      <c r="SSZ352"/>
      <c r="STA352"/>
      <c r="STB352"/>
      <c r="STC352"/>
      <c r="STD352"/>
      <c r="STE352"/>
      <c r="STF352"/>
      <c r="STG352"/>
      <c r="STH352"/>
      <c r="STI352"/>
      <c r="STJ352"/>
      <c r="STK352"/>
      <c r="STL352"/>
      <c r="STM352"/>
      <c r="STN352"/>
      <c r="STO352"/>
      <c r="STP352"/>
      <c r="STQ352"/>
      <c r="STR352"/>
      <c r="STS352"/>
      <c r="STT352"/>
      <c r="STU352"/>
      <c r="STV352"/>
      <c r="STW352"/>
      <c r="STX352"/>
      <c r="STY352"/>
      <c r="STZ352"/>
      <c r="SUA352"/>
      <c r="SUB352"/>
      <c r="SUC352"/>
      <c r="SUD352"/>
      <c r="SUE352"/>
      <c r="SUF352"/>
      <c r="SUG352"/>
      <c r="SUH352"/>
      <c r="SUI352"/>
      <c r="SUJ352"/>
      <c r="SUK352"/>
      <c r="SUL352"/>
      <c r="SUM352"/>
      <c r="SUN352"/>
      <c r="SUO352"/>
      <c r="SUP352"/>
      <c r="SUQ352"/>
      <c r="SUR352"/>
      <c r="SUS352"/>
      <c r="SUT352"/>
      <c r="SUU352"/>
      <c r="SUV352"/>
      <c r="SUW352"/>
      <c r="SUX352"/>
      <c r="SUY352"/>
      <c r="SUZ352"/>
      <c r="SVA352"/>
      <c r="SVB352"/>
      <c r="SVC352"/>
      <c r="SVD352"/>
      <c r="SVE352"/>
      <c r="SVF352"/>
      <c r="SVG352"/>
      <c r="SVH352"/>
      <c r="SVI352"/>
      <c r="SVJ352"/>
      <c r="SVK352"/>
      <c r="SVL352"/>
      <c r="SVM352"/>
      <c r="SVN352"/>
      <c r="SVO352"/>
      <c r="SVP352"/>
      <c r="SVQ352"/>
      <c r="SVR352"/>
      <c r="SVS352"/>
      <c r="SVT352"/>
      <c r="SVU352"/>
      <c r="SVV352"/>
      <c r="SVW352"/>
      <c r="SVX352"/>
      <c r="SVY352"/>
      <c r="SVZ352"/>
      <c r="SWA352"/>
      <c r="SWB352"/>
      <c r="SWC352"/>
      <c r="SWD352"/>
      <c r="SWE352"/>
      <c r="SWF352"/>
      <c r="SWG352"/>
      <c r="SWH352"/>
      <c r="SWI352"/>
      <c r="SWJ352"/>
      <c r="SWK352"/>
      <c r="SWL352"/>
      <c r="SWM352"/>
      <c r="SWN352"/>
      <c r="SWO352"/>
      <c r="SWP352"/>
      <c r="SWQ352"/>
      <c r="SWR352"/>
      <c r="SWS352"/>
      <c r="SWT352"/>
      <c r="SWU352"/>
      <c r="SWV352"/>
      <c r="SWW352"/>
      <c r="SWX352"/>
      <c r="SWY352"/>
      <c r="SWZ352"/>
      <c r="SXA352"/>
      <c r="SXB352"/>
      <c r="SXC352"/>
      <c r="SXD352"/>
      <c r="SXE352"/>
      <c r="SXF352"/>
      <c r="SXG352"/>
      <c r="SXH352"/>
      <c r="SXI352"/>
      <c r="SXJ352"/>
      <c r="SXK352"/>
      <c r="SXL352"/>
      <c r="SXM352"/>
      <c r="SXN352"/>
      <c r="SXO352"/>
      <c r="SXP352"/>
      <c r="SXQ352"/>
      <c r="SXR352"/>
      <c r="SXS352"/>
      <c r="SXT352"/>
      <c r="SXU352"/>
      <c r="SXV352"/>
      <c r="SXW352"/>
      <c r="SXX352"/>
      <c r="SXY352"/>
      <c r="SXZ352"/>
      <c r="SYA352"/>
      <c r="SYB352"/>
      <c r="SYC352"/>
      <c r="SYD352"/>
      <c r="SYE352"/>
      <c r="SYF352"/>
      <c r="SYG352"/>
      <c r="SYH352"/>
      <c r="SYI352"/>
      <c r="SYJ352"/>
      <c r="SYK352"/>
      <c r="SYL352"/>
      <c r="SYM352"/>
      <c r="SYN352"/>
      <c r="SYO352"/>
      <c r="SYP352"/>
      <c r="SYQ352"/>
      <c r="SYR352"/>
      <c r="SYS352"/>
      <c r="SYT352"/>
      <c r="SYU352"/>
      <c r="SYV352"/>
      <c r="SYW352"/>
      <c r="SYX352"/>
      <c r="SYY352"/>
      <c r="SYZ352"/>
      <c r="SZA352"/>
      <c r="SZB352"/>
      <c r="SZC352"/>
      <c r="SZD352"/>
      <c r="SZE352"/>
      <c r="SZF352"/>
      <c r="SZG352"/>
      <c r="SZH352"/>
      <c r="SZI352"/>
      <c r="SZJ352"/>
      <c r="SZK352"/>
      <c r="SZL352"/>
      <c r="SZM352"/>
      <c r="SZN352"/>
      <c r="SZO352"/>
      <c r="SZP352"/>
      <c r="SZQ352"/>
      <c r="SZR352"/>
      <c r="SZS352"/>
      <c r="SZT352"/>
      <c r="SZU352"/>
      <c r="SZV352"/>
      <c r="SZW352"/>
      <c r="SZX352"/>
      <c r="SZY352"/>
      <c r="SZZ352"/>
      <c r="TAA352"/>
      <c r="TAB352"/>
      <c r="TAC352"/>
      <c r="TAD352"/>
      <c r="TAE352"/>
      <c r="TAF352"/>
      <c r="TAG352"/>
      <c r="TAH352"/>
      <c r="TAI352"/>
      <c r="TAJ352"/>
      <c r="TAK352"/>
      <c r="TAL352"/>
      <c r="TAM352"/>
      <c r="TAN352"/>
      <c r="TAO352"/>
      <c r="TAP352"/>
      <c r="TAQ352"/>
      <c r="TAR352"/>
      <c r="TAS352"/>
      <c r="TAT352"/>
      <c r="TAU352"/>
      <c r="TAV352"/>
      <c r="TAW352"/>
      <c r="TAX352"/>
      <c r="TAY352"/>
      <c r="TAZ352"/>
      <c r="TBA352"/>
      <c r="TBB352"/>
      <c r="TBC352"/>
      <c r="TBD352"/>
      <c r="TBE352"/>
      <c r="TBF352"/>
      <c r="TBG352"/>
      <c r="TBH352"/>
      <c r="TBI352"/>
      <c r="TBJ352"/>
      <c r="TBK352"/>
      <c r="TBL352"/>
      <c r="TBM352"/>
      <c r="TBN352"/>
      <c r="TBO352"/>
      <c r="TBP352"/>
      <c r="TBQ352"/>
      <c r="TBR352"/>
      <c r="TBS352"/>
      <c r="TBT352"/>
      <c r="TBU352"/>
      <c r="TBV352"/>
      <c r="TBW352"/>
      <c r="TBX352"/>
      <c r="TBY352"/>
      <c r="TBZ352"/>
      <c r="TCA352"/>
      <c r="TCB352"/>
      <c r="TCC352"/>
      <c r="TCD352"/>
      <c r="TCE352"/>
      <c r="TCF352"/>
      <c r="TCG352"/>
      <c r="TCH352"/>
      <c r="TCI352"/>
      <c r="TCJ352"/>
      <c r="TCK352"/>
      <c r="TCL352"/>
      <c r="TCM352"/>
      <c r="TCN352"/>
      <c r="TCO352"/>
      <c r="TCP352"/>
      <c r="TCQ352"/>
      <c r="TCR352"/>
      <c r="TCS352"/>
      <c r="TCT352"/>
      <c r="TCU352"/>
      <c r="TCV352"/>
      <c r="TCW352"/>
      <c r="TCX352"/>
      <c r="TCY352"/>
      <c r="TCZ352"/>
      <c r="TDA352"/>
      <c r="TDB352"/>
      <c r="TDC352"/>
      <c r="TDD352"/>
      <c r="TDE352"/>
      <c r="TDF352"/>
      <c r="TDG352"/>
      <c r="TDH352"/>
      <c r="TDI352"/>
      <c r="TDJ352"/>
      <c r="TDK352"/>
      <c r="TDL352"/>
      <c r="TDM352"/>
      <c r="TDN352"/>
      <c r="TDO352"/>
      <c r="TDP352"/>
      <c r="TDQ352"/>
      <c r="TDR352"/>
      <c r="TDS352"/>
      <c r="TDT352"/>
      <c r="TDU352"/>
      <c r="TDV352"/>
      <c r="TDW352"/>
      <c r="TDX352"/>
      <c r="TDY352"/>
      <c r="TDZ352"/>
      <c r="TEA352"/>
      <c r="TEB352"/>
      <c r="TEC352"/>
      <c r="TED352"/>
      <c r="TEE352"/>
      <c r="TEF352"/>
      <c r="TEG352"/>
      <c r="TEH352"/>
      <c r="TEI352"/>
      <c r="TEJ352"/>
      <c r="TEK352"/>
      <c r="TEL352"/>
      <c r="TEM352"/>
      <c r="TEN352"/>
      <c r="TEO352"/>
      <c r="TEP352"/>
      <c r="TEQ352"/>
      <c r="TER352"/>
      <c r="TES352"/>
      <c r="TET352"/>
      <c r="TEU352"/>
      <c r="TEV352"/>
      <c r="TEW352"/>
      <c r="TEX352"/>
      <c r="TEY352"/>
      <c r="TEZ352"/>
      <c r="TFA352"/>
      <c r="TFB352"/>
      <c r="TFC352"/>
      <c r="TFD352"/>
      <c r="TFE352"/>
      <c r="TFF352"/>
      <c r="TFG352"/>
      <c r="TFH352"/>
      <c r="TFI352"/>
      <c r="TFJ352"/>
      <c r="TFK352"/>
      <c r="TFL352"/>
      <c r="TFM352"/>
      <c r="TFN352"/>
      <c r="TFO352"/>
      <c r="TFP352"/>
      <c r="TFQ352"/>
      <c r="TFR352"/>
      <c r="TFS352"/>
      <c r="TFT352"/>
      <c r="TFU352"/>
      <c r="TFV352"/>
      <c r="TFW352"/>
      <c r="TFX352"/>
      <c r="TFY352"/>
      <c r="TFZ352"/>
      <c r="TGA352"/>
      <c r="TGB352"/>
      <c r="TGC352"/>
      <c r="TGD352"/>
      <c r="TGE352"/>
      <c r="TGF352"/>
      <c r="TGG352"/>
      <c r="TGH352"/>
      <c r="TGI352"/>
      <c r="TGJ352"/>
      <c r="TGK352"/>
      <c r="TGL352"/>
      <c r="TGM352"/>
      <c r="TGN352"/>
      <c r="TGO352"/>
      <c r="TGP352"/>
      <c r="TGQ352"/>
      <c r="TGR352"/>
      <c r="TGS352"/>
      <c r="TGT352"/>
      <c r="TGU352"/>
      <c r="TGV352"/>
      <c r="TGW352"/>
      <c r="TGX352"/>
      <c r="TGY352"/>
      <c r="TGZ352"/>
      <c r="THA352"/>
      <c r="THB352"/>
      <c r="THC352"/>
      <c r="THD352"/>
      <c r="THE352"/>
      <c r="THF352"/>
      <c r="THG352"/>
      <c r="THH352"/>
      <c r="THI352"/>
      <c r="THJ352"/>
      <c r="THK352"/>
      <c r="THL352"/>
      <c r="THM352"/>
      <c r="THN352"/>
      <c r="THO352"/>
      <c r="THP352"/>
      <c r="THQ352"/>
      <c r="THR352"/>
      <c r="THS352"/>
      <c r="THT352"/>
      <c r="THU352"/>
      <c r="THV352"/>
      <c r="THW352"/>
      <c r="THX352"/>
      <c r="THY352"/>
      <c r="THZ352"/>
      <c r="TIA352"/>
      <c r="TIB352"/>
      <c r="TIC352"/>
      <c r="TID352"/>
      <c r="TIE352"/>
      <c r="TIF352"/>
      <c r="TIG352"/>
      <c r="TIH352"/>
      <c r="TII352"/>
      <c r="TIJ352"/>
      <c r="TIK352"/>
      <c r="TIL352"/>
      <c r="TIM352"/>
      <c r="TIN352"/>
      <c r="TIO352"/>
      <c r="TIP352"/>
      <c r="TIQ352"/>
      <c r="TIR352"/>
      <c r="TIS352"/>
      <c r="TIT352"/>
      <c r="TIU352"/>
      <c r="TIV352"/>
      <c r="TIW352"/>
      <c r="TIX352"/>
      <c r="TIY352"/>
      <c r="TIZ352"/>
      <c r="TJA352"/>
      <c r="TJB352"/>
      <c r="TJC352"/>
      <c r="TJD352"/>
      <c r="TJE352"/>
      <c r="TJF352"/>
      <c r="TJG352"/>
      <c r="TJH352"/>
      <c r="TJI352"/>
      <c r="TJJ352"/>
      <c r="TJK352"/>
      <c r="TJL352"/>
      <c r="TJM352"/>
      <c r="TJN352"/>
      <c r="TJO352"/>
      <c r="TJP352"/>
      <c r="TJQ352"/>
      <c r="TJR352"/>
      <c r="TJS352"/>
      <c r="TJT352"/>
      <c r="TJU352"/>
      <c r="TJV352"/>
      <c r="TJW352"/>
      <c r="TJX352"/>
      <c r="TJY352"/>
      <c r="TJZ352"/>
      <c r="TKA352"/>
      <c r="TKB352"/>
      <c r="TKC352"/>
      <c r="TKD352"/>
      <c r="TKE352"/>
      <c r="TKF352"/>
      <c r="TKG352"/>
      <c r="TKH352"/>
      <c r="TKI352"/>
      <c r="TKJ352"/>
      <c r="TKK352"/>
      <c r="TKL352"/>
      <c r="TKM352"/>
      <c r="TKN352"/>
      <c r="TKO352"/>
      <c r="TKP352"/>
      <c r="TKQ352"/>
      <c r="TKR352"/>
      <c r="TKS352"/>
      <c r="TKT352"/>
      <c r="TKU352"/>
      <c r="TKV352"/>
      <c r="TKW352"/>
      <c r="TKX352"/>
      <c r="TKY352"/>
      <c r="TKZ352"/>
      <c r="TLA352"/>
      <c r="TLB352"/>
      <c r="TLC352"/>
      <c r="TLD352"/>
      <c r="TLE352"/>
      <c r="TLF352"/>
      <c r="TLG352"/>
      <c r="TLH352"/>
      <c r="TLI352"/>
      <c r="TLJ352"/>
      <c r="TLK352"/>
      <c r="TLL352"/>
      <c r="TLM352"/>
      <c r="TLN352"/>
      <c r="TLO352"/>
      <c r="TLP352"/>
      <c r="TLQ352"/>
      <c r="TLR352"/>
      <c r="TLS352"/>
      <c r="TLT352"/>
      <c r="TLU352"/>
      <c r="TLV352"/>
      <c r="TLW352"/>
      <c r="TLX352"/>
      <c r="TLY352"/>
      <c r="TLZ352"/>
      <c r="TMA352"/>
      <c r="TMB352"/>
      <c r="TMC352"/>
      <c r="TMD352"/>
      <c r="TME352"/>
      <c r="TMF352"/>
      <c r="TMG352"/>
      <c r="TMH352"/>
      <c r="TMI352"/>
      <c r="TMJ352"/>
      <c r="TMK352"/>
      <c r="TML352"/>
      <c r="TMM352"/>
      <c r="TMN352"/>
      <c r="TMO352"/>
      <c r="TMP352"/>
      <c r="TMQ352"/>
      <c r="TMR352"/>
      <c r="TMS352"/>
      <c r="TMT352"/>
      <c r="TMU352"/>
      <c r="TMV352"/>
      <c r="TMW352"/>
      <c r="TMX352"/>
      <c r="TMY352"/>
      <c r="TMZ352"/>
      <c r="TNA352"/>
      <c r="TNB352"/>
      <c r="TNC352"/>
      <c r="TND352"/>
      <c r="TNE352"/>
      <c r="TNF352"/>
      <c r="TNG352"/>
      <c r="TNH352"/>
      <c r="TNI352"/>
      <c r="TNJ352"/>
      <c r="TNK352"/>
      <c r="TNL352"/>
      <c r="TNM352"/>
      <c r="TNN352"/>
      <c r="TNO352"/>
      <c r="TNP352"/>
      <c r="TNQ352"/>
      <c r="TNR352"/>
      <c r="TNS352"/>
      <c r="TNT352"/>
      <c r="TNU352"/>
      <c r="TNV352"/>
      <c r="TNW352"/>
      <c r="TNX352"/>
      <c r="TNY352"/>
      <c r="TNZ352"/>
      <c r="TOA352"/>
      <c r="TOB352"/>
      <c r="TOC352"/>
      <c r="TOD352"/>
      <c r="TOE352"/>
      <c r="TOF352"/>
      <c r="TOG352"/>
      <c r="TOH352"/>
      <c r="TOI352"/>
      <c r="TOJ352"/>
      <c r="TOK352"/>
      <c r="TOL352"/>
      <c r="TOM352"/>
      <c r="TON352"/>
      <c r="TOO352"/>
      <c r="TOP352"/>
      <c r="TOQ352"/>
      <c r="TOR352"/>
      <c r="TOS352"/>
      <c r="TOT352"/>
      <c r="TOU352"/>
      <c r="TOV352"/>
      <c r="TOW352"/>
      <c r="TOX352"/>
      <c r="TOY352"/>
      <c r="TOZ352"/>
      <c r="TPA352"/>
      <c r="TPB352"/>
      <c r="TPC352"/>
      <c r="TPD352"/>
      <c r="TPE352"/>
      <c r="TPF352"/>
      <c r="TPG352"/>
      <c r="TPH352"/>
      <c r="TPI352"/>
      <c r="TPJ352"/>
      <c r="TPK352"/>
      <c r="TPL352"/>
      <c r="TPM352"/>
      <c r="TPN352"/>
      <c r="TPO352"/>
      <c r="TPP352"/>
      <c r="TPQ352"/>
      <c r="TPR352"/>
      <c r="TPS352"/>
      <c r="TPT352"/>
      <c r="TPU352"/>
      <c r="TPV352"/>
      <c r="TPW352"/>
      <c r="TPX352"/>
      <c r="TPY352"/>
      <c r="TPZ352"/>
      <c r="TQA352"/>
      <c r="TQB352"/>
      <c r="TQC352"/>
      <c r="TQD352"/>
      <c r="TQE352"/>
      <c r="TQF352"/>
      <c r="TQG352"/>
      <c r="TQH352"/>
      <c r="TQI352"/>
      <c r="TQJ352"/>
      <c r="TQK352"/>
      <c r="TQL352"/>
      <c r="TQM352"/>
      <c r="TQN352"/>
      <c r="TQO352"/>
      <c r="TQP352"/>
      <c r="TQQ352"/>
      <c r="TQR352"/>
      <c r="TQS352"/>
      <c r="TQT352"/>
      <c r="TQU352"/>
      <c r="TQV352"/>
      <c r="TQW352"/>
      <c r="TQX352"/>
      <c r="TQY352"/>
      <c r="TQZ352"/>
      <c r="TRA352"/>
      <c r="TRB352"/>
      <c r="TRC352"/>
      <c r="TRD352"/>
      <c r="TRE352"/>
      <c r="TRF352"/>
      <c r="TRG352"/>
      <c r="TRH352"/>
      <c r="TRI352"/>
      <c r="TRJ352"/>
      <c r="TRK352"/>
      <c r="TRL352"/>
      <c r="TRM352"/>
      <c r="TRN352"/>
      <c r="TRO352"/>
      <c r="TRP352"/>
      <c r="TRQ352"/>
      <c r="TRR352"/>
      <c r="TRS352"/>
      <c r="TRT352"/>
      <c r="TRU352"/>
      <c r="TRV352"/>
      <c r="TRW352"/>
      <c r="TRX352"/>
      <c r="TRY352"/>
      <c r="TRZ352"/>
      <c r="TSA352"/>
      <c r="TSB352"/>
      <c r="TSC352"/>
      <c r="TSD352"/>
      <c r="TSE352"/>
      <c r="TSF352"/>
      <c r="TSG352"/>
      <c r="TSH352"/>
      <c r="TSI352"/>
      <c r="TSJ352"/>
      <c r="TSK352"/>
      <c r="TSL352"/>
      <c r="TSM352"/>
      <c r="TSN352"/>
      <c r="TSO352"/>
      <c r="TSP352"/>
      <c r="TSQ352"/>
      <c r="TSR352"/>
      <c r="TSS352"/>
      <c r="TST352"/>
      <c r="TSU352"/>
      <c r="TSV352"/>
      <c r="TSW352"/>
      <c r="TSX352"/>
      <c r="TSY352"/>
      <c r="TSZ352"/>
      <c r="TTA352"/>
      <c r="TTB352"/>
      <c r="TTC352"/>
      <c r="TTD352"/>
      <c r="TTE352"/>
      <c r="TTF352"/>
      <c r="TTG352"/>
      <c r="TTH352"/>
      <c r="TTI352"/>
      <c r="TTJ352"/>
      <c r="TTK352"/>
      <c r="TTL352"/>
      <c r="TTM352"/>
      <c r="TTN352"/>
      <c r="TTO352"/>
      <c r="TTP352"/>
      <c r="TTQ352"/>
      <c r="TTR352"/>
      <c r="TTS352"/>
      <c r="TTT352"/>
      <c r="TTU352"/>
      <c r="TTV352"/>
      <c r="TTW352"/>
      <c r="TTX352"/>
      <c r="TTY352"/>
      <c r="TTZ352"/>
      <c r="TUA352"/>
      <c r="TUB352"/>
      <c r="TUC352"/>
      <c r="TUD352"/>
      <c r="TUE352"/>
      <c r="TUF352"/>
      <c r="TUG352"/>
      <c r="TUH352"/>
      <c r="TUI352"/>
      <c r="TUJ352"/>
      <c r="TUK352"/>
      <c r="TUL352"/>
      <c r="TUM352"/>
      <c r="TUN352"/>
      <c r="TUO352"/>
      <c r="TUP352"/>
      <c r="TUQ352"/>
      <c r="TUR352"/>
      <c r="TUS352"/>
      <c r="TUT352"/>
      <c r="TUU352"/>
      <c r="TUV352"/>
      <c r="TUW352"/>
      <c r="TUX352"/>
      <c r="TUY352"/>
      <c r="TUZ352"/>
      <c r="TVA352"/>
      <c r="TVB352"/>
      <c r="TVC352"/>
      <c r="TVD352"/>
      <c r="TVE352"/>
      <c r="TVF352"/>
      <c r="TVG352"/>
      <c r="TVH352"/>
      <c r="TVI352"/>
      <c r="TVJ352"/>
      <c r="TVK352"/>
      <c r="TVL352"/>
      <c r="TVM352"/>
      <c r="TVN352"/>
      <c r="TVO352"/>
      <c r="TVP352"/>
      <c r="TVQ352"/>
      <c r="TVR352"/>
      <c r="TVS352"/>
      <c r="TVT352"/>
      <c r="TVU352"/>
      <c r="TVV352"/>
      <c r="TVW352"/>
      <c r="TVX352"/>
      <c r="TVY352"/>
      <c r="TVZ352"/>
      <c r="TWA352"/>
      <c r="TWB352"/>
      <c r="TWC352"/>
      <c r="TWD352"/>
      <c r="TWE352"/>
      <c r="TWF352"/>
      <c r="TWG352"/>
      <c r="TWH352"/>
      <c r="TWI352"/>
      <c r="TWJ352"/>
      <c r="TWK352"/>
      <c r="TWL352"/>
      <c r="TWM352"/>
      <c r="TWN352"/>
      <c r="TWO352"/>
      <c r="TWP352"/>
      <c r="TWQ352"/>
      <c r="TWR352"/>
      <c r="TWS352"/>
      <c r="TWT352"/>
      <c r="TWU352"/>
      <c r="TWV352"/>
      <c r="TWW352"/>
      <c r="TWX352"/>
      <c r="TWY352"/>
      <c r="TWZ352"/>
      <c r="TXA352"/>
      <c r="TXB352"/>
      <c r="TXC352"/>
      <c r="TXD352"/>
      <c r="TXE352"/>
      <c r="TXF352"/>
      <c r="TXG352"/>
      <c r="TXH352"/>
      <c r="TXI352"/>
      <c r="TXJ352"/>
      <c r="TXK352"/>
      <c r="TXL352"/>
      <c r="TXM352"/>
      <c r="TXN352"/>
      <c r="TXO352"/>
      <c r="TXP352"/>
      <c r="TXQ352"/>
      <c r="TXR352"/>
      <c r="TXS352"/>
      <c r="TXT352"/>
      <c r="TXU352"/>
      <c r="TXV352"/>
      <c r="TXW352"/>
      <c r="TXX352"/>
      <c r="TXY352"/>
      <c r="TXZ352"/>
      <c r="TYA352"/>
      <c r="TYB352"/>
      <c r="TYC352"/>
      <c r="TYD352"/>
      <c r="TYE352"/>
      <c r="TYF352"/>
      <c r="TYG352"/>
      <c r="TYH352"/>
      <c r="TYI352"/>
      <c r="TYJ352"/>
      <c r="TYK352"/>
      <c r="TYL352"/>
      <c r="TYM352"/>
      <c r="TYN352"/>
      <c r="TYO352"/>
      <c r="TYP352"/>
      <c r="TYQ352"/>
      <c r="TYR352"/>
      <c r="TYS352"/>
      <c r="TYT352"/>
      <c r="TYU352"/>
      <c r="TYV352"/>
      <c r="TYW352"/>
      <c r="TYX352"/>
      <c r="TYY352"/>
      <c r="TYZ352"/>
      <c r="TZA352"/>
      <c r="TZB352"/>
      <c r="TZC352"/>
      <c r="TZD352"/>
      <c r="TZE352"/>
      <c r="TZF352"/>
      <c r="TZG352"/>
      <c r="TZH352"/>
      <c r="TZI352"/>
      <c r="TZJ352"/>
      <c r="TZK352"/>
      <c r="TZL352"/>
      <c r="TZM352"/>
      <c r="TZN352"/>
      <c r="TZO352"/>
      <c r="TZP352"/>
      <c r="TZQ352"/>
      <c r="TZR352"/>
      <c r="TZS352"/>
      <c r="TZT352"/>
      <c r="TZU352"/>
      <c r="TZV352"/>
      <c r="TZW352"/>
      <c r="TZX352"/>
      <c r="TZY352"/>
      <c r="TZZ352"/>
      <c r="UAA352"/>
      <c r="UAB352"/>
      <c r="UAC352"/>
      <c r="UAD352"/>
      <c r="UAE352"/>
      <c r="UAF352"/>
      <c r="UAG352"/>
      <c r="UAH352"/>
      <c r="UAI352"/>
      <c r="UAJ352"/>
      <c r="UAK352"/>
      <c r="UAL352"/>
      <c r="UAM352"/>
      <c r="UAN352"/>
      <c r="UAO352"/>
      <c r="UAP352"/>
      <c r="UAQ352"/>
      <c r="UAR352"/>
      <c r="UAS352"/>
      <c r="UAT352"/>
      <c r="UAU352"/>
      <c r="UAV352"/>
      <c r="UAW352"/>
      <c r="UAX352"/>
      <c r="UAY352"/>
      <c r="UAZ352"/>
      <c r="UBA352"/>
      <c r="UBB352"/>
      <c r="UBC352"/>
      <c r="UBD352"/>
      <c r="UBE352"/>
      <c r="UBF352"/>
      <c r="UBG352"/>
      <c r="UBH352"/>
      <c r="UBI352"/>
      <c r="UBJ352"/>
      <c r="UBK352"/>
      <c r="UBL352"/>
      <c r="UBM352"/>
      <c r="UBN352"/>
      <c r="UBO352"/>
      <c r="UBP352"/>
      <c r="UBQ352"/>
      <c r="UBR352"/>
      <c r="UBS352"/>
      <c r="UBT352"/>
      <c r="UBU352"/>
      <c r="UBV352"/>
      <c r="UBW352"/>
      <c r="UBX352"/>
      <c r="UBY352"/>
      <c r="UBZ352"/>
      <c r="UCA352"/>
      <c r="UCB352"/>
      <c r="UCC352"/>
      <c r="UCD352"/>
      <c r="UCE352"/>
      <c r="UCF352"/>
      <c r="UCG352"/>
      <c r="UCH352"/>
      <c r="UCI352"/>
      <c r="UCJ352"/>
      <c r="UCK352"/>
      <c r="UCL352"/>
      <c r="UCM352"/>
      <c r="UCN352"/>
      <c r="UCO352"/>
      <c r="UCP352"/>
      <c r="UCQ352"/>
      <c r="UCR352"/>
      <c r="UCS352"/>
      <c r="UCT352"/>
      <c r="UCU352"/>
      <c r="UCV352"/>
      <c r="UCW352"/>
      <c r="UCX352"/>
      <c r="UCY352"/>
      <c r="UCZ352"/>
      <c r="UDA352"/>
      <c r="UDB352"/>
      <c r="UDC352"/>
      <c r="UDD352"/>
      <c r="UDE352"/>
      <c r="UDF352"/>
      <c r="UDG352"/>
      <c r="UDH352"/>
      <c r="UDI352"/>
      <c r="UDJ352"/>
      <c r="UDK352"/>
      <c r="UDL352"/>
      <c r="UDM352"/>
      <c r="UDN352"/>
      <c r="UDO352"/>
      <c r="UDP352"/>
      <c r="UDQ352"/>
      <c r="UDR352"/>
      <c r="UDS352"/>
      <c r="UDT352"/>
      <c r="UDU352"/>
      <c r="UDV352"/>
      <c r="UDW352"/>
      <c r="UDX352"/>
      <c r="UDY352"/>
      <c r="UDZ352"/>
      <c r="UEA352"/>
      <c r="UEB352"/>
      <c r="UEC352"/>
      <c r="UED352"/>
      <c r="UEE352"/>
      <c r="UEF352"/>
      <c r="UEG352"/>
      <c r="UEH352"/>
      <c r="UEI352"/>
      <c r="UEJ352"/>
      <c r="UEK352"/>
      <c r="UEL352"/>
      <c r="UEM352"/>
      <c r="UEN352"/>
      <c r="UEO352"/>
      <c r="UEP352"/>
      <c r="UEQ352"/>
      <c r="UER352"/>
      <c r="UES352"/>
      <c r="UET352"/>
      <c r="UEU352"/>
      <c r="UEV352"/>
      <c r="UEW352"/>
      <c r="UEX352"/>
      <c r="UEY352"/>
      <c r="UEZ352"/>
      <c r="UFA352"/>
      <c r="UFB352"/>
      <c r="UFC352"/>
      <c r="UFD352"/>
      <c r="UFE352"/>
      <c r="UFF352"/>
      <c r="UFG352"/>
      <c r="UFH352"/>
      <c r="UFI352"/>
      <c r="UFJ352"/>
      <c r="UFK352"/>
      <c r="UFL352"/>
      <c r="UFM352"/>
      <c r="UFN352"/>
      <c r="UFO352"/>
      <c r="UFP352"/>
      <c r="UFQ352"/>
      <c r="UFR352"/>
      <c r="UFS352"/>
      <c r="UFT352"/>
      <c r="UFU352"/>
      <c r="UFV352"/>
      <c r="UFW352"/>
      <c r="UFX352"/>
      <c r="UFY352"/>
      <c r="UFZ352"/>
      <c r="UGA352"/>
      <c r="UGB352"/>
      <c r="UGC352"/>
      <c r="UGD352"/>
      <c r="UGE352"/>
      <c r="UGF352"/>
      <c r="UGG352"/>
      <c r="UGH352"/>
      <c r="UGI352"/>
      <c r="UGJ352"/>
      <c r="UGK352"/>
      <c r="UGL352"/>
      <c r="UGM352"/>
      <c r="UGN352"/>
      <c r="UGO352"/>
      <c r="UGP352"/>
      <c r="UGQ352"/>
      <c r="UGR352"/>
      <c r="UGS352"/>
      <c r="UGT352"/>
      <c r="UGU352"/>
      <c r="UGV352"/>
      <c r="UGW352"/>
      <c r="UGX352"/>
      <c r="UGY352"/>
      <c r="UGZ352"/>
      <c r="UHA352"/>
      <c r="UHB352"/>
      <c r="UHC352"/>
      <c r="UHD352"/>
      <c r="UHE352"/>
      <c r="UHF352"/>
      <c r="UHG352"/>
      <c r="UHH352"/>
      <c r="UHI352"/>
      <c r="UHJ352"/>
      <c r="UHK352"/>
      <c r="UHL352"/>
      <c r="UHM352"/>
      <c r="UHN352"/>
      <c r="UHO352"/>
      <c r="UHP352"/>
      <c r="UHQ352"/>
      <c r="UHR352"/>
      <c r="UHS352"/>
      <c r="UHT352"/>
      <c r="UHU352"/>
      <c r="UHV352"/>
      <c r="UHW352"/>
      <c r="UHX352"/>
      <c r="UHY352"/>
      <c r="UHZ352"/>
      <c r="UIA352"/>
      <c r="UIB352"/>
      <c r="UIC352"/>
      <c r="UID352"/>
      <c r="UIE352"/>
      <c r="UIF352"/>
      <c r="UIG352"/>
      <c r="UIH352"/>
      <c r="UII352"/>
      <c r="UIJ352"/>
      <c r="UIK352"/>
      <c r="UIL352"/>
      <c r="UIM352"/>
      <c r="UIN352"/>
      <c r="UIO352"/>
      <c r="UIP352"/>
      <c r="UIQ352"/>
      <c r="UIR352"/>
      <c r="UIS352"/>
      <c r="UIT352"/>
      <c r="UIU352"/>
      <c r="UIV352"/>
      <c r="UIW352"/>
      <c r="UIX352"/>
      <c r="UIY352"/>
      <c r="UIZ352"/>
      <c r="UJA352"/>
      <c r="UJB352"/>
      <c r="UJC352"/>
      <c r="UJD352"/>
      <c r="UJE352"/>
      <c r="UJF352"/>
      <c r="UJG352"/>
      <c r="UJH352"/>
      <c r="UJI352"/>
      <c r="UJJ352"/>
      <c r="UJK352"/>
      <c r="UJL352"/>
      <c r="UJM352"/>
      <c r="UJN352"/>
      <c r="UJO352"/>
      <c r="UJP352"/>
      <c r="UJQ352"/>
      <c r="UJR352"/>
      <c r="UJS352"/>
      <c r="UJT352"/>
      <c r="UJU352"/>
      <c r="UJV352"/>
      <c r="UJW352"/>
      <c r="UJX352"/>
      <c r="UJY352"/>
      <c r="UJZ352"/>
      <c r="UKA352"/>
      <c r="UKB352"/>
      <c r="UKC352"/>
      <c r="UKD352"/>
      <c r="UKE352"/>
      <c r="UKF352"/>
      <c r="UKG352"/>
      <c r="UKH352"/>
      <c r="UKI352"/>
      <c r="UKJ352"/>
      <c r="UKK352"/>
      <c r="UKL352"/>
      <c r="UKM352"/>
      <c r="UKN352"/>
      <c r="UKO352"/>
      <c r="UKP352"/>
      <c r="UKQ352"/>
      <c r="UKR352"/>
      <c r="UKS352"/>
      <c r="UKT352"/>
      <c r="UKU352"/>
      <c r="UKV352"/>
      <c r="UKW352"/>
      <c r="UKX352"/>
      <c r="UKY352"/>
      <c r="UKZ352"/>
      <c r="ULA352"/>
      <c r="ULB352"/>
      <c r="ULC352"/>
      <c r="ULD352"/>
      <c r="ULE352"/>
      <c r="ULF352"/>
      <c r="ULG352"/>
      <c r="ULH352"/>
      <c r="ULI352"/>
      <c r="ULJ352"/>
      <c r="ULK352"/>
      <c r="ULL352"/>
      <c r="ULM352"/>
      <c r="ULN352"/>
      <c r="ULO352"/>
      <c r="ULP352"/>
      <c r="ULQ352"/>
      <c r="ULR352"/>
      <c r="ULS352"/>
      <c r="ULT352"/>
      <c r="ULU352"/>
      <c r="ULV352"/>
      <c r="ULW352"/>
      <c r="ULX352"/>
      <c r="ULY352"/>
      <c r="ULZ352"/>
      <c r="UMA352"/>
      <c r="UMB352"/>
      <c r="UMC352"/>
      <c r="UMD352"/>
      <c r="UME352"/>
      <c r="UMF352"/>
      <c r="UMG352"/>
      <c r="UMH352"/>
      <c r="UMI352"/>
      <c r="UMJ352"/>
      <c r="UMK352"/>
      <c r="UML352"/>
      <c r="UMM352"/>
      <c r="UMN352"/>
      <c r="UMO352"/>
      <c r="UMP352"/>
      <c r="UMQ352"/>
      <c r="UMR352"/>
      <c r="UMS352"/>
      <c r="UMT352"/>
      <c r="UMU352"/>
      <c r="UMV352"/>
      <c r="UMW352"/>
      <c r="UMX352"/>
      <c r="UMY352"/>
      <c r="UMZ352"/>
      <c r="UNA352"/>
      <c r="UNB352"/>
      <c r="UNC352"/>
      <c r="UND352"/>
      <c r="UNE352"/>
      <c r="UNF352"/>
      <c r="UNG352"/>
      <c r="UNH352"/>
      <c r="UNI352"/>
      <c r="UNJ352"/>
      <c r="UNK352"/>
      <c r="UNL352"/>
      <c r="UNM352"/>
      <c r="UNN352"/>
      <c r="UNO352"/>
      <c r="UNP352"/>
      <c r="UNQ352"/>
      <c r="UNR352"/>
      <c r="UNS352"/>
      <c r="UNT352"/>
      <c r="UNU352"/>
      <c r="UNV352"/>
      <c r="UNW352"/>
      <c r="UNX352"/>
      <c r="UNY352"/>
      <c r="UNZ352"/>
      <c r="UOA352"/>
      <c r="UOB352"/>
      <c r="UOC352"/>
      <c r="UOD352"/>
      <c r="UOE352"/>
      <c r="UOF352"/>
      <c r="UOG352"/>
      <c r="UOH352"/>
      <c r="UOI352"/>
      <c r="UOJ352"/>
      <c r="UOK352"/>
      <c r="UOL352"/>
      <c r="UOM352"/>
      <c r="UON352"/>
      <c r="UOO352"/>
      <c r="UOP352"/>
      <c r="UOQ352"/>
      <c r="UOR352"/>
      <c r="UOS352"/>
      <c r="UOT352"/>
      <c r="UOU352"/>
      <c r="UOV352"/>
      <c r="UOW352"/>
      <c r="UOX352"/>
      <c r="UOY352"/>
      <c r="UOZ352"/>
      <c r="UPA352"/>
      <c r="UPB352"/>
      <c r="UPC352"/>
      <c r="UPD352"/>
      <c r="UPE352"/>
      <c r="UPF352"/>
      <c r="UPG352"/>
      <c r="UPH352"/>
      <c r="UPI352"/>
      <c r="UPJ352"/>
      <c r="UPK352"/>
      <c r="UPL352"/>
      <c r="UPM352"/>
      <c r="UPN352"/>
      <c r="UPO352"/>
      <c r="UPP352"/>
      <c r="UPQ352"/>
      <c r="UPR352"/>
      <c r="UPS352"/>
      <c r="UPT352"/>
      <c r="UPU352"/>
      <c r="UPV352"/>
      <c r="UPW352"/>
      <c r="UPX352"/>
      <c r="UPY352"/>
      <c r="UPZ352"/>
      <c r="UQA352"/>
      <c r="UQB352"/>
      <c r="UQC352"/>
      <c r="UQD352"/>
      <c r="UQE352"/>
      <c r="UQF352"/>
      <c r="UQG352"/>
      <c r="UQH352"/>
      <c r="UQI352"/>
      <c r="UQJ352"/>
      <c r="UQK352"/>
      <c r="UQL352"/>
      <c r="UQM352"/>
      <c r="UQN352"/>
      <c r="UQO352"/>
      <c r="UQP352"/>
      <c r="UQQ352"/>
      <c r="UQR352"/>
      <c r="UQS352"/>
      <c r="UQT352"/>
      <c r="UQU352"/>
      <c r="UQV352"/>
      <c r="UQW352"/>
      <c r="UQX352"/>
      <c r="UQY352"/>
      <c r="UQZ352"/>
      <c r="URA352"/>
      <c r="URB352"/>
      <c r="URC352"/>
      <c r="URD352"/>
      <c r="URE352"/>
      <c r="URF352"/>
      <c r="URG352"/>
      <c r="URH352"/>
      <c r="URI352"/>
      <c r="URJ352"/>
      <c r="URK352"/>
      <c r="URL352"/>
      <c r="URM352"/>
      <c r="URN352"/>
      <c r="URO352"/>
      <c r="URP352"/>
      <c r="URQ352"/>
      <c r="URR352"/>
      <c r="URS352"/>
      <c r="URT352"/>
      <c r="URU352"/>
      <c r="URV352"/>
      <c r="URW352"/>
      <c r="URX352"/>
      <c r="URY352"/>
      <c r="URZ352"/>
      <c r="USA352"/>
      <c r="USB352"/>
      <c r="USC352"/>
      <c r="USD352"/>
      <c r="USE352"/>
      <c r="USF352"/>
      <c r="USG352"/>
      <c r="USH352"/>
      <c r="USI352"/>
      <c r="USJ352"/>
      <c r="USK352"/>
      <c r="USL352"/>
      <c r="USM352"/>
      <c r="USN352"/>
      <c r="USO352"/>
      <c r="USP352"/>
      <c r="USQ352"/>
      <c r="USR352"/>
      <c r="USS352"/>
      <c r="UST352"/>
      <c r="USU352"/>
      <c r="USV352"/>
      <c r="USW352"/>
      <c r="USX352"/>
      <c r="USY352"/>
      <c r="USZ352"/>
      <c r="UTA352"/>
      <c r="UTB352"/>
      <c r="UTC352"/>
      <c r="UTD352"/>
      <c r="UTE352"/>
      <c r="UTF352"/>
      <c r="UTG352"/>
      <c r="UTH352"/>
      <c r="UTI352"/>
      <c r="UTJ352"/>
      <c r="UTK352"/>
      <c r="UTL352"/>
      <c r="UTM352"/>
      <c r="UTN352"/>
      <c r="UTO352"/>
      <c r="UTP352"/>
      <c r="UTQ352"/>
      <c r="UTR352"/>
      <c r="UTS352"/>
      <c r="UTT352"/>
      <c r="UTU352"/>
      <c r="UTV352"/>
      <c r="UTW352"/>
      <c r="UTX352"/>
      <c r="UTY352"/>
      <c r="UTZ352"/>
      <c r="UUA352"/>
      <c r="UUB352"/>
      <c r="UUC352"/>
      <c r="UUD352"/>
      <c r="UUE352"/>
      <c r="UUF352"/>
      <c r="UUG352"/>
      <c r="UUH352"/>
      <c r="UUI352"/>
      <c r="UUJ352"/>
      <c r="UUK352"/>
      <c r="UUL352"/>
      <c r="UUM352"/>
      <c r="UUN352"/>
      <c r="UUO352"/>
      <c r="UUP352"/>
      <c r="UUQ352"/>
      <c r="UUR352"/>
      <c r="UUS352"/>
      <c r="UUT352"/>
      <c r="UUU352"/>
      <c r="UUV352"/>
      <c r="UUW352"/>
      <c r="UUX352"/>
      <c r="UUY352"/>
      <c r="UUZ352"/>
      <c r="UVA352"/>
      <c r="UVB352"/>
      <c r="UVC352"/>
      <c r="UVD352"/>
      <c r="UVE352"/>
      <c r="UVF352"/>
      <c r="UVG352"/>
      <c r="UVH352"/>
      <c r="UVI352"/>
      <c r="UVJ352"/>
      <c r="UVK352"/>
      <c r="UVL352"/>
      <c r="UVM352"/>
      <c r="UVN352"/>
      <c r="UVO352"/>
      <c r="UVP352"/>
      <c r="UVQ352"/>
      <c r="UVR352"/>
      <c r="UVS352"/>
      <c r="UVT352"/>
      <c r="UVU352"/>
      <c r="UVV352"/>
      <c r="UVW352"/>
      <c r="UVX352"/>
      <c r="UVY352"/>
      <c r="UVZ352"/>
      <c r="UWA352"/>
      <c r="UWB352"/>
      <c r="UWC352"/>
      <c r="UWD352"/>
      <c r="UWE352"/>
      <c r="UWF352"/>
      <c r="UWG352"/>
      <c r="UWH352"/>
      <c r="UWI352"/>
      <c r="UWJ352"/>
      <c r="UWK352"/>
      <c r="UWL352"/>
      <c r="UWM352"/>
      <c r="UWN352"/>
      <c r="UWO352"/>
      <c r="UWP352"/>
      <c r="UWQ352"/>
      <c r="UWR352"/>
      <c r="UWS352"/>
      <c r="UWT352"/>
      <c r="UWU352"/>
      <c r="UWV352"/>
      <c r="UWW352"/>
      <c r="UWX352"/>
      <c r="UWY352"/>
      <c r="UWZ352"/>
      <c r="UXA352"/>
      <c r="UXB352"/>
      <c r="UXC352"/>
      <c r="UXD352"/>
      <c r="UXE352"/>
      <c r="UXF352"/>
      <c r="UXG352"/>
      <c r="UXH352"/>
      <c r="UXI352"/>
      <c r="UXJ352"/>
      <c r="UXK352"/>
      <c r="UXL352"/>
      <c r="UXM352"/>
      <c r="UXN352"/>
      <c r="UXO352"/>
      <c r="UXP352"/>
      <c r="UXQ352"/>
      <c r="UXR352"/>
      <c r="UXS352"/>
      <c r="UXT352"/>
      <c r="UXU352"/>
      <c r="UXV352"/>
      <c r="UXW352"/>
      <c r="UXX352"/>
      <c r="UXY352"/>
      <c r="UXZ352"/>
      <c r="UYA352"/>
      <c r="UYB352"/>
      <c r="UYC352"/>
      <c r="UYD352"/>
      <c r="UYE352"/>
      <c r="UYF352"/>
      <c r="UYG352"/>
      <c r="UYH352"/>
      <c r="UYI352"/>
      <c r="UYJ352"/>
      <c r="UYK352"/>
      <c r="UYL352"/>
      <c r="UYM352"/>
      <c r="UYN352"/>
      <c r="UYO352"/>
      <c r="UYP352"/>
      <c r="UYQ352"/>
      <c r="UYR352"/>
      <c r="UYS352"/>
      <c r="UYT352"/>
      <c r="UYU352"/>
      <c r="UYV352"/>
      <c r="UYW352"/>
      <c r="UYX352"/>
      <c r="UYY352"/>
      <c r="UYZ352"/>
      <c r="UZA352"/>
      <c r="UZB352"/>
      <c r="UZC352"/>
      <c r="UZD352"/>
      <c r="UZE352"/>
      <c r="UZF352"/>
      <c r="UZG352"/>
      <c r="UZH352"/>
      <c r="UZI352"/>
      <c r="UZJ352"/>
      <c r="UZK352"/>
      <c r="UZL352"/>
      <c r="UZM352"/>
      <c r="UZN352"/>
      <c r="UZO352"/>
      <c r="UZP352"/>
      <c r="UZQ352"/>
      <c r="UZR352"/>
      <c r="UZS352"/>
      <c r="UZT352"/>
      <c r="UZU352"/>
      <c r="UZV352"/>
      <c r="UZW352"/>
      <c r="UZX352"/>
      <c r="UZY352"/>
      <c r="UZZ352"/>
      <c r="VAA352"/>
      <c r="VAB352"/>
      <c r="VAC352"/>
      <c r="VAD352"/>
      <c r="VAE352"/>
      <c r="VAF352"/>
      <c r="VAG352"/>
      <c r="VAH352"/>
      <c r="VAI352"/>
      <c r="VAJ352"/>
      <c r="VAK352"/>
      <c r="VAL352"/>
      <c r="VAM352"/>
      <c r="VAN352"/>
      <c r="VAO352"/>
      <c r="VAP352"/>
      <c r="VAQ352"/>
      <c r="VAR352"/>
      <c r="VAS352"/>
      <c r="VAT352"/>
      <c r="VAU352"/>
      <c r="VAV352"/>
      <c r="VAW352"/>
      <c r="VAX352"/>
      <c r="VAY352"/>
      <c r="VAZ352"/>
      <c r="VBA352"/>
      <c r="VBB352"/>
      <c r="VBC352"/>
      <c r="VBD352"/>
      <c r="VBE352"/>
      <c r="VBF352"/>
      <c r="VBG352"/>
      <c r="VBH352"/>
      <c r="VBI352"/>
      <c r="VBJ352"/>
      <c r="VBK352"/>
      <c r="VBL352"/>
      <c r="VBM352"/>
      <c r="VBN352"/>
      <c r="VBO352"/>
      <c r="VBP352"/>
      <c r="VBQ352"/>
      <c r="VBR352"/>
      <c r="VBS352"/>
      <c r="VBT352"/>
      <c r="VBU352"/>
      <c r="VBV352"/>
      <c r="VBW352"/>
      <c r="VBX352"/>
      <c r="VBY352"/>
      <c r="VBZ352"/>
      <c r="VCA352"/>
      <c r="VCB352"/>
      <c r="VCC352"/>
      <c r="VCD352"/>
      <c r="VCE352"/>
      <c r="VCF352"/>
      <c r="VCG352"/>
      <c r="VCH352"/>
      <c r="VCI352"/>
      <c r="VCJ352"/>
      <c r="VCK352"/>
      <c r="VCL352"/>
      <c r="VCM352"/>
      <c r="VCN352"/>
      <c r="VCO352"/>
      <c r="VCP352"/>
      <c r="VCQ352"/>
      <c r="VCR352"/>
      <c r="VCS352"/>
      <c r="VCT352"/>
      <c r="VCU352"/>
      <c r="VCV352"/>
      <c r="VCW352"/>
      <c r="VCX352"/>
      <c r="VCY352"/>
      <c r="VCZ352"/>
      <c r="VDA352"/>
      <c r="VDB352"/>
      <c r="VDC352"/>
      <c r="VDD352"/>
      <c r="VDE352"/>
      <c r="VDF352"/>
      <c r="VDG352"/>
      <c r="VDH352"/>
      <c r="VDI352"/>
      <c r="VDJ352"/>
      <c r="VDK352"/>
      <c r="VDL352"/>
      <c r="VDM352"/>
      <c r="VDN352"/>
      <c r="VDO352"/>
      <c r="VDP352"/>
      <c r="VDQ352"/>
      <c r="VDR352"/>
      <c r="VDS352"/>
      <c r="VDT352"/>
      <c r="VDU352"/>
      <c r="VDV352"/>
      <c r="VDW352"/>
      <c r="VDX352"/>
      <c r="VDY352"/>
      <c r="VDZ352"/>
      <c r="VEA352"/>
      <c r="VEB352"/>
      <c r="VEC352"/>
      <c r="VED352"/>
      <c r="VEE352"/>
      <c r="VEF352"/>
      <c r="VEG352"/>
      <c r="VEH352"/>
      <c r="VEI352"/>
      <c r="VEJ352"/>
      <c r="VEK352"/>
      <c r="VEL352"/>
      <c r="VEM352"/>
      <c r="VEN352"/>
      <c r="VEO352"/>
      <c r="VEP352"/>
      <c r="VEQ352"/>
      <c r="VER352"/>
      <c r="VES352"/>
      <c r="VET352"/>
      <c r="VEU352"/>
      <c r="VEV352"/>
      <c r="VEW352"/>
      <c r="VEX352"/>
      <c r="VEY352"/>
      <c r="VEZ352"/>
      <c r="VFA352"/>
      <c r="VFB352"/>
      <c r="VFC352"/>
      <c r="VFD352"/>
      <c r="VFE352"/>
      <c r="VFF352"/>
      <c r="VFG352"/>
      <c r="VFH352"/>
      <c r="VFI352"/>
      <c r="VFJ352"/>
      <c r="VFK352"/>
      <c r="VFL352"/>
      <c r="VFM352"/>
      <c r="VFN352"/>
      <c r="VFO352"/>
      <c r="VFP352"/>
      <c r="VFQ352"/>
      <c r="VFR352"/>
      <c r="VFS352"/>
      <c r="VFT352"/>
      <c r="VFU352"/>
      <c r="VFV352"/>
      <c r="VFW352"/>
      <c r="VFX352"/>
      <c r="VFY352"/>
      <c r="VFZ352"/>
      <c r="VGA352"/>
      <c r="VGB352"/>
      <c r="VGC352"/>
      <c r="VGD352"/>
      <c r="VGE352"/>
      <c r="VGF352"/>
      <c r="VGG352"/>
      <c r="VGH352"/>
      <c r="VGI352"/>
      <c r="VGJ352"/>
      <c r="VGK352"/>
      <c r="VGL352"/>
      <c r="VGM352"/>
      <c r="VGN352"/>
      <c r="VGO352"/>
      <c r="VGP352"/>
      <c r="VGQ352"/>
      <c r="VGR352"/>
      <c r="VGS352"/>
      <c r="VGT352"/>
      <c r="VGU352"/>
      <c r="VGV352"/>
      <c r="VGW352"/>
      <c r="VGX352"/>
      <c r="VGY352"/>
      <c r="VGZ352"/>
      <c r="VHA352"/>
      <c r="VHB352"/>
      <c r="VHC352"/>
      <c r="VHD352"/>
      <c r="VHE352"/>
      <c r="VHF352"/>
      <c r="VHG352"/>
      <c r="VHH352"/>
      <c r="VHI352"/>
      <c r="VHJ352"/>
      <c r="VHK352"/>
      <c r="VHL352"/>
      <c r="VHM352"/>
      <c r="VHN352"/>
      <c r="VHO352"/>
      <c r="VHP352"/>
      <c r="VHQ352"/>
      <c r="VHR352"/>
      <c r="VHS352"/>
      <c r="VHT352"/>
      <c r="VHU352"/>
      <c r="VHV352"/>
      <c r="VHW352"/>
      <c r="VHX352"/>
      <c r="VHY352"/>
      <c r="VHZ352"/>
      <c r="VIA352"/>
      <c r="VIB352"/>
      <c r="VIC352"/>
      <c r="VID352"/>
      <c r="VIE352"/>
      <c r="VIF352"/>
      <c r="VIG352"/>
      <c r="VIH352"/>
      <c r="VII352"/>
      <c r="VIJ352"/>
      <c r="VIK352"/>
      <c r="VIL352"/>
      <c r="VIM352"/>
      <c r="VIN352"/>
      <c r="VIO352"/>
      <c r="VIP352"/>
      <c r="VIQ352"/>
      <c r="VIR352"/>
      <c r="VIS352"/>
      <c r="VIT352"/>
      <c r="VIU352"/>
      <c r="VIV352"/>
      <c r="VIW352"/>
      <c r="VIX352"/>
      <c r="VIY352"/>
      <c r="VIZ352"/>
      <c r="VJA352"/>
      <c r="VJB352"/>
      <c r="VJC352"/>
      <c r="VJD352"/>
      <c r="VJE352"/>
      <c r="VJF352"/>
      <c r="VJG352"/>
      <c r="VJH352"/>
      <c r="VJI352"/>
      <c r="VJJ352"/>
      <c r="VJK352"/>
      <c r="VJL352"/>
      <c r="VJM352"/>
      <c r="VJN352"/>
      <c r="VJO352"/>
      <c r="VJP352"/>
      <c r="VJQ352"/>
      <c r="VJR352"/>
      <c r="VJS352"/>
      <c r="VJT352"/>
      <c r="VJU352"/>
      <c r="VJV352"/>
      <c r="VJW352"/>
      <c r="VJX352"/>
      <c r="VJY352"/>
      <c r="VJZ352"/>
      <c r="VKA352"/>
      <c r="VKB352"/>
      <c r="VKC352"/>
      <c r="VKD352"/>
      <c r="VKE352"/>
      <c r="VKF352"/>
      <c r="VKG352"/>
      <c r="VKH352"/>
      <c r="VKI352"/>
      <c r="VKJ352"/>
      <c r="VKK352"/>
      <c r="VKL352"/>
      <c r="VKM352"/>
      <c r="VKN352"/>
      <c r="VKO352"/>
      <c r="VKP352"/>
      <c r="VKQ352"/>
      <c r="VKR352"/>
      <c r="VKS352"/>
      <c r="VKT352"/>
      <c r="VKU352"/>
      <c r="VKV352"/>
      <c r="VKW352"/>
      <c r="VKX352"/>
      <c r="VKY352"/>
      <c r="VKZ352"/>
      <c r="VLA352"/>
      <c r="VLB352"/>
      <c r="VLC352"/>
      <c r="VLD352"/>
      <c r="VLE352"/>
      <c r="VLF352"/>
      <c r="VLG352"/>
      <c r="VLH352"/>
      <c r="VLI352"/>
      <c r="VLJ352"/>
      <c r="VLK352"/>
      <c r="VLL352"/>
      <c r="VLM352"/>
      <c r="VLN352"/>
      <c r="VLO352"/>
      <c r="VLP352"/>
      <c r="VLQ352"/>
      <c r="VLR352"/>
      <c r="VLS352"/>
      <c r="VLT352"/>
      <c r="VLU352"/>
      <c r="VLV352"/>
      <c r="VLW352"/>
      <c r="VLX352"/>
      <c r="VLY352"/>
      <c r="VLZ352"/>
      <c r="VMA352"/>
      <c r="VMB352"/>
      <c r="VMC352"/>
      <c r="VMD352"/>
      <c r="VME352"/>
      <c r="VMF352"/>
      <c r="VMG352"/>
      <c r="VMH352"/>
      <c r="VMI352"/>
      <c r="VMJ352"/>
      <c r="VMK352"/>
      <c r="VML352"/>
      <c r="VMM352"/>
      <c r="VMN352"/>
      <c r="VMO352"/>
      <c r="VMP352"/>
      <c r="VMQ352"/>
      <c r="VMR352"/>
      <c r="VMS352"/>
      <c r="VMT352"/>
      <c r="VMU352"/>
      <c r="VMV352"/>
      <c r="VMW352"/>
      <c r="VMX352"/>
      <c r="VMY352"/>
      <c r="VMZ352"/>
      <c r="VNA352"/>
      <c r="VNB352"/>
      <c r="VNC352"/>
      <c r="VND352"/>
      <c r="VNE352"/>
      <c r="VNF352"/>
      <c r="VNG352"/>
      <c r="VNH352"/>
      <c r="VNI352"/>
      <c r="VNJ352"/>
      <c r="VNK352"/>
      <c r="VNL352"/>
      <c r="VNM352"/>
      <c r="VNN352"/>
      <c r="VNO352"/>
      <c r="VNP352"/>
      <c r="VNQ352"/>
      <c r="VNR352"/>
      <c r="VNS352"/>
      <c r="VNT352"/>
      <c r="VNU352"/>
      <c r="VNV352"/>
      <c r="VNW352"/>
      <c r="VNX352"/>
      <c r="VNY352"/>
      <c r="VNZ352"/>
      <c r="VOA352"/>
      <c r="VOB352"/>
      <c r="VOC352"/>
      <c r="VOD352"/>
      <c r="VOE352"/>
      <c r="VOF352"/>
      <c r="VOG352"/>
      <c r="VOH352"/>
      <c r="VOI352"/>
      <c r="VOJ352"/>
      <c r="VOK352"/>
      <c r="VOL352"/>
      <c r="VOM352"/>
      <c r="VON352"/>
      <c r="VOO352"/>
      <c r="VOP352"/>
      <c r="VOQ352"/>
      <c r="VOR352"/>
      <c r="VOS352"/>
      <c r="VOT352"/>
      <c r="VOU352"/>
      <c r="VOV352"/>
      <c r="VOW352"/>
      <c r="VOX352"/>
      <c r="VOY352"/>
      <c r="VOZ352"/>
      <c r="VPA352"/>
      <c r="VPB352"/>
      <c r="VPC352"/>
      <c r="VPD352"/>
      <c r="VPE352"/>
      <c r="VPF352"/>
      <c r="VPG352"/>
      <c r="VPH352"/>
      <c r="VPI352"/>
      <c r="VPJ352"/>
      <c r="VPK352"/>
      <c r="VPL352"/>
      <c r="VPM352"/>
      <c r="VPN352"/>
      <c r="VPO352"/>
      <c r="VPP352"/>
      <c r="VPQ352"/>
      <c r="VPR352"/>
      <c r="VPS352"/>
      <c r="VPT352"/>
      <c r="VPU352"/>
      <c r="VPV352"/>
      <c r="VPW352"/>
      <c r="VPX352"/>
      <c r="VPY352"/>
      <c r="VPZ352"/>
      <c r="VQA352"/>
      <c r="VQB352"/>
      <c r="VQC352"/>
      <c r="VQD352"/>
      <c r="VQE352"/>
      <c r="VQF352"/>
      <c r="VQG352"/>
      <c r="VQH352"/>
      <c r="VQI352"/>
      <c r="VQJ352"/>
      <c r="VQK352"/>
      <c r="VQL352"/>
      <c r="VQM352"/>
      <c r="VQN352"/>
      <c r="VQO352"/>
      <c r="VQP352"/>
      <c r="VQQ352"/>
      <c r="VQR352"/>
      <c r="VQS352"/>
      <c r="VQT352"/>
      <c r="VQU352"/>
      <c r="VQV352"/>
      <c r="VQW352"/>
      <c r="VQX352"/>
      <c r="VQY352"/>
      <c r="VQZ352"/>
      <c r="VRA352"/>
      <c r="VRB352"/>
      <c r="VRC352"/>
      <c r="VRD352"/>
      <c r="VRE352"/>
      <c r="VRF352"/>
      <c r="VRG352"/>
      <c r="VRH352"/>
      <c r="VRI352"/>
      <c r="VRJ352"/>
      <c r="VRK352"/>
      <c r="VRL352"/>
      <c r="VRM352"/>
      <c r="VRN352"/>
      <c r="VRO352"/>
      <c r="VRP352"/>
      <c r="VRQ352"/>
      <c r="VRR352"/>
      <c r="VRS352"/>
      <c r="VRT352"/>
      <c r="VRU352"/>
      <c r="VRV352"/>
      <c r="VRW352"/>
      <c r="VRX352"/>
      <c r="VRY352"/>
      <c r="VRZ352"/>
      <c r="VSA352"/>
      <c r="VSB352"/>
      <c r="VSC352"/>
      <c r="VSD352"/>
      <c r="VSE352"/>
      <c r="VSF352"/>
      <c r="VSG352"/>
      <c r="VSH352"/>
      <c r="VSI352"/>
      <c r="VSJ352"/>
      <c r="VSK352"/>
      <c r="VSL352"/>
      <c r="VSM352"/>
      <c r="VSN352"/>
      <c r="VSO352"/>
      <c r="VSP352"/>
      <c r="VSQ352"/>
      <c r="VSR352"/>
      <c r="VSS352"/>
      <c r="VST352"/>
      <c r="VSU352"/>
      <c r="VSV352"/>
      <c r="VSW352"/>
      <c r="VSX352"/>
      <c r="VSY352"/>
      <c r="VSZ352"/>
      <c r="VTA352"/>
      <c r="VTB352"/>
      <c r="VTC352"/>
      <c r="VTD352"/>
      <c r="VTE352"/>
      <c r="VTF352"/>
      <c r="VTG352"/>
      <c r="VTH352"/>
      <c r="VTI352"/>
      <c r="VTJ352"/>
      <c r="VTK352"/>
      <c r="VTL352"/>
      <c r="VTM352"/>
      <c r="VTN352"/>
      <c r="VTO352"/>
      <c r="VTP352"/>
      <c r="VTQ352"/>
      <c r="VTR352"/>
      <c r="VTS352"/>
      <c r="VTT352"/>
      <c r="VTU352"/>
      <c r="VTV352"/>
      <c r="VTW352"/>
      <c r="VTX352"/>
      <c r="VTY352"/>
      <c r="VTZ352"/>
      <c r="VUA352"/>
      <c r="VUB352"/>
      <c r="VUC352"/>
      <c r="VUD352"/>
      <c r="VUE352"/>
      <c r="VUF352"/>
      <c r="VUG352"/>
      <c r="VUH352"/>
      <c r="VUI352"/>
      <c r="VUJ352"/>
      <c r="VUK352"/>
      <c r="VUL352"/>
      <c r="VUM352"/>
      <c r="VUN352"/>
      <c r="VUO352"/>
      <c r="VUP352"/>
      <c r="VUQ352"/>
      <c r="VUR352"/>
      <c r="VUS352"/>
      <c r="VUT352"/>
      <c r="VUU352"/>
      <c r="VUV352"/>
      <c r="VUW352"/>
      <c r="VUX352"/>
      <c r="VUY352"/>
      <c r="VUZ352"/>
      <c r="VVA352"/>
      <c r="VVB352"/>
      <c r="VVC352"/>
      <c r="VVD352"/>
      <c r="VVE352"/>
      <c r="VVF352"/>
      <c r="VVG352"/>
      <c r="VVH352"/>
      <c r="VVI352"/>
      <c r="VVJ352"/>
      <c r="VVK352"/>
      <c r="VVL352"/>
      <c r="VVM352"/>
      <c r="VVN352"/>
      <c r="VVO352"/>
      <c r="VVP352"/>
      <c r="VVQ352"/>
      <c r="VVR352"/>
      <c r="VVS352"/>
      <c r="VVT352"/>
      <c r="VVU352"/>
      <c r="VVV352"/>
      <c r="VVW352"/>
      <c r="VVX352"/>
      <c r="VVY352"/>
      <c r="VVZ352"/>
      <c r="VWA352"/>
      <c r="VWB352"/>
      <c r="VWC352"/>
      <c r="VWD352"/>
      <c r="VWE352"/>
      <c r="VWF352"/>
      <c r="VWG352"/>
      <c r="VWH352"/>
      <c r="VWI352"/>
      <c r="VWJ352"/>
      <c r="VWK352"/>
      <c r="VWL352"/>
      <c r="VWM352"/>
      <c r="VWN352"/>
      <c r="VWO352"/>
      <c r="VWP352"/>
      <c r="VWQ352"/>
      <c r="VWR352"/>
      <c r="VWS352"/>
      <c r="VWT352"/>
      <c r="VWU352"/>
      <c r="VWV352"/>
      <c r="VWW352"/>
      <c r="VWX352"/>
      <c r="VWY352"/>
      <c r="VWZ352"/>
      <c r="VXA352"/>
      <c r="VXB352"/>
      <c r="VXC352"/>
      <c r="VXD352"/>
      <c r="VXE352"/>
      <c r="VXF352"/>
      <c r="VXG352"/>
      <c r="VXH352"/>
      <c r="VXI352"/>
      <c r="VXJ352"/>
      <c r="VXK352"/>
      <c r="VXL352"/>
      <c r="VXM352"/>
      <c r="VXN352"/>
      <c r="VXO352"/>
      <c r="VXP352"/>
      <c r="VXQ352"/>
      <c r="VXR352"/>
      <c r="VXS352"/>
      <c r="VXT352"/>
      <c r="VXU352"/>
      <c r="VXV352"/>
      <c r="VXW352"/>
      <c r="VXX352"/>
      <c r="VXY352"/>
      <c r="VXZ352"/>
      <c r="VYA352"/>
      <c r="VYB352"/>
      <c r="VYC352"/>
      <c r="VYD352"/>
      <c r="VYE352"/>
      <c r="VYF352"/>
      <c r="VYG352"/>
      <c r="VYH352"/>
      <c r="VYI352"/>
      <c r="VYJ352"/>
      <c r="VYK352"/>
      <c r="VYL352"/>
      <c r="VYM352"/>
      <c r="VYN352"/>
      <c r="VYO352"/>
      <c r="VYP352"/>
      <c r="VYQ352"/>
      <c r="VYR352"/>
      <c r="VYS352"/>
      <c r="VYT352"/>
      <c r="VYU352"/>
      <c r="VYV352"/>
      <c r="VYW352"/>
      <c r="VYX352"/>
      <c r="VYY352"/>
      <c r="VYZ352"/>
      <c r="VZA352"/>
      <c r="VZB352"/>
      <c r="VZC352"/>
      <c r="VZD352"/>
      <c r="VZE352"/>
      <c r="VZF352"/>
      <c r="VZG352"/>
      <c r="VZH352"/>
      <c r="VZI352"/>
      <c r="VZJ352"/>
      <c r="VZK352"/>
      <c r="VZL352"/>
      <c r="VZM352"/>
      <c r="VZN352"/>
      <c r="VZO352"/>
      <c r="VZP352"/>
      <c r="VZQ352"/>
      <c r="VZR352"/>
      <c r="VZS352"/>
      <c r="VZT352"/>
      <c r="VZU352"/>
      <c r="VZV352"/>
      <c r="VZW352"/>
      <c r="VZX352"/>
      <c r="VZY352"/>
      <c r="VZZ352"/>
      <c r="WAA352"/>
      <c r="WAB352"/>
      <c r="WAC352"/>
      <c r="WAD352"/>
      <c r="WAE352"/>
      <c r="WAF352"/>
      <c r="WAG352"/>
      <c r="WAH352"/>
      <c r="WAI352"/>
      <c r="WAJ352"/>
      <c r="WAK352"/>
      <c r="WAL352"/>
      <c r="WAM352"/>
      <c r="WAN352"/>
      <c r="WAO352"/>
      <c r="WAP352"/>
      <c r="WAQ352"/>
      <c r="WAR352"/>
      <c r="WAS352"/>
      <c r="WAT352"/>
      <c r="WAU352"/>
      <c r="WAV352"/>
      <c r="WAW352"/>
      <c r="WAX352"/>
      <c r="WAY352"/>
      <c r="WAZ352"/>
      <c r="WBA352"/>
      <c r="WBB352"/>
      <c r="WBC352"/>
      <c r="WBD352"/>
      <c r="WBE352"/>
      <c r="WBF352"/>
      <c r="WBG352"/>
      <c r="WBH352"/>
      <c r="WBI352"/>
      <c r="WBJ352"/>
      <c r="WBK352"/>
      <c r="WBL352"/>
      <c r="WBM352"/>
      <c r="WBN352"/>
      <c r="WBO352"/>
      <c r="WBP352"/>
      <c r="WBQ352"/>
      <c r="WBR352"/>
      <c r="WBS352"/>
      <c r="WBT352"/>
      <c r="WBU352"/>
      <c r="WBV352"/>
      <c r="WBW352"/>
      <c r="WBX352"/>
      <c r="WBY352"/>
      <c r="WBZ352"/>
      <c r="WCA352"/>
      <c r="WCB352"/>
      <c r="WCC352"/>
      <c r="WCD352"/>
      <c r="WCE352"/>
      <c r="WCF352"/>
      <c r="WCG352"/>
      <c r="WCH352"/>
      <c r="WCI352"/>
      <c r="WCJ352"/>
      <c r="WCK352"/>
      <c r="WCL352"/>
      <c r="WCM352"/>
      <c r="WCN352"/>
      <c r="WCO352"/>
      <c r="WCP352"/>
      <c r="WCQ352"/>
      <c r="WCR352"/>
      <c r="WCS352"/>
      <c r="WCT352"/>
      <c r="WCU352"/>
      <c r="WCV352"/>
      <c r="WCW352"/>
      <c r="WCX352"/>
      <c r="WCY352"/>
      <c r="WCZ352"/>
      <c r="WDA352"/>
      <c r="WDB352"/>
      <c r="WDC352"/>
      <c r="WDD352"/>
      <c r="WDE352"/>
      <c r="WDF352"/>
      <c r="WDG352"/>
      <c r="WDH352"/>
      <c r="WDI352"/>
      <c r="WDJ352"/>
      <c r="WDK352"/>
      <c r="WDL352"/>
      <c r="WDM352"/>
      <c r="WDN352"/>
      <c r="WDO352"/>
      <c r="WDP352"/>
      <c r="WDQ352"/>
      <c r="WDR352"/>
      <c r="WDS352"/>
      <c r="WDT352"/>
      <c r="WDU352"/>
      <c r="WDV352"/>
      <c r="WDW352"/>
      <c r="WDX352"/>
      <c r="WDY352"/>
      <c r="WDZ352"/>
      <c r="WEA352"/>
      <c r="WEB352"/>
      <c r="WEC352"/>
      <c r="WED352"/>
      <c r="WEE352"/>
      <c r="WEF352"/>
      <c r="WEG352"/>
      <c r="WEH352"/>
      <c r="WEI352"/>
      <c r="WEJ352"/>
      <c r="WEK352"/>
      <c r="WEL352"/>
      <c r="WEM352"/>
      <c r="WEN352"/>
      <c r="WEO352"/>
      <c r="WEP352"/>
      <c r="WEQ352"/>
      <c r="WER352"/>
      <c r="WES352"/>
      <c r="WET352"/>
      <c r="WEU352"/>
      <c r="WEV352"/>
      <c r="WEW352"/>
      <c r="WEX352"/>
      <c r="WEY352"/>
      <c r="WEZ352"/>
      <c r="WFA352"/>
      <c r="WFB352"/>
      <c r="WFC352"/>
      <c r="WFD352"/>
      <c r="WFE352"/>
      <c r="WFF352"/>
      <c r="WFG352"/>
      <c r="WFH352"/>
      <c r="WFI352"/>
      <c r="WFJ352"/>
      <c r="WFK352"/>
      <c r="WFL352"/>
      <c r="WFM352"/>
      <c r="WFN352"/>
      <c r="WFO352"/>
      <c r="WFP352"/>
      <c r="WFQ352"/>
      <c r="WFR352"/>
      <c r="WFS352"/>
      <c r="WFT352"/>
      <c r="WFU352"/>
      <c r="WFV352"/>
      <c r="WFW352"/>
      <c r="WFX352"/>
      <c r="WFY352"/>
      <c r="WFZ352"/>
      <c r="WGA352"/>
      <c r="WGB352"/>
      <c r="WGC352"/>
      <c r="WGD352"/>
      <c r="WGE352"/>
      <c r="WGF352"/>
      <c r="WGG352"/>
      <c r="WGH352"/>
      <c r="WGI352"/>
      <c r="WGJ352"/>
      <c r="WGK352"/>
      <c r="WGL352"/>
      <c r="WGM352"/>
      <c r="WGN352"/>
      <c r="WGO352"/>
      <c r="WGP352"/>
      <c r="WGQ352"/>
      <c r="WGR352"/>
      <c r="WGS352"/>
      <c r="WGT352"/>
      <c r="WGU352"/>
      <c r="WGV352"/>
      <c r="WGW352"/>
      <c r="WGX352"/>
      <c r="WGY352"/>
      <c r="WGZ352"/>
      <c r="WHA352"/>
      <c r="WHB352"/>
      <c r="WHC352"/>
      <c r="WHD352"/>
      <c r="WHE352"/>
      <c r="WHF352"/>
      <c r="WHG352"/>
      <c r="WHH352"/>
      <c r="WHI352"/>
      <c r="WHJ352"/>
      <c r="WHK352"/>
      <c r="WHL352"/>
      <c r="WHM352"/>
      <c r="WHN352"/>
      <c r="WHO352"/>
      <c r="WHP352"/>
      <c r="WHQ352"/>
      <c r="WHR352"/>
      <c r="WHS352"/>
      <c r="WHT352"/>
      <c r="WHU352"/>
      <c r="WHV352"/>
      <c r="WHW352"/>
      <c r="WHX352"/>
      <c r="WHY352"/>
      <c r="WHZ352"/>
      <c r="WIA352"/>
      <c r="WIB352"/>
      <c r="WIC352"/>
      <c r="WID352"/>
      <c r="WIE352"/>
      <c r="WIF352"/>
      <c r="WIG352"/>
      <c r="WIH352"/>
      <c r="WII352"/>
      <c r="WIJ352"/>
      <c r="WIK352"/>
      <c r="WIL352"/>
      <c r="WIM352"/>
      <c r="WIN352"/>
      <c r="WIO352"/>
      <c r="WIP352"/>
      <c r="WIQ352"/>
      <c r="WIR352"/>
      <c r="WIS352"/>
      <c r="WIT352"/>
      <c r="WIU352"/>
      <c r="WIV352"/>
      <c r="WIW352"/>
      <c r="WIX352"/>
      <c r="WIY352"/>
      <c r="WIZ352"/>
      <c r="WJA352"/>
      <c r="WJB352"/>
      <c r="WJC352"/>
      <c r="WJD352"/>
      <c r="WJE352"/>
      <c r="WJF352"/>
      <c r="WJG352"/>
      <c r="WJH352"/>
      <c r="WJI352"/>
      <c r="WJJ352"/>
      <c r="WJK352"/>
      <c r="WJL352"/>
      <c r="WJM352"/>
      <c r="WJN352"/>
      <c r="WJO352"/>
      <c r="WJP352"/>
      <c r="WJQ352"/>
      <c r="WJR352"/>
      <c r="WJS352"/>
      <c r="WJT352"/>
      <c r="WJU352"/>
      <c r="WJV352"/>
      <c r="WJW352"/>
      <c r="WJX352"/>
      <c r="WJY352"/>
      <c r="WJZ352"/>
      <c r="WKA352"/>
      <c r="WKB352"/>
      <c r="WKC352"/>
      <c r="WKD352"/>
      <c r="WKE352"/>
      <c r="WKF352"/>
      <c r="WKG352"/>
      <c r="WKH352"/>
      <c r="WKI352"/>
      <c r="WKJ352"/>
      <c r="WKK352"/>
      <c r="WKL352"/>
      <c r="WKM352"/>
      <c r="WKN352"/>
      <c r="WKO352"/>
      <c r="WKP352"/>
      <c r="WKQ352"/>
      <c r="WKR352"/>
      <c r="WKS352"/>
      <c r="WKT352"/>
      <c r="WKU352"/>
      <c r="WKV352"/>
      <c r="WKW352"/>
      <c r="WKX352"/>
      <c r="WKY352"/>
      <c r="WKZ352"/>
      <c r="WLA352"/>
      <c r="WLB352"/>
      <c r="WLC352"/>
      <c r="WLD352"/>
      <c r="WLE352"/>
      <c r="WLF352"/>
      <c r="WLG352"/>
      <c r="WLH352"/>
      <c r="WLI352"/>
      <c r="WLJ352"/>
      <c r="WLK352"/>
      <c r="WLL352"/>
      <c r="WLM352"/>
      <c r="WLN352"/>
      <c r="WLO352"/>
      <c r="WLP352"/>
      <c r="WLQ352"/>
      <c r="WLR352"/>
      <c r="WLS352"/>
      <c r="WLT352"/>
      <c r="WLU352"/>
      <c r="WLV352"/>
      <c r="WLW352"/>
      <c r="WLX352"/>
      <c r="WLY352"/>
      <c r="WLZ352"/>
      <c r="WMA352"/>
      <c r="WMB352"/>
      <c r="WMC352"/>
      <c r="WMD352"/>
      <c r="WME352"/>
      <c r="WMF352"/>
      <c r="WMG352"/>
      <c r="WMH352"/>
      <c r="WMI352"/>
      <c r="WMJ352"/>
      <c r="WMK352"/>
      <c r="WML352"/>
      <c r="WMM352"/>
      <c r="WMN352"/>
      <c r="WMO352"/>
      <c r="WMP352"/>
      <c r="WMQ352"/>
      <c r="WMR352"/>
      <c r="WMS352"/>
      <c r="WMT352"/>
      <c r="WMU352"/>
      <c r="WMV352"/>
      <c r="WMW352"/>
      <c r="WMX352"/>
      <c r="WMY352"/>
      <c r="WMZ352"/>
      <c r="WNA352"/>
      <c r="WNB352"/>
      <c r="WNC352"/>
      <c r="WND352"/>
      <c r="WNE352"/>
      <c r="WNF352"/>
      <c r="WNG352"/>
      <c r="WNH352"/>
      <c r="WNI352"/>
      <c r="WNJ352"/>
      <c r="WNK352"/>
      <c r="WNL352"/>
      <c r="WNM352"/>
      <c r="WNN352"/>
      <c r="WNO352"/>
      <c r="WNP352"/>
      <c r="WNQ352"/>
      <c r="WNR352"/>
      <c r="WNS352"/>
      <c r="WNT352"/>
      <c r="WNU352"/>
      <c r="WNV352"/>
      <c r="WNW352"/>
      <c r="WNX352"/>
      <c r="WNY352"/>
      <c r="WNZ352"/>
      <c r="WOA352"/>
      <c r="WOB352"/>
      <c r="WOC352"/>
      <c r="WOD352"/>
      <c r="WOE352"/>
      <c r="WOF352"/>
      <c r="WOG352"/>
      <c r="WOH352"/>
      <c r="WOI352"/>
      <c r="WOJ352"/>
      <c r="WOK352"/>
      <c r="WOL352"/>
      <c r="WOM352"/>
      <c r="WON352"/>
      <c r="WOO352"/>
      <c r="WOP352"/>
      <c r="WOQ352"/>
      <c r="WOR352"/>
      <c r="WOS352"/>
      <c r="WOT352"/>
      <c r="WOU352"/>
      <c r="WOV352"/>
      <c r="WOW352"/>
      <c r="WOX352"/>
      <c r="WOY352"/>
      <c r="WOZ352"/>
      <c r="WPA352"/>
      <c r="WPB352"/>
      <c r="WPC352"/>
      <c r="WPD352"/>
      <c r="WPE352"/>
      <c r="WPF352"/>
      <c r="WPG352"/>
      <c r="WPH352"/>
      <c r="WPI352"/>
      <c r="WPJ352"/>
      <c r="WPK352"/>
      <c r="WPL352"/>
      <c r="WPM352"/>
      <c r="WPN352"/>
      <c r="WPO352"/>
      <c r="WPP352"/>
      <c r="WPQ352"/>
      <c r="WPR352"/>
      <c r="WPS352"/>
      <c r="WPT352"/>
      <c r="WPU352"/>
      <c r="WPV352"/>
      <c r="WPW352"/>
      <c r="WPX352"/>
      <c r="WPY352"/>
      <c r="WPZ352"/>
      <c r="WQA352"/>
      <c r="WQB352"/>
      <c r="WQC352"/>
      <c r="WQD352"/>
      <c r="WQE352"/>
      <c r="WQF352"/>
      <c r="WQG352"/>
      <c r="WQH352"/>
      <c r="WQI352"/>
      <c r="WQJ352"/>
      <c r="WQK352"/>
      <c r="WQL352"/>
      <c r="WQM352"/>
      <c r="WQN352"/>
      <c r="WQO352"/>
      <c r="WQP352"/>
      <c r="WQQ352"/>
      <c r="WQR352"/>
      <c r="WQS352"/>
      <c r="WQT352"/>
      <c r="WQU352"/>
      <c r="WQV352"/>
      <c r="WQW352"/>
      <c r="WQX352"/>
      <c r="WQY352"/>
      <c r="WQZ352"/>
      <c r="WRA352"/>
      <c r="WRB352"/>
      <c r="WRC352"/>
      <c r="WRD352"/>
      <c r="WRE352"/>
      <c r="WRF352"/>
      <c r="WRG352"/>
      <c r="WRH352"/>
      <c r="WRI352"/>
      <c r="WRJ352"/>
      <c r="WRK352"/>
      <c r="WRL352"/>
      <c r="WRM352"/>
      <c r="WRN352"/>
      <c r="WRO352"/>
      <c r="WRP352"/>
      <c r="WRQ352"/>
      <c r="WRR352"/>
      <c r="WRS352"/>
      <c r="WRT352"/>
      <c r="WRU352"/>
      <c r="WRV352"/>
      <c r="WRW352"/>
      <c r="WRX352"/>
      <c r="WRY352"/>
      <c r="WRZ352"/>
      <c r="WSA352"/>
      <c r="WSB352"/>
      <c r="WSC352"/>
      <c r="WSD352"/>
      <c r="WSE352"/>
      <c r="WSF352"/>
      <c r="WSG352"/>
      <c r="WSH352"/>
      <c r="WSI352"/>
      <c r="WSJ352"/>
      <c r="WSK352"/>
      <c r="WSL352"/>
      <c r="WSM352"/>
      <c r="WSN352"/>
      <c r="WSO352"/>
      <c r="WSP352"/>
      <c r="WSQ352"/>
      <c r="WSR352"/>
      <c r="WSS352"/>
      <c r="WST352"/>
      <c r="WSU352"/>
      <c r="WSV352"/>
      <c r="WSW352"/>
      <c r="WSX352"/>
      <c r="WSY352"/>
      <c r="WSZ352"/>
      <c r="WTA352"/>
      <c r="WTB352"/>
      <c r="WTC352"/>
      <c r="WTD352"/>
      <c r="WTE352"/>
      <c r="WTF352"/>
      <c r="WTG352"/>
      <c r="WTH352"/>
      <c r="WTI352"/>
      <c r="WTJ352"/>
      <c r="WTK352"/>
      <c r="WTL352"/>
      <c r="WTM352"/>
      <c r="WTN352"/>
      <c r="WTO352"/>
      <c r="WTP352"/>
      <c r="WTQ352"/>
      <c r="WTR352"/>
      <c r="WTS352"/>
      <c r="WTT352"/>
      <c r="WTU352"/>
      <c r="WTV352"/>
      <c r="WTW352"/>
      <c r="WTX352"/>
      <c r="WTY352"/>
      <c r="WTZ352"/>
      <c r="WUA352"/>
      <c r="WUB352"/>
      <c r="WUC352"/>
      <c r="WUD352"/>
      <c r="WUE352"/>
      <c r="WUF352"/>
      <c r="WUG352"/>
      <c r="WUH352"/>
      <c r="WUI352"/>
      <c r="WUJ352"/>
      <c r="WUK352"/>
      <c r="WUL352"/>
      <c r="WUM352"/>
      <c r="WUN352"/>
      <c r="WUO352"/>
      <c r="WUP352"/>
      <c r="WUQ352"/>
      <c r="WUR352"/>
      <c r="WUS352"/>
      <c r="WUT352"/>
      <c r="WUU352"/>
      <c r="WUV352"/>
      <c r="WUW352"/>
      <c r="WUX352"/>
      <c r="WUY352"/>
      <c r="WUZ352"/>
      <c r="WVA352"/>
      <c r="WVB352"/>
      <c r="WVC352"/>
      <c r="WVD352"/>
      <c r="WVE352"/>
      <c r="WVF352"/>
      <c r="WVG352"/>
      <c r="WVH352"/>
      <c r="WVI352"/>
      <c r="WVJ352"/>
      <c r="WVK352"/>
      <c r="WVL352"/>
      <c r="WVM352"/>
      <c r="WVN352"/>
      <c r="WVO352"/>
      <c r="WVP352"/>
      <c r="WVQ352"/>
      <c r="WVR352"/>
      <c r="WVS352"/>
      <c r="WVT352"/>
      <c r="WVU352"/>
      <c r="WVV352"/>
      <c r="WVW352"/>
      <c r="WVX352"/>
      <c r="WVY352"/>
      <c r="WVZ352"/>
      <c r="WWA352"/>
      <c r="WWB352"/>
      <c r="WWC352"/>
      <c r="WWD352"/>
      <c r="WWE352"/>
      <c r="WWF352"/>
      <c r="WWG352"/>
      <c r="WWH352"/>
      <c r="WWI352"/>
      <c r="WWJ352"/>
      <c r="WWK352"/>
      <c r="WWL352"/>
      <c r="WWM352"/>
      <c r="WWN352"/>
      <c r="WWO352"/>
      <c r="WWP352"/>
      <c r="WWQ352"/>
      <c r="WWR352"/>
      <c r="WWS352"/>
      <c r="WWT352"/>
      <c r="WWU352"/>
      <c r="WWV352"/>
      <c r="WWW352"/>
      <c r="WWX352"/>
      <c r="WWY352"/>
      <c r="WWZ352"/>
      <c r="WXA352"/>
      <c r="WXB352"/>
      <c r="WXC352"/>
      <c r="WXD352"/>
      <c r="WXE352"/>
      <c r="WXF352"/>
      <c r="WXG352"/>
      <c r="WXH352"/>
      <c r="WXI352"/>
      <c r="WXJ352"/>
      <c r="WXK352"/>
      <c r="WXL352"/>
      <c r="WXM352"/>
      <c r="WXN352"/>
      <c r="WXO352"/>
      <c r="WXP352"/>
      <c r="WXQ352"/>
      <c r="WXR352"/>
      <c r="WXS352"/>
      <c r="WXT352"/>
      <c r="WXU352"/>
      <c r="WXV352"/>
      <c r="WXW352"/>
      <c r="WXX352"/>
      <c r="WXY352"/>
      <c r="WXZ352"/>
      <c r="WYA352"/>
      <c r="WYB352"/>
      <c r="WYC352"/>
      <c r="WYD352"/>
      <c r="WYE352"/>
      <c r="WYF352"/>
      <c r="WYG352"/>
      <c r="WYH352"/>
      <c r="WYI352"/>
      <c r="WYJ352"/>
      <c r="WYK352"/>
      <c r="WYL352"/>
      <c r="WYM352"/>
      <c r="WYN352"/>
      <c r="WYO352"/>
      <c r="WYP352"/>
      <c r="WYQ352"/>
      <c r="WYR352"/>
      <c r="WYS352"/>
      <c r="WYT352"/>
      <c r="WYU352"/>
      <c r="WYV352"/>
      <c r="WYW352"/>
      <c r="WYX352"/>
      <c r="WYY352"/>
      <c r="WYZ352"/>
      <c r="WZA352"/>
      <c r="WZB352"/>
      <c r="WZC352"/>
      <c r="WZD352"/>
      <c r="WZE352"/>
      <c r="WZF352"/>
      <c r="WZG352"/>
      <c r="WZH352"/>
      <c r="WZI352"/>
      <c r="WZJ352"/>
      <c r="WZK352"/>
      <c r="WZL352"/>
      <c r="WZM352"/>
      <c r="WZN352"/>
      <c r="WZO352"/>
      <c r="WZP352"/>
      <c r="WZQ352"/>
      <c r="WZR352"/>
      <c r="WZS352"/>
      <c r="WZT352"/>
      <c r="WZU352"/>
      <c r="WZV352"/>
      <c r="WZW352"/>
      <c r="WZX352"/>
      <c r="WZY352"/>
      <c r="WZZ352"/>
      <c r="XAA352"/>
      <c r="XAB352"/>
      <c r="XAC352"/>
      <c r="XAD352"/>
      <c r="XAE352"/>
      <c r="XAF352"/>
      <c r="XAG352"/>
      <c r="XAH352"/>
      <c r="XAI352"/>
      <c r="XAJ352"/>
      <c r="XAK352"/>
      <c r="XAL352"/>
      <c r="XAM352"/>
      <c r="XAN352"/>
      <c r="XAO352"/>
      <c r="XAP352"/>
      <c r="XAQ352"/>
      <c r="XAR352"/>
      <c r="XAS352"/>
      <c r="XAT352"/>
      <c r="XAU352"/>
      <c r="XAV352"/>
      <c r="XAW352"/>
      <c r="XAX352"/>
      <c r="XAY352"/>
      <c r="XAZ352"/>
      <c r="XBA352"/>
      <c r="XBB352"/>
      <c r="XBC352"/>
      <c r="XBD352"/>
      <c r="XBE352"/>
      <c r="XBF352"/>
      <c r="XBG352"/>
      <c r="XBH352"/>
      <c r="XBI352"/>
      <c r="XBJ352"/>
      <c r="XBK352"/>
      <c r="XBL352"/>
      <c r="XBM352"/>
      <c r="XBN352"/>
      <c r="XBO352"/>
      <c r="XBP352"/>
      <c r="XBQ352"/>
      <c r="XBR352"/>
      <c r="XBS352"/>
      <c r="XBT352"/>
      <c r="XBU352"/>
      <c r="XBV352"/>
      <c r="XBW352"/>
      <c r="XBX352"/>
      <c r="XBY352"/>
      <c r="XBZ352"/>
      <c r="XCA352"/>
      <c r="XCB352"/>
      <c r="XCC352"/>
      <c r="XCD352"/>
      <c r="XCE352"/>
      <c r="XCF352"/>
      <c r="XCG352"/>
      <c r="XCH352"/>
      <c r="XCI352"/>
      <c r="XCJ352"/>
      <c r="XCK352"/>
      <c r="XCL352"/>
      <c r="XCM352"/>
      <c r="XCN352"/>
      <c r="XCO352"/>
      <c r="XCP352"/>
      <c r="XCQ352"/>
      <c r="XCR352"/>
      <c r="XCS352"/>
      <c r="XCT352"/>
      <c r="XCU352"/>
      <c r="XCV352"/>
      <c r="XCW352"/>
      <c r="XCX352"/>
      <c r="XCY352"/>
      <c r="XCZ352"/>
      <c r="XDA352"/>
      <c r="XDB352"/>
      <c r="XDC352"/>
      <c r="XDD352"/>
      <c r="XDE352"/>
      <c r="XDF352"/>
      <c r="XDG352"/>
      <c r="XDH352"/>
      <c r="XDI352"/>
      <c r="XDJ352"/>
      <c r="XDK352"/>
      <c r="XDL352"/>
      <c r="XDM352"/>
      <c r="XDN352"/>
      <c r="XDO352"/>
      <c r="XDP352"/>
      <c r="XDQ352"/>
      <c r="XDR352"/>
      <c r="XDS352"/>
      <c r="XDT352"/>
      <c r="XDU352"/>
      <c r="XDV352"/>
      <c r="XDW352"/>
      <c r="XDX352"/>
      <c r="XDY352"/>
      <c r="XDZ352"/>
      <c r="XEA352"/>
      <c r="XEB352"/>
      <c r="XEC352"/>
      <c r="XED352"/>
      <c r="XEE352"/>
      <c r="XEF352"/>
      <c r="XEG352"/>
      <c r="XEH352"/>
      <c r="XEI352"/>
      <c r="XEJ352"/>
      <c r="XEK352"/>
      <c r="XEL352"/>
      <c r="XEM352"/>
      <c r="XEN352"/>
      <c r="XEO352"/>
      <c r="XEP352"/>
      <c r="XEQ352"/>
      <c r="XER352"/>
      <c r="XES352"/>
      <c r="XET352"/>
      <c r="XEU352"/>
      <c r="XEV352"/>
      <c r="XEW352"/>
      <c r="XEX352"/>
      <c r="XEY352"/>
      <c r="XEZ352"/>
      <c r="XFA352"/>
      <c r="XFB352"/>
      <c r="XFC352"/>
    </row>
    <row r="353" spans="1:16383" s="734" customFormat="1">
      <c r="A353" s="929" t="s">
        <v>533</v>
      </c>
      <c r="B353" s="116"/>
      <c r="C353" s="346"/>
      <c r="D353" s="346"/>
      <c r="E353" s="346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  <c r="BA353"/>
      <c r="BB353"/>
      <c r="BC353"/>
      <c r="BD353"/>
      <c r="BE353"/>
      <c r="BF353"/>
      <c r="BG353"/>
      <c r="BH353"/>
      <c r="BI353"/>
      <c r="BJ353"/>
      <c r="BK353"/>
      <c r="BL353"/>
      <c r="BM353"/>
      <c r="BN353"/>
      <c r="BO353"/>
      <c r="BP353"/>
      <c r="BQ353"/>
      <c r="BR353"/>
      <c r="BS353"/>
      <c r="BT353"/>
      <c r="BU353"/>
      <c r="BV353"/>
      <c r="BW353"/>
      <c r="BX353"/>
      <c r="BY353"/>
      <c r="BZ353"/>
      <c r="CA353"/>
      <c r="CB353"/>
      <c r="CC353"/>
      <c r="CD353"/>
      <c r="CE353"/>
      <c r="CF353"/>
      <c r="CG353"/>
      <c r="CH353"/>
      <c r="CI353"/>
      <c r="CJ353"/>
      <c r="CK353"/>
      <c r="CL353"/>
      <c r="CM353"/>
      <c r="CN353"/>
      <c r="CO353"/>
      <c r="CP353"/>
      <c r="CQ353"/>
      <c r="CR353"/>
      <c r="CS353"/>
      <c r="CT353"/>
      <c r="CU353"/>
      <c r="CV353"/>
      <c r="CW353"/>
      <c r="CX353"/>
      <c r="CY353"/>
      <c r="CZ353"/>
      <c r="DA353"/>
      <c r="DB353"/>
      <c r="DC353"/>
      <c r="DD353"/>
      <c r="DE353"/>
      <c r="DF353"/>
      <c r="DG353"/>
      <c r="DH353"/>
      <c r="DI353"/>
      <c r="DJ353"/>
      <c r="DK353"/>
      <c r="DL353"/>
      <c r="DM353"/>
      <c r="DN353"/>
      <c r="DO353"/>
      <c r="DP353"/>
      <c r="DQ353"/>
      <c r="DR353"/>
      <c r="DS353"/>
      <c r="DT353"/>
      <c r="DU353"/>
      <c r="DV353"/>
      <c r="DW353"/>
      <c r="DX353"/>
      <c r="DY353"/>
      <c r="DZ353"/>
      <c r="EA353"/>
      <c r="EB353"/>
      <c r="EC353"/>
      <c r="ED353"/>
      <c r="EE353"/>
      <c r="EF353"/>
      <c r="EG353"/>
      <c r="EH353"/>
      <c r="EI353"/>
      <c r="EJ353"/>
      <c r="EK353"/>
      <c r="EL353"/>
      <c r="EM353"/>
      <c r="EN353"/>
      <c r="EO353"/>
      <c r="EP353"/>
      <c r="EQ353"/>
      <c r="ER353"/>
      <c r="ES353"/>
      <c r="ET353"/>
      <c r="EU353"/>
      <c r="EV353"/>
      <c r="EW353"/>
      <c r="EX353"/>
      <c r="EY353"/>
      <c r="EZ353"/>
      <c r="FA353"/>
      <c r="FB353"/>
      <c r="FC353"/>
      <c r="FD353"/>
      <c r="FE353"/>
      <c r="FF353"/>
      <c r="FG353"/>
      <c r="FH353"/>
      <c r="FI353"/>
      <c r="FJ353"/>
      <c r="FK353"/>
      <c r="FL353"/>
      <c r="FM353"/>
      <c r="FN353"/>
      <c r="FO353"/>
      <c r="FP353"/>
      <c r="FQ353"/>
      <c r="FR353"/>
      <c r="FS353"/>
      <c r="FT353"/>
      <c r="FU353"/>
      <c r="FV353"/>
      <c r="FW353"/>
      <c r="FX353"/>
      <c r="FY353"/>
      <c r="FZ353"/>
      <c r="GA353"/>
      <c r="GB353"/>
      <c r="GC353"/>
      <c r="GD353"/>
      <c r="GE353"/>
      <c r="GF353"/>
      <c r="GG353"/>
      <c r="GH353"/>
      <c r="GI353"/>
      <c r="GJ353"/>
      <c r="GK353"/>
      <c r="GL353"/>
      <c r="GM353"/>
      <c r="GN353"/>
      <c r="GO353"/>
      <c r="GP353"/>
      <c r="GQ353"/>
      <c r="GR353"/>
      <c r="GS353"/>
      <c r="GT353"/>
      <c r="GU353"/>
      <c r="GV353"/>
      <c r="GW353"/>
      <c r="GX353"/>
      <c r="GY353"/>
      <c r="GZ353"/>
      <c r="HA353"/>
      <c r="HB353"/>
      <c r="HC353"/>
      <c r="HD353"/>
      <c r="HE353"/>
      <c r="HF353"/>
      <c r="HG353"/>
      <c r="HH353"/>
      <c r="HI353"/>
      <c r="HJ353"/>
      <c r="HK353"/>
      <c r="HL353"/>
      <c r="HM353"/>
      <c r="HN353"/>
      <c r="HO353"/>
      <c r="HP353"/>
      <c r="HQ353"/>
      <c r="HR353"/>
      <c r="HS353"/>
      <c r="HT353"/>
      <c r="HU353"/>
      <c r="HV353"/>
      <c r="HW353"/>
      <c r="HX353"/>
      <c r="HY353"/>
      <c r="HZ353"/>
      <c r="IA353"/>
      <c r="IB353"/>
      <c r="IC353"/>
      <c r="ID353"/>
      <c r="IE353"/>
      <c r="IF353"/>
      <c r="IG353"/>
      <c r="IH353"/>
      <c r="II353"/>
      <c r="IJ353"/>
      <c r="IK353"/>
      <c r="IL353"/>
      <c r="IM353"/>
      <c r="IN353"/>
      <c r="IO353"/>
      <c r="IP353"/>
      <c r="IQ353"/>
      <c r="IR353"/>
      <c r="IS353"/>
      <c r="IT353"/>
      <c r="IU353"/>
      <c r="IV353"/>
      <c r="IW353"/>
      <c r="IX353"/>
      <c r="IY353"/>
      <c r="IZ353"/>
      <c r="JA353"/>
      <c r="JB353"/>
      <c r="JC353"/>
      <c r="JD353"/>
      <c r="JE353"/>
      <c r="JF353"/>
      <c r="JG353"/>
      <c r="JH353"/>
      <c r="JI353"/>
      <c r="JJ353"/>
      <c r="JK353"/>
      <c r="JL353"/>
      <c r="JM353"/>
      <c r="JN353"/>
      <c r="JO353"/>
      <c r="JP353"/>
      <c r="JQ353"/>
      <c r="JR353"/>
      <c r="JS353"/>
      <c r="JT353"/>
      <c r="JU353"/>
      <c r="JV353"/>
      <c r="JW353"/>
      <c r="JX353"/>
      <c r="JY353"/>
      <c r="JZ353"/>
      <c r="KA353"/>
      <c r="KB353"/>
      <c r="KC353"/>
      <c r="KD353"/>
      <c r="KE353"/>
      <c r="KF353"/>
      <c r="KG353"/>
      <c r="KH353"/>
      <c r="KI353"/>
      <c r="KJ353"/>
      <c r="KK353"/>
      <c r="KL353"/>
      <c r="KM353"/>
      <c r="KN353"/>
      <c r="KO353"/>
      <c r="KP353"/>
      <c r="KQ353"/>
      <c r="KR353"/>
      <c r="KS353"/>
      <c r="KT353"/>
      <c r="KU353"/>
      <c r="KV353"/>
      <c r="KW353"/>
      <c r="KX353"/>
      <c r="KY353"/>
      <c r="KZ353"/>
      <c r="LA353"/>
      <c r="LB353"/>
      <c r="LC353"/>
      <c r="LD353"/>
      <c r="LE353"/>
      <c r="LF353"/>
      <c r="LG353"/>
      <c r="LH353"/>
      <c r="LI353"/>
      <c r="LJ353"/>
      <c r="LK353"/>
      <c r="LL353"/>
      <c r="LM353"/>
      <c r="LN353"/>
      <c r="LO353"/>
      <c r="LP353"/>
      <c r="LQ353"/>
      <c r="LR353"/>
      <c r="LS353"/>
      <c r="LT353"/>
      <c r="LU353"/>
      <c r="LV353"/>
      <c r="LW353"/>
      <c r="LX353"/>
      <c r="LY353"/>
      <c r="LZ353"/>
      <c r="MA353"/>
      <c r="MB353"/>
      <c r="MC353"/>
      <c r="MD353"/>
      <c r="ME353"/>
      <c r="MF353"/>
      <c r="MG353"/>
      <c r="MH353"/>
      <c r="MI353"/>
      <c r="MJ353"/>
      <c r="MK353"/>
      <c r="ML353"/>
      <c r="MM353"/>
      <c r="MN353"/>
      <c r="MO353"/>
      <c r="MP353"/>
      <c r="MQ353"/>
      <c r="MR353"/>
      <c r="MS353"/>
      <c r="MT353"/>
      <c r="MU353"/>
      <c r="MV353"/>
      <c r="MW353"/>
      <c r="MX353"/>
      <c r="MY353"/>
      <c r="MZ353"/>
      <c r="NA353"/>
      <c r="NB353"/>
      <c r="NC353"/>
      <c r="ND353"/>
      <c r="NE353"/>
      <c r="NF353"/>
      <c r="NG353"/>
      <c r="NH353"/>
      <c r="NI353"/>
      <c r="NJ353"/>
      <c r="NK353"/>
      <c r="NL353"/>
      <c r="NM353"/>
      <c r="NN353"/>
      <c r="NO353"/>
      <c r="NP353"/>
      <c r="NQ353"/>
      <c r="NR353"/>
      <c r="NS353"/>
      <c r="NT353"/>
      <c r="NU353"/>
      <c r="NV353"/>
      <c r="NW353"/>
      <c r="NX353"/>
      <c r="NY353"/>
      <c r="NZ353"/>
      <c r="OA353"/>
      <c r="OB353"/>
      <c r="OC353"/>
      <c r="OD353"/>
      <c r="OE353"/>
      <c r="OF353"/>
      <c r="OG353"/>
      <c r="OH353"/>
      <c r="OI353"/>
      <c r="OJ353"/>
      <c r="OK353"/>
      <c r="OL353"/>
      <c r="OM353"/>
      <c r="ON353"/>
      <c r="OO353"/>
      <c r="OP353"/>
      <c r="OQ353"/>
      <c r="OR353"/>
      <c r="OS353"/>
      <c r="OT353"/>
      <c r="OU353"/>
      <c r="OV353"/>
      <c r="OW353"/>
      <c r="OX353"/>
      <c r="OY353"/>
      <c r="OZ353"/>
      <c r="PA353"/>
      <c r="PB353"/>
      <c r="PC353"/>
      <c r="PD353"/>
      <c r="PE353"/>
      <c r="PF353"/>
      <c r="PG353"/>
      <c r="PH353"/>
      <c r="PI353"/>
      <c r="PJ353"/>
      <c r="PK353"/>
      <c r="PL353"/>
      <c r="PM353"/>
      <c r="PN353"/>
      <c r="PO353"/>
      <c r="PP353"/>
      <c r="PQ353"/>
      <c r="PR353"/>
      <c r="PS353"/>
      <c r="PT353"/>
      <c r="PU353"/>
      <c r="PV353"/>
      <c r="PW353"/>
      <c r="PX353"/>
      <c r="PY353"/>
      <c r="PZ353"/>
      <c r="QA353"/>
      <c r="QB353"/>
      <c r="QC353"/>
      <c r="QD353"/>
      <c r="QE353"/>
      <c r="QF353"/>
      <c r="QG353"/>
      <c r="QH353"/>
      <c r="QI353"/>
      <c r="QJ353"/>
      <c r="QK353"/>
      <c r="QL353"/>
      <c r="QM353"/>
      <c r="QN353"/>
      <c r="QO353"/>
      <c r="QP353"/>
      <c r="QQ353"/>
      <c r="QR353"/>
      <c r="QS353"/>
      <c r="QT353"/>
      <c r="QU353"/>
      <c r="QV353"/>
      <c r="QW353"/>
      <c r="QX353"/>
      <c r="QY353"/>
      <c r="QZ353"/>
      <c r="RA353"/>
      <c r="RB353"/>
      <c r="RC353"/>
      <c r="RD353"/>
      <c r="RE353"/>
      <c r="RF353"/>
      <c r="RG353"/>
      <c r="RH353"/>
      <c r="RI353"/>
      <c r="RJ353"/>
      <c r="RK353"/>
      <c r="RL353"/>
      <c r="RM353"/>
      <c r="RN353"/>
      <c r="RO353"/>
      <c r="RP353"/>
      <c r="RQ353"/>
      <c r="RR353"/>
      <c r="RS353"/>
      <c r="RT353"/>
      <c r="RU353"/>
      <c r="RV353"/>
      <c r="RW353"/>
      <c r="RX353"/>
      <c r="RY353"/>
      <c r="RZ353"/>
      <c r="SA353"/>
      <c r="SB353"/>
      <c r="SC353"/>
      <c r="SD353"/>
      <c r="SE353"/>
      <c r="SF353"/>
      <c r="SG353"/>
      <c r="SH353"/>
      <c r="SI353"/>
      <c r="SJ353"/>
      <c r="SK353"/>
      <c r="SL353"/>
      <c r="SM353"/>
      <c r="SN353"/>
      <c r="SO353"/>
      <c r="SP353"/>
      <c r="SQ353"/>
      <c r="SR353"/>
      <c r="SS353"/>
      <c r="ST353"/>
      <c r="SU353"/>
      <c r="SV353"/>
      <c r="SW353"/>
      <c r="SX353"/>
      <c r="SY353"/>
      <c r="SZ353"/>
      <c r="TA353"/>
      <c r="TB353"/>
      <c r="TC353"/>
      <c r="TD353"/>
      <c r="TE353"/>
      <c r="TF353"/>
      <c r="TG353"/>
      <c r="TH353"/>
      <c r="TI353"/>
      <c r="TJ353"/>
      <c r="TK353"/>
      <c r="TL353"/>
      <c r="TM353"/>
      <c r="TN353"/>
      <c r="TO353"/>
      <c r="TP353"/>
      <c r="TQ353"/>
      <c r="TR353"/>
      <c r="TS353"/>
      <c r="TT353"/>
      <c r="TU353"/>
      <c r="TV353"/>
      <c r="TW353"/>
      <c r="TX353"/>
      <c r="TY353"/>
      <c r="TZ353"/>
      <c r="UA353"/>
      <c r="UB353"/>
      <c r="UC353"/>
      <c r="UD353"/>
      <c r="UE353"/>
      <c r="UF353"/>
      <c r="UG353"/>
      <c r="UH353"/>
      <c r="UI353"/>
      <c r="UJ353"/>
      <c r="UK353"/>
      <c r="UL353"/>
      <c r="UM353"/>
      <c r="UN353"/>
      <c r="UO353"/>
      <c r="UP353"/>
      <c r="UQ353"/>
      <c r="UR353"/>
      <c r="US353"/>
      <c r="UT353"/>
      <c r="UU353"/>
      <c r="UV353"/>
      <c r="UW353"/>
      <c r="UX353"/>
      <c r="UY353"/>
      <c r="UZ353"/>
      <c r="VA353"/>
      <c r="VB353"/>
      <c r="VC353"/>
      <c r="VD353"/>
      <c r="VE353"/>
      <c r="VF353"/>
      <c r="VG353"/>
      <c r="VH353"/>
      <c r="VI353"/>
      <c r="VJ353"/>
      <c r="VK353"/>
      <c r="VL353"/>
      <c r="VM353"/>
      <c r="VN353"/>
      <c r="VO353"/>
      <c r="VP353"/>
      <c r="VQ353"/>
      <c r="VR353"/>
      <c r="VS353"/>
      <c r="VT353"/>
      <c r="VU353"/>
      <c r="VV353"/>
      <c r="VW353"/>
      <c r="VX353"/>
      <c r="VY353"/>
      <c r="VZ353"/>
      <c r="WA353"/>
      <c r="WB353"/>
      <c r="WC353"/>
      <c r="WD353"/>
      <c r="WE353"/>
      <c r="WF353"/>
      <c r="WG353"/>
      <c r="WH353"/>
      <c r="WI353"/>
      <c r="WJ353"/>
      <c r="WK353"/>
      <c r="WL353"/>
      <c r="WM353"/>
      <c r="WN353"/>
      <c r="WO353"/>
      <c r="WP353"/>
      <c r="WQ353"/>
      <c r="WR353"/>
      <c r="WS353"/>
      <c r="WT353"/>
      <c r="WU353"/>
      <c r="WV353"/>
      <c r="WW353"/>
      <c r="WX353"/>
      <c r="WY353"/>
      <c r="WZ353"/>
      <c r="XA353"/>
      <c r="XB353"/>
      <c r="XC353"/>
      <c r="XD353"/>
      <c r="XE353"/>
      <c r="XF353"/>
      <c r="XG353"/>
      <c r="XH353"/>
      <c r="XI353"/>
      <c r="XJ353"/>
      <c r="XK353"/>
      <c r="XL353"/>
      <c r="XM353"/>
      <c r="XN353"/>
      <c r="XO353"/>
      <c r="XP353"/>
      <c r="XQ353"/>
      <c r="XR353"/>
      <c r="XS353"/>
      <c r="XT353"/>
      <c r="XU353"/>
      <c r="XV353"/>
      <c r="XW353"/>
      <c r="XX353"/>
      <c r="XY353"/>
      <c r="XZ353"/>
      <c r="YA353"/>
      <c r="YB353"/>
      <c r="YC353"/>
      <c r="YD353"/>
      <c r="YE353"/>
      <c r="YF353"/>
      <c r="YG353"/>
      <c r="YH353"/>
      <c r="YI353"/>
      <c r="YJ353"/>
      <c r="YK353"/>
      <c r="YL353"/>
      <c r="YM353"/>
      <c r="YN353"/>
      <c r="YO353"/>
      <c r="YP353"/>
      <c r="YQ353"/>
      <c r="YR353"/>
      <c r="YS353"/>
      <c r="YT353"/>
      <c r="YU353"/>
      <c r="YV353"/>
      <c r="YW353"/>
      <c r="YX353"/>
      <c r="YY353"/>
      <c r="YZ353"/>
      <c r="ZA353"/>
      <c r="ZB353"/>
      <c r="ZC353"/>
      <c r="ZD353"/>
      <c r="ZE353"/>
      <c r="ZF353"/>
      <c r="ZG353"/>
      <c r="ZH353"/>
      <c r="ZI353"/>
      <c r="ZJ353"/>
      <c r="ZK353"/>
      <c r="ZL353"/>
      <c r="ZM353"/>
      <c r="ZN353"/>
      <c r="ZO353"/>
      <c r="ZP353"/>
      <c r="ZQ353"/>
      <c r="ZR353"/>
      <c r="ZS353"/>
      <c r="ZT353"/>
      <c r="ZU353"/>
      <c r="ZV353"/>
      <c r="ZW353"/>
      <c r="ZX353"/>
      <c r="ZY353"/>
      <c r="ZZ353"/>
      <c r="AAA353"/>
      <c r="AAB353"/>
      <c r="AAC353"/>
      <c r="AAD353"/>
      <c r="AAE353"/>
      <c r="AAF353"/>
      <c r="AAG353"/>
      <c r="AAH353"/>
      <c r="AAI353"/>
      <c r="AAJ353"/>
      <c r="AAK353"/>
      <c r="AAL353"/>
      <c r="AAM353"/>
      <c r="AAN353"/>
      <c r="AAO353"/>
      <c r="AAP353"/>
      <c r="AAQ353"/>
      <c r="AAR353"/>
      <c r="AAS353"/>
      <c r="AAT353"/>
      <c r="AAU353"/>
      <c r="AAV353"/>
      <c r="AAW353"/>
      <c r="AAX353"/>
      <c r="AAY353"/>
      <c r="AAZ353"/>
      <c r="ABA353"/>
      <c r="ABB353"/>
      <c r="ABC353"/>
      <c r="ABD353"/>
      <c r="ABE353"/>
      <c r="ABF353"/>
      <c r="ABG353"/>
      <c r="ABH353"/>
      <c r="ABI353"/>
      <c r="ABJ353"/>
      <c r="ABK353"/>
      <c r="ABL353"/>
      <c r="ABM353"/>
      <c r="ABN353"/>
      <c r="ABO353"/>
      <c r="ABP353"/>
      <c r="ABQ353"/>
      <c r="ABR353"/>
      <c r="ABS353"/>
      <c r="ABT353"/>
      <c r="ABU353"/>
      <c r="ABV353"/>
      <c r="ABW353"/>
      <c r="ABX353"/>
      <c r="ABY353"/>
      <c r="ABZ353"/>
      <c r="ACA353"/>
      <c r="ACB353"/>
      <c r="ACC353"/>
      <c r="ACD353"/>
      <c r="ACE353"/>
      <c r="ACF353"/>
      <c r="ACG353"/>
      <c r="ACH353"/>
      <c r="ACI353"/>
      <c r="ACJ353"/>
      <c r="ACK353"/>
      <c r="ACL353"/>
      <c r="ACM353"/>
      <c r="ACN353"/>
      <c r="ACO353"/>
      <c r="ACP353"/>
      <c r="ACQ353"/>
      <c r="ACR353"/>
      <c r="ACS353"/>
      <c r="ACT353"/>
      <c r="ACU353"/>
      <c r="ACV353"/>
      <c r="ACW353"/>
      <c r="ACX353"/>
      <c r="ACY353"/>
      <c r="ACZ353"/>
      <c r="ADA353"/>
      <c r="ADB353"/>
      <c r="ADC353"/>
      <c r="ADD353"/>
      <c r="ADE353"/>
      <c r="ADF353"/>
      <c r="ADG353"/>
      <c r="ADH353"/>
      <c r="ADI353"/>
      <c r="ADJ353"/>
      <c r="ADK353"/>
      <c r="ADL353"/>
      <c r="ADM353"/>
      <c r="ADN353"/>
      <c r="ADO353"/>
      <c r="ADP353"/>
      <c r="ADQ353"/>
      <c r="ADR353"/>
      <c r="ADS353"/>
      <c r="ADT353"/>
      <c r="ADU353"/>
      <c r="ADV353"/>
      <c r="ADW353"/>
      <c r="ADX353"/>
      <c r="ADY353"/>
      <c r="ADZ353"/>
      <c r="AEA353"/>
      <c r="AEB353"/>
      <c r="AEC353"/>
      <c r="AED353"/>
      <c r="AEE353"/>
      <c r="AEF353"/>
      <c r="AEG353"/>
      <c r="AEH353"/>
      <c r="AEI353"/>
      <c r="AEJ353"/>
      <c r="AEK353"/>
      <c r="AEL353"/>
      <c r="AEM353"/>
      <c r="AEN353"/>
      <c r="AEO353"/>
      <c r="AEP353"/>
      <c r="AEQ353"/>
      <c r="AER353"/>
      <c r="AES353"/>
      <c r="AET353"/>
      <c r="AEU353"/>
      <c r="AEV353"/>
      <c r="AEW353"/>
      <c r="AEX353"/>
      <c r="AEY353"/>
      <c r="AEZ353"/>
      <c r="AFA353"/>
      <c r="AFB353"/>
      <c r="AFC353"/>
      <c r="AFD353"/>
      <c r="AFE353"/>
      <c r="AFF353"/>
      <c r="AFG353"/>
      <c r="AFH353"/>
      <c r="AFI353"/>
      <c r="AFJ353"/>
      <c r="AFK353"/>
      <c r="AFL353"/>
      <c r="AFM353"/>
      <c r="AFN353"/>
      <c r="AFO353"/>
      <c r="AFP353"/>
      <c r="AFQ353"/>
      <c r="AFR353"/>
      <c r="AFS353"/>
      <c r="AFT353"/>
      <c r="AFU353"/>
      <c r="AFV353"/>
      <c r="AFW353"/>
      <c r="AFX353"/>
      <c r="AFY353"/>
      <c r="AFZ353"/>
      <c r="AGA353"/>
      <c r="AGB353"/>
      <c r="AGC353"/>
      <c r="AGD353"/>
      <c r="AGE353"/>
      <c r="AGF353"/>
      <c r="AGG353"/>
      <c r="AGH353"/>
      <c r="AGI353"/>
      <c r="AGJ353"/>
      <c r="AGK353"/>
      <c r="AGL353"/>
      <c r="AGM353"/>
      <c r="AGN353"/>
      <c r="AGO353"/>
      <c r="AGP353"/>
      <c r="AGQ353"/>
      <c r="AGR353"/>
      <c r="AGS353"/>
      <c r="AGT353"/>
      <c r="AGU353"/>
      <c r="AGV353"/>
      <c r="AGW353"/>
      <c r="AGX353"/>
      <c r="AGY353"/>
      <c r="AGZ353"/>
      <c r="AHA353"/>
      <c r="AHB353"/>
      <c r="AHC353"/>
      <c r="AHD353"/>
      <c r="AHE353"/>
      <c r="AHF353"/>
      <c r="AHG353"/>
      <c r="AHH353"/>
      <c r="AHI353"/>
      <c r="AHJ353"/>
      <c r="AHK353"/>
      <c r="AHL353"/>
      <c r="AHM353"/>
      <c r="AHN353"/>
      <c r="AHO353"/>
      <c r="AHP353"/>
      <c r="AHQ353"/>
      <c r="AHR353"/>
      <c r="AHS353"/>
      <c r="AHT353"/>
      <c r="AHU353"/>
      <c r="AHV353"/>
      <c r="AHW353"/>
      <c r="AHX353"/>
      <c r="AHY353"/>
      <c r="AHZ353"/>
      <c r="AIA353"/>
      <c r="AIB353"/>
      <c r="AIC353"/>
      <c r="AID353"/>
      <c r="AIE353"/>
      <c r="AIF353"/>
      <c r="AIG353"/>
      <c r="AIH353"/>
      <c r="AII353"/>
      <c r="AIJ353"/>
      <c r="AIK353"/>
      <c r="AIL353"/>
      <c r="AIM353"/>
      <c r="AIN353"/>
      <c r="AIO353"/>
      <c r="AIP353"/>
      <c r="AIQ353"/>
      <c r="AIR353"/>
      <c r="AIS353"/>
      <c r="AIT353"/>
      <c r="AIU353"/>
      <c r="AIV353"/>
      <c r="AIW353"/>
      <c r="AIX353"/>
      <c r="AIY353"/>
      <c r="AIZ353"/>
      <c r="AJA353"/>
      <c r="AJB353"/>
      <c r="AJC353"/>
      <c r="AJD353"/>
      <c r="AJE353"/>
      <c r="AJF353"/>
      <c r="AJG353"/>
      <c r="AJH353"/>
      <c r="AJI353"/>
      <c r="AJJ353"/>
      <c r="AJK353"/>
      <c r="AJL353"/>
      <c r="AJM353"/>
      <c r="AJN353"/>
      <c r="AJO353"/>
      <c r="AJP353"/>
      <c r="AJQ353"/>
      <c r="AJR353"/>
      <c r="AJS353"/>
      <c r="AJT353"/>
      <c r="AJU353"/>
      <c r="AJV353"/>
      <c r="AJW353"/>
      <c r="AJX353"/>
      <c r="AJY353"/>
      <c r="AJZ353"/>
      <c r="AKA353"/>
      <c r="AKB353"/>
      <c r="AKC353"/>
      <c r="AKD353"/>
      <c r="AKE353"/>
      <c r="AKF353"/>
      <c r="AKG353"/>
      <c r="AKH353"/>
      <c r="AKI353"/>
      <c r="AKJ353"/>
      <c r="AKK353"/>
      <c r="AKL353"/>
      <c r="AKM353"/>
      <c r="AKN353"/>
      <c r="AKO353"/>
      <c r="AKP353"/>
      <c r="AKQ353"/>
      <c r="AKR353"/>
      <c r="AKS353"/>
      <c r="AKT353"/>
      <c r="AKU353"/>
      <c r="AKV353"/>
      <c r="AKW353"/>
      <c r="AKX353"/>
      <c r="AKY353"/>
      <c r="AKZ353"/>
      <c r="ALA353"/>
      <c r="ALB353"/>
      <c r="ALC353"/>
      <c r="ALD353"/>
      <c r="ALE353"/>
      <c r="ALF353"/>
      <c r="ALG353"/>
      <c r="ALH353"/>
      <c r="ALI353"/>
      <c r="ALJ353"/>
      <c r="ALK353"/>
      <c r="ALL353"/>
      <c r="ALM353"/>
      <c r="ALN353"/>
      <c r="ALO353"/>
      <c r="ALP353"/>
      <c r="ALQ353"/>
      <c r="ALR353"/>
      <c r="ALS353"/>
      <c r="ALT353"/>
      <c r="ALU353"/>
      <c r="ALV353"/>
      <c r="ALW353"/>
      <c r="ALX353"/>
      <c r="ALY353"/>
      <c r="ALZ353"/>
      <c r="AMA353"/>
      <c r="AMB353"/>
      <c r="AMC353"/>
      <c r="AMD353"/>
      <c r="AME353"/>
      <c r="AMF353"/>
      <c r="AMG353"/>
      <c r="AMH353"/>
      <c r="AMI353"/>
      <c r="AMJ353"/>
      <c r="AMK353"/>
      <c r="AML353"/>
      <c r="AMM353"/>
      <c r="AMN353"/>
      <c r="AMO353"/>
      <c r="AMP353"/>
      <c r="AMQ353"/>
      <c r="AMR353"/>
      <c r="AMS353"/>
      <c r="AMT353"/>
      <c r="AMU353"/>
      <c r="AMV353"/>
      <c r="AMW353"/>
      <c r="AMX353"/>
      <c r="AMY353"/>
      <c r="AMZ353"/>
      <c r="ANA353"/>
      <c r="ANB353"/>
      <c r="ANC353"/>
      <c r="AND353"/>
      <c r="ANE353"/>
      <c r="ANF353"/>
      <c r="ANG353"/>
      <c r="ANH353"/>
      <c r="ANI353"/>
      <c r="ANJ353"/>
      <c r="ANK353"/>
      <c r="ANL353"/>
      <c r="ANM353"/>
      <c r="ANN353"/>
      <c r="ANO353"/>
      <c r="ANP353"/>
      <c r="ANQ353"/>
      <c r="ANR353"/>
      <c r="ANS353"/>
      <c r="ANT353"/>
      <c r="ANU353"/>
      <c r="ANV353"/>
      <c r="ANW353"/>
      <c r="ANX353"/>
      <c r="ANY353"/>
      <c r="ANZ353"/>
      <c r="AOA353"/>
      <c r="AOB353"/>
      <c r="AOC353"/>
      <c r="AOD353"/>
      <c r="AOE353"/>
      <c r="AOF353"/>
      <c r="AOG353"/>
      <c r="AOH353"/>
      <c r="AOI353"/>
      <c r="AOJ353"/>
      <c r="AOK353"/>
      <c r="AOL353"/>
      <c r="AOM353"/>
      <c r="AON353"/>
      <c r="AOO353"/>
      <c r="AOP353"/>
      <c r="AOQ353"/>
      <c r="AOR353"/>
      <c r="AOS353"/>
      <c r="AOT353"/>
      <c r="AOU353"/>
      <c r="AOV353"/>
      <c r="AOW353"/>
      <c r="AOX353"/>
      <c r="AOY353"/>
      <c r="AOZ353"/>
      <c r="APA353"/>
      <c r="APB353"/>
      <c r="APC353"/>
      <c r="APD353"/>
      <c r="APE353"/>
      <c r="APF353"/>
      <c r="APG353"/>
      <c r="APH353"/>
      <c r="API353"/>
      <c r="APJ353"/>
      <c r="APK353"/>
      <c r="APL353"/>
      <c r="APM353"/>
      <c r="APN353"/>
      <c r="APO353"/>
      <c r="APP353"/>
      <c r="APQ353"/>
      <c r="APR353"/>
      <c r="APS353"/>
      <c r="APT353"/>
      <c r="APU353"/>
      <c r="APV353"/>
      <c r="APW353"/>
      <c r="APX353"/>
      <c r="APY353"/>
      <c r="APZ353"/>
      <c r="AQA353"/>
      <c r="AQB353"/>
      <c r="AQC353"/>
      <c r="AQD353"/>
      <c r="AQE353"/>
      <c r="AQF353"/>
      <c r="AQG353"/>
      <c r="AQH353"/>
      <c r="AQI353"/>
      <c r="AQJ353"/>
      <c r="AQK353"/>
      <c r="AQL353"/>
      <c r="AQM353"/>
      <c r="AQN353"/>
      <c r="AQO353"/>
      <c r="AQP353"/>
      <c r="AQQ353"/>
      <c r="AQR353"/>
      <c r="AQS353"/>
      <c r="AQT353"/>
      <c r="AQU353"/>
      <c r="AQV353"/>
      <c r="AQW353"/>
      <c r="AQX353"/>
      <c r="AQY353"/>
      <c r="AQZ353"/>
      <c r="ARA353"/>
      <c r="ARB353"/>
      <c r="ARC353"/>
      <c r="ARD353"/>
      <c r="ARE353"/>
      <c r="ARF353"/>
      <c r="ARG353"/>
      <c r="ARH353"/>
      <c r="ARI353"/>
      <c r="ARJ353"/>
      <c r="ARK353"/>
      <c r="ARL353"/>
      <c r="ARM353"/>
      <c r="ARN353"/>
      <c r="ARO353"/>
      <c r="ARP353"/>
      <c r="ARQ353"/>
      <c r="ARR353"/>
      <c r="ARS353"/>
      <c r="ART353"/>
      <c r="ARU353"/>
      <c r="ARV353"/>
      <c r="ARW353"/>
      <c r="ARX353"/>
      <c r="ARY353"/>
      <c r="ARZ353"/>
      <c r="ASA353"/>
      <c r="ASB353"/>
      <c r="ASC353"/>
      <c r="ASD353"/>
      <c r="ASE353"/>
      <c r="ASF353"/>
      <c r="ASG353"/>
      <c r="ASH353"/>
      <c r="ASI353"/>
      <c r="ASJ353"/>
      <c r="ASK353"/>
      <c r="ASL353"/>
      <c r="ASM353"/>
      <c r="ASN353"/>
      <c r="ASO353"/>
      <c r="ASP353"/>
      <c r="ASQ353"/>
      <c r="ASR353"/>
      <c r="ASS353"/>
      <c r="AST353"/>
      <c r="ASU353"/>
      <c r="ASV353"/>
      <c r="ASW353"/>
      <c r="ASX353"/>
      <c r="ASY353"/>
      <c r="ASZ353"/>
      <c r="ATA353"/>
      <c r="ATB353"/>
      <c r="ATC353"/>
      <c r="ATD353"/>
      <c r="ATE353"/>
      <c r="ATF353"/>
      <c r="ATG353"/>
      <c r="ATH353"/>
      <c r="ATI353"/>
      <c r="ATJ353"/>
      <c r="ATK353"/>
      <c r="ATL353"/>
      <c r="ATM353"/>
      <c r="ATN353"/>
      <c r="ATO353"/>
      <c r="ATP353"/>
      <c r="ATQ353"/>
      <c r="ATR353"/>
      <c r="ATS353"/>
      <c r="ATT353"/>
      <c r="ATU353"/>
      <c r="ATV353"/>
      <c r="ATW353"/>
      <c r="ATX353"/>
      <c r="ATY353"/>
      <c r="ATZ353"/>
      <c r="AUA353"/>
      <c r="AUB353"/>
      <c r="AUC353"/>
      <c r="AUD353"/>
      <c r="AUE353"/>
      <c r="AUF353"/>
      <c r="AUG353"/>
      <c r="AUH353"/>
      <c r="AUI353"/>
      <c r="AUJ353"/>
      <c r="AUK353"/>
      <c r="AUL353"/>
      <c r="AUM353"/>
      <c r="AUN353"/>
      <c r="AUO353"/>
      <c r="AUP353"/>
      <c r="AUQ353"/>
      <c r="AUR353"/>
      <c r="AUS353"/>
      <c r="AUT353"/>
      <c r="AUU353"/>
      <c r="AUV353"/>
      <c r="AUW353"/>
      <c r="AUX353"/>
      <c r="AUY353"/>
      <c r="AUZ353"/>
      <c r="AVA353"/>
      <c r="AVB353"/>
      <c r="AVC353"/>
      <c r="AVD353"/>
      <c r="AVE353"/>
      <c r="AVF353"/>
      <c r="AVG353"/>
      <c r="AVH353"/>
      <c r="AVI353"/>
      <c r="AVJ353"/>
      <c r="AVK353"/>
      <c r="AVL353"/>
      <c r="AVM353"/>
      <c r="AVN353"/>
      <c r="AVO353"/>
      <c r="AVP353"/>
      <c r="AVQ353"/>
      <c r="AVR353"/>
      <c r="AVS353"/>
      <c r="AVT353"/>
      <c r="AVU353"/>
      <c r="AVV353"/>
      <c r="AVW353"/>
      <c r="AVX353"/>
      <c r="AVY353"/>
      <c r="AVZ353"/>
      <c r="AWA353"/>
      <c r="AWB353"/>
      <c r="AWC353"/>
      <c r="AWD353"/>
      <c r="AWE353"/>
      <c r="AWF353"/>
      <c r="AWG353"/>
      <c r="AWH353"/>
      <c r="AWI353"/>
      <c r="AWJ353"/>
      <c r="AWK353"/>
      <c r="AWL353"/>
      <c r="AWM353"/>
      <c r="AWN353"/>
      <c r="AWO353"/>
      <c r="AWP353"/>
      <c r="AWQ353"/>
      <c r="AWR353"/>
      <c r="AWS353"/>
      <c r="AWT353"/>
      <c r="AWU353"/>
      <c r="AWV353"/>
      <c r="AWW353"/>
      <c r="AWX353"/>
      <c r="AWY353"/>
      <c r="AWZ353"/>
      <c r="AXA353"/>
      <c r="AXB353"/>
      <c r="AXC353"/>
      <c r="AXD353"/>
      <c r="AXE353"/>
      <c r="AXF353"/>
      <c r="AXG353"/>
      <c r="AXH353"/>
      <c r="AXI353"/>
      <c r="AXJ353"/>
      <c r="AXK353"/>
      <c r="AXL353"/>
      <c r="AXM353"/>
      <c r="AXN353"/>
      <c r="AXO353"/>
      <c r="AXP353"/>
      <c r="AXQ353"/>
      <c r="AXR353"/>
      <c r="AXS353"/>
      <c r="AXT353"/>
      <c r="AXU353"/>
      <c r="AXV353"/>
      <c r="AXW353"/>
      <c r="AXX353"/>
      <c r="AXY353"/>
      <c r="AXZ353"/>
      <c r="AYA353"/>
      <c r="AYB353"/>
      <c r="AYC353"/>
      <c r="AYD353"/>
      <c r="AYE353"/>
      <c r="AYF353"/>
      <c r="AYG353"/>
      <c r="AYH353"/>
      <c r="AYI353"/>
      <c r="AYJ353"/>
      <c r="AYK353"/>
      <c r="AYL353"/>
      <c r="AYM353"/>
      <c r="AYN353"/>
      <c r="AYO353"/>
      <c r="AYP353"/>
      <c r="AYQ353"/>
      <c r="AYR353"/>
      <c r="AYS353"/>
      <c r="AYT353"/>
      <c r="AYU353"/>
      <c r="AYV353"/>
      <c r="AYW353"/>
      <c r="AYX353"/>
      <c r="AYY353"/>
      <c r="AYZ353"/>
      <c r="AZA353"/>
      <c r="AZB353"/>
      <c r="AZC353"/>
      <c r="AZD353"/>
      <c r="AZE353"/>
      <c r="AZF353"/>
      <c r="AZG353"/>
      <c r="AZH353"/>
      <c r="AZI353"/>
      <c r="AZJ353"/>
      <c r="AZK353"/>
      <c r="AZL353"/>
      <c r="AZM353"/>
      <c r="AZN353"/>
      <c r="AZO353"/>
      <c r="AZP353"/>
      <c r="AZQ353"/>
      <c r="AZR353"/>
      <c r="AZS353"/>
      <c r="AZT353"/>
      <c r="AZU353"/>
      <c r="AZV353"/>
      <c r="AZW353"/>
      <c r="AZX353"/>
      <c r="AZY353"/>
      <c r="AZZ353"/>
      <c r="BAA353"/>
      <c r="BAB353"/>
      <c r="BAC353"/>
      <c r="BAD353"/>
      <c r="BAE353"/>
      <c r="BAF353"/>
      <c r="BAG353"/>
      <c r="BAH353"/>
      <c r="BAI353"/>
      <c r="BAJ353"/>
      <c r="BAK353"/>
      <c r="BAL353"/>
      <c r="BAM353"/>
      <c r="BAN353"/>
      <c r="BAO353"/>
      <c r="BAP353"/>
      <c r="BAQ353"/>
      <c r="BAR353"/>
      <c r="BAS353"/>
      <c r="BAT353"/>
      <c r="BAU353"/>
      <c r="BAV353"/>
      <c r="BAW353"/>
      <c r="BAX353"/>
      <c r="BAY353"/>
      <c r="BAZ353"/>
      <c r="BBA353"/>
      <c r="BBB353"/>
      <c r="BBC353"/>
      <c r="BBD353"/>
      <c r="BBE353"/>
      <c r="BBF353"/>
      <c r="BBG353"/>
      <c r="BBH353"/>
      <c r="BBI353"/>
      <c r="BBJ353"/>
      <c r="BBK353"/>
      <c r="BBL353"/>
      <c r="BBM353"/>
      <c r="BBN353"/>
      <c r="BBO353"/>
      <c r="BBP353"/>
      <c r="BBQ353"/>
      <c r="BBR353"/>
      <c r="BBS353"/>
      <c r="BBT353"/>
      <c r="BBU353"/>
      <c r="BBV353"/>
      <c r="BBW353"/>
      <c r="BBX353"/>
      <c r="BBY353"/>
      <c r="BBZ353"/>
      <c r="BCA353"/>
      <c r="BCB353"/>
      <c r="BCC353"/>
      <c r="BCD353"/>
      <c r="BCE353"/>
      <c r="BCF353"/>
      <c r="BCG353"/>
      <c r="BCH353"/>
      <c r="BCI353"/>
      <c r="BCJ353"/>
      <c r="BCK353"/>
      <c r="BCL353"/>
      <c r="BCM353"/>
      <c r="BCN353"/>
      <c r="BCO353"/>
      <c r="BCP353"/>
      <c r="BCQ353"/>
      <c r="BCR353"/>
      <c r="BCS353"/>
      <c r="BCT353"/>
      <c r="BCU353"/>
      <c r="BCV353"/>
      <c r="BCW353"/>
      <c r="BCX353"/>
      <c r="BCY353"/>
      <c r="BCZ353"/>
      <c r="BDA353"/>
      <c r="BDB353"/>
      <c r="BDC353"/>
      <c r="BDD353"/>
      <c r="BDE353"/>
      <c r="BDF353"/>
      <c r="BDG353"/>
      <c r="BDH353"/>
      <c r="BDI353"/>
      <c r="BDJ353"/>
      <c r="BDK353"/>
      <c r="BDL353"/>
      <c r="BDM353"/>
      <c r="BDN353"/>
      <c r="BDO353"/>
      <c r="BDP353"/>
      <c r="BDQ353"/>
      <c r="BDR353"/>
      <c r="BDS353"/>
      <c r="BDT353"/>
      <c r="BDU353"/>
      <c r="BDV353"/>
      <c r="BDW353"/>
      <c r="BDX353"/>
      <c r="BDY353"/>
      <c r="BDZ353"/>
      <c r="BEA353"/>
      <c r="BEB353"/>
      <c r="BEC353"/>
      <c r="BED353"/>
      <c r="BEE353"/>
      <c r="BEF353"/>
      <c r="BEG353"/>
      <c r="BEH353"/>
      <c r="BEI353"/>
      <c r="BEJ353"/>
      <c r="BEK353"/>
      <c r="BEL353"/>
      <c r="BEM353"/>
      <c r="BEN353"/>
      <c r="BEO353"/>
      <c r="BEP353"/>
      <c r="BEQ353"/>
      <c r="BER353"/>
      <c r="BES353"/>
      <c r="BET353"/>
      <c r="BEU353"/>
      <c r="BEV353"/>
      <c r="BEW353"/>
      <c r="BEX353"/>
      <c r="BEY353"/>
      <c r="BEZ353"/>
      <c r="BFA353"/>
      <c r="BFB353"/>
      <c r="BFC353"/>
      <c r="BFD353"/>
      <c r="BFE353"/>
      <c r="BFF353"/>
      <c r="BFG353"/>
      <c r="BFH353"/>
      <c r="BFI353"/>
      <c r="BFJ353"/>
      <c r="BFK353"/>
      <c r="BFL353"/>
      <c r="BFM353"/>
      <c r="BFN353"/>
      <c r="BFO353"/>
      <c r="BFP353"/>
      <c r="BFQ353"/>
      <c r="BFR353"/>
      <c r="BFS353"/>
      <c r="BFT353"/>
      <c r="BFU353"/>
      <c r="BFV353"/>
      <c r="BFW353"/>
      <c r="BFX353"/>
      <c r="BFY353"/>
      <c r="BFZ353"/>
      <c r="BGA353"/>
      <c r="BGB353"/>
      <c r="BGC353"/>
      <c r="BGD353"/>
      <c r="BGE353"/>
      <c r="BGF353"/>
      <c r="BGG353"/>
      <c r="BGH353"/>
      <c r="BGI353"/>
      <c r="BGJ353"/>
      <c r="BGK353"/>
      <c r="BGL353"/>
      <c r="BGM353"/>
      <c r="BGN353"/>
      <c r="BGO353"/>
      <c r="BGP353"/>
      <c r="BGQ353"/>
      <c r="BGR353"/>
      <c r="BGS353"/>
      <c r="BGT353"/>
      <c r="BGU353"/>
      <c r="BGV353"/>
      <c r="BGW353"/>
      <c r="BGX353"/>
      <c r="BGY353"/>
      <c r="BGZ353"/>
      <c r="BHA353"/>
      <c r="BHB353"/>
      <c r="BHC353"/>
      <c r="BHD353"/>
      <c r="BHE353"/>
      <c r="BHF353"/>
      <c r="BHG353"/>
      <c r="BHH353"/>
      <c r="BHI353"/>
      <c r="BHJ353"/>
      <c r="BHK353"/>
      <c r="BHL353"/>
      <c r="BHM353"/>
      <c r="BHN353"/>
      <c r="BHO353"/>
      <c r="BHP353"/>
      <c r="BHQ353"/>
      <c r="BHR353"/>
      <c r="BHS353"/>
      <c r="BHT353"/>
      <c r="BHU353"/>
      <c r="BHV353"/>
      <c r="BHW353"/>
      <c r="BHX353"/>
      <c r="BHY353"/>
      <c r="BHZ353"/>
      <c r="BIA353"/>
      <c r="BIB353"/>
      <c r="BIC353"/>
      <c r="BID353"/>
      <c r="BIE353"/>
      <c r="BIF353"/>
      <c r="BIG353"/>
      <c r="BIH353"/>
      <c r="BII353"/>
      <c r="BIJ353"/>
      <c r="BIK353"/>
      <c r="BIL353"/>
      <c r="BIM353"/>
      <c r="BIN353"/>
      <c r="BIO353"/>
      <c r="BIP353"/>
      <c r="BIQ353"/>
      <c r="BIR353"/>
      <c r="BIS353"/>
      <c r="BIT353"/>
      <c r="BIU353"/>
      <c r="BIV353"/>
      <c r="BIW353"/>
      <c r="BIX353"/>
      <c r="BIY353"/>
      <c r="BIZ353"/>
      <c r="BJA353"/>
      <c r="BJB353"/>
      <c r="BJC353"/>
      <c r="BJD353"/>
      <c r="BJE353"/>
      <c r="BJF353"/>
      <c r="BJG353"/>
      <c r="BJH353"/>
      <c r="BJI353"/>
      <c r="BJJ353"/>
      <c r="BJK353"/>
      <c r="BJL353"/>
      <c r="BJM353"/>
      <c r="BJN353"/>
      <c r="BJO353"/>
      <c r="BJP353"/>
      <c r="BJQ353"/>
      <c r="BJR353"/>
      <c r="BJS353"/>
      <c r="BJT353"/>
      <c r="BJU353"/>
      <c r="BJV353"/>
      <c r="BJW353"/>
      <c r="BJX353"/>
      <c r="BJY353"/>
      <c r="BJZ353"/>
      <c r="BKA353"/>
      <c r="BKB353"/>
      <c r="BKC353"/>
      <c r="BKD353"/>
      <c r="BKE353"/>
      <c r="BKF353"/>
      <c r="BKG353"/>
      <c r="BKH353"/>
      <c r="BKI353"/>
      <c r="BKJ353"/>
      <c r="BKK353"/>
      <c r="BKL353"/>
      <c r="BKM353"/>
      <c r="BKN353"/>
      <c r="BKO353"/>
      <c r="BKP353"/>
      <c r="BKQ353"/>
      <c r="BKR353"/>
      <c r="BKS353"/>
      <c r="BKT353"/>
      <c r="BKU353"/>
      <c r="BKV353"/>
      <c r="BKW353"/>
      <c r="BKX353"/>
      <c r="BKY353"/>
      <c r="BKZ353"/>
      <c r="BLA353"/>
      <c r="BLB353"/>
      <c r="BLC353"/>
      <c r="BLD353"/>
      <c r="BLE353"/>
      <c r="BLF353"/>
      <c r="BLG353"/>
      <c r="BLH353"/>
      <c r="BLI353"/>
      <c r="BLJ353"/>
      <c r="BLK353"/>
      <c r="BLL353"/>
      <c r="BLM353"/>
      <c r="BLN353"/>
      <c r="BLO353"/>
      <c r="BLP353"/>
      <c r="BLQ353"/>
      <c r="BLR353"/>
      <c r="BLS353"/>
      <c r="BLT353"/>
      <c r="BLU353"/>
      <c r="BLV353"/>
      <c r="BLW353"/>
      <c r="BLX353"/>
      <c r="BLY353"/>
      <c r="BLZ353"/>
      <c r="BMA353"/>
      <c r="BMB353"/>
      <c r="BMC353"/>
      <c r="BMD353"/>
      <c r="BME353"/>
      <c r="BMF353"/>
      <c r="BMG353"/>
      <c r="BMH353"/>
      <c r="BMI353"/>
      <c r="BMJ353"/>
      <c r="BMK353"/>
      <c r="BML353"/>
      <c r="BMM353"/>
      <c r="BMN353"/>
      <c r="BMO353"/>
      <c r="BMP353"/>
      <c r="BMQ353"/>
      <c r="BMR353"/>
      <c r="BMS353"/>
      <c r="BMT353"/>
      <c r="BMU353"/>
      <c r="BMV353"/>
      <c r="BMW353"/>
      <c r="BMX353"/>
      <c r="BMY353"/>
      <c r="BMZ353"/>
      <c r="BNA353"/>
      <c r="BNB353"/>
      <c r="BNC353"/>
      <c r="BND353"/>
      <c r="BNE353"/>
      <c r="BNF353"/>
      <c r="BNG353"/>
      <c r="BNH353"/>
      <c r="BNI353"/>
      <c r="BNJ353"/>
      <c r="BNK353"/>
      <c r="BNL353"/>
      <c r="BNM353"/>
      <c r="BNN353"/>
      <c r="BNO353"/>
      <c r="BNP353"/>
      <c r="BNQ353"/>
      <c r="BNR353"/>
      <c r="BNS353"/>
      <c r="BNT353"/>
      <c r="BNU353"/>
      <c r="BNV353"/>
      <c r="BNW353"/>
      <c r="BNX353"/>
      <c r="BNY353"/>
      <c r="BNZ353"/>
      <c r="BOA353"/>
      <c r="BOB353"/>
      <c r="BOC353"/>
      <c r="BOD353"/>
      <c r="BOE353"/>
      <c r="BOF353"/>
      <c r="BOG353"/>
      <c r="BOH353"/>
      <c r="BOI353"/>
      <c r="BOJ353"/>
      <c r="BOK353"/>
      <c r="BOL353"/>
      <c r="BOM353"/>
      <c r="BON353"/>
      <c r="BOO353"/>
      <c r="BOP353"/>
      <c r="BOQ353"/>
      <c r="BOR353"/>
      <c r="BOS353"/>
      <c r="BOT353"/>
      <c r="BOU353"/>
      <c r="BOV353"/>
      <c r="BOW353"/>
      <c r="BOX353"/>
      <c r="BOY353"/>
      <c r="BOZ353"/>
      <c r="BPA353"/>
      <c r="BPB353"/>
      <c r="BPC353"/>
      <c r="BPD353"/>
      <c r="BPE353"/>
      <c r="BPF353"/>
      <c r="BPG353"/>
      <c r="BPH353"/>
      <c r="BPI353"/>
      <c r="BPJ353"/>
      <c r="BPK353"/>
      <c r="BPL353"/>
      <c r="BPM353"/>
      <c r="BPN353"/>
      <c r="BPO353"/>
      <c r="BPP353"/>
      <c r="BPQ353"/>
      <c r="BPR353"/>
      <c r="BPS353"/>
      <c r="BPT353"/>
      <c r="BPU353"/>
      <c r="BPV353"/>
      <c r="BPW353"/>
      <c r="BPX353"/>
      <c r="BPY353"/>
      <c r="BPZ353"/>
      <c r="BQA353"/>
      <c r="BQB353"/>
      <c r="BQC353"/>
      <c r="BQD353"/>
      <c r="BQE353"/>
      <c r="BQF353"/>
      <c r="BQG353"/>
      <c r="BQH353"/>
      <c r="BQI353"/>
      <c r="BQJ353"/>
      <c r="BQK353"/>
      <c r="BQL353"/>
      <c r="BQM353"/>
      <c r="BQN353"/>
      <c r="BQO353"/>
      <c r="BQP353"/>
      <c r="BQQ353"/>
      <c r="BQR353"/>
      <c r="BQS353"/>
      <c r="BQT353"/>
      <c r="BQU353"/>
      <c r="BQV353"/>
      <c r="BQW353"/>
      <c r="BQX353"/>
      <c r="BQY353"/>
      <c r="BQZ353"/>
      <c r="BRA353"/>
      <c r="BRB353"/>
      <c r="BRC353"/>
      <c r="BRD353"/>
      <c r="BRE353"/>
      <c r="BRF353"/>
      <c r="BRG353"/>
      <c r="BRH353"/>
      <c r="BRI353"/>
      <c r="BRJ353"/>
      <c r="BRK353"/>
      <c r="BRL353"/>
      <c r="BRM353"/>
      <c r="BRN353"/>
      <c r="BRO353"/>
      <c r="BRP353"/>
      <c r="BRQ353"/>
      <c r="BRR353"/>
      <c r="BRS353"/>
      <c r="BRT353"/>
      <c r="BRU353"/>
      <c r="BRV353"/>
      <c r="BRW353"/>
      <c r="BRX353"/>
      <c r="BRY353"/>
      <c r="BRZ353"/>
      <c r="BSA353"/>
      <c r="BSB353"/>
      <c r="BSC353"/>
      <c r="BSD353"/>
      <c r="BSE353"/>
      <c r="BSF353"/>
      <c r="BSG353"/>
      <c r="BSH353"/>
      <c r="BSI353"/>
      <c r="BSJ353"/>
      <c r="BSK353"/>
      <c r="BSL353"/>
      <c r="BSM353"/>
      <c r="BSN353"/>
      <c r="BSO353"/>
      <c r="BSP353"/>
      <c r="BSQ353"/>
      <c r="BSR353"/>
      <c r="BSS353"/>
      <c r="BST353"/>
      <c r="BSU353"/>
      <c r="BSV353"/>
      <c r="BSW353"/>
      <c r="BSX353"/>
      <c r="BSY353"/>
      <c r="BSZ353"/>
      <c r="BTA353"/>
      <c r="BTB353"/>
      <c r="BTC353"/>
      <c r="BTD353"/>
      <c r="BTE353"/>
      <c r="BTF353"/>
      <c r="BTG353"/>
      <c r="BTH353"/>
      <c r="BTI353"/>
      <c r="BTJ353"/>
      <c r="BTK353"/>
      <c r="BTL353"/>
      <c r="BTM353"/>
      <c r="BTN353"/>
      <c r="BTO353"/>
      <c r="BTP353"/>
      <c r="BTQ353"/>
      <c r="BTR353"/>
      <c r="BTS353"/>
      <c r="BTT353"/>
      <c r="BTU353"/>
      <c r="BTV353"/>
      <c r="BTW353"/>
      <c r="BTX353"/>
      <c r="BTY353"/>
      <c r="BTZ353"/>
      <c r="BUA353"/>
      <c r="BUB353"/>
      <c r="BUC353"/>
      <c r="BUD353"/>
      <c r="BUE353"/>
      <c r="BUF353"/>
      <c r="BUG353"/>
      <c r="BUH353"/>
      <c r="BUI353"/>
      <c r="BUJ353"/>
      <c r="BUK353"/>
      <c r="BUL353"/>
      <c r="BUM353"/>
      <c r="BUN353"/>
      <c r="BUO353"/>
      <c r="BUP353"/>
      <c r="BUQ353"/>
      <c r="BUR353"/>
      <c r="BUS353"/>
      <c r="BUT353"/>
      <c r="BUU353"/>
      <c r="BUV353"/>
      <c r="BUW353"/>
      <c r="BUX353"/>
      <c r="BUY353"/>
      <c r="BUZ353"/>
      <c r="BVA353"/>
      <c r="BVB353"/>
      <c r="BVC353"/>
      <c r="BVD353"/>
      <c r="BVE353"/>
      <c r="BVF353"/>
      <c r="BVG353"/>
      <c r="BVH353"/>
      <c r="BVI353"/>
      <c r="BVJ353"/>
      <c r="BVK353"/>
      <c r="BVL353"/>
      <c r="BVM353"/>
      <c r="BVN353"/>
      <c r="BVO353"/>
      <c r="BVP353"/>
      <c r="BVQ353"/>
      <c r="BVR353"/>
      <c r="BVS353"/>
      <c r="BVT353"/>
      <c r="BVU353"/>
      <c r="BVV353"/>
      <c r="BVW353"/>
      <c r="BVX353"/>
      <c r="BVY353"/>
      <c r="BVZ353"/>
      <c r="BWA353"/>
      <c r="BWB353"/>
      <c r="BWC353"/>
      <c r="BWD353"/>
      <c r="BWE353"/>
      <c r="BWF353"/>
      <c r="BWG353"/>
      <c r="BWH353"/>
      <c r="BWI353"/>
      <c r="BWJ353"/>
      <c r="BWK353"/>
      <c r="BWL353"/>
      <c r="BWM353"/>
      <c r="BWN353"/>
      <c r="BWO353"/>
      <c r="BWP353"/>
      <c r="BWQ353"/>
      <c r="BWR353"/>
      <c r="BWS353"/>
      <c r="BWT353"/>
      <c r="BWU353"/>
      <c r="BWV353"/>
      <c r="BWW353"/>
      <c r="BWX353"/>
      <c r="BWY353"/>
      <c r="BWZ353"/>
      <c r="BXA353"/>
      <c r="BXB353"/>
      <c r="BXC353"/>
      <c r="BXD353"/>
      <c r="BXE353"/>
      <c r="BXF353"/>
      <c r="BXG353"/>
      <c r="BXH353"/>
      <c r="BXI353"/>
      <c r="BXJ353"/>
      <c r="BXK353"/>
      <c r="BXL353"/>
      <c r="BXM353"/>
      <c r="BXN353"/>
      <c r="BXO353"/>
      <c r="BXP353"/>
      <c r="BXQ353"/>
      <c r="BXR353"/>
      <c r="BXS353"/>
      <c r="BXT353"/>
      <c r="BXU353"/>
      <c r="BXV353"/>
      <c r="BXW353"/>
      <c r="BXX353"/>
      <c r="BXY353"/>
      <c r="BXZ353"/>
      <c r="BYA353"/>
      <c r="BYB353"/>
      <c r="BYC353"/>
      <c r="BYD353"/>
      <c r="BYE353"/>
      <c r="BYF353"/>
      <c r="BYG353"/>
      <c r="BYH353"/>
      <c r="BYI353"/>
      <c r="BYJ353"/>
      <c r="BYK353"/>
      <c r="BYL353"/>
      <c r="BYM353"/>
      <c r="BYN353"/>
      <c r="BYO353"/>
      <c r="BYP353"/>
      <c r="BYQ353"/>
      <c r="BYR353"/>
      <c r="BYS353"/>
      <c r="BYT353"/>
      <c r="BYU353"/>
      <c r="BYV353"/>
      <c r="BYW353"/>
      <c r="BYX353"/>
      <c r="BYY353"/>
      <c r="BYZ353"/>
      <c r="BZA353"/>
      <c r="BZB353"/>
      <c r="BZC353"/>
      <c r="BZD353"/>
      <c r="BZE353"/>
      <c r="BZF353"/>
      <c r="BZG353"/>
      <c r="BZH353"/>
      <c r="BZI353"/>
      <c r="BZJ353"/>
      <c r="BZK353"/>
      <c r="BZL353"/>
      <c r="BZM353"/>
      <c r="BZN353"/>
      <c r="BZO353"/>
      <c r="BZP353"/>
      <c r="BZQ353"/>
      <c r="BZR353"/>
      <c r="BZS353"/>
      <c r="BZT353"/>
      <c r="BZU353"/>
      <c r="BZV353"/>
      <c r="BZW353"/>
      <c r="BZX353"/>
      <c r="BZY353"/>
      <c r="BZZ353"/>
      <c r="CAA353"/>
      <c r="CAB353"/>
      <c r="CAC353"/>
      <c r="CAD353"/>
      <c r="CAE353"/>
      <c r="CAF353"/>
      <c r="CAG353"/>
      <c r="CAH353"/>
      <c r="CAI353"/>
      <c r="CAJ353"/>
      <c r="CAK353"/>
      <c r="CAL353"/>
      <c r="CAM353"/>
      <c r="CAN353"/>
      <c r="CAO353"/>
      <c r="CAP353"/>
      <c r="CAQ353"/>
      <c r="CAR353"/>
      <c r="CAS353"/>
      <c r="CAT353"/>
      <c r="CAU353"/>
      <c r="CAV353"/>
      <c r="CAW353"/>
      <c r="CAX353"/>
      <c r="CAY353"/>
      <c r="CAZ353"/>
      <c r="CBA353"/>
      <c r="CBB353"/>
      <c r="CBC353"/>
      <c r="CBD353"/>
      <c r="CBE353"/>
      <c r="CBF353"/>
      <c r="CBG353"/>
      <c r="CBH353"/>
      <c r="CBI353"/>
      <c r="CBJ353"/>
      <c r="CBK353"/>
      <c r="CBL353"/>
      <c r="CBM353"/>
      <c r="CBN353"/>
      <c r="CBO353"/>
      <c r="CBP353"/>
      <c r="CBQ353"/>
      <c r="CBR353"/>
      <c r="CBS353"/>
      <c r="CBT353"/>
      <c r="CBU353"/>
      <c r="CBV353"/>
      <c r="CBW353"/>
      <c r="CBX353"/>
      <c r="CBY353"/>
      <c r="CBZ353"/>
      <c r="CCA353"/>
      <c r="CCB353"/>
      <c r="CCC353"/>
      <c r="CCD353"/>
      <c r="CCE353"/>
      <c r="CCF353"/>
      <c r="CCG353"/>
      <c r="CCH353"/>
      <c r="CCI353"/>
      <c r="CCJ353"/>
      <c r="CCK353"/>
      <c r="CCL353"/>
      <c r="CCM353"/>
      <c r="CCN353"/>
      <c r="CCO353"/>
      <c r="CCP353"/>
      <c r="CCQ353"/>
      <c r="CCR353"/>
      <c r="CCS353"/>
      <c r="CCT353"/>
      <c r="CCU353"/>
      <c r="CCV353"/>
      <c r="CCW353"/>
      <c r="CCX353"/>
      <c r="CCY353"/>
      <c r="CCZ353"/>
      <c r="CDA353"/>
      <c r="CDB353"/>
      <c r="CDC353"/>
      <c r="CDD353"/>
      <c r="CDE353"/>
      <c r="CDF353"/>
      <c r="CDG353"/>
      <c r="CDH353"/>
      <c r="CDI353"/>
      <c r="CDJ353"/>
      <c r="CDK353"/>
      <c r="CDL353"/>
      <c r="CDM353"/>
      <c r="CDN353"/>
      <c r="CDO353"/>
      <c r="CDP353"/>
      <c r="CDQ353"/>
      <c r="CDR353"/>
      <c r="CDS353"/>
      <c r="CDT353"/>
      <c r="CDU353"/>
      <c r="CDV353"/>
      <c r="CDW353"/>
      <c r="CDX353"/>
      <c r="CDY353"/>
      <c r="CDZ353"/>
      <c r="CEA353"/>
      <c r="CEB353"/>
      <c r="CEC353"/>
      <c r="CED353"/>
      <c r="CEE353"/>
      <c r="CEF353"/>
      <c r="CEG353"/>
      <c r="CEH353"/>
      <c r="CEI353"/>
      <c r="CEJ353"/>
      <c r="CEK353"/>
      <c r="CEL353"/>
      <c r="CEM353"/>
      <c r="CEN353"/>
      <c r="CEO353"/>
      <c r="CEP353"/>
      <c r="CEQ353"/>
      <c r="CER353"/>
      <c r="CES353"/>
      <c r="CET353"/>
      <c r="CEU353"/>
      <c r="CEV353"/>
      <c r="CEW353"/>
      <c r="CEX353"/>
      <c r="CEY353"/>
      <c r="CEZ353"/>
      <c r="CFA353"/>
      <c r="CFB353"/>
      <c r="CFC353"/>
      <c r="CFD353"/>
      <c r="CFE353"/>
      <c r="CFF353"/>
      <c r="CFG353"/>
      <c r="CFH353"/>
      <c r="CFI353"/>
      <c r="CFJ353"/>
      <c r="CFK353"/>
      <c r="CFL353"/>
      <c r="CFM353"/>
      <c r="CFN353"/>
      <c r="CFO353"/>
      <c r="CFP353"/>
      <c r="CFQ353"/>
      <c r="CFR353"/>
      <c r="CFS353"/>
      <c r="CFT353"/>
      <c r="CFU353"/>
      <c r="CFV353"/>
      <c r="CFW353"/>
      <c r="CFX353"/>
      <c r="CFY353"/>
      <c r="CFZ353"/>
      <c r="CGA353"/>
      <c r="CGB353"/>
      <c r="CGC353"/>
      <c r="CGD353"/>
      <c r="CGE353"/>
      <c r="CGF353"/>
      <c r="CGG353"/>
      <c r="CGH353"/>
      <c r="CGI353"/>
      <c r="CGJ353"/>
      <c r="CGK353"/>
      <c r="CGL353"/>
      <c r="CGM353"/>
      <c r="CGN353"/>
      <c r="CGO353"/>
      <c r="CGP353"/>
      <c r="CGQ353"/>
      <c r="CGR353"/>
      <c r="CGS353"/>
      <c r="CGT353"/>
      <c r="CGU353"/>
      <c r="CGV353"/>
      <c r="CGW353"/>
      <c r="CGX353"/>
      <c r="CGY353"/>
      <c r="CGZ353"/>
      <c r="CHA353"/>
      <c r="CHB353"/>
      <c r="CHC353"/>
      <c r="CHD353"/>
      <c r="CHE353"/>
      <c r="CHF353"/>
      <c r="CHG353"/>
      <c r="CHH353"/>
      <c r="CHI353"/>
      <c r="CHJ353"/>
      <c r="CHK353"/>
      <c r="CHL353"/>
      <c r="CHM353"/>
      <c r="CHN353"/>
      <c r="CHO353"/>
      <c r="CHP353"/>
      <c r="CHQ353"/>
      <c r="CHR353"/>
      <c r="CHS353"/>
      <c r="CHT353"/>
      <c r="CHU353"/>
      <c r="CHV353"/>
      <c r="CHW353"/>
      <c r="CHX353"/>
      <c r="CHY353"/>
      <c r="CHZ353"/>
      <c r="CIA353"/>
      <c r="CIB353"/>
      <c r="CIC353"/>
      <c r="CID353"/>
      <c r="CIE353"/>
      <c r="CIF353"/>
      <c r="CIG353"/>
      <c r="CIH353"/>
      <c r="CII353"/>
      <c r="CIJ353"/>
      <c r="CIK353"/>
      <c r="CIL353"/>
      <c r="CIM353"/>
      <c r="CIN353"/>
      <c r="CIO353"/>
      <c r="CIP353"/>
      <c r="CIQ353"/>
      <c r="CIR353"/>
      <c r="CIS353"/>
      <c r="CIT353"/>
      <c r="CIU353"/>
      <c r="CIV353"/>
      <c r="CIW353"/>
      <c r="CIX353"/>
      <c r="CIY353"/>
      <c r="CIZ353"/>
      <c r="CJA353"/>
      <c r="CJB353"/>
      <c r="CJC353"/>
      <c r="CJD353"/>
      <c r="CJE353"/>
      <c r="CJF353"/>
      <c r="CJG353"/>
      <c r="CJH353"/>
      <c r="CJI353"/>
      <c r="CJJ353"/>
      <c r="CJK353"/>
      <c r="CJL353"/>
      <c r="CJM353"/>
      <c r="CJN353"/>
      <c r="CJO353"/>
      <c r="CJP353"/>
      <c r="CJQ353"/>
      <c r="CJR353"/>
      <c r="CJS353"/>
      <c r="CJT353"/>
      <c r="CJU353"/>
      <c r="CJV353"/>
      <c r="CJW353"/>
      <c r="CJX353"/>
      <c r="CJY353"/>
      <c r="CJZ353"/>
      <c r="CKA353"/>
      <c r="CKB353"/>
      <c r="CKC353"/>
      <c r="CKD353"/>
      <c r="CKE353"/>
      <c r="CKF353"/>
      <c r="CKG353"/>
      <c r="CKH353"/>
      <c r="CKI353"/>
      <c r="CKJ353"/>
      <c r="CKK353"/>
      <c r="CKL353"/>
      <c r="CKM353"/>
      <c r="CKN353"/>
      <c r="CKO353"/>
      <c r="CKP353"/>
      <c r="CKQ353"/>
      <c r="CKR353"/>
      <c r="CKS353"/>
      <c r="CKT353"/>
      <c r="CKU353"/>
      <c r="CKV353"/>
      <c r="CKW353"/>
      <c r="CKX353"/>
      <c r="CKY353"/>
      <c r="CKZ353"/>
      <c r="CLA353"/>
      <c r="CLB353"/>
      <c r="CLC353"/>
      <c r="CLD353"/>
      <c r="CLE353"/>
      <c r="CLF353"/>
      <c r="CLG353"/>
      <c r="CLH353"/>
      <c r="CLI353"/>
      <c r="CLJ353"/>
      <c r="CLK353"/>
      <c r="CLL353"/>
      <c r="CLM353"/>
      <c r="CLN353"/>
      <c r="CLO353"/>
      <c r="CLP353"/>
      <c r="CLQ353"/>
      <c r="CLR353"/>
      <c r="CLS353"/>
      <c r="CLT353"/>
      <c r="CLU353"/>
      <c r="CLV353"/>
      <c r="CLW353"/>
      <c r="CLX353"/>
      <c r="CLY353"/>
      <c r="CLZ353"/>
      <c r="CMA353"/>
      <c r="CMB353"/>
      <c r="CMC353"/>
      <c r="CMD353"/>
      <c r="CME353"/>
      <c r="CMF353"/>
      <c r="CMG353"/>
      <c r="CMH353"/>
      <c r="CMI353"/>
      <c r="CMJ353"/>
      <c r="CMK353"/>
      <c r="CML353"/>
      <c r="CMM353"/>
      <c r="CMN353"/>
      <c r="CMO353"/>
      <c r="CMP353"/>
      <c r="CMQ353"/>
      <c r="CMR353"/>
      <c r="CMS353"/>
      <c r="CMT353"/>
      <c r="CMU353"/>
      <c r="CMV353"/>
      <c r="CMW353"/>
      <c r="CMX353"/>
      <c r="CMY353"/>
      <c r="CMZ353"/>
      <c r="CNA353"/>
      <c r="CNB353"/>
      <c r="CNC353"/>
      <c r="CND353"/>
      <c r="CNE353"/>
      <c r="CNF353"/>
      <c r="CNG353"/>
      <c r="CNH353"/>
      <c r="CNI353"/>
      <c r="CNJ353"/>
      <c r="CNK353"/>
      <c r="CNL353"/>
      <c r="CNM353"/>
      <c r="CNN353"/>
      <c r="CNO353"/>
      <c r="CNP353"/>
      <c r="CNQ353"/>
      <c r="CNR353"/>
      <c r="CNS353"/>
      <c r="CNT353"/>
      <c r="CNU353"/>
      <c r="CNV353"/>
      <c r="CNW353"/>
      <c r="CNX353"/>
      <c r="CNY353"/>
      <c r="CNZ353"/>
      <c r="COA353"/>
      <c r="COB353"/>
      <c r="COC353"/>
      <c r="COD353"/>
      <c r="COE353"/>
      <c r="COF353"/>
      <c r="COG353"/>
      <c r="COH353"/>
      <c r="COI353"/>
      <c r="COJ353"/>
      <c r="COK353"/>
      <c r="COL353"/>
      <c r="COM353"/>
      <c r="CON353"/>
      <c r="COO353"/>
      <c r="COP353"/>
      <c r="COQ353"/>
      <c r="COR353"/>
      <c r="COS353"/>
      <c r="COT353"/>
      <c r="COU353"/>
      <c r="COV353"/>
      <c r="COW353"/>
      <c r="COX353"/>
      <c r="COY353"/>
      <c r="COZ353"/>
      <c r="CPA353"/>
      <c r="CPB353"/>
      <c r="CPC353"/>
      <c r="CPD353"/>
      <c r="CPE353"/>
      <c r="CPF353"/>
      <c r="CPG353"/>
      <c r="CPH353"/>
      <c r="CPI353"/>
      <c r="CPJ353"/>
      <c r="CPK353"/>
      <c r="CPL353"/>
      <c r="CPM353"/>
      <c r="CPN353"/>
      <c r="CPO353"/>
      <c r="CPP353"/>
      <c r="CPQ353"/>
      <c r="CPR353"/>
      <c r="CPS353"/>
      <c r="CPT353"/>
      <c r="CPU353"/>
      <c r="CPV353"/>
      <c r="CPW353"/>
      <c r="CPX353"/>
      <c r="CPY353"/>
      <c r="CPZ353"/>
      <c r="CQA353"/>
      <c r="CQB353"/>
      <c r="CQC353"/>
      <c r="CQD353"/>
      <c r="CQE353"/>
      <c r="CQF353"/>
      <c r="CQG353"/>
      <c r="CQH353"/>
      <c r="CQI353"/>
      <c r="CQJ353"/>
      <c r="CQK353"/>
      <c r="CQL353"/>
      <c r="CQM353"/>
      <c r="CQN353"/>
      <c r="CQO353"/>
      <c r="CQP353"/>
      <c r="CQQ353"/>
      <c r="CQR353"/>
      <c r="CQS353"/>
      <c r="CQT353"/>
      <c r="CQU353"/>
      <c r="CQV353"/>
      <c r="CQW353"/>
      <c r="CQX353"/>
      <c r="CQY353"/>
      <c r="CQZ353"/>
      <c r="CRA353"/>
      <c r="CRB353"/>
      <c r="CRC353"/>
      <c r="CRD353"/>
      <c r="CRE353"/>
      <c r="CRF353"/>
      <c r="CRG353"/>
      <c r="CRH353"/>
      <c r="CRI353"/>
      <c r="CRJ353"/>
      <c r="CRK353"/>
      <c r="CRL353"/>
      <c r="CRM353"/>
      <c r="CRN353"/>
      <c r="CRO353"/>
      <c r="CRP353"/>
      <c r="CRQ353"/>
      <c r="CRR353"/>
      <c r="CRS353"/>
      <c r="CRT353"/>
      <c r="CRU353"/>
      <c r="CRV353"/>
      <c r="CRW353"/>
      <c r="CRX353"/>
      <c r="CRY353"/>
      <c r="CRZ353"/>
      <c r="CSA353"/>
      <c r="CSB353"/>
      <c r="CSC353"/>
      <c r="CSD353"/>
      <c r="CSE353"/>
      <c r="CSF353"/>
      <c r="CSG353"/>
      <c r="CSH353"/>
      <c r="CSI353"/>
      <c r="CSJ353"/>
      <c r="CSK353"/>
      <c r="CSL353"/>
      <c r="CSM353"/>
      <c r="CSN353"/>
      <c r="CSO353"/>
      <c r="CSP353"/>
      <c r="CSQ353"/>
      <c r="CSR353"/>
      <c r="CSS353"/>
      <c r="CST353"/>
      <c r="CSU353"/>
      <c r="CSV353"/>
      <c r="CSW353"/>
      <c r="CSX353"/>
      <c r="CSY353"/>
      <c r="CSZ353"/>
      <c r="CTA353"/>
      <c r="CTB353"/>
      <c r="CTC353"/>
      <c r="CTD353"/>
      <c r="CTE353"/>
      <c r="CTF353"/>
      <c r="CTG353"/>
      <c r="CTH353"/>
      <c r="CTI353"/>
      <c r="CTJ353"/>
      <c r="CTK353"/>
      <c r="CTL353"/>
      <c r="CTM353"/>
      <c r="CTN353"/>
      <c r="CTO353"/>
      <c r="CTP353"/>
      <c r="CTQ353"/>
      <c r="CTR353"/>
      <c r="CTS353"/>
      <c r="CTT353"/>
      <c r="CTU353"/>
      <c r="CTV353"/>
      <c r="CTW353"/>
      <c r="CTX353"/>
      <c r="CTY353"/>
      <c r="CTZ353"/>
      <c r="CUA353"/>
      <c r="CUB353"/>
      <c r="CUC353"/>
      <c r="CUD353"/>
      <c r="CUE353"/>
      <c r="CUF353"/>
      <c r="CUG353"/>
      <c r="CUH353"/>
      <c r="CUI353"/>
      <c r="CUJ353"/>
      <c r="CUK353"/>
      <c r="CUL353"/>
      <c r="CUM353"/>
      <c r="CUN353"/>
      <c r="CUO353"/>
      <c r="CUP353"/>
      <c r="CUQ353"/>
      <c r="CUR353"/>
      <c r="CUS353"/>
      <c r="CUT353"/>
      <c r="CUU353"/>
      <c r="CUV353"/>
      <c r="CUW353"/>
      <c r="CUX353"/>
      <c r="CUY353"/>
      <c r="CUZ353"/>
      <c r="CVA353"/>
      <c r="CVB353"/>
      <c r="CVC353"/>
      <c r="CVD353"/>
      <c r="CVE353"/>
      <c r="CVF353"/>
      <c r="CVG353"/>
      <c r="CVH353"/>
      <c r="CVI353"/>
      <c r="CVJ353"/>
      <c r="CVK353"/>
      <c r="CVL353"/>
      <c r="CVM353"/>
      <c r="CVN353"/>
      <c r="CVO353"/>
      <c r="CVP353"/>
      <c r="CVQ353"/>
      <c r="CVR353"/>
      <c r="CVS353"/>
      <c r="CVT353"/>
      <c r="CVU353"/>
      <c r="CVV353"/>
      <c r="CVW353"/>
      <c r="CVX353"/>
      <c r="CVY353"/>
      <c r="CVZ353"/>
      <c r="CWA353"/>
      <c r="CWB353"/>
      <c r="CWC353"/>
      <c r="CWD353"/>
      <c r="CWE353"/>
      <c r="CWF353"/>
      <c r="CWG353"/>
      <c r="CWH353"/>
      <c r="CWI353"/>
      <c r="CWJ353"/>
      <c r="CWK353"/>
      <c r="CWL353"/>
      <c r="CWM353"/>
      <c r="CWN353"/>
      <c r="CWO353"/>
      <c r="CWP353"/>
      <c r="CWQ353"/>
      <c r="CWR353"/>
      <c r="CWS353"/>
      <c r="CWT353"/>
      <c r="CWU353"/>
      <c r="CWV353"/>
      <c r="CWW353"/>
      <c r="CWX353"/>
      <c r="CWY353"/>
      <c r="CWZ353"/>
      <c r="CXA353"/>
      <c r="CXB353"/>
      <c r="CXC353"/>
      <c r="CXD353"/>
      <c r="CXE353"/>
      <c r="CXF353"/>
      <c r="CXG353"/>
      <c r="CXH353"/>
      <c r="CXI353"/>
      <c r="CXJ353"/>
      <c r="CXK353"/>
      <c r="CXL353"/>
      <c r="CXM353"/>
      <c r="CXN353"/>
      <c r="CXO353"/>
      <c r="CXP353"/>
      <c r="CXQ353"/>
      <c r="CXR353"/>
      <c r="CXS353"/>
      <c r="CXT353"/>
      <c r="CXU353"/>
      <c r="CXV353"/>
      <c r="CXW353"/>
      <c r="CXX353"/>
      <c r="CXY353"/>
      <c r="CXZ353"/>
      <c r="CYA353"/>
      <c r="CYB353"/>
      <c r="CYC353"/>
      <c r="CYD353"/>
      <c r="CYE353"/>
      <c r="CYF353"/>
      <c r="CYG353"/>
      <c r="CYH353"/>
      <c r="CYI353"/>
      <c r="CYJ353"/>
      <c r="CYK353"/>
      <c r="CYL353"/>
      <c r="CYM353"/>
      <c r="CYN353"/>
      <c r="CYO353"/>
      <c r="CYP353"/>
      <c r="CYQ353"/>
      <c r="CYR353"/>
      <c r="CYS353"/>
      <c r="CYT353"/>
      <c r="CYU353"/>
      <c r="CYV353"/>
      <c r="CYW353"/>
      <c r="CYX353"/>
      <c r="CYY353"/>
      <c r="CYZ353"/>
      <c r="CZA353"/>
      <c r="CZB353"/>
      <c r="CZC353"/>
      <c r="CZD353"/>
      <c r="CZE353"/>
      <c r="CZF353"/>
      <c r="CZG353"/>
      <c r="CZH353"/>
      <c r="CZI353"/>
      <c r="CZJ353"/>
      <c r="CZK353"/>
      <c r="CZL353"/>
      <c r="CZM353"/>
      <c r="CZN353"/>
      <c r="CZO353"/>
      <c r="CZP353"/>
      <c r="CZQ353"/>
      <c r="CZR353"/>
      <c r="CZS353"/>
      <c r="CZT353"/>
      <c r="CZU353"/>
      <c r="CZV353"/>
      <c r="CZW353"/>
      <c r="CZX353"/>
      <c r="CZY353"/>
      <c r="CZZ353"/>
      <c r="DAA353"/>
      <c r="DAB353"/>
      <c r="DAC353"/>
      <c r="DAD353"/>
      <c r="DAE353"/>
      <c r="DAF353"/>
      <c r="DAG353"/>
      <c r="DAH353"/>
      <c r="DAI353"/>
      <c r="DAJ353"/>
      <c r="DAK353"/>
      <c r="DAL353"/>
      <c r="DAM353"/>
      <c r="DAN353"/>
      <c r="DAO353"/>
      <c r="DAP353"/>
      <c r="DAQ353"/>
      <c r="DAR353"/>
      <c r="DAS353"/>
      <c r="DAT353"/>
      <c r="DAU353"/>
      <c r="DAV353"/>
      <c r="DAW353"/>
      <c r="DAX353"/>
      <c r="DAY353"/>
      <c r="DAZ353"/>
      <c r="DBA353"/>
      <c r="DBB353"/>
      <c r="DBC353"/>
      <c r="DBD353"/>
      <c r="DBE353"/>
      <c r="DBF353"/>
      <c r="DBG353"/>
      <c r="DBH353"/>
      <c r="DBI353"/>
      <c r="DBJ353"/>
      <c r="DBK353"/>
      <c r="DBL353"/>
      <c r="DBM353"/>
      <c r="DBN353"/>
      <c r="DBO353"/>
      <c r="DBP353"/>
      <c r="DBQ353"/>
      <c r="DBR353"/>
      <c r="DBS353"/>
      <c r="DBT353"/>
      <c r="DBU353"/>
      <c r="DBV353"/>
      <c r="DBW353"/>
      <c r="DBX353"/>
      <c r="DBY353"/>
      <c r="DBZ353"/>
      <c r="DCA353"/>
      <c r="DCB353"/>
      <c r="DCC353"/>
      <c r="DCD353"/>
      <c r="DCE353"/>
      <c r="DCF353"/>
      <c r="DCG353"/>
      <c r="DCH353"/>
      <c r="DCI353"/>
      <c r="DCJ353"/>
      <c r="DCK353"/>
      <c r="DCL353"/>
      <c r="DCM353"/>
      <c r="DCN353"/>
      <c r="DCO353"/>
      <c r="DCP353"/>
      <c r="DCQ353"/>
      <c r="DCR353"/>
      <c r="DCS353"/>
      <c r="DCT353"/>
      <c r="DCU353"/>
      <c r="DCV353"/>
      <c r="DCW353"/>
      <c r="DCX353"/>
      <c r="DCY353"/>
      <c r="DCZ353"/>
      <c r="DDA353"/>
      <c r="DDB353"/>
      <c r="DDC353"/>
      <c r="DDD353"/>
      <c r="DDE353"/>
      <c r="DDF353"/>
      <c r="DDG353"/>
      <c r="DDH353"/>
      <c r="DDI353"/>
      <c r="DDJ353"/>
      <c r="DDK353"/>
      <c r="DDL353"/>
      <c r="DDM353"/>
      <c r="DDN353"/>
      <c r="DDO353"/>
      <c r="DDP353"/>
      <c r="DDQ353"/>
      <c r="DDR353"/>
      <c r="DDS353"/>
      <c r="DDT353"/>
      <c r="DDU353"/>
      <c r="DDV353"/>
      <c r="DDW353"/>
      <c r="DDX353"/>
      <c r="DDY353"/>
      <c r="DDZ353"/>
      <c r="DEA353"/>
      <c r="DEB353"/>
      <c r="DEC353"/>
      <c r="DED353"/>
      <c r="DEE353"/>
      <c r="DEF353"/>
      <c r="DEG353"/>
      <c r="DEH353"/>
      <c r="DEI353"/>
      <c r="DEJ353"/>
      <c r="DEK353"/>
      <c r="DEL353"/>
      <c r="DEM353"/>
      <c r="DEN353"/>
      <c r="DEO353"/>
      <c r="DEP353"/>
      <c r="DEQ353"/>
      <c r="DER353"/>
      <c r="DES353"/>
      <c r="DET353"/>
      <c r="DEU353"/>
      <c r="DEV353"/>
      <c r="DEW353"/>
      <c r="DEX353"/>
      <c r="DEY353"/>
      <c r="DEZ353"/>
      <c r="DFA353"/>
      <c r="DFB353"/>
      <c r="DFC353"/>
      <c r="DFD353"/>
      <c r="DFE353"/>
      <c r="DFF353"/>
      <c r="DFG353"/>
      <c r="DFH353"/>
      <c r="DFI353"/>
      <c r="DFJ353"/>
      <c r="DFK353"/>
      <c r="DFL353"/>
      <c r="DFM353"/>
      <c r="DFN353"/>
      <c r="DFO353"/>
      <c r="DFP353"/>
      <c r="DFQ353"/>
      <c r="DFR353"/>
      <c r="DFS353"/>
      <c r="DFT353"/>
      <c r="DFU353"/>
      <c r="DFV353"/>
      <c r="DFW353"/>
      <c r="DFX353"/>
      <c r="DFY353"/>
      <c r="DFZ353"/>
      <c r="DGA353"/>
      <c r="DGB353"/>
      <c r="DGC353"/>
      <c r="DGD353"/>
      <c r="DGE353"/>
      <c r="DGF353"/>
      <c r="DGG353"/>
      <c r="DGH353"/>
      <c r="DGI353"/>
      <c r="DGJ353"/>
      <c r="DGK353"/>
      <c r="DGL353"/>
      <c r="DGM353"/>
      <c r="DGN353"/>
      <c r="DGO353"/>
      <c r="DGP353"/>
      <c r="DGQ353"/>
      <c r="DGR353"/>
      <c r="DGS353"/>
      <c r="DGT353"/>
      <c r="DGU353"/>
      <c r="DGV353"/>
      <c r="DGW353"/>
      <c r="DGX353"/>
      <c r="DGY353"/>
      <c r="DGZ353"/>
      <c r="DHA353"/>
      <c r="DHB353"/>
      <c r="DHC353"/>
      <c r="DHD353"/>
      <c r="DHE353"/>
      <c r="DHF353"/>
      <c r="DHG353"/>
      <c r="DHH353"/>
      <c r="DHI353"/>
      <c r="DHJ353"/>
      <c r="DHK353"/>
      <c r="DHL353"/>
      <c r="DHM353"/>
      <c r="DHN353"/>
      <c r="DHO353"/>
      <c r="DHP353"/>
      <c r="DHQ353"/>
      <c r="DHR353"/>
      <c r="DHS353"/>
      <c r="DHT353"/>
      <c r="DHU353"/>
      <c r="DHV353"/>
      <c r="DHW353"/>
      <c r="DHX353"/>
      <c r="DHY353"/>
      <c r="DHZ353"/>
      <c r="DIA353"/>
      <c r="DIB353"/>
      <c r="DIC353"/>
      <c r="DID353"/>
      <c r="DIE353"/>
      <c r="DIF353"/>
      <c r="DIG353"/>
      <c r="DIH353"/>
      <c r="DII353"/>
      <c r="DIJ353"/>
      <c r="DIK353"/>
      <c r="DIL353"/>
      <c r="DIM353"/>
      <c r="DIN353"/>
      <c r="DIO353"/>
      <c r="DIP353"/>
      <c r="DIQ353"/>
      <c r="DIR353"/>
      <c r="DIS353"/>
      <c r="DIT353"/>
      <c r="DIU353"/>
      <c r="DIV353"/>
      <c r="DIW353"/>
      <c r="DIX353"/>
      <c r="DIY353"/>
      <c r="DIZ353"/>
      <c r="DJA353"/>
      <c r="DJB353"/>
      <c r="DJC353"/>
      <c r="DJD353"/>
      <c r="DJE353"/>
      <c r="DJF353"/>
      <c r="DJG353"/>
      <c r="DJH353"/>
      <c r="DJI353"/>
      <c r="DJJ353"/>
      <c r="DJK353"/>
      <c r="DJL353"/>
      <c r="DJM353"/>
      <c r="DJN353"/>
      <c r="DJO353"/>
      <c r="DJP353"/>
      <c r="DJQ353"/>
      <c r="DJR353"/>
      <c r="DJS353"/>
      <c r="DJT353"/>
      <c r="DJU353"/>
      <c r="DJV353"/>
      <c r="DJW353"/>
      <c r="DJX353"/>
      <c r="DJY353"/>
      <c r="DJZ353"/>
      <c r="DKA353"/>
      <c r="DKB353"/>
      <c r="DKC353"/>
      <c r="DKD353"/>
      <c r="DKE353"/>
      <c r="DKF353"/>
      <c r="DKG353"/>
      <c r="DKH353"/>
      <c r="DKI353"/>
      <c r="DKJ353"/>
      <c r="DKK353"/>
      <c r="DKL353"/>
      <c r="DKM353"/>
      <c r="DKN353"/>
      <c r="DKO353"/>
      <c r="DKP353"/>
      <c r="DKQ353"/>
      <c r="DKR353"/>
      <c r="DKS353"/>
      <c r="DKT353"/>
      <c r="DKU353"/>
      <c r="DKV353"/>
      <c r="DKW353"/>
      <c r="DKX353"/>
      <c r="DKY353"/>
      <c r="DKZ353"/>
      <c r="DLA353"/>
      <c r="DLB353"/>
      <c r="DLC353"/>
      <c r="DLD353"/>
      <c r="DLE353"/>
      <c r="DLF353"/>
      <c r="DLG353"/>
      <c r="DLH353"/>
      <c r="DLI353"/>
      <c r="DLJ353"/>
      <c r="DLK353"/>
      <c r="DLL353"/>
      <c r="DLM353"/>
      <c r="DLN353"/>
      <c r="DLO353"/>
      <c r="DLP353"/>
      <c r="DLQ353"/>
      <c r="DLR353"/>
      <c r="DLS353"/>
      <c r="DLT353"/>
      <c r="DLU353"/>
      <c r="DLV353"/>
      <c r="DLW353"/>
      <c r="DLX353"/>
      <c r="DLY353"/>
      <c r="DLZ353"/>
      <c r="DMA353"/>
      <c r="DMB353"/>
      <c r="DMC353"/>
      <c r="DMD353"/>
      <c r="DME353"/>
      <c r="DMF353"/>
      <c r="DMG353"/>
      <c r="DMH353"/>
      <c r="DMI353"/>
      <c r="DMJ353"/>
      <c r="DMK353"/>
      <c r="DML353"/>
      <c r="DMM353"/>
      <c r="DMN353"/>
      <c r="DMO353"/>
      <c r="DMP353"/>
      <c r="DMQ353"/>
      <c r="DMR353"/>
      <c r="DMS353"/>
      <c r="DMT353"/>
      <c r="DMU353"/>
      <c r="DMV353"/>
      <c r="DMW353"/>
      <c r="DMX353"/>
      <c r="DMY353"/>
      <c r="DMZ353"/>
      <c r="DNA353"/>
      <c r="DNB353"/>
      <c r="DNC353"/>
      <c r="DND353"/>
      <c r="DNE353"/>
      <c r="DNF353"/>
      <c r="DNG353"/>
      <c r="DNH353"/>
      <c r="DNI353"/>
      <c r="DNJ353"/>
      <c r="DNK353"/>
      <c r="DNL353"/>
      <c r="DNM353"/>
      <c r="DNN353"/>
      <c r="DNO353"/>
      <c r="DNP353"/>
      <c r="DNQ353"/>
      <c r="DNR353"/>
      <c r="DNS353"/>
      <c r="DNT353"/>
      <c r="DNU353"/>
      <c r="DNV353"/>
      <c r="DNW353"/>
      <c r="DNX353"/>
      <c r="DNY353"/>
      <c r="DNZ353"/>
      <c r="DOA353"/>
      <c r="DOB353"/>
      <c r="DOC353"/>
      <c r="DOD353"/>
      <c r="DOE353"/>
      <c r="DOF353"/>
      <c r="DOG353"/>
      <c r="DOH353"/>
      <c r="DOI353"/>
      <c r="DOJ353"/>
      <c r="DOK353"/>
      <c r="DOL353"/>
      <c r="DOM353"/>
      <c r="DON353"/>
      <c r="DOO353"/>
      <c r="DOP353"/>
      <c r="DOQ353"/>
      <c r="DOR353"/>
      <c r="DOS353"/>
      <c r="DOT353"/>
      <c r="DOU353"/>
      <c r="DOV353"/>
      <c r="DOW353"/>
      <c r="DOX353"/>
      <c r="DOY353"/>
      <c r="DOZ353"/>
      <c r="DPA353"/>
      <c r="DPB353"/>
      <c r="DPC353"/>
      <c r="DPD353"/>
      <c r="DPE353"/>
      <c r="DPF353"/>
      <c r="DPG353"/>
      <c r="DPH353"/>
      <c r="DPI353"/>
      <c r="DPJ353"/>
      <c r="DPK353"/>
      <c r="DPL353"/>
      <c r="DPM353"/>
      <c r="DPN353"/>
      <c r="DPO353"/>
      <c r="DPP353"/>
      <c r="DPQ353"/>
      <c r="DPR353"/>
      <c r="DPS353"/>
      <c r="DPT353"/>
      <c r="DPU353"/>
      <c r="DPV353"/>
      <c r="DPW353"/>
      <c r="DPX353"/>
      <c r="DPY353"/>
      <c r="DPZ353"/>
      <c r="DQA353"/>
      <c r="DQB353"/>
      <c r="DQC353"/>
      <c r="DQD353"/>
      <c r="DQE353"/>
      <c r="DQF353"/>
      <c r="DQG353"/>
      <c r="DQH353"/>
      <c r="DQI353"/>
      <c r="DQJ353"/>
      <c r="DQK353"/>
      <c r="DQL353"/>
      <c r="DQM353"/>
      <c r="DQN353"/>
      <c r="DQO353"/>
      <c r="DQP353"/>
      <c r="DQQ353"/>
      <c r="DQR353"/>
      <c r="DQS353"/>
      <c r="DQT353"/>
      <c r="DQU353"/>
      <c r="DQV353"/>
      <c r="DQW353"/>
      <c r="DQX353"/>
      <c r="DQY353"/>
      <c r="DQZ353"/>
      <c r="DRA353"/>
      <c r="DRB353"/>
      <c r="DRC353"/>
      <c r="DRD353"/>
      <c r="DRE353"/>
      <c r="DRF353"/>
      <c r="DRG353"/>
      <c r="DRH353"/>
      <c r="DRI353"/>
      <c r="DRJ353"/>
      <c r="DRK353"/>
      <c r="DRL353"/>
      <c r="DRM353"/>
      <c r="DRN353"/>
      <c r="DRO353"/>
      <c r="DRP353"/>
      <c r="DRQ353"/>
      <c r="DRR353"/>
      <c r="DRS353"/>
      <c r="DRT353"/>
      <c r="DRU353"/>
      <c r="DRV353"/>
      <c r="DRW353"/>
      <c r="DRX353"/>
      <c r="DRY353"/>
      <c r="DRZ353"/>
      <c r="DSA353"/>
      <c r="DSB353"/>
      <c r="DSC353"/>
      <c r="DSD353"/>
      <c r="DSE353"/>
      <c r="DSF353"/>
      <c r="DSG353"/>
      <c r="DSH353"/>
      <c r="DSI353"/>
      <c r="DSJ353"/>
      <c r="DSK353"/>
      <c r="DSL353"/>
      <c r="DSM353"/>
      <c r="DSN353"/>
      <c r="DSO353"/>
      <c r="DSP353"/>
      <c r="DSQ353"/>
      <c r="DSR353"/>
      <c r="DSS353"/>
      <c r="DST353"/>
      <c r="DSU353"/>
      <c r="DSV353"/>
      <c r="DSW353"/>
      <c r="DSX353"/>
      <c r="DSY353"/>
      <c r="DSZ353"/>
      <c r="DTA353"/>
      <c r="DTB353"/>
      <c r="DTC353"/>
      <c r="DTD353"/>
      <c r="DTE353"/>
      <c r="DTF353"/>
      <c r="DTG353"/>
      <c r="DTH353"/>
      <c r="DTI353"/>
      <c r="DTJ353"/>
      <c r="DTK353"/>
      <c r="DTL353"/>
      <c r="DTM353"/>
      <c r="DTN353"/>
      <c r="DTO353"/>
      <c r="DTP353"/>
      <c r="DTQ353"/>
      <c r="DTR353"/>
      <c r="DTS353"/>
      <c r="DTT353"/>
      <c r="DTU353"/>
      <c r="DTV353"/>
      <c r="DTW353"/>
      <c r="DTX353"/>
      <c r="DTY353"/>
      <c r="DTZ353"/>
      <c r="DUA353"/>
      <c r="DUB353"/>
      <c r="DUC353"/>
      <c r="DUD353"/>
      <c r="DUE353"/>
      <c r="DUF353"/>
      <c r="DUG353"/>
      <c r="DUH353"/>
      <c r="DUI353"/>
      <c r="DUJ353"/>
      <c r="DUK353"/>
      <c r="DUL353"/>
      <c r="DUM353"/>
      <c r="DUN353"/>
      <c r="DUO353"/>
      <c r="DUP353"/>
      <c r="DUQ353"/>
      <c r="DUR353"/>
      <c r="DUS353"/>
      <c r="DUT353"/>
      <c r="DUU353"/>
      <c r="DUV353"/>
      <c r="DUW353"/>
      <c r="DUX353"/>
      <c r="DUY353"/>
      <c r="DUZ353"/>
      <c r="DVA353"/>
      <c r="DVB353"/>
      <c r="DVC353"/>
      <c r="DVD353"/>
      <c r="DVE353"/>
      <c r="DVF353"/>
      <c r="DVG353"/>
      <c r="DVH353"/>
      <c r="DVI353"/>
      <c r="DVJ353"/>
      <c r="DVK353"/>
      <c r="DVL353"/>
      <c r="DVM353"/>
      <c r="DVN353"/>
      <c r="DVO353"/>
      <c r="DVP353"/>
      <c r="DVQ353"/>
      <c r="DVR353"/>
      <c r="DVS353"/>
      <c r="DVT353"/>
      <c r="DVU353"/>
      <c r="DVV353"/>
      <c r="DVW353"/>
      <c r="DVX353"/>
      <c r="DVY353"/>
      <c r="DVZ353"/>
      <c r="DWA353"/>
      <c r="DWB353"/>
      <c r="DWC353"/>
      <c r="DWD353"/>
      <c r="DWE353"/>
      <c r="DWF353"/>
      <c r="DWG353"/>
      <c r="DWH353"/>
      <c r="DWI353"/>
      <c r="DWJ353"/>
      <c r="DWK353"/>
      <c r="DWL353"/>
      <c r="DWM353"/>
      <c r="DWN353"/>
      <c r="DWO353"/>
      <c r="DWP353"/>
      <c r="DWQ353"/>
      <c r="DWR353"/>
      <c r="DWS353"/>
      <c r="DWT353"/>
      <c r="DWU353"/>
      <c r="DWV353"/>
      <c r="DWW353"/>
      <c r="DWX353"/>
      <c r="DWY353"/>
      <c r="DWZ353"/>
      <c r="DXA353"/>
      <c r="DXB353"/>
      <c r="DXC353"/>
      <c r="DXD353"/>
      <c r="DXE353"/>
      <c r="DXF353"/>
      <c r="DXG353"/>
      <c r="DXH353"/>
      <c r="DXI353"/>
      <c r="DXJ353"/>
      <c r="DXK353"/>
      <c r="DXL353"/>
      <c r="DXM353"/>
      <c r="DXN353"/>
      <c r="DXO353"/>
      <c r="DXP353"/>
      <c r="DXQ353"/>
      <c r="DXR353"/>
      <c r="DXS353"/>
      <c r="DXT353"/>
      <c r="DXU353"/>
      <c r="DXV353"/>
      <c r="DXW353"/>
      <c r="DXX353"/>
      <c r="DXY353"/>
      <c r="DXZ353"/>
      <c r="DYA353"/>
      <c r="DYB353"/>
      <c r="DYC353"/>
      <c r="DYD353"/>
      <c r="DYE353"/>
      <c r="DYF353"/>
      <c r="DYG353"/>
      <c r="DYH353"/>
      <c r="DYI353"/>
      <c r="DYJ353"/>
      <c r="DYK353"/>
      <c r="DYL353"/>
      <c r="DYM353"/>
      <c r="DYN353"/>
      <c r="DYO353"/>
      <c r="DYP353"/>
      <c r="DYQ353"/>
      <c r="DYR353"/>
      <c r="DYS353"/>
      <c r="DYT353"/>
      <c r="DYU353"/>
      <c r="DYV353"/>
      <c r="DYW353"/>
      <c r="DYX353"/>
      <c r="DYY353"/>
      <c r="DYZ353"/>
      <c r="DZA353"/>
      <c r="DZB353"/>
      <c r="DZC353"/>
      <c r="DZD353"/>
      <c r="DZE353"/>
      <c r="DZF353"/>
      <c r="DZG353"/>
      <c r="DZH353"/>
      <c r="DZI353"/>
      <c r="DZJ353"/>
      <c r="DZK353"/>
      <c r="DZL353"/>
      <c r="DZM353"/>
      <c r="DZN353"/>
      <c r="DZO353"/>
      <c r="DZP353"/>
      <c r="DZQ353"/>
      <c r="DZR353"/>
      <c r="DZS353"/>
      <c r="DZT353"/>
      <c r="DZU353"/>
      <c r="DZV353"/>
      <c r="DZW353"/>
      <c r="DZX353"/>
      <c r="DZY353"/>
      <c r="DZZ353"/>
      <c r="EAA353"/>
      <c r="EAB353"/>
      <c r="EAC353"/>
      <c r="EAD353"/>
      <c r="EAE353"/>
      <c r="EAF353"/>
      <c r="EAG353"/>
      <c r="EAH353"/>
      <c r="EAI353"/>
      <c r="EAJ353"/>
      <c r="EAK353"/>
      <c r="EAL353"/>
      <c r="EAM353"/>
      <c r="EAN353"/>
      <c r="EAO353"/>
      <c r="EAP353"/>
      <c r="EAQ353"/>
      <c r="EAR353"/>
      <c r="EAS353"/>
      <c r="EAT353"/>
      <c r="EAU353"/>
      <c r="EAV353"/>
      <c r="EAW353"/>
      <c r="EAX353"/>
      <c r="EAY353"/>
      <c r="EAZ353"/>
      <c r="EBA353"/>
      <c r="EBB353"/>
      <c r="EBC353"/>
      <c r="EBD353"/>
      <c r="EBE353"/>
      <c r="EBF353"/>
      <c r="EBG353"/>
      <c r="EBH353"/>
      <c r="EBI353"/>
      <c r="EBJ353"/>
      <c r="EBK353"/>
      <c r="EBL353"/>
      <c r="EBM353"/>
      <c r="EBN353"/>
      <c r="EBO353"/>
      <c r="EBP353"/>
      <c r="EBQ353"/>
      <c r="EBR353"/>
      <c r="EBS353"/>
      <c r="EBT353"/>
      <c r="EBU353"/>
      <c r="EBV353"/>
      <c r="EBW353"/>
      <c r="EBX353"/>
      <c r="EBY353"/>
      <c r="EBZ353"/>
      <c r="ECA353"/>
      <c r="ECB353"/>
      <c r="ECC353"/>
      <c r="ECD353"/>
      <c r="ECE353"/>
      <c r="ECF353"/>
      <c r="ECG353"/>
      <c r="ECH353"/>
      <c r="ECI353"/>
      <c r="ECJ353"/>
      <c r="ECK353"/>
      <c r="ECL353"/>
      <c r="ECM353"/>
      <c r="ECN353"/>
      <c r="ECO353"/>
      <c r="ECP353"/>
      <c r="ECQ353"/>
      <c r="ECR353"/>
      <c r="ECS353"/>
      <c r="ECT353"/>
      <c r="ECU353"/>
      <c r="ECV353"/>
      <c r="ECW353"/>
      <c r="ECX353"/>
      <c r="ECY353"/>
      <c r="ECZ353"/>
      <c r="EDA353"/>
      <c r="EDB353"/>
      <c r="EDC353"/>
      <c r="EDD353"/>
      <c r="EDE353"/>
      <c r="EDF353"/>
      <c r="EDG353"/>
      <c r="EDH353"/>
      <c r="EDI353"/>
      <c r="EDJ353"/>
      <c r="EDK353"/>
      <c r="EDL353"/>
      <c r="EDM353"/>
      <c r="EDN353"/>
      <c r="EDO353"/>
      <c r="EDP353"/>
      <c r="EDQ353"/>
      <c r="EDR353"/>
      <c r="EDS353"/>
      <c r="EDT353"/>
      <c r="EDU353"/>
      <c r="EDV353"/>
      <c r="EDW353"/>
      <c r="EDX353"/>
      <c r="EDY353"/>
      <c r="EDZ353"/>
      <c r="EEA353"/>
      <c r="EEB353"/>
      <c r="EEC353"/>
      <c r="EED353"/>
      <c r="EEE353"/>
      <c r="EEF353"/>
      <c r="EEG353"/>
      <c r="EEH353"/>
      <c r="EEI353"/>
      <c r="EEJ353"/>
      <c r="EEK353"/>
      <c r="EEL353"/>
      <c r="EEM353"/>
      <c r="EEN353"/>
      <c r="EEO353"/>
      <c r="EEP353"/>
      <c r="EEQ353"/>
      <c r="EER353"/>
      <c r="EES353"/>
      <c r="EET353"/>
      <c r="EEU353"/>
      <c r="EEV353"/>
      <c r="EEW353"/>
      <c r="EEX353"/>
      <c r="EEY353"/>
      <c r="EEZ353"/>
      <c r="EFA353"/>
      <c r="EFB353"/>
      <c r="EFC353"/>
      <c r="EFD353"/>
      <c r="EFE353"/>
      <c r="EFF353"/>
      <c r="EFG353"/>
      <c r="EFH353"/>
      <c r="EFI353"/>
      <c r="EFJ353"/>
      <c r="EFK353"/>
      <c r="EFL353"/>
      <c r="EFM353"/>
      <c r="EFN353"/>
      <c r="EFO353"/>
      <c r="EFP353"/>
      <c r="EFQ353"/>
      <c r="EFR353"/>
      <c r="EFS353"/>
      <c r="EFT353"/>
      <c r="EFU353"/>
      <c r="EFV353"/>
      <c r="EFW353"/>
      <c r="EFX353"/>
      <c r="EFY353"/>
      <c r="EFZ353"/>
      <c r="EGA353"/>
      <c r="EGB353"/>
      <c r="EGC353"/>
      <c r="EGD353"/>
      <c r="EGE353"/>
      <c r="EGF353"/>
      <c r="EGG353"/>
      <c r="EGH353"/>
      <c r="EGI353"/>
      <c r="EGJ353"/>
      <c r="EGK353"/>
      <c r="EGL353"/>
      <c r="EGM353"/>
      <c r="EGN353"/>
      <c r="EGO353"/>
      <c r="EGP353"/>
      <c r="EGQ353"/>
      <c r="EGR353"/>
      <c r="EGS353"/>
      <c r="EGT353"/>
      <c r="EGU353"/>
      <c r="EGV353"/>
      <c r="EGW353"/>
      <c r="EGX353"/>
      <c r="EGY353"/>
      <c r="EGZ353"/>
      <c r="EHA353"/>
      <c r="EHB353"/>
      <c r="EHC353"/>
      <c r="EHD353"/>
      <c r="EHE353"/>
      <c r="EHF353"/>
      <c r="EHG353"/>
      <c r="EHH353"/>
      <c r="EHI353"/>
      <c r="EHJ353"/>
      <c r="EHK353"/>
      <c r="EHL353"/>
      <c r="EHM353"/>
      <c r="EHN353"/>
      <c r="EHO353"/>
      <c r="EHP353"/>
      <c r="EHQ353"/>
      <c r="EHR353"/>
      <c r="EHS353"/>
      <c r="EHT353"/>
      <c r="EHU353"/>
      <c r="EHV353"/>
      <c r="EHW353"/>
      <c r="EHX353"/>
      <c r="EHY353"/>
      <c r="EHZ353"/>
      <c r="EIA353"/>
      <c r="EIB353"/>
      <c r="EIC353"/>
      <c r="EID353"/>
      <c r="EIE353"/>
      <c r="EIF353"/>
      <c r="EIG353"/>
      <c r="EIH353"/>
      <c r="EII353"/>
      <c r="EIJ353"/>
      <c r="EIK353"/>
      <c r="EIL353"/>
      <c r="EIM353"/>
      <c r="EIN353"/>
      <c r="EIO353"/>
      <c r="EIP353"/>
      <c r="EIQ353"/>
      <c r="EIR353"/>
      <c r="EIS353"/>
      <c r="EIT353"/>
      <c r="EIU353"/>
      <c r="EIV353"/>
      <c r="EIW353"/>
      <c r="EIX353"/>
      <c r="EIY353"/>
      <c r="EIZ353"/>
      <c r="EJA353"/>
      <c r="EJB353"/>
      <c r="EJC353"/>
      <c r="EJD353"/>
      <c r="EJE353"/>
      <c r="EJF353"/>
      <c r="EJG353"/>
      <c r="EJH353"/>
      <c r="EJI353"/>
      <c r="EJJ353"/>
      <c r="EJK353"/>
      <c r="EJL353"/>
      <c r="EJM353"/>
      <c r="EJN353"/>
      <c r="EJO353"/>
      <c r="EJP353"/>
      <c r="EJQ353"/>
      <c r="EJR353"/>
      <c r="EJS353"/>
      <c r="EJT353"/>
      <c r="EJU353"/>
      <c r="EJV353"/>
      <c r="EJW353"/>
      <c r="EJX353"/>
      <c r="EJY353"/>
      <c r="EJZ353"/>
      <c r="EKA353"/>
      <c r="EKB353"/>
      <c r="EKC353"/>
      <c r="EKD353"/>
      <c r="EKE353"/>
      <c r="EKF353"/>
      <c r="EKG353"/>
      <c r="EKH353"/>
      <c r="EKI353"/>
      <c r="EKJ353"/>
      <c r="EKK353"/>
      <c r="EKL353"/>
      <c r="EKM353"/>
      <c r="EKN353"/>
      <c r="EKO353"/>
      <c r="EKP353"/>
      <c r="EKQ353"/>
      <c r="EKR353"/>
      <c r="EKS353"/>
      <c r="EKT353"/>
      <c r="EKU353"/>
      <c r="EKV353"/>
      <c r="EKW353"/>
      <c r="EKX353"/>
      <c r="EKY353"/>
      <c r="EKZ353"/>
      <c r="ELA353"/>
      <c r="ELB353"/>
      <c r="ELC353"/>
      <c r="ELD353"/>
      <c r="ELE353"/>
      <c r="ELF353"/>
      <c r="ELG353"/>
      <c r="ELH353"/>
      <c r="ELI353"/>
      <c r="ELJ353"/>
      <c r="ELK353"/>
      <c r="ELL353"/>
      <c r="ELM353"/>
      <c r="ELN353"/>
      <c r="ELO353"/>
      <c r="ELP353"/>
      <c r="ELQ353"/>
      <c r="ELR353"/>
      <c r="ELS353"/>
      <c r="ELT353"/>
      <c r="ELU353"/>
      <c r="ELV353"/>
      <c r="ELW353"/>
      <c r="ELX353"/>
      <c r="ELY353"/>
      <c r="ELZ353"/>
      <c r="EMA353"/>
      <c r="EMB353"/>
      <c r="EMC353"/>
      <c r="EMD353"/>
      <c r="EME353"/>
      <c r="EMF353"/>
      <c r="EMG353"/>
      <c r="EMH353"/>
      <c r="EMI353"/>
      <c r="EMJ353"/>
      <c r="EMK353"/>
      <c r="EML353"/>
      <c r="EMM353"/>
      <c r="EMN353"/>
      <c r="EMO353"/>
      <c r="EMP353"/>
      <c r="EMQ353"/>
      <c r="EMR353"/>
      <c r="EMS353"/>
      <c r="EMT353"/>
      <c r="EMU353"/>
      <c r="EMV353"/>
      <c r="EMW353"/>
      <c r="EMX353"/>
      <c r="EMY353"/>
      <c r="EMZ353"/>
      <c r="ENA353"/>
      <c r="ENB353"/>
      <c r="ENC353"/>
      <c r="END353"/>
      <c r="ENE353"/>
      <c r="ENF353"/>
      <c r="ENG353"/>
      <c r="ENH353"/>
      <c r="ENI353"/>
      <c r="ENJ353"/>
      <c r="ENK353"/>
      <c r="ENL353"/>
      <c r="ENM353"/>
      <c r="ENN353"/>
      <c r="ENO353"/>
      <c r="ENP353"/>
      <c r="ENQ353"/>
      <c r="ENR353"/>
      <c r="ENS353"/>
      <c r="ENT353"/>
      <c r="ENU353"/>
      <c r="ENV353"/>
      <c r="ENW353"/>
      <c r="ENX353"/>
      <c r="ENY353"/>
      <c r="ENZ353"/>
      <c r="EOA353"/>
      <c r="EOB353"/>
      <c r="EOC353"/>
      <c r="EOD353"/>
      <c r="EOE353"/>
      <c r="EOF353"/>
      <c r="EOG353"/>
      <c r="EOH353"/>
      <c r="EOI353"/>
      <c r="EOJ353"/>
      <c r="EOK353"/>
      <c r="EOL353"/>
      <c r="EOM353"/>
      <c r="EON353"/>
      <c r="EOO353"/>
      <c r="EOP353"/>
      <c r="EOQ353"/>
      <c r="EOR353"/>
      <c r="EOS353"/>
      <c r="EOT353"/>
      <c r="EOU353"/>
      <c r="EOV353"/>
      <c r="EOW353"/>
      <c r="EOX353"/>
      <c r="EOY353"/>
      <c r="EOZ353"/>
      <c r="EPA353"/>
      <c r="EPB353"/>
      <c r="EPC353"/>
      <c r="EPD353"/>
      <c r="EPE353"/>
      <c r="EPF353"/>
      <c r="EPG353"/>
      <c r="EPH353"/>
      <c r="EPI353"/>
      <c r="EPJ353"/>
      <c r="EPK353"/>
      <c r="EPL353"/>
      <c r="EPM353"/>
      <c r="EPN353"/>
      <c r="EPO353"/>
      <c r="EPP353"/>
      <c r="EPQ353"/>
      <c r="EPR353"/>
      <c r="EPS353"/>
      <c r="EPT353"/>
      <c r="EPU353"/>
      <c r="EPV353"/>
      <c r="EPW353"/>
      <c r="EPX353"/>
      <c r="EPY353"/>
      <c r="EPZ353"/>
      <c r="EQA353"/>
      <c r="EQB353"/>
      <c r="EQC353"/>
      <c r="EQD353"/>
      <c r="EQE353"/>
      <c r="EQF353"/>
      <c r="EQG353"/>
      <c r="EQH353"/>
      <c r="EQI353"/>
      <c r="EQJ353"/>
      <c r="EQK353"/>
      <c r="EQL353"/>
      <c r="EQM353"/>
      <c r="EQN353"/>
      <c r="EQO353"/>
      <c r="EQP353"/>
      <c r="EQQ353"/>
      <c r="EQR353"/>
      <c r="EQS353"/>
      <c r="EQT353"/>
      <c r="EQU353"/>
      <c r="EQV353"/>
      <c r="EQW353"/>
      <c r="EQX353"/>
      <c r="EQY353"/>
      <c r="EQZ353"/>
      <c r="ERA353"/>
      <c r="ERB353"/>
      <c r="ERC353"/>
      <c r="ERD353"/>
      <c r="ERE353"/>
      <c r="ERF353"/>
      <c r="ERG353"/>
      <c r="ERH353"/>
      <c r="ERI353"/>
      <c r="ERJ353"/>
      <c r="ERK353"/>
      <c r="ERL353"/>
      <c r="ERM353"/>
      <c r="ERN353"/>
      <c r="ERO353"/>
      <c r="ERP353"/>
      <c r="ERQ353"/>
      <c r="ERR353"/>
      <c r="ERS353"/>
      <c r="ERT353"/>
      <c r="ERU353"/>
      <c r="ERV353"/>
      <c r="ERW353"/>
      <c r="ERX353"/>
      <c r="ERY353"/>
      <c r="ERZ353"/>
      <c r="ESA353"/>
      <c r="ESB353"/>
      <c r="ESC353"/>
      <c r="ESD353"/>
      <c r="ESE353"/>
      <c r="ESF353"/>
      <c r="ESG353"/>
      <c r="ESH353"/>
      <c r="ESI353"/>
      <c r="ESJ353"/>
      <c r="ESK353"/>
      <c r="ESL353"/>
      <c r="ESM353"/>
      <c r="ESN353"/>
      <c r="ESO353"/>
      <c r="ESP353"/>
      <c r="ESQ353"/>
      <c r="ESR353"/>
      <c r="ESS353"/>
      <c r="EST353"/>
      <c r="ESU353"/>
      <c r="ESV353"/>
      <c r="ESW353"/>
      <c r="ESX353"/>
      <c r="ESY353"/>
      <c r="ESZ353"/>
      <c r="ETA353"/>
      <c r="ETB353"/>
      <c r="ETC353"/>
      <c r="ETD353"/>
      <c r="ETE353"/>
      <c r="ETF353"/>
      <c r="ETG353"/>
      <c r="ETH353"/>
      <c r="ETI353"/>
      <c r="ETJ353"/>
      <c r="ETK353"/>
      <c r="ETL353"/>
      <c r="ETM353"/>
      <c r="ETN353"/>
      <c r="ETO353"/>
      <c r="ETP353"/>
      <c r="ETQ353"/>
      <c r="ETR353"/>
      <c r="ETS353"/>
      <c r="ETT353"/>
      <c r="ETU353"/>
      <c r="ETV353"/>
      <c r="ETW353"/>
      <c r="ETX353"/>
      <c r="ETY353"/>
      <c r="ETZ353"/>
      <c r="EUA353"/>
      <c r="EUB353"/>
      <c r="EUC353"/>
      <c r="EUD353"/>
      <c r="EUE353"/>
      <c r="EUF353"/>
      <c r="EUG353"/>
      <c r="EUH353"/>
      <c r="EUI353"/>
      <c r="EUJ353"/>
      <c r="EUK353"/>
      <c r="EUL353"/>
      <c r="EUM353"/>
      <c r="EUN353"/>
      <c r="EUO353"/>
      <c r="EUP353"/>
      <c r="EUQ353"/>
      <c r="EUR353"/>
      <c r="EUS353"/>
      <c r="EUT353"/>
      <c r="EUU353"/>
      <c r="EUV353"/>
      <c r="EUW353"/>
      <c r="EUX353"/>
      <c r="EUY353"/>
      <c r="EUZ353"/>
      <c r="EVA353"/>
      <c r="EVB353"/>
      <c r="EVC353"/>
      <c r="EVD353"/>
      <c r="EVE353"/>
      <c r="EVF353"/>
      <c r="EVG353"/>
      <c r="EVH353"/>
      <c r="EVI353"/>
      <c r="EVJ353"/>
      <c r="EVK353"/>
      <c r="EVL353"/>
      <c r="EVM353"/>
      <c r="EVN353"/>
      <c r="EVO353"/>
      <c r="EVP353"/>
      <c r="EVQ353"/>
      <c r="EVR353"/>
      <c r="EVS353"/>
      <c r="EVT353"/>
      <c r="EVU353"/>
      <c r="EVV353"/>
      <c r="EVW353"/>
      <c r="EVX353"/>
      <c r="EVY353"/>
      <c r="EVZ353"/>
      <c r="EWA353"/>
      <c r="EWB353"/>
      <c r="EWC353"/>
      <c r="EWD353"/>
      <c r="EWE353"/>
      <c r="EWF353"/>
      <c r="EWG353"/>
      <c r="EWH353"/>
      <c r="EWI353"/>
      <c r="EWJ353"/>
      <c r="EWK353"/>
      <c r="EWL353"/>
      <c r="EWM353"/>
      <c r="EWN353"/>
      <c r="EWO353"/>
      <c r="EWP353"/>
      <c r="EWQ353"/>
      <c r="EWR353"/>
      <c r="EWS353"/>
      <c r="EWT353"/>
      <c r="EWU353"/>
      <c r="EWV353"/>
      <c r="EWW353"/>
      <c r="EWX353"/>
      <c r="EWY353"/>
      <c r="EWZ353"/>
      <c r="EXA353"/>
      <c r="EXB353"/>
      <c r="EXC353"/>
      <c r="EXD353"/>
      <c r="EXE353"/>
      <c r="EXF353"/>
      <c r="EXG353"/>
      <c r="EXH353"/>
      <c r="EXI353"/>
      <c r="EXJ353"/>
      <c r="EXK353"/>
      <c r="EXL353"/>
      <c r="EXM353"/>
      <c r="EXN353"/>
      <c r="EXO353"/>
      <c r="EXP353"/>
      <c r="EXQ353"/>
      <c r="EXR353"/>
      <c r="EXS353"/>
      <c r="EXT353"/>
      <c r="EXU353"/>
      <c r="EXV353"/>
      <c r="EXW353"/>
      <c r="EXX353"/>
      <c r="EXY353"/>
      <c r="EXZ353"/>
      <c r="EYA353"/>
      <c r="EYB353"/>
      <c r="EYC353"/>
      <c r="EYD353"/>
      <c r="EYE353"/>
      <c r="EYF353"/>
      <c r="EYG353"/>
      <c r="EYH353"/>
      <c r="EYI353"/>
      <c r="EYJ353"/>
      <c r="EYK353"/>
      <c r="EYL353"/>
      <c r="EYM353"/>
      <c r="EYN353"/>
      <c r="EYO353"/>
      <c r="EYP353"/>
      <c r="EYQ353"/>
      <c r="EYR353"/>
      <c r="EYS353"/>
      <c r="EYT353"/>
      <c r="EYU353"/>
      <c r="EYV353"/>
      <c r="EYW353"/>
      <c r="EYX353"/>
      <c r="EYY353"/>
      <c r="EYZ353"/>
      <c r="EZA353"/>
      <c r="EZB353"/>
      <c r="EZC353"/>
      <c r="EZD353"/>
      <c r="EZE353"/>
      <c r="EZF353"/>
      <c r="EZG353"/>
      <c r="EZH353"/>
      <c r="EZI353"/>
      <c r="EZJ353"/>
      <c r="EZK353"/>
      <c r="EZL353"/>
      <c r="EZM353"/>
      <c r="EZN353"/>
      <c r="EZO353"/>
      <c r="EZP353"/>
      <c r="EZQ353"/>
      <c r="EZR353"/>
      <c r="EZS353"/>
      <c r="EZT353"/>
      <c r="EZU353"/>
      <c r="EZV353"/>
      <c r="EZW353"/>
      <c r="EZX353"/>
      <c r="EZY353"/>
      <c r="EZZ353"/>
      <c r="FAA353"/>
      <c r="FAB353"/>
      <c r="FAC353"/>
      <c r="FAD353"/>
      <c r="FAE353"/>
      <c r="FAF353"/>
      <c r="FAG353"/>
      <c r="FAH353"/>
      <c r="FAI353"/>
      <c r="FAJ353"/>
      <c r="FAK353"/>
      <c r="FAL353"/>
      <c r="FAM353"/>
      <c r="FAN353"/>
      <c r="FAO353"/>
      <c r="FAP353"/>
      <c r="FAQ353"/>
      <c r="FAR353"/>
      <c r="FAS353"/>
      <c r="FAT353"/>
      <c r="FAU353"/>
      <c r="FAV353"/>
      <c r="FAW353"/>
      <c r="FAX353"/>
      <c r="FAY353"/>
      <c r="FAZ353"/>
      <c r="FBA353"/>
      <c r="FBB353"/>
      <c r="FBC353"/>
      <c r="FBD353"/>
      <c r="FBE353"/>
      <c r="FBF353"/>
      <c r="FBG353"/>
      <c r="FBH353"/>
      <c r="FBI353"/>
      <c r="FBJ353"/>
      <c r="FBK353"/>
      <c r="FBL353"/>
      <c r="FBM353"/>
      <c r="FBN353"/>
      <c r="FBO353"/>
      <c r="FBP353"/>
      <c r="FBQ353"/>
      <c r="FBR353"/>
      <c r="FBS353"/>
      <c r="FBT353"/>
      <c r="FBU353"/>
      <c r="FBV353"/>
      <c r="FBW353"/>
      <c r="FBX353"/>
      <c r="FBY353"/>
      <c r="FBZ353"/>
      <c r="FCA353"/>
      <c r="FCB353"/>
      <c r="FCC353"/>
      <c r="FCD353"/>
      <c r="FCE353"/>
      <c r="FCF353"/>
      <c r="FCG353"/>
      <c r="FCH353"/>
      <c r="FCI353"/>
      <c r="FCJ353"/>
      <c r="FCK353"/>
      <c r="FCL353"/>
      <c r="FCM353"/>
      <c r="FCN353"/>
      <c r="FCO353"/>
      <c r="FCP353"/>
      <c r="FCQ353"/>
      <c r="FCR353"/>
      <c r="FCS353"/>
      <c r="FCT353"/>
      <c r="FCU353"/>
      <c r="FCV353"/>
      <c r="FCW353"/>
      <c r="FCX353"/>
      <c r="FCY353"/>
      <c r="FCZ353"/>
      <c r="FDA353"/>
      <c r="FDB353"/>
      <c r="FDC353"/>
      <c r="FDD353"/>
      <c r="FDE353"/>
      <c r="FDF353"/>
      <c r="FDG353"/>
      <c r="FDH353"/>
      <c r="FDI353"/>
      <c r="FDJ353"/>
      <c r="FDK353"/>
      <c r="FDL353"/>
      <c r="FDM353"/>
      <c r="FDN353"/>
      <c r="FDO353"/>
      <c r="FDP353"/>
      <c r="FDQ353"/>
      <c r="FDR353"/>
      <c r="FDS353"/>
      <c r="FDT353"/>
      <c r="FDU353"/>
      <c r="FDV353"/>
      <c r="FDW353"/>
      <c r="FDX353"/>
      <c r="FDY353"/>
      <c r="FDZ353"/>
      <c r="FEA353"/>
      <c r="FEB353"/>
      <c r="FEC353"/>
      <c r="FED353"/>
      <c r="FEE353"/>
      <c r="FEF353"/>
      <c r="FEG353"/>
      <c r="FEH353"/>
      <c r="FEI353"/>
      <c r="FEJ353"/>
      <c r="FEK353"/>
      <c r="FEL353"/>
      <c r="FEM353"/>
      <c r="FEN353"/>
      <c r="FEO353"/>
      <c r="FEP353"/>
      <c r="FEQ353"/>
      <c r="FER353"/>
      <c r="FES353"/>
      <c r="FET353"/>
      <c r="FEU353"/>
      <c r="FEV353"/>
      <c r="FEW353"/>
      <c r="FEX353"/>
      <c r="FEY353"/>
      <c r="FEZ353"/>
      <c r="FFA353"/>
      <c r="FFB353"/>
      <c r="FFC353"/>
      <c r="FFD353"/>
      <c r="FFE353"/>
      <c r="FFF353"/>
      <c r="FFG353"/>
      <c r="FFH353"/>
      <c r="FFI353"/>
      <c r="FFJ353"/>
      <c r="FFK353"/>
      <c r="FFL353"/>
      <c r="FFM353"/>
      <c r="FFN353"/>
      <c r="FFO353"/>
      <c r="FFP353"/>
      <c r="FFQ353"/>
      <c r="FFR353"/>
      <c r="FFS353"/>
      <c r="FFT353"/>
      <c r="FFU353"/>
      <c r="FFV353"/>
      <c r="FFW353"/>
      <c r="FFX353"/>
      <c r="FFY353"/>
      <c r="FFZ353"/>
      <c r="FGA353"/>
      <c r="FGB353"/>
      <c r="FGC353"/>
      <c r="FGD353"/>
      <c r="FGE353"/>
      <c r="FGF353"/>
      <c r="FGG353"/>
      <c r="FGH353"/>
      <c r="FGI353"/>
      <c r="FGJ353"/>
      <c r="FGK353"/>
      <c r="FGL353"/>
      <c r="FGM353"/>
      <c r="FGN353"/>
      <c r="FGO353"/>
      <c r="FGP353"/>
      <c r="FGQ353"/>
      <c r="FGR353"/>
      <c r="FGS353"/>
      <c r="FGT353"/>
      <c r="FGU353"/>
      <c r="FGV353"/>
      <c r="FGW353"/>
      <c r="FGX353"/>
      <c r="FGY353"/>
      <c r="FGZ353"/>
      <c r="FHA353"/>
      <c r="FHB353"/>
      <c r="FHC353"/>
      <c r="FHD353"/>
      <c r="FHE353"/>
      <c r="FHF353"/>
      <c r="FHG353"/>
      <c r="FHH353"/>
      <c r="FHI353"/>
      <c r="FHJ353"/>
      <c r="FHK353"/>
      <c r="FHL353"/>
      <c r="FHM353"/>
      <c r="FHN353"/>
      <c r="FHO353"/>
      <c r="FHP353"/>
      <c r="FHQ353"/>
      <c r="FHR353"/>
      <c r="FHS353"/>
      <c r="FHT353"/>
      <c r="FHU353"/>
      <c r="FHV353"/>
      <c r="FHW353"/>
      <c r="FHX353"/>
      <c r="FHY353"/>
      <c r="FHZ353"/>
      <c r="FIA353"/>
      <c r="FIB353"/>
      <c r="FIC353"/>
      <c r="FID353"/>
      <c r="FIE353"/>
      <c r="FIF353"/>
      <c r="FIG353"/>
      <c r="FIH353"/>
      <c r="FII353"/>
      <c r="FIJ353"/>
      <c r="FIK353"/>
      <c r="FIL353"/>
      <c r="FIM353"/>
      <c r="FIN353"/>
      <c r="FIO353"/>
      <c r="FIP353"/>
      <c r="FIQ353"/>
      <c r="FIR353"/>
      <c r="FIS353"/>
      <c r="FIT353"/>
      <c r="FIU353"/>
      <c r="FIV353"/>
      <c r="FIW353"/>
      <c r="FIX353"/>
      <c r="FIY353"/>
      <c r="FIZ353"/>
      <c r="FJA353"/>
      <c r="FJB353"/>
      <c r="FJC353"/>
      <c r="FJD353"/>
      <c r="FJE353"/>
      <c r="FJF353"/>
      <c r="FJG353"/>
      <c r="FJH353"/>
      <c r="FJI353"/>
      <c r="FJJ353"/>
      <c r="FJK353"/>
      <c r="FJL353"/>
      <c r="FJM353"/>
      <c r="FJN353"/>
      <c r="FJO353"/>
      <c r="FJP353"/>
      <c r="FJQ353"/>
      <c r="FJR353"/>
      <c r="FJS353"/>
      <c r="FJT353"/>
      <c r="FJU353"/>
      <c r="FJV353"/>
      <c r="FJW353"/>
      <c r="FJX353"/>
      <c r="FJY353"/>
      <c r="FJZ353"/>
      <c r="FKA353"/>
      <c r="FKB353"/>
      <c r="FKC353"/>
      <c r="FKD353"/>
      <c r="FKE353"/>
      <c r="FKF353"/>
      <c r="FKG353"/>
      <c r="FKH353"/>
      <c r="FKI353"/>
      <c r="FKJ353"/>
      <c r="FKK353"/>
      <c r="FKL353"/>
      <c r="FKM353"/>
      <c r="FKN353"/>
      <c r="FKO353"/>
      <c r="FKP353"/>
      <c r="FKQ353"/>
      <c r="FKR353"/>
      <c r="FKS353"/>
      <c r="FKT353"/>
      <c r="FKU353"/>
      <c r="FKV353"/>
      <c r="FKW353"/>
      <c r="FKX353"/>
      <c r="FKY353"/>
      <c r="FKZ353"/>
      <c r="FLA353"/>
      <c r="FLB353"/>
      <c r="FLC353"/>
      <c r="FLD353"/>
      <c r="FLE353"/>
      <c r="FLF353"/>
      <c r="FLG353"/>
      <c r="FLH353"/>
      <c r="FLI353"/>
      <c r="FLJ353"/>
      <c r="FLK353"/>
      <c r="FLL353"/>
      <c r="FLM353"/>
      <c r="FLN353"/>
      <c r="FLO353"/>
      <c r="FLP353"/>
      <c r="FLQ353"/>
      <c r="FLR353"/>
      <c r="FLS353"/>
      <c r="FLT353"/>
      <c r="FLU353"/>
      <c r="FLV353"/>
      <c r="FLW353"/>
      <c r="FLX353"/>
      <c r="FLY353"/>
      <c r="FLZ353"/>
      <c r="FMA353"/>
      <c r="FMB353"/>
      <c r="FMC353"/>
      <c r="FMD353"/>
      <c r="FME353"/>
      <c r="FMF353"/>
      <c r="FMG353"/>
      <c r="FMH353"/>
      <c r="FMI353"/>
      <c r="FMJ353"/>
      <c r="FMK353"/>
      <c r="FML353"/>
      <c r="FMM353"/>
      <c r="FMN353"/>
      <c r="FMO353"/>
      <c r="FMP353"/>
      <c r="FMQ353"/>
      <c r="FMR353"/>
      <c r="FMS353"/>
      <c r="FMT353"/>
      <c r="FMU353"/>
      <c r="FMV353"/>
      <c r="FMW353"/>
      <c r="FMX353"/>
      <c r="FMY353"/>
      <c r="FMZ353"/>
      <c r="FNA353"/>
      <c r="FNB353"/>
      <c r="FNC353"/>
      <c r="FND353"/>
      <c r="FNE353"/>
      <c r="FNF353"/>
      <c r="FNG353"/>
      <c r="FNH353"/>
      <c r="FNI353"/>
      <c r="FNJ353"/>
      <c r="FNK353"/>
      <c r="FNL353"/>
      <c r="FNM353"/>
      <c r="FNN353"/>
      <c r="FNO353"/>
      <c r="FNP353"/>
      <c r="FNQ353"/>
      <c r="FNR353"/>
      <c r="FNS353"/>
      <c r="FNT353"/>
      <c r="FNU353"/>
      <c r="FNV353"/>
      <c r="FNW353"/>
      <c r="FNX353"/>
      <c r="FNY353"/>
      <c r="FNZ353"/>
      <c r="FOA353"/>
      <c r="FOB353"/>
      <c r="FOC353"/>
      <c r="FOD353"/>
      <c r="FOE353"/>
      <c r="FOF353"/>
      <c r="FOG353"/>
      <c r="FOH353"/>
      <c r="FOI353"/>
      <c r="FOJ353"/>
      <c r="FOK353"/>
      <c r="FOL353"/>
      <c r="FOM353"/>
      <c r="FON353"/>
      <c r="FOO353"/>
      <c r="FOP353"/>
      <c r="FOQ353"/>
      <c r="FOR353"/>
      <c r="FOS353"/>
      <c r="FOT353"/>
      <c r="FOU353"/>
      <c r="FOV353"/>
      <c r="FOW353"/>
      <c r="FOX353"/>
      <c r="FOY353"/>
      <c r="FOZ353"/>
      <c r="FPA353"/>
      <c r="FPB353"/>
      <c r="FPC353"/>
      <c r="FPD353"/>
      <c r="FPE353"/>
      <c r="FPF353"/>
      <c r="FPG353"/>
      <c r="FPH353"/>
      <c r="FPI353"/>
      <c r="FPJ353"/>
      <c r="FPK353"/>
      <c r="FPL353"/>
      <c r="FPM353"/>
      <c r="FPN353"/>
      <c r="FPO353"/>
      <c r="FPP353"/>
      <c r="FPQ353"/>
      <c r="FPR353"/>
      <c r="FPS353"/>
      <c r="FPT353"/>
      <c r="FPU353"/>
      <c r="FPV353"/>
      <c r="FPW353"/>
      <c r="FPX353"/>
      <c r="FPY353"/>
      <c r="FPZ353"/>
      <c r="FQA353"/>
      <c r="FQB353"/>
      <c r="FQC353"/>
      <c r="FQD353"/>
      <c r="FQE353"/>
      <c r="FQF353"/>
      <c r="FQG353"/>
      <c r="FQH353"/>
      <c r="FQI353"/>
      <c r="FQJ353"/>
      <c r="FQK353"/>
      <c r="FQL353"/>
      <c r="FQM353"/>
      <c r="FQN353"/>
      <c r="FQO353"/>
      <c r="FQP353"/>
      <c r="FQQ353"/>
      <c r="FQR353"/>
      <c r="FQS353"/>
      <c r="FQT353"/>
      <c r="FQU353"/>
      <c r="FQV353"/>
      <c r="FQW353"/>
      <c r="FQX353"/>
      <c r="FQY353"/>
      <c r="FQZ353"/>
      <c r="FRA353"/>
      <c r="FRB353"/>
      <c r="FRC353"/>
      <c r="FRD353"/>
      <c r="FRE353"/>
      <c r="FRF353"/>
      <c r="FRG353"/>
      <c r="FRH353"/>
      <c r="FRI353"/>
      <c r="FRJ353"/>
      <c r="FRK353"/>
      <c r="FRL353"/>
      <c r="FRM353"/>
      <c r="FRN353"/>
      <c r="FRO353"/>
      <c r="FRP353"/>
      <c r="FRQ353"/>
      <c r="FRR353"/>
      <c r="FRS353"/>
      <c r="FRT353"/>
      <c r="FRU353"/>
      <c r="FRV353"/>
      <c r="FRW353"/>
      <c r="FRX353"/>
      <c r="FRY353"/>
      <c r="FRZ353"/>
      <c r="FSA353"/>
      <c r="FSB353"/>
      <c r="FSC353"/>
      <c r="FSD353"/>
      <c r="FSE353"/>
      <c r="FSF353"/>
      <c r="FSG353"/>
      <c r="FSH353"/>
      <c r="FSI353"/>
      <c r="FSJ353"/>
      <c r="FSK353"/>
      <c r="FSL353"/>
      <c r="FSM353"/>
      <c r="FSN353"/>
      <c r="FSO353"/>
      <c r="FSP353"/>
      <c r="FSQ353"/>
      <c r="FSR353"/>
      <c r="FSS353"/>
      <c r="FST353"/>
      <c r="FSU353"/>
      <c r="FSV353"/>
      <c r="FSW353"/>
      <c r="FSX353"/>
      <c r="FSY353"/>
      <c r="FSZ353"/>
      <c r="FTA353"/>
      <c r="FTB353"/>
      <c r="FTC353"/>
      <c r="FTD353"/>
      <c r="FTE353"/>
      <c r="FTF353"/>
      <c r="FTG353"/>
      <c r="FTH353"/>
      <c r="FTI353"/>
      <c r="FTJ353"/>
      <c r="FTK353"/>
      <c r="FTL353"/>
      <c r="FTM353"/>
      <c r="FTN353"/>
      <c r="FTO353"/>
      <c r="FTP353"/>
      <c r="FTQ353"/>
      <c r="FTR353"/>
      <c r="FTS353"/>
      <c r="FTT353"/>
      <c r="FTU353"/>
      <c r="FTV353"/>
      <c r="FTW353"/>
      <c r="FTX353"/>
      <c r="FTY353"/>
      <c r="FTZ353"/>
      <c r="FUA353"/>
      <c r="FUB353"/>
      <c r="FUC353"/>
      <c r="FUD353"/>
      <c r="FUE353"/>
      <c r="FUF353"/>
      <c r="FUG353"/>
      <c r="FUH353"/>
      <c r="FUI353"/>
      <c r="FUJ353"/>
      <c r="FUK353"/>
      <c r="FUL353"/>
      <c r="FUM353"/>
      <c r="FUN353"/>
      <c r="FUO353"/>
      <c r="FUP353"/>
      <c r="FUQ353"/>
      <c r="FUR353"/>
      <c r="FUS353"/>
      <c r="FUT353"/>
      <c r="FUU353"/>
      <c r="FUV353"/>
      <c r="FUW353"/>
      <c r="FUX353"/>
      <c r="FUY353"/>
      <c r="FUZ353"/>
      <c r="FVA353"/>
      <c r="FVB353"/>
      <c r="FVC353"/>
      <c r="FVD353"/>
      <c r="FVE353"/>
      <c r="FVF353"/>
      <c r="FVG353"/>
      <c r="FVH353"/>
      <c r="FVI353"/>
      <c r="FVJ353"/>
      <c r="FVK353"/>
      <c r="FVL353"/>
      <c r="FVM353"/>
      <c r="FVN353"/>
      <c r="FVO353"/>
      <c r="FVP353"/>
      <c r="FVQ353"/>
      <c r="FVR353"/>
      <c r="FVS353"/>
      <c r="FVT353"/>
      <c r="FVU353"/>
      <c r="FVV353"/>
      <c r="FVW353"/>
      <c r="FVX353"/>
      <c r="FVY353"/>
      <c r="FVZ353"/>
      <c r="FWA353"/>
      <c r="FWB353"/>
      <c r="FWC353"/>
      <c r="FWD353"/>
      <c r="FWE353"/>
      <c r="FWF353"/>
      <c r="FWG353"/>
      <c r="FWH353"/>
      <c r="FWI353"/>
      <c r="FWJ353"/>
      <c r="FWK353"/>
      <c r="FWL353"/>
      <c r="FWM353"/>
      <c r="FWN353"/>
      <c r="FWO353"/>
      <c r="FWP353"/>
      <c r="FWQ353"/>
      <c r="FWR353"/>
      <c r="FWS353"/>
      <c r="FWT353"/>
      <c r="FWU353"/>
      <c r="FWV353"/>
      <c r="FWW353"/>
      <c r="FWX353"/>
      <c r="FWY353"/>
      <c r="FWZ353"/>
      <c r="FXA353"/>
      <c r="FXB353"/>
      <c r="FXC353"/>
      <c r="FXD353"/>
      <c r="FXE353"/>
      <c r="FXF353"/>
      <c r="FXG353"/>
      <c r="FXH353"/>
      <c r="FXI353"/>
      <c r="FXJ353"/>
      <c r="FXK353"/>
      <c r="FXL353"/>
      <c r="FXM353"/>
      <c r="FXN353"/>
      <c r="FXO353"/>
      <c r="FXP353"/>
      <c r="FXQ353"/>
      <c r="FXR353"/>
      <c r="FXS353"/>
      <c r="FXT353"/>
      <c r="FXU353"/>
      <c r="FXV353"/>
      <c r="FXW353"/>
      <c r="FXX353"/>
      <c r="FXY353"/>
      <c r="FXZ353"/>
      <c r="FYA353"/>
      <c r="FYB353"/>
      <c r="FYC353"/>
      <c r="FYD353"/>
      <c r="FYE353"/>
      <c r="FYF353"/>
      <c r="FYG353"/>
      <c r="FYH353"/>
      <c r="FYI353"/>
      <c r="FYJ353"/>
      <c r="FYK353"/>
      <c r="FYL353"/>
      <c r="FYM353"/>
      <c r="FYN353"/>
      <c r="FYO353"/>
      <c r="FYP353"/>
      <c r="FYQ353"/>
      <c r="FYR353"/>
      <c r="FYS353"/>
      <c r="FYT353"/>
      <c r="FYU353"/>
      <c r="FYV353"/>
      <c r="FYW353"/>
      <c r="FYX353"/>
      <c r="FYY353"/>
      <c r="FYZ353"/>
      <c r="FZA353"/>
      <c r="FZB353"/>
      <c r="FZC353"/>
      <c r="FZD353"/>
      <c r="FZE353"/>
      <c r="FZF353"/>
      <c r="FZG353"/>
      <c r="FZH353"/>
      <c r="FZI353"/>
      <c r="FZJ353"/>
      <c r="FZK353"/>
      <c r="FZL353"/>
      <c r="FZM353"/>
      <c r="FZN353"/>
      <c r="FZO353"/>
      <c r="FZP353"/>
      <c r="FZQ353"/>
      <c r="FZR353"/>
      <c r="FZS353"/>
      <c r="FZT353"/>
      <c r="FZU353"/>
      <c r="FZV353"/>
      <c r="FZW353"/>
      <c r="FZX353"/>
      <c r="FZY353"/>
      <c r="FZZ353"/>
      <c r="GAA353"/>
      <c r="GAB353"/>
      <c r="GAC353"/>
      <c r="GAD353"/>
      <c r="GAE353"/>
      <c r="GAF353"/>
      <c r="GAG353"/>
      <c r="GAH353"/>
      <c r="GAI353"/>
      <c r="GAJ353"/>
      <c r="GAK353"/>
      <c r="GAL353"/>
      <c r="GAM353"/>
      <c r="GAN353"/>
      <c r="GAO353"/>
      <c r="GAP353"/>
      <c r="GAQ353"/>
      <c r="GAR353"/>
      <c r="GAS353"/>
      <c r="GAT353"/>
      <c r="GAU353"/>
      <c r="GAV353"/>
      <c r="GAW353"/>
      <c r="GAX353"/>
      <c r="GAY353"/>
      <c r="GAZ353"/>
      <c r="GBA353"/>
      <c r="GBB353"/>
      <c r="GBC353"/>
      <c r="GBD353"/>
      <c r="GBE353"/>
      <c r="GBF353"/>
      <c r="GBG353"/>
      <c r="GBH353"/>
      <c r="GBI353"/>
      <c r="GBJ353"/>
      <c r="GBK353"/>
      <c r="GBL353"/>
      <c r="GBM353"/>
      <c r="GBN353"/>
      <c r="GBO353"/>
      <c r="GBP353"/>
      <c r="GBQ353"/>
      <c r="GBR353"/>
      <c r="GBS353"/>
      <c r="GBT353"/>
      <c r="GBU353"/>
      <c r="GBV353"/>
      <c r="GBW353"/>
      <c r="GBX353"/>
      <c r="GBY353"/>
      <c r="GBZ353"/>
      <c r="GCA353"/>
      <c r="GCB353"/>
      <c r="GCC353"/>
      <c r="GCD353"/>
      <c r="GCE353"/>
      <c r="GCF353"/>
      <c r="GCG353"/>
      <c r="GCH353"/>
      <c r="GCI353"/>
      <c r="GCJ353"/>
      <c r="GCK353"/>
      <c r="GCL353"/>
      <c r="GCM353"/>
      <c r="GCN353"/>
      <c r="GCO353"/>
      <c r="GCP353"/>
      <c r="GCQ353"/>
      <c r="GCR353"/>
      <c r="GCS353"/>
      <c r="GCT353"/>
      <c r="GCU353"/>
      <c r="GCV353"/>
      <c r="GCW353"/>
      <c r="GCX353"/>
      <c r="GCY353"/>
      <c r="GCZ353"/>
      <c r="GDA353"/>
      <c r="GDB353"/>
      <c r="GDC353"/>
      <c r="GDD353"/>
      <c r="GDE353"/>
      <c r="GDF353"/>
      <c r="GDG353"/>
      <c r="GDH353"/>
      <c r="GDI353"/>
      <c r="GDJ353"/>
      <c r="GDK353"/>
      <c r="GDL353"/>
      <c r="GDM353"/>
      <c r="GDN353"/>
      <c r="GDO353"/>
      <c r="GDP353"/>
      <c r="GDQ353"/>
      <c r="GDR353"/>
      <c r="GDS353"/>
      <c r="GDT353"/>
      <c r="GDU353"/>
      <c r="GDV353"/>
      <c r="GDW353"/>
      <c r="GDX353"/>
      <c r="GDY353"/>
      <c r="GDZ353"/>
      <c r="GEA353"/>
      <c r="GEB353"/>
      <c r="GEC353"/>
      <c r="GED353"/>
      <c r="GEE353"/>
      <c r="GEF353"/>
      <c r="GEG353"/>
      <c r="GEH353"/>
      <c r="GEI353"/>
      <c r="GEJ353"/>
      <c r="GEK353"/>
      <c r="GEL353"/>
      <c r="GEM353"/>
      <c r="GEN353"/>
      <c r="GEO353"/>
      <c r="GEP353"/>
      <c r="GEQ353"/>
      <c r="GER353"/>
      <c r="GES353"/>
      <c r="GET353"/>
      <c r="GEU353"/>
      <c r="GEV353"/>
      <c r="GEW353"/>
      <c r="GEX353"/>
      <c r="GEY353"/>
      <c r="GEZ353"/>
      <c r="GFA353"/>
      <c r="GFB353"/>
      <c r="GFC353"/>
      <c r="GFD353"/>
      <c r="GFE353"/>
      <c r="GFF353"/>
      <c r="GFG353"/>
      <c r="GFH353"/>
      <c r="GFI353"/>
      <c r="GFJ353"/>
      <c r="GFK353"/>
      <c r="GFL353"/>
      <c r="GFM353"/>
      <c r="GFN353"/>
      <c r="GFO353"/>
      <c r="GFP353"/>
      <c r="GFQ353"/>
      <c r="GFR353"/>
      <c r="GFS353"/>
      <c r="GFT353"/>
      <c r="GFU353"/>
      <c r="GFV353"/>
      <c r="GFW353"/>
      <c r="GFX353"/>
      <c r="GFY353"/>
      <c r="GFZ353"/>
      <c r="GGA353"/>
      <c r="GGB353"/>
      <c r="GGC353"/>
      <c r="GGD353"/>
      <c r="GGE353"/>
      <c r="GGF353"/>
      <c r="GGG353"/>
      <c r="GGH353"/>
      <c r="GGI353"/>
      <c r="GGJ353"/>
      <c r="GGK353"/>
      <c r="GGL353"/>
      <c r="GGM353"/>
      <c r="GGN353"/>
      <c r="GGO353"/>
      <c r="GGP353"/>
      <c r="GGQ353"/>
      <c r="GGR353"/>
      <c r="GGS353"/>
      <c r="GGT353"/>
      <c r="GGU353"/>
      <c r="GGV353"/>
      <c r="GGW353"/>
      <c r="GGX353"/>
      <c r="GGY353"/>
      <c r="GGZ353"/>
      <c r="GHA353"/>
      <c r="GHB353"/>
      <c r="GHC353"/>
      <c r="GHD353"/>
      <c r="GHE353"/>
      <c r="GHF353"/>
      <c r="GHG353"/>
      <c r="GHH353"/>
      <c r="GHI353"/>
      <c r="GHJ353"/>
      <c r="GHK353"/>
      <c r="GHL353"/>
      <c r="GHM353"/>
      <c r="GHN353"/>
      <c r="GHO353"/>
      <c r="GHP353"/>
      <c r="GHQ353"/>
      <c r="GHR353"/>
      <c r="GHS353"/>
      <c r="GHT353"/>
      <c r="GHU353"/>
      <c r="GHV353"/>
      <c r="GHW353"/>
      <c r="GHX353"/>
      <c r="GHY353"/>
      <c r="GHZ353"/>
      <c r="GIA353"/>
      <c r="GIB353"/>
      <c r="GIC353"/>
      <c r="GID353"/>
      <c r="GIE353"/>
      <c r="GIF353"/>
      <c r="GIG353"/>
      <c r="GIH353"/>
      <c r="GII353"/>
      <c r="GIJ353"/>
      <c r="GIK353"/>
      <c r="GIL353"/>
      <c r="GIM353"/>
      <c r="GIN353"/>
      <c r="GIO353"/>
      <c r="GIP353"/>
      <c r="GIQ353"/>
      <c r="GIR353"/>
      <c r="GIS353"/>
      <c r="GIT353"/>
      <c r="GIU353"/>
      <c r="GIV353"/>
      <c r="GIW353"/>
      <c r="GIX353"/>
      <c r="GIY353"/>
      <c r="GIZ353"/>
      <c r="GJA353"/>
      <c r="GJB353"/>
      <c r="GJC353"/>
      <c r="GJD353"/>
      <c r="GJE353"/>
      <c r="GJF353"/>
      <c r="GJG353"/>
      <c r="GJH353"/>
      <c r="GJI353"/>
      <c r="GJJ353"/>
      <c r="GJK353"/>
      <c r="GJL353"/>
      <c r="GJM353"/>
      <c r="GJN353"/>
      <c r="GJO353"/>
      <c r="GJP353"/>
      <c r="GJQ353"/>
      <c r="GJR353"/>
      <c r="GJS353"/>
      <c r="GJT353"/>
      <c r="GJU353"/>
      <c r="GJV353"/>
      <c r="GJW353"/>
      <c r="GJX353"/>
      <c r="GJY353"/>
      <c r="GJZ353"/>
      <c r="GKA353"/>
      <c r="GKB353"/>
      <c r="GKC353"/>
      <c r="GKD353"/>
      <c r="GKE353"/>
      <c r="GKF353"/>
      <c r="GKG353"/>
      <c r="GKH353"/>
      <c r="GKI353"/>
      <c r="GKJ353"/>
      <c r="GKK353"/>
      <c r="GKL353"/>
      <c r="GKM353"/>
      <c r="GKN353"/>
      <c r="GKO353"/>
      <c r="GKP353"/>
      <c r="GKQ353"/>
      <c r="GKR353"/>
      <c r="GKS353"/>
      <c r="GKT353"/>
      <c r="GKU353"/>
      <c r="GKV353"/>
      <c r="GKW353"/>
      <c r="GKX353"/>
      <c r="GKY353"/>
      <c r="GKZ353"/>
      <c r="GLA353"/>
      <c r="GLB353"/>
      <c r="GLC353"/>
      <c r="GLD353"/>
      <c r="GLE353"/>
      <c r="GLF353"/>
      <c r="GLG353"/>
      <c r="GLH353"/>
      <c r="GLI353"/>
      <c r="GLJ353"/>
      <c r="GLK353"/>
      <c r="GLL353"/>
      <c r="GLM353"/>
      <c r="GLN353"/>
      <c r="GLO353"/>
      <c r="GLP353"/>
      <c r="GLQ353"/>
      <c r="GLR353"/>
      <c r="GLS353"/>
      <c r="GLT353"/>
      <c r="GLU353"/>
      <c r="GLV353"/>
      <c r="GLW353"/>
      <c r="GLX353"/>
      <c r="GLY353"/>
      <c r="GLZ353"/>
      <c r="GMA353"/>
      <c r="GMB353"/>
      <c r="GMC353"/>
      <c r="GMD353"/>
      <c r="GME353"/>
      <c r="GMF353"/>
      <c r="GMG353"/>
      <c r="GMH353"/>
      <c r="GMI353"/>
      <c r="GMJ353"/>
      <c r="GMK353"/>
      <c r="GML353"/>
      <c r="GMM353"/>
      <c r="GMN353"/>
      <c r="GMO353"/>
      <c r="GMP353"/>
      <c r="GMQ353"/>
      <c r="GMR353"/>
      <c r="GMS353"/>
      <c r="GMT353"/>
      <c r="GMU353"/>
      <c r="GMV353"/>
      <c r="GMW353"/>
      <c r="GMX353"/>
      <c r="GMY353"/>
      <c r="GMZ353"/>
      <c r="GNA353"/>
      <c r="GNB353"/>
      <c r="GNC353"/>
      <c r="GND353"/>
      <c r="GNE353"/>
      <c r="GNF353"/>
      <c r="GNG353"/>
      <c r="GNH353"/>
      <c r="GNI353"/>
      <c r="GNJ353"/>
      <c r="GNK353"/>
      <c r="GNL353"/>
      <c r="GNM353"/>
      <c r="GNN353"/>
      <c r="GNO353"/>
      <c r="GNP353"/>
      <c r="GNQ353"/>
      <c r="GNR353"/>
      <c r="GNS353"/>
      <c r="GNT353"/>
      <c r="GNU353"/>
      <c r="GNV353"/>
      <c r="GNW353"/>
      <c r="GNX353"/>
      <c r="GNY353"/>
      <c r="GNZ353"/>
      <c r="GOA353"/>
      <c r="GOB353"/>
      <c r="GOC353"/>
      <c r="GOD353"/>
      <c r="GOE353"/>
      <c r="GOF353"/>
      <c r="GOG353"/>
      <c r="GOH353"/>
      <c r="GOI353"/>
      <c r="GOJ353"/>
      <c r="GOK353"/>
      <c r="GOL353"/>
      <c r="GOM353"/>
      <c r="GON353"/>
      <c r="GOO353"/>
      <c r="GOP353"/>
      <c r="GOQ353"/>
      <c r="GOR353"/>
      <c r="GOS353"/>
      <c r="GOT353"/>
      <c r="GOU353"/>
      <c r="GOV353"/>
      <c r="GOW353"/>
      <c r="GOX353"/>
      <c r="GOY353"/>
      <c r="GOZ353"/>
      <c r="GPA353"/>
      <c r="GPB353"/>
      <c r="GPC353"/>
      <c r="GPD353"/>
      <c r="GPE353"/>
      <c r="GPF353"/>
      <c r="GPG353"/>
      <c r="GPH353"/>
      <c r="GPI353"/>
      <c r="GPJ353"/>
      <c r="GPK353"/>
      <c r="GPL353"/>
      <c r="GPM353"/>
      <c r="GPN353"/>
      <c r="GPO353"/>
      <c r="GPP353"/>
      <c r="GPQ353"/>
      <c r="GPR353"/>
      <c r="GPS353"/>
      <c r="GPT353"/>
      <c r="GPU353"/>
      <c r="GPV353"/>
      <c r="GPW353"/>
      <c r="GPX353"/>
      <c r="GPY353"/>
      <c r="GPZ353"/>
      <c r="GQA353"/>
      <c r="GQB353"/>
      <c r="GQC353"/>
      <c r="GQD353"/>
      <c r="GQE353"/>
      <c r="GQF353"/>
      <c r="GQG353"/>
      <c r="GQH353"/>
      <c r="GQI353"/>
      <c r="GQJ353"/>
      <c r="GQK353"/>
      <c r="GQL353"/>
      <c r="GQM353"/>
      <c r="GQN353"/>
      <c r="GQO353"/>
      <c r="GQP353"/>
      <c r="GQQ353"/>
      <c r="GQR353"/>
      <c r="GQS353"/>
      <c r="GQT353"/>
      <c r="GQU353"/>
      <c r="GQV353"/>
      <c r="GQW353"/>
      <c r="GQX353"/>
      <c r="GQY353"/>
      <c r="GQZ353"/>
      <c r="GRA353"/>
      <c r="GRB353"/>
      <c r="GRC353"/>
      <c r="GRD353"/>
      <c r="GRE353"/>
      <c r="GRF353"/>
      <c r="GRG353"/>
      <c r="GRH353"/>
      <c r="GRI353"/>
      <c r="GRJ353"/>
      <c r="GRK353"/>
      <c r="GRL353"/>
      <c r="GRM353"/>
      <c r="GRN353"/>
      <c r="GRO353"/>
      <c r="GRP353"/>
      <c r="GRQ353"/>
      <c r="GRR353"/>
      <c r="GRS353"/>
      <c r="GRT353"/>
      <c r="GRU353"/>
      <c r="GRV353"/>
      <c r="GRW353"/>
      <c r="GRX353"/>
      <c r="GRY353"/>
      <c r="GRZ353"/>
      <c r="GSA353"/>
      <c r="GSB353"/>
      <c r="GSC353"/>
      <c r="GSD353"/>
      <c r="GSE353"/>
      <c r="GSF353"/>
      <c r="GSG353"/>
      <c r="GSH353"/>
      <c r="GSI353"/>
      <c r="GSJ353"/>
      <c r="GSK353"/>
      <c r="GSL353"/>
      <c r="GSM353"/>
      <c r="GSN353"/>
      <c r="GSO353"/>
      <c r="GSP353"/>
      <c r="GSQ353"/>
      <c r="GSR353"/>
      <c r="GSS353"/>
      <c r="GST353"/>
      <c r="GSU353"/>
      <c r="GSV353"/>
      <c r="GSW353"/>
      <c r="GSX353"/>
      <c r="GSY353"/>
      <c r="GSZ353"/>
      <c r="GTA353"/>
      <c r="GTB353"/>
      <c r="GTC353"/>
      <c r="GTD353"/>
      <c r="GTE353"/>
      <c r="GTF353"/>
      <c r="GTG353"/>
      <c r="GTH353"/>
      <c r="GTI353"/>
      <c r="GTJ353"/>
      <c r="GTK353"/>
      <c r="GTL353"/>
      <c r="GTM353"/>
      <c r="GTN353"/>
      <c r="GTO353"/>
      <c r="GTP353"/>
      <c r="GTQ353"/>
      <c r="GTR353"/>
      <c r="GTS353"/>
      <c r="GTT353"/>
      <c r="GTU353"/>
      <c r="GTV353"/>
      <c r="GTW353"/>
      <c r="GTX353"/>
      <c r="GTY353"/>
      <c r="GTZ353"/>
      <c r="GUA353"/>
      <c r="GUB353"/>
      <c r="GUC353"/>
      <c r="GUD353"/>
      <c r="GUE353"/>
      <c r="GUF353"/>
      <c r="GUG353"/>
      <c r="GUH353"/>
      <c r="GUI353"/>
      <c r="GUJ353"/>
      <c r="GUK353"/>
      <c r="GUL353"/>
      <c r="GUM353"/>
      <c r="GUN353"/>
      <c r="GUO353"/>
      <c r="GUP353"/>
      <c r="GUQ353"/>
      <c r="GUR353"/>
      <c r="GUS353"/>
      <c r="GUT353"/>
      <c r="GUU353"/>
      <c r="GUV353"/>
      <c r="GUW353"/>
      <c r="GUX353"/>
      <c r="GUY353"/>
      <c r="GUZ353"/>
      <c r="GVA353"/>
      <c r="GVB353"/>
      <c r="GVC353"/>
      <c r="GVD353"/>
      <c r="GVE353"/>
      <c r="GVF353"/>
      <c r="GVG353"/>
      <c r="GVH353"/>
      <c r="GVI353"/>
      <c r="GVJ353"/>
      <c r="GVK353"/>
      <c r="GVL353"/>
      <c r="GVM353"/>
      <c r="GVN353"/>
      <c r="GVO353"/>
      <c r="GVP353"/>
      <c r="GVQ353"/>
      <c r="GVR353"/>
      <c r="GVS353"/>
      <c r="GVT353"/>
      <c r="GVU353"/>
      <c r="GVV353"/>
      <c r="GVW353"/>
      <c r="GVX353"/>
      <c r="GVY353"/>
      <c r="GVZ353"/>
      <c r="GWA353"/>
      <c r="GWB353"/>
      <c r="GWC353"/>
      <c r="GWD353"/>
      <c r="GWE353"/>
      <c r="GWF353"/>
      <c r="GWG353"/>
      <c r="GWH353"/>
      <c r="GWI353"/>
      <c r="GWJ353"/>
      <c r="GWK353"/>
      <c r="GWL353"/>
      <c r="GWM353"/>
      <c r="GWN353"/>
      <c r="GWO353"/>
      <c r="GWP353"/>
      <c r="GWQ353"/>
      <c r="GWR353"/>
      <c r="GWS353"/>
      <c r="GWT353"/>
      <c r="GWU353"/>
      <c r="GWV353"/>
      <c r="GWW353"/>
      <c r="GWX353"/>
      <c r="GWY353"/>
      <c r="GWZ353"/>
      <c r="GXA353"/>
      <c r="GXB353"/>
      <c r="GXC353"/>
      <c r="GXD353"/>
      <c r="GXE353"/>
      <c r="GXF353"/>
      <c r="GXG353"/>
      <c r="GXH353"/>
      <c r="GXI353"/>
      <c r="GXJ353"/>
      <c r="GXK353"/>
      <c r="GXL353"/>
      <c r="GXM353"/>
      <c r="GXN353"/>
      <c r="GXO353"/>
      <c r="GXP353"/>
      <c r="GXQ353"/>
      <c r="GXR353"/>
      <c r="GXS353"/>
      <c r="GXT353"/>
      <c r="GXU353"/>
      <c r="GXV353"/>
      <c r="GXW353"/>
      <c r="GXX353"/>
      <c r="GXY353"/>
      <c r="GXZ353"/>
      <c r="GYA353"/>
      <c r="GYB353"/>
      <c r="GYC353"/>
      <c r="GYD353"/>
      <c r="GYE353"/>
      <c r="GYF353"/>
      <c r="GYG353"/>
      <c r="GYH353"/>
      <c r="GYI353"/>
      <c r="GYJ353"/>
      <c r="GYK353"/>
      <c r="GYL353"/>
      <c r="GYM353"/>
      <c r="GYN353"/>
      <c r="GYO353"/>
      <c r="GYP353"/>
      <c r="GYQ353"/>
      <c r="GYR353"/>
      <c r="GYS353"/>
      <c r="GYT353"/>
      <c r="GYU353"/>
      <c r="GYV353"/>
      <c r="GYW353"/>
      <c r="GYX353"/>
      <c r="GYY353"/>
      <c r="GYZ353"/>
      <c r="GZA353"/>
      <c r="GZB353"/>
      <c r="GZC353"/>
      <c r="GZD353"/>
      <c r="GZE353"/>
      <c r="GZF353"/>
      <c r="GZG353"/>
      <c r="GZH353"/>
      <c r="GZI353"/>
      <c r="GZJ353"/>
      <c r="GZK353"/>
      <c r="GZL353"/>
      <c r="GZM353"/>
      <c r="GZN353"/>
      <c r="GZO353"/>
      <c r="GZP353"/>
      <c r="GZQ353"/>
      <c r="GZR353"/>
      <c r="GZS353"/>
      <c r="GZT353"/>
      <c r="GZU353"/>
      <c r="GZV353"/>
      <c r="GZW353"/>
      <c r="GZX353"/>
      <c r="GZY353"/>
      <c r="GZZ353"/>
      <c r="HAA353"/>
      <c r="HAB353"/>
      <c r="HAC353"/>
      <c r="HAD353"/>
      <c r="HAE353"/>
      <c r="HAF353"/>
      <c r="HAG353"/>
      <c r="HAH353"/>
      <c r="HAI353"/>
      <c r="HAJ353"/>
      <c r="HAK353"/>
      <c r="HAL353"/>
      <c r="HAM353"/>
      <c r="HAN353"/>
      <c r="HAO353"/>
      <c r="HAP353"/>
      <c r="HAQ353"/>
      <c r="HAR353"/>
      <c r="HAS353"/>
      <c r="HAT353"/>
      <c r="HAU353"/>
      <c r="HAV353"/>
      <c r="HAW353"/>
      <c r="HAX353"/>
      <c r="HAY353"/>
      <c r="HAZ353"/>
      <c r="HBA353"/>
      <c r="HBB353"/>
      <c r="HBC353"/>
      <c r="HBD353"/>
      <c r="HBE353"/>
      <c r="HBF353"/>
      <c r="HBG353"/>
      <c r="HBH353"/>
      <c r="HBI353"/>
      <c r="HBJ353"/>
      <c r="HBK353"/>
      <c r="HBL353"/>
      <c r="HBM353"/>
      <c r="HBN353"/>
      <c r="HBO353"/>
      <c r="HBP353"/>
      <c r="HBQ353"/>
      <c r="HBR353"/>
      <c r="HBS353"/>
      <c r="HBT353"/>
      <c r="HBU353"/>
      <c r="HBV353"/>
      <c r="HBW353"/>
      <c r="HBX353"/>
      <c r="HBY353"/>
      <c r="HBZ353"/>
      <c r="HCA353"/>
      <c r="HCB353"/>
      <c r="HCC353"/>
      <c r="HCD353"/>
      <c r="HCE353"/>
      <c r="HCF353"/>
      <c r="HCG353"/>
      <c r="HCH353"/>
      <c r="HCI353"/>
      <c r="HCJ353"/>
      <c r="HCK353"/>
      <c r="HCL353"/>
      <c r="HCM353"/>
      <c r="HCN353"/>
      <c r="HCO353"/>
      <c r="HCP353"/>
      <c r="HCQ353"/>
      <c r="HCR353"/>
      <c r="HCS353"/>
      <c r="HCT353"/>
      <c r="HCU353"/>
      <c r="HCV353"/>
      <c r="HCW353"/>
      <c r="HCX353"/>
      <c r="HCY353"/>
      <c r="HCZ353"/>
      <c r="HDA353"/>
      <c r="HDB353"/>
      <c r="HDC353"/>
      <c r="HDD353"/>
      <c r="HDE353"/>
      <c r="HDF353"/>
      <c r="HDG353"/>
      <c r="HDH353"/>
      <c r="HDI353"/>
      <c r="HDJ353"/>
      <c r="HDK353"/>
      <c r="HDL353"/>
      <c r="HDM353"/>
      <c r="HDN353"/>
      <c r="HDO353"/>
      <c r="HDP353"/>
      <c r="HDQ353"/>
      <c r="HDR353"/>
      <c r="HDS353"/>
      <c r="HDT353"/>
      <c r="HDU353"/>
      <c r="HDV353"/>
      <c r="HDW353"/>
      <c r="HDX353"/>
      <c r="HDY353"/>
      <c r="HDZ353"/>
      <c r="HEA353"/>
      <c r="HEB353"/>
      <c r="HEC353"/>
      <c r="HED353"/>
      <c r="HEE353"/>
      <c r="HEF353"/>
      <c r="HEG353"/>
      <c r="HEH353"/>
      <c r="HEI353"/>
      <c r="HEJ353"/>
      <c r="HEK353"/>
      <c r="HEL353"/>
      <c r="HEM353"/>
      <c r="HEN353"/>
      <c r="HEO353"/>
      <c r="HEP353"/>
      <c r="HEQ353"/>
      <c r="HER353"/>
      <c r="HES353"/>
      <c r="HET353"/>
      <c r="HEU353"/>
      <c r="HEV353"/>
      <c r="HEW353"/>
      <c r="HEX353"/>
      <c r="HEY353"/>
      <c r="HEZ353"/>
      <c r="HFA353"/>
      <c r="HFB353"/>
      <c r="HFC353"/>
      <c r="HFD353"/>
      <c r="HFE353"/>
      <c r="HFF353"/>
      <c r="HFG353"/>
      <c r="HFH353"/>
      <c r="HFI353"/>
      <c r="HFJ353"/>
      <c r="HFK353"/>
      <c r="HFL353"/>
      <c r="HFM353"/>
      <c r="HFN353"/>
      <c r="HFO353"/>
      <c r="HFP353"/>
      <c r="HFQ353"/>
      <c r="HFR353"/>
      <c r="HFS353"/>
      <c r="HFT353"/>
      <c r="HFU353"/>
      <c r="HFV353"/>
      <c r="HFW353"/>
      <c r="HFX353"/>
      <c r="HFY353"/>
      <c r="HFZ353"/>
      <c r="HGA353"/>
      <c r="HGB353"/>
      <c r="HGC353"/>
      <c r="HGD353"/>
      <c r="HGE353"/>
      <c r="HGF353"/>
      <c r="HGG353"/>
      <c r="HGH353"/>
      <c r="HGI353"/>
      <c r="HGJ353"/>
      <c r="HGK353"/>
      <c r="HGL353"/>
      <c r="HGM353"/>
      <c r="HGN353"/>
      <c r="HGO353"/>
      <c r="HGP353"/>
      <c r="HGQ353"/>
      <c r="HGR353"/>
      <c r="HGS353"/>
      <c r="HGT353"/>
      <c r="HGU353"/>
      <c r="HGV353"/>
      <c r="HGW353"/>
      <c r="HGX353"/>
      <c r="HGY353"/>
      <c r="HGZ353"/>
      <c r="HHA353"/>
      <c r="HHB353"/>
      <c r="HHC353"/>
      <c r="HHD353"/>
      <c r="HHE353"/>
      <c r="HHF353"/>
      <c r="HHG353"/>
      <c r="HHH353"/>
      <c r="HHI353"/>
      <c r="HHJ353"/>
      <c r="HHK353"/>
      <c r="HHL353"/>
      <c r="HHM353"/>
      <c r="HHN353"/>
      <c r="HHO353"/>
      <c r="HHP353"/>
      <c r="HHQ353"/>
      <c r="HHR353"/>
      <c r="HHS353"/>
      <c r="HHT353"/>
      <c r="HHU353"/>
      <c r="HHV353"/>
      <c r="HHW353"/>
      <c r="HHX353"/>
      <c r="HHY353"/>
      <c r="HHZ353"/>
      <c r="HIA353"/>
      <c r="HIB353"/>
      <c r="HIC353"/>
      <c r="HID353"/>
      <c r="HIE353"/>
      <c r="HIF353"/>
      <c r="HIG353"/>
      <c r="HIH353"/>
      <c r="HII353"/>
      <c r="HIJ353"/>
      <c r="HIK353"/>
      <c r="HIL353"/>
      <c r="HIM353"/>
      <c r="HIN353"/>
      <c r="HIO353"/>
      <c r="HIP353"/>
      <c r="HIQ353"/>
      <c r="HIR353"/>
      <c r="HIS353"/>
      <c r="HIT353"/>
      <c r="HIU353"/>
      <c r="HIV353"/>
      <c r="HIW353"/>
      <c r="HIX353"/>
      <c r="HIY353"/>
      <c r="HIZ353"/>
      <c r="HJA353"/>
      <c r="HJB353"/>
      <c r="HJC353"/>
      <c r="HJD353"/>
      <c r="HJE353"/>
      <c r="HJF353"/>
      <c r="HJG353"/>
      <c r="HJH353"/>
      <c r="HJI353"/>
      <c r="HJJ353"/>
      <c r="HJK353"/>
      <c r="HJL353"/>
      <c r="HJM353"/>
      <c r="HJN353"/>
      <c r="HJO353"/>
      <c r="HJP353"/>
      <c r="HJQ353"/>
      <c r="HJR353"/>
      <c r="HJS353"/>
      <c r="HJT353"/>
      <c r="HJU353"/>
      <c r="HJV353"/>
      <c r="HJW353"/>
      <c r="HJX353"/>
      <c r="HJY353"/>
      <c r="HJZ353"/>
      <c r="HKA353"/>
      <c r="HKB353"/>
      <c r="HKC353"/>
      <c r="HKD353"/>
      <c r="HKE353"/>
      <c r="HKF353"/>
      <c r="HKG353"/>
      <c r="HKH353"/>
      <c r="HKI353"/>
      <c r="HKJ353"/>
      <c r="HKK353"/>
      <c r="HKL353"/>
      <c r="HKM353"/>
      <c r="HKN353"/>
      <c r="HKO353"/>
      <c r="HKP353"/>
      <c r="HKQ353"/>
      <c r="HKR353"/>
      <c r="HKS353"/>
      <c r="HKT353"/>
      <c r="HKU353"/>
      <c r="HKV353"/>
      <c r="HKW353"/>
      <c r="HKX353"/>
      <c r="HKY353"/>
      <c r="HKZ353"/>
      <c r="HLA353"/>
      <c r="HLB353"/>
      <c r="HLC353"/>
      <c r="HLD353"/>
      <c r="HLE353"/>
      <c r="HLF353"/>
      <c r="HLG353"/>
      <c r="HLH353"/>
      <c r="HLI353"/>
      <c r="HLJ353"/>
      <c r="HLK353"/>
      <c r="HLL353"/>
      <c r="HLM353"/>
      <c r="HLN353"/>
      <c r="HLO353"/>
      <c r="HLP353"/>
      <c r="HLQ353"/>
      <c r="HLR353"/>
      <c r="HLS353"/>
      <c r="HLT353"/>
      <c r="HLU353"/>
      <c r="HLV353"/>
      <c r="HLW353"/>
      <c r="HLX353"/>
      <c r="HLY353"/>
      <c r="HLZ353"/>
      <c r="HMA353"/>
      <c r="HMB353"/>
      <c r="HMC353"/>
      <c r="HMD353"/>
      <c r="HME353"/>
      <c r="HMF353"/>
      <c r="HMG353"/>
      <c r="HMH353"/>
      <c r="HMI353"/>
      <c r="HMJ353"/>
      <c r="HMK353"/>
      <c r="HML353"/>
      <c r="HMM353"/>
      <c r="HMN353"/>
      <c r="HMO353"/>
      <c r="HMP353"/>
      <c r="HMQ353"/>
      <c r="HMR353"/>
      <c r="HMS353"/>
      <c r="HMT353"/>
      <c r="HMU353"/>
      <c r="HMV353"/>
      <c r="HMW353"/>
      <c r="HMX353"/>
      <c r="HMY353"/>
      <c r="HMZ353"/>
      <c r="HNA353"/>
      <c r="HNB353"/>
      <c r="HNC353"/>
      <c r="HND353"/>
      <c r="HNE353"/>
      <c r="HNF353"/>
      <c r="HNG353"/>
      <c r="HNH353"/>
      <c r="HNI353"/>
      <c r="HNJ353"/>
      <c r="HNK353"/>
      <c r="HNL353"/>
      <c r="HNM353"/>
      <c r="HNN353"/>
      <c r="HNO353"/>
      <c r="HNP353"/>
      <c r="HNQ353"/>
      <c r="HNR353"/>
      <c r="HNS353"/>
      <c r="HNT353"/>
      <c r="HNU353"/>
      <c r="HNV353"/>
      <c r="HNW353"/>
      <c r="HNX353"/>
      <c r="HNY353"/>
      <c r="HNZ353"/>
      <c r="HOA353"/>
      <c r="HOB353"/>
      <c r="HOC353"/>
      <c r="HOD353"/>
      <c r="HOE353"/>
      <c r="HOF353"/>
      <c r="HOG353"/>
      <c r="HOH353"/>
      <c r="HOI353"/>
      <c r="HOJ353"/>
      <c r="HOK353"/>
      <c r="HOL353"/>
      <c r="HOM353"/>
      <c r="HON353"/>
      <c r="HOO353"/>
      <c r="HOP353"/>
      <c r="HOQ353"/>
      <c r="HOR353"/>
      <c r="HOS353"/>
      <c r="HOT353"/>
      <c r="HOU353"/>
      <c r="HOV353"/>
      <c r="HOW353"/>
      <c r="HOX353"/>
      <c r="HOY353"/>
      <c r="HOZ353"/>
      <c r="HPA353"/>
      <c r="HPB353"/>
      <c r="HPC353"/>
      <c r="HPD353"/>
      <c r="HPE353"/>
      <c r="HPF353"/>
      <c r="HPG353"/>
      <c r="HPH353"/>
      <c r="HPI353"/>
      <c r="HPJ353"/>
      <c r="HPK353"/>
      <c r="HPL353"/>
      <c r="HPM353"/>
      <c r="HPN353"/>
      <c r="HPO353"/>
      <c r="HPP353"/>
      <c r="HPQ353"/>
      <c r="HPR353"/>
      <c r="HPS353"/>
      <c r="HPT353"/>
      <c r="HPU353"/>
      <c r="HPV353"/>
      <c r="HPW353"/>
      <c r="HPX353"/>
      <c r="HPY353"/>
      <c r="HPZ353"/>
      <c r="HQA353"/>
      <c r="HQB353"/>
      <c r="HQC353"/>
      <c r="HQD353"/>
      <c r="HQE353"/>
      <c r="HQF353"/>
      <c r="HQG353"/>
      <c r="HQH353"/>
      <c r="HQI353"/>
      <c r="HQJ353"/>
      <c r="HQK353"/>
      <c r="HQL353"/>
      <c r="HQM353"/>
      <c r="HQN353"/>
      <c r="HQO353"/>
      <c r="HQP353"/>
      <c r="HQQ353"/>
      <c r="HQR353"/>
      <c r="HQS353"/>
      <c r="HQT353"/>
      <c r="HQU353"/>
      <c r="HQV353"/>
      <c r="HQW353"/>
      <c r="HQX353"/>
      <c r="HQY353"/>
      <c r="HQZ353"/>
      <c r="HRA353"/>
      <c r="HRB353"/>
      <c r="HRC353"/>
      <c r="HRD353"/>
      <c r="HRE353"/>
      <c r="HRF353"/>
      <c r="HRG353"/>
      <c r="HRH353"/>
      <c r="HRI353"/>
      <c r="HRJ353"/>
      <c r="HRK353"/>
      <c r="HRL353"/>
      <c r="HRM353"/>
      <c r="HRN353"/>
      <c r="HRO353"/>
      <c r="HRP353"/>
      <c r="HRQ353"/>
      <c r="HRR353"/>
      <c r="HRS353"/>
      <c r="HRT353"/>
      <c r="HRU353"/>
      <c r="HRV353"/>
      <c r="HRW353"/>
      <c r="HRX353"/>
      <c r="HRY353"/>
      <c r="HRZ353"/>
      <c r="HSA353"/>
      <c r="HSB353"/>
      <c r="HSC353"/>
      <c r="HSD353"/>
      <c r="HSE353"/>
      <c r="HSF353"/>
      <c r="HSG353"/>
      <c r="HSH353"/>
      <c r="HSI353"/>
      <c r="HSJ353"/>
      <c r="HSK353"/>
      <c r="HSL353"/>
      <c r="HSM353"/>
      <c r="HSN353"/>
      <c r="HSO353"/>
      <c r="HSP353"/>
      <c r="HSQ353"/>
      <c r="HSR353"/>
      <c r="HSS353"/>
      <c r="HST353"/>
      <c r="HSU353"/>
      <c r="HSV353"/>
      <c r="HSW353"/>
      <c r="HSX353"/>
      <c r="HSY353"/>
      <c r="HSZ353"/>
      <c r="HTA353"/>
      <c r="HTB353"/>
      <c r="HTC353"/>
      <c r="HTD353"/>
      <c r="HTE353"/>
      <c r="HTF353"/>
      <c r="HTG353"/>
      <c r="HTH353"/>
      <c r="HTI353"/>
      <c r="HTJ353"/>
      <c r="HTK353"/>
      <c r="HTL353"/>
      <c r="HTM353"/>
      <c r="HTN353"/>
      <c r="HTO353"/>
      <c r="HTP353"/>
      <c r="HTQ353"/>
      <c r="HTR353"/>
      <c r="HTS353"/>
      <c r="HTT353"/>
      <c r="HTU353"/>
      <c r="HTV353"/>
      <c r="HTW353"/>
      <c r="HTX353"/>
      <c r="HTY353"/>
      <c r="HTZ353"/>
      <c r="HUA353"/>
      <c r="HUB353"/>
      <c r="HUC353"/>
      <c r="HUD353"/>
      <c r="HUE353"/>
      <c r="HUF353"/>
      <c r="HUG353"/>
      <c r="HUH353"/>
      <c r="HUI353"/>
      <c r="HUJ353"/>
      <c r="HUK353"/>
      <c r="HUL353"/>
      <c r="HUM353"/>
      <c r="HUN353"/>
      <c r="HUO353"/>
      <c r="HUP353"/>
      <c r="HUQ353"/>
      <c r="HUR353"/>
      <c r="HUS353"/>
      <c r="HUT353"/>
      <c r="HUU353"/>
      <c r="HUV353"/>
      <c r="HUW353"/>
      <c r="HUX353"/>
      <c r="HUY353"/>
      <c r="HUZ353"/>
      <c r="HVA353"/>
      <c r="HVB353"/>
      <c r="HVC353"/>
      <c r="HVD353"/>
      <c r="HVE353"/>
      <c r="HVF353"/>
      <c r="HVG353"/>
      <c r="HVH353"/>
      <c r="HVI353"/>
      <c r="HVJ353"/>
      <c r="HVK353"/>
      <c r="HVL353"/>
      <c r="HVM353"/>
      <c r="HVN353"/>
      <c r="HVO353"/>
      <c r="HVP353"/>
      <c r="HVQ353"/>
      <c r="HVR353"/>
      <c r="HVS353"/>
      <c r="HVT353"/>
      <c r="HVU353"/>
      <c r="HVV353"/>
      <c r="HVW353"/>
      <c r="HVX353"/>
      <c r="HVY353"/>
      <c r="HVZ353"/>
      <c r="HWA353"/>
      <c r="HWB353"/>
      <c r="HWC353"/>
      <c r="HWD353"/>
      <c r="HWE353"/>
      <c r="HWF353"/>
      <c r="HWG353"/>
      <c r="HWH353"/>
      <c r="HWI353"/>
      <c r="HWJ353"/>
      <c r="HWK353"/>
      <c r="HWL353"/>
      <c r="HWM353"/>
      <c r="HWN353"/>
      <c r="HWO353"/>
      <c r="HWP353"/>
      <c r="HWQ353"/>
      <c r="HWR353"/>
      <c r="HWS353"/>
      <c r="HWT353"/>
      <c r="HWU353"/>
      <c r="HWV353"/>
      <c r="HWW353"/>
      <c r="HWX353"/>
      <c r="HWY353"/>
      <c r="HWZ353"/>
      <c r="HXA353"/>
      <c r="HXB353"/>
      <c r="HXC353"/>
      <c r="HXD353"/>
      <c r="HXE353"/>
      <c r="HXF353"/>
      <c r="HXG353"/>
      <c r="HXH353"/>
      <c r="HXI353"/>
      <c r="HXJ353"/>
      <c r="HXK353"/>
      <c r="HXL353"/>
      <c r="HXM353"/>
      <c r="HXN353"/>
      <c r="HXO353"/>
      <c r="HXP353"/>
      <c r="HXQ353"/>
      <c r="HXR353"/>
      <c r="HXS353"/>
      <c r="HXT353"/>
      <c r="HXU353"/>
      <c r="HXV353"/>
      <c r="HXW353"/>
      <c r="HXX353"/>
      <c r="HXY353"/>
      <c r="HXZ353"/>
      <c r="HYA353"/>
      <c r="HYB353"/>
      <c r="HYC353"/>
      <c r="HYD353"/>
      <c r="HYE353"/>
      <c r="HYF353"/>
      <c r="HYG353"/>
      <c r="HYH353"/>
      <c r="HYI353"/>
      <c r="HYJ353"/>
      <c r="HYK353"/>
      <c r="HYL353"/>
      <c r="HYM353"/>
      <c r="HYN353"/>
      <c r="HYO353"/>
      <c r="HYP353"/>
      <c r="HYQ353"/>
      <c r="HYR353"/>
      <c r="HYS353"/>
      <c r="HYT353"/>
      <c r="HYU353"/>
      <c r="HYV353"/>
      <c r="HYW353"/>
      <c r="HYX353"/>
      <c r="HYY353"/>
      <c r="HYZ353"/>
      <c r="HZA353"/>
      <c r="HZB353"/>
      <c r="HZC353"/>
      <c r="HZD353"/>
      <c r="HZE353"/>
      <c r="HZF353"/>
      <c r="HZG353"/>
      <c r="HZH353"/>
      <c r="HZI353"/>
      <c r="HZJ353"/>
      <c r="HZK353"/>
      <c r="HZL353"/>
      <c r="HZM353"/>
      <c r="HZN353"/>
      <c r="HZO353"/>
      <c r="HZP353"/>
      <c r="HZQ353"/>
      <c r="HZR353"/>
      <c r="HZS353"/>
      <c r="HZT353"/>
      <c r="HZU353"/>
      <c r="HZV353"/>
      <c r="HZW353"/>
      <c r="HZX353"/>
      <c r="HZY353"/>
      <c r="HZZ353"/>
      <c r="IAA353"/>
      <c r="IAB353"/>
      <c r="IAC353"/>
      <c r="IAD353"/>
      <c r="IAE353"/>
      <c r="IAF353"/>
      <c r="IAG353"/>
      <c r="IAH353"/>
      <c r="IAI353"/>
      <c r="IAJ353"/>
      <c r="IAK353"/>
      <c r="IAL353"/>
      <c r="IAM353"/>
      <c r="IAN353"/>
      <c r="IAO353"/>
      <c r="IAP353"/>
      <c r="IAQ353"/>
      <c r="IAR353"/>
      <c r="IAS353"/>
      <c r="IAT353"/>
      <c r="IAU353"/>
      <c r="IAV353"/>
      <c r="IAW353"/>
      <c r="IAX353"/>
      <c r="IAY353"/>
      <c r="IAZ353"/>
      <c r="IBA353"/>
      <c r="IBB353"/>
      <c r="IBC353"/>
      <c r="IBD353"/>
      <c r="IBE353"/>
      <c r="IBF353"/>
      <c r="IBG353"/>
      <c r="IBH353"/>
      <c r="IBI353"/>
      <c r="IBJ353"/>
      <c r="IBK353"/>
      <c r="IBL353"/>
      <c r="IBM353"/>
      <c r="IBN353"/>
      <c r="IBO353"/>
      <c r="IBP353"/>
      <c r="IBQ353"/>
      <c r="IBR353"/>
      <c r="IBS353"/>
      <c r="IBT353"/>
      <c r="IBU353"/>
      <c r="IBV353"/>
      <c r="IBW353"/>
      <c r="IBX353"/>
      <c r="IBY353"/>
      <c r="IBZ353"/>
      <c r="ICA353"/>
      <c r="ICB353"/>
      <c r="ICC353"/>
      <c r="ICD353"/>
      <c r="ICE353"/>
      <c r="ICF353"/>
      <c r="ICG353"/>
      <c r="ICH353"/>
      <c r="ICI353"/>
      <c r="ICJ353"/>
      <c r="ICK353"/>
      <c r="ICL353"/>
      <c r="ICM353"/>
      <c r="ICN353"/>
      <c r="ICO353"/>
      <c r="ICP353"/>
      <c r="ICQ353"/>
      <c r="ICR353"/>
      <c r="ICS353"/>
      <c r="ICT353"/>
      <c r="ICU353"/>
      <c r="ICV353"/>
      <c r="ICW353"/>
      <c r="ICX353"/>
      <c r="ICY353"/>
      <c r="ICZ353"/>
      <c r="IDA353"/>
      <c r="IDB353"/>
      <c r="IDC353"/>
      <c r="IDD353"/>
      <c r="IDE353"/>
      <c r="IDF353"/>
      <c r="IDG353"/>
      <c r="IDH353"/>
      <c r="IDI353"/>
      <c r="IDJ353"/>
      <c r="IDK353"/>
      <c r="IDL353"/>
      <c r="IDM353"/>
      <c r="IDN353"/>
      <c r="IDO353"/>
      <c r="IDP353"/>
      <c r="IDQ353"/>
      <c r="IDR353"/>
      <c r="IDS353"/>
      <c r="IDT353"/>
      <c r="IDU353"/>
      <c r="IDV353"/>
      <c r="IDW353"/>
      <c r="IDX353"/>
      <c r="IDY353"/>
      <c r="IDZ353"/>
      <c r="IEA353"/>
      <c r="IEB353"/>
      <c r="IEC353"/>
      <c r="IED353"/>
      <c r="IEE353"/>
      <c r="IEF353"/>
      <c r="IEG353"/>
      <c r="IEH353"/>
      <c r="IEI353"/>
      <c r="IEJ353"/>
      <c r="IEK353"/>
      <c r="IEL353"/>
      <c r="IEM353"/>
      <c r="IEN353"/>
      <c r="IEO353"/>
      <c r="IEP353"/>
      <c r="IEQ353"/>
      <c r="IER353"/>
      <c r="IES353"/>
      <c r="IET353"/>
      <c r="IEU353"/>
      <c r="IEV353"/>
      <c r="IEW353"/>
      <c r="IEX353"/>
      <c r="IEY353"/>
      <c r="IEZ353"/>
      <c r="IFA353"/>
      <c r="IFB353"/>
      <c r="IFC353"/>
      <c r="IFD353"/>
      <c r="IFE353"/>
      <c r="IFF353"/>
      <c r="IFG353"/>
      <c r="IFH353"/>
      <c r="IFI353"/>
      <c r="IFJ353"/>
      <c r="IFK353"/>
      <c r="IFL353"/>
      <c r="IFM353"/>
      <c r="IFN353"/>
      <c r="IFO353"/>
      <c r="IFP353"/>
      <c r="IFQ353"/>
      <c r="IFR353"/>
      <c r="IFS353"/>
      <c r="IFT353"/>
      <c r="IFU353"/>
      <c r="IFV353"/>
      <c r="IFW353"/>
      <c r="IFX353"/>
      <c r="IFY353"/>
      <c r="IFZ353"/>
      <c r="IGA353"/>
      <c r="IGB353"/>
      <c r="IGC353"/>
      <c r="IGD353"/>
      <c r="IGE353"/>
      <c r="IGF353"/>
      <c r="IGG353"/>
      <c r="IGH353"/>
      <c r="IGI353"/>
      <c r="IGJ353"/>
      <c r="IGK353"/>
      <c r="IGL353"/>
      <c r="IGM353"/>
      <c r="IGN353"/>
      <c r="IGO353"/>
      <c r="IGP353"/>
      <c r="IGQ353"/>
      <c r="IGR353"/>
      <c r="IGS353"/>
      <c r="IGT353"/>
      <c r="IGU353"/>
      <c r="IGV353"/>
      <c r="IGW353"/>
      <c r="IGX353"/>
      <c r="IGY353"/>
      <c r="IGZ353"/>
      <c r="IHA353"/>
      <c r="IHB353"/>
      <c r="IHC353"/>
      <c r="IHD353"/>
      <c r="IHE353"/>
      <c r="IHF353"/>
      <c r="IHG353"/>
      <c r="IHH353"/>
      <c r="IHI353"/>
      <c r="IHJ353"/>
      <c r="IHK353"/>
      <c r="IHL353"/>
      <c r="IHM353"/>
      <c r="IHN353"/>
      <c r="IHO353"/>
      <c r="IHP353"/>
      <c r="IHQ353"/>
      <c r="IHR353"/>
      <c r="IHS353"/>
      <c r="IHT353"/>
      <c r="IHU353"/>
      <c r="IHV353"/>
      <c r="IHW353"/>
      <c r="IHX353"/>
      <c r="IHY353"/>
      <c r="IHZ353"/>
      <c r="IIA353"/>
      <c r="IIB353"/>
      <c r="IIC353"/>
      <c r="IID353"/>
      <c r="IIE353"/>
      <c r="IIF353"/>
      <c r="IIG353"/>
      <c r="IIH353"/>
      <c r="III353"/>
      <c r="IIJ353"/>
      <c r="IIK353"/>
      <c r="IIL353"/>
      <c r="IIM353"/>
      <c r="IIN353"/>
      <c r="IIO353"/>
      <c r="IIP353"/>
      <c r="IIQ353"/>
      <c r="IIR353"/>
      <c r="IIS353"/>
      <c r="IIT353"/>
      <c r="IIU353"/>
      <c r="IIV353"/>
      <c r="IIW353"/>
      <c r="IIX353"/>
      <c r="IIY353"/>
      <c r="IIZ353"/>
      <c r="IJA353"/>
      <c r="IJB353"/>
      <c r="IJC353"/>
      <c r="IJD353"/>
      <c r="IJE353"/>
      <c r="IJF353"/>
      <c r="IJG353"/>
      <c r="IJH353"/>
      <c r="IJI353"/>
      <c r="IJJ353"/>
      <c r="IJK353"/>
      <c r="IJL353"/>
      <c r="IJM353"/>
      <c r="IJN353"/>
      <c r="IJO353"/>
      <c r="IJP353"/>
      <c r="IJQ353"/>
      <c r="IJR353"/>
      <c r="IJS353"/>
      <c r="IJT353"/>
      <c r="IJU353"/>
      <c r="IJV353"/>
      <c r="IJW353"/>
      <c r="IJX353"/>
      <c r="IJY353"/>
      <c r="IJZ353"/>
      <c r="IKA353"/>
      <c r="IKB353"/>
      <c r="IKC353"/>
      <c r="IKD353"/>
      <c r="IKE353"/>
      <c r="IKF353"/>
      <c r="IKG353"/>
      <c r="IKH353"/>
      <c r="IKI353"/>
      <c r="IKJ353"/>
      <c r="IKK353"/>
      <c r="IKL353"/>
      <c r="IKM353"/>
      <c r="IKN353"/>
      <c r="IKO353"/>
      <c r="IKP353"/>
      <c r="IKQ353"/>
      <c r="IKR353"/>
      <c r="IKS353"/>
      <c r="IKT353"/>
      <c r="IKU353"/>
      <c r="IKV353"/>
      <c r="IKW353"/>
      <c r="IKX353"/>
      <c r="IKY353"/>
      <c r="IKZ353"/>
      <c r="ILA353"/>
      <c r="ILB353"/>
      <c r="ILC353"/>
      <c r="ILD353"/>
      <c r="ILE353"/>
      <c r="ILF353"/>
      <c r="ILG353"/>
      <c r="ILH353"/>
      <c r="ILI353"/>
      <c r="ILJ353"/>
      <c r="ILK353"/>
      <c r="ILL353"/>
      <c r="ILM353"/>
      <c r="ILN353"/>
      <c r="ILO353"/>
      <c r="ILP353"/>
      <c r="ILQ353"/>
      <c r="ILR353"/>
      <c r="ILS353"/>
      <c r="ILT353"/>
      <c r="ILU353"/>
      <c r="ILV353"/>
      <c r="ILW353"/>
      <c r="ILX353"/>
      <c r="ILY353"/>
      <c r="ILZ353"/>
      <c r="IMA353"/>
      <c r="IMB353"/>
      <c r="IMC353"/>
      <c r="IMD353"/>
      <c r="IME353"/>
      <c r="IMF353"/>
      <c r="IMG353"/>
      <c r="IMH353"/>
      <c r="IMI353"/>
      <c r="IMJ353"/>
      <c r="IMK353"/>
      <c r="IML353"/>
      <c r="IMM353"/>
      <c r="IMN353"/>
      <c r="IMO353"/>
      <c r="IMP353"/>
      <c r="IMQ353"/>
      <c r="IMR353"/>
      <c r="IMS353"/>
      <c r="IMT353"/>
      <c r="IMU353"/>
      <c r="IMV353"/>
      <c r="IMW353"/>
      <c r="IMX353"/>
      <c r="IMY353"/>
      <c r="IMZ353"/>
      <c r="INA353"/>
      <c r="INB353"/>
      <c r="INC353"/>
      <c r="IND353"/>
      <c r="INE353"/>
      <c r="INF353"/>
      <c r="ING353"/>
      <c r="INH353"/>
      <c r="INI353"/>
      <c r="INJ353"/>
      <c r="INK353"/>
      <c r="INL353"/>
      <c r="INM353"/>
      <c r="INN353"/>
      <c r="INO353"/>
      <c r="INP353"/>
      <c r="INQ353"/>
      <c r="INR353"/>
      <c r="INS353"/>
      <c r="INT353"/>
      <c r="INU353"/>
      <c r="INV353"/>
      <c r="INW353"/>
      <c r="INX353"/>
      <c r="INY353"/>
      <c r="INZ353"/>
      <c r="IOA353"/>
      <c r="IOB353"/>
      <c r="IOC353"/>
      <c r="IOD353"/>
      <c r="IOE353"/>
      <c r="IOF353"/>
      <c r="IOG353"/>
      <c r="IOH353"/>
      <c r="IOI353"/>
      <c r="IOJ353"/>
      <c r="IOK353"/>
      <c r="IOL353"/>
      <c r="IOM353"/>
      <c r="ION353"/>
      <c r="IOO353"/>
      <c r="IOP353"/>
      <c r="IOQ353"/>
      <c r="IOR353"/>
      <c r="IOS353"/>
      <c r="IOT353"/>
      <c r="IOU353"/>
      <c r="IOV353"/>
      <c r="IOW353"/>
      <c r="IOX353"/>
      <c r="IOY353"/>
      <c r="IOZ353"/>
      <c r="IPA353"/>
      <c r="IPB353"/>
      <c r="IPC353"/>
      <c r="IPD353"/>
      <c r="IPE353"/>
      <c r="IPF353"/>
      <c r="IPG353"/>
      <c r="IPH353"/>
      <c r="IPI353"/>
      <c r="IPJ353"/>
      <c r="IPK353"/>
      <c r="IPL353"/>
      <c r="IPM353"/>
      <c r="IPN353"/>
      <c r="IPO353"/>
      <c r="IPP353"/>
      <c r="IPQ353"/>
      <c r="IPR353"/>
      <c r="IPS353"/>
      <c r="IPT353"/>
      <c r="IPU353"/>
      <c r="IPV353"/>
      <c r="IPW353"/>
      <c r="IPX353"/>
      <c r="IPY353"/>
      <c r="IPZ353"/>
      <c r="IQA353"/>
      <c r="IQB353"/>
      <c r="IQC353"/>
      <c r="IQD353"/>
      <c r="IQE353"/>
      <c r="IQF353"/>
      <c r="IQG353"/>
      <c r="IQH353"/>
      <c r="IQI353"/>
      <c r="IQJ353"/>
      <c r="IQK353"/>
      <c r="IQL353"/>
      <c r="IQM353"/>
      <c r="IQN353"/>
      <c r="IQO353"/>
      <c r="IQP353"/>
      <c r="IQQ353"/>
      <c r="IQR353"/>
      <c r="IQS353"/>
      <c r="IQT353"/>
      <c r="IQU353"/>
      <c r="IQV353"/>
      <c r="IQW353"/>
      <c r="IQX353"/>
      <c r="IQY353"/>
      <c r="IQZ353"/>
      <c r="IRA353"/>
      <c r="IRB353"/>
      <c r="IRC353"/>
      <c r="IRD353"/>
      <c r="IRE353"/>
      <c r="IRF353"/>
      <c r="IRG353"/>
      <c r="IRH353"/>
      <c r="IRI353"/>
      <c r="IRJ353"/>
      <c r="IRK353"/>
      <c r="IRL353"/>
      <c r="IRM353"/>
      <c r="IRN353"/>
      <c r="IRO353"/>
      <c r="IRP353"/>
      <c r="IRQ353"/>
      <c r="IRR353"/>
      <c r="IRS353"/>
      <c r="IRT353"/>
      <c r="IRU353"/>
      <c r="IRV353"/>
      <c r="IRW353"/>
      <c r="IRX353"/>
      <c r="IRY353"/>
      <c r="IRZ353"/>
      <c r="ISA353"/>
      <c r="ISB353"/>
      <c r="ISC353"/>
      <c r="ISD353"/>
      <c r="ISE353"/>
      <c r="ISF353"/>
      <c r="ISG353"/>
      <c r="ISH353"/>
      <c r="ISI353"/>
      <c r="ISJ353"/>
      <c r="ISK353"/>
      <c r="ISL353"/>
      <c r="ISM353"/>
      <c r="ISN353"/>
      <c r="ISO353"/>
      <c r="ISP353"/>
      <c r="ISQ353"/>
      <c r="ISR353"/>
      <c r="ISS353"/>
      <c r="IST353"/>
      <c r="ISU353"/>
      <c r="ISV353"/>
      <c r="ISW353"/>
      <c r="ISX353"/>
      <c r="ISY353"/>
      <c r="ISZ353"/>
      <c r="ITA353"/>
      <c r="ITB353"/>
      <c r="ITC353"/>
      <c r="ITD353"/>
      <c r="ITE353"/>
      <c r="ITF353"/>
      <c r="ITG353"/>
      <c r="ITH353"/>
      <c r="ITI353"/>
      <c r="ITJ353"/>
      <c r="ITK353"/>
      <c r="ITL353"/>
      <c r="ITM353"/>
      <c r="ITN353"/>
      <c r="ITO353"/>
      <c r="ITP353"/>
      <c r="ITQ353"/>
      <c r="ITR353"/>
      <c r="ITS353"/>
      <c r="ITT353"/>
      <c r="ITU353"/>
      <c r="ITV353"/>
      <c r="ITW353"/>
      <c r="ITX353"/>
      <c r="ITY353"/>
      <c r="ITZ353"/>
      <c r="IUA353"/>
      <c r="IUB353"/>
      <c r="IUC353"/>
      <c r="IUD353"/>
      <c r="IUE353"/>
      <c r="IUF353"/>
      <c r="IUG353"/>
      <c r="IUH353"/>
      <c r="IUI353"/>
      <c r="IUJ353"/>
      <c r="IUK353"/>
      <c r="IUL353"/>
      <c r="IUM353"/>
      <c r="IUN353"/>
      <c r="IUO353"/>
      <c r="IUP353"/>
      <c r="IUQ353"/>
      <c r="IUR353"/>
      <c r="IUS353"/>
      <c r="IUT353"/>
      <c r="IUU353"/>
      <c r="IUV353"/>
      <c r="IUW353"/>
      <c r="IUX353"/>
      <c r="IUY353"/>
      <c r="IUZ353"/>
      <c r="IVA353"/>
      <c r="IVB353"/>
      <c r="IVC353"/>
      <c r="IVD353"/>
      <c r="IVE353"/>
      <c r="IVF353"/>
      <c r="IVG353"/>
      <c r="IVH353"/>
      <c r="IVI353"/>
      <c r="IVJ353"/>
      <c r="IVK353"/>
      <c r="IVL353"/>
      <c r="IVM353"/>
      <c r="IVN353"/>
      <c r="IVO353"/>
      <c r="IVP353"/>
      <c r="IVQ353"/>
      <c r="IVR353"/>
      <c r="IVS353"/>
      <c r="IVT353"/>
      <c r="IVU353"/>
      <c r="IVV353"/>
      <c r="IVW353"/>
      <c r="IVX353"/>
      <c r="IVY353"/>
      <c r="IVZ353"/>
      <c r="IWA353"/>
      <c r="IWB353"/>
      <c r="IWC353"/>
      <c r="IWD353"/>
      <c r="IWE353"/>
      <c r="IWF353"/>
      <c r="IWG353"/>
      <c r="IWH353"/>
      <c r="IWI353"/>
      <c r="IWJ353"/>
      <c r="IWK353"/>
      <c r="IWL353"/>
      <c r="IWM353"/>
      <c r="IWN353"/>
      <c r="IWO353"/>
      <c r="IWP353"/>
      <c r="IWQ353"/>
      <c r="IWR353"/>
      <c r="IWS353"/>
      <c r="IWT353"/>
      <c r="IWU353"/>
      <c r="IWV353"/>
      <c r="IWW353"/>
      <c r="IWX353"/>
      <c r="IWY353"/>
      <c r="IWZ353"/>
      <c r="IXA353"/>
      <c r="IXB353"/>
      <c r="IXC353"/>
      <c r="IXD353"/>
      <c r="IXE353"/>
      <c r="IXF353"/>
      <c r="IXG353"/>
      <c r="IXH353"/>
      <c r="IXI353"/>
      <c r="IXJ353"/>
      <c r="IXK353"/>
      <c r="IXL353"/>
      <c r="IXM353"/>
      <c r="IXN353"/>
      <c r="IXO353"/>
      <c r="IXP353"/>
      <c r="IXQ353"/>
      <c r="IXR353"/>
      <c r="IXS353"/>
      <c r="IXT353"/>
      <c r="IXU353"/>
      <c r="IXV353"/>
      <c r="IXW353"/>
      <c r="IXX353"/>
      <c r="IXY353"/>
      <c r="IXZ353"/>
      <c r="IYA353"/>
      <c r="IYB353"/>
      <c r="IYC353"/>
      <c r="IYD353"/>
      <c r="IYE353"/>
      <c r="IYF353"/>
      <c r="IYG353"/>
      <c r="IYH353"/>
      <c r="IYI353"/>
      <c r="IYJ353"/>
      <c r="IYK353"/>
      <c r="IYL353"/>
      <c r="IYM353"/>
      <c r="IYN353"/>
      <c r="IYO353"/>
      <c r="IYP353"/>
      <c r="IYQ353"/>
      <c r="IYR353"/>
      <c r="IYS353"/>
      <c r="IYT353"/>
      <c r="IYU353"/>
      <c r="IYV353"/>
      <c r="IYW353"/>
      <c r="IYX353"/>
      <c r="IYY353"/>
      <c r="IYZ353"/>
      <c r="IZA353"/>
      <c r="IZB353"/>
      <c r="IZC353"/>
      <c r="IZD353"/>
      <c r="IZE353"/>
      <c r="IZF353"/>
      <c r="IZG353"/>
      <c r="IZH353"/>
      <c r="IZI353"/>
      <c r="IZJ353"/>
      <c r="IZK353"/>
      <c r="IZL353"/>
      <c r="IZM353"/>
      <c r="IZN353"/>
      <c r="IZO353"/>
      <c r="IZP353"/>
      <c r="IZQ353"/>
      <c r="IZR353"/>
      <c r="IZS353"/>
      <c r="IZT353"/>
      <c r="IZU353"/>
      <c r="IZV353"/>
      <c r="IZW353"/>
      <c r="IZX353"/>
      <c r="IZY353"/>
      <c r="IZZ353"/>
      <c r="JAA353"/>
      <c r="JAB353"/>
      <c r="JAC353"/>
      <c r="JAD353"/>
      <c r="JAE353"/>
      <c r="JAF353"/>
      <c r="JAG353"/>
      <c r="JAH353"/>
      <c r="JAI353"/>
      <c r="JAJ353"/>
      <c r="JAK353"/>
      <c r="JAL353"/>
      <c r="JAM353"/>
      <c r="JAN353"/>
      <c r="JAO353"/>
      <c r="JAP353"/>
      <c r="JAQ353"/>
      <c r="JAR353"/>
      <c r="JAS353"/>
      <c r="JAT353"/>
      <c r="JAU353"/>
      <c r="JAV353"/>
      <c r="JAW353"/>
      <c r="JAX353"/>
      <c r="JAY353"/>
      <c r="JAZ353"/>
      <c r="JBA353"/>
      <c r="JBB353"/>
      <c r="JBC353"/>
      <c r="JBD353"/>
      <c r="JBE353"/>
      <c r="JBF353"/>
      <c r="JBG353"/>
      <c r="JBH353"/>
      <c r="JBI353"/>
      <c r="JBJ353"/>
      <c r="JBK353"/>
      <c r="JBL353"/>
      <c r="JBM353"/>
      <c r="JBN353"/>
      <c r="JBO353"/>
      <c r="JBP353"/>
      <c r="JBQ353"/>
      <c r="JBR353"/>
      <c r="JBS353"/>
      <c r="JBT353"/>
      <c r="JBU353"/>
      <c r="JBV353"/>
      <c r="JBW353"/>
      <c r="JBX353"/>
      <c r="JBY353"/>
      <c r="JBZ353"/>
      <c r="JCA353"/>
      <c r="JCB353"/>
      <c r="JCC353"/>
      <c r="JCD353"/>
      <c r="JCE353"/>
      <c r="JCF353"/>
      <c r="JCG353"/>
      <c r="JCH353"/>
      <c r="JCI353"/>
      <c r="JCJ353"/>
      <c r="JCK353"/>
      <c r="JCL353"/>
      <c r="JCM353"/>
      <c r="JCN353"/>
      <c r="JCO353"/>
      <c r="JCP353"/>
      <c r="JCQ353"/>
      <c r="JCR353"/>
      <c r="JCS353"/>
      <c r="JCT353"/>
      <c r="JCU353"/>
      <c r="JCV353"/>
      <c r="JCW353"/>
      <c r="JCX353"/>
      <c r="JCY353"/>
      <c r="JCZ353"/>
      <c r="JDA353"/>
      <c r="JDB353"/>
      <c r="JDC353"/>
      <c r="JDD353"/>
      <c r="JDE353"/>
      <c r="JDF353"/>
      <c r="JDG353"/>
      <c r="JDH353"/>
      <c r="JDI353"/>
      <c r="JDJ353"/>
      <c r="JDK353"/>
      <c r="JDL353"/>
      <c r="JDM353"/>
      <c r="JDN353"/>
      <c r="JDO353"/>
      <c r="JDP353"/>
      <c r="JDQ353"/>
      <c r="JDR353"/>
      <c r="JDS353"/>
      <c r="JDT353"/>
      <c r="JDU353"/>
      <c r="JDV353"/>
      <c r="JDW353"/>
      <c r="JDX353"/>
      <c r="JDY353"/>
      <c r="JDZ353"/>
      <c r="JEA353"/>
      <c r="JEB353"/>
      <c r="JEC353"/>
      <c r="JED353"/>
      <c r="JEE353"/>
      <c r="JEF353"/>
      <c r="JEG353"/>
      <c r="JEH353"/>
      <c r="JEI353"/>
      <c r="JEJ353"/>
      <c r="JEK353"/>
      <c r="JEL353"/>
      <c r="JEM353"/>
      <c r="JEN353"/>
      <c r="JEO353"/>
      <c r="JEP353"/>
      <c r="JEQ353"/>
      <c r="JER353"/>
      <c r="JES353"/>
      <c r="JET353"/>
      <c r="JEU353"/>
      <c r="JEV353"/>
      <c r="JEW353"/>
      <c r="JEX353"/>
      <c r="JEY353"/>
      <c r="JEZ353"/>
      <c r="JFA353"/>
      <c r="JFB353"/>
      <c r="JFC353"/>
      <c r="JFD353"/>
      <c r="JFE353"/>
      <c r="JFF353"/>
      <c r="JFG353"/>
      <c r="JFH353"/>
      <c r="JFI353"/>
      <c r="JFJ353"/>
      <c r="JFK353"/>
      <c r="JFL353"/>
      <c r="JFM353"/>
      <c r="JFN353"/>
      <c r="JFO353"/>
      <c r="JFP353"/>
      <c r="JFQ353"/>
      <c r="JFR353"/>
      <c r="JFS353"/>
      <c r="JFT353"/>
      <c r="JFU353"/>
      <c r="JFV353"/>
      <c r="JFW353"/>
      <c r="JFX353"/>
      <c r="JFY353"/>
      <c r="JFZ353"/>
      <c r="JGA353"/>
      <c r="JGB353"/>
      <c r="JGC353"/>
      <c r="JGD353"/>
      <c r="JGE353"/>
      <c r="JGF353"/>
      <c r="JGG353"/>
      <c r="JGH353"/>
      <c r="JGI353"/>
      <c r="JGJ353"/>
      <c r="JGK353"/>
      <c r="JGL353"/>
      <c r="JGM353"/>
      <c r="JGN353"/>
      <c r="JGO353"/>
      <c r="JGP353"/>
      <c r="JGQ353"/>
      <c r="JGR353"/>
      <c r="JGS353"/>
      <c r="JGT353"/>
      <c r="JGU353"/>
      <c r="JGV353"/>
      <c r="JGW353"/>
      <c r="JGX353"/>
      <c r="JGY353"/>
      <c r="JGZ353"/>
      <c r="JHA353"/>
      <c r="JHB353"/>
      <c r="JHC353"/>
      <c r="JHD353"/>
      <c r="JHE353"/>
      <c r="JHF353"/>
      <c r="JHG353"/>
      <c r="JHH353"/>
      <c r="JHI353"/>
      <c r="JHJ353"/>
      <c r="JHK353"/>
      <c r="JHL353"/>
      <c r="JHM353"/>
      <c r="JHN353"/>
      <c r="JHO353"/>
      <c r="JHP353"/>
      <c r="JHQ353"/>
      <c r="JHR353"/>
      <c r="JHS353"/>
      <c r="JHT353"/>
      <c r="JHU353"/>
      <c r="JHV353"/>
      <c r="JHW353"/>
      <c r="JHX353"/>
      <c r="JHY353"/>
      <c r="JHZ353"/>
      <c r="JIA353"/>
      <c r="JIB353"/>
      <c r="JIC353"/>
      <c r="JID353"/>
      <c r="JIE353"/>
      <c r="JIF353"/>
      <c r="JIG353"/>
      <c r="JIH353"/>
      <c r="JII353"/>
      <c r="JIJ353"/>
      <c r="JIK353"/>
      <c r="JIL353"/>
      <c r="JIM353"/>
      <c r="JIN353"/>
      <c r="JIO353"/>
      <c r="JIP353"/>
      <c r="JIQ353"/>
      <c r="JIR353"/>
      <c r="JIS353"/>
      <c r="JIT353"/>
      <c r="JIU353"/>
      <c r="JIV353"/>
      <c r="JIW353"/>
      <c r="JIX353"/>
      <c r="JIY353"/>
      <c r="JIZ353"/>
      <c r="JJA353"/>
      <c r="JJB353"/>
      <c r="JJC353"/>
      <c r="JJD353"/>
      <c r="JJE353"/>
      <c r="JJF353"/>
      <c r="JJG353"/>
      <c r="JJH353"/>
      <c r="JJI353"/>
      <c r="JJJ353"/>
      <c r="JJK353"/>
      <c r="JJL353"/>
      <c r="JJM353"/>
      <c r="JJN353"/>
      <c r="JJO353"/>
      <c r="JJP353"/>
      <c r="JJQ353"/>
      <c r="JJR353"/>
      <c r="JJS353"/>
      <c r="JJT353"/>
      <c r="JJU353"/>
      <c r="JJV353"/>
      <c r="JJW353"/>
      <c r="JJX353"/>
      <c r="JJY353"/>
      <c r="JJZ353"/>
      <c r="JKA353"/>
      <c r="JKB353"/>
      <c r="JKC353"/>
      <c r="JKD353"/>
      <c r="JKE353"/>
      <c r="JKF353"/>
      <c r="JKG353"/>
      <c r="JKH353"/>
      <c r="JKI353"/>
      <c r="JKJ353"/>
      <c r="JKK353"/>
      <c r="JKL353"/>
      <c r="JKM353"/>
      <c r="JKN353"/>
      <c r="JKO353"/>
      <c r="JKP353"/>
      <c r="JKQ353"/>
      <c r="JKR353"/>
      <c r="JKS353"/>
      <c r="JKT353"/>
      <c r="JKU353"/>
      <c r="JKV353"/>
      <c r="JKW353"/>
      <c r="JKX353"/>
      <c r="JKY353"/>
      <c r="JKZ353"/>
      <c r="JLA353"/>
      <c r="JLB353"/>
      <c r="JLC353"/>
      <c r="JLD353"/>
      <c r="JLE353"/>
      <c r="JLF353"/>
      <c r="JLG353"/>
      <c r="JLH353"/>
      <c r="JLI353"/>
      <c r="JLJ353"/>
      <c r="JLK353"/>
      <c r="JLL353"/>
      <c r="JLM353"/>
      <c r="JLN353"/>
      <c r="JLO353"/>
      <c r="JLP353"/>
      <c r="JLQ353"/>
      <c r="JLR353"/>
      <c r="JLS353"/>
      <c r="JLT353"/>
      <c r="JLU353"/>
      <c r="JLV353"/>
      <c r="JLW353"/>
      <c r="JLX353"/>
      <c r="JLY353"/>
      <c r="JLZ353"/>
      <c r="JMA353"/>
      <c r="JMB353"/>
      <c r="JMC353"/>
      <c r="JMD353"/>
      <c r="JME353"/>
      <c r="JMF353"/>
      <c r="JMG353"/>
      <c r="JMH353"/>
      <c r="JMI353"/>
      <c r="JMJ353"/>
      <c r="JMK353"/>
      <c r="JML353"/>
      <c r="JMM353"/>
      <c r="JMN353"/>
      <c r="JMO353"/>
      <c r="JMP353"/>
      <c r="JMQ353"/>
      <c r="JMR353"/>
      <c r="JMS353"/>
      <c r="JMT353"/>
      <c r="JMU353"/>
      <c r="JMV353"/>
      <c r="JMW353"/>
      <c r="JMX353"/>
      <c r="JMY353"/>
      <c r="JMZ353"/>
      <c r="JNA353"/>
      <c r="JNB353"/>
      <c r="JNC353"/>
      <c r="JND353"/>
      <c r="JNE353"/>
      <c r="JNF353"/>
      <c r="JNG353"/>
      <c r="JNH353"/>
      <c r="JNI353"/>
      <c r="JNJ353"/>
      <c r="JNK353"/>
      <c r="JNL353"/>
      <c r="JNM353"/>
      <c r="JNN353"/>
      <c r="JNO353"/>
      <c r="JNP353"/>
      <c r="JNQ353"/>
      <c r="JNR353"/>
      <c r="JNS353"/>
      <c r="JNT353"/>
      <c r="JNU353"/>
      <c r="JNV353"/>
      <c r="JNW353"/>
      <c r="JNX353"/>
      <c r="JNY353"/>
      <c r="JNZ353"/>
      <c r="JOA353"/>
      <c r="JOB353"/>
      <c r="JOC353"/>
      <c r="JOD353"/>
      <c r="JOE353"/>
      <c r="JOF353"/>
      <c r="JOG353"/>
      <c r="JOH353"/>
      <c r="JOI353"/>
      <c r="JOJ353"/>
      <c r="JOK353"/>
      <c r="JOL353"/>
      <c r="JOM353"/>
      <c r="JON353"/>
      <c r="JOO353"/>
      <c r="JOP353"/>
      <c r="JOQ353"/>
      <c r="JOR353"/>
      <c r="JOS353"/>
      <c r="JOT353"/>
      <c r="JOU353"/>
      <c r="JOV353"/>
      <c r="JOW353"/>
      <c r="JOX353"/>
      <c r="JOY353"/>
      <c r="JOZ353"/>
      <c r="JPA353"/>
      <c r="JPB353"/>
      <c r="JPC353"/>
      <c r="JPD353"/>
      <c r="JPE353"/>
      <c r="JPF353"/>
      <c r="JPG353"/>
      <c r="JPH353"/>
      <c r="JPI353"/>
      <c r="JPJ353"/>
      <c r="JPK353"/>
      <c r="JPL353"/>
      <c r="JPM353"/>
      <c r="JPN353"/>
      <c r="JPO353"/>
      <c r="JPP353"/>
      <c r="JPQ353"/>
      <c r="JPR353"/>
      <c r="JPS353"/>
      <c r="JPT353"/>
      <c r="JPU353"/>
      <c r="JPV353"/>
      <c r="JPW353"/>
      <c r="JPX353"/>
      <c r="JPY353"/>
      <c r="JPZ353"/>
      <c r="JQA353"/>
      <c r="JQB353"/>
      <c r="JQC353"/>
      <c r="JQD353"/>
      <c r="JQE353"/>
      <c r="JQF353"/>
      <c r="JQG353"/>
      <c r="JQH353"/>
      <c r="JQI353"/>
      <c r="JQJ353"/>
      <c r="JQK353"/>
      <c r="JQL353"/>
      <c r="JQM353"/>
      <c r="JQN353"/>
      <c r="JQO353"/>
      <c r="JQP353"/>
      <c r="JQQ353"/>
      <c r="JQR353"/>
      <c r="JQS353"/>
      <c r="JQT353"/>
      <c r="JQU353"/>
      <c r="JQV353"/>
      <c r="JQW353"/>
      <c r="JQX353"/>
      <c r="JQY353"/>
      <c r="JQZ353"/>
      <c r="JRA353"/>
      <c r="JRB353"/>
      <c r="JRC353"/>
      <c r="JRD353"/>
      <c r="JRE353"/>
      <c r="JRF353"/>
      <c r="JRG353"/>
      <c r="JRH353"/>
      <c r="JRI353"/>
      <c r="JRJ353"/>
      <c r="JRK353"/>
      <c r="JRL353"/>
      <c r="JRM353"/>
      <c r="JRN353"/>
      <c r="JRO353"/>
      <c r="JRP353"/>
      <c r="JRQ353"/>
      <c r="JRR353"/>
      <c r="JRS353"/>
      <c r="JRT353"/>
      <c r="JRU353"/>
      <c r="JRV353"/>
      <c r="JRW353"/>
      <c r="JRX353"/>
      <c r="JRY353"/>
      <c r="JRZ353"/>
      <c r="JSA353"/>
      <c r="JSB353"/>
      <c r="JSC353"/>
      <c r="JSD353"/>
      <c r="JSE353"/>
      <c r="JSF353"/>
      <c r="JSG353"/>
      <c r="JSH353"/>
      <c r="JSI353"/>
      <c r="JSJ353"/>
      <c r="JSK353"/>
      <c r="JSL353"/>
      <c r="JSM353"/>
      <c r="JSN353"/>
      <c r="JSO353"/>
      <c r="JSP353"/>
      <c r="JSQ353"/>
      <c r="JSR353"/>
      <c r="JSS353"/>
      <c r="JST353"/>
      <c r="JSU353"/>
      <c r="JSV353"/>
      <c r="JSW353"/>
      <c r="JSX353"/>
      <c r="JSY353"/>
      <c r="JSZ353"/>
      <c r="JTA353"/>
      <c r="JTB353"/>
      <c r="JTC353"/>
      <c r="JTD353"/>
      <c r="JTE353"/>
      <c r="JTF353"/>
      <c r="JTG353"/>
      <c r="JTH353"/>
      <c r="JTI353"/>
      <c r="JTJ353"/>
      <c r="JTK353"/>
      <c r="JTL353"/>
      <c r="JTM353"/>
      <c r="JTN353"/>
      <c r="JTO353"/>
      <c r="JTP353"/>
      <c r="JTQ353"/>
      <c r="JTR353"/>
      <c r="JTS353"/>
      <c r="JTT353"/>
      <c r="JTU353"/>
      <c r="JTV353"/>
      <c r="JTW353"/>
      <c r="JTX353"/>
      <c r="JTY353"/>
      <c r="JTZ353"/>
      <c r="JUA353"/>
      <c r="JUB353"/>
      <c r="JUC353"/>
      <c r="JUD353"/>
      <c r="JUE353"/>
      <c r="JUF353"/>
      <c r="JUG353"/>
      <c r="JUH353"/>
      <c r="JUI353"/>
      <c r="JUJ353"/>
      <c r="JUK353"/>
      <c r="JUL353"/>
      <c r="JUM353"/>
      <c r="JUN353"/>
      <c r="JUO353"/>
      <c r="JUP353"/>
      <c r="JUQ353"/>
      <c r="JUR353"/>
      <c r="JUS353"/>
      <c r="JUT353"/>
      <c r="JUU353"/>
      <c r="JUV353"/>
      <c r="JUW353"/>
      <c r="JUX353"/>
      <c r="JUY353"/>
      <c r="JUZ353"/>
      <c r="JVA353"/>
      <c r="JVB353"/>
      <c r="JVC353"/>
      <c r="JVD353"/>
      <c r="JVE353"/>
      <c r="JVF353"/>
      <c r="JVG353"/>
      <c r="JVH353"/>
      <c r="JVI353"/>
      <c r="JVJ353"/>
      <c r="JVK353"/>
      <c r="JVL353"/>
      <c r="JVM353"/>
      <c r="JVN353"/>
      <c r="JVO353"/>
      <c r="JVP353"/>
      <c r="JVQ353"/>
      <c r="JVR353"/>
      <c r="JVS353"/>
      <c r="JVT353"/>
      <c r="JVU353"/>
      <c r="JVV353"/>
      <c r="JVW353"/>
      <c r="JVX353"/>
      <c r="JVY353"/>
      <c r="JVZ353"/>
      <c r="JWA353"/>
      <c r="JWB353"/>
      <c r="JWC353"/>
      <c r="JWD353"/>
      <c r="JWE353"/>
      <c r="JWF353"/>
      <c r="JWG353"/>
      <c r="JWH353"/>
      <c r="JWI353"/>
      <c r="JWJ353"/>
      <c r="JWK353"/>
      <c r="JWL353"/>
      <c r="JWM353"/>
      <c r="JWN353"/>
      <c r="JWO353"/>
      <c r="JWP353"/>
      <c r="JWQ353"/>
      <c r="JWR353"/>
      <c r="JWS353"/>
      <c r="JWT353"/>
      <c r="JWU353"/>
      <c r="JWV353"/>
      <c r="JWW353"/>
      <c r="JWX353"/>
      <c r="JWY353"/>
      <c r="JWZ353"/>
      <c r="JXA353"/>
      <c r="JXB353"/>
      <c r="JXC353"/>
      <c r="JXD353"/>
      <c r="JXE353"/>
      <c r="JXF353"/>
      <c r="JXG353"/>
      <c r="JXH353"/>
      <c r="JXI353"/>
      <c r="JXJ353"/>
      <c r="JXK353"/>
      <c r="JXL353"/>
      <c r="JXM353"/>
      <c r="JXN353"/>
      <c r="JXO353"/>
      <c r="JXP353"/>
      <c r="JXQ353"/>
      <c r="JXR353"/>
      <c r="JXS353"/>
      <c r="JXT353"/>
      <c r="JXU353"/>
      <c r="JXV353"/>
      <c r="JXW353"/>
      <c r="JXX353"/>
      <c r="JXY353"/>
      <c r="JXZ353"/>
      <c r="JYA353"/>
      <c r="JYB353"/>
      <c r="JYC353"/>
      <c r="JYD353"/>
      <c r="JYE353"/>
      <c r="JYF353"/>
      <c r="JYG353"/>
      <c r="JYH353"/>
      <c r="JYI353"/>
      <c r="JYJ353"/>
      <c r="JYK353"/>
      <c r="JYL353"/>
      <c r="JYM353"/>
      <c r="JYN353"/>
      <c r="JYO353"/>
      <c r="JYP353"/>
      <c r="JYQ353"/>
      <c r="JYR353"/>
      <c r="JYS353"/>
      <c r="JYT353"/>
      <c r="JYU353"/>
      <c r="JYV353"/>
      <c r="JYW353"/>
      <c r="JYX353"/>
      <c r="JYY353"/>
      <c r="JYZ353"/>
      <c r="JZA353"/>
      <c r="JZB353"/>
      <c r="JZC353"/>
      <c r="JZD353"/>
      <c r="JZE353"/>
      <c r="JZF353"/>
      <c r="JZG353"/>
      <c r="JZH353"/>
      <c r="JZI353"/>
      <c r="JZJ353"/>
      <c r="JZK353"/>
      <c r="JZL353"/>
      <c r="JZM353"/>
      <c r="JZN353"/>
      <c r="JZO353"/>
      <c r="JZP353"/>
      <c r="JZQ353"/>
      <c r="JZR353"/>
      <c r="JZS353"/>
      <c r="JZT353"/>
      <c r="JZU353"/>
      <c r="JZV353"/>
      <c r="JZW353"/>
      <c r="JZX353"/>
      <c r="JZY353"/>
      <c r="JZZ353"/>
      <c r="KAA353"/>
      <c r="KAB353"/>
      <c r="KAC353"/>
      <c r="KAD353"/>
      <c r="KAE353"/>
      <c r="KAF353"/>
      <c r="KAG353"/>
      <c r="KAH353"/>
      <c r="KAI353"/>
      <c r="KAJ353"/>
      <c r="KAK353"/>
      <c r="KAL353"/>
      <c r="KAM353"/>
      <c r="KAN353"/>
      <c r="KAO353"/>
      <c r="KAP353"/>
      <c r="KAQ353"/>
      <c r="KAR353"/>
      <c r="KAS353"/>
      <c r="KAT353"/>
      <c r="KAU353"/>
      <c r="KAV353"/>
      <c r="KAW353"/>
      <c r="KAX353"/>
      <c r="KAY353"/>
      <c r="KAZ353"/>
      <c r="KBA353"/>
      <c r="KBB353"/>
      <c r="KBC353"/>
      <c r="KBD353"/>
      <c r="KBE353"/>
      <c r="KBF353"/>
      <c r="KBG353"/>
      <c r="KBH353"/>
      <c r="KBI353"/>
      <c r="KBJ353"/>
      <c r="KBK353"/>
      <c r="KBL353"/>
      <c r="KBM353"/>
      <c r="KBN353"/>
      <c r="KBO353"/>
      <c r="KBP353"/>
      <c r="KBQ353"/>
      <c r="KBR353"/>
      <c r="KBS353"/>
      <c r="KBT353"/>
      <c r="KBU353"/>
      <c r="KBV353"/>
      <c r="KBW353"/>
      <c r="KBX353"/>
      <c r="KBY353"/>
      <c r="KBZ353"/>
      <c r="KCA353"/>
      <c r="KCB353"/>
      <c r="KCC353"/>
      <c r="KCD353"/>
      <c r="KCE353"/>
      <c r="KCF353"/>
      <c r="KCG353"/>
      <c r="KCH353"/>
      <c r="KCI353"/>
      <c r="KCJ353"/>
      <c r="KCK353"/>
      <c r="KCL353"/>
      <c r="KCM353"/>
      <c r="KCN353"/>
      <c r="KCO353"/>
      <c r="KCP353"/>
      <c r="KCQ353"/>
      <c r="KCR353"/>
      <c r="KCS353"/>
      <c r="KCT353"/>
      <c r="KCU353"/>
      <c r="KCV353"/>
      <c r="KCW353"/>
      <c r="KCX353"/>
      <c r="KCY353"/>
      <c r="KCZ353"/>
      <c r="KDA353"/>
      <c r="KDB353"/>
      <c r="KDC353"/>
      <c r="KDD353"/>
      <c r="KDE353"/>
      <c r="KDF353"/>
      <c r="KDG353"/>
      <c r="KDH353"/>
      <c r="KDI353"/>
      <c r="KDJ353"/>
      <c r="KDK353"/>
      <c r="KDL353"/>
      <c r="KDM353"/>
      <c r="KDN353"/>
      <c r="KDO353"/>
      <c r="KDP353"/>
      <c r="KDQ353"/>
      <c r="KDR353"/>
      <c r="KDS353"/>
      <c r="KDT353"/>
      <c r="KDU353"/>
      <c r="KDV353"/>
      <c r="KDW353"/>
      <c r="KDX353"/>
      <c r="KDY353"/>
      <c r="KDZ353"/>
      <c r="KEA353"/>
      <c r="KEB353"/>
      <c r="KEC353"/>
      <c r="KED353"/>
      <c r="KEE353"/>
      <c r="KEF353"/>
      <c r="KEG353"/>
      <c r="KEH353"/>
      <c r="KEI353"/>
      <c r="KEJ353"/>
      <c r="KEK353"/>
      <c r="KEL353"/>
      <c r="KEM353"/>
      <c r="KEN353"/>
      <c r="KEO353"/>
      <c r="KEP353"/>
      <c r="KEQ353"/>
      <c r="KER353"/>
      <c r="KES353"/>
      <c r="KET353"/>
      <c r="KEU353"/>
      <c r="KEV353"/>
      <c r="KEW353"/>
      <c r="KEX353"/>
      <c r="KEY353"/>
      <c r="KEZ353"/>
      <c r="KFA353"/>
      <c r="KFB353"/>
      <c r="KFC353"/>
      <c r="KFD353"/>
      <c r="KFE353"/>
      <c r="KFF353"/>
      <c r="KFG353"/>
      <c r="KFH353"/>
      <c r="KFI353"/>
      <c r="KFJ353"/>
      <c r="KFK353"/>
      <c r="KFL353"/>
      <c r="KFM353"/>
      <c r="KFN353"/>
      <c r="KFO353"/>
      <c r="KFP353"/>
      <c r="KFQ353"/>
      <c r="KFR353"/>
      <c r="KFS353"/>
      <c r="KFT353"/>
      <c r="KFU353"/>
      <c r="KFV353"/>
      <c r="KFW353"/>
      <c r="KFX353"/>
      <c r="KFY353"/>
      <c r="KFZ353"/>
      <c r="KGA353"/>
      <c r="KGB353"/>
      <c r="KGC353"/>
      <c r="KGD353"/>
      <c r="KGE353"/>
      <c r="KGF353"/>
      <c r="KGG353"/>
      <c r="KGH353"/>
      <c r="KGI353"/>
      <c r="KGJ353"/>
      <c r="KGK353"/>
      <c r="KGL353"/>
      <c r="KGM353"/>
      <c r="KGN353"/>
      <c r="KGO353"/>
      <c r="KGP353"/>
      <c r="KGQ353"/>
      <c r="KGR353"/>
      <c r="KGS353"/>
      <c r="KGT353"/>
      <c r="KGU353"/>
      <c r="KGV353"/>
      <c r="KGW353"/>
      <c r="KGX353"/>
      <c r="KGY353"/>
      <c r="KGZ353"/>
      <c r="KHA353"/>
      <c r="KHB353"/>
      <c r="KHC353"/>
      <c r="KHD353"/>
      <c r="KHE353"/>
      <c r="KHF353"/>
      <c r="KHG353"/>
      <c r="KHH353"/>
      <c r="KHI353"/>
      <c r="KHJ353"/>
      <c r="KHK353"/>
      <c r="KHL353"/>
      <c r="KHM353"/>
      <c r="KHN353"/>
      <c r="KHO353"/>
      <c r="KHP353"/>
      <c r="KHQ353"/>
      <c r="KHR353"/>
      <c r="KHS353"/>
      <c r="KHT353"/>
      <c r="KHU353"/>
      <c r="KHV353"/>
      <c r="KHW353"/>
      <c r="KHX353"/>
      <c r="KHY353"/>
      <c r="KHZ353"/>
      <c r="KIA353"/>
      <c r="KIB353"/>
      <c r="KIC353"/>
      <c r="KID353"/>
      <c r="KIE353"/>
      <c r="KIF353"/>
      <c r="KIG353"/>
      <c r="KIH353"/>
      <c r="KII353"/>
      <c r="KIJ353"/>
      <c r="KIK353"/>
      <c r="KIL353"/>
      <c r="KIM353"/>
      <c r="KIN353"/>
      <c r="KIO353"/>
      <c r="KIP353"/>
      <c r="KIQ353"/>
      <c r="KIR353"/>
      <c r="KIS353"/>
      <c r="KIT353"/>
      <c r="KIU353"/>
      <c r="KIV353"/>
      <c r="KIW353"/>
      <c r="KIX353"/>
      <c r="KIY353"/>
      <c r="KIZ353"/>
      <c r="KJA353"/>
      <c r="KJB353"/>
      <c r="KJC353"/>
      <c r="KJD353"/>
      <c r="KJE353"/>
      <c r="KJF353"/>
      <c r="KJG353"/>
      <c r="KJH353"/>
      <c r="KJI353"/>
      <c r="KJJ353"/>
      <c r="KJK353"/>
      <c r="KJL353"/>
      <c r="KJM353"/>
      <c r="KJN353"/>
      <c r="KJO353"/>
      <c r="KJP353"/>
      <c r="KJQ353"/>
      <c r="KJR353"/>
      <c r="KJS353"/>
      <c r="KJT353"/>
      <c r="KJU353"/>
      <c r="KJV353"/>
      <c r="KJW353"/>
      <c r="KJX353"/>
      <c r="KJY353"/>
      <c r="KJZ353"/>
      <c r="KKA353"/>
      <c r="KKB353"/>
      <c r="KKC353"/>
      <c r="KKD353"/>
      <c r="KKE353"/>
      <c r="KKF353"/>
      <c r="KKG353"/>
      <c r="KKH353"/>
      <c r="KKI353"/>
      <c r="KKJ353"/>
      <c r="KKK353"/>
      <c r="KKL353"/>
      <c r="KKM353"/>
      <c r="KKN353"/>
      <c r="KKO353"/>
      <c r="KKP353"/>
      <c r="KKQ353"/>
      <c r="KKR353"/>
      <c r="KKS353"/>
      <c r="KKT353"/>
      <c r="KKU353"/>
      <c r="KKV353"/>
      <c r="KKW353"/>
      <c r="KKX353"/>
      <c r="KKY353"/>
      <c r="KKZ353"/>
      <c r="KLA353"/>
      <c r="KLB353"/>
      <c r="KLC353"/>
      <c r="KLD353"/>
      <c r="KLE353"/>
      <c r="KLF353"/>
      <c r="KLG353"/>
      <c r="KLH353"/>
      <c r="KLI353"/>
      <c r="KLJ353"/>
      <c r="KLK353"/>
      <c r="KLL353"/>
      <c r="KLM353"/>
      <c r="KLN353"/>
      <c r="KLO353"/>
      <c r="KLP353"/>
      <c r="KLQ353"/>
      <c r="KLR353"/>
      <c r="KLS353"/>
      <c r="KLT353"/>
      <c r="KLU353"/>
      <c r="KLV353"/>
      <c r="KLW353"/>
      <c r="KLX353"/>
      <c r="KLY353"/>
      <c r="KLZ353"/>
      <c r="KMA353"/>
      <c r="KMB353"/>
      <c r="KMC353"/>
      <c r="KMD353"/>
      <c r="KME353"/>
      <c r="KMF353"/>
      <c r="KMG353"/>
      <c r="KMH353"/>
      <c r="KMI353"/>
      <c r="KMJ353"/>
      <c r="KMK353"/>
      <c r="KML353"/>
      <c r="KMM353"/>
      <c r="KMN353"/>
      <c r="KMO353"/>
      <c r="KMP353"/>
      <c r="KMQ353"/>
      <c r="KMR353"/>
      <c r="KMS353"/>
      <c r="KMT353"/>
      <c r="KMU353"/>
      <c r="KMV353"/>
      <c r="KMW353"/>
      <c r="KMX353"/>
      <c r="KMY353"/>
      <c r="KMZ353"/>
      <c r="KNA353"/>
      <c r="KNB353"/>
      <c r="KNC353"/>
      <c r="KND353"/>
      <c r="KNE353"/>
      <c r="KNF353"/>
      <c r="KNG353"/>
      <c r="KNH353"/>
      <c r="KNI353"/>
      <c r="KNJ353"/>
      <c r="KNK353"/>
      <c r="KNL353"/>
      <c r="KNM353"/>
      <c r="KNN353"/>
      <c r="KNO353"/>
      <c r="KNP353"/>
      <c r="KNQ353"/>
      <c r="KNR353"/>
      <c r="KNS353"/>
      <c r="KNT353"/>
      <c r="KNU353"/>
      <c r="KNV353"/>
      <c r="KNW353"/>
      <c r="KNX353"/>
      <c r="KNY353"/>
      <c r="KNZ353"/>
      <c r="KOA353"/>
      <c r="KOB353"/>
      <c r="KOC353"/>
      <c r="KOD353"/>
      <c r="KOE353"/>
      <c r="KOF353"/>
      <c r="KOG353"/>
      <c r="KOH353"/>
      <c r="KOI353"/>
      <c r="KOJ353"/>
      <c r="KOK353"/>
      <c r="KOL353"/>
      <c r="KOM353"/>
      <c r="KON353"/>
      <c r="KOO353"/>
      <c r="KOP353"/>
      <c r="KOQ353"/>
      <c r="KOR353"/>
      <c r="KOS353"/>
      <c r="KOT353"/>
      <c r="KOU353"/>
      <c r="KOV353"/>
      <c r="KOW353"/>
      <c r="KOX353"/>
      <c r="KOY353"/>
      <c r="KOZ353"/>
      <c r="KPA353"/>
      <c r="KPB353"/>
      <c r="KPC353"/>
      <c r="KPD353"/>
      <c r="KPE353"/>
      <c r="KPF353"/>
      <c r="KPG353"/>
      <c r="KPH353"/>
      <c r="KPI353"/>
      <c r="KPJ353"/>
      <c r="KPK353"/>
      <c r="KPL353"/>
      <c r="KPM353"/>
      <c r="KPN353"/>
      <c r="KPO353"/>
      <c r="KPP353"/>
      <c r="KPQ353"/>
      <c r="KPR353"/>
      <c r="KPS353"/>
      <c r="KPT353"/>
      <c r="KPU353"/>
      <c r="KPV353"/>
      <c r="KPW353"/>
      <c r="KPX353"/>
      <c r="KPY353"/>
      <c r="KPZ353"/>
      <c r="KQA353"/>
      <c r="KQB353"/>
      <c r="KQC353"/>
      <c r="KQD353"/>
      <c r="KQE353"/>
      <c r="KQF353"/>
      <c r="KQG353"/>
      <c r="KQH353"/>
      <c r="KQI353"/>
      <c r="KQJ353"/>
      <c r="KQK353"/>
      <c r="KQL353"/>
      <c r="KQM353"/>
      <c r="KQN353"/>
      <c r="KQO353"/>
      <c r="KQP353"/>
      <c r="KQQ353"/>
      <c r="KQR353"/>
      <c r="KQS353"/>
      <c r="KQT353"/>
      <c r="KQU353"/>
      <c r="KQV353"/>
      <c r="KQW353"/>
      <c r="KQX353"/>
      <c r="KQY353"/>
      <c r="KQZ353"/>
      <c r="KRA353"/>
      <c r="KRB353"/>
      <c r="KRC353"/>
      <c r="KRD353"/>
      <c r="KRE353"/>
      <c r="KRF353"/>
      <c r="KRG353"/>
      <c r="KRH353"/>
      <c r="KRI353"/>
      <c r="KRJ353"/>
      <c r="KRK353"/>
      <c r="KRL353"/>
      <c r="KRM353"/>
      <c r="KRN353"/>
      <c r="KRO353"/>
      <c r="KRP353"/>
      <c r="KRQ353"/>
      <c r="KRR353"/>
      <c r="KRS353"/>
      <c r="KRT353"/>
      <c r="KRU353"/>
      <c r="KRV353"/>
      <c r="KRW353"/>
      <c r="KRX353"/>
      <c r="KRY353"/>
      <c r="KRZ353"/>
      <c r="KSA353"/>
      <c r="KSB353"/>
      <c r="KSC353"/>
      <c r="KSD353"/>
      <c r="KSE353"/>
      <c r="KSF353"/>
      <c r="KSG353"/>
      <c r="KSH353"/>
      <c r="KSI353"/>
      <c r="KSJ353"/>
      <c r="KSK353"/>
      <c r="KSL353"/>
      <c r="KSM353"/>
      <c r="KSN353"/>
      <c r="KSO353"/>
      <c r="KSP353"/>
      <c r="KSQ353"/>
      <c r="KSR353"/>
      <c r="KSS353"/>
      <c r="KST353"/>
      <c r="KSU353"/>
      <c r="KSV353"/>
      <c r="KSW353"/>
      <c r="KSX353"/>
      <c r="KSY353"/>
      <c r="KSZ353"/>
      <c r="KTA353"/>
      <c r="KTB353"/>
      <c r="KTC353"/>
      <c r="KTD353"/>
      <c r="KTE353"/>
      <c r="KTF353"/>
      <c r="KTG353"/>
      <c r="KTH353"/>
      <c r="KTI353"/>
      <c r="KTJ353"/>
      <c r="KTK353"/>
      <c r="KTL353"/>
      <c r="KTM353"/>
      <c r="KTN353"/>
      <c r="KTO353"/>
      <c r="KTP353"/>
      <c r="KTQ353"/>
      <c r="KTR353"/>
      <c r="KTS353"/>
      <c r="KTT353"/>
      <c r="KTU353"/>
      <c r="KTV353"/>
      <c r="KTW353"/>
      <c r="KTX353"/>
      <c r="KTY353"/>
      <c r="KTZ353"/>
      <c r="KUA353"/>
      <c r="KUB353"/>
      <c r="KUC353"/>
      <c r="KUD353"/>
      <c r="KUE353"/>
      <c r="KUF353"/>
      <c r="KUG353"/>
      <c r="KUH353"/>
      <c r="KUI353"/>
      <c r="KUJ353"/>
      <c r="KUK353"/>
      <c r="KUL353"/>
      <c r="KUM353"/>
      <c r="KUN353"/>
      <c r="KUO353"/>
      <c r="KUP353"/>
      <c r="KUQ353"/>
      <c r="KUR353"/>
      <c r="KUS353"/>
      <c r="KUT353"/>
      <c r="KUU353"/>
      <c r="KUV353"/>
      <c r="KUW353"/>
      <c r="KUX353"/>
      <c r="KUY353"/>
      <c r="KUZ353"/>
      <c r="KVA353"/>
      <c r="KVB353"/>
      <c r="KVC353"/>
      <c r="KVD353"/>
      <c r="KVE353"/>
      <c r="KVF353"/>
      <c r="KVG353"/>
      <c r="KVH353"/>
      <c r="KVI353"/>
      <c r="KVJ353"/>
      <c r="KVK353"/>
      <c r="KVL353"/>
      <c r="KVM353"/>
      <c r="KVN353"/>
      <c r="KVO353"/>
      <c r="KVP353"/>
      <c r="KVQ353"/>
      <c r="KVR353"/>
      <c r="KVS353"/>
      <c r="KVT353"/>
      <c r="KVU353"/>
      <c r="KVV353"/>
      <c r="KVW353"/>
      <c r="KVX353"/>
      <c r="KVY353"/>
      <c r="KVZ353"/>
      <c r="KWA353"/>
      <c r="KWB353"/>
      <c r="KWC353"/>
      <c r="KWD353"/>
      <c r="KWE353"/>
      <c r="KWF353"/>
      <c r="KWG353"/>
      <c r="KWH353"/>
      <c r="KWI353"/>
      <c r="KWJ353"/>
      <c r="KWK353"/>
      <c r="KWL353"/>
      <c r="KWM353"/>
      <c r="KWN353"/>
      <c r="KWO353"/>
      <c r="KWP353"/>
      <c r="KWQ353"/>
      <c r="KWR353"/>
      <c r="KWS353"/>
      <c r="KWT353"/>
      <c r="KWU353"/>
      <c r="KWV353"/>
      <c r="KWW353"/>
      <c r="KWX353"/>
      <c r="KWY353"/>
      <c r="KWZ353"/>
      <c r="KXA353"/>
      <c r="KXB353"/>
      <c r="KXC353"/>
      <c r="KXD353"/>
      <c r="KXE353"/>
      <c r="KXF353"/>
      <c r="KXG353"/>
      <c r="KXH353"/>
      <c r="KXI353"/>
      <c r="KXJ353"/>
      <c r="KXK353"/>
      <c r="KXL353"/>
      <c r="KXM353"/>
      <c r="KXN353"/>
      <c r="KXO353"/>
      <c r="KXP353"/>
      <c r="KXQ353"/>
      <c r="KXR353"/>
      <c r="KXS353"/>
      <c r="KXT353"/>
      <c r="KXU353"/>
      <c r="KXV353"/>
      <c r="KXW353"/>
      <c r="KXX353"/>
      <c r="KXY353"/>
      <c r="KXZ353"/>
      <c r="KYA353"/>
      <c r="KYB353"/>
      <c r="KYC353"/>
      <c r="KYD353"/>
      <c r="KYE353"/>
      <c r="KYF353"/>
      <c r="KYG353"/>
      <c r="KYH353"/>
      <c r="KYI353"/>
      <c r="KYJ353"/>
      <c r="KYK353"/>
      <c r="KYL353"/>
      <c r="KYM353"/>
      <c r="KYN353"/>
      <c r="KYO353"/>
      <c r="KYP353"/>
      <c r="KYQ353"/>
      <c r="KYR353"/>
      <c r="KYS353"/>
      <c r="KYT353"/>
      <c r="KYU353"/>
      <c r="KYV353"/>
      <c r="KYW353"/>
      <c r="KYX353"/>
      <c r="KYY353"/>
      <c r="KYZ353"/>
      <c r="KZA353"/>
      <c r="KZB353"/>
      <c r="KZC353"/>
      <c r="KZD353"/>
      <c r="KZE353"/>
      <c r="KZF353"/>
      <c r="KZG353"/>
      <c r="KZH353"/>
      <c r="KZI353"/>
      <c r="KZJ353"/>
      <c r="KZK353"/>
      <c r="KZL353"/>
      <c r="KZM353"/>
      <c r="KZN353"/>
      <c r="KZO353"/>
      <c r="KZP353"/>
      <c r="KZQ353"/>
      <c r="KZR353"/>
      <c r="KZS353"/>
      <c r="KZT353"/>
      <c r="KZU353"/>
      <c r="KZV353"/>
      <c r="KZW353"/>
      <c r="KZX353"/>
      <c r="KZY353"/>
      <c r="KZZ353"/>
      <c r="LAA353"/>
      <c r="LAB353"/>
      <c r="LAC353"/>
      <c r="LAD353"/>
      <c r="LAE353"/>
      <c r="LAF353"/>
      <c r="LAG353"/>
      <c r="LAH353"/>
      <c r="LAI353"/>
      <c r="LAJ353"/>
      <c r="LAK353"/>
      <c r="LAL353"/>
      <c r="LAM353"/>
      <c r="LAN353"/>
      <c r="LAO353"/>
      <c r="LAP353"/>
      <c r="LAQ353"/>
      <c r="LAR353"/>
      <c r="LAS353"/>
      <c r="LAT353"/>
      <c r="LAU353"/>
      <c r="LAV353"/>
      <c r="LAW353"/>
      <c r="LAX353"/>
      <c r="LAY353"/>
      <c r="LAZ353"/>
      <c r="LBA353"/>
      <c r="LBB353"/>
      <c r="LBC353"/>
      <c r="LBD353"/>
      <c r="LBE353"/>
      <c r="LBF353"/>
      <c r="LBG353"/>
      <c r="LBH353"/>
      <c r="LBI353"/>
      <c r="LBJ353"/>
      <c r="LBK353"/>
      <c r="LBL353"/>
      <c r="LBM353"/>
      <c r="LBN353"/>
      <c r="LBO353"/>
      <c r="LBP353"/>
      <c r="LBQ353"/>
      <c r="LBR353"/>
      <c r="LBS353"/>
      <c r="LBT353"/>
      <c r="LBU353"/>
      <c r="LBV353"/>
      <c r="LBW353"/>
      <c r="LBX353"/>
      <c r="LBY353"/>
      <c r="LBZ353"/>
      <c r="LCA353"/>
      <c r="LCB353"/>
      <c r="LCC353"/>
      <c r="LCD353"/>
      <c r="LCE353"/>
      <c r="LCF353"/>
      <c r="LCG353"/>
      <c r="LCH353"/>
      <c r="LCI353"/>
      <c r="LCJ353"/>
      <c r="LCK353"/>
      <c r="LCL353"/>
      <c r="LCM353"/>
      <c r="LCN353"/>
      <c r="LCO353"/>
      <c r="LCP353"/>
      <c r="LCQ353"/>
      <c r="LCR353"/>
      <c r="LCS353"/>
      <c r="LCT353"/>
      <c r="LCU353"/>
      <c r="LCV353"/>
      <c r="LCW353"/>
      <c r="LCX353"/>
      <c r="LCY353"/>
      <c r="LCZ353"/>
      <c r="LDA353"/>
      <c r="LDB353"/>
      <c r="LDC353"/>
      <c r="LDD353"/>
      <c r="LDE353"/>
      <c r="LDF353"/>
      <c r="LDG353"/>
      <c r="LDH353"/>
      <c r="LDI353"/>
      <c r="LDJ353"/>
      <c r="LDK353"/>
      <c r="LDL353"/>
      <c r="LDM353"/>
      <c r="LDN353"/>
      <c r="LDO353"/>
      <c r="LDP353"/>
      <c r="LDQ353"/>
      <c r="LDR353"/>
      <c r="LDS353"/>
      <c r="LDT353"/>
      <c r="LDU353"/>
      <c r="LDV353"/>
      <c r="LDW353"/>
      <c r="LDX353"/>
      <c r="LDY353"/>
      <c r="LDZ353"/>
      <c r="LEA353"/>
      <c r="LEB353"/>
      <c r="LEC353"/>
      <c r="LED353"/>
      <c r="LEE353"/>
      <c r="LEF353"/>
      <c r="LEG353"/>
      <c r="LEH353"/>
      <c r="LEI353"/>
      <c r="LEJ353"/>
      <c r="LEK353"/>
      <c r="LEL353"/>
      <c r="LEM353"/>
      <c r="LEN353"/>
      <c r="LEO353"/>
      <c r="LEP353"/>
      <c r="LEQ353"/>
      <c r="LER353"/>
      <c r="LES353"/>
      <c r="LET353"/>
      <c r="LEU353"/>
      <c r="LEV353"/>
      <c r="LEW353"/>
      <c r="LEX353"/>
      <c r="LEY353"/>
      <c r="LEZ353"/>
      <c r="LFA353"/>
      <c r="LFB353"/>
      <c r="LFC353"/>
      <c r="LFD353"/>
      <c r="LFE353"/>
      <c r="LFF353"/>
      <c r="LFG353"/>
      <c r="LFH353"/>
      <c r="LFI353"/>
      <c r="LFJ353"/>
      <c r="LFK353"/>
      <c r="LFL353"/>
      <c r="LFM353"/>
      <c r="LFN353"/>
      <c r="LFO353"/>
      <c r="LFP353"/>
      <c r="LFQ353"/>
      <c r="LFR353"/>
      <c r="LFS353"/>
      <c r="LFT353"/>
      <c r="LFU353"/>
      <c r="LFV353"/>
      <c r="LFW353"/>
      <c r="LFX353"/>
      <c r="LFY353"/>
      <c r="LFZ353"/>
      <c r="LGA353"/>
      <c r="LGB353"/>
      <c r="LGC353"/>
      <c r="LGD353"/>
      <c r="LGE353"/>
      <c r="LGF353"/>
      <c r="LGG353"/>
      <c r="LGH353"/>
      <c r="LGI353"/>
      <c r="LGJ353"/>
      <c r="LGK353"/>
      <c r="LGL353"/>
      <c r="LGM353"/>
      <c r="LGN353"/>
      <c r="LGO353"/>
      <c r="LGP353"/>
      <c r="LGQ353"/>
      <c r="LGR353"/>
      <c r="LGS353"/>
      <c r="LGT353"/>
      <c r="LGU353"/>
      <c r="LGV353"/>
      <c r="LGW353"/>
      <c r="LGX353"/>
      <c r="LGY353"/>
      <c r="LGZ353"/>
      <c r="LHA353"/>
      <c r="LHB353"/>
      <c r="LHC353"/>
      <c r="LHD353"/>
      <c r="LHE353"/>
      <c r="LHF353"/>
      <c r="LHG353"/>
      <c r="LHH353"/>
      <c r="LHI353"/>
      <c r="LHJ353"/>
      <c r="LHK353"/>
      <c r="LHL353"/>
      <c r="LHM353"/>
      <c r="LHN353"/>
      <c r="LHO353"/>
      <c r="LHP353"/>
      <c r="LHQ353"/>
      <c r="LHR353"/>
      <c r="LHS353"/>
      <c r="LHT353"/>
      <c r="LHU353"/>
      <c r="LHV353"/>
      <c r="LHW353"/>
      <c r="LHX353"/>
      <c r="LHY353"/>
      <c r="LHZ353"/>
      <c r="LIA353"/>
      <c r="LIB353"/>
      <c r="LIC353"/>
      <c r="LID353"/>
      <c r="LIE353"/>
      <c r="LIF353"/>
      <c r="LIG353"/>
      <c r="LIH353"/>
      <c r="LII353"/>
      <c r="LIJ353"/>
      <c r="LIK353"/>
      <c r="LIL353"/>
      <c r="LIM353"/>
      <c r="LIN353"/>
      <c r="LIO353"/>
      <c r="LIP353"/>
      <c r="LIQ353"/>
      <c r="LIR353"/>
      <c r="LIS353"/>
      <c r="LIT353"/>
      <c r="LIU353"/>
      <c r="LIV353"/>
      <c r="LIW353"/>
      <c r="LIX353"/>
      <c r="LIY353"/>
      <c r="LIZ353"/>
      <c r="LJA353"/>
      <c r="LJB353"/>
      <c r="LJC353"/>
      <c r="LJD353"/>
      <c r="LJE353"/>
      <c r="LJF353"/>
      <c r="LJG353"/>
      <c r="LJH353"/>
      <c r="LJI353"/>
      <c r="LJJ353"/>
      <c r="LJK353"/>
      <c r="LJL353"/>
      <c r="LJM353"/>
      <c r="LJN353"/>
      <c r="LJO353"/>
      <c r="LJP353"/>
      <c r="LJQ353"/>
      <c r="LJR353"/>
      <c r="LJS353"/>
      <c r="LJT353"/>
      <c r="LJU353"/>
      <c r="LJV353"/>
      <c r="LJW353"/>
      <c r="LJX353"/>
      <c r="LJY353"/>
      <c r="LJZ353"/>
      <c r="LKA353"/>
      <c r="LKB353"/>
      <c r="LKC353"/>
      <c r="LKD353"/>
      <c r="LKE353"/>
      <c r="LKF353"/>
      <c r="LKG353"/>
      <c r="LKH353"/>
      <c r="LKI353"/>
      <c r="LKJ353"/>
      <c r="LKK353"/>
      <c r="LKL353"/>
      <c r="LKM353"/>
      <c r="LKN353"/>
      <c r="LKO353"/>
      <c r="LKP353"/>
      <c r="LKQ353"/>
      <c r="LKR353"/>
      <c r="LKS353"/>
      <c r="LKT353"/>
      <c r="LKU353"/>
      <c r="LKV353"/>
      <c r="LKW353"/>
      <c r="LKX353"/>
      <c r="LKY353"/>
      <c r="LKZ353"/>
      <c r="LLA353"/>
      <c r="LLB353"/>
      <c r="LLC353"/>
      <c r="LLD353"/>
      <c r="LLE353"/>
      <c r="LLF353"/>
      <c r="LLG353"/>
      <c r="LLH353"/>
      <c r="LLI353"/>
      <c r="LLJ353"/>
      <c r="LLK353"/>
      <c r="LLL353"/>
      <c r="LLM353"/>
      <c r="LLN353"/>
      <c r="LLO353"/>
      <c r="LLP353"/>
      <c r="LLQ353"/>
      <c r="LLR353"/>
      <c r="LLS353"/>
      <c r="LLT353"/>
      <c r="LLU353"/>
      <c r="LLV353"/>
      <c r="LLW353"/>
      <c r="LLX353"/>
      <c r="LLY353"/>
      <c r="LLZ353"/>
      <c r="LMA353"/>
      <c r="LMB353"/>
      <c r="LMC353"/>
      <c r="LMD353"/>
      <c r="LME353"/>
      <c r="LMF353"/>
      <c r="LMG353"/>
      <c r="LMH353"/>
      <c r="LMI353"/>
      <c r="LMJ353"/>
      <c r="LMK353"/>
      <c r="LML353"/>
      <c r="LMM353"/>
      <c r="LMN353"/>
      <c r="LMO353"/>
      <c r="LMP353"/>
      <c r="LMQ353"/>
      <c r="LMR353"/>
      <c r="LMS353"/>
      <c r="LMT353"/>
      <c r="LMU353"/>
      <c r="LMV353"/>
      <c r="LMW353"/>
      <c r="LMX353"/>
      <c r="LMY353"/>
      <c r="LMZ353"/>
      <c r="LNA353"/>
      <c r="LNB353"/>
      <c r="LNC353"/>
      <c r="LND353"/>
      <c r="LNE353"/>
      <c r="LNF353"/>
      <c r="LNG353"/>
      <c r="LNH353"/>
      <c r="LNI353"/>
      <c r="LNJ353"/>
      <c r="LNK353"/>
      <c r="LNL353"/>
      <c r="LNM353"/>
      <c r="LNN353"/>
      <c r="LNO353"/>
      <c r="LNP353"/>
      <c r="LNQ353"/>
      <c r="LNR353"/>
      <c r="LNS353"/>
      <c r="LNT353"/>
      <c r="LNU353"/>
      <c r="LNV353"/>
      <c r="LNW353"/>
      <c r="LNX353"/>
      <c r="LNY353"/>
      <c r="LNZ353"/>
      <c r="LOA353"/>
      <c r="LOB353"/>
      <c r="LOC353"/>
      <c r="LOD353"/>
      <c r="LOE353"/>
      <c r="LOF353"/>
      <c r="LOG353"/>
      <c r="LOH353"/>
      <c r="LOI353"/>
      <c r="LOJ353"/>
      <c r="LOK353"/>
      <c r="LOL353"/>
      <c r="LOM353"/>
      <c r="LON353"/>
      <c r="LOO353"/>
      <c r="LOP353"/>
      <c r="LOQ353"/>
      <c r="LOR353"/>
      <c r="LOS353"/>
      <c r="LOT353"/>
      <c r="LOU353"/>
      <c r="LOV353"/>
      <c r="LOW353"/>
      <c r="LOX353"/>
      <c r="LOY353"/>
      <c r="LOZ353"/>
      <c r="LPA353"/>
      <c r="LPB353"/>
      <c r="LPC353"/>
      <c r="LPD353"/>
      <c r="LPE353"/>
      <c r="LPF353"/>
      <c r="LPG353"/>
      <c r="LPH353"/>
      <c r="LPI353"/>
      <c r="LPJ353"/>
      <c r="LPK353"/>
      <c r="LPL353"/>
      <c r="LPM353"/>
      <c r="LPN353"/>
      <c r="LPO353"/>
      <c r="LPP353"/>
      <c r="LPQ353"/>
      <c r="LPR353"/>
      <c r="LPS353"/>
      <c r="LPT353"/>
      <c r="LPU353"/>
      <c r="LPV353"/>
      <c r="LPW353"/>
      <c r="LPX353"/>
      <c r="LPY353"/>
      <c r="LPZ353"/>
      <c r="LQA353"/>
      <c r="LQB353"/>
      <c r="LQC353"/>
      <c r="LQD353"/>
      <c r="LQE353"/>
      <c r="LQF353"/>
      <c r="LQG353"/>
      <c r="LQH353"/>
      <c r="LQI353"/>
      <c r="LQJ353"/>
      <c r="LQK353"/>
      <c r="LQL353"/>
      <c r="LQM353"/>
      <c r="LQN353"/>
      <c r="LQO353"/>
      <c r="LQP353"/>
      <c r="LQQ353"/>
      <c r="LQR353"/>
      <c r="LQS353"/>
      <c r="LQT353"/>
      <c r="LQU353"/>
      <c r="LQV353"/>
      <c r="LQW353"/>
      <c r="LQX353"/>
      <c r="LQY353"/>
      <c r="LQZ353"/>
      <c r="LRA353"/>
      <c r="LRB353"/>
      <c r="LRC353"/>
      <c r="LRD353"/>
      <c r="LRE353"/>
      <c r="LRF353"/>
      <c r="LRG353"/>
      <c r="LRH353"/>
      <c r="LRI353"/>
      <c r="LRJ353"/>
      <c r="LRK353"/>
      <c r="LRL353"/>
      <c r="LRM353"/>
      <c r="LRN353"/>
      <c r="LRO353"/>
      <c r="LRP353"/>
      <c r="LRQ353"/>
      <c r="LRR353"/>
      <c r="LRS353"/>
      <c r="LRT353"/>
      <c r="LRU353"/>
      <c r="LRV353"/>
      <c r="LRW353"/>
      <c r="LRX353"/>
      <c r="LRY353"/>
      <c r="LRZ353"/>
      <c r="LSA353"/>
      <c r="LSB353"/>
      <c r="LSC353"/>
      <c r="LSD353"/>
      <c r="LSE353"/>
      <c r="LSF353"/>
      <c r="LSG353"/>
      <c r="LSH353"/>
      <c r="LSI353"/>
      <c r="LSJ353"/>
      <c r="LSK353"/>
      <c r="LSL353"/>
      <c r="LSM353"/>
      <c r="LSN353"/>
      <c r="LSO353"/>
      <c r="LSP353"/>
      <c r="LSQ353"/>
      <c r="LSR353"/>
      <c r="LSS353"/>
      <c r="LST353"/>
      <c r="LSU353"/>
      <c r="LSV353"/>
      <c r="LSW353"/>
      <c r="LSX353"/>
      <c r="LSY353"/>
      <c r="LSZ353"/>
      <c r="LTA353"/>
      <c r="LTB353"/>
      <c r="LTC353"/>
      <c r="LTD353"/>
      <c r="LTE353"/>
      <c r="LTF353"/>
      <c r="LTG353"/>
      <c r="LTH353"/>
      <c r="LTI353"/>
      <c r="LTJ353"/>
      <c r="LTK353"/>
      <c r="LTL353"/>
      <c r="LTM353"/>
      <c r="LTN353"/>
      <c r="LTO353"/>
      <c r="LTP353"/>
      <c r="LTQ353"/>
      <c r="LTR353"/>
      <c r="LTS353"/>
      <c r="LTT353"/>
      <c r="LTU353"/>
      <c r="LTV353"/>
      <c r="LTW353"/>
      <c r="LTX353"/>
      <c r="LTY353"/>
      <c r="LTZ353"/>
      <c r="LUA353"/>
      <c r="LUB353"/>
      <c r="LUC353"/>
      <c r="LUD353"/>
      <c r="LUE353"/>
      <c r="LUF353"/>
      <c r="LUG353"/>
      <c r="LUH353"/>
      <c r="LUI353"/>
      <c r="LUJ353"/>
      <c r="LUK353"/>
      <c r="LUL353"/>
      <c r="LUM353"/>
      <c r="LUN353"/>
      <c r="LUO353"/>
      <c r="LUP353"/>
      <c r="LUQ353"/>
      <c r="LUR353"/>
      <c r="LUS353"/>
      <c r="LUT353"/>
      <c r="LUU353"/>
      <c r="LUV353"/>
      <c r="LUW353"/>
      <c r="LUX353"/>
      <c r="LUY353"/>
      <c r="LUZ353"/>
      <c r="LVA353"/>
      <c r="LVB353"/>
      <c r="LVC353"/>
      <c r="LVD353"/>
      <c r="LVE353"/>
      <c r="LVF353"/>
      <c r="LVG353"/>
      <c r="LVH353"/>
      <c r="LVI353"/>
      <c r="LVJ353"/>
      <c r="LVK353"/>
      <c r="LVL353"/>
      <c r="LVM353"/>
      <c r="LVN353"/>
      <c r="LVO353"/>
      <c r="LVP353"/>
      <c r="LVQ353"/>
      <c r="LVR353"/>
      <c r="LVS353"/>
      <c r="LVT353"/>
      <c r="LVU353"/>
      <c r="LVV353"/>
      <c r="LVW353"/>
      <c r="LVX353"/>
      <c r="LVY353"/>
      <c r="LVZ353"/>
      <c r="LWA353"/>
      <c r="LWB353"/>
      <c r="LWC353"/>
      <c r="LWD353"/>
      <c r="LWE353"/>
      <c r="LWF353"/>
      <c r="LWG353"/>
      <c r="LWH353"/>
      <c r="LWI353"/>
      <c r="LWJ353"/>
      <c r="LWK353"/>
      <c r="LWL353"/>
      <c r="LWM353"/>
      <c r="LWN353"/>
      <c r="LWO353"/>
      <c r="LWP353"/>
      <c r="LWQ353"/>
      <c r="LWR353"/>
      <c r="LWS353"/>
      <c r="LWT353"/>
      <c r="LWU353"/>
      <c r="LWV353"/>
      <c r="LWW353"/>
      <c r="LWX353"/>
      <c r="LWY353"/>
      <c r="LWZ353"/>
      <c r="LXA353"/>
      <c r="LXB353"/>
      <c r="LXC353"/>
      <c r="LXD353"/>
      <c r="LXE353"/>
      <c r="LXF353"/>
      <c r="LXG353"/>
      <c r="LXH353"/>
      <c r="LXI353"/>
      <c r="LXJ353"/>
      <c r="LXK353"/>
      <c r="LXL353"/>
      <c r="LXM353"/>
      <c r="LXN353"/>
      <c r="LXO353"/>
      <c r="LXP353"/>
      <c r="LXQ353"/>
      <c r="LXR353"/>
      <c r="LXS353"/>
      <c r="LXT353"/>
      <c r="LXU353"/>
      <c r="LXV353"/>
      <c r="LXW353"/>
      <c r="LXX353"/>
      <c r="LXY353"/>
      <c r="LXZ353"/>
      <c r="LYA353"/>
      <c r="LYB353"/>
      <c r="LYC353"/>
      <c r="LYD353"/>
      <c r="LYE353"/>
      <c r="LYF353"/>
      <c r="LYG353"/>
      <c r="LYH353"/>
      <c r="LYI353"/>
      <c r="LYJ353"/>
      <c r="LYK353"/>
      <c r="LYL353"/>
      <c r="LYM353"/>
      <c r="LYN353"/>
      <c r="LYO353"/>
      <c r="LYP353"/>
      <c r="LYQ353"/>
      <c r="LYR353"/>
      <c r="LYS353"/>
      <c r="LYT353"/>
      <c r="LYU353"/>
      <c r="LYV353"/>
      <c r="LYW353"/>
      <c r="LYX353"/>
      <c r="LYY353"/>
      <c r="LYZ353"/>
      <c r="LZA353"/>
      <c r="LZB353"/>
      <c r="LZC353"/>
      <c r="LZD353"/>
      <c r="LZE353"/>
      <c r="LZF353"/>
      <c r="LZG353"/>
      <c r="LZH353"/>
      <c r="LZI353"/>
      <c r="LZJ353"/>
      <c r="LZK353"/>
      <c r="LZL353"/>
      <c r="LZM353"/>
      <c r="LZN353"/>
      <c r="LZO353"/>
      <c r="LZP353"/>
      <c r="LZQ353"/>
      <c r="LZR353"/>
      <c r="LZS353"/>
      <c r="LZT353"/>
      <c r="LZU353"/>
      <c r="LZV353"/>
      <c r="LZW353"/>
      <c r="LZX353"/>
      <c r="LZY353"/>
      <c r="LZZ353"/>
      <c r="MAA353"/>
      <c r="MAB353"/>
      <c r="MAC353"/>
      <c r="MAD353"/>
      <c r="MAE353"/>
      <c r="MAF353"/>
      <c r="MAG353"/>
      <c r="MAH353"/>
      <c r="MAI353"/>
      <c r="MAJ353"/>
      <c r="MAK353"/>
      <c r="MAL353"/>
      <c r="MAM353"/>
      <c r="MAN353"/>
      <c r="MAO353"/>
      <c r="MAP353"/>
      <c r="MAQ353"/>
      <c r="MAR353"/>
      <c r="MAS353"/>
      <c r="MAT353"/>
      <c r="MAU353"/>
      <c r="MAV353"/>
      <c r="MAW353"/>
      <c r="MAX353"/>
      <c r="MAY353"/>
      <c r="MAZ353"/>
      <c r="MBA353"/>
      <c r="MBB353"/>
      <c r="MBC353"/>
      <c r="MBD353"/>
      <c r="MBE353"/>
      <c r="MBF353"/>
      <c r="MBG353"/>
      <c r="MBH353"/>
      <c r="MBI353"/>
      <c r="MBJ353"/>
      <c r="MBK353"/>
      <c r="MBL353"/>
      <c r="MBM353"/>
      <c r="MBN353"/>
      <c r="MBO353"/>
      <c r="MBP353"/>
      <c r="MBQ353"/>
      <c r="MBR353"/>
      <c r="MBS353"/>
      <c r="MBT353"/>
      <c r="MBU353"/>
      <c r="MBV353"/>
      <c r="MBW353"/>
      <c r="MBX353"/>
      <c r="MBY353"/>
      <c r="MBZ353"/>
      <c r="MCA353"/>
      <c r="MCB353"/>
      <c r="MCC353"/>
      <c r="MCD353"/>
      <c r="MCE353"/>
      <c r="MCF353"/>
      <c r="MCG353"/>
      <c r="MCH353"/>
      <c r="MCI353"/>
      <c r="MCJ353"/>
      <c r="MCK353"/>
      <c r="MCL353"/>
      <c r="MCM353"/>
      <c r="MCN353"/>
      <c r="MCO353"/>
      <c r="MCP353"/>
      <c r="MCQ353"/>
      <c r="MCR353"/>
      <c r="MCS353"/>
      <c r="MCT353"/>
      <c r="MCU353"/>
      <c r="MCV353"/>
      <c r="MCW353"/>
      <c r="MCX353"/>
      <c r="MCY353"/>
      <c r="MCZ353"/>
      <c r="MDA353"/>
      <c r="MDB353"/>
      <c r="MDC353"/>
      <c r="MDD353"/>
      <c r="MDE353"/>
      <c r="MDF353"/>
      <c r="MDG353"/>
      <c r="MDH353"/>
      <c r="MDI353"/>
      <c r="MDJ353"/>
      <c r="MDK353"/>
      <c r="MDL353"/>
      <c r="MDM353"/>
      <c r="MDN353"/>
      <c r="MDO353"/>
      <c r="MDP353"/>
      <c r="MDQ353"/>
      <c r="MDR353"/>
      <c r="MDS353"/>
      <c r="MDT353"/>
      <c r="MDU353"/>
      <c r="MDV353"/>
      <c r="MDW353"/>
      <c r="MDX353"/>
      <c r="MDY353"/>
      <c r="MDZ353"/>
      <c r="MEA353"/>
      <c r="MEB353"/>
      <c r="MEC353"/>
      <c r="MED353"/>
      <c r="MEE353"/>
      <c r="MEF353"/>
      <c r="MEG353"/>
      <c r="MEH353"/>
      <c r="MEI353"/>
      <c r="MEJ353"/>
      <c r="MEK353"/>
      <c r="MEL353"/>
      <c r="MEM353"/>
      <c r="MEN353"/>
      <c r="MEO353"/>
      <c r="MEP353"/>
      <c r="MEQ353"/>
      <c r="MER353"/>
      <c r="MES353"/>
      <c r="MET353"/>
      <c r="MEU353"/>
      <c r="MEV353"/>
      <c r="MEW353"/>
      <c r="MEX353"/>
      <c r="MEY353"/>
      <c r="MEZ353"/>
      <c r="MFA353"/>
      <c r="MFB353"/>
      <c r="MFC353"/>
      <c r="MFD353"/>
      <c r="MFE353"/>
      <c r="MFF353"/>
      <c r="MFG353"/>
      <c r="MFH353"/>
      <c r="MFI353"/>
      <c r="MFJ353"/>
      <c r="MFK353"/>
      <c r="MFL353"/>
      <c r="MFM353"/>
      <c r="MFN353"/>
      <c r="MFO353"/>
      <c r="MFP353"/>
      <c r="MFQ353"/>
      <c r="MFR353"/>
      <c r="MFS353"/>
      <c r="MFT353"/>
      <c r="MFU353"/>
      <c r="MFV353"/>
      <c r="MFW353"/>
      <c r="MFX353"/>
      <c r="MFY353"/>
      <c r="MFZ353"/>
      <c r="MGA353"/>
      <c r="MGB353"/>
      <c r="MGC353"/>
      <c r="MGD353"/>
      <c r="MGE353"/>
      <c r="MGF353"/>
      <c r="MGG353"/>
      <c r="MGH353"/>
      <c r="MGI353"/>
      <c r="MGJ353"/>
      <c r="MGK353"/>
      <c r="MGL353"/>
      <c r="MGM353"/>
      <c r="MGN353"/>
      <c r="MGO353"/>
      <c r="MGP353"/>
      <c r="MGQ353"/>
      <c r="MGR353"/>
      <c r="MGS353"/>
      <c r="MGT353"/>
      <c r="MGU353"/>
      <c r="MGV353"/>
      <c r="MGW353"/>
      <c r="MGX353"/>
      <c r="MGY353"/>
      <c r="MGZ353"/>
      <c r="MHA353"/>
      <c r="MHB353"/>
      <c r="MHC353"/>
      <c r="MHD353"/>
      <c r="MHE353"/>
      <c r="MHF353"/>
      <c r="MHG353"/>
      <c r="MHH353"/>
      <c r="MHI353"/>
      <c r="MHJ353"/>
      <c r="MHK353"/>
      <c r="MHL353"/>
      <c r="MHM353"/>
      <c r="MHN353"/>
      <c r="MHO353"/>
      <c r="MHP353"/>
      <c r="MHQ353"/>
      <c r="MHR353"/>
      <c r="MHS353"/>
      <c r="MHT353"/>
      <c r="MHU353"/>
      <c r="MHV353"/>
      <c r="MHW353"/>
      <c r="MHX353"/>
      <c r="MHY353"/>
      <c r="MHZ353"/>
      <c r="MIA353"/>
      <c r="MIB353"/>
      <c r="MIC353"/>
      <c r="MID353"/>
      <c r="MIE353"/>
      <c r="MIF353"/>
      <c r="MIG353"/>
      <c r="MIH353"/>
      <c r="MII353"/>
      <c r="MIJ353"/>
      <c r="MIK353"/>
      <c r="MIL353"/>
      <c r="MIM353"/>
      <c r="MIN353"/>
      <c r="MIO353"/>
      <c r="MIP353"/>
      <c r="MIQ353"/>
      <c r="MIR353"/>
      <c r="MIS353"/>
      <c r="MIT353"/>
      <c r="MIU353"/>
      <c r="MIV353"/>
      <c r="MIW353"/>
      <c r="MIX353"/>
      <c r="MIY353"/>
      <c r="MIZ353"/>
      <c r="MJA353"/>
      <c r="MJB353"/>
      <c r="MJC353"/>
      <c r="MJD353"/>
      <c r="MJE353"/>
      <c r="MJF353"/>
      <c r="MJG353"/>
      <c r="MJH353"/>
      <c r="MJI353"/>
      <c r="MJJ353"/>
      <c r="MJK353"/>
      <c r="MJL353"/>
      <c r="MJM353"/>
      <c r="MJN353"/>
      <c r="MJO353"/>
      <c r="MJP353"/>
      <c r="MJQ353"/>
      <c r="MJR353"/>
      <c r="MJS353"/>
      <c r="MJT353"/>
      <c r="MJU353"/>
      <c r="MJV353"/>
      <c r="MJW353"/>
      <c r="MJX353"/>
      <c r="MJY353"/>
      <c r="MJZ353"/>
      <c r="MKA353"/>
      <c r="MKB353"/>
      <c r="MKC353"/>
      <c r="MKD353"/>
      <c r="MKE353"/>
      <c r="MKF353"/>
      <c r="MKG353"/>
      <c r="MKH353"/>
      <c r="MKI353"/>
      <c r="MKJ353"/>
      <c r="MKK353"/>
      <c r="MKL353"/>
      <c r="MKM353"/>
      <c r="MKN353"/>
      <c r="MKO353"/>
      <c r="MKP353"/>
      <c r="MKQ353"/>
      <c r="MKR353"/>
      <c r="MKS353"/>
      <c r="MKT353"/>
      <c r="MKU353"/>
      <c r="MKV353"/>
      <c r="MKW353"/>
      <c r="MKX353"/>
      <c r="MKY353"/>
      <c r="MKZ353"/>
      <c r="MLA353"/>
      <c r="MLB353"/>
      <c r="MLC353"/>
      <c r="MLD353"/>
      <c r="MLE353"/>
      <c r="MLF353"/>
      <c r="MLG353"/>
      <c r="MLH353"/>
      <c r="MLI353"/>
      <c r="MLJ353"/>
      <c r="MLK353"/>
      <c r="MLL353"/>
      <c r="MLM353"/>
      <c r="MLN353"/>
      <c r="MLO353"/>
      <c r="MLP353"/>
      <c r="MLQ353"/>
      <c r="MLR353"/>
      <c r="MLS353"/>
      <c r="MLT353"/>
      <c r="MLU353"/>
      <c r="MLV353"/>
      <c r="MLW353"/>
      <c r="MLX353"/>
      <c r="MLY353"/>
      <c r="MLZ353"/>
      <c r="MMA353"/>
      <c r="MMB353"/>
      <c r="MMC353"/>
      <c r="MMD353"/>
      <c r="MME353"/>
      <c r="MMF353"/>
      <c r="MMG353"/>
      <c r="MMH353"/>
      <c r="MMI353"/>
      <c r="MMJ353"/>
      <c r="MMK353"/>
      <c r="MML353"/>
      <c r="MMM353"/>
      <c r="MMN353"/>
      <c r="MMO353"/>
      <c r="MMP353"/>
      <c r="MMQ353"/>
      <c r="MMR353"/>
      <c r="MMS353"/>
      <c r="MMT353"/>
      <c r="MMU353"/>
      <c r="MMV353"/>
      <c r="MMW353"/>
      <c r="MMX353"/>
      <c r="MMY353"/>
      <c r="MMZ353"/>
      <c r="MNA353"/>
      <c r="MNB353"/>
      <c r="MNC353"/>
      <c r="MND353"/>
      <c r="MNE353"/>
      <c r="MNF353"/>
      <c r="MNG353"/>
      <c r="MNH353"/>
      <c r="MNI353"/>
      <c r="MNJ353"/>
      <c r="MNK353"/>
      <c r="MNL353"/>
      <c r="MNM353"/>
      <c r="MNN353"/>
      <c r="MNO353"/>
      <c r="MNP353"/>
      <c r="MNQ353"/>
      <c r="MNR353"/>
      <c r="MNS353"/>
      <c r="MNT353"/>
      <c r="MNU353"/>
      <c r="MNV353"/>
      <c r="MNW353"/>
      <c r="MNX353"/>
      <c r="MNY353"/>
      <c r="MNZ353"/>
      <c r="MOA353"/>
      <c r="MOB353"/>
      <c r="MOC353"/>
      <c r="MOD353"/>
      <c r="MOE353"/>
      <c r="MOF353"/>
      <c r="MOG353"/>
      <c r="MOH353"/>
      <c r="MOI353"/>
      <c r="MOJ353"/>
      <c r="MOK353"/>
      <c r="MOL353"/>
      <c r="MOM353"/>
      <c r="MON353"/>
      <c r="MOO353"/>
      <c r="MOP353"/>
      <c r="MOQ353"/>
      <c r="MOR353"/>
      <c r="MOS353"/>
      <c r="MOT353"/>
      <c r="MOU353"/>
      <c r="MOV353"/>
      <c r="MOW353"/>
      <c r="MOX353"/>
      <c r="MOY353"/>
      <c r="MOZ353"/>
      <c r="MPA353"/>
      <c r="MPB353"/>
      <c r="MPC353"/>
      <c r="MPD353"/>
      <c r="MPE353"/>
      <c r="MPF353"/>
      <c r="MPG353"/>
      <c r="MPH353"/>
      <c r="MPI353"/>
      <c r="MPJ353"/>
      <c r="MPK353"/>
      <c r="MPL353"/>
      <c r="MPM353"/>
      <c r="MPN353"/>
      <c r="MPO353"/>
      <c r="MPP353"/>
      <c r="MPQ353"/>
      <c r="MPR353"/>
      <c r="MPS353"/>
      <c r="MPT353"/>
      <c r="MPU353"/>
      <c r="MPV353"/>
      <c r="MPW353"/>
      <c r="MPX353"/>
      <c r="MPY353"/>
      <c r="MPZ353"/>
      <c r="MQA353"/>
      <c r="MQB353"/>
      <c r="MQC353"/>
      <c r="MQD353"/>
      <c r="MQE353"/>
      <c r="MQF353"/>
      <c r="MQG353"/>
      <c r="MQH353"/>
      <c r="MQI353"/>
      <c r="MQJ353"/>
      <c r="MQK353"/>
      <c r="MQL353"/>
      <c r="MQM353"/>
      <c r="MQN353"/>
      <c r="MQO353"/>
      <c r="MQP353"/>
      <c r="MQQ353"/>
      <c r="MQR353"/>
      <c r="MQS353"/>
      <c r="MQT353"/>
      <c r="MQU353"/>
      <c r="MQV353"/>
      <c r="MQW353"/>
      <c r="MQX353"/>
      <c r="MQY353"/>
      <c r="MQZ353"/>
      <c r="MRA353"/>
      <c r="MRB353"/>
      <c r="MRC353"/>
      <c r="MRD353"/>
      <c r="MRE353"/>
      <c r="MRF353"/>
      <c r="MRG353"/>
      <c r="MRH353"/>
      <c r="MRI353"/>
      <c r="MRJ353"/>
      <c r="MRK353"/>
      <c r="MRL353"/>
      <c r="MRM353"/>
      <c r="MRN353"/>
      <c r="MRO353"/>
      <c r="MRP353"/>
      <c r="MRQ353"/>
      <c r="MRR353"/>
      <c r="MRS353"/>
      <c r="MRT353"/>
      <c r="MRU353"/>
      <c r="MRV353"/>
      <c r="MRW353"/>
      <c r="MRX353"/>
      <c r="MRY353"/>
      <c r="MRZ353"/>
      <c r="MSA353"/>
      <c r="MSB353"/>
      <c r="MSC353"/>
      <c r="MSD353"/>
      <c r="MSE353"/>
      <c r="MSF353"/>
      <c r="MSG353"/>
      <c r="MSH353"/>
      <c r="MSI353"/>
      <c r="MSJ353"/>
      <c r="MSK353"/>
      <c r="MSL353"/>
      <c r="MSM353"/>
      <c r="MSN353"/>
      <c r="MSO353"/>
      <c r="MSP353"/>
      <c r="MSQ353"/>
      <c r="MSR353"/>
      <c r="MSS353"/>
      <c r="MST353"/>
      <c r="MSU353"/>
      <c r="MSV353"/>
      <c r="MSW353"/>
      <c r="MSX353"/>
      <c r="MSY353"/>
      <c r="MSZ353"/>
      <c r="MTA353"/>
      <c r="MTB353"/>
      <c r="MTC353"/>
      <c r="MTD353"/>
      <c r="MTE353"/>
      <c r="MTF353"/>
      <c r="MTG353"/>
      <c r="MTH353"/>
      <c r="MTI353"/>
      <c r="MTJ353"/>
      <c r="MTK353"/>
      <c r="MTL353"/>
      <c r="MTM353"/>
      <c r="MTN353"/>
      <c r="MTO353"/>
      <c r="MTP353"/>
      <c r="MTQ353"/>
      <c r="MTR353"/>
      <c r="MTS353"/>
      <c r="MTT353"/>
      <c r="MTU353"/>
      <c r="MTV353"/>
      <c r="MTW353"/>
      <c r="MTX353"/>
      <c r="MTY353"/>
      <c r="MTZ353"/>
      <c r="MUA353"/>
      <c r="MUB353"/>
      <c r="MUC353"/>
      <c r="MUD353"/>
      <c r="MUE353"/>
      <c r="MUF353"/>
      <c r="MUG353"/>
      <c r="MUH353"/>
      <c r="MUI353"/>
      <c r="MUJ353"/>
      <c r="MUK353"/>
      <c r="MUL353"/>
      <c r="MUM353"/>
      <c r="MUN353"/>
      <c r="MUO353"/>
      <c r="MUP353"/>
      <c r="MUQ353"/>
      <c r="MUR353"/>
      <c r="MUS353"/>
      <c r="MUT353"/>
      <c r="MUU353"/>
      <c r="MUV353"/>
      <c r="MUW353"/>
      <c r="MUX353"/>
      <c r="MUY353"/>
      <c r="MUZ353"/>
      <c r="MVA353"/>
      <c r="MVB353"/>
      <c r="MVC353"/>
      <c r="MVD353"/>
      <c r="MVE353"/>
      <c r="MVF353"/>
      <c r="MVG353"/>
      <c r="MVH353"/>
      <c r="MVI353"/>
      <c r="MVJ353"/>
      <c r="MVK353"/>
      <c r="MVL353"/>
      <c r="MVM353"/>
      <c r="MVN353"/>
      <c r="MVO353"/>
      <c r="MVP353"/>
      <c r="MVQ353"/>
      <c r="MVR353"/>
      <c r="MVS353"/>
      <c r="MVT353"/>
      <c r="MVU353"/>
      <c r="MVV353"/>
      <c r="MVW353"/>
      <c r="MVX353"/>
      <c r="MVY353"/>
      <c r="MVZ353"/>
      <c r="MWA353"/>
      <c r="MWB353"/>
      <c r="MWC353"/>
      <c r="MWD353"/>
      <c r="MWE353"/>
      <c r="MWF353"/>
      <c r="MWG353"/>
      <c r="MWH353"/>
      <c r="MWI353"/>
      <c r="MWJ353"/>
      <c r="MWK353"/>
      <c r="MWL353"/>
      <c r="MWM353"/>
      <c r="MWN353"/>
      <c r="MWO353"/>
      <c r="MWP353"/>
      <c r="MWQ353"/>
      <c r="MWR353"/>
      <c r="MWS353"/>
      <c r="MWT353"/>
      <c r="MWU353"/>
      <c r="MWV353"/>
      <c r="MWW353"/>
      <c r="MWX353"/>
      <c r="MWY353"/>
      <c r="MWZ353"/>
      <c r="MXA353"/>
      <c r="MXB353"/>
      <c r="MXC353"/>
      <c r="MXD353"/>
      <c r="MXE353"/>
      <c r="MXF353"/>
      <c r="MXG353"/>
      <c r="MXH353"/>
      <c r="MXI353"/>
      <c r="MXJ353"/>
      <c r="MXK353"/>
      <c r="MXL353"/>
      <c r="MXM353"/>
      <c r="MXN353"/>
      <c r="MXO353"/>
      <c r="MXP353"/>
      <c r="MXQ353"/>
      <c r="MXR353"/>
      <c r="MXS353"/>
      <c r="MXT353"/>
      <c r="MXU353"/>
      <c r="MXV353"/>
      <c r="MXW353"/>
      <c r="MXX353"/>
      <c r="MXY353"/>
      <c r="MXZ353"/>
      <c r="MYA353"/>
      <c r="MYB353"/>
      <c r="MYC353"/>
      <c r="MYD353"/>
      <c r="MYE353"/>
      <c r="MYF353"/>
      <c r="MYG353"/>
      <c r="MYH353"/>
      <c r="MYI353"/>
      <c r="MYJ353"/>
      <c r="MYK353"/>
      <c r="MYL353"/>
      <c r="MYM353"/>
      <c r="MYN353"/>
      <c r="MYO353"/>
      <c r="MYP353"/>
      <c r="MYQ353"/>
      <c r="MYR353"/>
      <c r="MYS353"/>
      <c r="MYT353"/>
      <c r="MYU353"/>
      <c r="MYV353"/>
      <c r="MYW353"/>
      <c r="MYX353"/>
      <c r="MYY353"/>
      <c r="MYZ353"/>
      <c r="MZA353"/>
      <c r="MZB353"/>
      <c r="MZC353"/>
      <c r="MZD353"/>
      <c r="MZE353"/>
      <c r="MZF353"/>
      <c r="MZG353"/>
      <c r="MZH353"/>
      <c r="MZI353"/>
      <c r="MZJ353"/>
      <c r="MZK353"/>
      <c r="MZL353"/>
      <c r="MZM353"/>
      <c r="MZN353"/>
      <c r="MZO353"/>
      <c r="MZP353"/>
      <c r="MZQ353"/>
      <c r="MZR353"/>
      <c r="MZS353"/>
      <c r="MZT353"/>
      <c r="MZU353"/>
      <c r="MZV353"/>
      <c r="MZW353"/>
      <c r="MZX353"/>
      <c r="MZY353"/>
      <c r="MZZ353"/>
      <c r="NAA353"/>
      <c r="NAB353"/>
      <c r="NAC353"/>
      <c r="NAD353"/>
      <c r="NAE353"/>
      <c r="NAF353"/>
      <c r="NAG353"/>
      <c r="NAH353"/>
      <c r="NAI353"/>
      <c r="NAJ353"/>
      <c r="NAK353"/>
      <c r="NAL353"/>
      <c r="NAM353"/>
      <c r="NAN353"/>
      <c r="NAO353"/>
      <c r="NAP353"/>
      <c r="NAQ353"/>
      <c r="NAR353"/>
      <c r="NAS353"/>
      <c r="NAT353"/>
      <c r="NAU353"/>
      <c r="NAV353"/>
      <c r="NAW353"/>
      <c r="NAX353"/>
      <c r="NAY353"/>
      <c r="NAZ353"/>
      <c r="NBA353"/>
      <c r="NBB353"/>
      <c r="NBC353"/>
      <c r="NBD353"/>
      <c r="NBE353"/>
      <c r="NBF353"/>
      <c r="NBG353"/>
      <c r="NBH353"/>
      <c r="NBI353"/>
      <c r="NBJ353"/>
      <c r="NBK353"/>
      <c r="NBL353"/>
      <c r="NBM353"/>
      <c r="NBN353"/>
      <c r="NBO353"/>
      <c r="NBP353"/>
      <c r="NBQ353"/>
      <c r="NBR353"/>
      <c r="NBS353"/>
      <c r="NBT353"/>
      <c r="NBU353"/>
      <c r="NBV353"/>
      <c r="NBW353"/>
      <c r="NBX353"/>
      <c r="NBY353"/>
      <c r="NBZ353"/>
      <c r="NCA353"/>
      <c r="NCB353"/>
      <c r="NCC353"/>
      <c r="NCD353"/>
      <c r="NCE353"/>
      <c r="NCF353"/>
      <c r="NCG353"/>
      <c r="NCH353"/>
      <c r="NCI353"/>
      <c r="NCJ353"/>
      <c r="NCK353"/>
      <c r="NCL353"/>
      <c r="NCM353"/>
      <c r="NCN353"/>
      <c r="NCO353"/>
      <c r="NCP353"/>
      <c r="NCQ353"/>
      <c r="NCR353"/>
      <c r="NCS353"/>
      <c r="NCT353"/>
      <c r="NCU353"/>
      <c r="NCV353"/>
      <c r="NCW353"/>
      <c r="NCX353"/>
      <c r="NCY353"/>
      <c r="NCZ353"/>
      <c r="NDA353"/>
      <c r="NDB353"/>
      <c r="NDC353"/>
      <c r="NDD353"/>
      <c r="NDE353"/>
      <c r="NDF353"/>
      <c r="NDG353"/>
      <c r="NDH353"/>
      <c r="NDI353"/>
      <c r="NDJ353"/>
      <c r="NDK353"/>
      <c r="NDL353"/>
      <c r="NDM353"/>
      <c r="NDN353"/>
      <c r="NDO353"/>
      <c r="NDP353"/>
      <c r="NDQ353"/>
      <c r="NDR353"/>
      <c r="NDS353"/>
      <c r="NDT353"/>
      <c r="NDU353"/>
      <c r="NDV353"/>
      <c r="NDW353"/>
      <c r="NDX353"/>
      <c r="NDY353"/>
      <c r="NDZ353"/>
      <c r="NEA353"/>
      <c r="NEB353"/>
      <c r="NEC353"/>
      <c r="NED353"/>
      <c r="NEE353"/>
      <c r="NEF353"/>
      <c r="NEG353"/>
      <c r="NEH353"/>
      <c r="NEI353"/>
      <c r="NEJ353"/>
      <c r="NEK353"/>
      <c r="NEL353"/>
      <c r="NEM353"/>
      <c r="NEN353"/>
      <c r="NEO353"/>
      <c r="NEP353"/>
      <c r="NEQ353"/>
      <c r="NER353"/>
      <c r="NES353"/>
      <c r="NET353"/>
      <c r="NEU353"/>
      <c r="NEV353"/>
      <c r="NEW353"/>
      <c r="NEX353"/>
      <c r="NEY353"/>
      <c r="NEZ353"/>
      <c r="NFA353"/>
      <c r="NFB353"/>
      <c r="NFC353"/>
      <c r="NFD353"/>
      <c r="NFE353"/>
      <c r="NFF353"/>
      <c r="NFG353"/>
      <c r="NFH353"/>
      <c r="NFI353"/>
      <c r="NFJ353"/>
      <c r="NFK353"/>
      <c r="NFL353"/>
      <c r="NFM353"/>
      <c r="NFN353"/>
      <c r="NFO353"/>
      <c r="NFP353"/>
      <c r="NFQ353"/>
      <c r="NFR353"/>
      <c r="NFS353"/>
      <c r="NFT353"/>
      <c r="NFU353"/>
      <c r="NFV353"/>
      <c r="NFW353"/>
      <c r="NFX353"/>
      <c r="NFY353"/>
      <c r="NFZ353"/>
      <c r="NGA353"/>
      <c r="NGB353"/>
      <c r="NGC353"/>
      <c r="NGD353"/>
      <c r="NGE353"/>
      <c r="NGF353"/>
      <c r="NGG353"/>
      <c r="NGH353"/>
      <c r="NGI353"/>
      <c r="NGJ353"/>
      <c r="NGK353"/>
      <c r="NGL353"/>
      <c r="NGM353"/>
      <c r="NGN353"/>
      <c r="NGO353"/>
      <c r="NGP353"/>
      <c r="NGQ353"/>
      <c r="NGR353"/>
      <c r="NGS353"/>
      <c r="NGT353"/>
      <c r="NGU353"/>
      <c r="NGV353"/>
      <c r="NGW353"/>
      <c r="NGX353"/>
      <c r="NGY353"/>
      <c r="NGZ353"/>
      <c r="NHA353"/>
      <c r="NHB353"/>
      <c r="NHC353"/>
      <c r="NHD353"/>
      <c r="NHE353"/>
      <c r="NHF353"/>
      <c r="NHG353"/>
      <c r="NHH353"/>
      <c r="NHI353"/>
      <c r="NHJ353"/>
      <c r="NHK353"/>
      <c r="NHL353"/>
      <c r="NHM353"/>
      <c r="NHN353"/>
      <c r="NHO353"/>
      <c r="NHP353"/>
      <c r="NHQ353"/>
      <c r="NHR353"/>
      <c r="NHS353"/>
      <c r="NHT353"/>
      <c r="NHU353"/>
      <c r="NHV353"/>
      <c r="NHW353"/>
      <c r="NHX353"/>
      <c r="NHY353"/>
      <c r="NHZ353"/>
      <c r="NIA353"/>
      <c r="NIB353"/>
      <c r="NIC353"/>
      <c r="NID353"/>
      <c r="NIE353"/>
      <c r="NIF353"/>
      <c r="NIG353"/>
      <c r="NIH353"/>
      <c r="NII353"/>
      <c r="NIJ353"/>
      <c r="NIK353"/>
      <c r="NIL353"/>
      <c r="NIM353"/>
      <c r="NIN353"/>
      <c r="NIO353"/>
      <c r="NIP353"/>
      <c r="NIQ353"/>
      <c r="NIR353"/>
      <c r="NIS353"/>
      <c r="NIT353"/>
      <c r="NIU353"/>
      <c r="NIV353"/>
      <c r="NIW353"/>
      <c r="NIX353"/>
      <c r="NIY353"/>
      <c r="NIZ353"/>
      <c r="NJA353"/>
      <c r="NJB353"/>
      <c r="NJC353"/>
      <c r="NJD353"/>
      <c r="NJE353"/>
      <c r="NJF353"/>
      <c r="NJG353"/>
      <c r="NJH353"/>
      <c r="NJI353"/>
      <c r="NJJ353"/>
      <c r="NJK353"/>
      <c r="NJL353"/>
      <c r="NJM353"/>
      <c r="NJN353"/>
      <c r="NJO353"/>
      <c r="NJP353"/>
      <c r="NJQ353"/>
      <c r="NJR353"/>
      <c r="NJS353"/>
      <c r="NJT353"/>
      <c r="NJU353"/>
      <c r="NJV353"/>
      <c r="NJW353"/>
      <c r="NJX353"/>
      <c r="NJY353"/>
      <c r="NJZ353"/>
      <c r="NKA353"/>
      <c r="NKB353"/>
      <c r="NKC353"/>
      <c r="NKD353"/>
      <c r="NKE353"/>
      <c r="NKF353"/>
      <c r="NKG353"/>
      <c r="NKH353"/>
      <c r="NKI353"/>
      <c r="NKJ353"/>
      <c r="NKK353"/>
      <c r="NKL353"/>
      <c r="NKM353"/>
      <c r="NKN353"/>
      <c r="NKO353"/>
      <c r="NKP353"/>
      <c r="NKQ353"/>
      <c r="NKR353"/>
      <c r="NKS353"/>
      <c r="NKT353"/>
      <c r="NKU353"/>
      <c r="NKV353"/>
      <c r="NKW353"/>
      <c r="NKX353"/>
      <c r="NKY353"/>
      <c r="NKZ353"/>
      <c r="NLA353"/>
      <c r="NLB353"/>
      <c r="NLC353"/>
      <c r="NLD353"/>
      <c r="NLE353"/>
      <c r="NLF353"/>
      <c r="NLG353"/>
      <c r="NLH353"/>
      <c r="NLI353"/>
      <c r="NLJ353"/>
      <c r="NLK353"/>
      <c r="NLL353"/>
      <c r="NLM353"/>
      <c r="NLN353"/>
      <c r="NLO353"/>
      <c r="NLP353"/>
      <c r="NLQ353"/>
      <c r="NLR353"/>
      <c r="NLS353"/>
      <c r="NLT353"/>
      <c r="NLU353"/>
      <c r="NLV353"/>
      <c r="NLW353"/>
      <c r="NLX353"/>
      <c r="NLY353"/>
      <c r="NLZ353"/>
      <c r="NMA353"/>
      <c r="NMB353"/>
      <c r="NMC353"/>
      <c r="NMD353"/>
      <c r="NME353"/>
      <c r="NMF353"/>
      <c r="NMG353"/>
      <c r="NMH353"/>
      <c r="NMI353"/>
      <c r="NMJ353"/>
      <c r="NMK353"/>
      <c r="NML353"/>
      <c r="NMM353"/>
      <c r="NMN353"/>
      <c r="NMO353"/>
      <c r="NMP353"/>
      <c r="NMQ353"/>
      <c r="NMR353"/>
      <c r="NMS353"/>
      <c r="NMT353"/>
      <c r="NMU353"/>
      <c r="NMV353"/>
      <c r="NMW353"/>
      <c r="NMX353"/>
      <c r="NMY353"/>
      <c r="NMZ353"/>
      <c r="NNA353"/>
      <c r="NNB353"/>
      <c r="NNC353"/>
      <c r="NND353"/>
      <c r="NNE353"/>
      <c r="NNF353"/>
      <c r="NNG353"/>
      <c r="NNH353"/>
      <c r="NNI353"/>
      <c r="NNJ353"/>
      <c r="NNK353"/>
      <c r="NNL353"/>
      <c r="NNM353"/>
      <c r="NNN353"/>
      <c r="NNO353"/>
      <c r="NNP353"/>
      <c r="NNQ353"/>
      <c r="NNR353"/>
      <c r="NNS353"/>
      <c r="NNT353"/>
      <c r="NNU353"/>
      <c r="NNV353"/>
      <c r="NNW353"/>
      <c r="NNX353"/>
      <c r="NNY353"/>
      <c r="NNZ353"/>
      <c r="NOA353"/>
      <c r="NOB353"/>
      <c r="NOC353"/>
      <c r="NOD353"/>
      <c r="NOE353"/>
      <c r="NOF353"/>
      <c r="NOG353"/>
      <c r="NOH353"/>
      <c r="NOI353"/>
      <c r="NOJ353"/>
      <c r="NOK353"/>
      <c r="NOL353"/>
      <c r="NOM353"/>
      <c r="NON353"/>
      <c r="NOO353"/>
      <c r="NOP353"/>
      <c r="NOQ353"/>
      <c r="NOR353"/>
      <c r="NOS353"/>
      <c r="NOT353"/>
      <c r="NOU353"/>
      <c r="NOV353"/>
      <c r="NOW353"/>
      <c r="NOX353"/>
      <c r="NOY353"/>
      <c r="NOZ353"/>
      <c r="NPA353"/>
      <c r="NPB353"/>
      <c r="NPC353"/>
      <c r="NPD353"/>
      <c r="NPE353"/>
      <c r="NPF353"/>
      <c r="NPG353"/>
      <c r="NPH353"/>
      <c r="NPI353"/>
      <c r="NPJ353"/>
      <c r="NPK353"/>
      <c r="NPL353"/>
      <c r="NPM353"/>
      <c r="NPN353"/>
      <c r="NPO353"/>
      <c r="NPP353"/>
      <c r="NPQ353"/>
      <c r="NPR353"/>
      <c r="NPS353"/>
      <c r="NPT353"/>
      <c r="NPU353"/>
      <c r="NPV353"/>
      <c r="NPW353"/>
      <c r="NPX353"/>
      <c r="NPY353"/>
      <c r="NPZ353"/>
      <c r="NQA353"/>
      <c r="NQB353"/>
      <c r="NQC353"/>
      <c r="NQD353"/>
      <c r="NQE353"/>
      <c r="NQF353"/>
      <c r="NQG353"/>
      <c r="NQH353"/>
      <c r="NQI353"/>
      <c r="NQJ353"/>
      <c r="NQK353"/>
      <c r="NQL353"/>
      <c r="NQM353"/>
      <c r="NQN353"/>
      <c r="NQO353"/>
      <c r="NQP353"/>
      <c r="NQQ353"/>
      <c r="NQR353"/>
      <c r="NQS353"/>
      <c r="NQT353"/>
      <c r="NQU353"/>
      <c r="NQV353"/>
      <c r="NQW353"/>
      <c r="NQX353"/>
      <c r="NQY353"/>
      <c r="NQZ353"/>
      <c r="NRA353"/>
      <c r="NRB353"/>
      <c r="NRC353"/>
      <c r="NRD353"/>
      <c r="NRE353"/>
      <c r="NRF353"/>
      <c r="NRG353"/>
      <c r="NRH353"/>
      <c r="NRI353"/>
      <c r="NRJ353"/>
      <c r="NRK353"/>
      <c r="NRL353"/>
      <c r="NRM353"/>
      <c r="NRN353"/>
      <c r="NRO353"/>
      <c r="NRP353"/>
      <c r="NRQ353"/>
      <c r="NRR353"/>
      <c r="NRS353"/>
      <c r="NRT353"/>
      <c r="NRU353"/>
      <c r="NRV353"/>
      <c r="NRW353"/>
      <c r="NRX353"/>
      <c r="NRY353"/>
      <c r="NRZ353"/>
      <c r="NSA353"/>
      <c r="NSB353"/>
      <c r="NSC353"/>
      <c r="NSD353"/>
      <c r="NSE353"/>
      <c r="NSF353"/>
      <c r="NSG353"/>
      <c r="NSH353"/>
      <c r="NSI353"/>
      <c r="NSJ353"/>
      <c r="NSK353"/>
      <c r="NSL353"/>
      <c r="NSM353"/>
      <c r="NSN353"/>
      <c r="NSO353"/>
      <c r="NSP353"/>
      <c r="NSQ353"/>
      <c r="NSR353"/>
      <c r="NSS353"/>
      <c r="NST353"/>
      <c r="NSU353"/>
      <c r="NSV353"/>
      <c r="NSW353"/>
      <c r="NSX353"/>
      <c r="NSY353"/>
      <c r="NSZ353"/>
      <c r="NTA353"/>
      <c r="NTB353"/>
      <c r="NTC353"/>
      <c r="NTD353"/>
      <c r="NTE353"/>
      <c r="NTF353"/>
      <c r="NTG353"/>
      <c r="NTH353"/>
      <c r="NTI353"/>
      <c r="NTJ353"/>
      <c r="NTK353"/>
      <c r="NTL353"/>
      <c r="NTM353"/>
      <c r="NTN353"/>
      <c r="NTO353"/>
      <c r="NTP353"/>
      <c r="NTQ353"/>
      <c r="NTR353"/>
      <c r="NTS353"/>
      <c r="NTT353"/>
      <c r="NTU353"/>
      <c r="NTV353"/>
      <c r="NTW353"/>
      <c r="NTX353"/>
      <c r="NTY353"/>
      <c r="NTZ353"/>
      <c r="NUA353"/>
      <c r="NUB353"/>
      <c r="NUC353"/>
      <c r="NUD353"/>
      <c r="NUE353"/>
      <c r="NUF353"/>
      <c r="NUG353"/>
      <c r="NUH353"/>
      <c r="NUI353"/>
      <c r="NUJ353"/>
      <c r="NUK353"/>
      <c r="NUL353"/>
      <c r="NUM353"/>
      <c r="NUN353"/>
      <c r="NUO353"/>
      <c r="NUP353"/>
      <c r="NUQ353"/>
      <c r="NUR353"/>
      <c r="NUS353"/>
      <c r="NUT353"/>
      <c r="NUU353"/>
      <c r="NUV353"/>
      <c r="NUW353"/>
      <c r="NUX353"/>
      <c r="NUY353"/>
      <c r="NUZ353"/>
      <c r="NVA353"/>
      <c r="NVB353"/>
      <c r="NVC353"/>
      <c r="NVD353"/>
      <c r="NVE353"/>
      <c r="NVF353"/>
      <c r="NVG353"/>
      <c r="NVH353"/>
      <c r="NVI353"/>
      <c r="NVJ353"/>
      <c r="NVK353"/>
      <c r="NVL353"/>
      <c r="NVM353"/>
      <c r="NVN353"/>
      <c r="NVO353"/>
      <c r="NVP353"/>
      <c r="NVQ353"/>
      <c r="NVR353"/>
      <c r="NVS353"/>
      <c r="NVT353"/>
      <c r="NVU353"/>
      <c r="NVV353"/>
      <c r="NVW353"/>
      <c r="NVX353"/>
      <c r="NVY353"/>
      <c r="NVZ353"/>
      <c r="NWA353"/>
      <c r="NWB353"/>
      <c r="NWC353"/>
      <c r="NWD353"/>
      <c r="NWE353"/>
      <c r="NWF353"/>
      <c r="NWG353"/>
      <c r="NWH353"/>
      <c r="NWI353"/>
      <c r="NWJ353"/>
      <c r="NWK353"/>
      <c r="NWL353"/>
      <c r="NWM353"/>
      <c r="NWN353"/>
      <c r="NWO353"/>
      <c r="NWP353"/>
      <c r="NWQ353"/>
      <c r="NWR353"/>
      <c r="NWS353"/>
      <c r="NWT353"/>
      <c r="NWU353"/>
      <c r="NWV353"/>
      <c r="NWW353"/>
      <c r="NWX353"/>
      <c r="NWY353"/>
      <c r="NWZ353"/>
      <c r="NXA353"/>
      <c r="NXB353"/>
      <c r="NXC353"/>
      <c r="NXD353"/>
      <c r="NXE353"/>
      <c r="NXF353"/>
      <c r="NXG353"/>
      <c r="NXH353"/>
      <c r="NXI353"/>
      <c r="NXJ353"/>
      <c r="NXK353"/>
      <c r="NXL353"/>
      <c r="NXM353"/>
      <c r="NXN353"/>
      <c r="NXO353"/>
      <c r="NXP353"/>
      <c r="NXQ353"/>
      <c r="NXR353"/>
      <c r="NXS353"/>
      <c r="NXT353"/>
      <c r="NXU353"/>
      <c r="NXV353"/>
      <c r="NXW353"/>
      <c r="NXX353"/>
      <c r="NXY353"/>
      <c r="NXZ353"/>
      <c r="NYA353"/>
      <c r="NYB353"/>
      <c r="NYC353"/>
      <c r="NYD353"/>
      <c r="NYE353"/>
      <c r="NYF353"/>
      <c r="NYG353"/>
      <c r="NYH353"/>
      <c r="NYI353"/>
      <c r="NYJ353"/>
      <c r="NYK353"/>
      <c r="NYL353"/>
      <c r="NYM353"/>
      <c r="NYN353"/>
      <c r="NYO353"/>
      <c r="NYP353"/>
      <c r="NYQ353"/>
      <c r="NYR353"/>
      <c r="NYS353"/>
      <c r="NYT353"/>
      <c r="NYU353"/>
      <c r="NYV353"/>
      <c r="NYW353"/>
      <c r="NYX353"/>
      <c r="NYY353"/>
      <c r="NYZ353"/>
      <c r="NZA353"/>
      <c r="NZB353"/>
      <c r="NZC353"/>
      <c r="NZD353"/>
      <c r="NZE353"/>
      <c r="NZF353"/>
      <c r="NZG353"/>
      <c r="NZH353"/>
      <c r="NZI353"/>
      <c r="NZJ353"/>
      <c r="NZK353"/>
      <c r="NZL353"/>
      <c r="NZM353"/>
      <c r="NZN353"/>
      <c r="NZO353"/>
      <c r="NZP353"/>
      <c r="NZQ353"/>
      <c r="NZR353"/>
      <c r="NZS353"/>
      <c r="NZT353"/>
      <c r="NZU353"/>
      <c r="NZV353"/>
      <c r="NZW353"/>
      <c r="NZX353"/>
      <c r="NZY353"/>
      <c r="NZZ353"/>
      <c r="OAA353"/>
      <c r="OAB353"/>
      <c r="OAC353"/>
      <c r="OAD353"/>
      <c r="OAE353"/>
      <c r="OAF353"/>
      <c r="OAG353"/>
      <c r="OAH353"/>
      <c r="OAI353"/>
      <c r="OAJ353"/>
      <c r="OAK353"/>
      <c r="OAL353"/>
      <c r="OAM353"/>
      <c r="OAN353"/>
      <c r="OAO353"/>
      <c r="OAP353"/>
      <c r="OAQ353"/>
      <c r="OAR353"/>
      <c r="OAS353"/>
      <c r="OAT353"/>
      <c r="OAU353"/>
      <c r="OAV353"/>
      <c r="OAW353"/>
      <c r="OAX353"/>
      <c r="OAY353"/>
      <c r="OAZ353"/>
      <c r="OBA353"/>
      <c r="OBB353"/>
      <c r="OBC353"/>
      <c r="OBD353"/>
      <c r="OBE353"/>
      <c r="OBF353"/>
      <c r="OBG353"/>
      <c r="OBH353"/>
      <c r="OBI353"/>
      <c r="OBJ353"/>
      <c r="OBK353"/>
      <c r="OBL353"/>
      <c r="OBM353"/>
      <c r="OBN353"/>
      <c r="OBO353"/>
      <c r="OBP353"/>
      <c r="OBQ353"/>
      <c r="OBR353"/>
      <c r="OBS353"/>
      <c r="OBT353"/>
      <c r="OBU353"/>
      <c r="OBV353"/>
      <c r="OBW353"/>
      <c r="OBX353"/>
      <c r="OBY353"/>
      <c r="OBZ353"/>
      <c r="OCA353"/>
      <c r="OCB353"/>
      <c r="OCC353"/>
      <c r="OCD353"/>
      <c r="OCE353"/>
      <c r="OCF353"/>
      <c r="OCG353"/>
      <c r="OCH353"/>
      <c r="OCI353"/>
      <c r="OCJ353"/>
      <c r="OCK353"/>
      <c r="OCL353"/>
      <c r="OCM353"/>
      <c r="OCN353"/>
      <c r="OCO353"/>
      <c r="OCP353"/>
      <c r="OCQ353"/>
      <c r="OCR353"/>
      <c r="OCS353"/>
      <c r="OCT353"/>
      <c r="OCU353"/>
      <c r="OCV353"/>
      <c r="OCW353"/>
      <c r="OCX353"/>
      <c r="OCY353"/>
      <c r="OCZ353"/>
      <c r="ODA353"/>
      <c r="ODB353"/>
      <c r="ODC353"/>
      <c r="ODD353"/>
      <c r="ODE353"/>
      <c r="ODF353"/>
      <c r="ODG353"/>
      <c r="ODH353"/>
      <c r="ODI353"/>
      <c r="ODJ353"/>
      <c r="ODK353"/>
      <c r="ODL353"/>
      <c r="ODM353"/>
      <c r="ODN353"/>
      <c r="ODO353"/>
      <c r="ODP353"/>
      <c r="ODQ353"/>
      <c r="ODR353"/>
      <c r="ODS353"/>
      <c r="ODT353"/>
      <c r="ODU353"/>
      <c r="ODV353"/>
      <c r="ODW353"/>
      <c r="ODX353"/>
      <c r="ODY353"/>
      <c r="ODZ353"/>
      <c r="OEA353"/>
      <c r="OEB353"/>
      <c r="OEC353"/>
      <c r="OED353"/>
      <c r="OEE353"/>
      <c r="OEF353"/>
      <c r="OEG353"/>
      <c r="OEH353"/>
      <c r="OEI353"/>
      <c r="OEJ353"/>
      <c r="OEK353"/>
      <c r="OEL353"/>
      <c r="OEM353"/>
      <c r="OEN353"/>
      <c r="OEO353"/>
      <c r="OEP353"/>
      <c r="OEQ353"/>
      <c r="OER353"/>
      <c r="OES353"/>
      <c r="OET353"/>
      <c r="OEU353"/>
      <c r="OEV353"/>
      <c r="OEW353"/>
      <c r="OEX353"/>
      <c r="OEY353"/>
      <c r="OEZ353"/>
      <c r="OFA353"/>
      <c r="OFB353"/>
      <c r="OFC353"/>
      <c r="OFD353"/>
      <c r="OFE353"/>
      <c r="OFF353"/>
      <c r="OFG353"/>
      <c r="OFH353"/>
      <c r="OFI353"/>
      <c r="OFJ353"/>
      <c r="OFK353"/>
      <c r="OFL353"/>
      <c r="OFM353"/>
      <c r="OFN353"/>
      <c r="OFO353"/>
      <c r="OFP353"/>
      <c r="OFQ353"/>
      <c r="OFR353"/>
      <c r="OFS353"/>
      <c r="OFT353"/>
      <c r="OFU353"/>
      <c r="OFV353"/>
      <c r="OFW353"/>
      <c r="OFX353"/>
      <c r="OFY353"/>
      <c r="OFZ353"/>
      <c r="OGA353"/>
      <c r="OGB353"/>
      <c r="OGC353"/>
      <c r="OGD353"/>
      <c r="OGE353"/>
      <c r="OGF353"/>
      <c r="OGG353"/>
      <c r="OGH353"/>
      <c r="OGI353"/>
      <c r="OGJ353"/>
      <c r="OGK353"/>
      <c r="OGL353"/>
      <c r="OGM353"/>
      <c r="OGN353"/>
      <c r="OGO353"/>
      <c r="OGP353"/>
      <c r="OGQ353"/>
      <c r="OGR353"/>
      <c r="OGS353"/>
      <c r="OGT353"/>
      <c r="OGU353"/>
      <c r="OGV353"/>
      <c r="OGW353"/>
      <c r="OGX353"/>
      <c r="OGY353"/>
      <c r="OGZ353"/>
      <c r="OHA353"/>
      <c r="OHB353"/>
      <c r="OHC353"/>
      <c r="OHD353"/>
      <c r="OHE353"/>
      <c r="OHF353"/>
      <c r="OHG353"/>
      <c r="OHH353"/>
      <c r="OHI353"/>
      <c r="OHJ353"/>
      <c r="OHK353"/>
      <c r="OHL353"/>
      <c r="OHM353"/>
      <c r="OHN353"/>
      <c r="OHO353"/>
      <c r="OHP353"/>
      <c r="OHQ353"/>
      <c r="OHR353"/>
      <c r="OHS353"/>
      <c r="OHT353"/>
      <c r="OHU353"/>
      <c r="OHV353"/>
      <c r="OHW353"/>
      <c r="OHX353"/>
      <c r="OHY353"/>
      <c r="OHZ353"/>
      <c r="OIA353"/>
      <c r="OIB353"/>
      <c r="OIC353"/>
      <c r="OID353"/>
      <c r="OIE353"/>
      <c r="OIF353"/>
      <c r="OIG353"/>
      <c r="OIH353"/>
      <c r="OII353"/>
      <c r="OIJ353"/>
      <c r="OIK353"/>
      <c r="OIL353"/>
      <c r="OIM353"/>
      <c r="OIN353"/>
      <c r="OIO353"/>
      <c r="OIP353"/>
      <c r="OIQ353"/>
      <c r="OIR353"/>
      <c r="OIS353"/>
      <c r="OIT353"/>
      <c r="OIU353"/>
      <c r="OIV353"/>
      <c r="OIW353"/>
      <c r="OIX353"/>
      <c r="OIY353"/>
      <c r="OIZ353"/>
      <c r="OJA353"/>
      <c r="OJB353"/>
      <c r="OJC353"/>
      <c r="OJD353"/>
      <c r="OJE353"/>
      <c r="OJF353"/>
      <c r="OJG353"/>
      <c r="OJH353"/>
      <c r="OJI353"/>
      <c r="OJJ353"/>
      <c r="OJK353"/>
      <c r="OJL353"/>
      <c r="OJM353"/>
      <c r="OJN353"/>
      <c r="OJO353"/>
      <c r="OJP353"/>
      <c r="OJQ353"/>
      <c r="OJR353"/>
      <c r="OJS353"/>
      <c r="OJT353"/>
      <c r="OJU353"/>
      <c r="OJV353"/>
      <c r="OJW353"/>
      <c r="OJX353"/>
      <c r="OJY353"/>
      <c r="OJZ353"/>
      <c r="OKA353"/>
      <c r="OKB353"/>
      <c r="OKC353"/>
      <c r="OKD353"/>
      <c r="OKE353"/>
      <c r="OKF353"/>
      <c r="OKG353"/>
      <c r="OKH353"/>
      <c r="OKI353"/>
      <c r="OKJ353"/>
      <c r="OKK353"/>
      <c r="OKL353"/>
      <c r="OKM353"/>
      <c r="OKN353"/>
      <c r="OKO353"/>
      <c r="OKP353"/>
      <c r="OKQ353"/>
      <c r="OKR353"/>
      <c r="OKS353"/>
      <c r="OKT353"/>
      <c r="OKU353"/>
      <c r="OKV353"/>
      <c r="OKW353"/>
      <c r="OKX353"/>
      <c r="OKY353"/>
      <c r="OKZ353"/>
      <c r="OLA353"/>
      <c r="OLB353"/>
      <c r="OLC353"/>
      <c r="OLD353"/>
      <c r="OLE353"/>
      <c r="OLF353"/>
      <c r="OLG353"/>
      <c r="OLH353"/>
      <c r="OLI353"/>
      <c r="OLJ353"/>
      <c r="OLK353"/>
      <c r="OLL353"/>
      <c r="OLM353"/>
      <c r="OLN353"/>
      <c r="OLO353"/>
      <c r="OLP353"/>
      <c r="OLQ353"/>
      <c r="OLR353"/>
      <c r="OLS353"/>
      <c r="OLT353"/>
      <c r="OLU353"/>
      <c r="OLV353"/>
      <c r="OLW353"/>
      <c r="OLX353"/>
      <c r="OLY353"/>
      <c r="OLZ353"/>
      <c r="OMA353"/>
      <c r="OMB353"/>
      <c r="OMC353"/>
      <c r="OMD353"/>
      <c r="OME353"/>
      <c r="OMF353"/>
      <c r="OMG353"/>
      <c r="OMH353"/>
      <c r="OMI353"/>
      <c r="OMJ353"/>
      <c r="OMK353"/>
      <c r="OML353"/>
      <c r="OMM353"/>
      <c r="OMN353"/>
      <c r="OMO353"/>
      <c r="OMP353"/>
      <c r="OMQ353"/>
      <c r="OMR353"/>
      <c r="OMS353"/>
      <c r="OMT353"/>
      <c r="OMU353"/>
      <c r="OMV353"/>
      <c r="OMW353"/>
      <c r="OMX353"/>
      <c r="OMY353"/>
      <c r="OMZ353"/>
      <c r="ONA353"/>
      <c r="ONB353"/>
      <c r="ONC353"/>
      <c r="OND353"/>
      <c r="ONE353"/>
      <c r="ONF353"/>
      <c r="ONG353"/>
      <c r="ONH353"/>
      <c r="ONI353"/>
      <c r="ONJ353"/>
      <c r="ONK353"/>
      <c r="ONL353"/>
      <c r="ONM353"/>
      <c r="ONN353"/>
      <c r="ONO353"/>
      <c r="ONP353"/>
      <c r="ONQ353"/>
      <c r="ONR353"/>
      <c r="ONS353"/>
      <c r="ONT353"/>
      <c r="ONU353"/>
      <c r="ONV353"/>
      <c r="ONW353"/>
      <c r="ONX353"/>
      <c r="ONY353"/>
      <c r="ONZ353"/>
      <c r="OOA353"/>
      <c r="OOB353"/>
      <c r="OOC353"/>
      <c r="OOD353"/>
      <c r="OOE353"/>
      <c r="OOF353"/>
      <c r="OOG353"/>
      <c r="OOH353"/>
      <c r="OOI353"/>
      <c r="OOJ353"/>
      <c r="OOK353"/>
      <c r="OOL353"/>
      <c r="OOM353"/>
      <c r="OON353"/>
      <c r="OOO353"/>
      <c r="OOP353"/>
      <c r="OOQ353"/>
      <c r="OOR353"/>
      <c r="OOS353"/>
      <c r="OOT353"/>
      <c r="OOU353"/>
      <c r="OOV353"/>
      <c r="OOW353"/>
      <c r="OOX353"/>
      <c r="OOY353"/>
      <c r="OOZ353"/>
      <c r="OPA353"/>
      <c r="OPB353"/>
      <c r="OPC353"/>
      <c r="OPD353"/>
      <c r="OPE353"/>
      <c r="OPF353"/>
      <c r="OPG353"/>
      <c r="OPH353"/>
      <c r="OPI353"/>
      <c r="OPJ353"/>
      <c r="OPK353"/>
      <c r="OPL353"/>
      <c r="OPM353"/>
      <c r="OPN353"/>
      <c r="OPO353"/>
      <c r="OPP353"/>
      <c r="OPQ353"/>
      <c r="OPR353"/>
      <c r="OPS353"/>
      <c r="OPT353"/>
      <c r="OPU353"/>
      <c r="OPV353"/>
      <c r="OPW353"/>
      <c r="OPX353"/>
      <c r="OPY353"/>
      <c r="OPZ353"/>
      <c r="OQA353"/>
      <c r="OQB353"/>
      <c r="OQC353"/>
      <c r="OQD353"/>
      <c r="OQE353"/>
      <c r="OQF353"/>
      <c r="OQG353"/>
      <c r="OQH353"/>
      <c r="OQI353"/>
      <c r="OQJ353"/>
      <c r="OQK353"/>
      <c r="OQL353"/>
      <c r="OQM353"/>
      <c r="OQN353"/>
      <c r="OQO353"/>
      <c r="OQP353"/>
      <c r="OQQ353"/>
      <c r="OQR353"/>
      <c r="OQS353"/>
      <c r="OQT353"/>
      <c r="OQU353"/>
      <c r="OQV353"/>
      <c r="OQW353"/>
      <c r="OQX353"/>
      <c r="OQY353"/>
      <c r="OQZ353"/>
      <c r="ORA353"/>
      <c r="ORB353"/>
      <c r="ORC353"/>
      <c r="ORD353"/>
      <c r="ORE353"/>
      <c r="ORF353"/>
      <c r="ORG353"/>
      <c r="ORH353"/>
      <c r="ORI353"/>
      <c r="ORJ353"/>
      <c r="ORK353"/>
      <c r="ORL353"/>
      <c r="ORM353"/>
      <c r="ORN353"/>
      <c r="ORO353"/>
      <c r="ORP353"/>
      <c r="ORQ353"/>
      <c r="ORR353"/>
      <c r="ORS353"/>
      <c r="ORT353"/>
      <c r="ORU353"/>
      <c r="ORV353"/>
      <c r="ORW353"/>
      <c r="ORX353"/>
      <c r="ORY353"/>
      <c r="ORZ353"/>
      <c r="OSA353"/>
      <c r="OSB353"/>
      <c r="OSC353"/>
      <c r="OSD353"/>
      <c r="OSE353"/>
      <c r="OSF353"/>
      <c r="OSG353"/>
      <c r="OSH353"/>
      <c r="OSI353"/>
      <c r="OSJ353"/>
      <c r="OSK353"/>
      <c r="OSL353"/>
      <c r="OSM353"/>
      <c r="OSN353"/>
      <c r="OSO353"/>
      <c r="OSP353"/>
      <c r="OSQ353"/>
      <c r="OSR353"/>
      <c r="OSS353"/>
      <c r="OST353"/>
      <c r="OSU353"/>
      <c r="OSV353"/>
      <c r="OSW353"/>
      <c r="OSX353"/>
      <c r="OSY353"/>
      <c r="OSZ353"/>
      <c r="OTA353"/>
      <c r="OTB353"/>
      <c r="OTC353"/>
      <c r="OTD353"/>
      <c r="OTE353"/>
      <c r="OTF353"/>
      <c r="OTG353"/>
      <c r="OTH353"/>
      <c r="OTI353"/>
      <c r="OTJ353"/>
      <c r="OTK353"/>
      <c r="OTL353"/>
      <c r="OTM353"/>
      <c r="OTN353"/>
      <c r="OTO353"/>
      <c r="OTP353"/>
      <c r="OTQ353"/>
      <c r="OTR353"/>
      <c r="OTS353"/>
      <c r="OTT353"/>
      <c r="OTU353"/>
      <c r="OTV353"/>
      <c r="OTW353"/>
      <c r="OTX353"/>
      <c r="OTY353"/>
      <c r="OTZ353"/>
      <c r="OUA353"/>
      <c r="OUB353"/>
      <c r="OUC353"/>
      <c r="OUD353"/>
      <c r="OUE353"/>
      <c r="OUF353"/>
      <c r="OUG353"/>
      <c r="OUH353"/>
      <c r="OUI353"/>
      <c r="OUJ353"/>
      <c r="OUK353"/>
      <c r="OUL353"/>
      <c r="OUM353"/>
      <c r="OUN353"/>
      <c r="OUO353"/>
      <c r="OUP353"/>
      <c r="OUQ353"/>
      <c r="OUR353"/>
      <c r="OUS353"/>
      <c r="OUT353"/>
      <c r="OUU353"/>
      <c r="OUV353"/>
      <c r="OUW353"/>
      <c r="OUX353"/>
      <c r="OUY353"/>
      <c r="OUZ353"/>
      <c r="OVA353"/>
      <c r="OVB353"/>
      <c r="OVC353"/>
      <c r="OVD353"/>
      <c r="OVE353"/>
      <c r="OVF353"/>
      <c r="OVG353"/>
      <c r="OVH353"/>
      <c r="OVI353"/>
      <c r="OVJ353"/>
      <c r="OVK353"/>
      <c r="OVL353"/>
      <c r="OVM353"/>
      <c r="OVN353"/>
      <c r="OVO353"/>
      <c r="OVP353"/>
      <c r="OVQ353"/>
      <c r="OVR353"/>
      <c r="OVS353"/>
      <c r="OVT353"/>
      <c r="OVU353"/>
      <c r="OVV353"/>
      <c r="OVW353"/>
      <c r="OVX353"/>
      <c r="OVY353"/>
      <c r="OVZ353"/>
      <c r="OWA353"/>
      <c r="OWB353"/>
      <c r="OWC353"/>
      <c r="OWD353"/>
      <c r="OWE353"/>
      <c r="OWF353"/>
      <c r="OWG353"/>
      <c r="OWH353"/>
      <c r="OWI353"/>
      <c r="OWJ353"/>
      <c r="OWK353"/>
      <c r="OWL353"/>
      <c r="OWM353"/>
      <c r="OWN353"/>
      <c r="OWO353"/>
      <c r="OWP353"/>
      <c r="OWQ353"/>
      <c r="OWR353"/>
      <c r="OWS353"/>
      <c r="OWT353"/>
      <c r="OWU353"/>
      <c r="OWV353"/>
      <c r="OWW353"/>
      <c r="OWX353"/>
      <c r="OWY353"/>
      <c r="OWZ353"/>
      <c r="OXA353"/>
      <c r="OXB353"/>
      <c r="OXC353"/>
      <c r="OXD353"/>
      <c r="OXE353"/>
      <c r="OXF353"/>
      <c r="OXG353"/>
      <c r="OXH353"/>
      <c r="OXI353"/>
      <c r="OXJ353"/>
      <c r="OXK353"/>
      <c r="OXL353"/>
      <c r="OXM353"/>
      <c r="OXN353"/>
      <c r="OXO353"/>
      <c r="OXP353"/>
      <c r="OXQ353"/>
      <c r="OXR353"/>
      <c r="OXS353"/>
      <c r="OXT353"/>
      <c r="OXU353"/>
      <c r="OXV353"/>
      <c r="OXW353"/>
      <c r="OXX353"/>
      <c r="OXY353"/>
      <c r="OXZ353"/>
      <c r="OYA353"/>
      <c r="OYB353"/>
      <c r="OYC353"/>
      <c r="OYD353"/>
      <c r="OYE353"/>
      <c r="OYF353"/>
      <c r="OYG353"/>
      <c r="OYH353"/>
      <c r="OYI353"/>
      <c r="OYJ353"/>
      <c r="OYK353"/>
      <c r="OYL353"/>
      <c r="OYM353"/>
      <c r="OYN353"/>
      <c r="OYO353"/>
      <c r="OYP353"/>
      <c r="OYQ353"/>
      <c r="OYR353"/>
      <c r="OYS353"/>
      <c r="OYT353"/>
      <c r="OYU353"/>
      <c r="OYV353"/>
      <c r="OYW353"/>
      <c r="OYX353"/>
      <c r="OYY353"/>
      <c r="OYZ353"/>
      <c r="OZA353"/>
      <c r="OZB353"/>
      <c r="OZC353"/>
      <c r="OZD353"/>
      <c r="OZE353"/>
      <c r="OZF353"/>
      <c r="OZG353"/>
      <c r="OZH353"/>
      <c r="OZI353"/>
      <c r="OZJ353"/>
      <c r="OZK353"/>
      <c r="OZL353"/>
      <c r="OZM353"/>
      <c r="OZN353"/>
      <c r="OZO353"/>
      <c r="OZP353"/>
      <c r="OZQ353"/>
      <c r="OZR353"/>
      <c r="OZS353"/>
      <c r="OZT353"/>
      <c r="OZU353"/>
      <c r="OZV353"/>
      <c r="OZW353"/>
      <c r="OZX353"/>
      <c r="OZY353"/>
      <c r="OZZ353"/>
      <c r="PAA353"/>
      <c r="PAB353"/>
      <c r="PAC353"/>
      <c r="PAD353"/>
      <c r="PAE353"/>
      <c r="PAF353"/>
      <c r="PAG353"/>
      <c r="PAH353"/>
      <c r="PAI353"/>
      <c r="PAJ353"/>
      <c r="PAK353"/>
      <c r="PAL353"/>
      <c r="PAM353"/>
      <c r="PAN353"/>
      <c r="PAO353"/>
      <c r="PAP353"/>
      <c r="PAQ353"/>
      <c r="PAR353"/>
      <c r="PAS353"/>
      <c r="PAT353"/>
      <c r="PAU353"/>
      <c r="PAV353"/>
      <c r="PAW353"/>
      <c r="PAX353"/>
      <c r="PAY353"/>
      <c r="PAZ353"/>
      <c r="PBA353"/>
      <c r="PBB353"/>
      <c r="PBC353"/>
      <c r="PBD353"/>
      <c r="PBE353"/>
      <c r="PBF353"/>
      <c r="PBG353"/>
      <c r="PBH353"/>
      <c r="PBI353"/>
      <c r="PBJ353"/>
      <c r="PBK353"/>
      <c r="PBL353"/>
      <c r="PBM353"/>
      <c r="PBN353"/>
      <c r="PBO353"/>
      <c r="PBP353"/>
      <c r="PBQ353"/>
      <c r="PBR353"/>
      <c r="PBS353"/>
      <c r="PBT353"/>
      <c r="PBU353"/>
      <c r="PBV353"/>
      <c r="PBW353"/>
      <c r="PBX353"/>
      <c r="PBY353"/>
      <c r="PBZ353"/>
      <c r="PCA353"/>
      <c r="PCB353"/>
      <c r="PCC353"/>
      <c r="PCD353"/>
      <c r="PCE353"/>
      <c r="PCF353"/>
      <c r="PCG353"/>
      <c r="PCH353"/>
      <c r="PCI353"/>
      <c r="PCJ353"/>
      <c r="PCK353"/>
      <c r="PCL353"/>
      <c r="PCM353"/>
      <c r="PCN353"/>
      <c r="PCO353"/>
      <c r="PCP353"/>
      <c r="PCQ353"/>
      <c r="PCR353"/>
      <c r="PCS353"/>
      <c r="PCT353"/>
      <c r="PCU353"/>
      <c r="PCV353"/>
      <c r="PCW353"/>
      <c r="PCX353"/>
      <c r="PCY353"/>
      <c r="PCZ353"/>
      <c r="PDA353"/>
      <c r="PDB353"/>
      <c r="PDC353"/>
      <c r="PDD353"/>
      <c r="PDE353"/>
      <c r="PDF353"/>
      <c r="PDG353"/>
      <c r="PDH353"/>
      <c r="PDI353"/>
      <c r="PDJ353"/>
      <c r="PDK353"/>
      <c r="PDL353"/>
      <c r="PDM353"/>
      <c r="PDN353"/>
      <c r="PDO353"/>
      <c r="PDP353"/>
      <c r="PDQ353"/>
      <c r="PDR353"/>
      <c r="PDS353"/>
      <c r="PDT353"/>
      <c r="PDU353"/>
      <c r="PDV353"/>
      <c r="PDW353"/>
      <c r="PDX353"/>
      <c r="PDY353"/>
      <c r="PDZ353"/>
      <c r="PEA353"/>
      <c r="PEB353"/>
      <c r="PEC353"/>
      <c r="PED353"/>
      <c r="PEE353"/>
      <c r="PEF353"/>
      <c r="PEG353"/>
      <c r="PEH353"/>
      <c r="PEI353"/>
      <c r="PEJ353"/>
      <c r="PEK353"/>
      <c r="PEL353"/>
      <c r="PEM353"/>
      <c r="PEN353"/>
      <c r="PEO353"/>
      <c r="PEP353"/>
      <c r="PEQ353"/>
      <c r="PER353"/>
      <c r="PES353"/>
      <c r="PET353"/>
      <c r="PEU353"/>
      <c r="PEV353"/>
      <c r="PEW353"/>
      <c r="PEX353"/>
      <c r="PEY353"/>
      <c r="PEZ353"/>
      <c r="PFA353"/>
      <c r="PFB353"/>
      <c r="PFC353"/>
      <c r="PFD353"/>
      <c r="PFE353"/>
      <c r="PFF353"/>
      <c r="PFG353"/>
      <c r="PFH353"/>
      <c r="PFI353"/>
      <c r="PFJ353"/>
      <c r="PFK353"/>
      <c r="PFL353"/>
      <c r="PFM353"/>
      <c r="PFN353"/>
      <c r="PFO353"/>
      <c r="PFP353"/>
      <c r="PFQ353"/>
      <c r="PFR353"/>
      <c r="PFS353"/>
      <c r="PFT353"/>
      <c r="PFU353"/>
      <c r="PFV353"/>
      <c r="PFW353"/>
      <c r="PFX353"/>
      <c r="PFY353"/>
      <c r="PFZ353"/>
      <c r="PGA353"/>
      <c r="PGB353"/>
      <c r="PGC353"/>
      <c r="PGD353"/>
      <c r="PGE353"/>
      <c r="PGF353"/>
      <c r="PGG353"/>
      <c r="PGH353"/>
      <c r="PGI353"/>
      <c r="PGJ353"/>
      <c r="PGK353"/>
      <c r="PGL353"/>
      <c r="PGM353"/>
      <c r="PGN353"/>
      <c r="PGO353"/>
      <c r="PGP353"/>
      <c r="PGQ353"/>
      <c r="PGR353"/>
      <c r="PGS353"/>
      <c r="PGT353"/>
      <c r="PGU353"/>
      <c r="PGV353"/>
      <c r="PGW353"/>
      <c r="PGX353"/>
      <c r="PGY353"/>
      <c r="PGZ353"/>
      <c r="PHA353"/>
      <c r="PHB353"/>
      <c r="PHC353"/>
      <c r="PHD353"/>
      <c r="PHE353"/>
      <c r="PHF353"/>
      <c r="PHG353"/>
      <c r="PHH353"/>
      <c r="PHI353"/>
      <c r="PHJ353"/>
      <c r="PHK353"/>
      <c r="PHL353"/>
      <c r="PHM353"/>
      <c r="PHN353"/>
      <c r="PHO353"/>
      <c r="PHP353"/>
      <c r="PHQ353"/>
      <c r="PHR353"/>
      <c r="PHS353"/>
      <c r="PHT353"/>
      <c r="PHU353"/>
      <c r="PHV353"/>
      <c r="PHW353"/>
      <c r="PHX353"/>
      <c r="PHY353"/>
      <c r="PHZ353"/>
      <c r="PIA353"/>
      <c r="PIB353"/>
      <c r="PIC353"/>
      <c r="PID353"/>
      <c r="PIE353"/>
      <c r="PIF353"/>
      <c r="PIG353"/>
      <c r="PIH353"/>
      <c r="PII353"/>
      <c r="PIJ353"/>
      <c r="PIK353"/>
      <c r="PIL353"/>
      <c r="PIM353"/>
      <c r="PIN353"/>
      <c r="PIO353"/>
      <c r="PIP353"/>
      <c r="PIQ353"/>
      <c r="PIR353"/>
      <c r="PIS353"/>
      <c r="PIT353"/>
      <c r="PIU353"/>
      <c r="PIV353"/>
      <c r="PIW353"/>
      <c r="PIX353"/>
      <c r="PIY353"/>
      <c r="PIZ353"/>
      <c r="PJA353"/>
      <c r="PJB353"/>
      <c r="PJC353"/>
      <c r="PJD353"/>
      <c r="PJE353"/>
      <c r="PJF353"/>
      <c r="PJG353"/>
      <c r="PJH353"/>
      <c r="PJI353"/>
      <c r="PJJ353"/>
      <c r="PJK353"/>
      <c r="PJL353"/>
      <c r="PJM353"/>
      <c r="PJN353"/>
      <c r="PJO353"/>
      <c r="PJP353"/>
      <c r="PJQ353"/>
      <c r="PJR353"/>
      <c r="PJS353"/>
      <c r="PJT353"/>
      <c r="PJU353"/>
      <c r="PJV353"/>
      <c r="PJW353"/>
      <c r="PJX353"/>
      <c r="PJY353"/>
      <c r="PJZ353"/>
      <c r="PKA353"/>
      <c r="PKB353"/>
      <c r="PKC353"/>
      <c r="PKD353"/>
      <c r="PKE353"/>
      <c r="PKF353"/>
      <c r="PKG353"/>
      <c r="PKH353"/>
      <c r="PKI353"/>
      <c r="PKJ353"/>
      <c r="PKK353"/>
      <c r="PKL353"/>
      <c r="PKM353"/>
      <c r="PKN353"/>
      <c r="PKO353"/>
      <c r="PKP353"/>
      <c r="PKQ353"/>
      <c r="PKR353"/>
      <c r="PKS353"/>
      <c r="PKT353"/>
      <c r="PKU353"/>
      <c r="PKV353"/>
      <c r="PKW353"/>
      <c r="PKX353"/>
      <c r="PKY353"/>
      <c r="PKZ353"/>
      <c r="PLA353"/>
      <c r="PLB353"/>
      <c r="PLC353"/>
      <c r="PLD353"/>
      <c r="PLE353"/>
      <c r="PLF353"/>
      <c r="PLG353"/>
      <c r="PLH353"/>
      <c r="PLI353"/>
      <c r="PLJ353"/>
      <c r="PLK353"/>
      <c r="PLL353"/>
      <c r="PLM353"/>
      <c r="PLN353"/>
      <c r="PLO353"/>
      <c r="PLP353"/>
      <c r="PLQ353"/>
      <c r="PLR353"/>
      <c r="PLS353"/>
      <c r="PLT353"/>
      <c r="PLU353"/>
      <c r="PLV353"/>
      <c r="PLW353"/>
      <c r="PLX353"/>
      <c r="PLY353"/>
      <c r="PLZ353"/>
      <c r="PMA353"/>
      <c r="PMB353"/>
      <c r="PMC353"/>
      <c r="PMD353"/>
      <c r="PME353"/>
      <c r="PMF353"/>
      <c r="PMG353"/>
      <c r="PMH353"/>
      <c r="PMI353"/>
      <c r="PMJ353"/>
      <c r="PMK353"/>
      <c r="PML353"/>
      <c r="PMM353"/>
      <c r="PMN353"/>
      <c r="PMO353"/>
      <c r="PMP353"/>
      <c r="PMQ353"/>
      <c r="PMR353"/>
      <c r="PMS353"/>
      <c r="PMT353"/>
      <c r="PMU353"/>
      <c r="PMV353"/>
      <c r="PMW353"/>
      <c r="PMX353"/>
      <c r="PMY353"/>
      <c r="PMZ353"/>
      <c r="PNA353"/>
      <c r="PNB353"/>
      <c r="PNC353"/>
      <c r="PND353"/>
      <c r="PNE353"/>
      <c r="PNF353"/>
      <c r="PNG353"/>
      <c r="PNH353"/>
      <c r="PNI353"/>
      <c r="PNJ353"/>
      <c r="PNK353"/>
      <c r="PNL353"/>
      <c r="PNM353"/>
      <c r="PNN353"/>
      <c r="PNO353"/>
      <c r="PNP353"/>
      <c r="PNQ353"/>
      <c r="PNR353"/>
      <c r="PNS353"/>
      <c r="PNT353"/>
      <c r="PNU353"/>
      <c r="PNV353"/>
      <c r="PNW353"/>
      <c r="PNX353"/>
      <c r="PNY353"/>
      <c r="PNZ353"/>
      <c r="POA353"/>
      <c r="POB353"/>
      <c r="POC353"/>
      <c r="POD353"/>
      <c r="POE353"/>
      <c r="POF353"/>
      <c r="POG353"/>
      <c r="POH353"/>
      <c r="POI353"/>
      <c r="POJ353"/>
      <c r="POK353"/>
      <c r="POL353"/>
      <c r="POM353"/>
      <c r="PON353"/>
      <c r="POO353"/>
      <c r="POP353"/>
      <c r="POQ353"/>
      <c r="POR353"/>
      <c r="POS353"/>
      <c r="POT353"/>
      <c r="POU353"/>
      <c r="POV353"/>
      <c r="POW353"/>
      <c r="POX353"/>
      <c r="POY353"/>
      <c r="POZ353"/>
      <c r="PPA353"/>
      <c r="PPB353"/>
      <c r="PPC353"/>
      <c r="PPD353"/>
      <c r="PPE353"/>
      <c r="PPF353"/>
      <c r="PPG353"/>
      <c r="PPH353"/>
      <c r="PPI353"/>
      <c r="PPJ353"/>
      <c r="PPK353"/>
      <c r="PPL353"/>
      <c r="PPM353"/>
      <c r="PPN353"/>
      <c r="PPO353"/>
      <c r="PPP353"/>
      <c r="PPQ353"/>
      <c r="PPR353"/>
      <c r="PPS353"/>
      <c r="PPT353"/>
      <c r="PPU353"/>
      <c r="PPV353"/>
      <c r="PPW353"/>
      <c r="PPX353"/>
      <c r="PPY353"/>
      <c r="PPZ353"/>
      <c r="PQA353"/>
      <c r="PQB353"/>
      <c r="PQC353"/>
      <c r="PQD353"/>
      <c r="PQE353"/>
      <c r="PQF353"/>
      <c r="PQG353"/>
      <c r="PQH353"/>
      <c r="PQI353"/>
      <c r="PQJ353"/>
      <c r="PQK353"/>
      <c r="PQL353"/>
      <c r="PQM353"/>
      <c r="PQN353"/>
      <c r="PQO353"/>
      <c r="PQP353"/>
      <c r="PQQ353"/>
      <c r="PQR353"/>
      <c r="PQS353"/>
      <c r="PQT353"/>
      <c r="PQU353"/>
      <c r="PQV353"/>
      <c r="PQW353"/>
      <c r="PQX353"/>
      <c r="PQY353"/>
      <c r="PQZ353"/>
      <c r="PRA353"/>
      <c r="PRB353"/>
      <c r="PRC353"/>
      <c r="PRD353"/>
      <c r="PRE353"/>
      <c r="PRF353"/>
      <c r="PRG353"/>
      <c r="PRH353"/>
      <c r="PRI353"/>
      <c r="PRJ353"/>
      <c r="PRK353"/>
      <c r="PRL353"/>
      <c r="PRM353"/>
      <c r="PRN353"/>
      <c r="PRO353"/>
      <c r="PRP353"/>
      <c r="PRQ353"/>
      <c r="PRR353"/>
      <c r="PRS353"/>
      <c r="PRT353"/>
      <c r="PRU353"/>
      <c r="PRV353"/>
      <c r="PRW353"/>
      <c r="PRX353"/>
      <c r="PRY353"/>
      <c r="PRZ353"/>
      <c r="PSA353"/>
      <c r="PSB353"/>
      <c r="PSC353"/>
      <c r="PSD353"/>
      <c r="PSE353"/>
      <c r="PSF353"/>
      <c r="PSG353"/>
      <c r="PSH353"/>
      <c r="PSI353"/>
      <c r="PSJ353"/>
      <c r="PSK353"/>
      <c r="PSL353"/>
      <c r="PSM353"/>
      <c r="PSN353"/>
      <c r="PSO353"/>
      <c r="PSP353"/>
      <c r="PSQ353"/>
      <c r="PSR353"/>
      <c r="PSS353"/>
      <c r="PST353"/>
      <c r="PSU353"/>
      <c r="PSV353"/>
      <c r="PSW353"/>
      <c r="PSX353"/>
      <c r="PSY353"/>
      <c r="PSZ353"/>
      <c r="PTA353"/>
      <c r="PTB353"/>
      <c r="PTC353"/>
      <c r="PTD353"/>
      <c r="PTE353"/>
      <c r="PTF353"/>
      <c r="PTG353"/>
      <c r="PTH353"/>
      <c r="PTI353"/>
      <c r="PTJ353"/>
      <c r="PTK353"/>
      <c r="PTL353"/>
      <c r="PTM353"/>
      <c r="PTN353"/>
      <c r="PTO353"/>
      <c r="PTP353"/>
      <c r="PTQ353"/>
      <c r="PTR353"/>
      <c r="PTS353"/>
      <c r="PTT353"/>
      <c r="PTU353"/>
      <c r="PTV353"/>
      <c r="PTW353"/>
      <c r="PTX353"/>
      <c r="PTY353"/>
      <c r="PTZ353"/>
      <c r="PUA353"/>
      <c r="PUB353"/>
      <c r="PUC353"/>
      <c r="PUD353"/>
      <c r="PUE353"/>
      <c r="PUF353"/>
      <c r="PUG353"/>
      <c r="PUH353"/>
      <c r="PUI353"/>
      <c r="PUJ353"/>
      <c r="PUK353"/>
      <c r="PUL353"/>
      <c r="PUM353"/>
      <c r="PUN353"/>
      <c r="PUO353"/>
      <c r="PUP353"/>
      <c r="PUQ353"/>
      <c r="PUR353"/>
      <c r="PUS353"/>
      <c r="PUT353"/>
      <c r="PUU353"/>
      <c r="PUV353"/>
      <c r="PUW353"/>
      <c r="PUX353"/>
      <c r="PUY353"/>
      <c r="PUZ353"/>
      <c r="PVA353"/>
      <c r="PVB353"/>
      <c r="PVC353"/>
      <c r="PVD353"/>
      <c r="PVE353"/>
      <c r="PVF353"/>
      <c r="PVG353"/>
      <c r="PVH353"/>
      <c r="PVI353"/>
      <c r="PVJ353"/>
      <c r="PVK353"/>
      <c r="PVL353"/>
      <c r="PVM353"/>
      <c r="PVN353"/>
      <c r="PVO353"/>
      <c r="PVP353"/>
      <c r="PVQ353"/>
      <c r="PVR353"/>
      <c r="PVS353"/>
      <c r="PVT353"/>
      <c r="PVU353"/>
      <c r="PVV353"/>
      <c r="PVW353"/>
      <c r="PVX353"/>
      <c r="PVY353"/>
      <c r="PVZ353"/>
      <c r="PWA353"/>
      <c r="PWB353"/>
      <c r="PWC353"/>
      <c r="PWD353"/>
      <c r="PWE353"/>
      <c r="PWF353"/>
      <c r="PWG353"/>
      <c r="PWH353"/>
      <c r="PWI353"/>
      <c r="PWJ353"/>
      <c r="PWK353"/>
      <c r="PWL353"/>
      <c r="PWM353"/>
      <c r="PWN353"/>
      <c r="PWO353"/>
      <c r="PWP353"/>
      <c r="PWQ353"/>
      <c r="PWR353"/>
      <c r="PWS353"/>
      <c r="PWT353"/>
      <c r="PWU353"/>
      <c r="PWV353"/>
      <c r="PWW353"/>
      <c r="PWX353"/>
      <c r="PWY353"/>
      <c r="PWZ353"/>
      <c r="PXA353"/>
      <c r="PXB353"/>
      <c r="PXC353"/>
      <c r="PXD353"/>
      <c r="PXE353"/>
      <c r="PXF353"/>
      <c r="PXG353"/>
      <c r="PXH353"/>
      <c r="PXI353"/>
      <c r="PXJ353"/>
      <c r="PXK353"/>
      <c r="PXL353"/>
      <c r="PXM353"/>
      <c r="PXN353"/>
      <c r="PXO353"/>
      <c r="PXP353"/>
      <c r="PXQ353"/>
      <c r="PXR353"/>
      <c r="PXS353"/>
      <c r="PXT353"/>
      <c r="PXU353"/>
      <c r="PXV353"/>
      <c r="PXW353"/>
      <c r="PXX353"/>
      <c r="PXY353"/>
      <c r="PXZ353"/>
      <c r="PYA353"/>
      <c r="PYB353"/>
      <c r="PYC353"/>
      <c r="PYD353"/>
      <c r="PYE353"/>
      <c r="PYF353"/>
      <c r="PYG353"/>
      <c r="PYH353"/>
      <c r="PYI353"/>
      <c r="PYJ353"/>
      <c r="PYK353"/>
      <c r="PYL353"/>
      <c r="PYM353"/>
      <c r="PYN353"/>
      <c r="PYO353"/>
      <c r="PYP353"/>
      <c r="PYQ353"/>
      <c r="PYR353"/>
      <c r="PYS353"/>
      <c r="PYT353"/>
      <c r="PYU353"/>
      <c r="PYV353"/>
      <c r="PYW353"/>
      <c r="PYX353"/>
      <c r="PYY353"/>
      <c r="PYZ353"/>
      <c r="PZA353"/>
      <c r="PZB353"/>
      <c r="PZC353"/>
      <c r="PZD353"/>
      <c r="PZE353"/>
      <c r="PZF353"/>
      <c r="PZG353"/>
      <c r="PZH353"/>
      <c r="PZI353"/>
      <c r="PZJ353"/>
      <c r="PZK353"/>
      <c r="PZL353"/>
      <c r="PZM353"/>
      <c r="PZN353"/>
      <c r="PZO353"/>
      <c r="PZP353"/>
      <c r="PZQ353"/>
      <c r="PZR353"/>
      <c r="PZS353"/>
      <c r="PZT353"/>
      <c r="PZU353"/>
      <c r="PZV353"/>
      <c r="PZW353"/>
      <c r="PZX353"/>
      <c r="PZY353"/>
      <c r="PZZ353"/>
      <c r="QAA353"/>
      <c r="QAB353"/>
      <c r="QAC353"/>
      <c r="QAD353"/>
      <c r="QAE353"/>
      <c r="QAF353"/>
      <c r="QAG353"/>
      <c r="QAH353"/>
      <c r="QAI353"/>
      <c r="QAJ353"/>
      <c r="QAK353"/>
      <c r="QAL353"/>
      <c r="QAM353"/>
      <c r="QAN353"/>
      <c r="QAO353"/>
      <c r="QAP353"/>
      <c r="QAQ353"/>
      <c r="QAR353"/>
      <c r="QAS353"/>
      <c r="QAT353"/>
      <c r="QAU353"/>
      <c r="QAV353"/>
      <c r="QAW353"/>
      <c r="QAX353"/>
      <c r="QAY353"/>
      <c r="QAZ353"/>
      <c r="QBA353"/>
      <c r="QBB353"/>
      <c r="QBC353"/>
      <c r="QBD353"/>
      <c r="QBE353"/>
      <c r="QBF353"/>
      <c r="QBG353"/>
      <c r="QBH353"/>
      <c r="QBI353"/>
      <c r="QBJ353"/>
      <c r="QBK353"/>
      <c r="QBL353"/>
      <c r="QBM353"/>
      <c r="QBN353"/>
      <c r="QBO353"/>
      <c r="QBP353"/>
      <c r="QBQ353"/>
      <c r="QBR353"/>
      <c r="QBS353"/>
      <c r="QBT353"/>
      <c r="QBU353"/>
      <c r="QBV353"/>
      <c r="QBW353"/>
      <c r="QBX353"/>
      <c r="QBY353"/>
      <c r="QBZ353"/>
      <c r="QCA353"/>
      <c r="QCB353"/>
      <c r="QCC353"/>
      <c r="QCD353"/>
      <c r="QCE353"/>
      <c r="QCF353"/>
      <c r="QCG353"/>
      <c r="QCH353"/>
      <c r="QCI353"/>
      <c r="QCJ353"/>
      <c r="QCK353"/>
      <c r="QCL353"/>
      <c r="QCM353"/>
      <c r="QCN353"/>
      <c r="QCO353"/>
      <c r="QCP353"/>
      <c r="QCQ353"/>
      <c r="QCR353"/>
      <c r="QCS353"/>
      <c r="QCT353"/>
      <c r="QCU353"/>
      <c r="QCV353"/>
      <c r="QCW353"/>
      <c r="QCX353"/>
      <c r="QCY353"/>
      <c r="QCZ353"/>
      <c r="QDA353"/>
      <c r="QDB353"/>
      <c r="QDC353"/>
      <c r="QDD353"/>
      <c r="QDE353"/>
      <c r="QDF353"/>
      <c r="QDG353"/>
      <c r="QDH353"/>
      <c r="QDI353"/>
      <c r="QDJ353"/>
      <c r="QDK353"/>
      <c r="QDL353"/>
      <c r="QDM353"/>
      <c r="QDN353"/>
      <c r="QDO353"/>
      <c r="QDP353"/>
      <c r="QDQ353"/>
      <c r="QDR353"/>
      <c r="QDS353"/>
      <c r="QDT353"/>
      <c r="QDU353"/>
      <c r="QDV353"/>
      <c r="QDW353"/>
      <c r="QDX353"/>
      <c r="QDY353"/>
      <c r="QDZ353"/>
      <c r="QEA353"/>
      <c r="QEB353"/>
      <c r="QEC353"/>
      <c r="QED353"/>
      <c r="QEE353"/>
      <c r="QEF353"/>
      <c r="QEG353"/>
      <c r="QEH353"/>
      <c r="QEI353"/>
      <c r="QEJ353"/>
      <c r="QEK353"/>
      <c r="QEL353"/>
      <c r="QEM353"/>
      <c r="QEN353"/>
      <c r="QEO353"/>
      <c r="QEP353"/>
      <c r="QEQ353"/>
      <c r="QER353"/>
      <c r="QES353"/>
      <c r="QET353"/>
      <c r="QEU353"/>
      <c r="QEV353"/>
      <c r="QEW353"/>
      <c r="QEX353"/>
      <c r="QEY353"/>
      <c r="QEZ353"/>
      <c r="QFA353"/>
      <c r="QFB353"/>
      <c r="QFC353"/>
      <c r="QFD353"/>
      <c r="QFE353"/>
      <c r="QFF353"/>
      <c r="QFG353"/>
      <c r="QFH353"/>
      <c r="QFI353"/>
      <c r="QFJ353"/>
      <c r="QFK353"/>
      <c r="QFL353"/>
      <c r="QFM353"/>
      <c r="QFN353"/>
      <c r="QFO353"/>
      <c r="QFP353"/>
      <c r="QFQ353"/>
      <c r="QFR353"/>
      <c r="QFS353"/>
      <c r="QFT353"/>
      <c r="QFU353"/>
      <c r="QFV353"/>
      <c r="QFW353"/>
      <c r="QFX353"/>
      <c r="QFY353"/>
      <c r="QFZ353"/>
      <c r="QGA353"/>
      <c r="QGB353"/>
      <c r="QGC353"/>
      <c r="QGD353"/>
      <c r="QGE353"/>
      <c r="QGF353"/>
      <c r="QGG353"/>
      <c r="QGH353"/>
      <c r="QGI353"/>
      <c r="QGJ353"/>
      <c r="QGK353"/>
      <c r="QGL353"/>
      <c r="QGM353"/>
      <c r="QGN353"/>
      <c r="QGO353"/>
      <c r="QGP353"/>
      <c r="QGQ353"/>
      <c r="QGR353"/>
      <c r="QGS353"/>
      <c r="QGT353"/>
      <c r="QGU353"/>
      <c r="QGV353"/>
      <c r="QGW353"/>
      <c r="QGX353"/>
      <c r="QGY353"/>
      <c r="QGZ353"/>
      <c r="QHA353"/>
      <c r="QHB353"/>
      <c r="QHC353"/>
      <c r="QHD353"/>
      <c r="QHE353"/>
      <c r="QHF353"/>
      <c r="QHG353"/>
      <c r="QHH353"/>
      <c r="QHI353"/>
      <c r="QHJ353"/>
      <c r="QHK353"/>
      <c r="QHL353"/>
      <c r="QHM353"/>
      <c r="QHN353"/>
      <c r="QHO353"/>
      <c r="QHP353"/>
      <c r="QHQ353"/>
      <c r="QHR353"/>
      <c r="QHS353"/>
      <c r="QHT353"/>
      <c r="QHU353"/>
      <c r="QHV353"/>
      <c r="QHW353"/>
      <c r="QHX353"/>
      <c r="QHY353"/>
      <c r="QHZ353"/>
      <c r="QIA353"/>
      <c r="QIB353"/>
      <c r="QIC353"/>
      <c r="QID353"/>
      <c r="QIE353"/>
      <c r="QIF353"/>
      <c r="QIG353"/>
      <c r="QIH353"/>
      <c r="QII353"/>
      <c r="QIJ353"/>
      <c r="QIK353"/>
      <c r="QIL353"/>
      <c r="QIM353"/>
      <c r="QIN353"/>
      <c r="QIO353"/>
      <c r="QIP353"/>
      <c r="QIQ353"/>
      <c r="QIR353"/>
      <c r="QIS353"/>
      <c r="QIT353"/>
      <c r="QIU353"/>
      <c r="QIV353"/>
      <c r="QIW353"/>
      <c r="QIX353"/>
      <c r="QIY353"/>
      <c r="QIZ353"/>
      <c r="QJA353"/>
      <c r="QJB353"/>
      <c r="QJC353"/>
      <c r="QJD353"/>
      <c r="QJE353"/>
      <c r="QJF353"/>
      <c r="QJG353"/>
      <c r="QJH353"/>
      <c r="QJI353"/>
      <c r="QJJ353"/>
      <c r="QJK353"/>
      <c r="QJL353"/>
      <c r="QJM353"/>
      <c r="QJN353"/>
      <c r="QJO353"/>
      <c r="QJP353"/>
      <c r="QJQ353"/>
      <c r="QJR353"/>
      <c r="QJS353"/>
      <c r="QJT353"/>
      <c r="QJU353"/>
      <c r="QJV353"/>
      <c r="QJW353"/>
      <c r="QJX353"/>
      <c r="QJY353"/>
      <c r="QJZ353"/>
      <c r="QKA353"/>
      <c r="QKB353"/>
      <c r="QKC353"/>
      <c r="QKD353"/>
      <c r="QKE353"/>
      <c r="QKF353"/>
      <c r="QKG353"/>
      <c r="QKH353"/>
      <c r="QKI353"/>
      <c r="QKJ353"/>
      <c r="QKK353"/>
      <c r="QKL353"/>
      <c r="QKM353"/>
      <c r="QKN353"/>
      <c r="QKO353"/>
      <c r="QKP353"/>
      <c r="QKQ353"/>
      <c r="QKR353"/>
      <c r="QKS353"/>
      <c r="QKT353"/>
      <c r="QKU353"/>
      <c r="QKV353"/>
      <c r="QKW353"/>
      <c r="QKX353"/>
      <c r="QKY353"/>
      <c r="QKZ353"/>
      <c r="QLA353"/>
      <c r="QLB353"/>
      <c r="QLC353"/>
      <c r="QLD353"/>
      <c r="QLE353"/>
      <c r="QLF353"/>
      <c r="QLG353"/>
      <c r="QLH353"/>
      <c r="QLI353"/>
      <c r="QLJ353"/>
      <c r="QLK353"/>
      <c r="QLL353"/>
      <c r="QLM353"/>
      <c r="QLN353"/>
      <c r="QLO353"/>
      <c r="QLP353"/>
      <c r="QLQ353"/>
      <c r="QLR353"/>
      <c r="QLS353"/>
      <c r="QLT353"/>
      <c r="QLU353"/>
      <c r="QLV353"/>
      <c r="QLW353"/>
      <c r="QLX353"/>
      <c r="QLY353"/>
      <c r="QLZ353"/>
      <c r="QMA353"/>
      <c r="QMB353"/>
      <c r="QMC353"/>
      <c r="QMD353"/>
      <c r="QME353"/>
      <c r="QMF353"/>
      <c r="QMG353"/>
      <c r="QMH353"/>
      <c r="QMI353"/>
      <c r="QMJ353"/>
      <c r="QMK353"/>
      <c r="QML353"/>
      <c r="QMM353"/>
      <c r="QMN353"/>
      <c r="QMO353"/>
      <c r="QMP353"/>
      <c r="QMQ353"/>
      <c r="QMR353"/>
      <c r="QMS353"/>
      <c r="QMT353"/>
      <c r="QMU353"/>
      <c r="QMV353"/>
      <c r="QMW353"/>
      <c r="QMX353"/>
      <c r="QMY353"/>
      <c r="QMZ353"/>
      <c r="QNA353"/>
      <c r="QNB353"/>
      <c r="QNC353"/>
      <c r="QND353"/>
      <c r="QNE353"/>
      <c r="QNF353"/>
      <c r="QNG353"/>
      <c r="QNH353"/>
      <c r="QNI353"/>
      <c r="QNJ353"/>
      <c r="QNK353"/>
      <c r="QNL353"/>
      <c r="QNM353"/>
      <c r="QNN353"/>
      <c r="QNO353"/>
      <c r="QNP353"/>
      <c r="QNQ353"/>
      <c r="QNR353"/>
      <c r="QNS353"/>
      <c r="QNT353"/>
      <c r="QNU353"/>
      <c r="QNV353"/>
      <c r="QNW353"/>
      <c r="QNX353"/>
      <c r="QNY353"/>
      <c r="QNZ353"/>
      <c r="QOA353"/>
      <c r="QOB353"/>
      <c r="QOC353"/>
      <c r="QOD353"/>
      <c r="QOE353"/>
      <c r="QOF353"/>
      <c r="QOG353"/>
      <c r="QOH353"/>
      <c r="QOI353"/>
      <c r="QOJ353"/>
      <c r="QOK353"/>
      <c r="QOL353"/>
      <c r="QOM353"/>
      <c r="QON353"/>
      <c r="QOO353"/>
      <c r="QOP353"/>
      <c r="QOQ353"/>
      <c r="QOR353"/>
      <c r="QOS353"/>
      <c r="QOT353"/>
      <c r="QOU353"/>
      <c r="QOV353"/>
      <c r="QOW353"/>
      <c r="QOX353"/>
      <c r="QOY353"/>
      <c r="QOZ353"/>
      <c r="QPA353"/>
      <c r="QPB353"/>
      <c r="QPC353"/>
      <c r="QPD353"/>
      <c r="QPE353"/>
      <c r="QPF353"/>
      <c r="QPG353"/>
      <c r="QPH353"/>
      <c r="QPI353"/>
      <c r="QPJ353"/>
      <c r="QPK353"/>
      <c r="QPL353"/>
      <c r="QPM353"/>
      <c r="QPN353"/>
      <c r="QPO353"/>
      <c r="QPP353"/>
      <c r="QPQ353"/>
      <c r="QPR353"/>
      <c r="QPS353"/>
      <c r="QPT353"/>
      <c r="QPU353"/>
      <c r="QPV353"/>
      <c r="QPW353"/>
      <c r="QPX353"/>
      <c r="QPY353"/>
      <c r="QPZ353"/>
      <c r="QQA353"/>
      <c r="QQB353"/>
      <c r="QQC353"/>
      <c r="QQD353"/>
      <c r="QQE353"/>
      <c r="QQF353"/>
      <c r="QQG353"/>
      <c r="QQH353"/>
      <c r="QQI353"/>
      <c r="QQJ353"/>
      <c r="QQK353"/>
      <c r="QQL353"/>
      <c r="QQM353"/>
      <c r="QQN353"/>
      <c r="QQO353"/>
      <c r="QQP353"/>
      <c r="QQQ353"/>
      <c r="QQR353"/>
      <c r="QQS353"/>
      <c r="QQT353"/>
      <c r="QQU353"/>
      <c r="QQV353"/>
      <c r="QQW353"/>
      <c r="QQX353"/>
      <c r="QQY353"/>
      <c r="QQZ353"/>
      <c r="QRA353"/>
      <c r="QRB353"/>
      <c r="QRC353"/>
      <c r="QRD353"/>
      <c r="QRE353"/>
      <c r="QRF353"/>
      <c r="QRG353"/>
      <c r="QRH353"/>
      <c r="QRI353"/>
      <c r="QRJ353"/>
      <c r="QRK353"/>
      <c r="QRL353"/>
      <c r="QRM353"/>
      <c r="QRN353"/>
      <c r="QRO353"/>
      <c r="QRP353"/>
      <c r="QRQ353"/>
      <c r="QRR353"/>
      <c r="QRS353"/>
      <c r="QRT353"/>
      <c r="QRU353"/>
      <c r="QRV353"/>
      <c r="QRW353"/>
      <c r="QRX353"/>
      <c r="QRY353"/>
      <c r="QRZ353"/>
      <c r="QSA353"/>
      <c r="QSB353"/>
      <c r="QSC353"/>
      <c r="QSD353"/>
      <c r="QSE353"/>
      <c r="QSF353"/>
      <c r="QSG353"/>
      <c r="QSH353"/>
      <c r="QSI353"/>
      <c r="QSJ353"/>
      <c r="QSK353"/>
      <c r="QSL353"/>
      <c r="QSM353"/>
      <c r="QSN353"/>
      <c r="QSO353"/>
      <c r="QSP353"/>
      <c r="QSQ353"/>
      <c r="QSR353"/>
      <c r="QSS353"/>
      <c r="QST353"/>
      <c r="QSU353"/>
      <c r="QSV353"/>
      <c r="QSW353"/>
      <c r="QSX353"/>
      <c r="QSY353"/>
      <c r="QSZ353"/>
      <c r="QTA353"/>
      <c r="QTB353"/>
      <c r="QTC353"/>
      <c r="QTD353"/>
      <c r="QTE353"/>
      <c r="QTF353"/>
      <c r="QTG353"/>
      <c r="QTH353"/>
      <c r="QTI353"/>
      <c r="QTJ353"/>
      <c r="QTK353"/>
      <c r="QTL353"/>
      <c r="QTM353"/>
      <c r="QTN353"/>
      <c r="QTO353"/>
      <c r="QTP353"/>
      <c r="QTQ353"/>
      <c r="QTR353"/>
      <c r="QTS353"/>
      <c r="QTT353"/>
      <c r="QTU353"/>
      <c r="QTV353"/>
      <c r="QTW353"/>
      <c r="QTX353"/>
      <c r="QTY353"/>
      <c r="QTZ353"/>
      <c r="QUA353"/>
      <c r="QUB353"/>
      <c r="QUC353"/>
      <c r="QUD353"/>
      <c r="QUE353"/>
      <c r="QUF353"/>
      <c r="QUG353"/>
      <c r="QUH353"/>
      <c r="QUI353"/>
      <c r="QUJ353"/>
      <c r="QUK353"/>
      <c r="QUL353"/>
      <c r="QUM353"/>
      <c r="QUN353"/>
      <c r="QUO353"/>
      <c r="QUP353"/>
      <c r="QUQ353"/>
      <c r="QUR353"/>
      <c r="QUS353"/>
      <c r="QUT353"/>
      <c r="QUU353"/>
      <c r="QUV353"/>
      <c r="QUW353"/>
      <c r="QUX353"/>
      <c r="QUY353"/>
      <c r="QUZ353"/>
      <c r="QVA353"/>
      <c r="QVB353"/>
      <c r="QVC353"/>
      <c r="QVD353"/>
      <c r="QVE353"/>
      <c r="QVF353"/>
      <c r="QVG353"/>
      <c r="QVH353"/>
      <c r="QVI353"/>
      <c r="QVJ353"/>
      <c r="QVK353"/>
      <c r="QVL353"/>
      <c r="QVM353"/>
      <c r="QVN353"/>
      <c r="QVO353"/>
      <c r="QVP353"/>
      <c r="QVQ353"/>
      <c r="QVR353"/>
      <c r="QVS353"/>
      <c r="QVT353"/>
      <c r="QVU353"/>
      <c r="QVV353"/>
      <c r="QVW353"/>
      <c r="QVX353"/>
      <c r="QVY353"/>
      <c r="QVZ353"/>
      <c r="QWA353"/>
      <c r="QWB353"/>
      <c r="QWC353"/>
      <c r="QWD353"/>
      <c r="QWE353"/>
      <c r="QWF353"/>
      <c r="QWG353"/>
      <c r="QWH353"/>
      <c r="QWI353"/>
      <c r="QWJ353"/>
      <c r="QWK353"/>
      <c r="QWL353"/>
      <c r="QWM353"/>
      <c r="QWN353"/>
      <c r="QWO353"/>
      <c r="QWP353"/>
      <c r="QWQ353"/>
      <c r="QWR353"/>
      <c r="QWS353"/>
      <c r="QWT353"/>
      <c r="QWU353"/>
      <c r="QWV353"/>
      <c r="QWW353"/>
      <c r="QWX353"/>
      <c r="QWY353"/>
      <c r="QWZ353"/>
      <c r="QXA353"/>
      <c r="QXB353"/>
      <c r="QXC353"/>
      <c r="QXD353"/>
      <c r="QXE353"/>
      <c r="QXF353"/>
      <c r="QXG353"/>
      <c r="QXH353"/>
      <c r="QXI353"/>
      <c r="QXJ353"/>
      <c r="QXK353"/>
      <c r="QXL353"/>
      <c r="QXM353"/>
      <c r="QXN353"/>
      <c r="QXO353"/>
      <c r="QXP353"/>
      <c r="QXQ353"/>
      <c r="QXR353"/>
      <c r="QXS353"/>
      <c r="QXT353"/>
      <c r="QXU353"/>
      <c r="QXV353"/>
      <c r="QXW353"/>
      <c r="QXX353"/>
      <c r="QXY353"/>
      <c r="QXZ353"/>
      <c r="QYA353"/>
      <c r="QYB353"/>
      <c r="QYC353"/>
      <c r="QYD353"/>
      <c r="QYE353"/>
      <c r="QYF353"/>
      <c r="QYG353"/>
      <c r="QYH353"/>
      <c r="QYI353"/>
      <c r="QYJ353"/>
      <c r="QYK353"/>
      <c r="QYL353"/>
      <c r="QYM353"/>
      <c r="QYN353"/>
      <c r="QYO353"/>
      <c r="QYP353"/>
      <c r="QYQ353"/>
      <c r="QYR353"/>
      <c r="QYS353"/>
      <c r="QYT353"/>
      <c r="QYU353"/>
      <c r="QYV353"/>
      <c r="QYW353"/>
      <c r="QYX353"/>
      <c r="QYY353"/>
      <c r="QYZ353"/>
      <c r="QZA353"/>
      <c r="QZB353"/>
      <c r="QZC353"/>
      <c r="QZD353"/>
      <c r="QZE353"/>
      <c r="QZF353"/>
      <c r="QZG353"/>
      <c r="QZH353"/>
      <c r="QZI353"/>
      <c r="QZJ353"/>
      <c r="QZK353"/>
      <c r="QZL353"/>
      <c r="QZM353"/>
      <c r="QZN353"/>
      <c r="QZO353"/>
      <c r="QZP353"/>
      <c r="QZQ353"/>
      <c r="QZR353"/>
      <c r="QZS353"/>
      <c r="QZT353"/>
      <c r="QZU353"/>
      <c r="QZV353"/>
      <c r="QZW353"/>
      <c r="QZX353"/>
      <c r="QZY353"/>
      <c r="QZZ353"/>
      <c r="RAA353"/>
      <c r="RAB353"/>
      <c r="RAC353"/>
      <c r="RAD353"/>
      <c r="RAE353"/>
      <c r="RAF353"/>
      <c r="RAG353"/>
      <c r="RAH353"/>
      <c r="RAI353"/>
      <c r="RAJ353"/>
      <c r="RAK353"/>
      <c r="RAL353"/>
      <c r="RAM353"/>
      <c r="RAN353"/>
      <c r="RAO353"/>
      <c r="RAP353"/>
      <c r="RAQ353"/>
      <c r="RAR353"/>
      <c r="RAS353"/>
      <c r="RAT353"/>
      <c r="RAU353"/>
      <c r="RAV353"/>
      <c r="RAW353"/>
      <c r="RAX353"/>
      <c r="RAY353"/>
      <c r="RAZ353"/>
      <c r="RBA353"/>
      <c r="RBB353"/>
      <c r="RBC353"/>
      <c r="RBD353"/>
      <c r="RBE353"/>
      <c r="RBF353"/>
      <c r="RBG353"/>
      <c r="RBH353"/>
      <c r="RBI353"/>
      <c r="RBJ353"/>
      <c r="RBK353"/>
      <c r="RBL353"/>
      <c r="RBM353"/>
      <c r="RBN353"/>
      <c r="RBO353"/>
      <c r="RBP353"/>
      <c r="RBQ353"/>
      <c r="RBR353"/>
      <c r="RBS353"/>
      <c r="RBT353"/>
      <c r="RBU353"/>
      <c r="RBV353"/>
      <c r="RBW353"/>
      <c r="RBX353"/>
      <c r="RBY353"/>
      <c r="RBZ353"/>
      <c r="RCA353"/>
      <c r="RCB353"/>
      <c r="RCC353"/>
      <c r="RCD353"/>
      <c r="RCE353"/>
      <c r="RCF353"/>
      <c r="RCG353"/>
      <c r="RCH353"/>
      <c r="RCI353"/>
      <c r="RCJ353"/>
      <c r="RCK353"/>
      <c r="RCL353"/>
      <c r="RCM353"/>
      <c r="RCN353"/>
      <c r="RCO353"/>
      <c r="RCP353"/>
      <c r="RCQ353"/>
      <c r="RCR353"/>
      <c r="RCS353"/>
      <c r="RCT353"/>
      <c r="RCU353"/>
      <c r="RCV353"/>
      <c r="RCW353"/>
      <c r="RCX353"/>
      <c r="RCY353"/>
      <c r="RCZ353"/>
      <c r="RDA353"/>
      <c r="RDB353"/>
      <c r="RDC353"/>
      <c r="RDD353"/>
      <c r="RDE353"/>
      <c r="RDF353"/>
      <c r="RDG353"/>
      <c r="RDH353"/>
      <c r="RDI353"/>
      <c r="RDJ353"/>
      <c r="RDK353"/>
      <c r="RDL353"/>
      <c r="RDM353"/>
      <c r="RDN353"/>
      <c r="RDO353"/>
      <c r="RDP353"/>
      <c r="RDQ353"/>
      <c r="RDR353"/>
      <c r="RDS353"/>
      <c r="RDT353"/>
      <c r="RDU353"/>
      <c r="RDV353"/>
      <c r="RDW353"/>
      <c r="RDX353"/>
      <c r="RDY353"/>
      <c r="RDZ353"/>
      <c r="REA353"/>
      <c r="REB353"/>
      <c r="REC353"/>
      <c r="RED353"/>
      <c r="REE353"/>
      <c r="REF353"/>
      <c r="REG353"/>
      <c r="REH353"/>
      <c r="REI353"/>
      <c r="REJ353"/>
      <c r="REK353"/>
      <c r="REL353"/>
      <c r="REM353"/>
      <c r="REN353"/>
      <c r="REO353"/>
      <c r="REP353"/>
      <c r="REQ353"/>
      <c r="RER353"/>
      <c r="RES353"/>
      <c r="RET353"/>
      <c r="REU353"/>
      <c r="REV353"/>
      <c r="REW353"/>
      <c r="REX353"/>
      <c r="REY353"/>
      <c r="REZ353"/>
      <c r="RFA353"/>
      <c r="RFB353"/>
      <c r="RFC353"/>
      <c r="RFD353"/>
      <c r="RFE353"/>
      <c r="RFF353"/>
      <c r="RFG353"/>
      <c r="RFH353"/>
      <c r="RFI353"/>
      <c r="RFJ353"/>
      <c r="RFK353"/>
      <c r="RFL353"/>
      <c r="RFM353"/>
      <c r="RFN353"/>
      <c r="RFO353"/>
      <c r="RFP353"/>
      <c r="RFQ353"/>
      <c r="RFR353"/>
      <c r="RFS353"/>
      <c r="RFT353"/>
      <c r="RFU353"/>
      <c r="RFV353"/>
      <c r="RFW353"/>
      <c r="RFX353"/>
      <c r="RFY353"/>
      <c r="RFZ353"/>
      <c r="RGA353"/>
      <c r="RGB353"/>
      <c r="RGC353"/>
      <c r="RGD353"/>
      <c r="RGE353"/>
      <c r="RGF353"/>
      <c r="RGG353"/>
      <c r="RGH353"/>
      <c r="RGI353"/>
      <c r="RGJ353"/>
      <c r="RGK353"/>
      <c r="RGL353"/>
      <c r="RGM353"/>
      <c r="RGN353"/>
      <c r="RGO353"/>
      <c r="RGP353"/>
      <c r="RGQ353"/>
      <c r="RGR353"/>
      <c r="RGS353"/>
      <c r="RGT353"/>
      <c r="RGU353"/>
      <c r="RGV353"/>
      <c r="RGW353"/>
      <c r="RGX353"/>
      <c r="RGY353"/>
      <c r="RGZ353"/>
      <c r="RHA353"/>
      <c r="RHB353"/>
      <c r="RHC353"/>
      <c r="RHD353"/>
      <c r="RHE353"/>
      <c r="RHF353"/>
      <c r="RHG353"/>
      <c r="RHH353"/>
      <c r="RHI353"/>
      <c r="RHJ353"/>
      <c r="RHK353"/>
      <c r="RHL353"/>
      <c r="RHM353"/>
      <c r="RHN353"/>
      <c r="RHO353"/>
      <c r="RHP353"/>
      <c r="RHQ353"/>
      <c r="RHR353"/>
      <c r="RHS353"/>
      <c r="RHT353"/>
      <c r="RHU353"/>
      <c r="RHV353"/>
      <c r="RHW353"/>
      <c r="RHX353"/>
      <c r="RHY353"/>
      <c r="RHZ353"/>
      <c r="RIA353"/>
      <c r="RIB353"/>
      <c r="RIC353"/>
      <c r="RID353"/>
      <c r="RIE353"/>
      <c r="RIF353"/>
      <c r="RIG353"/>
      <c r="RIH353"/>
      <c r="RII353"/>
      <c r="RIJ353"/>
      <c r="RIK353"/>
      <c r="RIL353"/>
      <c r="RIM353"/>
      <c r="RIN353"/>
      <c r="RIO353"/>
      <c r="RIP353"/>
      <c r="RIQ353"/>
      <c r="RIR353"/>
      <c r="RIS353"/>
      <c r="RIT353"/>
      <c r="RIU353"/>
      <c r="RIV353"/>
      <c r="RIW353"/>
      <c r="RIX353"/>
      <c r="RIY353"/>
      <c r="RIZ353"/>
      <c r="RJA353"/>
      <c r="RJB353"/>
      <c r="RJC353"/>
      <c r="RJD353"/>
      <c r="RJE353"/>
      <c r="RJF353"/>
      <c r="RJG353"/>
      <c r="RJH353"/>
      <c r="RJI353"/>
      <c r="RJJ353"/>
      <c r="RJK353"/>
      <c r="RJL353"/>
      <c r="RJM353"/>
      <c r="RJN353"/>
      <c r="RJO353"/>
      <c r="RJP353"/>
      <c r="RJQ353"/>
      <c r="RJR353"/>
      <c r="RJS353"/>
      <c r="RJT353"/>
      <c r="RJU353"/>
      <c r="RJV353"/>
      <c r="RJW353"/>
      <c r="RJX353"/>
      <c r="RJY353"/>
      <c r="RJZ353"/>
      <c r="RKA353"/>
      <c r="RKB353"/>
      <c r="RKC353"/>
      <c r="RKD353"/>
      <c r="RKE353"/>
      <c r="RKF353"/>
      <c r="RKG353"/>
      <c r="RKH353"/>
      <c r="RKI353"/>
      <c r="RKJ353"/>
      <c r="RKK353"/>
      <c r="RKL353"/>
      <c r="RKM353"/>
      <c r="RKN353"/>
      <c r="RKO353"/>
      <c r="RKP353"/>
      <c r="RKQ353"/>
      <c r="RKR353"/>
      <c r="RKS353"/>
      <c r="RKT353"/>
      <c r="RKU353"/>
      <c r="RKV353"/>
      <c r="RKW353"/>
      <c r="RKX353"/>
      <c r="RKY353"/>
      <c r="RKZ353"/>
      <c r="RLA353"/>
      <c r="RLB353"/>
      <c r="RLC353"/>
      <c r="RLD353"/>
      <c r="RLE353"/>
      <c r="RLF353"/>
      <c r="RLG353"/>
      <c r="RLH353"/>
      <c r="RLI353"/>
      <c r="RLJ353"/>
      <c r="RLK353"/>
      <c r="RLL353"/>
      <c r="RLM353"/>
      <c r="RLN353"/>
      <c r="RLO353"/>
      <c r="RLP353"/>
      <c r="RLQ353"/>
      <c r="RLR353"/>
      <c r="RLS353"/>
      <c r="RLT353"/>
      <c r="RLU353"/>
      <c r="RLV353"/>
      <c r="RLW353"/>
      <c r="RLX353"/>
      <c r="RLY353"/>
      <c r="RLZ353"/>
      <c r="RMA353"/>
      <c r="RMB353"/>
      <c r="RMC353"/>
      <c r="RMD353"/>
      <c r="RME353"/>
      <c r="RMF353"/>
      <c r="RMG353"/>
      <c r="RMH353"/>
      <c r="RMI353"/>
      <c r="RMJ353"/>
      <c r="RMK353"/>
      <c r="RML353"/>
      <c r="RMM353"/>
      <c r="RMN353"/>
      <c r="RMO353"/>
      <c r="RMP353"/>
      <c r="RMQ353"/>
      <c r="RMR353"/>
      <c r="RMS353"/>
      <c r="RMT353"/>
      <c r="RMU353"/>
      <c r="RMV353"/>
      <c r="RMW353"/>
      <c r="RMX353"/>
      <c r="RMY353"/>
      <c r="RMZ353"/>
      <c r="RNA353"/>
      <c r="RNB353"/>
      <c r="RNC353"/>
      <c r="RND353"/>
      <c r="RNE353"/>
      <c r="RNF353"/>
      <c r="RNG353"/>
      <c r="RNH353"/>
      <c r="RNI353"/>
      <c r="RNJ353"/>
      <c r="RNK353"/>
      <c r="RNL353"/>
      <c r="RNM353"/>
      <c r="RNN353"/>
      <c r="RNO353"/>
      <c r="RNP353"/>
      <c r="RNQ353"/>
      <c r="RNR353"/>
      <c r="RNS353"/>
      <c r="RNT353"/>
      <c r="RNU353"/>
      <c r="RNV353"/>
      <c r="RNW353"/>
      <c r="RNX353"/>
      <c r="RNY353"/>
      <c r="RNZ353"/>
      <c r="ROA353"/>
      <c r="ROB353"/>
      <c r="ROC353"/>
      <c r="ROD353"/>
      <c r="ROE353"/>
      <c r="ROF353"/>
      <c r="ROG353"/>
      <c r="ROH353"/>
      <c r="ROI353"/>
      <c r="ROJ353"/>
      <c r="ROK353"/>
      <c r="ROL353"/>
      <c r="ROM353"/>
      <c r="RON353"/>
      <c r="ROO353"/>
      <c r="ROP353"/>
      <c r="ROQ353"/>
      <c r="ROR353"/>
      <c r="ROS353"/>
      <c r="ROT353"/>
      <c r="ROU353"/>
      <c r="ROV353"/>
      <c r="ROW353"/>
      <c r="ROX353"/>
      <c r="ROY353"/>
      <c r="ROZ353"/>
      <c r="RPA353"/>
      <c r="RPB353"/>
      <c r="RPC353"/>
      <c r="RPD353"/>
      <c r="RPE353"/>
      <c r="RPF353"/>
      <c r="RPG353"/>
      <c r="RPH353"/>
      <c r="RPI353"/>
      <c r="RPJ353"/>
      <c r="RPK353"/>
      <c r="RPL353"/>
      <c r="RPM353"/>
      <c r="RPN353"/>
      <c r="RPO353"/>
      <c r="RPP353"/>
      <c r="RPQ353"/>
      <c r="RPR353"/>
      <c r="RPS353"/>
      <c r="RPT353"/>
      <c r="RPU353"/>
      <c r="RPV353"/>
      <c r="RPW353"/>
      <c r="RPX353"/>
      <c r="RPY353"/>
      <c r="RPZ353"/>
      <c r="RQA353"/>
      <c r="RQB353"/>
      <c r="RQC353"/>
      <c r="RQD353"/>
      <c r="RQE353"/>
      <c r="RQF353"/>
      <c r="RQG353"/>
      <c r="RQH353"/>
      <c r="RQI353"/>
      <c r="RQJ353"/>
      <c r="RQK353"/>
      <c r="RQL353"/>
      <c r="RQM353"/>
      <c r="RQN353"/>
      <c r="RQO353"/>
      <c r="RQP353"/>
      <c r="RQQ353"/>
      <c r="RQR353"/>
      <c r="RQS353"/>
      <c r="RQT353"/>
      <c r="RQU353"/>
      <c r="RQV353"/>
      <c r="RQW353"/>
      <c r="RQX353"/>
      <c r="RQY353"/>
      <c r="RQZ353"/>
      <c r="RRA353"/>
      <c r="RRB353"/>
      <c r="RRC353"/>
      <c r="RRD353"/>
      <c r="RRE353"/>
      <c r="RRF353"/>
      <c r="RRG353"/>
      <c r="RRH353"/>
      <c r="RRI353"/>
      <c r="RRJ353"/>
      <c r="RRK353"/>
      <c r="RRL353"/>
      <c r="RRM353"/>
      <c r="RRN353"/>
      <c r="RRO353"/>
      <c r="RRP353"/>
      <c r="RRQ353"/>
      <c r="RRR353"/>
      <c r="RRS353"/>
      <c r="RRT353"/>
      <c r="RRU353"/>
      <c r="RRV353"/>
      <c r="RRW353"/>
      <c r="RRX353"/>
      <c r="RRY353"/>
      <c r="RRZ353"/>
      <c r="RSA353"/>
      <c r="RSB353"/>
      <c r="RSC353"/>
      <c r="RSD353"/>
      <c r="RSE353"/>
      <c r="RSF353"/>
      <c r="RSG353"/>
      <c r="RSH353"/>
      <c r="RSI353"/>
      <c r="RSJ353"/>
      <c r="RSK353"/>
      <c r="RSL353"/>
      <c r="RSM353"/>
      <c r="RSN353"/>
      <c r="RSO353"/>
      <c r="RSP353"/>
      <c r="RSQ353"/>
      <c r="RSR353"/>
      <c r="RSS353"/>
      <c r="RST353"/>
      <c r="RSU353"/>
      <c r="RSV353"/>
      <c r="RSW353"/>
      <c r="RSX353"/>
      <c r="RSY353"/>
      <c r="RSZ353"/>
      <c r="RTA353"/>
      <c r="RTB353"/>
      <c r="RTC353"/>
      <c r="RTD353"/>
      <c r="RTE353"/>
      <c r="RTF353"/>
      <c r="RTG353"/>
      <c r="RTH353"/>
      <c r="RTI353"/>
      <c r="RTJ353"/>
      <c r="RTK353"/>
      <c r="RTL353"/>
      <c r="RTM353"/>
      <c r="RTN353"/>
      <c r="RTO353"/>
      <c r="RTP353"/>
      <c r="RTQ353"/>
      <c r="RTR353"/>
      <c r="RTS353"/>
      <c r="RTT353"/>
      <c r="RTU353"/>
      <c r="RTV353"/>
      <c r="RTW353"/>
      <c r="RTX353"/>
      <c r="RTY353"/>
      <c r="RTZ353"/>
      <c r="RUA353"/>
      <c r="RUB353"/>
      <c r="RUC353"/>
      <c r="RUD353"/>
      <c r="RUE353"/>
      <c r="RUF353"/>
      <c r="RUG353"/>
      <c r="RUH353"/>
      <c r="RUI353"/>
      <c r="RUJ353"/>
      <c r="RUK353"/>
      <c r="RUL353"/>
      <c r="RUM353"/>
      <c r="RUN353"/>
      <c r="RUO353"/>
      <c r="RUP353"/>
      <c r="RUQ353"/>
      <c r="RUR353"/>
      <c r="RUS353"/>
      <c r="RUT353"/>
      <c r="RUU353"/>
      <c r="RUV353"/>
      <c r="RUW353"/>
      <c r="RUX353"/>
      <c r="RUY353"/>
      <c r="RUZ353"/>
      <c r="RVA353"/>
      <c r="RVB353"/>
      <c r="RVC353"/>
      <c r="RVD353"/>
      <c r="RVE353"/>
      <c r="RVF353"/>
      <c r="RVG353"/>
      <c r="RVH353"/>
      <c r="RVI353"/>
      <c r="RVJ353"/>
      <c r="RVK353"/>
      <c r="RVL353"/>
      <c r="RVM353"/>
      <c r="RVN353"/>
      <c r="RVO353"/>
      <c r="RVP353"/>
      <c r="RVQ353"/>
      <c r="RVR353"/>
      <c r="RVS353"/>
      <c r="RVT353"/>
      <c r="RVU353"/>
      <c r="RVV353"/>
      <c r="RVW353"/>
      <c r="RVX353"/>
      <c r="RVY353"/>
      <c r="RVZ353"/>
      <c r="RWA353"/>
      <c r="RWB353"/>
      <c r="RWC353"/>
      <c r="RWD353"/>
      <c r="RWE353"/>
      <c r="RWF353"/>
      <c r="RWG353"/>
      <c r="RWH353"/>
      <c r="RWI353"/>
      <c r="RWJ353"/>
      <c r="RWK353"/>
      <c r="RWL353"/>
      <c r="RWM353"/>
      <c r="RWN353"/>
      <c r="RWO353"/>
      <c r="RWP353"/>
      <c r="RWQ353"/>
      <c r="RWR353"/>
      <c r="RWS353"/>
      <c r="RWT353"/>
      <c r="RWU353"/>
      <c r="RWV353"/>
      <c r="RWW353"/>
      <c r="RWX353"/>
      <c r="RWY353"/>
      <c r="RWZ353"/>
      <c r="RXA353"/>
      <c r="RXB353"/>
      <c r="RXC353"/>
      <c r="RXD353"/>
      <c r="RXE353"/>
      <c r="RXF353"/>
      <c r="RXG353"/>
      <c r="RXH353"/>
      <c r="RXI353"/>
      <c r="RXJ353"/>
      <c r="RXK353"/>
      <c r="RXL353"/>
      <c r="RXM353"/>
      <c r="RXN353"/>
      <c r="RXO353"/>
      <c r="RXP353"/>
      <c r="RXQ353"/>
      <c r="RXR353"/>
      <c r="RXS353"/>
      <c r="RXT353"/>
      <c r="RXU353"/>
      <c r="RXV353"/>
      <c r="RXW353"/>
      <c r="RXX353"/>
      <c r="RXY353"/>
      <c r="RXZ353"/>
      <c r="RYA353"/>
      <c r="RYB353"/>
      <c r="RYC353"/>
      <c r="RYD353"/>
      <c r="RYE353"/>
      <c r="RYF353"/>
      <c r="RYG353"/>
      <c r="RYH353"/>
      <c r="RYI353"/>
      <c r="RYJ353"/>
      <c r="RYK353"/>
      <c r="RYL353"/>
      <c r="RYM353"/>
      <c r="RYN353"/>
      <c r="RYO353"/>
      <c r="RYP353"/>
      <c r="RYQ353"/>
      <c r="RYR353"/>
      <c r="RYS353"/>
      <c r="RYT353"/>
      <c r="RYU353"/>
      <c r="RYV353"/>
      <c r="RYW353"/>
      <c r="RYX353"/>
      <c r="RYY353"/>
      <c r="RYZ353"/>
      <c r="RZA353"/>
      <c r="RZB353"/>
      <c r="RZC353"/>
      <c r="RZD353"/>
      <c r="RZE353"/>
      <c r="RZF353"/>
      <c r="RZG353"/>
      <c r="RZH353"/>
      <c r="RZI353"/>
      <c r="RZJ353"/>
      <c r="RZK353"/>
      <c r="RZL353"/>
      <c r="RZM353"/>
      <c r="RZN353"/>
      <c r="RZO353"/>
      <c r="RZP353"/>
      <c r="RZQ353"/>
      <c r="RZR353"/>
      <c r="RZS353"/>
      <c r="RZT353"/>
      <c r="RZU353"/>
      <c r="RZV353"/>
      <c r="RZW353"/>
      <c r="RZX353"/>
      <c r="RZY353"/>
      <c r="RZZ353"/>
      <c r="SAA353"/>
      <c r="SAB353"/>
      <c r="SAC353"/>
      <c r="SAD353"/>
      <c r="SAE353"/>
      <c r="SAF353"/>
      <c r="SAG353"/>
      <c r="SAH353"/>
      <c r="SAI353"/>
      <c r="SAJ353"/>
      <c r="SAK353"/>
      <c r="SAL353"/>
      <c r="SAM353"/>
      <c r="SAN353"/>
      <c r="SAO353"/>
      <c r="SAP353"/>
      <c r="SAQ353"/>
      <c r="SAR353"/>
      <c r="SAS353"/>
      <c r="SAT353"/>
      <c r="SAU353"/>
      <c r="SAV353"/>
      <c r="SAW353"/>
      <c r="SAX353"/>
      <c r="SAY353"/>
      <c r="SAZ353"/>
      <c r="SBA353"/>
      <c r="SBB353"/>
      <c r="SBC353"/>
      <c r="SBD353"/>
      <c r="SBE353"/>
      <c r="SBF353"/>
      <c r="SBG353"/>
      <c r="SBH353"/>
      <c r="SBI353"/>
      <c r="SBJ353"/>
      <c r="SBK353"/>
      <c r="SBL353"/>
      <c r="SBM353"/>
      <c r="SBN353"/>
      <c r="SBO353"/>
      <c r="SBP353"/>
      <c r="SBQ353"/>
      <c r="SBR353"/>
      <c r="SBS353"/>
      <c r="SBT353"/>
      <c r="SBU353"/>
      <c r="SBV353"/>
      <c r="SBW353"/>
      <c r="SBX353"/>
      <c r="SBY353"/>
      <c r="SBZ353"/>
      <c r="SCA353"/>
      <c r="SCB353"/>
      <c r="SCC353"/>
      <c r="SCD353"/>
      <c r="SCE353"/>
      <c r="SCF353"/>
      <c r="SCG353"/>
      <c r="SCH353"/>
      <c r="SCI353"/>
      <c r="SCJ353"/>
      <c r="SCK353"/>
      <c r="SCL353"/>
      <c r="SCM353"/>
      <c r="SCN353"/>
      <c r="SCO353"/>
      <c r="SCP353"/>
      <c r="SCQ353"/>
      <c r="SCR353"/>
      <c r="SCS353"/>
      <c r="SCT353"/>
      <c r="SCU353"/>
      <c r="SCV353"/>
      <c r="SCW353"/>
      <c r="SCX353"/>
      <c r="SCY353"/>
      <c r="SCZ353"/>
      <c r="SDA353"/>
      <c r="SDB353"/>
      <c r="SDC353"/>
      <c r="SDD353"/>
      <c r="SDE353"/>
      <c r="SDF353"/>
      <c r="SDG353"/>
      <c r="SDH353"/>
      <c r="SDI353"/>
      <c r="SDJ353"/>
      <c r="SDK353"/>
      <c r="SDL353"/>
      <c r="SDM353"/>
      <c r="SDN353"/>
      <c r="SDO353"/>
      <c r="SDP353"/>
      <c r="SDQ353"/>
      <c r="SDR353"/>
      <c r="SDS353"/>
      <c r="SDT353"/>
      <c r="SDU353"/>
      <c r="SDV353"/>
      <c r="SDW353"/>
      <c r="SDX353"/>
      <c r="SDY353"/>
      <c r="SDZ353"/>
      <c r="SEA353"/>
      <c r="SEB353"/>
      <c r="SEC353"/>
      <c r="SED353"/>
      <c r="SEE353"/>
      <c r="SEF353"/>
      <c r="SEG353"/>
      <c r="SEH353"/>
      <c r="SEI353"/>
      <c r="SEJ353"/>
      <c r="SEK353"/>
      <c r="SEL353"/>
      <c r="SEM353"/>
      <c r="SEN353"/>
      <c r="SEO353"/>
      <c r="SEP353"/>
      <c r="SEQ353"/>
      <c r="SER353"/>
      <c r="SES353"/>
      <c r="SET353"/>
      <c r="SEU353"/>
      <c r="SEV353"/>
      <c r="SEW353"/>
      <c r="SEX353"/>
      <c r="SEY353"/>
      <c r="SEZ353"/>
      <c r="SFA353"/>
      <c r="SFB353"/>
      <c r="SFC353"/>
      <c r="SFD353"/>
      <c r="SFE353"/>
      <c r="SFF353"/>
      <c r="SFG353"/>
      <c r="SFH353"/>
      <c r="SFI353"/>
      <c r="SFJ353"/>
      <c r="SFK353"/>
      <c r="SFL353"/>
      <c r="SFM353"/>
      <c r="SFN353"/>
      <c r="SFO353"/>
      <c r="SFP353"/>
      <c r="SFQ353"/>
      <c r="SFR353"/>
      <c r="SFS353"/>
      <c r="SFT353"/>
      <c r="SFU353"/>
      <c r="SFV353"/>
      <c r="SFW353"/>
      <c r="SFX353"/>
      <c r="SFY353"/>
      <c r="SFZ353"/>
      <c r="SGA353"/>
      <c r="SGB353"/>
      <c r="SGC353"/>
      <c r="SGD353"/>
      <c r="SGE353"/>
      <c r="SGF353"/>
      <c r="SGG353"/>
      <c r="SGH353"/>
      <c r="SGI353"/>
      <c r="SGJ353"/>
      <c r="SGK353"/>
      <c r="SGL353"/>
      <c r="SGM353"/>
      <c r="SGN353"/>
      <c r="SGO353"/>
      <c r="SGP353"/>
      <c r="SGQ353"/>
      <c r="SGR353"/>
      <c r="SGS353"/>
      <c r="SGT353"/>
      <c r="SGU353"/>
      <c r="SGV353"/>
      <c r="SGW353"/>
      <c r="SGX353"/>
      <c r="SGY353"/>
      <c r="SGZ353"/>
      <c r="SHA353"/>
      <c r="SHB353"/>
      <c r="SHC353"/>
      <c r="SHD353"/>
      <c r="SHE353"/>
      <c r="SHF353"/>
      <c r="SHG353"/>
      <c r="SHH353"/>
      <c r="SHI353"/>
      <c r="SHJ353"/>
      <c r="SHK353"/>
      <c r="SHL353"/>
      <c r="SHM353"/>
      <c r="SHN353"/>
      <c r="SHO353"/>
      <c r="SHP353"/>
      <c r="SHQ353"/>
      <c r="SHR353"/>
      <c r="SHS353"/>
      <c r="SHT353"/>
      <c r="SHU353"/>
      <c r="SHV353"/>
      <c r="SHW353"/>
      <c r="SHX353"/>
      <c r="SHY353"/>
      <c r="SHZ353"/>
      <c r="SIA353"/>
      <c r="SIB353"/>
      <c r="SIC353"/>
      <c r="SID353"/>
      <c r="SIE353"/>
      <c r="SIF353"/>
      <c r="SIG353"/>
      <c r="SIH353"/>
      <c r="SII353"/>
      <c r="SIJ353"/>
      <c r="SIK353"/>
      <c r="SIL353"/>
      <c r="SIM353"/>
      <c r="SIN353"/>
      <c r="SIO353"/>
      <c r="SIP353"/>
      <c r="SIQ353"/>
      <c r="SIR353"/>
      <c r="SIS353"/>
      <c r="SIT353"/>
      <c r="SIU353"/>
      <c r="SIV353"/>
      <c r="SIW353"/>
      <c r="SIX353"/>
      <c r="SIY353"/>
      <c r="SIZ353"/>
      <c r="SJA353"/>
      <c r="SJB353"/>
      <c r="SJC353"/>
      <c r="SJD353"/>
      <c r="SJE353"/>
      <c r="SJF353"/>
      <c r="SJG353"/>
      <c r="SJH353"/>
      <c r="SJI353"/>
      <c r="SJJ353"/>
      <c r="SJK353"/>
      <c r="SJL353"/>
      <c r="SJM353"/>
      <c r="SJN353"/>
      <c r="SJO353"/>
      <c r="SJP353"/>
      <c r="SJQ353"/>
      <c r="SJR353"/>
      <c r="SJS353"/>
      <c r="SJT353"/>
      <c r="SJU353"/>
      <c r="SJV353"/>
      <c r="SJW353"/>
      <c r="SJX353"/>
      <c r="SJY353"/>
      <c r="SJZ353"/>
      <c r="SKA353"/>
      <c r="SKB353"/>
      <c r="SKC353"/>
      <c r="SKD353"/>
      <c r="SKE353"/>
      <c r="SKF353"/>
      <c r="SKG353"/>
      <c r="SKH353"/>
      <c r="SKI353"/>
      <c r="SKJ353"/>
      <c r="SKK353"/>
      <c r="SKL353"/>
      <c r="SKM353"/>
      <c r="SKN353"/>
      <c r="SKO353"/>
      <c r="SKP353"/>
      <c r="SKQ353"/>
      <c r="SKR353"/>
      <c r="SKS353"/>
      <c r="SKT353"/>
      <c r="SKU353"/>
      <c r="SKV353"/>
      <c r="SKW353"/>
      <c r="SKX353"/>
      <c r="SKY353"/>
      <c r="SKZ353"/>
      <c r="SLA353"/>
      <c r="SLB353"/>
      <c r="SLC353"/>
      <c r="SLD353"/>
      <c r="SLE353"/>
      <c r="SLF353"/>
      <c r="SLG353"/>
      <c r="SLH353"/>
      <c r="SLI353"/>
      <c r="SLJ353"/>
      <c r="SLK353"/>
      <c r="SLL353"/>
      <c r="SLM353"/>
      <c r="SLN353"/>
      <c r="SLO353"/>
      <c r="SLP353"/>
      <c r="SLQ353"/>
      <c r="SLR353"/>
      <c r="SLS353"/>
      <c r="SLT353"/>
      <c r="SLU353"/>
      <c r="SLV353"/>
      <c r="SLW353"/>
      <c r="SLX353"/>
      <c r="SLY353"/>
      <c r="SLZ353"/>
      <c r="SMA353"/>
      <c r="SMB353"/>
      <c r="SMC353"/>
      <c r="SMD353"/>
      <c r="SME353"/>
      <c r="SMF353"/>
      <c r="SMG353"/>
      <c r="SMH353"/>
      <c r="SMI353"/>
      <c r="SMJ353"/>
      <c r="SMK353"/>
      <c r="SML353"/>
      <c r="SMM353"/>
      <c r="SMN353"/>
      <c r="SMO353"/>
      <c r="SMP353"/>
      <c r="SMQ353"/>
      <c r="SMR353"/>
      <c r="SMS353"/>
      <c r="SMT353"/>
      <c r="SMU353"/>
      <c r="SMV353"/>
      <c r="SMW353"/>
      <c r="SMX353"/>
      <c r="SMY353"/>
      <c r="SMZ353"/>
      <c r="SNA353"/>
      <c r="SNB353"/>
      <c r="SNC353"/>
      <c r="SND353"/>
      <c r="SNE353"/>
      <c r="SNF353"/>
      <c r="SNG353"/>
      <c r="SNH353"/>
      <c r="SNI353"/>
      <c r="SNJ353"/>
      <c r="SNK353"/>
      <c r="SNL353"/>
      <c r="SNM353"/>
      <c r="SNN353"/>
      <c r="SNO353"/>
      <c r="SNP353"/>
      <c r="SNQ353"/>
      <c r="SNR353"/>
      <c r="SNS353"/>
      <c r="SNT353"/>
      <c r="SNU353"/>
      <c r="SNV353"/>
      <c r="SNW353"/>
      <c r="SNX353"/>
      <c r="SNY353"/>
      <c r="SNZ353"/>
      <c r="SOA353"/>
      <c r="SOB353"/>
      <c r="SOC353"/>
      <c r="SOD353"/>
      <c r="SOE353"/>
      <c r="SOF353"/>
      <c r="SOG353"/>
      <c r="SOH353"/>
      <c r="SOI353"/>
      <c r="SOJ353"/>
      <c r="SOK353"/>
      <c r="SOL353"/>
      <c r="SOM353"/>
      <c r="SON353"/>
      <c r="SOO353"/>
      <c r="SOP353"/>
      <c r="SOQ353"/>
      <c r="SOR353"/>
      <c r="SOS353"/>
      <c r="SOT353"/>
      <c r="SOU353"/>
      <c r="SOV353"/>
      <c r="SOW353"/>
      <c r="SOX353"/>
      <c r="SOY353"/>
      <c r="SOZ353"/>
      <c r="SPA353"/>
      <c r="SPB353"/>
      <c r="SPC353"/>
      <c r="SPD353"/>
      <c r="SPE353"/>
      <c r="SPF353"/>
      <c r="SPG353"/>
      <c r="SPH353"/>
      <c r="SPI353"/>
      <c r="SPJ353"/>
      <c r="SPK353"/>
      <c r="SPL353"/>
      <c r="SPM353"/>
      <c r="SPN353"/>
      <c r="SPO353"/>
      <c r="SPP353"/>
      <c r="SPQ353"/>
      <c r="SPR353"/>
      <c r="SPS353"/>
      <c r="SPT353"/>
      <c r="SPU353"/>
      <c r="SPV353"/>
      <c r="SPW353"/>
      <c r="SPX353"/>
      <c r="SPY353"/>
      <c r="SPZ353"/>
      <c r="SQA353"/>
      <c r="SQB353"/>
      <c r="SQC353"/>
      <c r="SQD353"/>
      <c r="SQE353"/>
      <c r="SQF353"/>
      <c r="SQG353"/>
      <c r="SQH353"/>
      <c r="SQI353"/>
      <c r="SQJ353"/>
      <c r="SQK353"/>
      <c r="SQL353"/>
      <c r="SQM353"/>
      <c r="SQN353"/>
      <c r="SQO353"/>
      <c r="SQP353"/>
      <c r="SQQ353"/>
      <c r="SQR353"/>
      <c r="SQS353"/>
      <c r="SQT353"/>
      <c r="SQU353"/>
      <c r="SQV353"/>
      <c r="SQW353"/>
      <c r="SQX353"/>
      <c r="SQY353"/>
      <c r="SQZ353"/>
      <c r="SRA353"/>
      <c r="SRB353"/>
      <c r="SRC353"/>
      <c r="SRD353"/>
      <c r="SRE353"/>
      <c r="SRF353"/>
      <c r="SRG353"/>
      <c r="SRH353"/>
      <c r="SRI353"/>
      <c r="SRJ353"/>
      <c r="SRK353"/>
      <c r="SRL353"/>
      <c r="SRM353"/>
      <c r="SRN353"/>
      <c r="SRO353"/>
      <c r="SRP353"/>
      <c r="SRQ353"/>
      <c r="SRR353"/>
      <c r="SRS353"/>
      <c r="SRT353"/>
      <c r="SRU353"/>
      <c r="SRV353"/>
      <c r="SRW353"/>
      <c r="SRX353"/>
      <c r="SRY353"/>
      <c r="SRZ353"/>
      <c r="SSA353"/>
      <c r="SSB353"/>
      <c r="SSC353"/>
      <c r="SSD353"/>
      <c r="SSE353"/>
      <c r="SSF353"/>
      <c r="SSG353"/>
      <c r="SSH353"/>
      <c r="SSI353"/>
      <c r="SSJ353"/>
      <c r="SSK353"/>
      <c r="SSL353"/>
      <c r="SSM353"/>
      <c r="SSN353"/>
      <c r="SSO353"/>
      <c r="SSP353"/>
      <c r="SSQ353"/>
      <c r="SSR353"/>
      <c r="SSS353"/>
      <c r="SST353"/>
      <c r="SSU353"/>
      <c r="SSV353"/>
      <c r="SSW353"/>
      <c r="SSX353"/>
      <c r="SSY353"/>
      <c r="SSZ353"/>
      <c r="STA353"/>
      <c r="STB353"/>
      <c r="STC353"/>
      <c r="STD353"/>
      <c r="STE353"/>
      <c r="STF353"/>
      <c r="STG353"/>
      <c r="STH353"/>
      <c r="STI353"/>
      <c r="STJ353"/>
      <c r="STK353"/>
      <c r="STL353"/>
      <c r="STM353"/>
      <c r="STN353"/>
      <c r="STO353"/>
      <c r="STP353"/>
      <c r="STQ353"/>
      <c r="STR353"/>
      <c r="STS353"/>
      <c r="STT353"/>
      <c r="STU353"/>
      <c r="STV353"/>
      <c r="STW353"/>
      <c r="STX353"/>
      <c r="STY353"/>
      <c r="STZ353"/>
      <c r="SUA353"/>
      <c r="SUB353"/>
      <c r="SUC353"/>
      <c r="SUD353"/>
      <c r="SUE353"/>
      <c r="SUF353"/>
      <c r="SUG353"/>
      <c r="SUH353"/>
      <c r="SUI353"/>
      <c r="SUJ353"/>
      <c r="SUK353"/>
      <c r="SUL353"/>
      <c r="SUM353"/>
      <c r="SUN353"/>
      <c r="SUO353"/>
      <c r="SUP353"/>
      <c r="SUQ353"/>
      <c r="SUR353"/>
      <c r="SUS353"/>
      <c r="SUT353"/>
      <c r="SUU353"/>
      <c r="SUV353"/>
      <c r="SUW353"/>
      <c r="SUX353"/>
      <c r="SUY353"/>
      <c r="SUZ353"/>
      <c r="SVA353"/>
      <c r="SVB353"/>
      <c r="SVC353"/>
      <c r="SVD353"/>
      <c r="SVE353"/>
      <c r="SVF353"/>
      <c r="SVG353"/>
      <c r="SVH353"/>
      <c r="SVI353"/>
      <c r="SVJ353"/>
      <c r="SVK353"/>
      <c r="SVL353"/>
      <c r="SVM353"/>
      <c r="SVN353"/>
      <c r="SVO353"/>
      <c r="SVP353"/>
      <c r="SVQ353"/>
      <c r="SVR353"/>
      <c r="SVS353"/>
      <c r="SVT353"/>
      <c r="SVU353"/>
      <c r="SVV353"/>
      <c r="SVW353"/>
      <c r="SVX353"/>
      <c r="SVY353"/>
      <c r="SVZ353"/>
      <c r="SWA353"/>
      <c r="SWB353"/>
      <c r="SWC353"/>
      <c r="SWD353"/>
      <c r="SWE353"/>
      <c r="SWF353"/>
      <c r="SWG353"/>
      <c r="SWH353"/>
      <c r="SWI353"/>
      <c r="SWJ353"/>
      <c r="SWK353"/>
      <c r="SWL353"/>
      <c r="SWM353"/>
      <c r="SWN353"/>
      <c r="SWO353"/>
      <c r="SWP353"/>
      <c r="SWQ353"/>
      <c r="SWR353"/>
      <c r="SWS353"/>
      <c r="SWT353"/>
      <c r="SWU353"/>
      <c r="SWV353"/>
      <c r="SWW353"/>
      <c r="SWX353"/>
      <c r="SWY353"/>
      <c r="SWZ353"/>
      <c r="SXA353"/>
      <c r="SXB353"/>
      <c r="SXC353"/>
      <c r="SXD353"/>
      <c r="SXE353"/>
      <c r="SXF353"/>
      <c r="SXG353"/>
      <c r="SXH353"/>
      <c r="SXI353"/>
      <c r="SXJ353"/>
      <c r="SXK353"/>
      <c r="SXL353"/>
      <c r="SXM353"/>
      <c r="SXN353"/>
      <c r="SXO353"/>
      <c r="SXP353"/>
      <c r="SXQ353"/>
      <c r="SXR353"/>
      <c r="SXS353"/>
      <c r="SXT353"/>
      <c r="SXU353"/>
      <c r="SXV353"/>
      <c r="SXW353"/>
      <c r="SXX353"/>
      <c r="SXY353"/>
      <c r="SXZ353"/>
      <c r="SYA353"/>
      <c r="SYB353"/>
      <c r="SYC353"/>
      <c r="SYD353"/>
      <c r="SYE353"/>
      <c r="SYF353"/>
      <c r="SYG353"/>
      <c r="SYH353"/>
      <c r="SYI353"/>
      <c r="SYJ353"/>
      <c r="SYK353"/>
      <c r="SYL353"/>
      <c r="SYM353"/>
      <c r="SYN353"/>
      <c r="SYO353"/>
      <c r="SYP353"/>
      <c r="SYQ353"/>
      <c r="SYR353"/>
      <c r="SYS353"/>
      <c r="SYT353"/>
      <c r="SYU353"/>
      <c r="SYV353"/>
      <c r="SYW353"/>
      <c r="SYX353"/>
      <c r="SYY353"/>
      <c r="SYZ353"/>
      <c r="SZA353"/>
      <c r="SZB353"/>
      <c r="SZC353"/>
      <c r="SZD353"/>
      <c r="SZE353"/>
      <c r="SZF353"/>
      <c r="SZG353"/>
      <c r="SZH353"/>
      <c r="SZI353"/>
      <c r="SZJ353"/>
      <c r="SZK353"/>
      <c r="SZL353"/>
      <c r="SZM353"/>
      <c r="SZN353"/>
      <c r="SZO353"/>
      <c r="SZP353"/>
      <c r="SZQ353"/>
      <c r="SZR353"/>
      <c r="SZS353"/>
      <c r="SZT353"/>
      <c r="SZU353"/>
      <c r="SZV353"/>
      <c r="SZW353"/>
      <c r="SZX353"/>
      <c r="SZY353"/>
      <c r="SZZ353"/>
      <c r="TAA353"/>
      <c r="TAB353"/>
      <c r="TAC353"/>
      <c r="TAD353"/>
      <c r="TAE353"/>
      <c r="TAF353"/>
      <c r="TAG353"/>
      <c r="TAH353"/>
      <c r="TAI353"/>
      <c r="TAJ353"/>
      <c r="TAK353"/>
      <c r="TAL353"/>
      <c r="TAM353"/>
      <c r="TAN353"/>
      <c r="TAO353"/>
      <c r="TAP353"/>
      <c r="TAQ353"/>
      <c r="TAR353"/>
      <c r="TAS353"/>
      <c r="TAT353"/>
      <c r="TAU353"/>
      <c r="TAV353"/>
      <c r="TAW353"/>
      <c r="TAX353"/>
      <c r="TAY353"/>
      <c r="TAZ353"/>
      <c r="TBA353"/>
      <c r="TBB353"/>
      <c r="TBC353"/>
      <c r="TBD353"/>
      <c r="TBE353"/>
      <c r="TBF353"/>
      <c r="TBG353"/>
      <c r="TBH353"/>
      <c r="TBI353"/>
      <c r="TBJ353"/>
      <c r="TBK353"/>
      <c r="TBL353"/>
      <c r="TBM353"/>
      <c r="TBN353"/>
      <c r="TBO353"/>
      <c r="TBP353"/>
      <c r="TBQ353"/>
      <c r="TBR353"/>
      <c r="TBS353"/>
      <c r="TBT353"/>
      <c r="TBU353"/>
      <c r="TBV353"/>
      <c r="TBW353"/>
      <c r="TBX353"/>
      <c r="TBY353"/>
      <c r="TBZ353"/>
      <c r="TCA353"/>
      <c r="TCB353"/>
      <c r="TCC353"/>
      <c r="TCD353"/>
      <c r="TCE353"/>
      <c r="TCF353"/>
      <c r="TCG353"/>
      <c r="TCH353"/>
      <c r="TCI353"/>
      <c r="TCJ353"/>
      <c r="TCK353"/>
      <c r="TCL353"/>
      <c r="TCM353"/>
      <c r="TCN353"/>
      <c r="TCO353"/>
      <c r="TCP353"/>
      <c r="TCQ353"/>
      <c r="TCR353"/>
      <c r="TCS353"/>
      <c r="TCT353"/>
      <c r="TCU353"/>
      <c r="TCV353"/>
      <c r="TCW353"/>
      <c r="TCX353"/>
      <c r="TCY353"/>
      <c r="TCZ353"/>
      <c r="TDA353"/>
      <c r="TDB353"/>
      <c r="TDC353"/>
      <c r="TDD353"/>
      <c r="TDE353"/>
      <c r="TDF353"/>
      <c r="TDG353"/>
      <c r="TDH353"/>
      <c r="TDI353"/>
      <c r="TDJ353"/>
      <c r="TDK353"/>
      <c r="TDL353"/>
      <c r="TDM353"/>
      <c r="TDN353"/>
      <c r="TDO353"/>
      <c r="TDP353"/>
      <c r="TDQ353"/>
      <c r="TDR353"/>
      <c r="TDS353"/>
      <c r="TDT353"/>
      <c r="TDU353"/>
      <c r="TDV353"/>
      <c r="TDW353"/>
      <c r="TDX353"/>
      <c r="TDY353"/>
      <c r="TDZ353"/>
      <c r="TEA353"/>
      <c r="TEB353"/>
      <c r="TEC353"/>
      <c r="TED353"/>
      <c r="TEE353"/>
      <c r="TEF353"/>
      <c r="TEG353"/>
      <c r="TEH353"/>
      <c r="TEI353"/>
      <c r="TEJ353"/>
      <c r="TEK353"/>
      <c r="TEL353"/>
      <c r="TEM353"/>
      <c r="TEN353"/>
      <c r="TEO353"/>
      <c r="TEP353"/>
      <c r="TEQ353"/>
      <c r="TER353"/>
      <c r="TES353"/>
      <c r="TET353"/>
      <c r="TEU353"/>
      <c r="TEV353"/>
      <c r="TEW353"/>
      <c r="TEX353"/>
      <c r="TEY353"/>
      <c r="TEZ353"/>
      <c r="TFA353"/>
      <c r="TFB353"/>
      <c r="TFC353"/>
      <c r="TFD353"/>
      <c r="TFE353"/>
      <c r="TFF353"/>
      <c r="TFG353"/>
      <c r="TFH353"/>
      <c r="TFI353"/>
      <c r="TFJ353"/>
      <c r="TFK353"/>
      <c r="TFL353"/>
      <c r="TFM353"/>
      <c r="TFN353"/>
      <c r="TFO353"/>
      <c r="TFP353"/>
      <c r="TFQ353"/>
      <c r="TFR353"/>
      <c r="TFS353"/>
      <c r="TFT353"/>
      <c r="TFU353"/>
      <c r="TFV353"/>
      <c r="TFW353"/>
      <c r="TFX353"/>
      <c r="TFY353"/>
      <c r="TFZ353"/>
      <c r="TGA353"/>
      <c r="TGB353"/>
      <c r="TGC353"/>
      <c r="TGD353"/>
      <c r="TGE353"/>
      <c r="TGF353"/>
      <c r="TGG353"/>
      <c r="TGH353"/>
      <c r="TGI353"/>
      <c r="TGJ353"/>
      <c r="TGK353"/>
      <c r="TGL353"/>
      <c r="TGM353"/>
      <c r="TGN353"/>
      <c r="TGO353"/>
      <c r="TGP353"/>
      <c r="TGQ353"/>
      <c r="TGR353"/>
      <c r="TGS353"/>
      <c r="TGT353"/>
      <c r="TGU353"/>
      <c r="TGV353"/>
      <c r="TGW353"/>
      <c r="TGX353"/>
      <c r="TGY353"/>
      <c r="TGZ353"/>
      <c r="THA353"/>
      <c r="THB353"/>
      <c r="THC353"/>
      <c r="THD353"/>
      <c r="THE353"/>
      <c r="THF353"/>
      <c r="THG353"/>
      <c r="THH353"/>
      <c r="THI353"/>
      <c r="THJ353"/>
      <c r="THK353"/>
      <c r="THL353"/>
      <c r="THM353"/>
      <c r="THN353"/>
      <c r="THO353"/>
      <c r="THP353"/>
      <c r="THQ353"/>
      <c r="THR353"/>
      <c r="THS353"/>
      <c r="THT353"/>
      <c r="THU353"/>
      <c r="THV353"/>
      <c r="THW353"/>
      <c r="THX353"/>
      <c r="THY353"/>
      <c r="THZ353"/>
      <c r="TIA353"/>
      <c r="TIB353"/>
      <c r="TIC353"/>
      <c r="TID353"/>
      <c r="TIE353"/>
      <c r="TIF353"/>
      <c r="TIG353"/>
      <c r="TIH353"/>
      <c r="TII353"/>
      <c r="TIJ353"/>
      <c r="TIK353"/>
      <c r="TIL353"/>
      <c r="TIM353"/>
      <c r="TIN353"/>
      <c r="TIO353"/>
      <c r="TIP353"/>
      <c r="TIQ353"/>
      <c r="TIR353"/>
      <c r="TIS353"/>
      <c r="TIT353"/>
      <c r="TIU353"/>
      <c r="TIV353"/>
      <c r="TIW353"/>
      <c r="TIX353"/>
      <c r="TIY353"/>
      <c r="TIZ353"/>
      <c r="TJA353"/>
      <c r="TJB353"/>
      <c r="TJC353"/>
      <c r="TJD353"/>
      <c r="TJE353"/>
      <c r="TJF353"/>
      <c r="TJG353"/>
      <c r="TJH353"/>
      <c r="TJI353"/>
      <c r="TJJ353"/>
      <c r="TJK353"/>
      <c r="TJL353"/>
      <c r="TJM353"/>
      <c r="TJN353"/>
      <c r="TJO353"/>
      <c r="TJP353"/>
      <c r="TJQ353"/>
      <c r="TJR353"/>
      <c r="TJS353"/>
      <c r="TJT353"/>
      <c r="TJU353"/>
      <c r="TJV353"/>
      <c r="TJW353"/>
      <c r="TJX353"/>
      <c r="TJY353"/>
      <c r="TJZ353"/>
      <c r="TKA353"/>
      <c r="TKB353"/>
      <c r="TKC353"/>
      <c r="TKD353"/>
      <c r="TKE353"/>
      <c r="TKF353"/>
      <c r="TKG353"/>
      <c r="TKH353"/>
      <c r="TKI353"/>
      <c r="TKJ353"/>
      <c r="TKK353"/>
      <c r="TKL353"/>
      <c r="TKM353"/>
      <c r="TKN353"/>
      <c r="TKO353"/>
      <c r="TKP353"/>
      <c r="TKQ353"/>
      <c r="TKR353"/>
      <c r="TKS353"/>
      <c r="TKT353"/>
      <c r="TKU353"/>
      <c r="TKV353"/>
      <c r="TKW353"/>
      <c r="TKX353"/>
      <c r="TKY353"/>
      <c r="TKZ353"/>
      <c r="TLA353"/>
      <c r="TLB353"/>
      <c r="TLC353"/>
      <c r="TLD353"/>
      <c r="TLE353"/>
      <c r="TLF353"/>
      <c r="TLG353"/>
      <c r="TLH353"/>
      <c r="TLI353"/>
      <c r="TLJ353"/>
      <c r="TLK353"/>
      <c r="TLL353"/>
      <c r="TLM353"/>
      <c r="TLN353"/>
      <c r="TLO353"/>
      <c r="TLP353"/>
      <c r="TLQ353"/>
      <c r="TLR353"/>
      <c r="TLS353"/>
      <c r="TLT353"/>
      <c r="TLU353"/>
      <c r="TLV353"/>
      <c r="TLW353"/>
      <c r="TLX353"/>
      <c r="TLY353"/>
      <c r="TLZ353"/>
      <c r="TMA353"/>
      <c r="TMB353"/>
      <c r="TMC353"/>
      <c r="TMD353"/>
      <c r="TME353"/>
      <c r="TMF353"/>
      <c r="TMG353"/>
      <c r="TMH353"/>
      <c r="TMI353"/>
      <c r="TMJ353"/>
      <c r="TMK353"/>
      <c r="TML353"/>
      <c r="TMM353"/>
      <c r="TMN353"/>
      <c r="TMO353"/>
      <c r="TMP353"/>
      <c r="TMQ353"/>
      <c r="TMR353"/>
      <c r="TMS353"/>
      <c r="TMT353"/>
      <c r="TMU353"/>
      <c r="TMV353"/>
      <c r="TMW353"/>
      <c r="TMX353"/>
      <c r="TMY353"/>
      <c r="TMZ353"/>
      <c r="TNA353"/>
      <c r="TNB353"/>
      <c r="TNC353"/>
      <c r="TND353"/>
      <c r="TNE353"/>
      <c r="TNF353"/>
      <c r="TNG353"/>
      <c r="TNH353"/>
      <c r="TNI353"/>
      <c r="TNJ353"/>
      <c r="TNK353"/>
      <c r="TNL353"/>
      <c r="TNM353"/>
      <c r="TNN353"/>
      <c r="TNO353"/>
      <c r="TNP353"/>
      <c r="TNQ353"/>
      <c r="TNR353"/>
      <c r="TNS353"/>
      <c r="TNT353"/>
      <c r="TNU353"/>
      <c r="TNV353"/>
      <c r="TNW353"/>
      <c r="TNX353"/>
      <c r="TNY353"/>
      <c r="TNZ353"/>
      <c r="TOA353"/>
      <c r="TOB353"/>
      <c r="TOC353"/>
      <c r="TOD353"/>
      <c r="TOE353"/>
      <c r="TOF353"/>
      <c r="TOG353"/>
      <c r="TOH353"/>
      <c r="TOI353"/>
      <c r="TOJ353"/>
      <c r="TOK353"/>
      <c r="TOL353"/>
      <c r="TOM353"/>
      <c r="TON353"/>
      <c r="TOO353"/>
      <c r="TOP353"/>
      <c r="TOQ353"/>
      <c r="TOR353"/>
      <c r="TOS353"/>
      <c r="TOT353"/>
      <c r="TOU353"/>
      <c r="TOV353"/>
      <c r="TOW353"/>
      <c r="TOX353"/>
      <c r="TOY353"/>
      <c r="TOZ353"/>
      <c r="TPA353"/>
      <c r="TPB353"/>
      <c r="TPC353"/>
      <c r="TPD353"/>
      <c r="TPE353"/>
      <c r="TPF353"/>
      <c r="TPG353"/>
      <c r="TPH353"/>
      <c r="TPI353"/>
      <c r="TPJ353"/>
      <c r="TPK353"/>
      <c r="TPL353"/>
      <c r="TPM353"/>
      <c r="TPN353"/>
      <c r="TPO353"/>
      <c r="TPP353"/>
      <c r="TPQ353"/>
      <c r="TPR353"/>
      <c r="TPS353"/>
      <c r="TPT353"/>
      <c r="TPU353"/>
      <c r="TPV353"/>
      <c r="TPW353"/>
      <c r="TPX353"/>
      <c r="TPY353"/>
      <c r="TPZ353"/>
      <c r="TQA353"/>
      <c r="TQB353"/>
      <c r="TQC353"/>
      <c r="TQD353"/>
      <c r="TQE353"/>
      <c r="TQF353"/>
      <c r="TQG353"/>
      <c r="TQH353"/>
      <c r="TQI353"/>
      <c r="TQJ353"/>
      <c r="TQK353"/>
      <c r="TQL353"/>
      <c r="TQM353"/>
      <c r="TQN353"/>
      <c r="TQO353"/>
      <c r="TQP353"/>
      <c r="TQQ353"/>
      <c r="TQR353"/>
      <c r="TQS353"/>
      <c r="TQT353"/>
      <c r="TQU353"/>
      <c r="TQV353"/>
      <c r="TQW353"/>
      <c r="TQX353"/>
      <c r="TQY353"/>
      <c r="TQZ353"/>
      <c r="TRA353"/>
      <c r="TRB353"/>
      <c r="TRC353"/>
      <c r="TRD353"/>
      <c r="TRE353"/>
      <c r="TRF353"/>
      <c r="TRG353"/>
      <c r="TRH353"/>
      <c r="TRI353"/>
      <c r="TRJ353"/>
      <c r="TRK353"/>
      <c r="TRL353"/>
      <c r="TRM353"/>
      <c r="TRN353"/>
      <c r="TRO353"/>
      <c r="TRP353"/>
      <c r="TRQ353"/>
      <c r="TRR353"/>
      <c r="TRS353"/>
      <c r="TRT353"/>
      <c r="TRU353"/>
      <c r="TRV353"/>
      <c r="TRW353"/>
      <c r="TRX353"/>
      <c r="TRY353"/>
      <c r="TRZ353"/>
      <c r="TSA353"/>
      <c r="TSB353"/>
      <c r="TSC353"/>
      <c r="TSD353"/>
      <c r="TSE353"/>
      <c r="TSF353"/>
      <c r="TSG353"/>
      <c r="TSH353"/>
      <c r="TSI353"/>
      <c r="TSJ353"/>
      <c r="TSK353"/>
      <c r="TSL353"/>
      <c r="TSM353"/>
      <c r="TSN353"/>
      <c r="TSO353"/>
      <c r="TSP353"/>
      <c r="TSQ353"/>
      <c r="TSR353"/>
      <c r="TSS353"/>
      <c r="TST353"/>
      <c r="TSU353"/>
      <c r="TSV353"/>
      <c r="TSW353"/>
      <c r="TSX353"/>
      <c r="TSY353"/>
      <c r="TSZ353"/>
      <c r="TTA353"/>
      <c r="TTB353"/>
      <c r="TTC353"/>
      <c r="TTD353"/>
      <c r="TTE353"/>
      <c r="TTF353"/>
      <c r="TTG353"/>
      <c r="TTH353"/>
      <c r="TTI353"/>
      <c r="TTJ353"/>
      <c r="TTK353"/>
      <c r="TTL353"/>
      <c r="TTM353"/>
      <c r="TTN353"/>
      <c r="TTO353"/>
      <c r="TTP353"/>
      <c r="TTQ353"/>
      <c r="TTR353"/>
      <c r="TTS353"/>
      <c r="TTT353"/>
      <c r="TTU353"/>
      <c r="TTV353"/>
      <c r="TTW353"/>
      <c r="TTX353"/>
      <c r="TTY353"/>
      <c r="TTZ353"/>
      <c r="TUA353"/>
      <c r="TUB353"/>
      <c r="TUC353"/>
      <c r="TUD353"/>
      <c r="TUE353"/>
      <c r="TUF353"/>
      <c r="TUG353"/>
      <c r="TUH353"/>
      <c r="TUI353"/>
      <c r="TUJ353"/>
      <c r="TUK353"/>
      <c r="TUL353"/>
      <c r="TUM353"/>
      <c r="TUN353"/>
      <c r="TUO353"/>
      <c r="TUP353"/>
      <c r="TUQ353"/>
      <c r="TUR353"/>
      <c r="TUS353"/>
      <c r="TUT353"/>
      <c r="TUU353"/>
      <c r="TUV353"/>
      <c r="TUW353"/>
      <c r="TUX353"/>
      <c r="TUY353"/>
      <c r="TUZ353"/>
      <c r="TVA353"/>
      <c r="TVB353"/>
      <c r="TVC353"/>
      <c r="TVD353"/>
      <c r="TVE353"/>
      <c r="TVF353"/>
      <c r="TVG353"/>
      <c r="TVH353"/>
      <c r="TVI353"/>
      <c r="TVJ353"/>
      <c r="TVK353"/>
      <c r="TVL353"/>
      <c r="TVM353"/>
      <c r="TVN353"/>
      <c r="TVO353"/>
      <c r="TVP353"/>
      <c r="TVQ353"/>
      <c r="TVR353"/>
      <c r="TVS353"/>
      <c r="TVT353"/>
      <c r="TVU353"/>
      <c r="TVV353"/>
      <c r="TVW353"/>
      <c r="TVX353"/>
      <c r="TVY353"/>
      <c r="TVZ353"/>
      <c r="TWA353"/>
      <c r="TWB353"/>
      <c r="TWC353"/>
      <c r="TWD353"/>
      <c r="TWE353"/>
      <c r="TWF353"/>
      <c r="TWG353"/>
      <c r="TWH353"/>
      <c r="TWI353"/>
      <c r="TWJ353"/>
      <c r="TWK353"/>
      <c r="TWL353"/>
      <c r="TWM353"/>
      <c r="TWN353"/>
      <c r="TWO353"/>
      <c r="TWP353"/>
      <c r="TWQ353"/>
      <c r="TWR353"/>
      <c r="TWS353"/>
      <c r="TWT353"/>
      <c r="TWU353"/>
      <c r="TWV353"/>
      <c r="TWW353"/>
      <c r="TWX353"/>
      <c r="TWY353"/>
      <c r="TWZ353"/>
      <c r="TXA353"/>
      <c r="TXB353"/>
      <c r="TXC353"/>
      <c r="TXD353"/>
      <c r="TXE353"/>
      <c r="TXF353"/>
      <c r="TXG353"/>
      <c r="TXH353"/>
      <c r="TXI353"/>
      <c r="TXJ353"/>
      <c r="TXK353"/>
      <c r="TXL353"/>
      <c r="TXM353"/>
      <c r="TXN353"/>
      <c r="TXO353"/>
      <c r="TXP353"/>
      <c r="TXQ353"/>
      <c r="TXR353"/>
      <c r="TXS353"/>
      <c r="TXT353"/>
      <c r="TXU353"/>
      <c r="TXV353"/>
      <c r="TXW353"/>
      <c r="TXX353"/>
      <c r="TXY353"/>
      <c r="TXZ353"/>
      <c r="TYA353"/>
      <c r="TYB353"/>
      <c r="TYC353"/>
      <c r="TYD353"/>
      <c r="TYE353"/>
      <c r="TYF353"/>
      <c r="TYG353"/>
      <c r="TYH353"/>
      <c r="TYI353"/>
      <c r="TYJ353"/>
      <c r="TYK353"/>
      <c r="TYL353"/>
      <c r="TYM353"/>
      <c r="TYN353"/>
      <c r="TYO353"/>
      <c r="TYP353"/>
      <c r="TYQ353"/>
      <c r="TYR353"/>
      <c r="TYS353"/>
      <c r="TYT353"/>
      <c r="TYU353"/>
      <c r="TYV353"/>
      <c r="TYW353"/>
      <c r="TYX353"/>
      <c r="TYY353"/>
      <c r="TYZ353"/>
      <c r="TZA353"/>
      <c r="TZB353"/>
      <c r="TZC353"/>
      <c r="TZD353"/>
      <c r="TZE353"/>
      <c r="TZF353"/>
      <c r="TZG353"/>
      <c r="TZH353"/>
      <c r="TZI353"/>
      <c r="TZJ353"/>
      <c r="TZK353"/>
      <c r="TZL353"/>
      <c r="TZM353"/>
      <c r="TZN353"/>
      <c r="TZO353"/>
      <c r="TZP353"/>
      <c r="TZQ353"/>
      <c r="TZR353"/>
      <c r="TZS353"/>
      <c r="TZT353"/>
      <c r="TZU353"/>
      <c r="TZV353"/>
      <c r="TZW353"/>
      <c r="TZX353"/>
      <c r="TZY353"/>
      <c r="TZZ353"/>
      <c r="UAA353"/>
      <c r="UAB353"/>
      <c r="UAC353"/>
      <c r="UAD353"/>
      <c r="UAE353"/>
      <c r="UAF353"/>
      <c r="UAG353"/>
      <c r="UAH353"/>
      <c r="UAI353"/>
      <c r="UAJ353"/>
      <c r="UAK353"/>
      <c r="UAL353"/>
      <c r="UAM353"/>
      <c r="UAN353"/>
      <c r="UAO353"/>
      <c r="UAP353"/>
      <c r="UAQ353"/>
      <c r="UAR353"/>
      <c r="UAS353"/>
      <c r="UAT353"/>
      <c r="UAU353"/>
      <c r="UAV353"/>
      <c r="UAW353"/>
      <c r="UAX353"/>
      <c r="UAY353"/>
      <c r="UAZ353"/>
      <c r="UBA353"/>
      <c r="UBB353"/>
      <c r="UBC353"/>
      <c r="UBD353"/>
      <c r="UBE353"/>
      <c r="UBF353"/>
      <c r="UBG353"/>
      <c r="UBH353"/>
      <c r="UBI353"/>
      <c r="UBJ353"/>
      <c r="UBK353"/>
      <c r="UBL353"/>
      <c r="UBM353"/>
      <c r="UBN353"/>
      <c r="UBO353"/>
      <c r="UBP353"/>
      <c r="UBQ353"/>
      <c r="UBR353"/>
      <c r="UBS353"/>
      <c r="UBT353"/>
      <c r="UBU353"/>
      <c r="UBV353"/>
      <c r="UBW353"/>
      <c r="UBX353"/>
      <c r="UBY353"/>
      <c r="UBZ353"/>
      <c r="UCA353"/>
      <c r="UCB353"/>
      <c r="UCC353"/>
      <c r="UCD353"/>
      <c r="UCE353"/>
      <c r="UCF353"/>
      <c r="UCG353"/>
      <c r="UCH353"/>
      <c r="UCI353"/>
      <c r="UCJ353"/>
      <c r="UCK353"/>
      <c r="UCL353"/>
      <c r="UCM353"/>
      <c r="UCN353"/>
      <c r="UCO353"/>
      <c r="UCP353"/>
      <c r="UCQ353"/>
      <c r="UCR353"/>
      <c r="UCS353"/>
      <c r="UCT353"/>
      <c r="UCU353"/>
      <c r="UCV353"/>
      <c r="UCW353"/>
      <c r="UCX353"/>
      <c r="UCY353"/>
      <c r="UCZ353"/>
      <c r="UDA353"/>
      <c r="UDB353"/>
      <c r="UDC353"/>
      <c r="UDD353"/>
      <c r="UDE353"/>
      <c r="UDF353"/>
      <c r="UDG353"/>
      <c r="UDH353"/>
      <c r="UDI353"/>
      <c r="UDJ353"/>
      <c r="UDK353"/>
      <c r="UDL353"/>
      <c r="UDM353"/>
      <c r="UDN353"/>
      <c r="UDO353"/>
      <c r="UDP353"/>
      <c r="UDQ353"/>
      <c r="UDR353"/>
      <c r="UDS353"/>
      <c r="UDT353"/>
      <c r="UDU353"/>
      <c r="UDV353"/>
      <c r="UDW353"/>
      <c r="UDX353"/>
      <c r="UDY353"/>
      <c r="UDZ353"/>
      <c r="UEA353"/>
      <c r="UEB353"/>
      <c r="UEC353"/>
      <c r="UED353"/>
      <c r="UEE353"/>
      <c r="UEF353"/>
      <c r="UEG353"/>
      <c r="UEH353"/>
      <c r="UEI353"/>
      <c r="UEJ353"/>
      <c r="UEK353"/>
      <c r="UEL353"/>
      <c r="UEM353"/>
      <c r="UEN353"/>
      <c r="UEO353"/>
      <c r="UEP353"/>
      <c r="UEQ353"/>
      <c r="UER353"/>
      <c r="UES353"/>
      <c r="UET353"/>
      <c r="UEU353"/>
      <c r="UEV353"/>
      <c r="UEW353"/>
      <c r="UEX353"/>
      <c r="UEY353"/>
      <c r="UEZ353"/>
      <c r="UFA353"/>
      <c r="UFB353"/>
      <c r="UFC353"/>
      <c r="UFD353"/>
      <c r="UFE353"/>
      <c r="UFF353"/>
      <c r="UFG353"/>
      <c r="UFH353"/>
      <c r="UFI353"/>
      <c r="UFJ353"/>
      <c r="UFK353"/>
      <c r="UFL353"/>
      <c r="UFM353"/>
      <c r="UFN353"/>
      <c r="UFO353"/>
      <c r="UFP353"/>
      <c r="UFQ353"/>
      <c r="UFR353"/>
      <c r="UFS353"/>
      <c r="UFT353"/>
      <c r="UFU353"/>
      <c r="UFV353"/>
      <c r="UFW353"/>
      <c r="UFX353"/>
      <c r="UFY353"/>
      <c r="UFZ353"/>
      <c r="UGA353"/>
      <c r="UGB353"/>
      <c r="UGC353"/>
      <c r="UGD353"/>
      <c r="UGE353"/>
      <c r="UGF353"/>
      <c r="UGG353"/>
      <c r="UGH353"/>
      <c r="UGI353"/>
      <c r="UGJ353"/>
      <c r="UGK353"/>
      <c r="UGL353"/>
      <c r="UGM353"/>
      <c r="UGN353"/>
      <c r="UGO353"/>
      <c r="UGP353"/>
      <c r="UGQ353"/>
      <c r="UGR353"/>
      <c r="UGS353"/>
      <c r="UGT353"/>
      <c r="UGU353"/>
      <c r="UGV353"/>
      <c r="UGW353"/>
      <c r="UGX353"/>
      <c r="UGY353"/>
      <c r="UGZ353"/>
      <c r="UHA353"/>
      <c r="UHB353"/>
      <c r="UHC353"/>
      <c r="UHD353"/>
      <c r="UHE353"/>
      <c r="UHF353"/>
      <c r="UHG353"/>
      <c r="UHH353"/>
      <c r="UHI353"/>
      <c r="UHJ353"/>
      <c r="UHK353"/>
      <c r="UHL353"/>
      <c r="UHM353"/>
      <c r="UHN353"/>
      <c r="UHO353"/>
      <c r="UHP353"/>
      <c r="UHQ353"/>
      <c r="UHR353"/>
      <c r="UHS353"/>
      <c r="UHT353"/>
      <c r="UHU353"/>
      <c r="UHV353"/>
      <c r="UHW353"/>
      <c r="UHX353"/>
      <c r="UHY353"/>
      <c r="UHZ353"/>
      <c r="UIA353"/>
      <c r="UIB353"/>
      <c r="UIC353"/>
      <c r="UID353"/>
      <c r="UIE353"/>
      <c r="UIF353"/>
      <c r="UIG353"/>
      <c r="UIH353"/>
      <c r="UII353"/>
      <c r="UIJ353"/>
      <c r="UIK353"/>
      <c r="UIL353"/>
      <c r="UIM353"/>
      <c r="UIN353"/>
      <c r="UIO353"/>
      <c r="UIP353"/>
      <c r="UIQ353"/>
      <c r="UIR353"/>
      <c r="UIS353"/>
      <c r="UIT353"/>
      <c r="UIU353"/>
      <c r="UIV353"/>
      <c r="UIW353"/>
      <c r="UIX353"/>
      <c r="UIY353"/>
      <c r="UIZ353"/>
      <c r="UJA353"/>
      <c r="UJB353"/>
      <c r="UJC353"/>
      <c r="UJD353"/>
      <c r="UJE353"/>
      <c r="UJF353"/>
      <c r="UJG353"/>
      <c r="UJH353"/>
      <c r="UJI353"/>
      <c r="UJJ353"/>
      <c r="UJK353"/>
      <c r="UJL353"/>
      <c r="UJM353"/>
      <c r="UJN353"/>
      <c r="UJO353"/>
      <c r="UJP353"/>
      <c r="UJQ353"/>
      <c r="UJR353"/>
      <c r="UJS353"/>
      <c r="UJT353"/>
      <c r="UJU353"/>
      <c r="UJV353"/>
      <c r="UJW353"/>
      <c r="UJX353"/>
      <c r="UJY353"/>
      <c r="UJZ353"/>
      <c r="UKA353"/>
      <c r="UKB353"/>
      <c r="UKC353"/>
      <c r="UKD353"/>
      <c r="UKE353"/>
      <c r="UKF353"/>
      <c r="UKG353"/>
      <c r="UKH353"/>
      <c r="UKI353"/>
      <c r="UKJ353"/>
      <c r="UKK353"/>
      <c r="UKL353"/>
      <c r="UKM353"/>
      <c r="UKN353"/>
      <c r="UKO353"/>
      <c r="UKP353"/>
      <c r="UKQ353"/>
      <c r="UKR353"/>
      <c r="UKS353"/>
      <c r="UKT353"/>
      <c r="UKU353"/>
      <c r="UKV353"/>
      <c r="UKW353"/>
      <c r="UKX353"/>
      <c r="UKY353"/>
      <c r="UKZ353"/>
      <c r="ULA353"/>
      <c r="ULB353"/>
      <c r="ULC353"/>
      <c r="ULD353"/>
      <c r="ULE353"/>
      <c r="ULF353"/>
      <c r="ULG353"/>
      <c r="ULH353"/>
      <c r="ULI353"/>
      <c r="ULJ353"/>
      <c r="ULK353"/>
      <c r="ULL353"/>
      <c r="ULM353"/>
      <c r="ULN353"/>
      <c r="ULO353"/>
      <c r="ULP353"/>
      <c r="ULQ353"/>
      <c r="ULR353"/>
      <c r="ULS353"/>
      <c r="ULT353"/>
      <c r="ULU353"/>
      <c r="ULV353"/>
      <c r="ULW353"/>
      <c r="ULX353"/>
      <c r="ULY353"/>
      <c r="ULZ353"/>
      <c r="UMA353"/>
      <c r="UMB353"/>
      <c r="UMC353"/>
      <c r="UMD353"/>
      <c r="UME353"/>
      <c r="UMF353"/>
      <c r="UMG353"/>
      <c r="UMH353"/>
      <c r="UMI353"/>
      <c r="UMJ353"/>
      <c r="UMK353"/>
      <c r="UML353"/>
      <c r="UMM353"/>
      <c r="UMN353"/>
      <c r="UMO353"/>
      <c r="UMP353"/>
      <c r="UMQ353"/>
      <c r="UMR353"/>
      <c r="UMS353"/>
      <c r="UMT353"/>
      <c r="UMU353"/>
      <c r="UMV353"/>
      <c r="UMW353"/>
      <c r="UMX353"/>
      <c r="UMY353"/>
      <c r="UMZ353"/>
      <c r="UNA353"/>
      <c r="UNB353"/>
      <c r="UNC353"/>
      <c r="UND353"/>
      <c r="UNE353"/>
      <c r="UNF353"/>
      <c r="UNG353"/>
      <c r="UNH353"/>
      <c r="UNI353"/>
      <c r="UNJ353"/>
      <c r="UNK353"/>
      <c r="UNL353"/>
      <c r="UNM353"/>
      <c r="UNN353"/>
      <c r="UNO353"/>
      <c r="UNP353"/>
      <c r="UNQ353"/>
      <c r="UNR353"/>
      <c r="UNS353"/>
      <c r="UNT353"/>
      <c r="UNU353"/>
      <c r="UNV353"/>
      <c r="UNW353"/>
      <c r="UNX353"/>
      <c r="UNY353"/>
      <c r="UNZ353"/>
      <c r="UOA353"/>
      <c r="UOB353"/>
      <c r="UOC353"/>
      <c r="UOD353"/>
      <c r="UOE353"/>
      <c r="UOF353"/>
      <c r="UOG353"/>
      <c r="UOH353"/>
      <c r="UOI353"/>
      <c r="UOJ353"/>
      <c r="UOK353"/>
      <c r="UOL353"/>
      <c r="UOM353"/>
      <c r="UON353"/>
      <c r="UOO353"/>
      <c r="UOP353"/>
      <c r="UOQ353"/>
      <c r="UOR353"/>
      <c r="UOS353"/>
      <c r="UOT353"/>
      <c r="UOU353"/>
      <c r="UOV353"/>
      <c r="UOW353"/>
      <c r="UOX353"/>
      <c r="UOY353"/>
      <c r="UOZ353"/>
      <c r="UPA353"/>
      <c r="UPB353"/>
      <c r="UPC353"/>
      <c r="UPD353"/>
      <c r="UPE353"/>
      <c r="UPF353"/>
      <c r="UPG353"/>
      <c r="UPH353"/>
      <c r="UPI353"/>
      <c r="UPJ353"/>
      <c r="UPK353"/>
      <c r="UPL353"/>
      <c r="UPM353"/>
      <c r="UPN353"/>
      <c r="UPO353"/>
      <c r="UPP353"/>
      <c r="UPQ353"/>
      <c r="UPR353"/>
      <c r="UPS353"/>
      <c r="UPT353"/>
      <c r="UPU353"/>
      <c r="UPV353"/>
      <c r="UPW353"/>
      <c r="UPX353"/>
      <c r="UPY353"/>
      <c r="UPZ353"/>
      <c r="UQA353"/>
      <c r="UQB353"/>
      <c r="UQC353"/>
      <c r="UQD353"/>
      <c r="UQE353"/>
      <c r="UQF353"/>
      <c r="UQG353"/>
      <c r="UQH353"/>
      <c r="UQI353"/>
      <c r="UQJ353"/>
      <c r="UQK353"/>
      <c r="UQL353"/>
      <c r="UQM353"/>
      <c r="UQN353"/>
      <c r="UQO353"/>
      <c r="UQP353"/>
      <c r="UQQ353"/>
      <c r="UQR353"/>
      <c r="UQS353"/>
      <c r="UQT353"/>
      <c r="UQU353"/>
      <c r="UQV353"/>
      <c r="UQW353"/>
      <c r="UQX353"/>
      <c r="UQY353"/>
      <c r="UQZ353"/>
      <c r="URA353"/>
      <c r="URB353"/>
      <c r="URC353"/>
      <c r="URD353"/>
      <c r="URE353"/>
      <c r="URF353"/>
      <c r="URG353"/>
      <c r="URH353"/>
      <c r="URI353"/>
      <c r="URJ353"/>
      <c r="URK353"/>
      <c r="URL353"/>
      <c r="URM353"/>
      <c r="URN353"/>
      <c r="URO353"/>
      <c r="URP353"/>
      <c r="URQ353"/>
      <c r="URR353"/>
      <c r="URS353"/>
      <c r="URT353"/>
      <c r="URU353"/>
      <c r="URV353"/>
      <c r="URW353"/>
      <c r="URX353"/>
      <c r="URY353"/>
      <c r="URZ353"/>
      <c r="USA353"/>
      <c r="USB353"/>
      <c r="USC353"/>
      <c r="USD353"/>
      <c r="USE353"/>
      <c r="USF353"/>
      <c r="USG353"/>
      <c r="USH353"/>
      <c r="USI353"/>
      <c r="USJ353"/>
      <c r="USK353"/>
      <c r="USL353"/>
      <c r="USM353"/>
      <c r="USN353"/>
      <c r="USO353"/>
      <c r="USP353"/>
      <c r="USQ353"/>
      <c r="USR353"/>
      <c r="USS353"/>
      <c r="UST353"/>
      <c r="USU353"/>
      <c r="USV353"/>
      <c r="USW353"/>
      <c r="USX353"/>
      <c r="USY353"/>
      <c r="USZ353"/>
      <c r="UTA353"/>
      <c r="UTB353"/>
      <c r="UTC353"/>
      <c r="UTD353"/>
      <c r="UTE353"/>
      <c r="UTF353"/>
      <c r="UTG353"/>
      <c r="UTH353"/>
      <c r="UTI353"/>
      <c r="UTJ353"/>
      <c r="UTK353"/>
      <c r="UTL353"/>
      <c r="UTM353"/>
      <c r="UTN353"/>
      <c r="UTO353"/>
      <c r="UTP353"/>
      <c r="UTQ353"/>
      <c r="UTR353"/>
      <c r="UTS353"/>
      <c r="UTT353"/>
      <c r="UTU353"/>
      <c r="UTV353"/>
      <c r="UTW353"/>
      <c r="UTX353"/>
      <c r="UTY353"/>
      <c r="UTZ353"/>
      <c r="UUA353"/>
      <c r="UUB353"/>
      <c r="UUC353"/>
      <c r="UUD353"/>
      <c r="UUE353"/>
      <c r="UUF353"/>
      <c r="UUG353"/>
      <c r="UUH353"/>
      <c r="UUI353"/>
      <c r="UUJ353"/>
      <c r="UUK353"/>
      <c r="UUL353"/>
      <c r="UUM353"/>
      <c r="UUN353"/>
      <c r="UUO353"/>
      <c r="UUP353"/>
      <c r="UUQ353"/>
      <c r="UUR353"/>
      <c r="UUS353"/>
      <c r="UUT353"/>
      <c r="UUU353"/>
      <c r="UUV353"/>
      <c r="UUW353"/>
      <c r="UUX353"/>
      <c r="UUY353"/>
      <c r="UUZ353"/>
      <c r="UVA353"/>
      <c r="UVB353"/>
      <c r="UVC353"/>
      <c r="UVD353"/>
      <c r="UVE353"/>
      <c r="UVF353"/>
      <c r="UVG353"/>
      <c r="UVH353"/>
      <c r="UVI353"/>
      <c r="UVJ353"/>
      <c r="UVK353"/>
      <c r="UVL353"/>
      <c r="UVM353"/>
      <c r="UVN353"/>
      <c r="UVO353"/>
      <c r="UVP353"/>
      <c r="UVQ353"/>
      <c r="UVR353"/>
      <c r="UVS353"/>
      <c r="UVT353"/>
      <c r="UVU353"/>
      <c r="UVV353"/>
      <c r="UVW353"/>
      <c r="UVX353"/>
      <c r="UVY353"/>
      <c r="UVZ353"/>
      <c r="UWA353"/>
      <c r="UWB353"/>
      <c r="UWC353"/>
      <c r="UWD353"/>
      <c r="UWE353"/>
      <c r="UWF353"/>
      <c r="UWG353"/>
      <c r="UWH353"/>
      <c r="UWI353"/>
      <c r="UWJ353"/>
      <c r="UWK353"/>
      <c r="UWL353"/>
      <c r="UWM353"/>
      <c r="UWN353"/>
      <c r="UWO353"/>
      <c r="UWP353"/>
      <c r="UWQ353"/>
      <c r="UWR353"/>
      <c r="UWS353"/>
      <c r="UWT353"/>
      <c r="UWU353"/>
      <c r="UWV353"/>
      <c r="UWW353"/>
      <c r="UWX353"/>
      <c r="UWY353"/>
      <c r="UWZ353"/>
      <c r="UXA353"/>
      <c r="UXB353"/>
      <c r="UXC353"/>
      <c r="UXD353"/>
      <c r="UXE353"/>
      <c r="UXF353"/>
      <c r="UXG353"/>
      <c r="UXH353"/>
      <c r="UXI353"/>
      <c r="UXJ353"/>
      <c r="UXK353"/>
      <c r="UXL353"/>
      <c r="UXM353"/>
      <c r="UXN353"/>
      <c r="UXO353"/>
      <c r="UXP353"/>
      <c r="UXQ353"/>
      <c r="UXR353"/>
      <c r="UXS353"/>
      <c r="UXT353"/>
      <c r="UXU353"/>
      <c r="UXV353"/>
      <c r="UXW353"/>
      <c r="UXX353"/>
      <c r="UXY353"/>
      <c r="UXZ353"/>
      <c r="UYA353"/>
      <c r="UYB353"/>
      <c r="UYC353"/>
      <c r="UYD353"/>
      <c r="UYE353"/>
      <c r="UYF353"/>
      <c r="UYG353"/>
      <c r="UYH353"/>
      <c r="UYI353"/>
      <c r="UYJ353"/>
      <c r="UYK353"/>
      <c r="UYL353"/>
      <c r="UYM353"/>
      <c r="UYN353"/>
      <c r="UYO353"/>
      <c r="UYP353"/>
      <c r="UYQ353"/>
      <c r="UYR353"/>
      <c r="UYS353"/>
      <c r="UYT353"/>
      <c r="UYU353"/>
      <c r="UYV353"/>
      <c r="UYW353"/>
      <c r="UYX353"/>
      <c r="UYY353"/>
      <c r="UYZ353"/>
      <c r="UZA353"/>
      <c r="UZB353"/>
      <c r="UZC353"/>
      <c r="UZD353"/>
      <c r="UZE353"/>
      <c r="UZF353"/>
      <c r="UZG353"/>
      <c r="UZH353"/>
      <c r="UZI353"/>
      <c r="UZJ353"/>
      <c r="UZK353"/>
      <c r="UZL353"/>
      <c r="UZM353"/>
      <c r="UZN353"/>
      <c r="UZO353"/>
      <c r="UZP353"/>
      <c r="UZQ353"/>
      <c r="UZR353"/>
      <c r="UZS353"/>
      <c r="UZT353"/>
      <c r="UZU353"/>
      <c r="UZV353"/>
      <c r="UZW353"/>
      <c r="UZX353"/>
      <c r="UZY353"/>
      <c r="UZZ353"/>
      <c r="VAA353"/>
      <c r="VAB353"/>
      <c r="VAC353"/>
      <c r="VAD353"/>
      <c r="VAE353"/>
      <c r="VAF353"/>
      <c r="VAG353"/>
      <c r="VAH353"/>
      <c r="VAI353"/>
      <c r="VAJ353"/>
      <c r="VAK353"/>
      <c r="VAL353"/>
      <c r="VAM353"/>
      <c r="VAN353"/>
      <c r="VAO353"/>
      <c r="VAP353"/>
      <c r="VAQ353"/>
      <c r="VAR353"/>
      <c r="VAS353"/>
      <c r="VAT353"/>
      <c r="VAU353"/>
      <c r="VAV353"/>
      <c r="VAW353"/>
      <c r="VAX353"/>
      <c r="VAY353"/>
      <c r="VAZ353"/>
      <c r="VBA353"/>
      <c r="VBB353"/>
      <c r="VBC353"/>
      <c r="VBD353"/>
      <c r="VBE353"/>
      <c r="VBF353"/>
      <c r="VBG353"/>
      <c r="VBH353"/>
      <c r="VBI353"/>
      <c r="VBJ353"/>
      <c r="VBK353"/>
      <c r="VBL353"/>
      <c r="VBM353"/>
      <c r="VBN353"/>
      <c r="VBO353"/>
      <c r="VBP353"/>
      <c r="VBQ353"/>
      <c r="VBR353"/>
      <c r="VBS353"/>
      <c r="VBT353"/>
      <c r="VBU353"/>
      <c r="VBV353"/>
      <c r="VBW353"/>
      <c r="VBX353"/>
      <c r="VBY353"/>
      <c r="VBZ353"/>
      <c r="VCA353"/>
      <c r="VCB353"/>
      <c r="VCC353"/>
      <c r="VCD353"/>
      <c r="VCE353"/>
      <c r="VCF353"/>
      <c r="VCG353"/>
      <c r="VCH353"/>
      <c r="VCI353"/>
      <c r="VCJ353"/>
      <c r="VCK353"/>
      <c r="VCL353"/>
      <c r="VCM353"/>
      <c r="VCN353"/>
      <c r="VCO353"/>
      <c r="VCP353"/>
      <c r="VCQ353"/>
      <c r="VCR353"/>
      <c r="VCS353"/>
      <c r="VCT353"/>
      <c r="VCU353"/>
      <c r="VCV353"/>
      <c r="VCW353"/>
      <c r="VCX353"/>
      <c r="VCY353"/>
      <c r="VCZ353"/>
      <c r="VDA353"/>
      <c r="VDB353"/>
      <c r="VDC353"/>
      <c r="VDD353"/>
      <c r="VDE353"/>
      <c r="VDF353"/>
      <c r="VDG353"/>
      <c r="VDH353"/>
      <c r="VDI353"/>
      <c r="VDJ353"/>
      <c r="VDK353"/>
      <c r="VDL353"/>
      <c r="VDM353"/>
      <c r="VDN353"/>
      <c r="VDO353"/>
      <c r="VDP353"/>
      <c r="VDQ353"/>
      <c r="VDR353"/>
      <c r="VDS353"/>
      <c r="VDT353"/>
      <c r="VDU353"/>
      <c r="VDV353"/>
      <c r="VDW353"/>
      <c r="VDX353"/>
      <c r="VDY353"/>
      <c r="VDZ353"/>
      <c r="VEA353"/>
      <c r="VEB353"/>
      <c r="VEC353"/>
      <c r="VED353"/>
      <c r="VEE353"/>
      <c r="VEF353"/>
      <c r="VEG353"/>
      <c r="VEH353"/>
      <c r="VEI353"/>
      <c r="VEJ353"/>
      <c r="VEK353"/>
      <c r="VEL353"/>
      <c r="VEM353"/>
      <c r="VEN353"/>
      <c r="VEO353"/>
      <c r="VEP353"/>
      <c r="VEQ353"/>
      <c r="VER353"/>
      <c r="VES353"/>
      <c r="VET353"/>
      <c r="VEU353"/>
      <c r="VEV353"/>
      <c r="VEW353"/>
      <c r="VEX353"/>
      <c r="VEY353"/>
      <c r="VEZ353"/>
      <c r="VFA353"/>
      <c r="VFB353"/>
      <c r="VFC353"/>
      <c r="VFD353"/>
      <c r="VFE353"/>
      <c r="VFF353"/>
      <c r="VFG353"/>
      <c r="VFH353"/>
      <c r="VFI353"/>
      <c r="VFJ353"/>
      <c r="VFK353"/>
      <c r="VFL353"/>
      <c r="VFM353"/>
      <c r="VFN353"/>
      <c r="VFO353"/>
      <c r="VFP353"/>
      <c r="VFQ353"/>
      <c r="VFR353"/>
      <c r="VFS353"/>
      <c r="VFT353"/>
      <c r="VFU353"/>
      <c r="VFV353"/>
      <c r="VFW353"/>
      <c r="VFX353"/>
      <c r="VFY353"/>
      <c r="VFZ353"/>
      <c r="VGA353"/>
      <c r="VGB353"/>
      <c r="VGC353"/>
      <c r="VGD353"/>
      <c r="VGE353"/>
      <c r="VGF353"/>
      <c r="VGG353"/>
      <c r="VGH353"/>
      <c r="VGI353"/>
      <c r="VGJ353"/>
      <c r="VGK353"/>
      <c r="VGL353"/>
      <c r="VGM353"/>
      <c r="VGN353"/>
      <c r="VGO353"/>
      <c r="VGP353"/>
      <c r="VGQ353"/>
      <c r="VGR353"/>
      <c r="VGS353"/>
      <c r="VGT353"/>
      <c r="VGU353"/>
      <c r="VGV353"/>
      <c r="VGW353"/>
      <c r="VGX353"/>
      <c r="VGY353"/>
      <c r="VGZ353"/>
      <c r="VHA353"/>
      <c r="VHB353"/>
      <c r="VHC353"/>
      <c r="VHD353"/>
      <c r="VHE353"/>
      <c r="VHF353"/>
      <c r="VHG353"/>
      <c r="VHH353"/>
      <c r="VHI353"/>
      <c r="VHJ353"/>
      <c r="VHK353"/>
      <c r="VHL353"/>
      <c r="VHM353"/>
      <c r="VHN353"/>
      <c r="VHO353"/>
      <c r="VHP353"/>
      <c r="VHQ353"/>
      <c r="VHR353"/>
      <c r="VHS353"/>
      <c r="VHT353"/>
      <c r="VHU353"/>
      <c r="VHV353"/>
      <c r="VHW353"/>
      <c r="VHX353"/>
      <c r="VHY353"/>
      <c r="VHZ353"/>
      <c r="VIA353"/>
      <c r="VIB353"/>
      <c r="VIC353"/>
      <c r="VID353"/>
      <c r="VIE353"/>
      <c r="VIF353"/>
      <c r="VIG353"/>
      <c r="VIH353"/>
      <c r="VII353"/>
      <c r="VIJ353"/>
      <c r="VIK353"/>
      <c r="VIL353"/>
      <c r="VIM353"/>
      <c r="VIN353"/>
      <c r="VIO353"/>
      <c r="VIP353"/>
      <c r="VIQ353"/>
      <c r="VIR353"/>
      <c r="VIS353"/>
      <c r="VIT353"/>
      <c r="VIU353"/>
      <c r="VIV353"/>
      <c r="VIW353"/>
      <c r="VIX353"/>
      <c r="VIY353"/>
      <c r="VIZ353"/>
      <c r="VJA353"/>
      <c r="VJB353"/>
      <c r="VJC353"/>
      <c r="VJD353"/>
      <c r="VJE353"/>
      <c r="VJF353"/>
      <c r="VJG353"/>
      <c r="VJH353"/>
      <c r="VJI353"/>
      <c r="VJJ353"/>
      <c r="VJK353"/>
      <c r="VJL353"/>
      <c r="VJM353"/>
      <c r="VJN353"/>
      <c r="VJO353"/>
      <c r="VJP353"/>
      <c r="VJQ353"/>
      <c r="VJR353"/>
      <c r="VJS353"/>
      <c r="VJT353"/>
      <c r="VJU353"/>
      <c r="VJV353"/>
      <c r="VJW353"/>
      <c r="VJX353"/>
      <c r="VJY353"/>
      <c r="VJZ353"/>
      <c r="VKA353"/>
      <c r="VKB353"/>
      <c r="VKC353"/>
      <c r="VKD353"/>
      <c r="VKE353"/>
      <c r="VKF353"/>
      <c r="VKG353"/>
      <c r="VKH353"/>
      <c r="VKI353"/>
      <c r="VKJ353"/>
      <c r="VKK353"/>
      <c r="VKL353"/>
      <c r="VKM353"/>
      <c r="VKN353"/>
      <c r="VKO353"/>
      <c r="VKP353"/>
      <c r="VKQ353"/>
      <c r="VKR353"/>
      <c r="VKS353"/>
      <c r="VKT353"/>
      <c r="VKU353"/>
      <c r="VKV353"/>
      <c r="VKW353"/>
      <c r="VKX353"/>
      <c r="VKY353"/>
      <c r="VKZ353"/>
      <c r="VLA353"/>
      <c r="VLB353"/>
      <c r="VLC353"/>
      <c r="VLD353"/>
      <c r="VLE353"/>
      <c r="VLF353"/>
      <c r="VLG353"/>
      <c r="VLH353"/>
      <c r="VLI353"/>
      <c r="VLJ353"/>
      <c r="VLK353"/>
      <c r="VLL353"/>
      <c r="VLM353"/>
      <c r="VLN353"/>
      <c r="VLO353"/>
      <c r="VLP353"/>
      <c r="VLQ353"/>
      <c r="VLR353"/>
      <c r="VLS353"/>
      <c r="VLT353"/>
      <c r="VLU353"/>
      <c r="VLV353"/>
      <c r="VLW353"/>
      <c r="VLX353"/>
      <c r="VLY353"/>
      <c r="VLZ353"/>
      <c r="VMA353"/>
      <c r="VMB353"/>
      <c r="VMC353"/>
      <c r="VMD353"/>
      <c r="VME353"/>
      <c r="VMF353"/>
      <c r="VMG353"/>
      <c r="VMH353"/>
      <c r="VMI353"/>
      <c r="VMJ353"/>
      <c r="VMK353"/>
      <c r="VML353"/>
      <c r="VMM353"/>
      <c r="VMN353"/>
      <c r="VMO353"/>
      <c r="VMP353"/>
      <c r="VMQ353"/>
      <c r="VMR353"/>
      <c r="VMS353"/>
      <c r="VMT353"/>
      <c r="VMU353"/>
      <c r="VMV353"/>
      <c r="VMW353"/>
      <c r="VMX353"/>
      <c r="VMY353"/>
      <c r="VMZ353"/>
      <c r="VNA353"/>
      <c r="VNB353"/>
      <c r="VNC353"/>
      <c r="VND353"/>
      <c r="VNE353"/>
      <c r="VNF353"/>
      <c r="VNG353"/>
      <c r="VNH353"/>
      <c r="VNI353"/>
      <c r="VNJ353"/>
      <c r="VNK353"/>
      <c r="VNL353"/>
      <c r="VNM353"/>
      <c r="VNN353"/>
      <c r="VNO353"/>
      <c r="VNP353"/>
      <c r="VNQ353"/>
      <c r="VNR353"/>
      <c r="VNS353"/>
      <c r="VNT353"/>
      <c r="VNU353"/>
      <c r="VNV353"/>
      <c r="VNW353"/>
      <c r="VNX353"/>
      <c r="VNY353"/>
      <c r="VNZ353"/>
      <c r="VOA353"/>
      <c r="VOB353"/>
      <c r="VOC353"/>
      <c r="VOD353"/>
      <c r="VOE353"/>
      <c r="VOF353"/>
      <c r="VOG353"/>
      <c r="VOH353"/>
      <c r="VOI353"/>
      <c r="VOJ353"/>
      <c r="VOK353"/>
      <c r="VOL353"/>
      <c r="VOM353"/>
      <c r="VON353"/>
      <c r="VOO353"/>
      <c r="VOP353"/>
      <c r="VOQ353"/>
      <c r="VOR353"/>
      <c r="VOS353"/>
      <c r="VOT353"/>
      <c r="VOU353"/>
      <c r="VOV353"/>
      <c r="VOW353"/>
      <c r="VOX353"/>
      <c r="VOY353"/>
      <c r="VOZ353"/>
      <c r="VPA353"/>
      <c r="VPB353"/>
      <c r="VPC353"/>
      <c r="VPD353"/>
      <c r="VPE353"/>
      <c r="VPF353"/>
      <c r="VPG353"/>
      <c r="VPH353"/>
      <c r="VPI353"/>
      <c r="VPJ353"/>
      <c r="VPK353"/>
      <c r="VPL353"/>
      <c r="VPM353"/>
      <c r="VPN353"/>
      <c r="VPO353"/>
      <c r="VPP353"/>
      <c r="VPQ353"/>
      <c r="VPR353"/>
      <c r="VPS353"/>
      <c r="VPT353"/>
      <c r="VPU353"/>
      <c r="VPV353"/>
      <c r="VPW353"/>
      <c r="VPX353"/>
      <c r="VPY353"/>
      <c r="VPZ353"/>
      <c r="VQA353"/>
      <c r="VQB353"/>
      <c r="VQC353"/>
      <c r="VQD353"/>
      <c r="VQE353"/>
      <c r="VQF353"/>
      <c r="VQG353"/>
      <c r="VQH353"/>
      <c r="VQI353"/>
      <c r="VQJ353"/>
      <c r="VQK353"/>
      <c r="VQL353"/>
      <c r="VQM353"/>
      <c r="VQN353"/>
      <c r="VQO353"/>
      <c r="VQP353"/>
      <c r="VQQ353"/>
      <c r="VQR353"/>
      <c r="VQS353"/>
      <c r="VQT353"/>
      <c r="VQU353"/>
      <c r="VQV353"/>
      <c r="VQW353"/>
      <c r="VQX353"/>
      <c r="VQY353"/>
      <c r="VQZ353"/>
      <c r="VRA353"/>
      <c r="VRB353"/>
      <c r="VRC353"/>
      <c r="VRD353"/>
      <c r="VRE353"/>
      <c r="VRF353"/>
      <c r="VRG353"/>
      <c r="VRH353"/>
      <c r="VRI353"/>
      <c r="VRJ353"/>
      <c r="VRK353"/>
      <c r="VRL353"/>
      <c r="VRM353"/>
      <c r="VRN353"/>
      <c r="VRO353"/>
      <c r="VRP353"/>
      <c r="VRQ353"/>
      <c r="VRR353"/>
      <c r="VRS353"/>
      <c r="VRT353"/>
      <c r="VRU353"/>
      <c r="VRV353"/>
      <c r="VRW353"/>
      <c r="VRX353"/>
      <c r="VRY353"/>
      <c r="VRZ353"/>
      <c r="VSA353"/>
      <c r="VSB353"/>
      <c r="VSC353"/>
      <c r="VSD353"/>
      <c r="VSE353"/>
      <c r="VSF353"/>
      <c r="VSG353"/>
      <c r="VSH353"/>
      <c r="VSI353"/>
      <c r="VSJ353"/>
      <c r="VSK353"/>
      <c r="VSL353"/>
      <c r="VSM353"/>
      <c r="VSN353"/>
      <c r="VSO353"/>
      <c r="VSP353"/>
      <c r="VSQ353"/>
      <c r="VSR353"/>
      <c r="VSS353"/>
      <c r="VST353"/>
      <c r="VSU353"/>
      <c r="VSV353"/>
      <c r="VSW353"/>
      <c r="VSX353"/>
      <c r="VSY353"/>
      <c r="VSZ353"/>
      <c r="VTA353"/>
      <c r="VTB353"/>
      <c r="VTC353"/>
      <c r="VTD353"/>
      <c r="VTE353"/>
      <c r="VTF353"/>
      <c r="VTG353"/>
      <c r="VTH353"/>
      <c r="VTI353"/>
      <c r="VTJ353"/>
      <c r="VTK353"/>
      <c r="VTL353"/>
      <c r="VTM353"/>
      <c r="VTN353"/>
      <c r="VTO353"/>
      <c r="VTP353"/>
      <c r="VTQ353"/>
      <c r="VTR353"/>
      <c r="VTS353"/>
      <c r="VTT353"/>
      <c r="VTU353"/>
      <c r="VTV353"/>
      <c r="VTW353"/>
      <c r="VTX353"/>
      <c r="VTY353"/>
      <c r="VTZ353"/>
      <c r="VUA353"/>
      <c r="VUB353"/>
      <c r="VUC353"/>
      <c r="VUD353"/>
      <c r="VUE353"/>
      <c r="VUF353"/>
      <c r="VUG353"/>
      <c r="VUH353"/>
      <c r="VUI353"/>
      <c r="VUJ353"/>
      <c r="VUK353"/>
      <c r="VUL353"/>
      <c r="VUM353"/>
      <c r="VUN353"/>
      <c r="VUO353"/>
      <c r="VUP353"/>
      <c r="VUQ353"/>
      <c r="VUR353"/>
      <c r="VUS353"/>
      <c r="VUT353"/>
      <c r="VUU353"/>
      <c r="VUV353"/>
      <c r="VUW353"/>
      <c r="VUX353"/>
      <c r="VUY353"/>
      <c r="VUZ353"/>
      <c r="VVA353"/>
      <c r="VVB353"/>
      <c r="VVC353"/>
      <c r="VVD353"/>
      <c r="VVE353"/>
      <c r="VVF353"/>
      <c r="VVG353"/>
      <c r="VVH353"/>
      <c r="VVI353"/>
      <c r="VVJ353"/>
      <c r="VVK353"/>
      <c r="VVL353"/>
      <c r="VVM353"/>
      <c r="VVN353"/>
      <c r="VVO353"/>
      <c r="VVP353"/>
      <c r="VVQ353"/>
      <c r="VVR353"/>
      <c r="VVS353"/>
      <c r="VVT353"/>
      <c r="VVU353"/>
      <c r="VVV353"/>
      <c r="VVW353"/>
      <c r="VVX353"/>
      <c r="VVY353"/>
      <c r="VVZ353"/>
      <c r="VWA353"/>
      <c r="VWB353"/>
      <c r="VWC353"/>
      <c r="VWD353"/>
      <c r="VWE353"/>
      <c r="VWF353"/>
      <c r="VWG353"/>
      <c r="VWH353"/>
      <c r="VWI353"/>
      <c r="VWJ353"/>
      <c r="VWK353"/>
      <c r="VWL353"/>
      <c r="VWM353"/>
      <c r="VWN353"/>
      <c r="VWO353"/>
      <c r="VWP353"/>
      <c r="VWQ353"/>
      <c r="VWR353"/>
      <c r="VWS353"/>
      <c r="VWT353"/>
      <c r="VWU353"/>
      <c r="VWV353"/>
      <c r="VWW353"/>
      <c r="VWX353"/>
      <c r="VWY353"/>
      <c r="VWZ353"/>
      <c r="VXA353"/>
      <c r="VXB353"/>
      <c r="VXC353"/>
      <c r="VXD353"/>
      <c r="VXE353"/>
      <c r="VXF353"/>
      <c r="VXG353"/>
      <c r="VXH353"/>
      <c r="VXI353"/>
      <c r="VXJ353"/>
      <c r="VXK353"/>
      <c r="VXL353"/>
      <c r="VXM353"/>
      <c r="VXN353"/>
      <c r="VXO353"/>
      <c r="VXP353"/>
      <c r="VXQ353"/>
      <c r="VXR353"/>
      <c r="VXS353"/>
      <c r="VXT353"/>
      <c r="VXU353"/>
      <c r="VXV353"/>
      <c r="VXW353"/>
      <c r="VXX353"/>
      <c r="VXY353"/>
      <c r="VXZ353"/>
      <c r="VYA353"/>
      <c r="VYB353"/>
      <c r="VYC353"/>
      <c r="VYD353"/>
      <c r="VYE353"/>
      <c r="VYF353"/>
      <c r="VYG353"/>
      <c r="VYH353"/>
      <c r="VYI353"/>
      <c r="VYJ353"/>
      <c r="VYK353"/>
      <c r="VYL353"/>
      <c r="VYM353"/>
      <c r="VYN353"/>
      <c r="VYO353"/>
      <c r="VYP353"/>
      <c r="VYQ353"/>
      <c r="VYR353"/>
      <c r="VYS353"/>
      <c r="VYT353"/>
      <c r="VYU353"/>
      <c r="VYV353"/>
      <c r="VYW353"/>
      <c r="VYX353"/>
      <c r="VYY353"/>
      <c r="VYZ353"/>
      <c r="VZA353"/>
      <c r="VZB353"/>
      <c r="VZC353"/>
      <c r="VZD353"/>
      <c r="VZE353"/>
      <c r="VZF353"/>
      <c r="VZG353"/>
      <c r="VZH353"/>
      <c r="VZI353"/>
      <c r="VZJ353"/>
      <c r="VZK353"/>
      <c r="VZL353"/>
      <c r="VZM353"/>
      <c r="VZN353"/>
      <c r="VZO353"/>
      <c r="VZP353"/>
      <c r="VZQ353"/>
      <c r="VZR353"/>
      <c r="VZS353"/>
      <c r="VZT353"/>
      <c r="VZU353"/>
      <c r="VZV353"/>
      <c r="VZW353"/>
      <c r="VZX353"/>
      <c r="VZY353"/>
      <c r="VZZ353"/>
      <c r="WAA353"/>
      <c r="WAB353"/>
      <c r="WAC353"/>
      <c r="WAD353"/>
      <c r="WAE353"/>
      <c r="WAF353"/>
      <c r="WAG353"/>
      <c r="WAH353"/>
      <c r="WAI353"/>
      <c r="WAJ353"/>
      <c r="WAK353"/>
      <c r="WAL353"/>
      <c r="WAM353"/>
      <c r="WAN353"/>
      <c r="WAO353"/>
      <c r="WAP353"/>
      <c r="WAQ353"/>
      <c r="WAR353"/>
      <c r="WAS353"/>
      <c r="WAT353"/>
      <c r="WAU353"/>
      <c r="WAV353"/>
      <c r="WAW353"/>
      <c r="WAX353"/>
      <c r="WAY353"/>
      <c r="WAZ353"/>
      <c r="WBA353"/>
      <c r="WBB353"/>
      <c r="WBC353"/>
      <c r="WBD353"/>
      <c r="WBE353"/>
      <c r="WBF353"/>
      <c r="WBG353"/>
      <c r="WBH353"/>
      <c r="WBI353"/>
      <c r="WBJ353"/>
      <c r="WBK353"/>
      <c r="WBL353"/>
      <c r="WBM353"/>
      <c r="WBN353"/>
      <c r="WBO353"/>
      <c r="WBP353"/>
      <c r="WBQ353"/>
      <c r="WBR353"/>
      <c r="WBS353"/>
      <c r="WBT353"/>
      <c r="WBU353"/>
      <c r="WBV353"/>
      <c r="WBW353"/>
      <c r="WBX353"/>
      <c r="WBY353"/>
      <c r="WBZ353"/>
      <c r="WCA353"/>
      <c r="WCB353"/>
      <c r="WCC353"/>
      <c r="WCD353"/>
      <c r="WCE353"/>
      <c r="WCF353"/>
      <c r="WCG353"/>
      <c r="WCH353"/>
      <c r="WCI353"/>
      <c r="WCJ353"/>
      <c r="WCK353"/>
      <c r="WCL353"/>
      <c r="WCM353"/>
      <c r="WCN353"/>
      <c r="WCO353"/>
      <c r="WCP353"/>
      <c r="WCQ353"/>
      <c r="WCR353"/>
      <c r="WCS353"/>
      <c r="WCT353"/>
      <c r="WCU353"/>
      <c r="WCV353"/>
      <c r="WCW353"/>
      <c r="WCX353"/>
      <c r="WCY353"/>
      <c r="WCZ353"/>
      <c r="WDA353"/>
      <c r="WDB353"/>
      <c r="WDC353"/>
      <c r="WDD353"/>
      <c r="WDE353"/>
      <c r="WDF353"/>
      <c r="WDG353"/>
      <c r="WDH353"/>
      <c r="WDI353"/>
      <c r="WDJ353"/>
      <c r="WDK353"/>
      <c r="WDL353"/>
      <c r="WDM353"/>
      <c r="WDN353"/>
      <c r="WDO353"/>
      <c r="WDP353"/>
      <c r="WDQ353"/>
      <c r="WDR353"/>
      <c r="WDS353"/>
      <c r="WDT353"/>
      <c r="WDU353"/>
      <c r="WDV353"/>
      <c r="WDW353"/>
      <c r="WDX353"/>
      <c r="WDY353"/>
      <c r="WDZ353"/>
      <c r="WEA353"/>
      <c r="WEB353"/>
      <c r="WEC353"/>
      <c r="WED353"/>
      <c r="WEE353"/>
      <c r="WEF353"/>
      <c r="WEG353"/>
      <c r="WEH353"/>
      <c r="WEI353"/>
      <c r="WEJ353"/>
      <c r="WEK353"/>
      <c r="WEL353"/>
      <c r="WEM353"/>
      <c r="WEN353"/>
      <c r="WEO353"/>
      <c r="WEP353"/>
      <c r="WEQ353"/>
      <c r="WER353"/>
      <c r="WES353"/>
      <c r="WET353"/>
      <c r="WEU353"/>
      <c r="WEV353"/>
      <c r="WEW353"/>
      <c r="WEX353"/>
      <c r="WEY353"/>
      <c r="WEZ353"/>
      <c r="WFA353"/>
      <c r="WFB353"/>
      <c r="WFC353"/>
      <c r="WFD353"/>
      <c r="WFE353"/>
      <c r="WFF353"/>
      <c r="WFG353"/>
      <c r="WFH353"/>
      <c r="WFI353"/>
      <c r="WFJ353"/>
      <c r="WFK353"/>
      <c r="WFL353"/>
      <c r="WFM353"/>
      <c r="WFN353"/>
      <c r="WFO353"/>
      <c r="WFP353"/>
      <c r="WFQ353"/>
      <c r="WFR353"/>
      <c r="WFS353"/>
      <c r="WFT353"/>
      <c r="WFU353"/>
      <c r="WFV353"/>
      <c r="WFW353"/>
      <c r="WFX353"/>
      <c r="WFY353"/>
      <c r="WFZ353"/>
      <c r="WGA353"/>
      <c r="WGB353"/>
      <c r="WGC353"/>
      <c r="WGD353"/>
      <c r="WGE353"/>
      <c r="WGF353"/>
      <c r="WGG353"/>
      <c r="WGH353"/>
      <c r="WGI353"/>
      <c r="WGJ353"/>
      <c r="WGK353"/>
      <c r="WGL353"/>
      <c r="WGM353"/>
      <c r="WGN353"/>
      <c r="WGO353"/>
      <c r="WGP353"/>
      <c r="WGQ353"/>
      <c r="WGR353"/>
      <c r="WGS353"/>
      <c r="WGT353"/>
      <c r="WGU353"/>
      <c r="WGV353"/>
      <c r="WGW353"/>
      <c r="WGX353"/>
      <c r="WGY353"/>
      <c r="WGZ353"/>
      <c r="WHA353"/>
      <c r="WHB353"/>
      <c r="WHC353"/>
      <c r="WHD353"/>
      <c r="WHE353"/>
      <c r="WHF353"/>
      <c r="WHG353"/>
      <c r="WHH353"/>
      <c r="WHI353"/>
      <c r="WHJ353"/>
      <c r="WHK353"/>
      <c r="WHL353"/>
      <c r="WHM353"/>
      <c r="WHN353"/>
      <c r="WHO353"/>
      <c r="WHP353"/>
      <c r="WHQ353"/>
      <c r="WHR353"/>
      <c r="WHS353"/>
      <c r="WHT353"/>
      <c r="WHU353"/>
      <c r="WHV353"/>
      <c r="WHW353"/>
      <c r="WHX353"/>
      <c r="WHY353"/>
      <c r="WHZ353"/>
      <c r="WIA353"/>
      <c r="WIB353"/>
      <c r="WIC353"/>
      <c r="WID353"/>
      <c r="WIE353"/>
      <c r="WIF353"/>
      <c r="WIG353"/>
      <c r="WIH353"/>
      <c r="WII353"/>
      <c r="WIJ353"/>
      <c r="WIK353"/>
      <c r="WIL353"/>
      <c r="WIM353"/>
      <c r="WIN353"/>
      <c r="WIO353"/>
      <c r="WIP353"/>
      <c r="WIQ353"/>
      <c r="WIR353"/>
      <c r="WIS353"/>
      <c r="WIT353"/>
      <c r="WIU353"/>
      <c r="WIV353"/>
      <c r="WIW353"/>
      <c r="WIX353"/>
      <c r="WIY353"/>
      <c r="WIZ353"/>
      <c r="WJA353"/>
      <c r="WJB353"/>
      <c r="WJC353"/>
      <c r="WJD353"/>
      <c r="WJE353"/>
      <c r="WJF353"/>
      <c r="WJG353"/>
      <c r="WJH353"/>
      <c r="WJI353"/>
      <c r="WJJ353"/>
      <c r="WJK353"/>
      <c r="WJL353"/>
      <c r="WJM353"/>
      <c r="WJN353"/>
      <c r="WJO353"/>
      <c r="WJP353"/>
      <c r="WJQ353"/>
      <c r="WJR353"/>
      <c r="WJS353"/>
      <c r="WJT353"/>
      <c r="WJU353"/>
      <c r="WJV353"/>
      <c r="WJW353"/>
      <c r="WJX353"/>
      <c r="WJY353"/>
      <c r="WJZ353"/>
      <c r="WKA353"/>
      <c r="WKB353"/>
      <c r="WKC353"/>
      <c r="WKD353"/>
      <c r="WKE353"/>
      <c r="WKF353"/>
      <c r="WKG353"/>
      <c r="WKH353"/>
      <c r="WKI353"/>
      <c r="WKJ353"/>
      <c r="WKK353"/>
      <c r="WKL353"/>
      <c r="WKM353"/>
      <c r="WKN353"/>
      <c r="WKO353"/>
      <c r="WKP353"/>
      <c r="WKQ353"/>
      <c r="WKR353"/>
      <c r="WKS353"/>
      <c r="WKT353"/>
      <c r="WKU353"/>
      <c r="WKV353"/>
      <c r="WKW353"/>
      <c r="WKX353"/>
      <c r="WKY353"/>
      <c r="WKZ353"/>
      <c r="WLA353"/>
      <c r="WLB353"/>
      <c r="WLC353"/>
      <c r="WLD353"/>
      <c r="WLE353"/>
      <c r="WLF353"/>
      <c r="WLG353"/>
      <c r="WLH353"/>
      <c r="WLI353"/>
      <c r="WLJ353"/>
      <c r="WLK353"/>
      <c r="WLL353"/>
      <c r="WLM353"/>
      <c r="WLN353"/>
      <c r="WLO353"/>
      <c r="WLP353"/>
      <c r="WLQ353"/>
      <c r="WLR353"/>
      <c r="WLS353"/>
      <c r="WLT353"/>
      <c r="WLU353"/>
      <c r="WLV353"/>
      <c r="WLW353"/>
      <c r="WLX353"/>
      <c r="WLY353"/>
      <c r="WLZ353"/>
      <c r="WMA353"/>
      <c r="WMB353"/>
      <c r="WMC353"/>
      <c r="WMD353"/>
      <c r="WME353"/>
      <c r="WMF353"/>
      <c r="WMG353"/>
      <c r="WMH353"/>
      <c r="WMI353"/>
      <c r="WMJ353"/>
      <c r="WMK353"/>
      <c r="WML353"/>
      <c r="WMM353"/>
      <c r="WMN353"/>
      <c r="WMO353"/>
      <c r="WMP353"/>
      <c r="WMQ353"/>
      <c r="WMR353"/>
      <c r="WMS353"/>
      <c r="WMT353"/>
      <c r="WMU353"/>
      <c r="WMV353"/>
      <c r="WMW353"/>
      <c r="WMX353"/>
      <c r="WMY353"/>
      <c r="WMZ353"/>
      <c r="WNA353"/>
      <c r="WNB353"/>
      <c r="WNC353"/>
      <c r="WND353"/>
      <c r="WNE353"/>
      <c r="WNF353"/>
      <c r="WNG353"/>
      <c r="WNH353"/>
      <c r="WNI353"/>
      <c r="WNJ353"/>
      <c r="WNK353"/>
      <c r="WNL353"/>
      <c r="WNM353"/>
      <c r="WNN353"/>
      <c r="WNO353"/>
      <c r="WNP353"/>
      <c r="WNQ353"/>
      <c r="WNR353"/>
      <c r="WNS353"/>
      <c r="WNT353"/>
      <c r="WNU353"/>
      <c r="WNV353"/>
      <c r="WNW353"/>
      <c r="WNX353"/>
      <c r="WNY353"/>
      <c r="WNZ353"/>
      <c r="WOA353"/>
      <c r="WOB353"/>
      <c r="WOC353"/>
      <c r="WOD353"/>
      <c r="WOE353"/>
      <c r="WOF353"/>
      <c r="WOG353"/>
      <c r="WOH353"/>
      <c r="WOI353"/>
      <c r="WOJ353"/>
      <c r="WOK353"/>
      <c r="WOL353"/>
      <c r="WOM353"/>
      <c r="WON353"/>
      <c r="WOO353"/>
      <c r="WOP353"/>
      <c r="WOQ353"/>
      <c r="WOR353"/>
      <c r="WOS353"/>
      <c r="WOT353"/>
      <c r="WOU353"/>
      <c r="WOV353"/>
      <c r="WOW353"/>
      <c r="WOX353"/>
      <c r="WOY353"/>
      <c r="WOZ353"/>
      <c r="WPA353"/>
      <c r="WPB353"/>
      <c r="WPC353"/>
      <c r="WPD353"/>
      <c r="WPE353"/>
      <c r="WPF353"/>
      <c r="WPG353"/>
      <c r="WPH353"/>
      <c r="WPI353"/>
      <c r="WPJ353"/>
      <c r="WPK353"/>
      <c r="WPL353"/>
      <c r="WPM353"/>
      <c r="WPN353"/>
      <c r="WPO353"/>
      <c r="WPP353"/>
      <c r="WPQ353"/>
      <c r="WPR353"/>
      <c r="WPS353"/>
      <c r="WPT353"/>
      <c r="WPU353"/>
      <c r="WPV353"/>
      <c r="WPW353"/>
      <c r="WPX353"/>
      <c r="WPY353"/>
      <c r="WPZ353"/>
      <c r="WQA353"/>
      <c r="WQB353"/>
      <c r="WQC353"/>
      <c r="WQD353"/>
      <c r="WQE353"/>
      <c r="WQF353"/>
      <c r="WQG353"/>
      <c r="WQH353"/>
      <c r="WQI353"/>
      <c r="WQJ353"/>
      <c r="WQK353"/>
      <c r="WQL353"/>
      <c r="WQM353"/>
      <c r="WQN353"/>
      <c r="WQO353"/>
      <c r="WQP353"/>
      <c r="WQQ353"/>
      <c r="WQR353"/>
      <c r="WQS353"/>
      <c r="WQT353"/>
      <c r="WQU353"/>
      <c r="WQV353"/>
      <c r="WQW353"/>
      <c r="WQX353"/>
      <c r="WQY353"/>
      <c r="WQZ353"/>
      <c r="WRA353"/>
      <c r="WRB353"/>
      <c r="WRC353"/>
      <c r="WRD353"/>
      <c r="WRE353"/>
      <c r="WRF353"/>
      <c r="WRG353"/>
      <c r="WRH353"/>
      <c r="WRI353"/>
      <c r="WRJ353"/>
      <c r="WRK353"/>
      <c r="WRL353"/>
      <c r="WRM353"/>
      <c r="WRN353"/>
      <c r="WRO353"/>
      <c r="WRP353"/>
      <c r="WRQ353"/>
      <c r="WRR353"/>
      <c r="WRS353"/>
      <c r="WRT353"/>
      <c r="WRU353"/>
      <c r="WRV353"/>
      <c r="WRW353"/>
      <c r="WRX353"/>
      <c r="WRY353"/>
      <c r="WRZ353"/>
      <c r="WSA353"/>
      <c r="WSB353"/>
      <c r="WSC353"/>
      <c r="WSD353"/>
      <c r="WSE353"/>
      <c r="WSF353"/>
      <c r="WSG353"/>
      <c r="WSH353"/>
      <c r="WSI353"/>
      <c r="WSJ353"/>
      <c r="WSK353"/>
      <c r="WSL353"/>
      <c r="WSM353"/>
      <c r="WSN353"/>
      <c r="WSO353"/>
      <c r="WSP353"/>
      <c r="WSQ353"/>
      <c r="WSR353"/>
      <c r="WSS353"/>
      <c r="WST353"/>
      <c r="WSU353"/>
      <c r="WSV353"/>
      <c r="WSW353"/>
      <c r="WSX353"/>
      <c r="WSY353"/>
      <c r="WSZ353"/>
      <c r="WTA353"/>
      <c r="WTB353"/>
      <c r="WTC353"/>
      <c r="WTD353"/>
      <c r="WTE353"/>
      <c r="WTF353"/>
      <c r="WTG353"/>
      <c r="WTH353"/>
      <c r="WTI353"/>
      <c r="WTJ353"/>
      <c r="WTK353"/>
      <c r="WTL353"/>
      <c r="WTM353"/>
      <c r="WTN353"/>
      <c r="WTO353"/>
      <c r="WTP353"/>
      <c r="WTQ353"/>
      <c r="WTR353"/>
      <c r="WTS353"/>
      <c r="WTT353"/>
      <c r="WTU353"/>
      <c r="WTV353"/>
      <c r="WTW353"/>
      <c r="WTX353"/>
      <c r="WTY353"/>
      <c r="WTZ353"/>
      <c r="WUA353"/>
      <c r="WUB353"/>
      <c r="WUC353"/>
      <c r="WUD353"/>
      <c r="WUE353"/>
      <c r="WUF353"/>
      <c r="WUG353"/>
      <c r="WUH353"/>
      <c r="WUI353"/>
      <c r="WUJ353"/>
      <c r="WUK353"/>
      <c r="WUL353"/>
      <c r="WUM353"/>
      <c r="WUN353"/>
      <c r="WUO353"/>
      <c r="WUP353"/>
      <c r="WUQ353"/>
      <c r="WUR353"/>
      <c r="WUS353"/>
      <c r="WUT353"/>
      <c r="WUU353"/>
      <c r="WUV353"/>
      <c r="WUW353"/>
      <c r="WUX353"/>
      <c r="WUY353"/>
      <c r="WUZ353"/>
      <c r="WVA353"/>
      <c r="WVB353"/>
      <c r="WVC353"/>
      <c r="WVD353"/>
      <c r="WVE353"/>
      <c r="WVF353"/>
      <c r="WVG353"/>
      <c r="WVH353"/>
      <c r="WVI353"/>
      <c r="WVJ353"/>
      <c r="WVK353"/>
      <c r="WVL353"/>
      <c r="WVM353"/>
      <c r="WVN353"/>
      <c r="WVO353"/>
      <c r="WVP353"/>
      <c r="WVQ353"/>
      <c r="WVR353"/>
      <c r="WVS353"/>
      <c r="WVT353"/>
      <c r="WVU353"/>
      <c r="WVV353"/>
      <c r="WVW353"/>
      <c r="WVX353"/>
      <c r="WVY353"/>
      <c r="WVZ353"/>
      <c r="WWA353"/>
      <c r="WWB353"/>
      <c r="WWC353"/>
      <c r="WWD353"/>
      <c r="WWE353"/>
      <c r="WWF353"/>
      <c r="WWG353"/>
      <c r="WWH353"/>
      <c r="WWI353"/>
      <c r="WWJ353"/>
      <c r="WWK353"/>
      <c r="WWL353"/>
      <c r="WWM353"/>
      <c r="WWN353"/>
      <c r="WWO353"/>
      <c r="WWP353"/>
      <c r="WWQ353"/>
      <c r="WWR353"/>
      <c r="WWS353"/>
      <c r="WWT353"/>
      <c r="WWU353"/>
      <c r="WWV353"/>
      <c r="WWW353"/>
      <c r="WWX353"/>
      <c r="WWY353"/>
      <c r="WWZ353"/>
      <c r="WXA353"/>
      <c r="WXB353"/>
      <c r="WXC353"/>
      <c r="WXD353"/>
      <c r="WXE353"/>
      <c r="WXF353"/>
      <c r="WXG353"/>
      <c r="WXH353"/>
      <c r="WXI353"/>
      <c r="WXJ353"/>
      <c r="WXK353"/>
      <c r="WXL353"/>
      <c r="WXM353"/>
      <c r="WXN353"/>
      <c r="WXO353"/>
      <c r="WXP353"/>
      <c r="WXQ353"/>
      <c r="WXR353"/>
      <c r="WXS353"/>
      <c r="WXT353"/>
      <c r="WXU353"/>
      <c r="WXV353"/>
      <c r="WXW353"/>
      <c r="WXX353"/>
      <c r="WXY353"/>
      <c r="WXZ353"/>
      <c r="WYA353"/>
      <c r="WYB353"/>
      <c r="WYC353"/>
      <c r="WYD353"/>
      <c r="WYE353"/>
      <c r="WYF353"/>
      <c r="WYG353"/>
      <c r="WYH353"/>
      <c r="WYI353"/>
      <c r="WYJ353"/>
      <c r="WYK353"/>
      <c r="WYL353"/>
      <c r="WYM353"/>
      <c r="WYN353"/>
      <c r="WYO353"/>
      <c r="WYP353"/>
      <c r="WYQ353"/>
      <c r="WYR353"/>
      <c r="WYS353"/>
      <c r="WYT353"/>
      <c r="WYU353"/>
      <c r="WYV353"/>
      <c r="WYW353"/>
      <c r="WYX353"/>
      <c r="WYY353"/>
      <c r="WYZ353"/>
      <c r="WZA353"/>
      <c r="WZB353"/>
      <c r="WZC353"/>
      <c r="WZD353"/>
      <c r="WZE353"/>
      <c r="WZF353"/>
      <c r="WZG353"/>
      <c r="WZH353"/>
      <c r="WZI353"/>
      <c r="WZJ353"/>
      <c r="WZK353"/>
      <c r="WZL353"/>
      <c r="WZM353"/>
      <c r="WZN353"/>
      <c r="WZO353"/>
      <c r="WZP353"/>
      <c r="WZQ353"/>
      <c r="WZR353"/>
      <c r="WZS353"/>
      <c r="WZT353"/>
      <c r="WZU353"/>
      <c r="WZV353"/>
      <c r="WZW353"/>
      <c r="WZX353"/>
      <c r="WZY353"/>
      <c r="WZZ353"/>
      <c r="XAA353"/>
      <c r="XAB353"/>
      <c r="XAC353"/>
      <c r="XAD353"/>
      <c r="XAE353"/>
      <c r="XAF353"/>
      <c r="XAG353"/>
      <c r="XAH353"/>
      <c r="XAI353"/>
      <c r="XAJ353"/>
      <c r="XAK353"/>
      <c r="XAL353"/>
      <c r="XAM353"/>
      <c r="XAN353"/>
      <c r="XAO353"/>
      <c r="XAP353"/>
      <c r="XAQ353"/>
      <c r="XAR353"/>
      <c r="XAS353"/>
      <c r="XAT353"/>
      <c r="XAU353"/>
      <c r="XAV353"/>
      <c r="XAW353"/>
      <c r="XAX353"/>
      <c r="XAY353"/>
      <c r="XAZ353"/>
      <c r="XBA353"/>
      <c r="XBB353"/>
      <c r="XBC353"/>
      <c r="XBD353"/>
      <c r="XBE353"/>
      <c r="XBF353"/>
      <c r="XBG353"/>
      <c r="XBH353"/>
      <c r="XBI353"/>
      <c r="XBJ353"/>
      <c r="XBK353"/>
      <c r="XBL353"/>
      <c r="XBM353"/>
      <c r="XBN353"/>
      <c r="XBO353"/>
      <c r="XBP353"/>
      <c r="XBQ353"/>
      <c r="XBR353"/>
      <c r="XBS353"/>
      <c r="XBT353"/>
      <c r="XBU353"/>
      <c r="XBV353"/>
      <c r="XBW353"/>
      <c r="XBX353"/>
      <c r="XBY353"/>
      <c r="XBZ353"/>
      <c r="XCA353"/>
      <c r="XCB353"/>
      <c r="XCC353"/>
      <c r="XCD353"/>
      <c r="XCE353"/>
      <c r="XCF353"/>
      <c r="XCG353"/>
      <c r="XCH353"/>
      <c r="XCI353"/>
      <c r="XCJ353"/>
      <c r="XCK353"/>
      <c r="XCL353"/>
      <c r="XCM353"/>
      <c r="XCN353"/>
      <c r="XCO353"/>
      <c r="XCP353"/>
      <c r="XCQ353"/>
      <c r="XCR353"/>
      <c r="XCS353"/>
      <c r="XCT353"/>
      <c r="XCU353"/>
      <c r="XCV353"/>
      <c r="XCW353"/>
      <c r="XCX353"/>
      <c r="XCY353"/>
      <c r="XCZ353"/>
      <c r="XDA353"/>
      <c r="XDB353"/>
      <c r="XDC353"/>
      <c r="XDD353"/>
      <c r="XDE353"/>
      <c r="XDF353"/>
      <c r="XDG353"/>
      <c r="XDH353"/>
      <c r="XDI353"/>
      <c r="XDJ353"/>
      <c r="XDK353"/>
      <c r="XDL353"/>
      <c r="XDM353"/>
      <c r="XDN353"/>
      <c r="XDO353"/>
      <c r="XDP353"/>
      <c r="XDQ353"/>
      <c r="XDR353"/>
      <c r="XDS353"/>
      <c r="XDT353"/>
      <c r="XDU353"/>
      <c r="XDV353"/>
      <c r="XDW353"/>
      <c r="XDX353"/>
      <c r="XDY353"/>
      <c r="XDZ353"/>
      <c r="XEA353"/>
      <c r="XEB353"/>
      <c r="XEC353"/>
      <c r="XED353"/>
      <c r="XEE353"/>
      <c r="XEF353"/>
      <c r="XEG353"/>
      <c r="XEH353"/>
      <c r="XEI353"/>
      <c r="XEJ353"/>
      <c r="XEK353"/>
      <c r="XEL353"/>
      <c r="XEM353"/>
      <c r="XEN353"/>
      <c r="XEO353"/>
      <c r="XEP353"/>
      <c r="XEQ353"/>
      <c r="XER353"/>
      <c r="XES353"/>
      <c r="XET353"/>
      <c r="XEU353"/>
      <c r="XEV353"/>
      <c r="XEW353"/>
      <c r="XEX353"/>
      <c r="XEY353"/>
      <c r="XEZ353"/>
      <c r="XFA353"/>
      <c r="XFB353"/>
      <c r="XFC353"/>
    </row>
    <row r="354" spans="1:16383" s="338" customFormat="1" ht="15.75">
      <c r="A354" s="1559" t="s">
        <v>1501</v>
      </c>
      <c r="F354" s="428"/>
      <c r="G354" s="428"/>
    </row>
  </sheetData>
  <mergeCells count="5">
    <mergeCell ref="A7:E7"/>
    <mergeCell ref="A8:E8"/>
    <mergeCell ref="A11:A12"/>
    <mergeCell ref="B11:C11"/>
    <mergeCell ref="D11:E11"/>
  </mergeCells>
  <hyperlinks>
    <hyperlink ref="A1" location="Índice!A1" display="Índice" xr:uid="{00000000-0004-0000-2E00-000000000000}"/>
  </hyperlinks>
  <printOptions horizontalCentered="1" verticalCentered="1"/>
  <pageMargins left="0.6692913385826772" right="0.43307086614173229" top="1.1811023622047245" bottom="1.1811023622047245" header="0.19685039370078741" footer="0.19685039370078741"/>
  <pageSetup paperSize="9" scale="56" orientation="portrait" r:id="rId1"/>
  <headerFooter alignWithMargins="0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95EFB6F-DC54-43CB-A27A-DF276C092DF9}">
  <sheetPr>
    <tabColor theme="8" tint="0.39997558519241921"/>
    <pageSetUpPr fitToPage="1"/>
  </sheetPr>
  <dimension ref="A1:AL732"/>
  <sheetViews>
    <sheetView showGridLines="0" zoomScaleNormal="100" zoomScaleSheetLayoutView="100" workbookViewId="0">
      <pane xSplit="1" ySplit="11" topLeftCell="S12" activePane="bottomRight" state="frozen"/>
      <selection activeCell="AI13" sqref="AI13"/>
      <selection pane="topRight" activeCell="AI13" sqref="AI13"/>
      <selection pane="bottomLeft" activeCell="AI13" sqref="AI13"/>
      <selection pane="bottomRight" activeCell="AI13" sqref="AI13"/>
    </sheetView>
  </sheetViews>
  <sheetFormatPr baseColWidth="10" defaultColWidth="8.83203125" defaultRowHeight="12.75"/>
  <cols>
    <col min="1" max="1" width="23.5" style="436" customWidth="1"/>
    <col min="2" max="18" width="8" style="436" hidden="1" customWidth="1"/>
    <col min="19" max="26" width="8" style="436" customWidth="1"/>
    <col min="27" max="31" width="10.5" style="436" customWidth="1"/>
    <col min="32" max="16384" width="8.83203125" style="436"/>
  </cols>
  <sheetData>
    <row r="1" spans="1:38" s="345" customFormat="1">
      <c r="A1" s="813" t="s">
        <v>44</v>
      </c>
    </row>
    <row r="2" spans="1:38" s="345" customFormat="1"/>
    <row r="3" spans="1:38" s="345" customFormat="1">
      <c r="B3" s="733"/>
    </row>
    <row r="4" spans="1:38" s="345" customFormat="1">
      <c r="B4" s="733"/>
    </row>
    <row r="5" spans="1:38" s="345" customFormat="1">
      <c r="B5" s="733"/>
    </row>
    <row r="6" spans="1:38" s="345" customFormat="1">
      <c r="B6" s="733"/>
    </row>
    <row r="7" spans="1:38" s="345" customFormat="1" ht="18">
      <c r="A7" s="2004" t="s">
        <v>86</v>
      </c>
      <c r="B7" s="2004"/>
      <c r="C7" s="2004"/>
      <c r="D7" s="2004"/>
      <c r="E7" s="2004"/>
      <c r="F7" s="2004"/>
      <c r="G7" s="2004"/>
      <c r="H7" s="2004"/>
      <c r="I7" s="2004"/>
      <c r="J7" s="2004"/>
      <c r="K7" s="2004"/>
      <c r="L7" s="2004"/>
      <c r="M7" s="2004"/>
      <c r="N7" s="2004"/>
      <c r="O7" s="2004"/>
      <c r="P7" s="2004"/>
      <c r="Q7" s="2004"/>
      <c r="R7" s="2004"/>
      <c r="S7" s="2004"/>
      <c r="T7" s="2004"/>
      <c r="U7" s="2004"/>
      <c r="V7" s="2004"/>
      <c r="W7" s="2004"/>
      <c r="X7" s="2004"/>
      <c r="Y7" s="2004"/>
      <c r="Z7" s="2004"/>
      <c r="AA7" s="2004"/>
      <c r="AB7" s="2004"/>
      <c r="AC7" s="2004"/>
      <c r="AD7" s="2004"/>
      <c r="AE7" s="2004"/>
      <c r="AF7" s="2004"/>
      <c r="AG7" s="2004"/>
      <c r="AH7" s="2004"/>
      <c r="AI7" s="2004"/>
    </row>
    <row r="8" spans="1:38" s="345" customFormat="1">
      <c r="A8" s="2005" t="s">
        <v>46</v>
      </c>
      <c r="B8" s="2005"/>
      <c r="C8" s="2005"/>
      <c r="D8" s="2005"/>
      <c r="E8" s="2005"/>
      <c r="F8" s="2005"/>
      <c r="G8" s="2005"/>
      <c r="H8" s="2005"/>
      <c r="I8" s="2005"/>
      <c r="J8" s="2005"/>
      <c r="K8" s="2005"/>
      <c r="L8" s="2005"/>
      <c r="M8" s="2005"/>
      <c r="N8" s="2005"/>
      <c r="O8" s="2005"/>
      <c r="P8" s="2005"/>
      <c r="Q8" s="2005"/>
      <c r="R8" s="2005"/>
      <c r="S8" s="2005"/>
      <c r="T8" s="2005"/>
      <c r="U8" s="2005"/>
      <c r="V8" s="2005"/>
      <c r="W8" s="2005"/>
      <c r="X8" s="2005"/>
      <c r="Y8" s="2005"/>
      <c r="Z8" s="2005"/>
      <c r="AA8" s="2005"/>
      <c r="AB8" s="2005"/>
      <c r="AC8" s="2005"/>
      <c r="AD8" s="2005"/>
      <c r="AE8" s="2005"/>
      <c r="AF8" s="2005"/>
      <c r="AG8" s="2005"/>
      <c r="AH8" s="2005"/>
      <c r="AI8" s="2005"/>
    </row>
    <row r="9" spans="1:38" s="345" customFormat="1">
      <c r="A9" s="205" t="s">
        <v>77</v>
      </c>
      <c r="B9" s="203"/>
      <c r="C9" s="203"/>
      <c r="D9" s="203"/>
      <c r="E9" s="203"/>
      <c r="F9" s="203"/>
      <c r="G9" s="203"/>
      <c r="H9" s="203"/>
      <c r="I9" s="203"/>
      <c r="J9" s="203"/>
      <c r="K9" s="203"/>
      <c r="L9" s="203"/>
      <c r="M9" s="203"/>
      <c r="N9" s="203"/>
      <c r="O9" s="203"/>
      <c r="P9" s="1851"/>
      <c r="Q9" s="1851"/>
      <c r="R9" s="1851"/>
      <c r="S9" s="1852"/>
      <c r="T9" s="1852"/>
      <c r="U9" s="1852"/>
      <c r="V9" s="1852"/>
      <c r="W9" s="1852"/>
      <c r="X9" s="1852"/>
      <c r="Y9" s="1852"/>
      <c r="Z9" s="1852"/>
      <c r="AA9" s="205"/>
      <c r="AB9" s="205"/>
      <c r="AC9" s="205"/>
      <c r="AD9" s="205"/>
      <c r="AE9" s="205"/>
      <c r="AF9" s="205"/>
      <c r="AG9" s="205"/>
      <c r="AH9" s="205"/>
      <c r="AI9" s="205"/>
    </row>
    <row r="10" spans="1:38" s="345" customFormat="1" ht="13.5" thickBot="1">
      <c r="A10" s="1843" t="s">
        <v>87</v>
      </c>
      <c r="B10" s="1853"/>
      <c r="C10" s="1853"/>
      <c r="D10" s="1853"/>
      <c r="E10" s="1853"/>
      <c r="F10" s="1853"/>
      <c r="G10" s="1853"/>
      <c r="H10" s="1853"/>
      <c r="I10" s="1853"/>
      <c r="J10" s="1853"/>
      <c r="K10" s="1853"/>
      <c r="L10" s="1853"/>
      <c r="M10" s="1853"/>
      <c r="N10" s="1853"/>
      <c r="O10" s="1853"/>
      <c r="P10" s="204"/>
      <c r="Q10" s="204"/>
      <c r="R10" s="204"/>
      <c r="S10" s="1854"/>
      <c r="T10" s="1854"/>
      <c r="U10" s="1854"/>
      <c r="V10" s="1854"/>
      <c r="W10" s="1854"/>
      <c r="X10" s="1854"/>
      <c r="Y10" s="1854"/>
      <c r="Z10" s="1854"/>
      <c r="AA10" s="1843"/>
      <c r="AB10" s="1843"/>
      <c r="AC10" s="1843"/>
      <c r="AD10" s="1843"/>
      <c r="AE10" s="1843"/>
      <c r="AF10" s="1843"/>
      <c r="AG10" s="1843"/>
      <c r="AH10" s="1843"/>
      <c r="AI10" s="1843"/>
    </row>
    <row r="11" spans="1:38" s="437" customFormat="1" ht="13.5" thickBot="1">
      <c r="A11" s="206" t="s">
        <v>49</v>
      </c>
      <c r="B11" s="206">
        <v>1991</v>
      </c>
      <c r="C11" s="206">
        <v>1992</v>
      </c>
      <c r="D11" s="206">
        <v>1993</v>
      </c>
      <c r="E11" s="206">
        <v>1994</v>
      </c>
      <c r="F11" s="206">
        <v>1995</v>
      </c>
      <c r="G11" s="206">
        <v>1996</v>
      </c>
      <c r="H11" s="206">
        <v>1997</v>
      </c>
      <c r="I11" s="206">
        <v>1998</v>
      </c>
      <c r="J11" s="206">
        <v>1999</v>
      </c>
      <c r="K11" s="206">
        <v>2000</v>
      </c>
      <c r="L11" s="206">
        <v>2001</v>
      </c>
      <c r="M11" s="206">
        <v>2002</v>
      </c>
      <c r="N11" s="206">
        <v>2003</v>
      </c>
      <c r="O11" s="206">
        <v>2004</v>
      </c>
      <c r="P11" s="206">
        <v>2005</v>
      </c>
      <c r="Q11" s="206">
        <v>2006</v>
      </c>
      <c r="R11" s="206">
        <v>2007</v>
      </c>
      <c r="S11" s="206">
        <v>2008</v>
      </c>
      <c r="T11" s="206">
        <v>2009</v>
      </c>
      <c r="U11" s="206">
        <v>2010</v>
      </c>
      <c r="V11" s="206">
        <v>2011</v>
      </c>
      <c r="W11" s="206">
        <v>2012</v>
      </c>
      <c r="X11" s="206">
        <v>2013</v>
      </c>
      <c r="Y11" s="468">
        <v>2014</v>
      </c>
      <c r="Z11" s="468">
        <v>2015</v>
      </c>
      <c r="AA11" s="468">
        <v>2016</v>
      </c>
      <c r="AB11" s="468">
        <v>2017</v>
      </c>
      <c r="AC11" s="468" t="s">
        <v>84</v>
      </c>
      <c r="AD11" s="468" t="s">
        <v>85</v>
      </c>
      <c r="AE11" s="468" t="s">
        <v>1375</v>
      </c>
      <c r="AF11" s="468" t="s">
        <v>1791</v>
      </c>
      <c r="AG11" s="468">
        <v>2022</v>
      </c>
      <c r="AH11" s="468" t="s">
        <v>1412</v>
      </c>
      <c r="AI11" s="468" t="s">
        <v>1624</v>
      </c>
      <c r="AJ11" s="345"/>
    </row>
    <row r="12" spans="1:38" s="1976" customFormat="1" ht="15">
      <c r="A12" s="155" t="s">
        <v>54</v>
      </c>
      <c r="B12" s="316">
        <v>11.187788716312889</v>
      </c>
      <c r="C12" s="1973">
        <v>10.018688169907655</v>
      </c>
      <c r="D12" s="1973">
        <v>11.154370206653082</v>
      </c>
      <c r="E12" s="1973">
        <v>11.313405264812658</v>
      </c>
      <c r="F12" s="1973">
        <v>12.111140536906161</v>
      </c>
      <c r="G12" s="1973">
        <v>12.668453966287263</v>
      </c>
      <c r="H12" s="1973">
        <v>10.976208596694692</v>
      </c>
      <c r="I12" s="1973">
        <v>9.6367443587085262</v>
      </c>
      <c r="J12" s="1973">
        <v>9.2663932658135213</v>
      </c>
      <c r="K12" s="1973">
        <v>8.6113642950790243</v>
      </c>
      <c r="L12" s="1973">
        <v>7.648119257689423</v>
      </c>
      <c r="M12" s="1973">
        <v>7.528308676792161</v>
      </c>
      <c r="N12" s="1973">
        <v>9.5988426966636666</v>
      </c>
      <c r="O12" s="1973">
        <v>10.513471346108558</v>
      </c>
      <c r="P12" s="1973">
        <v>9.0763508132915423</v>
      </c>
      <c r="Q12" s="1973">
        <v>8.0260328538621799</v>
      </c>
      <c r="R12" s="1973">
        <v>9.3226479157249553</v>
      </c>
      <c r="S12" s="1974">
        <v>10.013734879423271</v>
      </c>
      <c r="T12" s="1974">
        <v>6.5110027273816113</v>
      </c>
      <c r="U12" s="1974">
        <v>9.7231686304280238</v>
      </c>
      <c r="V12" s="1974">
        <v>10.684180985359337</v>
      </c>
      <c r="W12" s="1974">
        <v>6.9373647267496565</v>
      </c>
      <c r="X12" s="1974">
        <v>9.8541107007483646</v>
      </c>
      <c r="Y12" s="1974">
        <v>8.645659420209908</v>
      </c>
      <c r="Z12" s="1974">
        <v>6.4903756128897303</v>
      </c>
      <c r="AA12" s="1974">
        <v>7.6614436223921887</v>
      </c>
      <c r="AB12" s="1974">
        <v>6.9077954207231871</v>
      </c>
      <c r="AC12" s="1974">
        <v>6.7685214493214518</v>
      </c>
      <c r="AD12" s="1974">
        <v>6.8547914617842043</v>
      </c>
      <c r="AE12" s="880">
        <v>7.8544960237139474</v>
      </c>
      <c r="AF12" s="880">
        <v>7.8934298382532031</v>
      </c>
      <c r="AG12" s="880">
        <v>7.4968388535374686</v>
      </c>
      <c r="AH12" s="880">
        <v>8.3405922135078718</v>
      </c>
      <c r="AI12" s="880">
        <v>7.3873551912553186</v>
      </c>
      <c r="AJ12" s="1975"/>
      <c r="AK12" s="1973"/>
      <c r="AL12" s="1973"/>
    </row>
    <row r="13" spans="1:38" s="1976" customFormat="1" ht="15">
      <c r="A13" s="155" t="s">
        <v>55</v>
      </c>
      <c r="B13" s="316">
        <v>3.3057826383381617</v>
      </c>
      <c r="C13" s="316">
        <v>3.2231125979470172</v>
      </c>
      <c r="D13" s="316">
        <v>3.5498237374730075</v>
      </c>
      <c r="E13" s="316">
        <v>4.7107550507101488</v>
      </c>
      <c r="F13" s="316">
        <v>4.2465223824270026</v>
      </c>
      <c r="G13" s="316">
        <v>3.7038466034523125</v>
      </c>
      <c r="H13" s="316">
        <v>3.5433364975687796</v>
      </c>
      <c r="I13" s="316">
        <v>3.5505096721402416</v>
      </c>
      <c r="J13" s="316">
        <v>3.3021207543666962</v>
      </c>
      <c r="K13" s="316">
        <v>3.0115459369741471</v>
      </c>
      <c r="L13" s="316">
        <v>2.7089563728371622</v>
      </c>
      <c r="M13" s="316">
        <v>2.6011557598619244</v>
      </c>
      <c r="N13" s="316">
        <v>2.4864451382621269</v>
      </c>
      <c r="O13" s="316">
        <v>2.4801955753077696</v>
      </c>
      <c r="P13" s="316">
        <v>2.6145936884987768</v>
      </c>
      <c r="Q13" s="316">
        <v>2.7561162970908741</v>
      </c>
      <c r="R13" s="316">
        <v>2.4634211810107716</v>
      </c>
      <c r="S13" s="1974">
        <v>2.5718056850293078</v>
      </c>
      <c r="T13" s="1974">
        <v>2.6233565717058949</v>
      </c>
      <c r="U13" s="1974">
        <v>2.5100909341079691</v>
      </c>
      <c r="V13" s="1974">
        <v>2.3199871071924125</v>
      </c>
      <c r="W13" s="1974">
        <v>2.2932695287637359</v>
      </c>
      <c r="X13" s="1974">
        <v>2.2510739186200093</v>
      </c>
      <c r="Y13" s="1974">
        <v>2.3731192984786547</v>
      </c>
      <c r="Z13" s="1974">
        <v>2.2486323930406718</v>
      </c>
      <c r="AA13" s="1974">
        <v>2.3423765303806436</v>
      </c>
      <c r="AB13" s="1974">
        <v>2.6363083233577522</v>
      </c>
      <c r="AC13" s="1974">
        <v>2.5444114605282797</v>
      </c>
      <c r="AD13" s="1974">
        <v>2.2152180284681791</v>
      </c>
      <c r="AE13" s="880">
        <v>2.2998403762183526</v>
      </c>
      <c r="AF13" s="880">
        <v>2.8115748705348889</v>
      </c>
      <c r="AG13" s="880">
        <v>2.808649944470734</v>
      </c>
      <c r="AH13" s="880">
        <v>2.6528028695208805</v>
      </c>
      <c r="AI13" s="880">
        <v>2.7243047495813353</v>
      </c>
      <c r="AJ13" s="1975"/>
      <c r="AK13" s="1973"/>
      <c r="AL13" s="1973"/>
    </row>
    <row r="14" spans="1:38" s="1976" customFormat="1" ht="15">
      <c r="A14" s="155" t="s">
        <v>1790</v>
      </c>
      <c r="B14" s="316">
        <v>1.6465236645489405</v>
      </c>
      <c r="C14" s="316">
        <v>1.8294396691874308</v>
      </c>
      <c r="D14" s="316">
        <v>2.1588087863800913</v>
      </c>
      <c r="E14" s="316">
        <v>2.2703146927736033</v>
      </c>
      <c r="F14" s="316">
        <v>2.2018902188706631</v>
      </c>
      <c r="G14" s="316">
        <v>2.1119846295431084</v>
      </c>
      <c r="H14" s="316">
        <v>2.0230369482297554</v>
      </c>
      <c r="I14" s="316">
        <v>1.7242398595223929</v>
      </c>
      <c r="J14" s="316">
        <v>1.555099528238499</v>
      </c>
      <c r="K14" s="316">
        <v>1.363834986934527</v>
      </c>
      <c r="L14" s="316">
        <v>1.1468332952302758</v>
      </c>
      <c r="M14" s="316">
        <v>1.0086509236137668</v>
      </c>
      <c r="N14" s="316">
        <v>1.0678654633890086</v>
      </c>
      <c r="O14" s="316">
        <v>1.1162275270885089</v>
      </c>
      <c r="P14" s="316">
        <v>1.2296467103031192</v>
      </c>
      <c r="Q14" s="316">
        <v>1.2526443364209965</v>
      </c>
      <c r="R14" s="316">
        <v>1.1633474816905192</v>
      </c>
      <c r="S14" s="1974">
        <v>1.1172913945170786</v>
      </c>
      <c r="T14" s="1974">
        <v>1.1154423464749941</v>
      </c>
      <c r="U14" s="1974">
        <v>1.0875184386794883</v>
      </c>
      <c r="V14" s="1974">
        <v>1.1208523499794414</v>
      </c>
      <c r="W14" s="1974">
        <v>1.1406794219507974</v>
      </c>
      <c r="X14" s="1974">
        <v>1.080000914185645</v>
      </c>
      <c r="Y14" s="1974">
        <v>1.0797872369581434</v>
      </c>
      <c r="Z14" s="1974">
        <v>1.0341673049412086</v>
      </c>
      <c r="AA14" s="1974">
        <v>1.0375672217482148</v>
      </c>
      <c r="AB14" s="1974">
        <v>0.98263965888970228</v>
      </c>
      <c r="AC14" s="1974">
        <v>0.93976844711051033</v>
      </c>
      <c r="AD14" s="1974">
        <v>0.92500175187693723</v>
      </c>
      <c r="AE14" s="880">
        <v>0.92912439390361312</v>
      </c>
      <c r="AF14" s="880">
        <v>0.91330562139655991</v>
      </c>
      <c r="AG14" s="880">
        <v>0.85712093952466395</v>
      </c>
      <c r="AH14" s="880">
        <v>0.85200929941042092</v>
      </c>
      <c r="AI14" s="880">
        <v>0.86151761806647598</v>
      </c>
      <c r="AJ14" s="1975"/>
      <c r="AK14" s="1973"/>
      <c r="AL14" s="1973"/>
    </row>
    <row r="15" spans="1:38" s="1976" customFormat="1" ht="15">
      <c r="A15" s="207" t="s">
        <v>56</v>
      </c>
      <c r="B15" s="314">
        <v>16.140095019199993</v>
      </c>
      <c r="C15" s="314">
        <v>15.071240437042102</v>
      </c>
      <c r="D15" s="314">
        <v>16.863002730506182</v>
      </c>
      <c r="E15" s="314">
        <v>18.294475008296409</v>
      </c>
      <c r="F15" s="314">
        <v>18.559553138203825</v>
      </c>
      <c r="G15" s="314">
        <v>18.484285199282681</v>
      </c>
      <c r="H15" s="314">
        <v>16.54258204249323</v>
      </c>
      <c r="I15" s="314">
        <v>14.91149389037116</v>
      </c>
      <c r="J15" s="314">
        <v>14.123613548418717</v>
      </c>
      <c r="K15" s="314">
        <v>12.986745218987696</v>
      </c>
      <c r="L15" s="314">
        <v>11.503908925756862</v>
      </c>
      <c r="M15" s="314">
        <v>11.138115360267854</v>
      </c>
      <c r="N15" s="314">
        <v>13.153153298314802</v>
      </c>
      <c r="O15" s="314">
        <v>14.109894448504837</v>
      </c>
      <c r="P15" s="314">
        <v>12.920591212093441</v>
      </c>
      <c r="Q15" s="314">
        <v>12.034793487374051</v>
      </c>
      <c r="R15" s="314">
        <v>12.949416578426248</v>
      </c>
      <c r="S15" s="1977">
        <v>13.702831958969661</v>
      </c>
      <c r="T15" s="1977">
        <v>10.249801645562501</v>
      </c>
      <c r="U15" s="1977">
        <v>13.32077800321548</v>
      </c>
      <c r="V15" s="1977">
        <v>14.125020442531191</v>
      </c>
      <c r="W15" s="1977">
        <v>10.371313677464189</v>
      </c>
      <c r="X15" s="1977">
        <v>13.185185533554019</v>
      </c>
      <c r="Y15" s="1977">
        <v>12.098565955646707</v>
      </c>
      <c r="Z15" s="1977">
        <v>9.7731753108716095</v>
      </c>
      <c r="AA15" s="1977">
        <v>11.041387374521047</v>
      </c>
      <c r="AB15" s="1977">
        <v>10.526743402970641</v>
      </c>
      <c r="AC15" s="1977">
        <v>10.252701356960243</v>
      </c>
      <c r="AD15" s="1977">
        <v>9.9950112421293209</v>
      </c>
      <c r="AE15" s="1078">
        <v>11.083460793835913</v>
      </c>
      <c r="AF15" s="1078">
        <v>11.618310330184652</v>
      </c>
      <c r="AG15" s="1078">
        <v>11.162609737532867</v>
      </c>
      <c r="AH15" s="1078">
        <v>11.845404382439174</v>
      </c>
      <c r="AI15" s="1078">
        <v>10.973177558903128</v>
      </c>
      <c r="AJ15" s="1975"/>
      <c r="AK15" s="1973"/>
      <c r="AL15" s="1973"/>
    </row>
    <row r="16" spans="1:38" s="1976" customFormat="1" ht="15">
      <c r="A16" s="155" t="s">
        <v>57</v>
      </c>
      <c r="B16" s="316">
        <v>14.078189732525773</v>
      </c>
      <c r="C16" s="316">
        <v>14.076879706581053</v>
      </c>
      <c r="D16" s="316">
        <v>13.987419006188023</v>
      </c>
      <c r="E16" s="316">
        <v>14.154083612854595</v>
      </c>
      <c r="F16" s="316">
        <v>14.54910511587369</v>
      </c>
      <c r="G16" s="316">
        <v>14.399737294513407</v>
      </c>
      <c r="H16" s="316">
        <v>13.728534373034945</v>
      </c>
      <c r="I16" s="316">
        <v>14.350189261459837</v>
      </c>
      <c r="J16" s="316">
        <v>15.56596946439247</v>
      </c>
      <c r="K16" s="316">
        <v>15.677827504482641</v>
      </c>
      <c r="L16" s="316">
        <v>16.20681812521542</v>
      </c>
      <c r="M16" s="316">
        <v>16.393493566937899</v>
      </c>
      <c r="N16" s="316">
        <v>17.514564212875321</v>
      </c>
      <c r="O16" s="316">
        <v>17.934863778334613</v>
      </c>
      <c r="P16" s="316">
        <v>17.959052387130967</v>
      </c>
      <c r="Q16" s="316">
        <v>18.321627152620433</v>
      </c>
      <c r="R16" s="316">
        <v>18.19339504448568</v>
      </c>
      <c r="S16" s="1974">
        <v>20.335291142637899</v>
      </c>
      <c r="T16" s="1974">
        <v>19.793011135177991</v>
      </c>
      <c r="U16" s="1974">
        <v>18.551603908308362</v>
      </c>
      <c r="V16" s="1974">
        <v>18.393812311891338</v>
      </c>
      <c r="W16" s="1974">
        <v>18.521618713155011</v>
      </c>
      <c r="X16" s="1974">
        <v>18.316591348219369</v>
      </c>
      <c r="Y16" s="1974">
        <v>18.76751007603184</v>
      </c>
      <c r="Z16" s="1974">
        <v>19.416487054562339</v>
      </c>
      <c r="AA16" s="1974">
        <v>19.061240797969926</v>
      </c>
      <c r="AB16" s="1974">
        <v>19.452769817575842</v>
      </c>
      <c r="AC16" s="1974">
        <v>18.992748308246252</v>
      </c>
      <c r="AD16" s="1974">
        <v>18.795168240079196</v>
      </c>
      <c r="AE16" s="880">
        <v>18.704427534835798</v>
      </c>
      <c r="AF16" s="880">
        <v>19.189811303620544</v>
      </c>
      <c r="AG16" s="880">
        <v>19.50253861083927</v>
      </c>
      <c r="AH16" s="880">
        <v>19.407103405112018</v>
      </c>
      <c r="AI16" s="880">
        <v>19.022560469261602</v>
      </c>
      <c r="AJ16" s="1975"/>
      <c r="AK16" s="1973"/>
      <c r="AL16" s="1973"/>
    </row>
    <row r="17" spans="1:38" s="1976" customFormat="1" ht="15">
      <c r="A17" s="155" t="s">
        <v>58</v>
      </c>
      <c r="B17" s="316">
        <v>4.8355004804990225</v>
      </c>
      <c r="C17" s="316">
        <v>4.4153733787067662</v>
      </c>
      <c r="D17" s="316">
        <v>4.4721045125713701</v>
      </c>
      <c r="E17" s="316">
        <v>4.6740365260922854</v>
      </c>
      <c r="F17" s="316">
        <v>4.4874786296746132</v>
      </c>
      <c r="G17" s="316">
        <v>4.607445352170374</v>
      </c>
      <c r="H17" s="316">
        <v>4.4723346645782591</v>
      </c>
      <c r="I17" s="316">
        <v>4.0327683438554152</v>
      </c>
      <c r="J17" s="316">
        <v>4.1360156898259977</v>
      </c>
      <c r="K17" s="316">
        <v>3.8908469582811649</v>
      </c>
      <c r="L17" s="316">
        <v>3.7217051085057191</v>
      </c>
      <c r="M17" s="316">
        <v>3.4789088686555787</v>
      </c>
      <c r="N17" s="316">
        <v>3.9840452574665468</v>
      </c>
      <c r="O17" s="316">
        <v>3.8469531626252338</v>
      </c>
      <c r="P17" s="316">
        <v>3.7219651471742803</v>
      </c>
      <c r="Q17" s="316">
        <v>3.8462048977297201</v>
      </c>
      <c r="R17" s="316">
        <v>4.408232685238799</v>
      </c>
      <c r="S17" s="1974">
        <v>5.1038665987142613</v>
      </c>
      <c r="T17" s="1974">
        <v>5.5245618710118798</v>
      </c>
      <c r="U17" s="1974">
        <v>5.5828066913139534</v>
      </c>
      <c r="V17" s="1974">
        <v>5.5491431369112725</v>
      </c>
      <c r="W17" s="1974">
        <v>5.6947938321892417</v>
      </c>
      <c r="X17" s="1974">
        <v>5.6480653467758586</v>
      </c>
      <c r="Y17" s="1974">
        <v>6.0830248019451343</v>
      </c>
      <c r="Z17" s="1974">
        <v>6.0563425412166536</v>
      </c>
      <c r="AA17" s="1974">
        <v>6.3415199074584399</v>
      </c>
      <c r="AB17" s="1974">
        <v>6.2678991508457056</v>
      </c>
      <c r="AC17" s="1974">
        <v>5.9859141240824556</v>
      </c>
      <c r="AD17" s="1974">
        <v>6.2265456078668535</v>
      </c>
      <c r="AE17" s="880">
        <v>7.0404839817447051</v>
      </c>
      <c r="AF17" s="880">
        <v>7.9512357108253786</v>
      </c>
      <c r="AG17" s="880">
        <v>7.5711241107510876</v>
      </c>
      <c r="AH17" s="880">
        <v>6.8301381903740035</v>
      </c>
      <c r="AI17" s="880">
        <v>6.467510059356016</v>
      </c>
      <c r="AJ17" s="1975"/>
      <c r="AK17" s="1973"/>
      <c r="AL17" s="1973"/>
    </row>
    <row r="18" spans="1:38" s="1976" customFormat="1" ht="15">
      <c r="A18" s="155" t="s">
        <v>59</v>
      </c>
      <c r="B18" s="316">
        <v>17.643534710722207</v>
      </c>
      <c r="C18" s="316">
        <v>16.896288033291558</v>
      </c>
      <c r="D18" s="316">
        <v>14.600783953839972</v>
      </c>
      <c r="E18" s="316">
        <v>13.272358873273667</v>
      </c>
      <c r="F18" s="316">
        <v>12.573875207832058</v>
      </c>
      <c r="G18" s="316">
        <v>12.322849856386755</v>
      </c>
      <c r="H18" s="316">
        <v>12.863086665015489</v>
      </c>
      <c r="I18" s="316">
        <v>14.498494068413301</v>
      </c>
      <c r="J18" s="316">
        <v>15.307786672407797</v>
      </c>
      <c r="K18" s="316">
        <v>15.864771081471771</v>
      </c>
      <c r="L18" s="316">
        <v>18.50279687208775</v>
      </c>
      <c r="M18" s="316">
        <v>22.170153015196789</v>
      </c>
      <c r="N18" s="316">
        <v>18.630563170035561</v>
      </c>
      <c r="O18" s="316">
        <v>16.446927163368166</v>
      </c>
      <c r="P18" s="316">
        <v>17.401732734297791</v>
      </c>
      <c r="Q18" s="316">
        <v>15.896760588996248</v>
      </c>
      <c r="R18" s="316">
        <v>14.259814108553211</v>
      </c>
      <c r="S18" s="1974">
        <v>11.044504240066022</v>
      </c>
      <c r="T18" s="1974">
        <v>11.761402825452953</v>
      </c>
      <c r="U18" s="1974">
        <v>10.163206690288979</v>
      </c>
      <c r="V18" s="1974">
        <v>9.7628128474695988</v>
      </c>
      <c r="W18" s="1974">
        <v>9.9686008176669638</v>
      </c>
      <c r="X18" s="1974">
        <v>8.9479223437234854</v>
      </c>
      <c r="Y18" s="1974">
        <v>8.4298315178818264</v>
      </c>
      <c r="Z18" s="1974">
        <v>8.7766695719502827</v>
      </c>
      <c r="AA18" s="1974">
        <v>8.7491456493736486</v>
      </c>
      <c r="AB18" s="1974">
        <v>8.331171024202332</v>
      </c>
      <c r="AC18" s="1974">
        <v>8.2750148098075567</v>
      </c>
      <c r="AD18" s="1974">
        <v>8.1400600071538953</v>
      </c>
      <c r="AE18" s="880">
        <v>8.1039171937360326</v>
      </c>
      <c r="AF18" s="880">
        <v>7.1992331627899375</v>
      </c>
      <c r="AG18" s="880">
        <v>6.9151737522188856</v>
      </c>
      <c r="AH18" s="880">
        <v>6.3991921760384818</v>
      </c>
      <c r="AI18" s="880">
        <v>6.7334447563369109</v>
      </c>
      <c r="AJ18" s="1975"/>
      <c r="AK18" s="1973"/>
      <c r="AL18" s="1973"/>
    </row>
    <row r="19" spans="1:38" s="1976" customFormat="1" ht="15">
      <c r="A19" s="207" t="s">
        <v>60</v>
      </c>
      <c r="B19" s="314">
        <v>36.557224923747007</v>
      </c>
      <c r="C19" s="314">
        <v>35.388541118579376</v>
      </c>
      <c r="D19" s="314">
        <v>33.060307472599362</v>
      </c>
      <c r="E19" s="314">
        <v>32.100479012220546</v>
      </c>
      <c r="F19" s="314">
        <v>31.610458953380359</v>
      </c>
      <c r="G19" s="314">
        <v>31.330032503070537</v>
      </c>
      <c r="H19" s="314">
        <v>31.063955702628686</v>
      </c>
      <c r="I19" s="314">
        <v>32.881451673728549</v>
      </c>
      <c r="J19" s="314">
        <v>35.00977182662627</v>
      </c>
      <c r="K19" s="314">
        <v>35.433445544235575</v>
      </c>
      <c r="L19" s="314">
        <v>38.431320105808894</v>
      </c>
      <c r="M19" s="314">
        <v>42.042555450790275</v>
      </c>
      <c r="N19" s="314">
        <v>40.129172640377426</v>
      </c>
      <c r="O19" s="314">
        <v>38.228744104328015</v>
      </c>
      <c r="P19" s="314">
        <v>39.082750268603036</v>
      </c>
      <c r="Q19" s="314">
        <v>38.064592639346401</v>
      </c>
      <c r="R19" s="314">
        <v>36.861441838277685</v>
      </c>
      <c r="S19" s="1977">
        <v>36.483661981418187</v>
      </c>
      <c r="T19" s="1977">
        <v>37.078975831642822</v>
      </c>
      <c r="U19" s="1977">
        <v>34.297617289911301</v>
      </c>
      <c r="V19" s="1977">
        <v>33.705768296272211</v>
      </c>
      <c r="W19" s="1977">
        <v>34.185013363011215</v>
      </c>
      <c r="X19" s="1977">
        <v>32.912579038718718</v>
      </c>
      <c r="Y19" s="1977">
        <v>33.280366395858799</v>
      </c>
      <c r="Z19" s="1977">
        <v>34.249499167729283</v>
      </c>
      <c r="AA19" s="1977">
        <v>34.151906354802016</v>
      </c>
      <c r="AB19" s="1977">
        <v>34.051839992623876</v>
      </c>
      <c r="AC19" s="1977">
        <v>33.253677242136263</v>
      </c>
      <c r="AD19" s="1977">
        <v>33.161773855099945</v>
      </c>
      <c r="AE19" s="1078">
        <v>33.848828710316539</v>
      </c>
      <c r="AF19" s="1078">
        <v>34.340280177235869</v>
      </c>
      <c r="AG19" s="1078">
        <v>33.988836473809243</v>
      </c>
      <c r="AH19" s="1078">
        <v>32.636433771524501</v>
      </c>
      <c r="AI19" s="1078">
        <v>32.223515284954537</v>
      </c>
      <c r="AJ19" s="1975"/>
      <c r="AK19" s="1973"/>
      <c r="AL19" s="1973"/>
    </row>
    <row r="20" spans="1:38" s="1976" customFormat="1" ht="15">
      <c r="A20" s="155" t="s">
        <v>61</v>
      </c>
      <c r="B20" s="316">
        <v>21.18159961210911</v>
      </c>
      <c r="C20" s="316">
        <v>22.094719030147541</v>
      </c>
      <c r="D20" s="316">
        <v>21.294099044122554</v>
      </c>
      <c r="E20" s="316">
        <v>18.410718300986982</v>
      </c>
      <c r="F20" s="316">
        <v>17.437233030532944</v>
      </c>
      <c r="G20" s="316">
        <v>16.438836638653655</v>
      </c>
      <c r="H20" s="316">
        <v>15.463380928064796</v>
      </c>
      <c r="I20" s="316">
        <v>15.17790924533794</v>
      </c>
      <c r="J20" s="316">
        <v>13.660475792084265</v>
      </c>
      <c r="K20" s="316">
        <v>13.065389847044296</v>
      </c>
      <c r="L20" s="316">
        <v>12.077459348355331</v>
      </c>
      <c r="M20" s="316">
        <v>11.186844618959386</v>
      </c>
      <c r="N20" s="316">
        <v>11.888038326111245</v>
      </c>
      <c r="O20" s="316">
        <v>12.85459404638434</v>
      </c>
      <c r="P20" s="316">
        <v>12.09141804788467</v>
      </c>
      <c r="Q20" s="316">
        <v>12.516527504522273</v>
      </c>
      <c r="R20" s="316">
        <v>11.499728453014754</v>
      </c>
      <c r="S20" s="1974">
        <v>10.789446436774536</v>
      </c>
      <c r="T20" s="1974">
        <v>11.729293319341954</v>
      </c>
      <c r="U20" s="1974">
        <v>12.056805687060814</v>
      </c>
      <c r="V20" s="1974">
        <v>11.059781729152245</v>
      </c>
      <c r="W20" s="1974">
        <v>10.936093719029433</v>
      </c>
      <c r="X20" s="1974">
        <v>10.379401127318953</v>
      </c>
      <c r="Y20" s="1974">
        <v>10.674237993972705</v>
      </c>
      <c r="Z20" s="1974">
        <v>10.459039944855645</v>
      </c>
      <c r="AA20" s="1974">
        <v>10.253848848336236</v>
      </c>
      <c r="AB20" s="1974">
        <v>10.932592043825689</v>
      </c>
      <c r="AC20" s="1974">
        <v>11.023529452871484</v>
      </c>
      <c r="AD20" s="1974">
        <v>10.677954034054714</v>
      </c>
      <c r="AE20" s="880">
        <v>10.267402342750621</v>
      </c>
      <c r="AF20" s="880">
        <v>10.929933946287592</v>
      </c>
      <c r="AG20" s="880">
        <v>11.680579769767279</v>
      </c>
      <c r="AH20" s="880">
        <v>11.600463313264029</v>
      </c>
      <c r="AI20" s="880">
        <v>11.732750176064085</v>
      </c>
      <c r="AJ20" s="1975"/>
      <c r="AK20" s="1973"/>
      <c r="AL20" s="1973"/>
    </row>
    <row r="21" spans="1:38" s="1976" customFormat="1" ht="15">
      <c r="A21" s="1855" t="s">
        <v>62</v>
      </c>
      <c r="B21" s="1856">
        <v>3.3682839067521355</v>
      </c>
      <c r="C21" s="1856">
        <v>3.0961579567586548</v>
      </c>
      <c r="D21" s="1856">
        <v>2.8078186311325792</v>
      </c>
      <c r="E21" s="1856">
        <v>2.9050129906019788</v>
      </c>
      <c r="F21" s="1856">
        <v>2.7062087364012064</v>
      </c>
      <c r="G21" s="1856">
        <v>2.8768303342885027</v>
      </c>
      <c r="H21" s="1856">
        <v>2.9832080159833221</v>
      </c>
      <c r="I21" s="1856">
        <v>2.9712251815253587</v>
      </c>
      <c r="J21" s="1856">
        <v>3.2136144368070116</v>
      </c>
      <c r="K21" s="1856">
        <v>3.2024574587462662</v>
      </c>
      <c r="L21" s="1856">
        <v>3.2400773761181036</v>
      </c>
      <c r="M21" s="1856">
        <v>3.1338312816046558</v>
      </c>
      <c r="N21" s="1856">
        <v>3.4748180504043256</v>
      </c>
      <c r="O21" s="1856">
        <v>3.5562979914362884</v>
      </c>
      <c r="P21" s="1856">
        <v>3.9501725246626562</v>
      </c>
      <c r="Q21" s="1856">
        <v>4.0617203495729832</v>
      </c>
      <c r="R21" s="1856">
        <v>4.035446005799245</v>
      </c>
      <c r="S21" s="1978">
        <v>3.8501896135493729</v>
      </c>
      <c r="T21" s="1978">
        <v>3.7952771660820743</v>
      </c>
      <c r="U21" s="1978">
        <v>3.5979981782147328</v>
      </c>
      <c r="V21" s="1978">
        <v>3.5803915203081917</v>
      </c>
      <c r="W21" s="1978">
        <v>3.7690593070533103</v>
      </c>
      <c r="X21" s="1978">
        <v>3.6507405935094077</v>
      </c>
      <c r="Y21" s="1978">
        <v>3.6778019248082425</v>
      </c>
      <c r="Z21" s="1978">
        <v>3.8958660968484984</v>
      </c>
      <c r="AA21" s="1978">
        <v>3.8543862869146217</v>
      </c>
      <c r="AB21" s="1978">
        <v>3.7550520939363605</v>
      </c>
      <c r="AC21" s="1978">
        <v>3.6384029727760425</v>
      </c>
      <c r="AD21" s="1978">
        <v>3.7251389890614282</v>
      </c>
      <c r="AE21" s="1857">
        <v>3.752474960767</v>
      </c>
      <c r="AF21" s="1857">
        <v>3.6591249400729948</v>
      </c>
      <c r="AG21" s="1857">
        <v>3.9928009659469863</v>
      </c>
      <c r="AH21" s="1857">
        <v>4.1889540307980502</v>
      </c>
      <c r="AI21" s="1857">
        <v>4.0911192766958271</v>
      </c>
      <c r="AJ21" s="1975"/>
      <c r="AK21" s="1973"/>
      <c r="AL21" s="1973"/>
    </row>
    <row r="22" spans="1:38" s="1976" customFormat="1" ht="15">
      <c r="A22" s="1855" t="s">
        <v>63</v>
      </c>
      <c r="B22" s="1856">
        <v>1.0708630641811352</v>
      </c>
      <c r="C22" s="1856">
        <v>1.3409548186513356</v>
      </c>
      <c r="D22" s="1856">
        <v>1.5478940407856694</v>
      </c>
      <c r="E22" s="1856">
        <v>1.6113671648938435</v>
      </c>
      <c r="F22" s="1856">
        <v>1.8110277759730313</v>
      </c>
      <c r="G22" s="1856">
        <v>1.8025874574156067</v>
      </c>
      <c r="H22" s="1856">
        <v>2.4772302248458078</v>
      </c>
      <c r="I22" s="1856">
        <v>2.6412893396021109</v>
      </c>
      <c r="J22" s="1856">
        <v>3.0418335862678778</v>
      </c>
      <c r="K22" s="1856">
        <v>3.0903772569879147</v>
      </c>
      <c r="L22" s="1856">
        <v>3.3729381625506947</v>
      </c>
      <c r="M22" s="1856">
        <v>3.5327870389759743</v>
      </c>
      <c r="N22" s="1856">
        <v>2.984608437123955</v>
      </c>
      <c r="O22" s="1856">
        <v>2.9450515669823969</v>
      </c>
      <c r="P22" s="1856">
        <v>3.3927014046087347</v>
      </c>
      <c r="Q22" s="1856">
        <v>3.4343837976054248</v>
      </c>
      <c r="R22" s="1856">
        <v>4.1568270575385684</v>
      </c>
      <c r="S22" s="1978">
        <v>3.5847112317553269</v>
      </c>
      <c r="T22" s="1978">
        <v>3.7839174621667131</v>
      </c>
      <c r="U22" s="1978">
        <v>3.5747134209183309</v>
      </c>
      <c r="V22" s="1978">
        <v>3.4638104669276646</v>
      </c>
      <c r="W22" s="1978">
        <v>3.8213177211474081</v>
      </c>
      <c r="X22" s="1978">
        <v>3.4916702501706287</v>
      </c>
      <c r="Y22" s="1978">
        <v>3.4392312696094276</v>
      </c>
      <c r="Z22" s="1978">
        <v>3.4126112333189571</v>
      </c>
      <c r="AA22" s="1978">
        <v>3.2319688896797238</v>
      </c>
      <c r="AB22" s="1978">
        <v>3.1941794735113103</v>
      </c>
      <c r="AC22" s="1978">
        <v>3.2283008363681343</v>
      </c>
      <c r="AD22" s="1978">
        <v>3.0572779650282969</v>
      </c>
      <c r="AE22" s="1857">
        <v>2.8753556212675777</v>
      </c>
      <c r="AF22" s="1857">
        <v>2.7528005905403572</v>
      </c>
      <c r="AG22" s="1857">
        <v>2.4682572065329667</v>
      </c>
      <c r="AH22" s="1857">
        <v>2.2304337162164383</v>
      </c>
      <c r="AI22" s="1857">
        <v>2.1779598511982861</v>
      </c>
      <c r="AJ22" s="1975"/>
      <c r="AK22" s="1973"/>
      <c r="AL22" s="1973"/>
    </row>
    <row r="23" spans="1:38" s="1976" customFormat="1" ht="15">
      <c r="A23" s="1855" t="s">
        <v>64</v>
      </c>
      <c r="B23" s="1856">
        <v>2.2819944194626243</v>
      </c>
      <c r="C23" s="1856">
        <v>2.5132367262029134</v>
      </c>
      <c r="D23" s="1856">
        <v>2.5766374741993854</v>
      </c>
      <c r="E23" s="1856">
        <v>2.5076160328922938</v>
      </c>
      <c r="F23" s="1856">
        <v>2.4748152195075579</v>
      </c>
      <c r="G23" s="1856">
        <v>2.6619593497801497</v>
      </c>
      <c r="H23" s="1856">
        <v>3.0088312719106027</v>
      </c>
      <c r="I23" s="1856">
        <v>3.1512526558094689</v>
      </c>
      <c r="J23" s="1856">
        <v>3.0167823291475973</v>
      </c>
      <c r="K23" s="1856">
        <v>2.9640648693931206</v>
      </c>
      <c r="L23" s="1856">
        <v>2.9491346075844889</v>
      </c>
      <c r="M23" s="1856">
        <v>2.6993440489579865</v>
      </c>
      <c r="N23" s="1856">
        <v>2.3485488814038975</v>
      </c>
      <c r="O23" s="1856">
        <v>2.1748268623716278</v>
      </c>
      <c r="P23" s="1856">
        <v>2.412492300255157</v>
      </c>
      <c r="Q23" s="1856">
        <v>2.7501542150010976</v>
      </c>
      <c r="R23" s="1856">
        <v>2.7768532242269086</v>
      </c>
      <c r="S23" s="1978">
        <v>3.6949872954355665</v>
      </c>
      <c r="T23" s="1978">
        <v>3.8110178653865332</v>
      </c>
      <c r="U23" s="1978">
        <v>3.8231325523035937</v>
      </c>
      <c r="V23" s="1978">
        <v>4.3870119585189462</v>
      </c>
      <c r="W23" s="1978">
        <v>4.8493798449426571</v>
      </c>
      <c r="X23" s="1978">
        <v>4.9855345520673797</v>
      </c>
      <c r="Y23" s="1978">
        <v>5.3453739325548577</v>
      </c>
      <c r="Z23" s="1978">
        <v>5.7720426242011085</v>
      </c>
      <c r="AA23" s="1978">
        <v>5.7602576914645818</v>
      </c>
      <c r="AB23" s="1978">
        <v>5.5407267134170333</v>
      </c>
      <c r="AC23" s="1978">
        <v>5.6339651734130944</v>
      </c>
      <c r="AD23" s="1978">
        <v>6.0435799256906906</v>
      </c>
      <c r="AE23" s="1857">
        <v>5.7683784660613693</v>
      </c>
      <c r="AF23" s="1857">
        <v>5.5289533511858657</v>
      </c>
      <c r="AG23" s="1857">
        <v>5.4516927174508814</v>
      </c>
      <c r="AH23" s="1857">
        <v>5.5884290492044721</v>
      </c>
      <c r="AI23" s="1857">
        <v>5.9720588528976517</v>
      </c>
      <c r="AJ23" s="1975"/>
      <c r="AK23" s="1973"/>
      <c r="AL23" s="1973"/>
    </row>
    <row r="24" spans="1:38" s="1976" customFormat="1" ht="15">
      <c r="A24" s="1855" t="s">
        <v>65</v>
      </c>
      <c r="B24" s="1856">
        <v>1.1093292860043398</v>
      </c>
      <c r="C24" s="1856">
        <v>1.2498729319973103</v>
      </c>
      <c r="D24" s="1856">
        <v>1.4023309423414818</v>
      </c>
      <c r="E24" s="1856">
        <v>1.5268502914181863</v>
      </c>
      <c r="F24" s="1856">
        <v>1.7442618533784118</v>
      </c>
      <c r="G24" s="1856">
        <v>1.9983264974382611</v>
      </c>
      <c r="H24" s="1856">
        <v>2.136144284159446</v>
      </c>
      <c r="I24" s="1856">
        <v>2.4504237702698344</v>
      </c>
      <c r="J24" s="1856">
        <v>2.9299757520748004</v>
      </c>
      <c r="K24" s="1856">
        <v>3.3267533707299206</v>
      </c>
      <c r="L24" s="1856">
        <v>3.662276340962566</v>
      </c>
      <c r="M24" s="1856">
        <v>3.8522511843844303</v>
      </c>
      <c r="N24" s="1856">
        <v>3.9316875801177784</v>
      </c>
      <c r="O24" s="1856">
        <v>4.2575312639123748</v>
      </c>
      <c r="P24" s="1856">
        <v>4.595001179763015</v>
      </c>
      <c r="Q24" s="1856">
        <v>5.1855161845739426</v>
      </c>
      <c r="R24" s="1856">
        <v>5.5531295307456139</v>
      </c>
      <c r="S24" s="1978">
        <v>6.1218683311877804</v>
      </c>
      <c r="T24" s="1978">
        <v>6.3614911596093453</v>
      </c>
      <c r="U24" s="1978">
        <v>6.0982749567895214</v>
      </c>
      <c r="V24" s="1978">
        <v>5.8223952314811083</v>
      </c>
      <c r="W24" s="1978">
        <v>5.9695442109478005</v>
      </c>
      <c r="X24" s="1978">
        <v>6.215564698927686</v>
      </c>
      <c r="Y24" s="1978">
        <v>6.1186217640969334</v>
      </c>
      <c r="Z24" s="1978">
        <v>6.5346697703382359</v>
      </c>
      <c r="AA24" s="1978">
        <v>6.6665592414496597</v>
      </c>
      <c r="AB24" s="1978">
        <v>6.5824804860628197</v>
      </c>
      <c r="AC24" s="1978">
        <v>6.5825316164833421</v>
      </c>
      <c r="AD24" s="1978">
        <v>6.5369833452860586</v>
      </c>
      <c r="AE24" s="1857">
        <v>6.7295014743719923</v>
      </c>
      <c r="AF24" s="1857">
        <v>6.2794509759519102</v>
      </c>
      <c r="AG24" s="1857">
        <v>6.0781552161753796</v>
      </c>
      <c r="AH24" s="1857">
        <v>5.9271894234438882</v>
      </c>
      <c r="AI24" s="1857">
        <v>5.8027901775845843</v>
      </c>
      <c r="AJ24" s="1975"/>
      <c r="AK24" s="1973"/>
      <c r="AL24" s="1973"/>
    </row>
    <row r="25" spans="1:38" s="1976" customFormat="1" ht="15">
      <c r="A25" s="1855" t="s">
        <v>66</v>
      </c>
      <c r="B25" s="1856">
        <v>2.0520496457049218</v>
      </c>
      <c r="C25" s="1856">
        <v>2.1570719554947773</v>
      </c>
      <c r="D25" s="1856">
        <v>2.373789006701176</v>
      </c>
      <c r="E25" s="1856">
        <v>2.4892944331706048</v>
      </c>
      <c r="F25" s="1856">
        <v>2.3080786368727741</v>
      </c>
      <c r="G25" s="1856">
        <v>2.4125655340612302</v>
      </c>
      <c r="H25" s="1856">
        <v>2.4720826421272104</v>
      </c>
      <c r="I25" s="1856">
        <v>2.4547331496792855</v>
      </c>
      <c r="J25" s="1856">
        <v>2.5517297231045131</v>
      </c>
      <c r="K25" s="1856">
        <v>2.4334801885526969</v>
      </c>
      <c r="L25" s="1856">
        <v>2.356999826709818</v>
      </c>
      <c r="M25" s="1856">
        <v>2.1998098671795598</v>
      </c>
      <c r="N25" s="1856">
        <v>1.9844759944040964</v>
      </c>
      <c r="O25" s="1856">
        <v>1.9217533807675262</v>
      </c>
      <c r="P25" s="1856">
        <v>1.9393153467856694</v>
      </c>
      <c r="Q25" s="1856">
        <v>2.0806519142778885</v>
      </c>
      <c r="R25" s="1856">
        <v>2.0774613097268073</v>
      </c>
      <c r="S25" s="1978">
        <v>2.0277544904591873</v>
      </c>
      <c r="T25" s="1978">
        <v>2.3812423809982093</v>
      </c>
      <c r="U25" s="1978">
        <v>2.2339411142275427</v>
      </c>
      <c r="V25" s="1978">
        <v>2.2612720412018383</v>
      </c>
      <c r="W25" s="1978">
        <v>2.3939926670344316</v>
      </c>
      <c r="X25" s="1978">
        <v>2.2253626457897737</v>
      </c>
      <c r="Y25" s="1978">
        <v>2.2558215172635037</v>
      </c>
      <c r="Z25" s="1978">
        <v>2.3710707269473219</v>
      </c>
      <c r="AA25" s="1978">
        <v>2.3969614162285557</v>
      </c>
      <c r="AB25" s="1978">
        <v>2.5352675251318035</v>
      </c>
      <c r="AC25" s="1978">
        <v>2.5108547934431771</v>
      </c>
      <c r="AD25" s="1978">
        <v>2.51819410625389</v>
      </c>
      <c r="AE25" s="1857">
        <v>2.1981666393652195</v>
      </c>
      <c r="AF25" s="1857">
        <v>2.1384699249791037</v>
      </c>
      <c r="AG25" s="1857">
        <v>2.1857223475821286</v>
      </c>
      <c r="AH25" s="1857">
        <v>2.2792238714214599</v>
      </c>
      <c r="AI25" s="1857">
        <v>2.3730363921278417</v>
      </c>
      <c r="AJ25" s="1975"/>
      <c r="AK25" s="1973"/>
      <c r="AL25" s="1973"/>
    </row>
    <row r="26" spans="1:38" s="1976" customFormat="1" ht="15">
      <c r="A26" s="1855" t="s">
        <v>67</v>
      </c>
      <c r="B26" s="1856">
        <v>0.9493093161677526</v>
      </c>
      <c r="C26" s="1856">
        <v>1.0097291739815526</v>
      </c>
      <c r="D26" s="1856">
        <v>0.89905299310561237</v>
      </c>
      <c r="E26" s="1856">
        <v>1.0613149132436022</v>
      </c>
      <c r="F26" s="1856">
        <v>1.0834619001937487</v>
      </c>
      <c r="G26" s="1856">
        <v>1.1099081139613691</v>
      </c>
      <c r="H26" s="1856">
        <v>1.1997186512537754</v>
      </c>
      <c r="I26" s="1856">
        <v>1.2656482012257129</v>
      </c>
      <c r="J26" s="1856">
        <v>1.3407492675686099</v>
      </c>
      <c r="K26" s="1856">
        <v>1.3896243786181826</v>
      </c>
      <c r="L26" s="1856">
        <v>1.5637481972904796</v>
      </c>
      <c r="M26" s="1856">
        <v>1.6902610035637904</v>
      </c>
      <c r="N26" s="1856">
        <v>1.8231362803622075</v>
      </c>
      <c r="O26" s="1856">
        <v>1.8749997435610857</v>
      </c>
      <c r="P26" s="1856">
        <v>1.9162467105400163</v>
      </c>
      <c r="Q26" s="1856">
        <v>2.1723938797703068</v>
      </c>
      <c r="R26" s="1856">
        <v>2.4193962661559629</v>
      </c>
      <c r="S26" s="1978">
        <v>2.6542847283990949</v>
      </c>
      <c r="T26" s="1978">
        <v>2.6630984502033495</v>
      </c>
      <c r="U26" s="1978">
        <v>2.5066825134297863</v>
      </c>
      <c r="V26" s="1978">
        <v>2.5181351203243532</v>
      </c>
      <c r="W26" s="1978">
        <v>2.5552076549513441</v>
      </c>
      <c r="X26" s="1978">
        <v>2.4683732019629931</v>
      </c>
      <c r="Y26" s="1978">
        <v>2.3981317228347896</v>
      </c>
      <c r="Z26" s="1978">
        <v>2.5349025358481025</v>
      </c>
      <c r="AA26" s="1978">
        <v>2.4539180881484937</v>
      </c>
      <c r="AB26" s="1978">
        <v>2.4326520152245483</v>
      </c>
      <c r="AC26" s="1978">
        <v>2.3670645919871296</v>
      </c>
      <c r="AD26" s="1978">
        <v>2.531296108004224</v>
      </c>
      <c r="AE26" s="1857">
        <v>1.7640805803471906</v>
      </c>
      <c r="AF26" s="1857">
        <v>1.8399606325251343</v>
      </c>
      <c r="AG26" s="1857">
        <v>2.0090178973737958</v>
      </c>
      <c r="AH26" s="1857">
        <v>2.1410641163672728</v>
      </c>
      <c r="AI26" s="1857">
        <v>2.2430865993739428</v>
      </c>
      <c r="AJ26" s="1975"/>
      <c r="AK26" s="1973"/>
      <c r="AL26" s="1973"/>
    </row>
    <row r="27" spans="1:38" s="1976" customFormat="1" ht="15">
      <c r="A27" s="1855" t="s">
        <v>68</v>
      </c>
      <c r="B27" s="1856">
        <v>4.9648053573068482</v>
      </c>
      <c r="C27" s="1856">
        <v>5.0594612672146804</v>
      </c>
      <c r="D27" s="1856">
        <v>5.1603195552328982</v>
      </c>
      <c r="E27" s="1856">
        <v>5.1392650273849334</v>
      </c>
      <c r="F27" s="1856">
        <v>5.2670922279792576</v>
      </c>
      <c r="G27" s="1856">
        <v>5.7221679380894539</v>
      </c>
      <c r="H27" s="1856">
        <v>6.1975042029331915</v>
      </c>
      <c r="I27" s="1856">
        <v>6.0649758245273802</v>
      </c>
      <c r="J27" s="1856">
        <v>6.482760775451454</v>
      </c>
      <c r="K27" s="1856">
        <v>6.7300382398055412</v>
      </c>
      <c r="L27" s="1856">
        <v>6.5503279313307861</v>
      </c>
      <c r="M27" s="1856">
        <v>6.2881868500624005</v>
      </c>
      <c r="N27" s="1856">
        <v>5.8421446870802614</v>
      </c>
      <c r="O27" s="1856">
        <v>5.3388877711254352</v>
      </c>
      <c r="P27" s="1856">
        <v>5.0933577350924732</v>
      </c>
      <c r="Q27" s="1856">
        <v>4.9164297249999356</v>
      </c>
      <c r="R27" s="1856">
        <v>4.8013718514209263</v>
      </c>
      <c r="S27" s="1978">
        <v>4.6455049715491992</v>
      </c>
      <c r="T27" s="1978">
        <v>4.7997434840766342</v>
      </c>
      <c r="U27" s="1978">
        <v>4.4327543302379349</v>
      </c>
      <c r="V27" s="1978">
        <v>4.2371842678222071</v>
      </c>
      <c r="W27" s="1978">
        <v>4.6741828412999213</v>
      </c>
      <c r="X27" s="1978">
        <v>4.2717385919977033</v>
      </c>
      <c r="Y27" s="1978">
        <v>4.1859180404719272</v>
      </c>
      <c r="Z27" s="1978">
        <v>4.3026903834525214</v>
      </c>
      <c r="AA27" s="1978">
        <v>4.2209974588211479</v>
      </c>
      <c r="AB27" s="1978">
        <v>4.4901150475323428</v>
      </c>
      <c r="AC27" s="1978">
        <v>4.887197998931903</v>
      </c>
      <c r="AD27" s="1978">
        <v>5.1351658074823332</v>
      </c>
      <c r="AE27" s="1857">
        <v>4.7899372536383318</v>
      </c>
      <c r="AF27" s="1857">
        <v>4.8842247073838294</v>
      </c>
      <c r="AG27" s="1857">
        <v>4.8286171471155388</v>
      </c>
      <c r="AH27" s="1857">
        <v>5.0833331217533946</v>
      </c>
      <c r="AI27" s="1857">
        <v>5.2331887986627716</v>
      </c>
      <c r="AJ27" s="1975"/>
      <c r="AK27" s="1973"/>
      <c r="AL27" s="1973"/>
    </row>
    <row r="28" spans="1:38" s="1976" customFormat="1" ht="15">
      <c r="A28" s="155" t="s">
        <v>69</v>
      </c>
      <c r="B28" s="316">
        <v>4.3718707340524618</v>
      </c>
      <c r="C28" s="316">
        <v>5.4980021195969719</v>
      </c>
      <c r="D28" s="316">
        <v>6.025387161664745</v>
      </c>
      <c r="E28" s="316">
        <v>6.4208116477239949</v>
      </c>
      <c r="F28" s="316">
        <v>6.716549907054949</v>
      </c>
      <c r="G28" s="316">
        <v>7.546517492610981</v>
      </c>
      <c r="H28" s="316">
        <v>8.6568743906326802</v>
      </c>
      <c r="I28" s="316">
        <v>8.4970477906582556</v>
      </c>
      <c r="J28" s="316">
        <v>8.2313366606063703</v>
      </c>
      <c r="K28" s="316">
        <v>8.7053275072733545</v>
      </c>
      <c r="L28" s="316">
        <v>7.8468989742337669</v>
      </c>
      <c r="M28" s="316">
        <v>6.7823549026856069</v>
      </c>
      <c r="N28" s="316">
        <v>6.5141561678200981</v>
      </c>
      <c r="O28" s="316">
        <v>6.0868263969207508</v>
      </c>
      <c r="P28" s="316">
        <v>6.407920699720937</v>
      </c>
      <c r="Q28" s="316">
        <v>6.5173434937677133</v>
      </c>
      <c r="R28" s="316">
        <v>6.4530585252342565</v>
      </c>
      <c r="S28" s="1974">
        <v>5.9647360245136092</v>
      </c>
      <c r="T28" s="1974">
        <v>7.118750255828302</v>
      </c>
      <c r="U28" s="1974">
        <v>7.0247190133097925</v>
      </c>
      <c r="V28" s="1974">
        <v>7.5344927769787855</v>
      </c>
      <c r="W28" s="1974">
        <v>9.1736781325891492</v>
      </c>
      <c r="X28" s="1974">
        <v>9.2931287587981242</v>
      </c>
      <c r="Y28" s="1974">
        <v>9.0203085454996579</v>
      </c>
      <c r="Z28" s="1974">
        <v>9.3594076513766478</v>
      </c>
      <c r="AA28" s="1974">
        <v>8.7907904570176161</v>
      </c>
      <c r="AB28" s="1974">
        <v>8.4976342063229318</v>
      </c>
      <c r="AC28" s="1974">
        <v>9.0074270291006453</v>
      </c>
      <c r="AD28" s="1974">
        <v>9.333019293115802</v>
      </c>
      <c r="AE28" s="880">
        <v>10.009332708296741</v>
      </c>
      <c r="AF28" s="880">
        <v>8.9793272226286227</v>
      </c>
      <c r="AG28" s="880">
        <v>9.046970230106556</v>
      </c>
      <c r="AH28" s="880">
        <v>9.10037573806156</v>
      </c>
      <c r="AI28" s="880">
        <v>9.119140054510428</v>
      </c>
      <c r="AJ28" s="1975"/>
      <c r="AK28" s="1973"/>
      <c r="AL28" s="1973"/>
    </row>
    <row r="29" spans="1:38" s="1976" customFormat="1" ht="15">
      <c r="A29" s="1211" t="s">
        <v>70</v>
      </c>
      <c r="B29" s="314">
        <v>41.350105341741333</v>
      </c>
      <c r="C29" s="314">
        <v>44.019205980045747</v>
      </c>
      <c r="D29" s="314">
        <v>44.087328849286102</v>
      </c>
      <c r="E29" s="314">
        <v>42.072250802316418</v>
      </c>
      <c r="F29" s="314">
        <v>41.54872928789387</v>
      </c>
      <c r="G29" s="314">
        <v>42.569699356299203</v>
      </c>
      <c r="H29" s="314">
        <v>44.594974611910828</v>
      </c>
      <c r="I29" s="314">
        <v>44.674505158635348</v>
      </c>
      <c r="J29" s="314">
        <v>44.469258323112491</v>
      </c>
      <c r="K29" s="314">
        <v>44.907513117151296</v>
      </c>
      <c r="L29" s="314">
        <v>43.619860765136032</v>
      </c>
      <c r="M29" s="314">
        <v>41.365670796373792</v>
      </c>
      <c r="N29" s="314">
        <v>40.791614404827868</v>
      </c>
      <c r="O29" s="314">
        <v>41.010769023461826</v>
      </c>
      <c r="P29" s="314">
        <v>41.798625949313326</v>
      </c>
      <c r="Q29" s="314">
        <v>43.635121064091564</v>
      </c>
      <c r="R29" s="314">
        <v>43.773272223863039</v>
      </c>
      <c r="S29" s="1977">
        <v>43.333483123623679</v>
      </c>
      <c r="T29" s="1977">
        <v>46.443831543693122</v>
      </c>
      <c r="U29" s="1977">
        <v>45.349021766492051</v>
      </c>
      <c r="V29" s="1977">
        <v>44.864475112715347</v>
      </c>
      <c r="W29" s="1977">
        <v>48.142456098995453</v>
      </c>
      <c r="X29" s="1977">
        <v>46.981514420542645</v>
      </c>
      <c r="Y29" s="1977">
        <v>47.11544671111205</v>
      </c>
      <c r="Z29" s="1977">
        <v>48.642300967187033</v>
      </c>
      <c r="AA29" s="1977">
        <v>47.629688378060628</v>
      </c>
      <c r="AB29" s="1977">
        <v>47.96069960496483</v>
      </c>
      <c r="AC29" s="1977">
        <v>48.879274465374941</v>
      </c>
      <c r="AD29" s="1977">
        <v>49.558609573977435</v>
      </c>
      <c r="AE29" s="1078">
        <v>48.154630046866046</v>
      </c>
      <c r="AF29" s="1078">
        <v>46.992246291555418</v>
      </c>
      <c r="AG29" s="1078">
        <v>47.741813498051513</v>
      </c>
      <c r="AH29" s="1078">
        <v>48.139466380530571</v>
      </c>
      <c r="AI29" s="1078">
        <v>48.745130179115414</v>
      </c>
      <c r="AJ29" s="1975"/>
      <c r="AK29" s="1973"/>
      <c r="AL29" s="1973"/>
    </row>
    <row r="30" spans="1:38" s="1976" customFormat="1" ht="15">
      <c r="A30" s="208" t="s">
        <v>71</v>
      </c>
      <c r="B30" s="314">
        <v>94.047425284688345</v>
      </c>
      <c r="C30" s="314">
        <v>94.47898753566723</v>
      </c>
      <c r="D30" s="314">
        <v>94.010639052391639</v>
      </c>
      <c r="E30" s="314">
        <v>92.467204822833381</v>
      </c>
      <c r="F30" s="314">
        <v>91.718741379478047</v>
      </c>
      <c r="G30" s="314">
        <v>92.384017058652418</v>
      </c>
      <c r="H30" s="314">
        <v>92.201512357032755</v>
      </c>
      <c r="I30" s="314">
        <v>92.467450722735066</v>
      </c>
      <c r="J30" s="314">
        <v>93.602643698157479</v>
      </c>
      <c r="K30" s="314">
        <v>93.327703880374571</v>
      </c>
      <c r="L30" s="314">
        <v>93.555089796701779</v>
      </c>
      <c r="M30" s="314">
        <v>94.546341607431899</v>
      </c>
      <c r="N30" s="314">
        <v>94.073940343520107</v>
      </c>
      <c r="O30" s="314">
        <v>93.349407576294681</v>
      </c>
      <c r="P30" s="314">
        <v>93.80196743000981</v>
      </c>
      <c r="Q30" s="314">
        <v>93.734507190812025</v>
      </c>
      <c r="R30" s="314">
        <v>93.584130640566983</v>
      </c>
      <c r="S30" s="1977">
        <v>93.519977064011542</v>
      </c>
      <c r="T30" s="1977">
        <v>93.772609020898457</v>
      </c>
      <c r="U30" s="1977">
        <v>92.967417059618825</v>
      </c>
      <c r="V30" s="1977">
        <v>92.695263851518746</v>
      </c>
      <c r="W30" s="1977">
        <v>92.698783139470848</v>
      </c>
      <c r="X30" s="1977">
        <v>93.079278992815389</v>
      </c>
      <c r="Y30" s="1977">
        <v>92.494379062617526</v>
      </c>
      <c r="Z30" s="1977">
        <v>92.664975445787917</v>
      </c>
      <c r="AA30" s="1977">
        <v>92.822982107383694</v>
      </c>
      <c r="AB30" s="1977">
        <v>92.539283000559351</v>
      </c>
      <c r="AC30" s="1977">
        <v>92.385653064471455</v>
      </c>
      <c r="AD30" s="1977">
        <v>92.71539467120671</v>
      </c>
      <c r="AE30" s="1078">
        <v>93.086919551018497</v>
      </c>
      <c r="AF30" s="1078">
        <v>92.950836798975928</v>
      </c>
      <c r="AG30" s="1078">
        <v>92.893259709393618</v>
      </c>
      <c r="AH30" s="1078">
        <v>92.621304534494243</v>
      </c>
      <c r="AI30" s="1078">
        <v>91.941823022973082</v>
      </c>
      <c r="AJ30" s="1975"/>
      <c r="AK30" s="1973"/>
      <c r="AL30" s="1973"/>
    </row>
    <row r="31" spans="1:38" s="1976" customFormat="1" ht="15">
      <c r="A31" s="153" t="s">
        <v>72</v>
      </c>
      <c r="B31" s="316">
        <v>5.9525747153116466</v>
      </c>
      <c r="C31" s="316">
        <v>5.5210124643327685</v>
      </c>
      <c r="D31" s="316">
        <v>5.9893609476083496</v>
      </c>
      <c r="E31" s="316">
        <v>7.5327951771666175</v>
      </c>
      <c r="F31" s="316">
        <v>8.2812586205219372</v>
      </c>
      <c r="G31" s="316">
        <v>7.6159829413475846</v>
      </c>
      <c r="H31" s="316">
        <v>7.7984876429672543</v>
      </c>
      <c r="I31" s="316">
        <v>7.5325492772649243</v>
      </c>
      <c r="J31" s="316">
        <v>6.3973563018425157</v>
      </c>
      <c r="K31" s="316">
        <v>6.6722961196254271</v>
      </c>
      <c r="L31" s="316">
        <v>6.4449102032982211</v>
      </c>
      <c r="M31" s="316">
        <v>5.4536583925680864</v>
      </c>
      <c r="N31" s="316">
        <v>5.9260596564798966</v>
      </c>
      <c r="O31" s="316">
        <v>6.6505924237053167</v>
      </c>
      <c r="P31" s="316">
        <v>6.1980325699901879</v>
      </c>
      <c r="Q31" s="316">
        <v>6.2654928091879825</v>
      </c>
      <c r="R31" s="316">
        <v>6.4158693594330352</v>
      </c>
      <c r="S31" s="1974">
        <v>6.4800229359884662</v>
      </c>
      <c r="T31" s="1974">
        <v>6.2273909791015418</v>
      </c>
      <c r="U31" s="1974">
        <v>7.0325829403811779</v>
      </c>
      <c r="V31" s="1974">
        <v>7.3047361484812541</v>
      </c>
      <c r="W31" s="1974">
        <v>7.3012168605291361</v>
      </c>
      <c r="X31" s="1974">
        <v>6.9207210071846035</v>
      </c>
      <c r="Y31" s="1974">
        <v>7.5056209373824654</v>
      </c>
      <c r="Z31" s="1974">
        <v>7.3350245542120787</v>
      </c>
      <c r="AA31" s="1974">
        <v>7.1770178926163188</v>
      </c>
      <c r="AB31" s="1974">
        <v>7.4607169994406526</v>
      </c>
      <c r="AC31" s="1974">
        <v>7.6143469355285456</v>
      </c>
      <c r="AD31" s="1974">
        <v>7.2846053287932904</v>
      </c>
      <c r="AE31" s="880">
        <v>6.9130804489815025</v>
      </c>
      <c r="AF31" s="880">
        <v>7.0491632010240766</v>
      </c>
      <c r="AG31" s="880">
        <v>7.1067402906063881</v>
      </c>
      <c r="AH31" s="880">
        <v>7.3786954655057562</v>
      </c>
      <c r="AI31" s="880">
        <v>8.0581769770269194</v>
      </c>
      <c r="AJ31" s="1975"/>
      <c r="AK31" s="1973"/>
      <c r="AL31" s="1973"/>
    </row>
    <row r="32" spans="1:38" s="1976" customFormat="1" ht="15">
      <c r="A32" s="207" t="s">
        <v>73</v>
      </c>
      <c r="B32" s="315">
        <v>100</v>
      </c>
      <c r="C32" s="315">
        <v>100</v>
      </c>
      <c r="D32" s="315">
        <v>100</v>
      </c>
      <c r="E32" s="315">
        <v>100</v>
      </c>
      <c r="F32" s="315">
        <v>100</v>
      </c>
      <c r="G32" s="315">
        <v>100</v>
      </c>
      <c r="H32" s="315">
        <v>100</v>
      </c>
      <c r="I32" s="315">
        <v>100</v>
      </c>
      <c r="J32" s="315">
        <v>100</v>
      </c>
      <c r="K32" s="315">
        <v>100</v>
      </c>
      <c r="L32" s="315">
        <v>100</v>
      </c>
      <c r="M32" s="315">
        <v>100</v>
      </c>
      <c r="N32" s="315">
        <v>100</v>
      </c>
      <c r="O32" s="315">
        <v>100</v>
      </c>
      <c r="P32" s="315">
        <v>100</v>
      </c>
      <c r="Q32" s="315">
        <v>100</v>
      </c>
      <c r="R32" s="315">
        <v>100</v>
      </c>
      <c r="S32" s="1977">
        <v>100</v>
      </c>
      <c r="T32" s="1977">
        <v>100</v>
      </c>
      <c r="U32" s="1977">
        <v>100</v>
      </c>
      <c r="V32" s="1977">
        <v>100</v>
      </c>
      <c r="W32" s="1977">
        <v>100</v>
      </c>
      <c r="X32" s="1977">
        <v>100</v>
      </c>
      <c r="Y32" s="1977">
        <v>100</v>
      </c>
      <c r="Z32" s="1977">
        <v>100</v>
      </c>
      <c r="AA32" s="1977">
        <v>100</v>
      </c>
      <c r="AB32" s="1977">
        <v>100</v>
      </c>
      <c r="AC32" s="1977">
        <v>100</v>
      </c>
      <c r="AD32" s="1977">
        <v>100</v>
      </c>
      <c r="AE32" s="1078">
        <v>100</v>
      </c>
      <c r="AF32" s="1078">
        <v>100</v>
      </c>
      <c r="AG32" s="1078">
        <v>100</v>
      </c>
      <c r="AH32" s="1078">
        <v>100</v>
      </c>
      <c r="AI32" s="1078">
        <v>100</v>
      </c>
      <c r="AJ32" s="1975"/>
      <c r="AK32" s="1973"/>
      <c r="AL32" s="1973"/>
    </row>
    <row r="33" spans="1:28" s="345" customFormat="1">
      <c r="A33" s="138" t="s">
        <v>1389</v>
      </c>
      <c r="B33" s="153"/>
      <c r="C33" s="153"/>
      <c r="D33" s="153"/>
      <c r="E33" s="153"/>
      <c r="F33" s="153"/>
      <c r="G33" s="153"/>
      <c r="H33" s="153"/>
      <c r="I33" s="153"/>
      <c r="J33" s="159"/>
      <c r="K33" s="159"/>
      <c r="L33" s="159"/>
      <c r="M33" s="159"/>
      <c r="N33" s="159"/>
      <c r="O33" s="159"/>
      <c r="P33" s="160"/>
      <c r="Q33" s="159"/>
      <c r="R33" s="159"/>
      <c r="S33" s="153"/>
      <c r="T33" s="153"/>
      <c r="U33" s="153"/>
      <c r="V33" s="153"/>
      <c r="W33" s="153"/>
      <c r="X33" s="153"/>
      <c r="Y33" s="1062"/>
      <c r="Z33" s="1062"/>
      <c r="AA33" s="1062"/>
      <c r="AB33" s="1062"/>
    </row>
    <row r="34" spans="1:28" s="345" customFormat="1" ht="12.75" customHeight="1">
      <c r="A34" s="153" t="s">
        <v>1792</v>
      </c>
      <c r="B34" s="153"/>
      <c r="C34" s="153"/>
      <c r="D34" s="153"/>
      <c r="E34" s="153"/>
      <c r="F34" s="153"/>
      <c r="G34" s="153"/>
      <c r="H34" s="153"/>
      <c r="I34" s="153"/>
      <c r="J34" s="159"/>
      <c r="K34" s="159"/>
      <c r="L34" s="159"/>
      <c r="M34" s="159"/>
      <c r="N34" s="159"/>
      <c r="O34" s="159"/>
      <c r="P34" s="159"/>
      <c r="Q34" s="159"/>
      <c r="R34" s="159"/>
      <c r="S34" s="153"/>
      <c r="T34" s="153"/>
      <c r="U34" s="153"/>
      <c r="V34" s="153"/>
      <c r="W34" s="153"/>
      <c r="X34" s="153"/>
      <c r="Y34" s="1062"/>
      <c r="Z34" s="1062"/>
      <c r="AA34" s="1062"/>
      <c r="AB34" s="1062"/>
    </row>
    <row r="35" spans="1:28" s="345" customFormat="1">
      <c r="A35" s="153"/>
    </row>
    <row r="36" spans="1:28" s="345" customFormat="1"/>
    <row r="37" spans="1:28" s="345" customFormat="1">
      <c r="Y37" s="1062"/>
      <c r="Z37" s="1062"/>
      <c r="AA37" s="1062"/>
      <c r="AB37" s="1062"/>
    </row>
    <row r="38" spans="1:28" s="345" customFormat="1">
      <c r="Y38" s="1062"/>
      <c r="Z38" s="1062"/>
      <c r="AA38" s="1062"/>
      <c r="AB38" s="1062"/>
    </row>
    <row r="39" spans="1:28" s="345" customFormat="1">
      <c r="Y39" s="1062"/>
      <c r="Z39" s="1062"/>
      <c r="AA39" s="1062"/>
      <c r="AB39" s="1062"/>
    </row>
    <row r="40" spans="1:28" s="345" customFormat="1">
      <c r="Y40" s="1062"/>
      <c r="Z40" s="1062"/>
      <c r="AA40" s="1062"/>
      <c r="AB40" s="1062"/>
    </row>
    <row r="41" spans="1:28" s="345" customFormat="1">
      <c r="Y41" s="1062"/>
      <c r="Z41" s="1062"/>
      <c r="AA41" s="1062"/>
      <c r="AB41" s="1062"/>
    </row>
    <row r="42" spans="1:28" s="345" customFormat="1">
      <c r="Y42" s="1062"/>
      <c r="Z42" s="1062"/>
      <c r="AA42" s="1062"/>
      <c r="AB42" s="1062"/>
    </row>
    <row r="43" spans="1:28" s="345" customFormat="1">
      <c r="Y43" s="1062"/>
      <c r="Z43" s="1062"/>
      <c r="AA43" s="1062"/>
      <c r="AB43" s="1062"/>
    </row>
    <row r="44" spans="1:28" s="345" customFormat="1">
      <c r="Y44" s="1062"/>
      <c r="Z44" s="1062"/>
      <c r="AA44" s="1062"/>
      <c r="AB44" s="1062"/>
    </row>
    <row r="45" spans="1:28" s="345" customFormat="1">
      <c r="Y45" s="1062"/>
      <c r="Z45" s="1062"/>
      <c r="AA45" s="1062"/>
      <c r="AB45" s="1062"/>
    </row>
    <row r="46" spans="1:28" s="345" customFormat="1">
      <c r="Y46" s="1062"/>
      <c r="Z46" s="1062"/>
      <c r="AA46" s="1062"/>
      <c r="AB46" s="1062"/>
    </row>
    <row r="47" spans="1:28" s="345" customFormat="1">
      <c r="Y47" s="1062"/>
      <c r="Z47" s="1062"/>
      <c r="AA47" s="1062"/>
      <c r="AB47" s="1062"/>
    </row>
    <row r="48" spans="1:28" s="345" customFormat="1">
      <c r="Y48" s="1062"/>
      <c r="Z48" s="1062"/>
      <c r="AA48" s="1062"/>
      <c r="AB48" s="1062"/>
    </row>
    <row r="49" spans="16:33" s="345" customFormat="1">
      <c r="Y49" s="1062"/>
      <c r="Z49" s="1062"/>
      <c r="AA49" s="1062"/>
      <c r="AB49" s="1062"/>
    </row>
    <row r="50" spans="16:33" s="345" customFormat="1">
      <c r="Y50" s="1062"/>
      <c r="Z50" s="1062"/>
      <c r="AA50" s="1062"/>
      <c r="AB50" s="1062"/>
    </row>
    <row r="51" spans="16:33" s="345" customFormat="1">
      <c r="Y51" s="1062"/>
      <c r="Z51" s="1062"/>
      <c r="AA51" s="1062"/>
      <c r="AB51" s="1062"/>
    </row>
    <row r="52" spans="16:33" s="345" customFormat="1">
      <c r="Y52" s="1062"/>
      <c r="Z52" s="1062"/>
      <c r="AA52" s="1062"/>
      <c r="AB52" s="1062"/>
    </row>
    <row r="53" spans="16:33" s="345" customFormat="1">
      <c r="Y53" s="1062"/>
      <c r="Z53" s="1062"/>
      <c r="AA53" s="1062"/>
      <c r="AB53" s="1062"/>
    </row>
    <row r="54" spans="16:33" s="345" customFormat="1">
      <c r="P54" s="1180"/>
      <c r="Q54" s="1180"/>
      <c r="R54" s="1180"/>
      <c r="S54" s="1180"/>
      <c r="T54" s="1180"/>
      <c r="U54" s="1180"/>
      <c r="V54" s="1180"/>
      <c r="W54" s="1180"/>
      <c r="X54" s="1180"/>
      <c r="Y54" s="1180"/>
      <c r="Z54" s="1180"/>
      <c r="AA54" s="1180"/>
      <c r="AB54" s="1180"/>
      <c r="AC54" s="1180"/>
      <c r="AD54" s="1180"/>
      <c r="AE54" s="1180"/>
    </row>
    <row r="55" spans="16:33" s="345" customFormat="1">
      <c r="P55" s="1180"/>
      <c r="Q55" s="1180"/>
      <c r="R55" s="1180"/>
      <c r="S55" s="1180"/>
      <c r="T55" s="1180"/>
      <c r="U55" s="1180"/>
      <c r="V55" s="1180"/>
      <c r="W55" s="1180"/>
      <c r="X55" s="1180"/>
      <c r="Y55" s="1180"/>
      <c r="Z55" s="1180"/>
      <c r="AA55" s="1180"/>
      <c r="AB55" s="1180"/>
      <c r="AC55" s="1180"/>
      <c r="AD55" s="1180"/>
      <c r="AE55" s="1180"/>
      <c r="AF55" s="1180"/>
      <c r="AG55" s="1180"/>
    </row>
    <row r="56" spans="16:33" s="345" customFormat="1">
      <c r="P56" s="1180"/>
      <c r="Q56" s="1180"/>
      <c r="R56" s="1180"/>
      <c r="S56" s="1180"/>
      <c r="T56" s="1180"/>
      <c r="U56" s="1180"/>
      <c r="V56" s="1180"/>
      <c r="W56" s="1180"/>
      <c r="X56" s="1180"/>
      <c r="Y56" s="1180"/>
      <c r="Z56" s="1180"/>
      <c r="AA56" s="1180"/>
      <c r="AB56" s="1180"/>
      <c r="AC56" s="1180"/>
      <c r="AD56" s="1180"/>
      <c r="AE56" s="1542"/>
      <c r="AF56" s="1542"/>
      <c r="AG56" s="1542"/>
    </row>
    <row r="57" spans="16:33" s="345" customFormat="1">
      <c r="P57" s="1180"/>
      <c r="Q57" s="1180"/>
      <c r="R57" s="1180"/>
      <c r="S57" s="1180"/>
      <c r="T57" s="1180"/>
      <c r="U57" s="1180"/>
      <c r="V57" s="1180"/>
      <c r="W57" s="1180"/>
      <c r="X57" s="1180"/>
      <c r="Y57" s="1180"/>
      <c r="Z57" s="1180"/>
      <c r="AA57" s="1180"/>
      <c r="AB57" s="1180"/>
      <c r="AC57" s="1180"/>
      <c r="AD57" s="1180"/>
      <c r="AE57" s="1542"/>
      <c r="AF57" s="1542"/>
      <c r="AG57" s="1542"/>
    </row>
    <row r="58" spans="16:33" s="345" customFormat="1">
      <c r="P58" s="1180"/>
      <c r="Q58" s="1180"/>
      <c r="R58" s="1180"/>
      <c r="S58" s="1180"/>
      <c r="T58" s="1180"/>
      <c r="U58" s="1180"/>
      <c r="V58" s="1180"/>
      <c r="W58" s="1180"/>
      <c r="X58" s="1180"/>
      <c r="Y58" s="1180"/>
      <c r="Z58" s="1180"/>
      <c r="AA58" s="1180"/>
      <c r="AB58" s="1180"/>
      <c r="AC58" s="1180"/>
      <c r="AD58" s="1180"/>
      <c r="AE58" s="1542"/>
      <c r="AF58" s="1542"/>
      <c r="AG58" s="1542"/>
    </row>
    <row r="59" spans="16:33" s="345" customFormat="1">
      <c r="P59" s="1180"/>
      <c r="Q59" s="1180"/>
      <c r="R59" s="1180"/>
      <c r="S59" s="1180"/>
      <c r="T59" s="1180"/>
      <c r="U59" s="1180"/>
      <c r="V59" s="1180"/>
      <c r="W59" s="1180"/>
      <c r="X59" s="1180"/>
      <c r="Y59" s="1180"/>
      <c r="Z59" s="1180"/>
      <c r="AA59" s="1180"/>
      <c r="AB59" s="1180"/>
      <c r="AC59" s="1180"/>
      <c r="AD59" s="1180"/>
      <c r="AE59" s="1542"/>
      <c r="AF59" s="1542"/>
      <c r="AG59" s="1542"/>
    </row>
    <row r="60" spans="16:33" s="345" customFormat="1">
      <c r="P60" s="1180"/>
      <c r="Q60" s="1180"/>
      <c r="R60" s="1180"/>
      <c r="S60" s="1180"/>
      <c r="T60" s="1180"/>
      <c r="U60" s="1180"/>
      <c r="V60" s="1180"/>
      <c r="W60" s="1180"/>
      <c r="X60" s="1180"/>
      <c r="Y60" s="1180"/>
      <c r="Z60" s="1180"/>
      <c r="AA60" s="1180"/>
      <c r="AB60" s="1180"/>
      <c r="AC60" s="1180"/>
      <c r="AD60" s="1180"/>
      <c r="AE60" s="1542"/>
      <c r="AF60" s="1542"/>
      <c r="AG60" s="1542"/>
    </row>
    <row r="61" spans="16:33" s="345" customFormat="1">
      <c r="P61" s="1180"/>
      <c r="Q61" s="1180"/>
      <c r="R61" s="1180"/>
      <c r="S61" s="1180"/>
      <c r="T61" s="1180"/>
      <c r="U61" s="1180"/>
      <c r="V61" s="1180"/>
      <c r="W61" s="1180"/>
      <c r="X61" s="1180"/>
      <c r="Y61" s="1180"/>
      <c r="Z61" s="1180"/>
      <c r="AA61" s="1180"/>
      <c r="AB61" s="1180"/>
      <c r="AC61" s="1180"/>
      <c r="AD61" s="1180"/>
      <c r="AE61" s="1542"/>
      <c r="AF61" s="1542"/>
      <c r="AG61" s="1542"/>
    </row>
    <row r="62" spans="16:33" s="345" customFormat="1">
      <c r="P62" s="1180"/>
      <c r="Q62" s="1180"/>
      <c r="R62" s="1180"/>
      <c r="S62" s="1180"/>
      <c r="T62" s="1180"/>
      <c r="U62" s="1180"/>
      <c r="V62" s="1180"/>
      <c r="W62" s="1180"/>
      <c r="X62" s="1180"/>
      <c r="Y62" s="1180"/>
      <c r="Z62" s="1180"/>
      <c r="AA62" s="1180"/>
      <c r="AB62" s="1180"/>
      <c r="AC62" s="1180"/>
      <c r="AD62" s="1180"/>
      <c r="AE62" s="1542"/>
      <c r="AF62" s="1542"/>
      <c r="AG62" s="1542"/>
    </row>
    <row r="63" spans="16:33" s="345" customFormat="1">
      <c r="P63" s="1180"/>
      <c r="Q63" s="1180"/>
      <c r="R63" s="1180"/>
      <c r="S63" s="1180"/>
      <c r="T63" s="1180"/>
      <c r="U63" s="1180"/>
      <c r="V63" s="1180"/>
      <c r="W63" s="1180"/>
      <c r="X63" s="1180"/>
      <c r="Y63" s="1180"/>
      <c r="Z63" s="1180"/>
      <c r="AA63" s="1180"/>
      <c r="AB63" s="1180"/>
      <c r="AC63" s="1180"/>
      <c r="AD63" s="1180"/>
      <c r="AE63" s="1542"/>
      <c r="AF63" s="1542"/>
      <c r="AG63" s="1542"/>
    </row>
    <row r="64" spans="16:33" s="345" customFormat="1">
      <c r="P64" s="1180"/>
      <c r="Q64" s="1180"/>
      <c r="R64" s="1180"/>
      <c r="S64" s="1180"/>
      <c r="T64" s="1180"/>
      <c r="U64" s="1180"/>
      <c r="V64" s="1180"/>
      <c r="W64" s="1180"/>
      <c r="X64" s="1180"/>
      <c r="Y64" s="1180"/>
      <c r="Z64" s="1180"/>
      <c r="AA64" s="1180"/>
      <c r="AB64" s="1180"/>
      <c r="AC64" s="1180"/>
      <c r="AD64" s="1180"/>
      <c r="AE64" s="1542"/>
      <c r="AF64" s="1542"/>
      <c r="AG64" s="1542"/>
    </row>
    <row r="65" spans="16:33" s="345" customFormat="1">
      <c r="P65" s="1180"/>
      <c r="Q65" s="1180"/>
      <c r="R65" s="1180"/>
      <c r="S65" s="1180"/>
      <c r="T65" s="1180"/>
      <c r="U65" s="1180"/>
      <c r="V65" s="1180"/>
      <c r="W65" s="1180"/>
      <c r="X65" s="1180"/>
      <c r="Y65" s="1180"/>
      <c r="Z65" s="1180"/>
      <c r="AA65" s="1180"/>
      <c r="AB65" s="1180"/>
      <c r="AC65" s="1180"/>
      <c r="AD65" s="1180"/>
      <c r="AE65" s="1542"/>
      <c r="AF65" s="1542"/>
      <c r="AG65" s="1542"/>
    </row>
    <row r="66" spans="16:33" s="345" customFormat="1">
      <c r="P66" s="1180"/>
      <c r="Q66" s="1180"/>
      <c r="R66" s="1180"/>
      <c r="S66" s="1180"/>
      <c r="T66" s="1180"/>
      <c r="U66" s="1180"/>
      <c r="V66" s="1180"/>
      <c r="W66" s="1180"/>
      <c r="X66" s="1180"/>
      <c r="Y66" s="1180"/>
      <c r="Z66" s="1180"/>
      <c r="AA66" s="1180"/>
      <c r="AB66" s="1180"/>
      <c r="AC66" s="1180"/>
      <c r="AD66" s="1180"/>
      <c r="AE66" s="1542"/>
      <c r="AF66" s="1542"/>
      <c r="AG66" s="1542"/>
    </row>
    <row r="67" spans="16:33" s="345" customFormat="1">
      <c r="P67" s="1180"/>
      <c r="Q67" s="1180"/>
      <c r="R67" s="1180"/>
      <c r="S67" s="1180"/>
      <c r="T67" s="1180"/>
      <c r="U67" s="1180"/>
      <c r="V67" s="1180"/>
      <c r="W67" s="1180"/>
      <c r="X67" s="1180"/>
      <c r="Y67" s="1180"/>
      <c r="Z67" s="1180"/>
      <c r="AA67" s="1180"/>
      <c r="AB67" s="1180"/>
      <c r="AC67" s="1180"/>
      <c r="AD67" s="1180"/>
      <c r="AE67" s="1542"/>
      <c r="AF67" s="1542"/>
      <c r="AG67" s="1542"/>
    </row>
    <row r="68" spans="16:33" s="345" customFormat="1">
      <c r="P68" s="1180"/>
      <c r="Q68" s="1180"/>
      <c r="R68" s="1180"/>
      <c r="S68" s="1180"/>
      <c r="T68" s="1180"/>
      <c r="U68" s="1180"/>
      <c r="V68" s="1180"/>
      <c r="W68" s="1180"/>
      <c r="X68" s="1180"/>
      <c r="Y68" s="1180"/>
      <c r="Z68" s="1180"/>
      <c r="AA68" s="1180"/>
      <c r="AB68" s="1180"/>
      <c r="AC68" s="1180"/>
      <c r="AD68" s="1180"/>
      <c r="AE68" s="1542"/>
      <c r="AF68" s="1542"/>
      <c r="AG68" s="1542"/>
    </row>
    <row r="69" spans="16:33" s="345" customFormat="1">
      <c r="P69" s="1180"/>
      <c r="Q69" s="1180"/>
      <c r="R69" s="1180"/>
      <c r="S69" s="1180"/>
      <c r="T69" s="1180"/>
      <c r="U69" s="1180"/>
      <c r="V69" s="1180"/>
      <c r="W69" s="1180"/>
      <c r="X69" s="1180"/>
      <c r="Y69" s="1180"/>
      <c r="Z69" s="1180"/>
      <c r="AA69" s="1180"/>
      <c r="AB69" s="1180"/>
      <c r="AC69" s="1180"/>
      <c r="AD69" s="1180"/>
      <c r="AE69" s="1542"/>
      <c r="AF69" s="1542"/>
      <c r="AG69" s="1542"/>
    </row>
    <row r="70" spans="16:33" s="345" customFormat="1">
      <c r="P70" s="1180"/>
      <c r="Q70" s="1180"/>
      <c r="R70" s="1180"/>
      <c r="S70" s="1180"/>
      <c r="T70" s="1180"/>
      <c r="U70" s="1180"/>
      <c r="V70" s="1180"/>
      <c r="W70" s="1180"/>
      <c r="X70" s="1180"/>
      <c r="Y70" s="1180"/>
      <c r="Z70" s="1180"/>
      <c r="AA70" s="1180"/>
      <c r="AB70" s="1180"/>
      <c r="AC70" s="1180"/>
      <c r="AD70" s="1180"/>
      <c r="AE70" s="1542"/>
      <c r="AF70" s="1542"/>
      <c r="AG70" s="1542"/>
    </row>
    <row r="71" spans="16:33" s="345" customFormat="1">
      <c r="P71" s="1180"/>
      <c r="Q71" s="1180"/>
      <c r="R71" s="1180"/>
      <c r="S71" s="1180"/>
      <c r="T71" s="1180"/>
      <c r="U71" s="1180"/>
      <c r="V71" s="1180"/>
      <c r="W71" s="1180"/>
      <c r="X71" s="1180"/>
      <c r="Y71" s="1180"/>
      <c r="Z71" s="1180"/>
      <c r="AA71" s="1180"/>
      <c r="AB71" s="1180"/>
      <c r="AC71" s="1180"/>
      <c r="AD71" s="1180"/>
      <c r="AE71" s="1542"/>
      <c r="AF71" s="1542"/>
      <c r="AG71" s="1542"/>
    </row>
    <row r="72" spans="16:33" s="345" customFormat="1">
      <c r="P72" s="1180"/>
      <c r="Q72" s="1180"/>
      <c r="R72" s="1180"/>
      <c r="S72" s="1180"/>
      <c r="T72" s="1180"/>
      <c r="U72" s="1180"/>
      <c r="V72" s="1180"/>
      <c r="W72" s="1180"/>
      <c r="X72" s="1180"/>
      <c r="Y72" s="1180"/>
      <c r="Z72" s="1180"/>
      <c r="AA72" s="1180"/>
      <c r="AB72" s="1180"/>
      <c r="AC72" s="1180"/>
      <c r="AD72" s="1180"/>
      <c r="AE72" s="1542"/>
      <c r="AF72" s="1542"/>
      <c r="AG72" s="1542"/>
    </row>
    <row r="73" spans="16:33" s="345" customFormat="1">
      <c r="P73" s="1180"/>
      <c r="Q73" s="1180"/>
      <c r="R73" s="1180"/>
      <c r="S73" s="1180"/>
      <c r="T73" s="1180"/>
      <c r="U73" s="1180"/>
      <c r="V73" s="1180"/>
      <c r="W73" s="1180"/>
      <c r="X73" s="1180"/>
      <c r="Y73" s="1180"/>
      <c r="Z73" s="1180"/>
      <c r="AA73" s="1180"/>
      <c r="AB73" s="1180"/>
      <c r="AC73" s="1180"/>
      <c r="AD73" s="1180"/>
      <c r="AE73" s="1542"/>
      <c r="AF73" s="1542"/>
      <c r="AG73" s="1542"/>
    </row>
    <row r="74" spans="16:33" s="345" customFormat="1">
      <c r="P74" s="1180"/>
      <c r="Q74" s="1180"/>
      <c r="R74" s="1180"/>
      <c r="S74" s="1180"/>
      <c r="T74" s="1180"/>
      <c r="U74" s="1180"/>
      <c r="V74" s="1180"/>
      <c r="W74" s="1180"/>
      <c r="X74" s="1180"/>
      <c r="Y74" s="1180"/>
      <c r="Z74" s="1180"/>
      <c r="AA74" s="1180"/>
      <c r="AB74" s="1180"/>
      <c r="AC74" s="1180"/>
      <c r="AD74" s="1180"/>
      <c r="AE74" s="1542"/>
      <c r="AF74" s="1542"/>
      <c r="AG74" s="1542"/>
    </row>
    <row r="75" spans="16:33" s="345" customFormat="1">
      <c r="P75" s="1180"/>
      <c r="Q75" s="1180"/>
      <c r="R75" s="1180"/>
      <c r="S75" s="1180"/>
      <c r="T75" s="1180"/>
      <c r="U75" s="1180"/>
      <c r="V75" s="1180"/>
      <c r="W75" s="1180"/>
      <c r="X75" s="1180"/>
      <c r="Y75" s="1180"/>
      <c r="Z75" s="1180"/>
      <c r="AA75" s="1180"/>
      <c r="AB75" s="1180"/>
      <c r="AC75" s="1180"/>
      <c r="AD75" s="1180"/>
      <c r="AE75" s="1542"/>
      <c r="AF75" s="1542"/>
      <c r="AG75" s="1542"/>
    </row>
    <row r="76" spans="16:33" s="345" customFormat="1">
      <c r="P76" s="1180"/>
      <c r="Q76" s="1180"/>
      <c r="R76" s="1180"/>
      <c r="S76" s="1180"/>
      <c r="T76" s="1180"/>
      <c r="U76" s="1180"/>
      <c r="V76" s="1180"/>
      <c r="W76" s="1180"/>
      <c r="X76" s="1180"/>
      <c r="Y76" s="1180"/>
      <c r="Z76" s="1180"/>
      <c r="AA76" s="1180"/>
      <c r="AB76" s="1180"/>
      <c r="AC76" s="1180"/>
      <c r="AD76" s="1180"/>
      <c r="AE76" s="1542"/>
      <c r="AF76" s="1542"/>
      <c r="AG76" s="1542"/>
    </row>
    <row r="77" spans="16:33" s="345" customFormat="1">
      <c r="P77" s="1180"/>
      <c r="Q77" s="1180"/>
      <c r="R77" s="1180"/>
      <c r="S77" s="1180"/>
      <c r="T77" s="1180"/>
      <c r="U77" s="1180"/>
      <c r="V77" s="1180"/>
      <c r="W77" s="1180"/>
      <c r="X77" s="1180"/>
      <c r="Y77" s="1180"/>
      <c r="Z77" s="1180"/>
      <c r="AA77" s="1180"/>
      <c r="AB77" s="1180"/>
      <c r="AC77" s="1180"/>
      <c r="AD77" s="1180"/>
      <c r="AE77" s="1180"/>
      <c r="AF77" s="1180"/>
      <c r="AG77" s="1180"/>
    </row>
    <row r="78" spans="16:33" s="345" customFormat="1">
      <c r="P78" s="1180"/>
      <c r="Q78" s="1180"/>
      <c r="R78" s="1180"/>
      <c r="S78" s="1180"/>
      <c r="T78" s="1180"/>
      <c r="U78" s="1180"/>
      <c r="V78" s="1180"/>
      <c r="W78" s="1180"/>
      <c r="X78" s="1180"/>
      <c r="Y78" s="1180"/>
      <c r="Z78" s="1180"/>
      <c r="AA78" s="1180"/>
      <c r="AB78" s="1180"/>
      <c r="AC78" s="1180"/>
      <c r="AD78" s="1180"/>
      <c r="AE78" s="1180"/>
    </row>
    <row r="79" spans="16:33" s="345" customFormat="1">
      <c r="P79" s="1180"/>
      <c r="Q79" s="1180"/>
      <c r="R79" s="1180"/>
      <c r="S79" s="1180"/>
      <c r="T79" s="1180"/>
      <c r="U79" s="1180"/>
      <c r="V79" s="1180"/>
      <c r="W79" s="1180"/>
      <c r="X79" s="1180"/>
      <c r="Y79" s="1180"/>
      <c r="Z79" s="1180"/>
      <c r="AA79" s="1180"/>
      <c r="AB79" s="1180"/>
      <c r="AC79" s="1180"/>
      <c r="AD79" s="1180"/>
      <c r="AE79" s="1180"/>
    </row>
    <row r="80" spans="16:33" s="345" customFormat="1">
      <c r="P80" s="1180"/>
      <c r="Q80" s="1180"/>
      <c r="R80" s="1180"/>
      <c r="S80" s="1180"/>
      <c r="T80" s="1180"/>
      <c r="U80" s="1180"/>
      <c r="V80" s="1180"/>
      <c r="W80" s="1180"/>
      <c r="X80" s="1180"/>
      <c r="Y80" s="1180"/>
      <c r="Z80" s="1180"/>
      <c r="AA80" s="1180"/>
      <c r="AB80" s="1180"/>
      <c r="AC80" s="1180"/>
      <c r="AD80" s="1180"/>
      <c r="AE80" s="1180"/>
    </row>
    <row r="81" spans="16:31" s="345" customFormat="1">
      <c r="P81" s="1180"/>
      <c r="Q81" s="1180"/>
      <c r="R81" s="1180"/>
      <c r="S81" s="1180"/>
      <c r="T81" s="1180"/>
      <c r="U81" s="1180"/>
      <c r="V81" s="1180"/>
      <c r="W81" s="1180"/>
      <c r="X81" s="1180"/>
      <c r="Y81" s="1180"/>
      <c r="Z81" s="1180"/>
      <c r="AA81" s="1180"/>
      <c r="AB81" s="1180"/>
      <c r="AC81" s="1180"/>
      <c r="AD81" s="1180"/>
      <c r="AE81" s="1180"/>
    </row>
    <row r="82" spans="16:31" s="345" customFormat="1">
      <c r="P82" s="1180"/>
      <c r="Q82" s="1180"/>
      <c r="R82" s="1180"/>
      <c r="S82" s="1180"/>
      <c r="T82" s="1180"/>
      <c r="U82" s="1180"/>
      <c r="V82" s="1180"/>
      <c r="W82" s="1180"/>
      <c r="X82" s="1180"/>
      <c r="Y82" s="1180"/>
      <c r="Z82" s="1180"/>
      <c r="AA82" s="1180"/>
      <c r="AB82" s="1180"/>
      <c r="AC82" s="1180"/>
      <c r="AD82" s="1180"/>
      <c r="AE82" s="1180"/>
    </row>
    <row r="83" spans="16:31" s="345" customFormat="1">
      <c r="P83" s="1180"/>
      <c r="Q83" s="1180"/>
      <c r="R83" s="1180"/>
      <c r="S83" s="1180"/>
      <c r="T83" s="1180"/>
      <c r="U83" s="1180"/>
      <c r="V83" s="1180"/>
      <c r="W83" s="1180"/>
      <c r="X83" s="1180"/>
      <c r="Y83" s="1180"/>
      <c r="Z83" s="1180"/>
      <c r="AA83" s="1180"/>
      <c r="AB83" s="1180"/>
      <c r="AC83" s="1180"/>
      <c r="AD83" s="1180"/>
      <c r="AE83" s="1180"/>
    </row>
    <row r="84" spans="16:31" s="345" customFormat="1">
      <c r="P84" s="1180"/>
      <c r="Q84" s="1180"/>
      <c r="R84" s="1180"/>
      <c r="S84" s="1180"/>
      <c r="T84" s="1180"/>
      <c r="U84" s="1180"/>
      <c r="V84" s="1180"/>
      <c r="W84" s="1180"/>
      <c r="X84" s="1180"/>
      <c r="Y84" s="1180"/>
      <c r="Z84" s="1180"/>
      <c r="AA84" s="1180"/>
      <c r="AB84" s="1180"/>
      <c r="AC84" s="1180"/>
      <c r="AD84" s="1180"/>
      <c r="AE84" s="1180"/>
    </row>
    <row r="85" spans="16:31" s="345" customFormat="1">
      <c r="P85" s="1180"/>
      <c r="Q85" s="1180"/>
      <c r="R85" s="1180"/>
      <c r="S85" s="1180"/>
      <c r="T85" s="1180"/>
      <c r="U85" s="1180"/>
      <c r="V85" s="1180"/>
      <c r="W85" s="1180"/>
      <c r="X85" s="1180"/>
      <c r="Y85" s="1180"/>
      <c r="Z85" s="1180"/>
      <c r="AA85" s="1180"/>
      <c r="AB85" s="1180"/>
      <c r="AC85" s="1180"/>
      <c r="AD85" s="1180"/>
      <c r="AE85" s="1180"/>
    </row>
    <row r="86" spans="16:31" s="345" customFormat="1"/>
    <row r="87" spans="16:31" s="345" customFormat="1"/>
    <row r="88" spans="16:31" s="345" customFormat="1"/>
    <row r="89" spans="16:31" s="345" customFormat="1"/>
    <row r="90" spans="16:31" s="345" customFormat="1"/>
    <row r="91" spans="16:31" s="345" customFormat="1"/>
    <row r="92" spans="16:31" s="345" customFormat="1"/>
    <row r="93" spans="16:31" s="345" customFormat="1"/>
    <row r="94" spans="16:31" s="345" customFormat="1"/>
    <row r="95" spans="16:31" s="345" customFormat="1"/>
    <row r="96" spans="16:31" s="345" customFormat="1"/>
    <row r="97" s="345" customFormat="1"/>
    <row r="98" s="345" customFormat="1"/>
    <row r="99" s="345" customFormat="1"/>
    <row r="100" s="345" customFormat="1"/>
    <row r="101" s="345" customFormat="1"/>
    <row r="102" s="345" customFormat="1"/>
    <row r="103" s="345" customFormat="1"/>
    <row r="104" s="345" customFormat="1"/>
    <row r="105" s="345" customFormat="1"/>
    <row r="106" s="345" customFormat="1"/>
    <row r="107" s="345" customFormat="1"/>
    <row r="108" s="345" customFormat="1"/>
    <row r="109" s="345" customFormat="1"/>
    <row r="110" s="345" customFormat="1"/>
    <row r="111" s="345" customFormat="1"/>
    <row r="112" s="345" customFormat="1"/>
    <row r="113" s="345" customFormat="1"/>
    <row r="114" s="345" customFormat="1"/>
    <row r="115" s="345" customFormat="1"/>
    <row r="116" s="345" customFormat="1"/>
    <row r="117" s="345" customFormat="1"/>
    <row r="118" s="345" customFormat="1"/>
    <row r="119" s="345" customFormat="1"/>
    <row r="120" s="345" customFormat="1"/>
    <row r="121" s="345" customFormat="1"/>
    <row r="122" s="345" customFormat="1"/>
    <row r="123" s="345" customFormat="1"/>
    <row r="124" s="345" customFormat="1"/>
    <row r="125" s="345" customFormat="1"/>
    <row r="126" s="345" customFormat="1"/>
    <row r="127" s="345" customFormat="1"/>
    <row r="128" s="345" customFormat="1"/>
    <row r="129" s="345" customFormat="1"/>
    <row r="130" s="345" customFormat="1"/>
    <row r="131" s="345" customFormat="1"/>
    <row r="132" s="345" customFormat="1"/>
    <row r="133" s="345" customFormat="1"/>
    <row r="134" s="345" customFormat="1"/>
    <row r="135" s="345" customFormat="1"/>
    <row r="136" s="345" customFormat="1"/>
    <row r="137" s="345" customFormat="1"/>
    <row r="138" s="345" customFormat="1"/>
    <row r="139" s="345" customFormat="1"/>
    <row r="140" s="345" customFormat="1"/>
    <row r="141" s="345" customFormat="1"/>
    <row r="142" s="345" customFormat="1"/>
    <row r="143" s="345" customFormat="1"/>
    <row r="144" s="345" customFormat="1"/>
    <row r="145" s="345" customFormat="1"/>
    <row r="146" s="345" customFormat="1"/>
    <row r="147" s="345" customFormat="1"/>
    <row r="148" s="345" customFormat="1"/>
    <row r="149" s="345" customFormat="1"/>
    <row r="150" s="345" customFormat="1"/>
    <row r="151" s="345" customFormat="1"/>
    <row r="152" s="345" customFormat="1"/>
    <row r="153" s="345" customFormat="1"/>
    <row r="154" s="345" customFormat="1"/>
    <row r="155" s="345" customFormat="1"/>
    <row r="156" s="345" customFormat="1"/>
    <row r="157" s="345" customFormat="1"/>
    <row r="158" s="345" customFormat="1"/>
    <row r="159" s="345" customFormat="1"/>
    <row r="160" s="345" customFormat="1"/>
    <row r="161" s="345" customFormat="1"/>
    <row r="162" s="345" customFormat="1"/>
    <row r="163" s="345" customFormat="1"/>
    <row r="164" s="345" customFormat="1"/>
    <row r="165" s="345" customFormat="1"/>
    <row r="166" s="345" customFormat="1"/>
    <row r="167" s="345" customFormat="1"/>
    <row r="168" s="345" customFormat="1"/>
    <row r="169" s="345" customFormat="1"/>
    <row r="170" s="345" customFormat="1"/>
    <row r="171" s="345" customFormat="1"/>
    <row r="172" s="345" customFormat="1"/>
    <row r="173" s="345" customFormat="1"/>
    <row r="174" s="345" customFormat="1"/>
    <row r="175" s="345" customFormat="1"/>
    <row r="176" s="345" customFormat="1"/>
    <row r="177" s="345" customFormat="1"/>
    <row r="178" s="345" customFormat="1"/>
    <row r="179" s="345" customFormat="1"/>
    <row r="180" s="345" customFormat="1"/>
    <row r="181" s="345" customFormat="1"/>
    <row r="182" s="345" customFormat="1"/>
    <row r="183" s="345" customFormat="1"/>
    <row r="184" s="345" customFormat="1"/>
    <row r="185" s="345" customFormat="1"/>
    <row r="186" s="345" customFormat="1"/>
    <row r="187" s="345" customFormat="1"/>
    <row r="188" s="345" customFormat="1"/>
    <row r="189" s="345" customFormat="1"/>
    <row r="190" s="345" customFormat="1"/>
    <row r="191" s="345" customFormat="1"/>
    <row r="192" s="345" customFormat="1"/>
    <row r="193" s="345" customFormat="1"/>
    <row r="194" s="345" customFormat="1"/>
    <row r="195" s="345" customFormat="1"/>
    <row r="196" s="345" customFormat="1"/>
    <row r="197" s="345" customFormat="1"/>
    <row r="198" s="345" customFormat="1"/>
    <row r="199" s="345" customFormat="1"/>
    <row r="200" s="345" customFormat="1"/>
    <row r="201" s="345" customFormat="1"/>
    <row r="202" s="345" customFormat="1"/>
    <row r="203" s="345" customFormat="1"/>
    <row r="204" s="345" customFormat="1"/>
    <row r="205" s="345" customFormat="1"/>
    <row r="206" s="345" customFormat="1"/>
    <row r="207" s="345" customFormat="1"/>
    <row r="208" s="345" customFormat="1"/>
    <row r="209" s="345" customFormat="1"/>
    <row r="210" s="345" customFormat="1"/>
    <row r="211" s="345" customFormat="1"/>
    <row r="212" s="345" customFormat="1"/>
    <row r="213" s="345" customFormat="1"/>
    <row r="214" s="345" customFormat="1"/>
    <row r="215" s="345" customFormat="1"/>
    <row r="216" s="345" customFormat="1"/>
    <row r="217" s="345" customFormat="1"/>
    <row r="218" s="345" customFormat="1"/>
    <row r="219" s="345" customFormat="1"/>
    <row r="220" s="345" customFormat="1"/>
    <row r="221" s="345" customFormat="1"/>
    <row r="222" s="345" customFormat="1"/>
    <row r="223" s="345" customFormat="1"/>
    <row r="224" s="345" customFormat="1"/>
    <row r="225" s="345" customFormat="1"/>
    <row r="226" s="345" customFormat="1"/>
    <row r="227" s="345" customFormat="1"/>
    <row r="228" s="345" customFormat="1"/>
    <row r="229" s="345" customFormat="1"/>
    <row r="230" s="345" customFormat="1"/>
    <row r="231" s="345" customFormat="1"/>
    <row r="232" s="345" customFormat="1"/>
    <row r="233" s="345" customFormat="1"/>
    <row r="234" s="345" customFormat="1"/>
    <row r="235" s="345" customFormat="1"/>
    <row r="236" s="345" customFormat="1"/>
    <row r="237" s="345" customFormat="1"/>
    <row r="238" s="345" customFormat="1"/>
    <row r="239" s="345" customFormat="1"/>
    <row r="240" s="345" customFormat="1"/>
    <row r="241" s="345" customFormat="1"/>
    <row r="242" s="345" customFormat="1"/>
    <row r="243" s="345" customFormat="1"/>
    <row r="244" s="345" customFormat="1"/>
    <row r="245" s="345" customFormat="1"/>
    <row r="246" s="345" customFormat="1"/>
    <row r="247" s="345" customFormat="1"/>
    <row r="248" s="345" customFormat="1"/>
    <row r="249" s="345" customFormat="1"/>
    <row r="250" s="345" customFormat="1"/>
    <row r="251" s="345" customFormat="1"/>
    <row r="252" s="345" customFormat="1"/>
    <row r="253" s="345" customFormat="1"/>
    <row r="254" s="345" customFormat="1"/>
    <row r="255" s="345" customFormat="1"/>
    <row r="256" s="345" customFormat="1"/>
    <row r="257" s="345" customFormat="1"/>
    <row r="258" s="345" customFormat="1"/>
    <row r="259" s="345" customFormat="1"/>
    <row r="260" s="345" customFormat="1"/>
    <row r="261" s="345" customFormat="1"/>
    <row r="262" s="345" customFormat="1"/>
    <row r="263" s="345" customFormat="1"/>
    <row r="264" s="345" customFormat="1"/>
    <row r="265" s="345" customFormat="1"/>
    <row r="266" s="345" customFormat="1"/>
    <row r="267" s="345" customFormat="1"/>
    <row r="268" s="345" customFormat="1"/>
    <row r="269" s="345" customFormat="1"/>
    <row r="270" s="345" customFormat="1"/>
    <row r="271" s="345" customFormat="1"/>
    <row r="272" s="345" customFormat="1"/>
    <row r="273" s="345" customFormat="1"/>
    <row r="274" s="345" customFormat="1"/>
    <row r="275" s="345" customFormat="1"/>
    <row r="276" s="345" customFormat="1"/>
    <row r="277" s="345" customFormat="1"/>
    <row r="278" s="345" customFormat="1"/>
    <row r="279" s="345" customFormat="1"/>
    <row r="280" s="345" customFormat="1"/>
    <row r="281" s="345" customFormat="1"/>
    <row r="282" s="345" customFormat="1"/>
    <row r="283" s="345" customFormat="1"/>
    <row r="284" s="345" customFormat="1"/>
    <row r="285" s="345" customFormat="1"/>
    <row r="286" s="345" customFormat="1"/>
    <row r="287" s="345" customFormat="1"/>
    <row r="288" s="345" customFormat="1"/>
    <row r="289" s="345" customFormat="1"/>
    <row r="290" s="345" customFormat="1"/>
    <row r="291" s="345" customFormat="1"/>
    <row r="292" s="345" customFormat="1"/>
    <row r="293" s="345" customFormat="1"/>
    <row r="294" s="345" customFormat="1"/>
    <row r="295" s="345" customFormat="1"/>
    <row r="296" s="345" customFormat="1"/>
    <row r="297" s="345" customFormat="1"/>
    <row r="298" s="345" customFormat="1"/>
    <row r="299" s="345" customFormat="1"/>
    <row r="300" s="345" customFormat="1"/>
    <row r="301" s="345" customFormat="1"/>
    <row r="302" s="345" customFormat="1"/>
    <row r="303" s="345" customFormat="1"/>
    <row r="304" s="345" customFormat="1"/>
    <row r="305" s="345" customFormat="1"/>
    <row r="306" s="345" customFormat="1"/>
    <row r="307" s="345" customFormat="1"/>
    <row r="308" s="345" customFormat="1"/>
    <row r="309" s="345" customFormat="1"/>
    <row r="310" s="345" customFormat="1"/>
    <row r="311" s="345" customFormat="1"/>
    <row r="312" s="345" customFormat="1"/>
    <row r="313" s="345" customFormat="1"/>
    <row r="314" s="345" customFormat="1"/>
    <row r="315" s="345" customFormat="1"/>
    <row r="316" s="345" customFormat="1"/>
    <row r="317" s="345" customFormat="1"/>
    <row r="318" s="345" customFormat="1"/>
    <row r="319" s="345" customFormat="1"/>
    <row r="320" s="345" customFormat="1"/>
    <row r="321" s="345" customFormat="1"/>
    <row r="322" s="345" customFormat="1"/>
    <row r="323" s="345" customFormat="1"/>
    <row r="324" s="345" customFormat="1"/>
    <row r="325" s="345" customFormat="1"/>
    <row r="326" s="345" customFormat="1"/>
    <row r="327" s="345" customFormat="1"/>
    <row r="328" s="345" customFormat="1"/>
    <row r="329" s="345" customFormat="1"/>
    <row r="330" s="345" customFormat="1"/>
    <row r="331" s="345" customFormat="1"/>
    <row r="332" s="345" customFormat="1"/>
    <row r="333" s="345" customFormat="1"/>
    <row r="334" s="345" customFormat="1"/>
    <row r="335" s="345" customFormat="1"/>
    <row r="336" s="345" customFormat="1"/>
    <row r="337" s="345" customFormat="1"/>
    <row r="338" s="345" customFormat="1"/>
    <row r="339" s="345" customFormat="1"/>
    <row r="340" s="345" customFormat="1"/>
    <row r="341" s="345" customFormat="1"/>
    <row r="342" s="345" customFormat="1"/>
    <row r="343" s="345" customFormat="1"/>
    <row r="344" s="345" customFormat="1"/>
    <row r="345" s="345" customFormat="1"/>
    <row r="346" s="345" customFormat="1"/>
    <row r="347" s="345" customFormat="1"/>
    <row r="348" s="345" customFormat="1"/>
    <row r="349" s="345" customFormat="1"/>
    <row r="350" s="345" customFormat="1"/>
    <row r="351" s="345" customFormat="1"/>
    <row r="352" s="345" customFormat="1"/>
    <row r="353" s="345" customFormat="1"/>
    <row r="354" s="345" customFormat="1"/>
    <row r="355" s="345" customFormat="1"/>
    <row r="356" s="345" customFormat="1"/>
    <row r="357" s="345" customFormat="1"/>
    <row r="358" s="345" customFormat="1"/>
    <row r="359" s="345" customFormat="1"/>
    <row r="360" s="345" customFormat="1"/>
    <row r="361" s="345" customFormat="1"/>
    <row r="362" s="345" customFormat="1"/>
    <row r="363" s="345" customFormat="1"/>
    <row r="364" s="345" customFormat="1"/>
    <row r="365" s="345" customFormat="1"/>
    <row r="366" s="345" customFormat="1"/>
    <row r="367" s="345" customFormat="1"/>
    <row r="368" s="345" customFormat="1"/>
    <row r="369" s="345" customFormat="1"/>
    <row r="370" s="345" customFormat="1"/>
    <row r="371" s="345" customFormat="1"/>
    <row r="372" s="345" customFormat="1"/>
    <row r="373" s="345" customFormat="1"/>
    <row r="374" s="345" customFormat="1"/>
    <row r="375" s="345" customFormat="1"/>
    <row r="376" s="345" customFormat="1"/>
    <row r="377" s="345" customFormat="1"/>
    <row r="378" s="345" customFormat="1"/>
    <row r="379" s="345" customFormat="1"/>
    <row r="380" s="345" customFormat="1"/>
    <row r="381" s="345" customFormat="1"/>
    <row r="382" s="345" customFormat="1"/>
    <row r="383" s="345" customFormat="1"/>
    <row r="384" s="345" customFormat="1"/>
    <row r="385" s="345" customFormat="1"/>
    <row r="386" s="345" customFormat="1"/>
    <row r="387" s="345" customFormat="1"/>
    <row r="388" s="345" customFormat="1"/>
    <row r="389" s="345" customFormat="1"/>
    <row r="390" s="345" customFormat="1"/>
    <row r="391" s="345" customFormat="1"/>
    <row r="392" s="345" customFormat="1"/>
    <row r="393" s="345" customFormat="1"/>
    <row r="394" s="345" customFormat="1"/>
    <row r="395" s="345" customFormat="1"/>
    <row r="396" s="345" customFormat="1"/>
    <row r="397" s="345" customFormat="1"/>
    <row r="398" s="345" customFormat="1"/>
    <row r="399" s="345" customFormat="1"/>
    <row r="400" s="345" customFormat="1"/>
    <row r="401" s="345" customFormat="1"/>
    <row r="402" s="345" customFormat="1"/>
    <row r="403" s="345" customFormat="1"/>
    <row r="404" s="345" customFormat="1"/>
    <row r="405" s="345" customFormat="1"/>
    <row r="406" s="345" customFormat="1"/>
    <row r="407" s="345" customFormat="1"/>
    <row r="408" s="345" customFormat="1"/>
    <row r="409" s="345" customFormat="1"/>
    <row r="410" s="345" customFormat="1"/>
    <row r="411" s="345" customFormat="1"/>
    <row r="412" s="345" customFormat="1"/>
    <row r="413" s="345" customFormat="1"/>
    <row r="414" s="345" customFormat="1"/>
    <row r="415" s="345" customFormat="1"/>
    <row r="416" s="345" customFormat="1"/>
    <row r="417" s="345" customFormat="1"/>
    <row r="418" s="345" customFormat="1"/>
    <row r="419" s="345" customFormat="1"/>
    <row r="420" s="345" customFormat="1"/>
    <row r="421" s="345" customFormat="1"/>
    <row r="422" s="345" customFormat="1"/>
    <row r="423" s="345" customFormat="1"/>
    <row r="424" s="345" customFormat="1"/>
    <row r="425" s="345" customFormat="1"/>
    <row r="426" s="345" customFormat="1"/>
    <row r="427" s="345" customFormat="1"/>
    <row r="428" s="345" customFormat="1"/>
    <row r="429" s="345" customFormat="1"/>
    <row r="430" s="345" customFormat="1"/>
    <row r="431" s="345" customFormat="1"/>
    <row r="432" s="345" customFormat="1"/>
    <row r="433" s="345" customFormat="1"/>
    <row r="434" s="345" customFormat="1"/>
    <row r="435" s="345" customFormat="1"/>
    <row r="436" s="345" customFormat="1"/>
    <row r="437" s="345" customFormat="1"/>
    <row r="438" s="345" customFormat="1"/>
    <row r="439" s="345" customFormat="1"/>
    <row r="440" s="345" customFormat="1"/>
    <row r="441" s="345" customFormat="1"/>
    <row r="442" s="345" customFormat="1"/>
    <row r="443" s="345" customFormat="1"/>
    <row r="444" s="345" customFormat="1"/>
    <row r="445" s="345" customFormat="1"/>
    <row r="446" s="345" customFormat="1"/>
    <row r="447" s="345" customFormat="1"/>
    <row r="448" s="345" customFormat="1"/>
    <row r="449" s="345" customFormat="1"/>
    <row r="450" s="345" customFormat="1"/>
    <row r="451" s="345" customFormat="1"/>
    <row r="452" s="345" customFormat="1"/>
    <row r="453" s="345" customFormat="1"/>
    <row r="454" s="345" customFormat="1"/>
    <row r="455" s="345" customFormat="1"/>
    <row r="456" s="345" customFormat="1"/>
    <row r="457" s="345" customFormat="1"/>
    <row r="458" s="345" customFormat="1"/>
    <row r="459" s="345" customFormat="1"/>
    <row r="460" s="345" customFormat="1"/>
    <row r="461" s="345" customFormat="1"/>
    <row r="462" s="345" customFormat="1"/>
    <row r="463" s="345" customFormat="1"/>
    <row r="464" s="345" customFormat="1"/>
    <row r="465" s="345" customFormat="1"/>
    <row r="466" s="345" customFormat="1"/>
    <row r="467" s="345" customFormat="1"/>
    <row r="468" s="345" customFormat="1"/>
    <row r="469" s="345" customFormat="1"/>
    <row r="470" s="345" customFormat="1"/>
    <row r="471" s="345" customFormat="1"/>
    <row r="472" s="345" customFormat="1"/>
    <row r="473" s="345" customFormat="1"/>
    <row r="474" s="345" customFormat="1"/>
    <row r="475" s="345" customFormat="1"/>
    <row r="476" s="345" customFormat="1"/>
    <row r="477" s="345" customFormat="1"/>
    <row r="478" s="345" customFormat="1"/>
    <row r="479" s="345" customFormat="1"/>
    <row r="480" s="345" customFormat="1"/>
    <row r="481" s="345" customFormat="1"/>
    <row r="482" s="345" customFormat="1"/>
    <row r="483" s="345" customFormat="1"/>
    <row r="484" s="345" customFormat="1"/>
    <row r="485" s="345" customFormat="1"/>
    <row r="486" s="345" customFormat="1"/>
    <row r="487" s="345" customFormat="1"/>
    <row r="488" s="345" customFormat="1"/>
    <row r="489" s="345" customFormat="1"/>
    <row r="490" s="345" customFormat="1"/>
    <row r="491" s="345" customFormat="1"/>
    <row r="492" s="345" customFormat="1"/>
    <row r="493" s="345" customFormat="1"/>
    <row r="494" s="345" customFormat="1"/>
    <row r="495" s="345" customFormat="1"/>
    <row r="496" s="345" customFormat="1"/>
    <row r="497" s="345" customFormat="1"/>
    <row r="498" s="345" customFormat="1"/>
    <row r="499" s="345" customFormat="1"/>
    <row r="500" s="345" customFormat="1"/>
    <row r="501" s="345" customFormat="1"/>
    <row r="502" s="345" customFormat="1"/>
    <row r="503" s="345" customFormat="1"/>
    <row r="504" s="345" customFormat="1"/>
    <row r="505" s="345" customFormat="1"/>
    <row r="506" s="345" customFormat="1"/>
    <row r="507" s="345" customFormat="1"/>
    <row r="508" s="345" customFormat="1"/>
    <row r="509" s="345" customFormat="1"/>
    <row r="510" s="345" customFormat="1"/>
    <row r="511" s="345" customFormat="1"/>
    <row r="512" s="345" customFormat="1"/>
    <row r="513" s="345" customFormat="1"/>
    <row r="514" s="345" customFormat="1"/>
    <row r="515" s="345" customFormat="1"/>
    <row r="516" s="345" customFormat="1"/>
    <row r="517" s="345" customFormat="1"/>
    <row r="518" s="345" customFormat="1"/>
    <row r="519" s="345" customFormat="1"/>
    <row r="520" s="345" customFormat="1"/>
    <row r="521" s="345" customFormat="1"/>
    <row r="522" s="345" customFormat="1"/>
    <row r="523" s="345" customFormat="1"/>
    <row r="524" s="345" customFormat="1"/>
    <row r="525" s="345" customFormat="1"/>
    <row r="526" s="345" customFormat="1"/>
    <row r="527" s="345" customFormat="1"/>
    <row r="528" s="345" customFormat="1"/>
    <row r="529" s="345" customFormat="1"/>
    <row r="530" s="345" customFormat="1"/>
    <row r="531" s="345" customFormat="1"/>
    <row r="532" s="345" customFormat="1"/>
    <row r="533" s="345" customFormat="1"/>
    <row r="534" s="345" customFormat="1"/>
    <row r="535" s="345" customFormat="1"/>
    <row r="536" s="345" customFormat="1"/>
    <row r="537" s="345" customFormat="1"/>
    <row r="538" s="345" customFormat="1"/>
    <row r="539" s="345" customFormat="1"/>
    <row r="540" s="345" customFormat="1"/>
    <row r="541" s="345" customFormat="1"/>
    <row r="542" s="345" customFormat="1"/>
    <row r="543" s="345" customFormat="1"/>
    <row r="544" s="345" customFormat="1"/>
    <row r="545" s="345" customFormat="1"/>
    <row r="546" s="345" customFormat="1"/>
    <row r="547" s="345" customFormat="1"/>
    <row r="548" s="345" customFormat="1"/>
    <row r="549" s="345" customFormat="1"/>
    <row r="550" s="345" customFormat="1"/>
    <row r="551" s="345" customFormat="1"/>
    <row r="552" s="345" customFormat="1"/>
    <row r="553" s="345" customFormat="1"/>
    <row r="554" s="345" customFormat="1"/>
    <row r="555" s="345" customFormat="1"/>
    <row r="556" s="345" customFormat="1"/>
    <row r="557" s="345" customFormat="1"/>
    <row r="558" s="345" customFormat="1"/>
    <row r="559" s="345" customFormat="1"/>
    <row r="560" s="345" customFormat="1"/>
    <row r="561" s="345" customFormat="1"/>
    <row r="562" s="345" customFormat="1"/>
    <row r="563" s="345" customFormat="1"/>
    <row r="564" s="345" customFormat="1"/>
    <row r="565" s="345" customFormat="1"/>
    <row r="566" s="345" customFormat="1"/>
    <row r="567" s="345" customFormat="1"/>
    <row r="568" s="345" customFormat="1"/>
    <row r="569" s="345" customFormat="1"/>
    <row r="570" s="345" customFormat="1"/>
    <row r="571" s="345" customFormat="1"/>
    <row r="572" s="345" customFormat="1"/>
    <row r="573" s="345" customFormat="1"/>
    <row r="574" s="345" customFormat="1"/>
    <row r="575" s="345" customFormat="1"/>
    <row r="576" s="345" customFormat="1"/>
    <row r="577" s="345" customFormat="1"/>
    <row r="578" s="345" customFormat="1"/>
    <row r="579" s="345" customFormat="1"/>
    <row r="580" s="345" customFormat="1"/>
    <row r="581" s="345" customFormat="1"/>
    <row r="582" s="345" customFormat="1"/>
    <row r="583" s="345" customFormat="1"/>
    <row r="584" s="345" customFormat="1"/>
    <row r="585" s="345" customFormat="1"/>
    <row r="586" s="345" customFormat="1"/>
    <row r="587" s="345" customFormat="1"/>
    <row r="588" s="345" customFormat="1"/>
    <row r="589" s="345" customFormat="1"/>
    <row r="590" s="345" customFormat="1"/>
    <row r="591" s="345" customFormat="1"/>
    <row r="592" s="345" customFormat="1"/>
    <row r="593" s="345" customFormat="1"/>
    <row r="594" s="345" customFormat="1"/>
    <row r="595" s="345" customFormat="1"/>
    <row r="596" s="345" customFormat="1"/>
    <row r="597" s="345" customFormat="1"/>
    <row r="598" s="345" customFormat="1"/>
    <row r="599" s="345" customFormat="1"/>
    <row r="600" s="345" customFormat="1"/>
    <row r="601" s="345" customFormat="1"/>
    <row r="602" s="345" customFormat="1"/>
    <row r="603" s="345" customFormat="1"/>
    <row r="604" s="345" customFormat="1"/>
    <row r="605" s="345" customFormat="1"/>
    <row r="606" s="345" customFormat="1"/>
    <row r="607" s="345" customFormat="1"/>
    <row r="608" s="345" customFormat="1"/>
    <row r="609" s="345" customFormat="1"/>
    <row r="610" s="345" customFormat="1"/>
    <row r="611" s="345" customFormat="1"/>
    <row r="612" s="345" customFormat="1"/>
    <row r="613" s="345" customFormat="1"/>
    <row r="614" s="345" customFormat="1"/>
    <row r="615" s="345" customFormat="1"/>
    <row r="616" s="345" customFormat="1"/>
    <row r="617" s="345" customFormat="1"/>
    <row r="618" s="345" customFormat="1"/>
    <row r="619" s="345" customFormat="1"/>
    <row r="620" s="345" customFormat="1"/>
    <row r="621" s="345" customFormat="1"/>
    <row r="622" s="345" customFormat="1"/>
    <row r="623" s="345" customFormat="1"/>
    <row r="624" s="345" customFormat="1"/>
    <row r="625" s="345" customFormat="1"/>
    <row r="626" s="345" customFormat="1"/>
    <row r="627" s="345" customFormat="1"/>
    <row r="628" s="345" customFormat="1"/>
    <row r="629" s="345" customFormat="1"/>
    <row r="630" s="345" customFormat="1"/>
    <row r="631" s="345" customFormat="1"/>
    <row r="632" s="345" customFormat="1"/>
    <row r="633" s="345" customFormat="1"/>
    <row r="634" s="345" customFormat="1"/>
    <row r="635" s="345" customFormat="1"/>
    <row r="636" s="345" customFormat="1"/>
    <row r="637" s="345" customFormat="1"/>
    <row r="638" s="345" customFormat="1"/>
    <row r="639" s="345" customFormat="1"/>
    <row r="640" s="345" customFormat="1"/>
    <row r="641" s="345" customFormat="1"/>
    <row r="642" s="345" customFormat="1"/>
    <row r="643" s="345" customFormat="1"/>
    <row r="644" s="345" customFormat="1"/>
    <row r="645" s="345" customFormat="1"/>
    <row r="646" s="345" customFormat="1"/>
    <row r="647" s="345" customFormat="1"/>
    <row r="648" s="345" customFormat="1"/>
    <row r="649" s="345" customFormat="1"/>
    <row r="650" s="345" customFormat="1"/>
    <row r="651" s="345" customFormat="1"/>
    <row r="652" s="345" customFormat="1"/>
    <row r="653" s="345" customFormat="1"/>
    <row r="654" s="345" customFormat="1"/>
    <row r="655" s="345" customFormat="1"/>
    <row r="656" s="345" customFormat="1"/>
    <row r="657" s="345" customFormat="1"/>
    <row r="658" s="345" customFormat="1"/>
    <row r="659" s="345" customFormat="1"/>
    <row r="660" s="345" customFormat="1"/>
    <row r="661" s="345" customFormat="1"/>
    <row r="662" s="345" customFormat="1"/>
    <row r="663" s="345" customFormat="1"/>
    <row r="664" s="345" customFormat="1"/>
    <row r="665" s="345" customFormat="1"/>
    <row r="666" s="345" customFormat="1"/>
    <row r="667" s="345" customFormat="1"/>
    <row r="668" s="345" customFormat="1"/>
    <row r="669" s="345" customFormat="1"/>
    <row r="670" s="345" customFormat="1"/>
    <row r="671" s="345" customFormat="1"/>
    <row r="672" s="345" customFormat="1"/>
    <row r="673" s="345" customFormat="1"/>
    <row r="674" s="345" customFormat="1"/>
    <row r="675" s="345" customFormat="1"/>
    <row r="676" s="345" customFormat="1"/>
    <row r="677" s="345" customFormat="1"/>
    <row r="678" s="345" customFormat="1"/>
    <row r="679" s="345" customFormat="1"/>
    <row r="680" s="345" customFormat="1"/>
    <row r="681" s="345" customFormat="1"/>
    <row r="682" s="345" customFormat="1"/>
    <row r="683" s="345" customFormat="1"/>
    <row r="684" s="345" customFormat="1"/>
    <row r="685" s="345" customFormat="1"/>
    <row r="686" s="345" customFormat="1"/>
    <row r="687" s="345" customFormat="1"/>
    <row r="688" s="345" customFormat="1"/>
    <row r="689" s="345" customFormat="1"/>
    <row r="690" s="345" customFormat="1"/>
    <row r="691" s="345" customFormat="1"/>
    <row r="692" s="345" customFormat="1"/>
    <row r="693" s="345" customFormat="1"/>
    <row r="694" s="345" customFormat="1"/>
    <row r="695" s="345" customFormat="1"/>
    <row r="696" s="345" customFormat="1"/>
    <row r="697" s="345" customFormat="1"/>
    <row r="698" s="345" customFormat="1"/>
    <row r="699" s="345" customFormat="1"/>
    <row r="700" s="345" customFormat="1"/>
    <row r="701" s="345" customFormat="1"/>
    <row r="702" s="345" customFormat="1"/>
    <row r="703" s="345" customFormat="1"/>
    <row r="704" s="345" customFormat="1"/>
    <row r="705" s="345" customFormat="1"/>
    <row r="706" s="345" customFormat="1"/>
    <row r="707" s="345" customFormat="1"/>
    <row r="708" s="345" customFormat="1"/>
    <row r="709" s="345" customFormat="1"/>
    <row r="710" s="345" customFormat="1"/>
    <row r="711" s="345" customFormat="1"/>
    <row r="712" s="345" customFormat="1"/>
    <row r="713" s="345" customFormat="1"/>
    <row r="714" s="345" customFormat="1"/>
    <row r="715" s="345" customFormat="1"/>
    <row r="716" s="345" customFormat="1"/>
    <row r="717" s="345" customFormat="1"/>
    <row r="718" s="345" customFormat="1"/>
    <row r="719" s="345" customFormat="1"/>
    <row r="720" s="345" customFormat="1"/>
    <row r="721" spans="25:28" s="345" customFormat="1"/>
    <row r="722" spans="25:28" s="345" customFormat="1"/>
    <row r="723" spans="25:28" s="345" customFormat="1"/>
    <row r="724" spans="25:28" s="345" customFormat="1"/>
    <row r="725" spans="25:28" s="345" customFormat="1"/>
    <row r="726" spans="25:28" s="345" customFormat="1"/>
    <row r="727" spans="25:28" s="345" customFormat="1"/>
    <row r="728" spans="25:28" s="345" customFormat="1"/>
    <row r="729" spans="25:28" s="345" customFormat="1">
      <c r="Z729" s="436"/>
      <c r="AA729" s="436"/>
      <c r="AB729" s="436"/>
    </row>
    <row r="730" spans="25:28" s="345" customFormat="1">
      <c r="Z730" s="436"/>
      <c r="AA730" s="436"/>
      <c r="AB730" s="436"/>
    </row>
    <row r="731" spans="25:28" s="345" customFormat="1">
      <c r="Y731" s="436"/>
      <c r="Z731" s="436"/>
      <c r="AA731" s="436"/>
      <c r="AB731" s="436"/>
    </row>
    <row r="732" spans="25:28" s="345" customFormat="1">
      <c r="Y732" s="436"/>
      <c r="Z732" s="436"/>
      <c r="AA732" s="436"/>
      <c r="AB732" s="436"/>
    </row>
  </sheetData>
  <mergeCells count="2">
    <mergeCell ref="A7:AI7"/>
    <mergeCell ref="A8:AI8"/>
  </mergeCells>
  <hyperlinks>
    <hyperlink ref="A1" location="Índice!A1" display="Índice" xr:uid="{FA393725-B5E2-41B9-BDA0-F3B9FA62FF4F}"/>
  </hyperlinks>
  <printOptions horizontalCentered="1" verticalCentered="1"/>
  <pageMargins left="0.6692913385826772" right="0.43307086614173229" top="0.11811023622047245" bottom="0.11811023622047245" header="0.19685039370078741" footer="0.19685039370078741"/>
  <pageSetup orientation="landscape" r:id="rId1"/>
  <headerFooter alignWithMargins="0"/>
  <drawing r:id="rId2"/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F00-000000000000}">
  <sheetPr>
    <tabColor theme="7" tint="0.39997558519241921"/>
    <pageSetUpPr fitToPage="1"/>
  </sheetPr>
  <dimension ref="A1:M397"/>
  <sheetViews>
    <sheetView showGridLines="0" zoomScaleNormal="100" zoomScaleSheetLayoutView="100" workbookViewId="0">
      <pane xSplit="1" ySplit="12" topLeftCell="B381" activePane="bottomRight" state="frozen"/>
      <selection pane="topRight" activeCell="A324" sqref="A324"/>
      <selection pane="bottomLeft" activeCell="A324" sqref="A324"/>
      <selection pane="bottomRight" activeCell="M401" sqref="M401"/>
    </sheetView>
  </sheetViews>
  <sheetFormatPr baseColWidth="10" defaultColWidth="13.33203125" defaultRowHeight="12"/>
  <cols>
    <col min="1" max="1" width="7.1640625" style="109" customWidth="1"/>
    <col min="2" max="2" width="30.5" style="109" customWidth="1"/>
    <col min="3" max="8" width="11.6640625" style="106" customWidth="1"/>
    <col min="9" max="16384" width="13.33203125" style="106"/>
  </cols>
  <sheetData>
    <row r="1" spans="1:8" ht="13.9" customHeight="1">
      <c r="A1" s="813" t="s">
        <v>44</v>
      </c>
    </row>
    <row r="2" spans="1:8" ht="13.9" customHeight="1"/>
    <row r="3" spans="1:8" ht="13.9" customHeight="1"/>
    <row r="4" spans="1:8" ht="13.9" customHeight="1"/>
    <row r="5" spans="1:8" ht="13.9" customHeight="1"/>
    <row r="6" spans="1:8" ht="13.9" customHeight="1"/>
    <row r="7" spans="1:8" ht="18">
      <c r="A7" s="2172" t="s">
        <v>1458</v>
      </c>
      <c r="B7" s="2172"/>
      <c r="C7" s="2172"/>
      <c r="D7" s="2172"/>
      <c r="E7" s="2172"/>
      <c r="F7" s="2172"/>
      <c r="G7" s="2172"/>
      <c r="H7" s="2172"/>
    </row>
    <row r="8" spans="1:8" ht="12.75">
      <c r="A8" s="235" t="s">
        <v>534</v>
      </c>
      <c r="B8" s="235"/>
      <c r="C8" s="224"/>
      <c r="D8" s="224"/>
      <c r="E8" s="224"/>
      <c r="F8" s="224"/>
      <c r="G8" s="236"/>
      <c r="H8" s="236"/>
    </row>
    <row r="9" spans="1:8" ht="12.75">
      <c r="A9" s="235" t="s">
        <v>535</v>
      </c>
      <c r="B9" s="235"/>
      <c r="C9" s="224"/>
      <c r="D9" s="224"/>
      <c r="E9" s="224"/>
      <c r="F9" s="224"/>
      <c r="G9" s="236"/>
      <c r="H9" s="236"/>
    </row>
    <row r="10" spans="1:8" ht="13.5" thickBot="1">
      <c r="A10" s="238" t="s">
        <v>536</v>
      </c>
      <c r="B10" s="238"/>
      <c r="C10" s="239"/>
      <c r="D10" s="239"/>
      <c r="E10" s="239"/>
      <c r="F10" s="239"/>
      <c r="G10" s="240"/>
      <c r="H10" s="240"/>
    </row>
    <row r="11" spans="1:8" s="107" customFormat="1" ht="13.9" customHeight="1" thickTop="1">
      <c r="A11" s="2176" t="s">
        <v>107</v>
      </c>
      <c r="B11" s="241" t="s">
        <v>537</v>
      </c>
      <c r="C11" s="2178" t="s">
        <v>538</v>
      </c>
      <c r="D11" s="2178"/>
      <c r="E11" s="2178"/>
      <c r="F11" s="2179"/>
      <c r="G11" s="2180" t="s">
        <v>353</v>
      </c>
      <c r="H11" s="2180"/>
    </row>
    <row r="12" spans="1:8" s="107" customFormat="1" ht="36">
      <c r="A12" s="2177"/>
      <c r="B12" s="1091" t="s">
        <v>539</v>
      </c>
      <c r="C12" s="1090" t="s">
        <v>540</v>
      </c>
      <c r="D12" s="1090" t="s">
        <v>541</v>
      </c>
      <c r="E12" s="1090" t="s">
        <v>542</v>
      </c>
      <c r="F12" s="1091" t="s">
        <v>543</v>
      </c>
      <c r="G12" s="1090" t="s">
        <v>544</v>
      </c>
      <c r="H12" s="237" t="s">
        <v>545</v>
      </c>
    </row>
    <row r="13" spans="1:8" ht="13.9" hidden="1" customHeight="1">
      <c r="A13" s="94">
        <v>1990</v>
      </c>
      <c r="B13" s="108"/>
      <c r="C13" s="108">
        <v>12</v>
      </c>
      <c r="D13" s="108"/>
      <c r="E13" s="108"/>
      <c r="F13" s="108"/>
      <c r="G13" s="108" t="s">
        <v>546</v>
      </c>
      <c r="H13" s="108" t="s">
        <v>546</v>
      </c>
    </row>
    <row r="14" spans="1:8" ht="13.9" hidden="1" customHeight="1">
      <c r="A14" s="94">
        <v>1991</v>
      </c>
      <c r="B14" s="108"/>
      <c r="C14" s="108">
        <v>14.08</v>
      </c>
      <c r="D14" s="108"/>
      <c r="E14" s="108"/>
      <c r="F14" s="108"/>
      <c r="G14" s="108" t="s">
        <v>546</v>
      </c>
      <c r="H14" s="108" t="s">
        <v>546</v>
      </c>
    </row>
    <row r="15" spans="1:8" ht="13.9" hidden="1" customHeight="1">
      <c r="A15" s="94">
        <v>1992</v>
      </c>
      <c r="B15" s="108"/>
      <c r="C15" s="108">
        <v>11.3</v>
      </c>
      <c r="D15" s="108"/>
      <c r="E15" s="108"/>
      <c r="F15" s="108"/>
      <c r="G15" s="108">
        <v>30.1</v>
      </c>
      <c r="H15" s="108">
        <v>24</v>
      </c>
    </row>
    <row r="16" spans="1:8" ht="13.9" hidden="1" customHeight="1">
      <c r="A16" s="94">
        <v>1993</v>
      </c>
      <c r="B16" s="108"/>
      <c r="C16" s="108">
        <v>11.2</v>
      </c>
      <c r="D16" s="108"/>
      <c r="E16" s="108"/>
      <c r="F16" s="108"/>
      <c r="G16" s="108">
        <v>34.200000000000003</v>
      </c>
      <c r="H16" s="108">
        <v>27.17</v>
      </c>
    </row>
    <row r="17" spans="1:8" ht="13.9" hidden="1" customHeight="1">
      <c r="A17" s="94">
        <v>1994</v>
      </c>
      <c r="B17" s="108"/>
      <c r="C17" s="108">
        <v>11.998333333333335</v>
      </c>
      <c r="D17" s="108"/>
      <c r="E17" s="108"/>
      <c r="F17" s="108"/>
      <c r="G17" s="108">
        <v>18.636666666666667</v>
      </c>
      <c r="H17" s="108">
        <v>19.2</v>
      </c>
    </row>
    <row r="18" spans="1:8" ht="13.9" hidden="1" customHeight="1">
      <c r="A18" s="230">
        <v>34335</v>
      </c>
      <c r="B18" s="105"/>
      <c r="C18" s="105">
        <v>11.35</v>
      </c>
      <c r="D18" s="105"/>
      <c r="E18" s="105"/>
      <c r="F18" s="105"/>
      <c r="G18" s="105">
        <v>21.7</v>
      </c>
      <c r="H18" s="105">
        <v>20</v>
      </c>
    </row>
    <row r="19" spans="1:8" ht="13.9" hidden="1" customHeight="1">
      <c r="A19" s="230">
        <v>34366</v>
      </c>
      <c r="B19" s="105"/>
      <c r="C19" s="105">
        <v>11.74</v>
      </c>
      <c r="D19" s="105"/>
      <c r="E19" s="105"/>
      <c r="F19" s="105"/>
      <c r="G19" s="105">
        <v>32.700000000000003</v>
      </c>
      <c r="H19" s="105">
        <v>24</v>
      </c>
    </row>
    <row r="20" spans="1:8" ht="13.9" hidden="1" customHeight="1">
      <c r="A20" s="230">
        <v>34394</v>
      </c>
      <c r="B20" s="105"/>
      <c r="C20" s="105">
        <v>12.19</v>
      </c>
      <c r="D20" s="105"/>
      <c r="E20" s="105"/>
      <c r="F20" s="105"/>
      <c r="G20" s="105">
        <v>20.2</v>
      </c>
      <c r="H20" s="105">
        <v>25</v>
      </c>
    </row>
    <row r="21" spans="1:8" ht="13.9" hidden="1" customHeight="1">
      <c r="A21" s="230">
        <v>34425</v>
      </c>
      <c r="B21" s="105"/>
      <c r="C21" s="105">
        <v>11.93</v>
      </c>
      <c r="D21" s="105"/>
      <c r="E21" s="105"/>
      <c r="F21" s="105"/>
      <c r="G21" s="105">
        <v>17</v>
      </c>
      <c r="H21" s="105">
        <v>20</v>
      </c>
    </row>
    <row r="22" spans="1:8" ht="13.9" hidden="1" customHeight="1">
      <c r="A22" s="230">
        <v>34455</v>
      </c>
      <c r="B22" s="105"/>
      <c r="C22" s="105">
        <v>11.89</v>
      </c>
      <c r="D22" s="105"/>
      <c r="E22" s="105"/>
      <c r="F22" s="105"/>
      <c r="G22" s="105">
        <v>21.91</v>
      </c>
      <c r="H22" s="105">
        <v>23</v>
      </c>
    </row>
    <row r="23" spans="1:8" ht="13.9" hidden="1" customHeight="1">
      <c r="A23" s="230">
        <v>34486</v>
      </c>
      <c r="B23" s="105"/>
      <c r="C23" s="105">
        <v>12.3</v>
      </c>
      <c r="D23" s="105"/>
      <c r="E23" s="105"/>
      <c r="F23" s="105"/>
      <c r="G23" s="105">
        <v>19.8</v>
      </c>
      <c r="H23" s="105">
        <v>22.8</v>
      </c>
    </row>
    <row r="24" spans="1:8" ht="13.9" hidden="1" customHeight="1">
      <c r="A24" s="230">
        <v>34516</v>
      </c>
      <c r="B24" s="105"/>
      <c r="C24" s="105">
        <v>12.29</v>
      </c>
      <c r="D24" s="105"/>
      <c r="E24" s="105"/>
      <c r="F24" s="105"/>
      <c r="G24" s="105">
        <v>14.62</v>
      </c>
      <c r="H24" s="105">
        <v>20.5</v>
      </c>
    </row>
    <row r="25" spans="1:8" ht="13.9" hidden="1" customHeight="1">
      <c r="A25" s="230">
        <v>34547</v>
      </c>
      <c r="B25" s="105"/>
      <c r="C25" s="105">
        <v>11.96</v>
      </c>
      <c r="D25" s="105"/>
      <c r="E25" s="105"/>
      <c r="F25" s="105"/>
      <c r="G25" s="105">
        <v>12.22</v>
      </c>
      <c r="H25" s="105">
        <v>18.559999999999999</v>
      </c>
    </row>
    <row r="26" spans="1:8" ht="13.9" hidden="1" customHeight="1">
      <c r="A26" s="230">
        <v>34578</v>
      </c>
      <c r="B26" s="105"/>
      <c r="C26" s="105">
        <v>11.95</v>
      </c>
      <c r="D26" s="105"/>
      <c r="E26" s="105"/>
      <c r="F26" s="105"/>
      <c r="G26" s="105">
        <v>13.07</v>
      </c>
      <c r="H26" s="105">
        <v>17.649999999999999</v>
      </c>
    </row>
    <row r="27" spans="1:8" ht="13.9" hidden="1" customHeight="1">
      <c r="A27" s="230">
        <v>34608</v>
      </c>
      <c r="B27" s="105"/>
      <c r="C27" s="105">
        <v>11.98</v>
      </c>
      <c r="D27" s="105"/>
      <c r="E27" s="105"/>
      <c r="F27" s="105"/>
      <c r="G27" s="105">
        <v>11.29</v>
      </c>
      <c r="H27" s="105">
        <v>17</v>
      </c>
    </row>
    <row r="28" spans="1:8" ht="13.9" hidden="1" customHeight="1">
      <c r="A28" s="230">
        <v>34639</v>
      </c>
      <c r="B28" s="105"/>
      <c r="C28" s="105">
        <v>12.21</v>
      </c>
      <c r="D28" s="105"/>
      <c r="E28" s="105"/>
      <c r="F28" s="105"/>
      <c r="G28" s="105">
        <v>14.82</v>
      </c>
      <c r="H28" s="105">
        <v>17</v>
      </c>
    </row>
    <row r="29" spans="1:8" ht="13.9" hidden="1" customHeight="1">
      <c r="A29" s="230">
        <v>34669</v>
      </c>
      <c r="B29" s="105"/>
      <c r="C29" s="105">
        <v>12.19</v>
      </c>
      <c r="D29" s="105"/>
      <c r="E29" s="105"/>
      <c r="F29" s="105"/>
      <c r="G29" s="105">
        <v>24.31</v>
      </c>
      <c r="H29" s="105">
        <v>19.149999999999999</v>
      </c>
    </row>
    <row r="30" spans="1:8" ht="13.9" hidden="1" customHeight="1">
      <c r="A30" s="230">
        <v>34700</v>
      </c>
      <c r="B30" s="105"/>
      <c r="C30" s="105">
        <v>12.71</v>
      </c>
      <c r="D30" s="105"/>
      <c r="E30" s="105"/>
      <c r="F30" s="105"/>
      <c r="G30" s="105">
        <v>15.07</v>
      </c>
      <c r="H30" s="105" t="s">
        <v>546</v>
      </c>
    </row>
    <row r="31" spans="1:8" ht="13.9" hidden="1" customHeight="1">
      <c r="A31" s="230">
        <v>34731</v>
      </c>
      <c r="B31" s="105"/>
      <c r="C31" s="105">
        <v>12.4</v>
      </c>
      <c r="D31" s="105"/>
      <c r="E31" s="105"/>
      <c r="F31" s="105"/>
      <c r="G31" s="105">
        <v>19.489999999999998</v>
      </c>
      <c r="H31" s="105" t="s">
        <v>546</v>
      </c>
    </row>
    <row r="32" spans="1:8" ht="13.9" hidden="1" customHeight="1">
      <c r="A32" s="230">
        <v>34759</v>
      </c>
      <c r="B32" s="105"/>
      <c r="C32" s="105">
        <v>12.2</v>
      </c>
      <c r="D32" s="105"/>
      <c r="E32" s="105"/>
      <c r="F32" s="105"/>
      <c r="G32" s="105">
        <v>28.47</v>
      </c>
      <c r="H32" s="105" t="s">
        <v>546</v>
      </c>
    </row>
    <row r="33" spans="1:8" ht="13.9" hidden="1" customHeight="1">
      <c r="A33" s="230">
        <v>34790</v>
      </c>
      <c r="B33" s="105"/>
      <c r="C33" s="105">
        <v>12.04</v>
      </c>
      <c r="D33" s="105"/>
      <c r="E33" s="105"/>
      <c r="F33" s="105"/>
      <c r="G33" s="105">
        <v>26.93</v>
      </c>
      <c r="H33" s="105" t="s">
        <v>546</v>
      </c>
    </row>
    <row r="34" spans="1:8" ht="13.9" hidden="1" customHeight="1">
      <c r="A34" s="230">
        <v>34820</v>
      </c>
      <c r="B34" s="105"/>
      <c r="C34" s="105">
        <v>11.46</v>
      </c>
      <c r="D34" s="105"/>
      <c r="E34" s="105"/>
      <c r="F34" s="105"/>
      <c r="G34" s="105">
        <v>24</v>
      </c>
      <c r="H34" s="105" t="s">
        <v>546</v>
      </c>
    </row>
    <row r="35" spans="1:8" ht="13.9" hidden="1" customHeight="1">
      <c r="A35" s="230">
        <v>34851</v>
      </c>
      <c r="B35" s="105"/>
      <c r="C35" s="105">
        <v>12.99</v>
      </c>
      <c r="D35" s="105"/>
      <c r="E35" s="105"/>
      <c r="F35" s="105"/>
      <c r="G35" s="105">
        <v>19.77</v>
      </c>
      <c r="H35" s="105">
        <v>20</v>
      </c>
    </row>
    <row r="36" spans="1:8" ht="13.9" hidden="1" customHeight="1">
      <c r="A36" s="230">
        <v>34881</v>
      </c>
      <c r="B36" s="105"/>
      <c r="C36" s="105">
        <v>10.76</v>
      </c>
      <c r="D36" s="105"/>
      <c r="E36" s="105"/>
      <c r="F36" s="105"/>
      <c r="G36" s="105">
        <v>20.32</v>
      </c>
      <c r="H36" s="105">
        <v>20</v>
      </c>
    </row>
    <row r="37" spans="1:8" ht="13.9" hidden="1" customHeight="1">
      <c r="A37" s="230">
        <v>34912</v>
      </c>
      <c r="B37" s="105"/>
      <c r="C37" s="105">
        <v>10.66</v>
      </c>
      <c r="D37" s="105"/>
      <c r="E37" s="105"/>
      <c r="F37" s="105"/>
      <c r="G37" s="105">
        <v>17.86</v>
      </c>
      <c r="H37" s="105">
        <v>22</v>
      </c>
    </row>
    <row r="38" spans="1:8" ht="13.9" hidden="1" customHeight="1">
      <c r="A38" s="230">
        <v>34943</v>
      </c>
      <c r="B38" s="105"/>
      <c r="C38" s="105">
        <v>10.63</v>
      </c>
      <c r="D38" s="105"/>
      <c r="E38" s="105"/>
      <c r="F38" s="105"/>
      <c r="G38" s="105">
        <v>17.3</v>
      </c>
      <c r="H38" s="105">
        <v>22</v>
      </c>
    </row>
    <row r="39" spans="1:8" ht="13.9" hidden="1" customHeight="1">
      <c r="A39" s="230">
        <v>34973</v>
      </c>
      <c r="B39" s="105"/>
      <c r="C39" s="105">
        <v>10.78</v>
      </c>
      <c r="D39" s="105"/>
      <c r="E39" s="105"/>
      <c r="F39" s="105"/>
      <c r="G39" s="105">
        <v>19.420000000000002</v>
      </c>
      <c r="H39" s="105">
        <v>22</v>
      </c>
    </row>
    <row r="40" spans="1:8" ht="13.9" hidden="1" customHeight="1">
      <c r="A40" s="230">
        <v>35004</v>
      </c>
      <c r="B40" s="105"/>
      <c r="C40" s="105">
        <v>11.04</v>
      </c>
      <c r="D40" s="105"/>
      <c r="E40" s="105"/>
      <c r="F40" s="105"/>
      <c r="G40" s="105">
        <v>16.989999999999998</v>
      </c>
      <c r="H40" s="105">
        <v>22</v>
      </c>
    </row>
    <row r="41" spans="1:8" ht="13.9" hidden="1" customHeight="1">
      <c r="A41" s="230">
        <v>35034</v>
      </c>
      <c r="B41" s="105"/>
      <c r="C41" s="105">
        <v>10.73</v>
      </c>
      <c r="D41" s="105"/>
      <c r="E41" s="105"/>
      <c r="F41" s="105"/>
      <c r="G41" s="105">
        <v>17.47</v>
      </c>
      <c r="H41" s="105">
        <v>21.03</v>
      </c>
    </row>
    <row r="42" spans="1:8" ht="13.9" hidden="1" customHeight="1">
      <c r="A42" s="230">
        <v>35065</v>
      </c>
      <c r="B42" s="105"/>
      <c r="C42" s="105">
        <v>11.11</v>
      </c>
      <c r="D42" s="105"/>
      <c r="E42" s="105"/>
      <c r="F42" s="105"/>
      <c r="G42" s="105">
        <v>12.6</v>
      </c>
      <c r="H42" s="105">
        <v>20.5</v>
      </c>
    </row>
    <row r="43" spans="1:8" ht="13.9" hidden="1" customHeight="1">
      <c r="A43" s="230">
        <v>35096</v>
      </c>
      <c r="B43" s="105"/>
      <c r="C43" s="105">
        <v>11.54</v>
      </c>
      <c r="D43" s="105"/>
      <c r="E43" s="105"/>
      <c r="F43" s="105"/>
      <c r="G43" s="105">
        <v>13.21</v>
      </c>
      <c r="H43" s="105">
        <v>20.5</v>
      </c>
    </row>
    <row r="44" spans="1:8" ht="13.9" hidden="1" customHeight="1">
      <c r="A44" s="230">
        <v>35125</v>
      </c>
      <c r="B44" s="105"/>
      <c r="C44" s="105">
        <v>11.48</v>
      </c>
      <c r="D44" s="105"/>
      <c r="E44" s="105"/>
      <c r="F44" s="105"/>
      <c r="G44" s="105">
        <v>16.510000000000002</v>
      </c>
      <c r="H44" s="105">
        <v>20.5</v>
      </c>
    </row>
    <row r="45" spans="1:8" ht="13.9" hidden="1" customHeight="1">
      <c r="A45" s="230">
        <v>35156</v>
      </c>
      <c r="B45" s="105"/>
      <c r="C45" s="105">
        <v>11.06</v>
      </c>
      <c r="D45" s="105"/>
      <c r="E45" s="105"/>
      <c r="F45" s="105"/>
      <c r="G45" s="105">
        <v>18.47</v>
      </c>
      <c r="H45" s="105">
        <v>20.5</v>
      </c>
    </row>
    <row r="46" spans="1:8" ht="13.9" hidden="1" customHeight="1">
      <c r="A46" s="230">
        <v>35186</v>
      </c>
      <c r="B46" s="105"/>
      <c r="C46" s="105">
        <v>9.99</v>
      </c>
      <c r="D46" s="105"/>
      <c r="E46" s="105"/>
      <c r="F46" s="105"/>
      <c r="G46" s="105">
        <v>17.149999999999999</v>
      </c>
      <c r="H46" s="105">
        <v>20.5</v>
      </c>
    </row>
    <row r="47" spans="1:8" ht="13.9" hidden="1" customHeight="1">
      <c r="A47" s="230">
        <v>35217</v>
      </c>
      <c r="B47" s="105"/>
      <c r="C47" s="105">
        <v>9.6999999999999993</v>
      </c>
      <c r="D47" s="105"/>
      <c r="E47" s="105"/>
      <c r="F47" s="105"/>
      <c r="G47" s="105">
        <v>15.03</v>
      </c>
      <c r="H47" s="105">
        <v>18.5</v>
      </c>
    </row>
    <row r="48" spans="1:8" ht="13.9" hidden="1" customHeight="1">
      <c r="A48" s="230">
        <v>35247</v>
      </c>
      <c r="B48" s="105"/>
      <c r="C48" s="105">
        <v>9.19</v>
      </c>
      <c r="D48" s="105"/>
      <c r="E48" s="105"/>
      <c r="F48" s="105"/>
      <c r="G48" s="105">
        <v>16.7</v>
      </c>
      <c r="H48" s="105">
        <v>18.5</v>
      </c>
    </row>
    <row r="49" spans="1:8" ht="13.9" hidden="1" customHeight="1">
      <c r="A49" s="230">
        <v>35278</v>
      </c>
      <c r="B49" s="105"/>
      <c r="C49" s="105">
        <v>9.36</v>
      </c>
      <c r="D49" s="105"/>
      <c r="E49" s="105"/>
      <c r="F49" s="105"/>
      <c r="G49" s="105">
        <v>17.95</v>
      </c>
      <c r="H49" s="105">
        <v>18.5</v>
      </c>
    </row>
    <row r="50" spans="1:8" ht="13.9" hidden="1" customHeight="1">
      <c r="A50" s="230">
        <v>35309</v>
      </c>
      <c r="B50" s="105"/>
      <c r="C50" s="105">
        <v>8.66</v>
      </c>
      <c r="D50" s="105"/>
      <c r="E50" s="105"/>
      <c r="F50" s="105"/>
      <c r="G50" s="105">
        <v>15.41</v>
      </c>
      <c r="H50" s="105">
        <v>18.5</v>
      </c>
    </row>
    <row r="51" spans="1:8" ht="13.9" hidden="1" customHeight="1">
      <c r="A51" s="230">
        <v>35339</v>
      </c>
      <c r="B51" s="105"/>
      <c r="C51" s="105">
        <v>8.76</v>
      </c>
      <c r="D51" s="105"/>
      <c r="E51" s="105"/>
      <c r="F51" s="105"/>
      <c r="G51" s="105">
        <v>17.93</v>
      </c>
      <c r="H51" s="105">
        <v>18.5</v>
      </c>
    </row>
    <row r="52" spans="1:8" ht="13.9" hidden="1" customHeight="1">
      <c r="A52" s="230">
        <v>35370</v>
      </c>
      <c r="B52" s="105"/>
      <c r="C52" s="105">
        <v>8.5500000000000007</v>
      </c>
      <c r="D52" s="105"/>
      <c r="E52" s="105"/>
      <c r="F52" s="105"/>
      <c r="G52" s="105">
        <v>20.77</v>
      </c>
      <c r="H52" s="105" t="s">
        <v>546</v>
      </c>
    </row>
    <row r="53" spans="1:8" ht="13.9" hidden="1" customHeight="1">
      <c r="A53" s="230">
        <v>35400</v>
      </c>
      <c r="B53" s="105"/>
      <c r="C53" s="105">
        <v>9.69</v>
      </c>
      <c r="D53" s="105"/>
      <c r="E53" s="105"/>
      <c r="F53" s="105"/>
      <c r="G53" s="105">
        <v>17.100000000000001</v>
      </c>
      <c r="H53" s="105" t="s">
        <v>546</v>
      </c>
    </row>
    <row r="54" spans="1:8" ht="13.9" hidden="1" customHeight="1">
      <c r="A54" s="230">
        <v>35431</v>
      </c>
      <c r="B54" s="105"/>
      <c r="C54" s="105">
        <v>8.17</v>
      </c>
      <c r="D54" s="105"/>
      <c r="E54" s="105"/>
      <c r="F54" s="105"/>
      <c r="G54" s="105">
        <v>14.05</v>
      </c>
      <c r="H54" s="105" t="s">
        <v>546</v>
      </c>
    </row>
    <row r="55" spans="1:8" ht="13.9" hidden="1" customHeight="1">
      <c r="A55" s="230">
        <v>35462</v>
      </c>
      <c r="B55" s="105"/>
      <c r="C55" s="105">
        <v>7.5</v>
      </c>
      <c r="D55" s="105"/>
      <c r="E55" s="105"/>
      <c r="F55" s="105"/>
      <c r="G55" s="105">
        <v>14.68</v>
      </c>
      <c r="H55" s="105" t="s">
        <v>546</v>
      </c>
    </row>
    <row r="56" spans="1:8" ht="13.9" hidden="1" customHeight="1">
      <c r="A56" s="230">
        <v>35490</v>
      </c>
      <c r="B56" s="105"/>
      <c r="C56" s="105">
        <v>7.16</v>
      </c>
      <c r="D56" s="105"/>
      <c r="E56" s="105"/>
      <c r="F56" s="105"/>
      <c r="G56" s="105">
        <v>14.86</v>
      </c>
      <c r="H56" s="105">
        <v>15</v>
      </c>
    </row>
    <row r="57" spans="1:8" ht="13.9" hidden="1" customHeight="1">
      <c r="A57" s="230">
        <v>35521</v>
      </c>
      <c r="B57" s="105"/>
      <c r="C57" s="105">
        <v>7.12</v>
      </c>
      <c r="D57" s="105"/>
      <c r="E57" s="105"/>
      <c r="F57" s="105"/>
      <c r="G57" s="105">
        <v>12.71</v>
      </c>
      <c r="H57" s="105">
        <v>15</v>
      </c>
    </row>
    <row r="58" spans="1:8" ht="13.9" hidden="1" customHeight="1">
      <c r="A58" s="230">
        <v>35551</v>
      </c>
      <c r="B58" s="105"/>
      <c r="C58" s="105">
        <v>7.45</v>
      </c>
      <c r="D58" s="105"/>
      <c r="E58" s="105"/>
      <c r="F58" s="105"/>
      <c r="G58" s="105">
        <v>12.43</v>
      </c>
      <c r="H58" s="105">
        <v>15</v>
      </c>
    </row>
    <row r="59" spans="1:8" ht="13.9" hidden="1" customHeight="1">
      <c r="A59" s="230">
        <v>35582</v>
      </c>
      <c r="B59" s="105"/>
      <c r="C59" s="105">
        <v>6.85</v>
      </c>
      <c r="D59" s="105"/>
      <c r="E59" s="105"/>
      <c r="F59" s="105"/>
      <c r="G59" s="105">
        <v>14.98</v>
      </c>
      <c r="H59" s="105" t="s">
        <v>546</v>
      </c>
    </row>
    <row r="60" spans="1:8" ht="13.9" hidden="1" customHeight="1">
      <c r="A60" s="230">
        <v>35612</v>
      </c>
      <c r="B60" s="105"/>
      <c r="C60" s="105">
        <v>7.09</v>
      </c>
      <c r="D60" s="105"/>
      <c r="E60" s="105"/>
      <c r="F60" s="105"/>
      <c r="G60" s="105">
        <v>6.81</v>
      </c>
      <c r="H60" s="105" t="s">
        <v>546</v>
      </c>
    </row>
    <row r="61" spans="1:8" ht="13.9" hidden="1" customHeight="1">
      <c r="A61" s="230">
        <v>35643</v>
      </c>
      <c r="B61" s="105"/>
      <c r="C61" s="105">
        <v>6.61</v>
      </c>
      <c r="D61" s="105"/>
      <c r="E61" s="105"/>
      <c r="F61" s="105"/>
      <c r="G61" s="105">
        <v>7.39</v>
      </c>
      <c r="H61" s="105" t="s">
        <v>546</v>
      </c>
    </row>
    <row r="62" spans="1:8" ht="13.9" hidden="1" customHeight="1">
      <c r="A62" s="230">
        <v>35674</v>
      </c>
      <c r="B62" s="105"/>
      <c r="C62" s="105">
        <v>6.59</v>
      </c>
      <c r="D62" s="105"/>
      <c r="E62" s="105"/>
      <c r="F62" s="105"/>
      <c r="G62" s="105">
        <v>8.86</v>
      </c>
      <c r="H62" s="105" t="s">
        <v>546</v>
      </c>
    </row>
    <row r="63" spans="1:8" ht="13.9" hidden="1" customHeight="1">
      <c r="A63" s="230">
        <v>35704</v>
      </c>
      <c r="B63" s="105"/>
      <c r="C63" s="105">
        <v>6.48</v>
      </c>
      <c r="D63" s="105"/>
      <c r="E63" s="105"/>
      <c r="F63" s="105"/>
      <c r="G63" s="105">
        <v>8.26</v>
      </c>
      <c r="H63" s="105" t="s">
        <v>546</v>
      </c>
    </row>
    <row r="64" spans="1:8" ht="13.9" hidden="1" customHeight="1">
      <c r="A64" s="230">
        <v>35735</v>
      </c>
      <c r="B64" s="105"/>
      <c r="C64" s="105">
        <v>6.28</v>
      </c>
      <c r="D64" s="105"/>
      <c r="E64" s="105"/>
      <c r="F64" s="105"/>
      <c r="G64" s="105">
        <v>17.18</v>
      </c>
      <c r="H64" s="105" t="s">
        <v>546</v>
      </c>
    </row>
    <row r="65" spans="1:8" ht="13.9" hidden="1" customHeight="1">
      <c r="A65" s="230">
        <v>35765</v>
      </c>
      <c r="B65" s="105"/>
      <c r="C65" s="105">
        <v>5.89</v>
      </c>
      <c r="D65" s="105"/>
      <c r="E65" s="105"/>
      <c r="F65" s="105"/>
      <c r="G65" s="105">
        <v>17.5</v>
      </c>
      <c r="H65" s="105">
        <v>20</v>
      </c>
    </row>
    <row r="66" spans="1:8" ht="13.9" hidden="1" customHeight="1">
      <c r="A66" s="230">
        <v>35796</v>
      </c>
      <c r="B66" s="105"/>
      <c r="C66" s="105">
        <v>3.09</v>
      </c>
      <c r="D66" s="105"/>
      <c r="E66" s="105"/>
      <c r="F66" s="105"/>
      <c r="G66" s="105">
        <v>22.89</v>
      </c>
      <c r="H66" s="105" t="s">
        <v>546</v>
      </c>
    </row>
    <row r="67" spans="1:8" ht="13.9" hidden="1" customHeight="1">
      <c r="A67" s="230">
        <v>35827</v>
      </c>
      <c r="B67" s="105"/>
      <c r="C67" s="105">
        <v>7.97</v>
      </c>
      <c r="D67" s="105"/>
      <c r="E67" s="105"/>
      <c r="F67" s="105"/>
      <c r="G67" s="105">
        <v>28.52</v>
      </c>
      <c r="H67" s="105" t="s">
        <v>546</v>
      </c>
    </row>
    <row r="68" spans="1:8" ht="13.9" hidden="1" customHeight="1">
      <c r="A68" s="230">
        <v>35855</v>
      </c>
      <c r="B68" s="105"/>
      <c r="C68" s="105">
        <v>4.9000000000000004</v>
      </c>
      <c r="D68" s="105"/>
      <c r="E68" s="105"/>
      <c r="F68" s="105"/>
      <c r="G68" s="105">
        <v>23.06</v>
      </c>
      <c r="H68" s="105" t="s">
        <v>546</v>
      </c>
    </row>
    <row r="69" spans="1:8" ht="13.9" hidden="1" customHeight="1">
      <c r="A69" s="230">
        <v>35886</v>
      </c>
      <c r="B69" s="105"/>
      <c r="C69" s="105">
        <v>5.46</v>
      </c>
      <c r="D69" s="105"/>
      <c r="E69" s="105"/>
      <c r="F69" s="105"/>
      <c r="G69" s="105">
        <v>23.93</v>
      </c>
      <c r="H69" s="105" t="s">
        <v>546</v>
      </c>
    </row>
    <row r="70" spans="1:8" ht="13.9" hidden="1" customHeight="1">
      <c r="A70" s="230">
        <v>35916</v>
      </c>
      <c r="B70" s="105"/>
      <c r="C70" s="105">
        <v>4.8</v>
      </c>
      <c r="D70" s="105"/>
      <c r="E70" s="105"/>
      <c r="F70" s="105"/>
      <c r="G70" s="105">
        <v>27.99</v>
      </c>
      <c r="H70" s="105" t="s">
        <v>546</v>
      </c>
    </row>
    <row r="71" spans="1:8" ht="13.9" hidden="1" customHeight="1">
      <c r="A71" s="230">
        <v>35947</v>
      </c>
      <c r="B71" s="105"/>
      <c r="C71" s="105">
        <v>4.59</v>
      </c>
      <c r="D71" s="105"/>
      <c r="E71" s="105"/>
      <c r="F71" s="105"/>
      <c r="G71" s="105">
        <v>22.4</v>
      </c>
      <c r="H71" s="105">
        <v>20</v>
      </c>
    </row>
    <row r="72" spans="1:8" ht="13.9" hidden="1" customHeight="1">
      <c r="A72" s="230">
        <v>35977</v>
      </c>
      <c r="B72" s="105"/>
      <c r="C72" s="105">
        <v>5.27</v>
      </c>
      <c r="D72" s="105"/>
      <c r="E72" s="105"/>
      <c r="F72" s="105"/>
      <c r="G72" s="105">
        <v>19.38</v>
      </c>
      <c r="H72" s="105">
        <v>20</v>
      </c>
    </row>
    <row r="73" spans="1:8" ht="13.9" hidden="1" customHeight="1">
      <c r="A73" s="230">
        <v>36008</v>
      </c>
      <c r="B73" s="105"/>
      <c r="C73" s="105">
        <v>5.53</v>
      </c>
      <c r="D73" s="105"/>
      <c r="E73" s="105"/>
      <c r="F73" s="105"/>
      <c r="G73" s="105">
        <v>14.68</v>
      </c>
      <c r="H73" s="105">
        <v>20</v>
      </c>
    </row>
    <row r="74" spans="1:8" ht="13.9" hidden="1" customHeight="1">
      <c r="A74" s="230">
        <v>36039</v>
      </c>
      <c r="B74" s="105"/>
      <c r="C74" s="105">
        <v>4.9800000000000004</v>
      </c>
      <c r="D74" s="105"/>
      <c r="E74" s="105"/>
      <c r="F74" s="105"/>
      <c r="G74" s="105">
        <v>15.09</v>
      </c>
      <c r="H74" s="105">
        <v>20</v>
      </c>
    </row>
    <row r="75" spans="1:8" ht="13.9" hidden="1" customHeight="1">
      <c r="A75" s="230">
        <v>36069</v>
      </c>
      <c r="B75" s="105"/>
      <c r="C75" s="105">
        <v>4.63</v>
      </c>
      <c r="D75" s="105"/>
      <c r="E75" s="105"/>
      <c r="F75" s="105"/>
      <c r="G75" s="105">
        <v>15.91</v>
      </c>
      <c r="H75" s="105" t="s">
        <v>546</v>
      </c>
    </row>
    <row r="76" spans="1:8" ht="13.9" hidden="1" customHeight="1">
      <c r="A76" s="230">
        <v>36100</v>
      </c>
      <c r="B76" s="105"/>
      <c r="C76" s="105">
        <v>5.3</v>
      </c>
      <c r="D76" s="105"/>
      <c r="E76" s="105"/>
      <c r="F76" s="105"/>
      <c r="G76" s="105">
        <v>15.63</v>
      </c>
      <c r="H76" s="105" t="s">
        <v>546</v>
      </c>
    </row>
    <row r="77" spans="1:8" ht="13.9" hidden="1" customHeight="1">
      <c r="A77" s="230">
        <v>36130</v>
      </c>
      <c r="B77" s="105"/>
      <c r="C77" s="105">
        <v>4.88</v>
      </c>
      <c r="D77" s="105"/>
      <c r="E77" s="105"/>
      <c r="F77" s="105"/>
      <c r="G77" s="105">
        <v>15.25</v>
      </c>
      <c r="H77" s="105">
        <v>20</v>
      </c>
    </row>
    <row r="78" spans="1:8" ht="13.9" hidden="1" customHeight="1">
      <c r="A78" s="230">
        <v>36161</v>
      </c>
      <c r="B78" s="105"/>
      <c r="C78" s="105">
        <v>4.7699999999999996</v>
      </c>
      <c r="D78" s="105"/>
      <c r="E78" s="105"/>
      <c r="F78" s="105"/>
      <c r="G78" s="105">
        <v>14</v>
      </c>
      <c r="H78" s="105" t="s">
        <v>546</v>
      </c>
    </row>
    <row r="79" spans="1:8" ht="13.9" hidden="1" customHeight="1">
      <c r="A79" s="230">
        <v>36192</v>
      </c>
      <c r="B79" s="105"/>
      <c r="C79" s="105">
        <v>4.82</v>
      </c>
      <c r="D79" s="105"/>
      <c r="E79" s="105"/>
      <c r="F79" s="105"/>
      <c r="G79" s="105">
        <v>20.7</v>
      </c>
      <c r="H79" s="105" t="s">
        <v>546</v>
      </c>
    </row>
    <row r="80" spans="1:8" ht="13.9" hidden="1" customHeight="1">
      <c r="A80" s="230">
        <v>36220</v>
      </c>
      <c r="B80" s="105"/>
      <c r="C80" s="105">
        <v>4.5</v>
      </c>
      <c r="D80" s="105"/>
      <c r="E80" s="105"/>
      <c r="F80" s="105"/>
      <c r="G80" s="105">
        <v>23.29</v>
      </c>
      <c r="H80" s="105" t="s">
        <v>546</v>
      </c>
    </row>
    <row r="81" spans="1:8" ht="13.9" hidden="1" customHeight="1">
      <c r="A81" s="230">
        <v>36251</v>
      </c>
      <c r="B81" s="105"/>
      <c r="C81" s="105">
        <v>4.7699999999999996</v>
      </c>
      <c r="D81" s="105"/>
      <c r="E81" s="105"/>
      <c r="F81" s="105"/>
      <c r="G81" s="105">
        <v>21.49</v>
      </c>
      <c r="H81" s="105" t="s">
        <v>546</v>
      </c>
    </row>
    <row r="82" spans="1:8" ht="13.9" hidden="1" customHeight="1">
      <c r="A82" s="230">
        <v>36281</v>
      </c>
      <c r="B82" s="105"/>
      <c r="C82" s="105">
        <v>5.36</v>
      </c>
      <c r="D82" s="105"/>
      <c r="E82" s="105"/>
      <c r="F82" s="105"/>
      <c r="G82" s="105">
        <v>18.309999999999999</v>
      </c>
      <c r="H82" s="105" t="s">
        <v>546</v>
      </c>
    </row>
    <row r="83" spans="1:8" ht="13.9" hidden="1" customHeight="1">
      <c r="A83" s="230">
        <v>36312</v>
      </c>
      <c r="B83" s="105"/>
      <c r="C83" s="105">
        <v>5.59</v>
      </c>
      <c r="D83" s="105"/>
      <c r="E83" s="105"/>
      <c r="F83" s="105"/>
      <c r="G83" s="105">
        <v>17.54</v>
      </c>
      <c r="H83" s="105" t="s">
        <v>546</v>
      </c>
    </row>
    <row r="84" spans="1:8" ht="13.9" hidden="1" customHeight="1">
      <c r="A84" s="230">
        <v>36342</v>
      </c>
      <c r="B84" s="105"/>
      <c r="C84" s="105">
        <v>6.01</v>
      </c>
      <c r="D84" s="105"/>
      <c r="E84" s="105"/>
      <c r="F84" s="105"/>
      <c r="G84" s="105">
        <v>16.36</v>
      </c>
      <c r="H84" s="105" t="s">
        <v>546</v>
      </c>
    </row>
    <row r="85" spans="1:8" ht="13.9" hidden="1" customHeight="1">
      <c r="A85" s="230">
        <v>36373</v>
      </c>
      <c r="B85" s="105"/>
      <c r="C85" s="105">
        <v>7.93</v>
      </c>
      <c r="D85" s="105"/>
      <c r="E85" s="105"/>
      <c r="F85" s="105"/>
      <c r="G85" s="105">
        <v>13.26</v>
      </c>
      <c r="H85" s="105" t="s">
        <v>546</v>
      </c>
    </row>
    <row r="86" spans="1:8" ht="13.9" hidden="1" customHeight="1">
      <c r="A86" s="230">
        <v>36404</v>
      </c>
      <c r="B86" s="105"/>
      <c r="C86" s="105">
        <v>6.78</v>
      </c>
      <c r="D86" s="105"/>
      <c r="E86" s="105"/>
      <c r="F86" s="105"/>
      <c r="G86" s="105">
        <v>10.49</v>
      </c>
      <c r="H86" s="105" t="s">
        <v>546</v>
      </c>
    </row>
    <row r="87" spans="1:8" ht="13.9" hidden="1" customHeight="1">
      <c r="A87" s="230">
        <v>36434</v>
      </c>
      <c r="B87" s="105"/>
      <c r="C87" s="105">
        <v>7.78</v>
      </c>
      <c r="D87" s="105"/>
      <c r="E87" s="105"/>
      <c r="F87" s="105"/>
      <c r="G87" s="105">
        <v>9.81</v>
      </c>
      <c r="H87" s="105" t="s">
        <v>546</v>
      </c>
    </row>
    <row r="88" spans="1:8" ht="13.9" hidden="1" customHeight="1">
      <c r="A88" s="230">
        <v>36465</v>
      </c>
      <c r="B88" s="105"/>
      <c r="C88" s="105">
        <v>7.31</v>
      </c>
      <c r="D88" s="105"/>
      <c r="E88" s="105"/>
      <c r="F88" s="105"/>
      <c r="G88" s="105">
        <v>11.82</v>
      </c>
      <c r="H88" s="105" t="s">
        <v>546</v>
      </c>
    </row>
    <row r="89" spans="1:8" ht="13.9" hidden="1" customHeight="1">
      <c r="A89" s="230">
        <v>36495</v>
      </c>
      <c r="B89" s="105"/>
      <c r="C89" s="105">
        <v>7.05</v>
      </c>
      <c r="D89" s="105"/>
      <c r="E89" s="105"/>
      <c r="F89" s="105"/>
      <c r="G89" s="105">
        <v>13.53</v>
      </c>
      <c r="H89" s="105" t="s">
        <v>546</v>
      </c>
    </row>
    <row r="90" spans="1:8" ht="13.9" hidden="1" customHeight="1">
      <c r="A90" s="230">
        <v>36526</v>
      </c>
      <c r="B90" s="105"/>
      <c r="C90" s="105">
        <v>7.07</v>
      </c>
      <c r="D90" s="105"/>
      <c r="E90" s="105"/>
      <c r="F90" s="105"/>
      <c r="G90" s="105">
        <v>13.75</v>
      </c>
      <c r="H90" s="105" t="s">
        <v>546</v>
      </c>
    </row>
    <row r="91" spans="1:8" ht="13.9" hidden="1" customHeight="1">
      <c r="A91" s="230">
        <v>36557</v>
      </c>
      <c r="B91" s="105"/>
      <c r="C91" s="105">
        <v>7.43</v>
      </c>
      <c r="D91" s="105"/>
      <c r="E91" s="105"/>
      <c r="F91" s="105"/>
      <c r="G91" s="105">
        <v>18.7</v>
      </c>
      <c r="H91" s="105" t="s">
        <v>546</v>
      </c>
    </row>
    <row r="92" spans="1:8" ht="13.9" hidden="1" customHeight="1">
      <c r="A92" s="230">
        <v>36586</v>
      </c>
      <c r="B92" s="105"/>
      <c r="C92" s="105">
        <v>7.54</v>
      </c>
      <c r="D92" s="105"/>
      <c r="E92" s="105"/>
      <c r="F92" s="105"/>
      <c r="G92" s="105">
        <v>15.65</v>
      </c>
      <c r="H92" s="105" t="s">
        <v>546</v>
      </c>
    </row>
    <row r="93" spans="1:8" ht="13.9" hidden="1" customHeight="1">
      <c r="A93" s="230">
        <v>36617</v>
      </c>
      <c r="B93" s="105"/>
      <c r="C93" s="105">
        <v>6.95</v>
      </c>
      <c r="D93" s="105"/>
      <c r="E93" s="105"/>
      <c r="F93" s="105"/>
      <c r="G93" s="105">
        <v>12.49</v>
      </c>
      <c r="H93" s="105" t="s">
        <v>546</v>
      </c>
    </row>
    <row r="94" spans="1:8" ht="13.9" hidden="1" customHeight="1">
      <c r="A94" s="230">
        <v>36647</v>
      </c>
      <c r="B94" s="105"/>
      <c r="C94" s="105">
        <v>8.36</v>
      </c>
      <c r="D94" s="105"/>
      <c r="E94" s="105"/>
      <c r="F94" s="105"/>
      <c r="G94" s="105">
        <v>3.6</v>
      </c>
      <c r="H94" s="105" t="s">
        <v>546</v>
      </c>
    </row>
    <row r="95" spans="1:8" ht="13.9" hidden="1" customHeight="1">
      <c r="A95" s="230">
        <v>36678</v>
      </c>
      <c r="B95" s="105"/>
      <c r="C95" s="105">
        <v>6.14</v>
      </c>
      <c r="D95" s="105"/>
      <c r="E95" s="105"/>
      <c r="F95" s="105"/>
      <c r="G95" s="105">
        <v>3.43</v>
      </c>
      <c r="H95" s="105" t="s">
        <v>546</v>
      </c>
    </row>
    <row r="96" spans="1:8" ht="13.9" hidden="1" customHeight="1">
      <c r="A96" s="230">
        <v>36708</v>
      </c>
      <c r="B96" s="105"/>
      <c r="C96" s="105">
        <v>6.03</v>
      </c>
      <c r="D96" s="105"/>
      <c r="E96" s="105"/>
      <c r="F96" s="105"/>
      <c r="G96" s="105">
        <v>3.85</v>
      </c>
      <c r="H96" s="105" t="s">
        <v>546</v>
      </c>
    </row>
    <row r="97" spans="1:8" ht="13.9" hidden="1" customHeight="1">
      <c r="A97" s="230">
        <v>36739</v>
      </c>
      <c r="B97" s="105"/>
      <c r="C97" s="105">
        <v>5.56</v>
      </c>
      <c r="D97" s="105"/>
      <c r="E97" s="105"/>
      <c r="F97" s="105"/>
      <c r="G97" s="105">
        <v>14.51</v>
      </c>
      <c r="H97" s="105" t="s">
        <v>546</v>
      </c>
    </row>
    <row r="98" spans="1:8" ht="13.9" hidden="1" customHeight="1">
      <c r="A98" s="230">
        <v>36770</v>
      </c>
      <c r="B98" s="105"/>
      <c r="C98" s="105">
        <v>5.7</v>
      </c>
      <c r="D98" s="105"/>
      <c r="E98" s="105"/>
      <c r="F98" s="105"/>
      <c r="G98" s="105">
        <v>10</v>
      </c>
      <c r="H98" s="105" t="s">
        <v>546</v>
      </c>
    </row>
    <row r="99" spans="1:8" ht="13.9" hidden="1" customHeight="1">
      <c r="A99" s="230">
        <v>36800</v>
      </c>
      <c r="B99" s="105"/>
      <c r="C99" s="105">
        <v>5.58</v>
      </c>
      <c r="D99" s="105"/>
      <c r="E99" s="105"/>
      <c r="F99" s="105"/>
      <c r="G99" s="105">
        <v>13.21</v>
      </c>
      <c r="H99" s="105">
        <v>18.96</v>
      </c>
    </row>
    <row r="100" spans="1:8" ht="13.9" hidden="1" customHeight="1">
      <c r="A100" s="230">
        <v>36831</v>
      </c>
      <c r="B100" s="105"/>
      <c r="C100" s="105">
        <v>5.2</v>
      </c>
      <c r="D100" s="105"/>
      <c r="E100" s="105"/>
      <c r="F100" s="105"/>
      <c r="G100" s="105">
        <v>8.61</v>
      </c>
      <c r="H100" s="105">
        <v>8.0299999999999994</v>
      </c>
    </row>
    <row r="101" spans="1:8" ht="13.9" hidden="1" customHeight="1">
      <c r="A101" s="230">
        <v>36861</v>
      </c>
      <c r="B101" s="105"/>
      <c r="C101" s="105">
        <v>5.62</v>
      </c>
      <c r="D101" s="105"/>
      <c r="E101" s="105"/>
      <c r="F101" s="105"/>
      <c r="G101" s="105">
        <v>11.09</v>
      </c>
      <c r="H101" s="105">
        <v>3.09</v>
      </c>
    </row>
    <row r="102" spans="1:8" ht="13.9" hidden="1" customHeight="1">
      <c r="A102" s="230">
        <v>36892</v>
      </c>
      <c r="B102" s="105"/>
      <c r="C102" s="105">
        <v>5.81</v>
      </c>
      <c r="D102" s="105"/>
      <c r="E102" s="105"/>
      <c r="F102" s="105"/>
      <c r="G102" s="105">
        <v>13.3</v>
      </c>
      <c r="H102" s="105">
        <v>13.71</v>
      </c>
    </row>
    <row r="103" spans="1:8" ht="13.9" hidden="1" customHeight="1">
      <c r="A103" s="230">
        <v>36923</v>
      </c>
      <c r="B103" s="105"/>
      <c r="C103" s="105">
        <v>5.46</v>
      </c>
      <c r="D103" s="105"/>
      <c r="E103" s="105"/>
      <c r="F103" s="105"/>
      <c r="G103" s="105">
        <v>11.07</v>
      </c>
      <c r="H103" s="105">
        <v>9.59</v>
      </c>
    </row>
    <row r="104" spans="1:8" ht="13.9" hidden="1" customHeight="1">
      <c r="A104" s="230">
        <v>36951</v>
      </c>
      <c r="B104" s="105"/>
      <c r="C104" s="105">
        <v>5.04</v>
      </c>
      <c r="D104" s="105"/>
      <c r="E104" s="105"/>
      <c r="F104" s="105"/>
      <c r="G104" s="105">
        <v>8.61</v>
      </c>
      <c r="H104" s="105">
        <v>8.14</v>
      </c>
    </row>
    <row r="105" spans="1:8" ht="13.9" hidden="1" customHeight="1">
      <c r="A105" s="230">
        <v>36982</v>
      </c>
      <c r="B105" s="105"/>
      <c r="C105" s="105">
        <v>5.74</v>
      </c>
      <c r="D105" s="105"/>
      <c r="E105" s="105"/>
      <c r="F105" s="105"/>
      <c r="G105" s="105">
        <v>6.9</v>
      </c>
      <c r="H105" s="105">
        <v>6.4</v>
      </c>
    </row>
    <row r="106" spans="1:8" ht="13.9" hidden="1" customHeight="1">
      <c r="A106" s="230">
        <v>37012</v>
      </c>
      <c r="B106" s="105"/>
      <c r="C106" s="105">
        <v>5.6</v>
      </c>
      <c r="D106" s="105"/>
      <c r="E106" s="105"/>
      <c r="F106" s="105"/>
      <c r="G106" s="105">
        <v>6.1</v>
      </c>
      <c r="H106" s="105">
        <v>5.8</v>
      </c>
    </row>
    <row r="107" spans="1:8" ht="13.9" hidden="1" customHeight="1">
      <c r="A107" s="230">
        <v>37043</v>
      </c>
      <c r="B107" s="105"/>
      <c r="C107" s="105">
        <v>5.26</v>
      </c>
      <c r="D107" s="105"/>
      <c r="E107" s="105"/>
      <c r="F107" s="105"/>
      <c r="G107" s="105">
        <v>9.1</v>
      </c>
      <c r="H107" s="105">
        <v>11.6</v>
      </c>
    </row>
    <row r="108" spans="1:8" ht="13.9" hidden="1" customHeight="1">
      <c r="A108" s="230">
        <v>37073</v>
      </c>
      <c r="B108" s="105"/>
      <c r="C108" s="105">
        <v>6.15</v>
      </c>
      <c r="D108" s="105"/>
      <c r="E108" s="105"/>
      <c r="F108" s="105"/>
      <c r="G108" s="105">
        <v>20.25</v>
      </c>
      <c r="H108" s="105">
        <v>17.55</v>
      </c>
    </row>
    <row r="109" spans="1:8" ht="13.9" hidden="1" customHeight="1">
      <c r="A109" s="230">
        <v>37104</v>
      </c>
      <c r="B109" s="105"/>
      <c r="C109" s="105">
        <v>5.56</v>
      </c>
      <c r="D109" s="105"/>
      <c r="E109" s="105"/>
      <c r="F109" s="105"/>
      <c r="G109" s="105">
        <v>18.63</v>
      </c>
      <c r="H109" s="105">
        <v>15.55</v>
      </c>
    </row>
    <row r="110" spans="1:8" ht="13.9" hidden="1" customHeight="1">
      <c r="A110" s="230">
        <v>37135</v>
      </c>
      <c r="B110" s="105"/>
      <c r="C110" s="105">
        <v>5.7</v>
      </c>
      <c r="D110" s="105"/>
      <c r="E110" s="105"/>
      <c r="F110" s="105"/>
      <c r="G110" s="105">
        <v>21.7</v>
      </c>
      <c r="H110" s="105">
        <v>18.75</v>
      </c>
    </row>
    <row r="111" spans="1:8" ht="13.9" hidden="1" customHeight="1">
      <c r="A111" s="230">
        <v>37165</v>
      </c>
      <c r="B111" s="105"/>
      <c r="C111" s="105">
        <v>6.21</v>
      </c>
      <c r="D111" s="105"/>
      <c r="E111" s="105"/>
      <c r="F111" s="105"/>
      <c r="G111" s="105">
        <v>18.72</v>
      </c>
      <c r="H111" s="105">
        <v>17.100000000000001</v>
      </c>
    </row>
    <row r="112" spans="1:8" ht="13.9" hidden="1" customHeight="1">
      <c r="A112" s="230">
        <v>37196</v>
      </c>
      <c r="B112" s="105"/>
      <c r="C112" s="105">
        <v>5.79</v>
      </c>
      <c r="D112" s="105"/>
      <c r="E112" s="105"/>
      <c r="F112" s="105"/>
      <c r="G112" s="105">
        <v>21.19</v>
      </c>
      <c r="H112" s="105">
        <v>16.100000000000001</v>
      </c>
    </row>
    <row r="113" spans="1:8" ht="13.9" hidden="1" customHeight="1">
      <c r="A113" s="230">
        <v>37226</v>
      </c>
      <c r="B113" s="105"/>
      <c r="C113" s="105">
        <v>5.79</v>
      </c>
      <c r="D113" s="105"/>
      <c r="E113" s="105"/>
      <c r="F113" s="105"/>
      <c r="G113" s="105">
        <v>19.48</v>
      </c>
      <c r="H113" s="105">
        <v>9.4</v>
      </c>
    </row>
    <row r="114" spans="1:8" ht="13.9" hidden="1" customHeight="1">
      <c r="A114" s="230">
        <v>37257</v>
      </c>
      <c r="B114" s="105"/>
      <c r="C114" s="105">
        <v>6.53</v>
      </c>
      <c r="D114" s="105"/>
      <c r="E114" s="105"/>
      <c r="F114" s="105"/>
      <c r="G114" s="105">
        <v>15.145</v>
      </c>
      <c r="H114" s="105">
        <v>14.79</v>
      </c>
    </row>
    <row r="115" spans="1:8" ht="13.9" hidden="1" customHeight="1">
      <c r="A115" s="230">
        <v>37288</v>
      </c>
      <c r="B115" s="105"/>
      <c r="C115" s="105">
        <v>7.74</v>
      </c>
      <c r="D115" s="105"/>
      <c r="E115" s="105"/>
      <c r="F115" s="105"/>
      <c r="G115" s="105">
        <v>17.298999999999999</v>
      </c>
      <c r="H115" s="105">
        <v>15</v>
      </c>
    </row>
    <row r="116" spans="1:8" ht="13.9" hidden="1" customHeight="1">
      <c r="A116" s="230">
        <v>37316</v>
      </c>
      <c r="B116" s="105"/>
      <c r="C116" s="105">
        <v>9.7200000000000006</v>
      </c>
      <c r="D116" s="105"/>
      <c r="E116" s="105"/>
      <c r="F116" s="105"/>
      <c r="G116" s="105">
        <v>15.83</v>
      </c>
      <c r="H116" s="105">
        <v>15</v>
      </c>
    </row>
    <row r="117" spans="1:8" ht="13.9" hidden="1" customHeight="1">
      <c r="A117" s="230">
        <v>37347</v>
      </c>
      <c r="B117" s="105"/>
      <c r="C117" s="105">
        <v>9.6999999999999993</v>
      </c>
      <c r="D117" s="105"/>
      <c r="E117" s="105"/>
      <c r="F117" s="105"/>
      <c r="G117" s="105">
        <v>12.7151</v>
      </c>
      <c r="H117" s="105">
        <v>11.9</v>
      </c>
    </row>
    <row r="118" spans="1:8" ht="13.9" hidden="1" customHeight="1">
      <c r="A118" s="230">
        <v>37377</v>
      </c>
      <c r="B118" s="105"/>
      <c r="C118" s="105">
        <v>9.6</v>
      </c>
      <c r="D118" s="105"/>
      <c r="E118" s="105"/>
      <c r="F118" s="105"/>
      <c r="G118" s="105">
        <v>10.24</v>
      </c>
      <c r="H118" s="105">
        <v>10.1</v>
      </c>
    </row>
    <row r="119" spans="1:8" ht="13.9" hidden="1" customHeight="1">
      <c r="A119" s="230">
        <v>37408</v>
      </c>
      <c r="B119" s="105"/>
      <c r="C119" s="105">
        <v>9.7799999999999994</v>
      </c>
      <c r="D119" s="105"/>
      <c r="E119" s="105"/>
      <c r="F119" s="105"/>
      <c r="G119" s="105">
        <v>10.7</v>
      </c>
      <c r="H119" s="105">
        <v>10</v>
      </c>
    </row>
    <row r="120" spans="1:8" ht="13.9" hidden="1" customHeight="1">
      <c r="A120" s="230">
        <v>37438</v>
      </c>
      <c r="B120" s="105"/>
      <c r="C120" s="105">
        <v>9.5500000000000007</v>
      </c>
      <c r="D120" s="105"/>
      <c r="E120" s="105"/>
      <c r="F120" s="105"/>
      <c r="G120" s="105">
        <v>12.3</v>
      </c>
      <c r="H120" s="105">
        <v>11.26</v>
      </c>
    </row>
    <row r="121" spans="1:8" ht="13.9" hidden="1" customHeight="1">
      <c r="A121" s="230">
        <v>37469</v>
      </c>
      <c r="B121" s="105"/>
      <c r="C121" s="105">
        <v>10.53</v>
      </c>
      <c r="D121" s="105"/>
      <c r="E121" s="105"/>
      <c r="F121" s="105"/>
      <c r="G121" s="105">
        <v>13.85</v>
      </c>
      <c r="H121" s="105">
        <v>12.02</v>
      </c>
    </row>
    <row r="122" spans="1:8" ht="13.9" hidden="1" customHeight="1">
      <c r="A122" s="230">
        <v>37500</v>
      </c>
      <c r="B122" s="105"/>
      <c r="C122" s="105">
        <v>10.54</v>
      </c>
      <c r="D122" s="105"/>
      <c r="E122" s="105"/>
      <c r="F122" s="105"/>
      <c r="G122" s="105">
        <v>12.82</v>
      </c>
      <c r="H122" s="105">
        <v>12.01</v>
      </c>
    </row>
    <row r="123" spans="1:8" ht="13.9" hidden="1" customHeight="1">
      <c r="A123" s="230">
        <v>37530</v>
      </c>
      <c r="B123" s="105"/>
      <c r="C123" s="105">
        <v>10.67</v>
      </c>
      <c r="D123" s="105"/>
      <c r="E123" s="105"/>
      <c r="F123" s="105"/>
      <c r="G123" s="105">
        <v>11.79</v>
      </c>
      <c r="H123" s="105">
        <v>11.41</v>
      </c>
    </row>
    <row r="124" spans="1:8" ht="13.9" hidden="1" customHeight="1">
      <c r="A124" s="230">
        <v>37561</v>
      </c>
      <c r="B124" s="105"/>
      <c r="C124" s="105">
        <v>9.6</v>
      </c>
      <c r="D124" s="105"/>
      <c r="E124" s="105"/>
      <c r="F124" s="105"/>
      <c r="G124" s="105">
        <v>11.09</v>
      </c>
      <c r="H124" s="105">
        <v>10.68</v>
      </c>
    </row>
    <row r="125" spans="1:8" ht="13.9" hidden="1" customHeight="1">
      <c r="A125" s="230">
        <v>37591</v>
      </c>
      <c r="B125" s="105"/>
      <c r="C125" s="105">
        <v>9.11</v>
      </c>
      <c r="D125" s="105"/>
      <c r="E125" s="105"/>
      <c r="F125" s="105"/>
      <c r="G125" s="105">
        <v>11.84</v>
      </c>
      <c r="H125" s="105">
        <v>11.1</v>
      </c>
    </row>
    <row r="126" spans="1:8" ht="13.9" hidden="1" customHeight="1">
      <c r="A126" s="230">
        <v>37622</v>
      </c>
      <c r="B126" s="105"/>
      <c r="C126" s="105">
        <v>10.1</v>
      </c>
      <c r="D126" s="105"/>
      <c r="E126" s="105"/>
      <c r="F126" s="105"/>
      <c r="G126" s="105">
        <v>11.41</v>
      </c>
      <c r="H126" s="105">
        <v>11.19</v>
      </c>
    </row>
    <row r="127" spans="1:8" ht="13.9" hidden="1" customHeight="1">
      <c r="A127" s="230">
        <v>37653</v>
      </c>
      <c r="B127" s="105"/>
      <c r="C127" s="105">
        <v>9.81</v>
      </c>
      <c r="D127" s="105"/>
      <c r="E127" s="105"/>
      <c r="F127" s="105"/>
      <c r="G127" s="105">
        <v>11.47</v>
      </c>
      <c r="H127" s="105">
        <v>11.37</v>
      </c>
    </row>
    <row r="128" spans="1:8" ht="13.9" hidden="1" customHeight="1">
      <c r="A128" s="230">
        <v>37681</v>
      </c>
      <c r="B128" s="105"/>
      <c r="C128" s="105">
        <v>9.7899999999999991</v>
      </c>
      <c r="D128" s="105"/>
      <c r="E128" s="105"/>
      <c r="F128" s="105"/>
      <c r="G128" s="105">
        <v>11.21</v>
      </c>
      <c r="H128" s="105">
        <v>11.18</v>
      </c>
    </row>
    <row r="129" spans="1:8" ht="13.9" hidden="1" customHeight="1">
      <c r="A129" s="230">
        <v>37712</v>
      </c>
      <c r="B129" s="105"/>
      <c r="C129" s="105">
        <v>8.7200000000000006</v>
      </c>
      <c r="D129" s="105"/>
      <c r="E129" s="105"/>
      <c r="F129" s="105"/>
      <c r="G129" s="105">
        <v>5.35</v>
      </c>
      <c r="H129" s="105">
        <v>5.24</v>
      </c>
    </row>
    <row r="130" spans="1:8" ht="13.9" hidden="1" customHeight="1">
      <c r="A130" s="230">
        <v>37742</v>
      </c>
      <c r="B130" s="105"/>
      <c r="C130" s="105">
        <v>7.77</v>
      </c>
      <c r="D130" s="105"/>
      <c r="E130" s="105"/>
      <c r="F130" s="105"/>
      <c r="G130" s="105">
        <v>1.95</v>
      </c>
      <c r="H130" s="105">
        <v>1.89</v>
      </c>
    </row>
    <row r="131" spans="1:8" ht="13.9" hidden="1" customHeight="1">
      <c r="A131" s="230">
        <v>37773</v>
      </c>
      <c r="B131" s="105"/>
      <c r="C131" s="105">
        <v>5.87</v>
      </c>
      <c r="D131" s="105"/>
      <c r="E131" s="105"/>
      <c r="F131" s="105"/>
      <c r="G131" s="105" t="s">
        <v>546</v>
      </c>
      <c r="H131" s="105" t="s">
        <v>546</v>
      </c>
    </row>
    <row r="132" spans="1:8" ht="13.9" hidden="1" customHeight="1">
      <c r="A132" s="230">
        <v>37803</v>
      </c>
      <c r="B132" s="105"/>
      <c r="C132" s="105">
        <v>7.44</v>
      </c>
      <c r="D132" s="105"/>
      <c r="E132" s="105"/>
      <c r="F132" s="105"/>
      <c r="G132" s="105" t="s">
        <v>546</v>
      </c>
      <c r="H132" s="105" t="s">
        <v>546</v>
      </c>
    </row>
    <row r="133" spans="1:8" ht="13.9" hidden="1" customHeight="1">
      <c r="A133" s="230">
        <v>37834</v>
      </c>
      <c r="B133" s="105"/>
      <c r="C133" s="105">
        <v>5.31</v>
      </c>
      <c r="D133" s="105"/>
      <c r="E133" s="105"/>
      <c r="F133" s="105"/>
      <c r="G133" s="105" t="s">
        <v>546</v>
      </c>
      <c r="H133" s="105" t="s">
        <v>546</v>
      </c>
    </row>
    <row r="134" spans="1:8" ht="13.9" hidden="1" customHeight="1">
      <c r="A134" s="230">
        <v>37865</v>
      </c>
      <c r="B134" s="105"/>
      <c r="C134" s="105">
        <v>5.72</v>
      </c>
      <c r="D134" s="105"/>
      <c r="E134" s="105"/>
      <c r="F134" s="105"/>
      <c r="G134" s="105" t="s">
        <v>546</v>
      </c>
      <c r="H134" s="105" t="s">
        <v>546</v>
      </c>
    </row>
    <row r="135" spans="1:8" ht="13.9" hidden="1" customHeight="1">
      <c r="A135" s="230">
        <v>37895</v>
      </c>
      <c r="B135" s="105"/>
      <c r="C135" s="105">
        <v>4.99</v>
      </c>
      <c r="D135" s="105"/>
      <c r="E135" s="105"/>
      <c r="F135" s="105"/>
      <c r="G135" s="105">
        <v>1.8</v>
      </c>
      <c r="H135" s="105">
        <v>1.62</v>
      </c>
    </row>
    <row r="136" spans="1:8" ht="13.9" hidden="1" customHeight="1">
      <c r="A136" s="230">
        <v>37926</v>
      </c>
      <c r="B136" s="105"/>
      <c r="C136" s="105">
        <v>3.83</v>
      </c>
      <c r="D136" s="105"/>
      <c r="E136" s="105"/>
      <c r="F136" s="105"/>
      <c r="G136" s="105">
        <v>1.8</v>
      </c>
      <c r="H136" s="105" t="s">
        <v>546</v>
      </c>
    </row>
    <row r="137" spans="1:8" ht="13.9" hidden="1" customHeight="1">
      <c r="A137" s="230">
        <v>37956</v>
      </c>
      <c r="B137" s="105"/>
      <c r="C137" s="105">
        <v>3.39</v>
      </c>
      <c r="D137" s="105"/>
      <c r="E137" s="105"/>
      <c r="F137" s="105"/>
      <c r="G137" s="105" t="s">
        <v>546</v>
      </c>
      <c r="H137" s="105" t="s">
        <v>546</v>
      </c>
    </row>
    <row r="138" spans="1:8" ht="13.9" hidden="1" customHeight="1">
      <c r="A138" s="230">
        <v>37987</v>
      </c>
      <c r="B138" s="105"/>
      <c r="C138" s="105">
        <v>2.6</v>
      </c>
      <c r="D138" s="105"/>
      <c r="E138" s="105"/>
      <c r="F138" s="105"/>
      <c r="G138" s="105" t="s">
        <v>546</v>
      </c>
      <c r="H138" s="105" t="s">
        <v>546</v>
      </c>
    </row>
    <row r="139" spans="1:8" ht="13.9" hidden="1" customHeight="1">
      <c r="A139" s="230">
        <v>38018</v>
      </c>
      <c r="B139" s="105"/>
      <c r="C139" s="105">
        <v>2.88</v>
      </c>
      <c r="D139" s="105"/>
      <c r="E139" s="105"/>
      <c r="F139" s="105"/>
      <c r="G139" s="105">
        <v>1.5</v>
      </c>
      <c r="H139" s="105" t="s">
        <v>546</v>
      </c>
    </row>
    <row r="140" spans="1:8" ht="13.9" hidden="1" customHeight="1">
      <c r="A140" s="230">
        <v>38047</v>
      </c>
      <c r="B140" s="105"/>
      <c r="C140" s="105">
        <v>2.04</v>
      </c>
      <c r="D140" s="105"/>
      <c r="E140" s="105"/>
      <c r="F140" s="105"/>
      <c r="G140" s="105">
        <v>1.5</v>
      </c>
      <c r="H140" s="105" t="s">
        <v>546</v>
      </c>
    </row>
    <row r="141" spans="1:8" ht="13.9" hidden="1" customHeight="1">
      <c r="A141" s="230">
        <v>38078</v>
      </c>
      <c r="B141" s="105"/>
      <c r="C141" s="105">
        <v>1.96</v>
      </c>
      <c r="D141" s="105"/>
      <c r="E141" s="105"/>
      <c r="F141" s="105"/>
      <c r="G141" s="105">
        <v>1.5</v>
      </c>
      <c r="H141" s="105" t="s">
        <v>546</v>
      </c>
    </row>
    <row r="142" spans="1:8" ht="13.9" hidden="1" customHeight="1">
      <c r="A142" s="230">
        <v>38108</v>
      </c>
      <c r="B142" s="105"/>
      <c r="C142" s="105">
        <v>1.58</v>
      </c>
      <c r="D142" s="105"/>
      <c r="E142" s="105"/>
      <c r="F142" s="105"/>
      <c r="G142" s="105">
        <v>1</v>
      </c>
      <c r="H142" s="105" t="s">
        <v>546</v>
      </c>
    </row>
    <row r="143" spans="1:8" ht="13.9" hidden="1" customHeight="1">
      <c r="A143" s="230">
        <v>38139</v>
      </c>
      <c r="B143" s="105"/>
      <c r="C143" s="105">
        <v>1.38</v>
      </c>
      <c r="D143" s="105"/>
      <c r="E143" s="105"/>
      <c r="F143" s="105"/>
      <c r="G143" s="105">
        <v>1.0144</v>
      </c>
      <c r="H143" s="105" t="s">
        <v>546</v>
      </c>
    </row>
    <row r="144" spans="1:8" ht="13.9" hidden="1" customHeight="1">
      <c r="A144" s="230">
        <v>38169</v>
      </c>
      <c r="B144" s="105"/>
      <c r="C144" s="105">
        <v>1.26</v>
      </c>
      <c r="D144" s="105"/>
      <c r="E144" s="105"/>
      <c r="F144" s="105"/>
      <c r="G144" s="105">
        <v>1.1399999999999999</v>
      </c>
      <c r="H144" s="105" t="s">
        <v>546</v>
      </c>
    </row>
    <row r="145" spans="1:8" ht="13.9" hidden="1" customHeight="1">
      <c r="A145" s="230">
        <v>38200</v>
      </c>
      <c r="B145" s="105"/>
      <c r="C145" s="105">
        <v>0.74</v>
      </c>
      <c r="D145" s="105"/>
      <c r="E145" s="105"/>
      <c r="F145" s="105"/>
      <c r="G145" s="105">
        <v>1</v>
      </c>
      <c r="H145" s="105" t="s">
        <v>546</v>
      </c>
    </row>
    <row r="146" spans="1:8" ht="13.9" hidden="1" customHeight="1">
      <c r="A146" s="230">
        <v>38231</v>
      </c>
      <c r="B146" s="105"/>
      <c r="C146" s="105">
        <v>0.57999999999999996</v>
      </c>
      <c r="D146" s="105"/>
      <c r="E146" s="105"/>
      <c r="F146" s="105"/>
      <c r="G146" s="105" t="s">
        <v>546</v>
      </c>
      <c r="H146" s="105" t="s">
        <v>546</v>
      </c>
    </row>
    <row r="147" spans="1:8" ht="13.9" hidden="1" customHeight="1">
      <c r="A147" s="230">
        <v>38261</v>
      </c>
      <c r="B147" s="105"/>
      <c r="C147" s="105">
        <v>0.26</v>
      </c>
      <c r="D147" s="105"/>
      <c r="E147" s="105"/>
      <c r="F147" s="105"/>
      <c r="G147" s="105">
        <v>1.1433</v>
      </c>
      <c r="H147" s="105" t="s">
        <v>546</v>
      </c>
    </row>
    <row r="148" spans="1:8" ht="13.9" hidden="1" customHeight="1">
      <c r="A148" s="230">
        <v>38292</v>
      </c>
      <c r="B148" s="105"/>
      <c r="C148" s="105">
        <v>0.31</v>
      </c>
      <c r="D148" s="105"/>
      <c r="E148" s="105"/>
      <c r="F148" s="105"/>
      <c r="G148" s="105">
        <v>1.05</v>
      </c>
      <c r="H148" s="105" t="s">
        <v>546</v>
      </c>
    </row>
    <row r="149" spans="1:8" ht="13.9" hidden="1" customHeight="1">
      <c r="A149" s="230">
        <v>38322</v>
      </c>
      <c r="B149" s="105"/>
      <c r="C149" s="105">
        <v>0.36</v>
      </c>
      <c r="D149" s="105"/>
      <c r="E149" s="105"/>
      <c r="F149" s="105"/>
      <c r="G149" s="105">
        <v>1.1299999999999999</v>
      </c>
      <c r="H149" s="105" t="s">
        <v>546</v>
      </c>
    </row>
    <row r="150" spans="1:8" ht="13.9" hidden="1" customHeight="1">
      <c r="A150" s="230">
        <v>38353</v>
      </c>
      <c r="B150" s="105"/>
      <c r="C150" s="105">
        <v>0.24</v>
      </c>
      <c r="D150" s="105"/>
      <c r="E150" s="105"/>
      <c r="F150" s="105"/>
      <c r="G150" s="105">
        <v>1.06</v>
      </c>
      <c r="H150" s="105" t="s">
        <v>546</v>
      </c>
    </row>
    <row r="151" spans="1:8" ht="13.9" hidden="1" customHeight="1">
      <c r="A151" s="230">
        <v>38384</v>
      </c>
      <c r="B151" s="105"/>
      <c r="C151" s="105">
        <v>0.34</v>
      </c>
      <c r="D151" s="105"/>
      <c r="E151" s="105"/>
      <c r="F151" s="105"/>
      <c r="G151" s="105">
        <v>1</v>
      </c>
      <c r="H151" s="105" t="s">
        <v>546</v>
      </c>
    </row>
    <row r="152" spans="1:8" ht="13.9" hidden="1" customHeight="1">
      <c r="A152" s="230">
        <v>38412</v>
      </c>
      <c r="B152" s="105"/>
      <c r="C152" s="105">
        <v>0.17</v>
      </c>
      <c r="D152" s="105"/>
      <c r="E152" s="105"/>
      <c r="F152" s="105"/>
      <c r="G152" s="105">
        <v>1</v>
      </c>
      <c r="H152" s="105" t="s">
        <v>546</v>
      </c>
    </row>
    <row r="153" spans="1:8" ht="13.9" hidden="1" customHeight="1">
      <c r="A153" s="230">
        <v>38443</v>
      </c>
      <c r="B153" s="105"/>
      <c r="C153" s="105">
        <v>0.17</v>
      </c>
      <c r="D153" s="105"/>
      <c r="E153" s="105"/>
      <c r="F153" s="105"/>
      <c r="G153" s="105">
        <v>1.0476000000000001</v>
      </c>
      <c r="H153" s="105" t="s">
        <v>546</v>
      </c>
    </row>
    <row r="154" spans="1:8" ht="13.9" hidden="1" customHeight="1">
      <c r="A154" s="230">
        <v>38473</v>
      </c>
      <c r="B154" s="105"/>
      <c r="C154" s="105">
        <v>0.14000000000000001</v>
      </c>
      <c r="D154" s="105"/>
      <c r="E154" s="105"/>
      <c r="F154" s="105"/>
      <c r="G154" s="105">
        <v>1</v>
      </c>
      <c r="H154" s="105" t="s">
        <v>546</v>
      </c>
    </row>
    <row r="155" spans="1:8" ht="13.9" hidden="1" customHeight="1">
      <c r="A155" s="230">
        <v>38504</v>
      </c>
      <c r="B155" s="105"/>
      <c r="C155" s="105">
        <v>0.16</v>
      </c>
      <c r="D155" s="105"/>
      <c r="E155" s="105"/>
      <c r="F155" s="105"/>
      <c r="G155" s="105">
        <v>1</v>
      </c>
      <c r="H155" s="105" t="s">
        <v>546</v>
      </c>
    </row>
    <row r="156" spans="1:8" ht="13.9" hidden="1" customHeight="1">
      <c r="A156" s="230">
        <v>38534</v>
      </c>
      <c r="B156" s="105"/>
      <c r="C156" s="105">
        <v>0.28999999999999998</v>
      </c>
      <c r="D156" s="105"/>
      <c r="E156" s="105"/>
      <c r="F156" s="105"/>
      <c r="G156" s="105">
        <v>2.9316</v>
      </c>
      <c r="H156" s="105" t="s">
        <v>546</v>
      </c>
    </row>
    <row r="157" spans="1:8" ht="13.9" hidden="1" customHeight="1">
      <c r="A157" s="230">
        <v>38565</v>
      </c>
      <c r="B157" s="105"/>
      <c r="C157" s="105">
        <v>0.13</v>
      </c>
      <c r="D157" s="105"/>
      <c r="E157" s="105"/>
      <c r="F157" s="105"/>
      <c r="G157" s="105">
        <v>4</v>
      </c>
      <c r="H157" s="105" t="s">
        <v>546</v>
      </c>
    </row>
    <row r="158" spans="1:8" ht="13.9" hidden="1" customHeight="1">
      <c r="A158" s="230">
        <v>38596</v>
      </c>
      <c r="B158" s="105"/>
      <c r="C158" s="105">
        <v>0.24</v>
      </c>
      <c r="D158" s="105"/>
      <c r="E158" s="105"/>
      <c r="F158" s="105"/>
      <c r="G158" s="105">
        <v>1.92</v>
      </c>
      <c r="H158" s="105" t="s">
        <v>546</v>
      </c>
    </row>
    <row r="159" spans="1:8" ht="13.9" hidden="1" customHeight="1">
      <c r="A159" s="230">
        <v>38626</v>
      </c>
      <c r="B159" s="105"/>
      <c r="C159" s="105">
        <v>0.16</v>
      </c>
      <c r="D159" s="105"/>
      <c r="E159" s="105"/>
      <c r="F159" s="105"/>
      <c r="G159" s="105">
        <v>3.2406999999999999</v>
      </c>
      <c r="H159" s="105" t="s">
        <v>546</v>
      </c>
    </row>
    <row r="160" spans="1:8" ht="13.9" hidden="1" customHeight="1">
      <c r="A160" s="230">
        <v>38657</v>
      </c>
      <c r="B160" s="105"/>
      <c r="C160" s="105">
        <v>0.16</v>
      </c>
      <c r="D160" s="105"/>
      <c r="E160" s="105"/>
      <c r="F160" s="105"/>
      <c r="G160" s="105">
        <v>5.1212</v>
      </c>
      <c r="H160" s="105" t="s">
        <v>546</v>
      </c>
    </row>
    <row r="161" spans="1:8" ht="13.9" hidden="1" customHeight="1">
      <c r="A161" s="230">
        <v>38687</v>
      </c>
      <c r="B161" s="105"/>
      <c r="C161" s="105">
        <v>0.19</v>
      </c>
      <c r="D161" s="105"/>
      <c r="E161" s="105"/>
      <c r="F161" s="105"/>
      <c r="G161" s="105">
        <v>5</v>
      </c>
      <c r="H161" s="105" t="s">
        <v>546</v>
      </c>
    </row>
    <row r="162" spans="1:8" ht="13.9" hidden="1" customHeight="1">
      <c r="A162" s="230">
        <v>38718</v>
      </c>
      <c r="B162" s="105"/>
      <c r="C162" s="105">
        <v>0.15</v>
      </c>
      <c r="D162" s="105"/>
      <c r="E162" s="105"/>
      <c r="F162" s="105"/>
      <c r="G162" s="105">
        <v>5</v>
      </c>
      <c r="H162" s="105" t="s">
        <v>546</v>
      </c>
    </row>
    <row r="163" spans="1:8" ht="13.9" hidden="1" customHeight="1">
      <c r="A163" s="230">
        <v>38749</v>
      </c>
      <c r="B163" s="105"/>
      <c r="C163" s="105">
        <v>0.15</v>
      </c>
      <c r="D163" s="105"/>
      <c r="E163" s="105"/>
      <c r="F163" s="105"/>
      <c r="G163" s="105">
        <v>5</v>
      </c>
      <c r="H163" s="105" t="s">
        <v>546</v>
      </c>
    </row>
    <row r="164" spans="1:8" ht="13.9" hidden="1" customHeight="1">
      <c r="A164" s="230">
        <v>38777</v>
      </c>
      <c r="B164" s="105"/>
      <c r="C164" s="105">
        <v>0.17</v>
      </c>
      <c r="D164" s="105"/>
      <c r="E164" s="105"/>
      <c r="F164" s="105"/>
      <c r="G164" s="105">
        <v>6.28</v>
      </c>
      <c r="H164" s="105" t="s">
        <v>546</v>
      </c>
    </row>
    <row r="165" spans="1:8" ht="13.9" hidden="1" customHeight="1">
      <c r="A165" s="230">
        <v>38808</v>
      </c>
      <c r="B165" s="105"/>
      <c r="C165" s="105">
        <v>0.15</v>
      </c>
      <c r="D165" s="105"/>
      <c r="E165" s="105"/>
      <c r="F165" s="105"/>
      <c r="G165" s="105">
        <v>7.1566000000000001</v>
      </c>
      <c r="H165" s="105" t="s">
        <v>546</v>
      </c>
    </row>
    <row r="166" spans="1:8" ht="13.9" hidden="1" customHeight="1">
      <c r="A166" s="230">
        <v>38838</v>
      </c>
      <c r="B166" s="105"/>
      <c r="C166" s="105">
        <v>0.15</v>
      </c>
      <c r="D166" s="105"/>
      <c r="E166" s="105"/>
      <c r="F166" s="105"/>
      <c r="G166" s="105">
        <v>9.6936999999999998</v>
      </c>
      <c r="H166" s="105" t="s">
        <v>546</v>
      </c>
    </row>
    <row r="167" spans="1:8" ht="13.9" hidden="1" customHeight="1">
      <c r="A167" s="230">
        <v>38869</v>
      </c>
      <c r="B167" s="105"/>
      <c r="C167" s="105">
        <v>0.16</v>
      </c>
      <c r="D167" s="105"/>
      <c r="E167" s="105"/>
      <c r="F167" s="105"/>
      <c r="G167" s="105">
        <v>9.5451999999999995</v>
      </c>
      <c r="H167" s="105" t="s">
        <v>546</v>
      </c>
    </row>
    <row r="168" spans="1:8" ht="13.9" hidden="1" customHeight="1">
      <c r="A168" s="230">
        <v>38899</v>
      </c>
      <c r="B168" s="105"/>
      <c r="C168" s="105">
        <v>0.19</v>
      </c>
      <c r="D168" s="105"/>
      <c r="E168" s="105"/>
      <c r="F168" s="105"/>
      <c r="G168" s="105">
        <v>8.52</v>
      </c>
      <c r="H168" s="105" t="s">
        <v>546</v>
      </c>
    </row>
    <row r="169" spans="1:8" ht="13.9" hidden="1" customHeight="1">
      <c r="A169" s="230">
        <v>38930</v>
      </c>
      <c r="B169" s="105"/>
      <c r="C169" s="105">
        <v>0.2</v>
      </c>
      <c r="D169" s="105"/>
      <c r="E169" s="105"/>
      <c r="F169" s="105"/>
      <c r="G169" s="105">
        <v>8.84</v>
      </c>
      <c r="H169" s="105" t="s">
        <v>546</v>
      </c>
    </row>
    <row r="170" spans="1:8" ht="13.9" hidden="1" customHeight="1">
      <c r="A170" s="230">
        <v>38961</v>
      </c>
      <c r="B170" s="105"/>
      <c r="C170" s="105">
        <v>0.2</v>
      </c>
      <c r="D170" s="105"/>
      <c r="E170" s="105"/>
      <c r="F170" s="105"/>
      <c r="G170" s="105">
        <v>9.18</v>
      </c>
      <c r="H170" s="105" t="s">
        <v>546</v>
      </c>
    </row>
    <row r="171" spans="1:8" ht="13.9" hidden="1" customHeight="1">
      <c r="A171" s="230">
        <v>38991</v>
      </c>
      <c r="B171" s="105"/>
      <c r="C171" s="105">
        <v>0.21</v>
      </c>
      <c r="D171" s="105"/>
      <c r="E171" s="105"/>
      <c r="F171" s="105"/>
      <c r="G171" s="105">
        <v>8.92</v>
      </c>
      <c r="H171" s="105" t="s">
        <v>546</v>
      </c>
    </row>
    <row r="172" spans="1:8" ht="13.9" hidden="1" customHeight="1">
      <c r="A172" s="230">
        <v>39022</v>
      </c>
      <c r="B172" s="105"/>
      <c r="C172" s="105">
        <v>0.2</v>
      </c>
      <c r="D172" s="105"/>
      <c r="E172" s="105"/>
      <c r="F172" s="105"/>
      <c r="G172" s="105">
        <v>8.4499999999999993</v>
      </c>
      <c r="H172" s="105" t="s">
        <v>546</v>
      </c>
    </row>
    <row r="173" spans="1:8" ht="13.9" hidden="1" customHeight="1">
      <c r="A173" s="230">
        <v>39052</v>
      </c>
      <c r="B173" s="105"/>
      <c r="C173" s="105">
        <v>0.3</v>
      </c>
      <c r="D173" s="105"/>
      <c r="E173" s="105"/>
      <c r="F173" s="105"/>
      <c r="G173" s="105">
        <v>10.29</v>
      </c>
      <c r="H173" s="105" t="s">
        <v>546</v>
      </c>
    </row>
    <row r="174" spans="1:8" ht="13.9" hidden="1" customHeight="1">
      <c r="A174" s="230">
        <v>39083</v>
      </c>
      <c r="B174" s="105"/>
      <c r="C174" s="105">
        <v>0.32</v>
      </c>
      <c r="D174" s="105"/>
      <c r="E174" s="105"/>
      <c r="F174" s="105"/>
      <c r="G174" s="105">
        <v>9.2799999999999994</v>
      </c>
      <c r="H174" s="105" t="s">
        <v>546</v>
      </c>
    </row>
    <row r="175" spans="1:8" ht="13.9" hidden="1" customHeight="1">
      <c r="A175" s="230">
        <v>39114</v>
      </c>
      <c r="B175" s="105"/>
      <c r="C175" s="105">
        <v>0.34</v>
      </c>
      <c r="D175" s="105"/>
      <c r="E175" s="105"/>
      <c r="F175" s="105"/>
      <c r="G175" s="105">
        <v>9.43</v>
      </c>
      <c r="H175" s="105" t="s">
        <v>546</v>
      </c>
    </row>
    <row r="176" spans="1:8" ht="13.9" hidden="1" customHeight="1">
      <c r="A176" s="230">
        <v>39142</v>
      </c>
      <c r="B176" s="105"/>
      <c r="C176" s="105">
        <v>0.33</v>
      </c>
      <c r="D176" s="105"/>
      <c r="E176" s="105"/>
      <c r="F176" s="105"/>
      <c r="G176" s="105">
        <v>6.7</v>
      </c>
      <c r="H176" s="105" t="s">
        <v>546</v>
      </c>
    </row>
    <row r="177" spans="1:8" ht="13.9" hidden="1" customHeight="1">
      <c r="A177" s="230">
        <v>39173</v>
      </c>
      <c r="B177" s="105"/>
      <c r="C177" s="105">
        <v>0.38</v>
      </c>
      <c r="D177" s="105"/>
      <c r="E177" s="105"/>
      <c r="F177" s="105"/>
      <c r="G177" s="105">
        <v>2.2799999999999998</v>
      </c>
      <c r="H177" s="105" t="s">
        <v>546</v>
      </c>
    </row>
    <row r="178" spans="1:8" ht="13.9" hidden="1" customHeight="1">
      <c r="A178" s="230">
        <v>39203</v>
      </c>
      <c r="B178" s="105"/>
      <c r="C178" s="105">
        <v>0.41</v>
      </c>
      <c r="D178" s="105"/>
      <c r="E178" s="105"/>
      <c r="F178" s="105"/>
      <c r="G178" s="105">
        <v>2.68</v>
      </c>
      <c r="H178" s="105" t="s">
        <v>546</v>
      </c>
    </row>
    <row r="179" spans="1:8" ht="13.9" hidden="1" customHeight="1">
      <c r="A179" s="230">
        <v>39234</v>
      </c>
      <c r="B179" s="105"/>
      <c r="C179" s="105">
        <v>0.32</v>
      </c>
      <c r="D179" s="105"/>
      <c r="E179" s="105"/>
      <c r="F179" s="105"/>
      <c r="G179" s="105">
        <v>2.2599999999999998</v>
      </c>
      <c r="H179" s="105" t="s">
        <v>546</v>
      </c>
    </row>
    <row r="180" spans="1:8" ht="13.9" hidden="1" customHeight="1">
      <c r="A180" s="230">
        <v>39264</v>
      </c>
      <c r="B180" s="105"/>
      <c r="C180" s="105">
        <v>0.31</v>
      </c>
      <c r="D180" s="105"/>
      <c r="E180" s="105"/>
      <c r="F180" s="105"/>
      <c r="G180" s="105">
        <v>2.2000000000000002</v>
      </c>
      <c r="H180" s="105" t="s">
        <v>546</v>
      </c>
    </row>
    <row r="181" spans="1:8" ht="13.9" hidden="1" customHeight="1">
      <c r="A181" s="230">
        <v>39295</v>
      </c>
      <c r="B181" s="105"/>
      <c r="C181" s="105">
        <v>0.32</v>
      </c>
      <c r="D181" s="105"/>
      <c r="E181" s="105"/>
      <c r="F181" s="105"/>
      <c r="G181" s="105">
        <v>2.19</v>
      </c>
      <c r="H181" s="105" t="s">
        <v>546</v>
      </c>
    </row>
    <row r="182" spans="1:8" ht="13.9" hidden="1" customHeight="1">
      <c r="A182" s="230">
        <v>39326</v>
      </c>
      <c r="B182" s="105"/>
      <c r="C182" s="105">
        <v>0.42</v>
      </c>
      <c r="D182" s="105"/>
      <c r="E182" s="105"/>
      <c r="F182" s="105"/>
      <c r="G182" s="105">
        <v>2.52</v>
      </c>
      <c r="H182" s="105" t="s">
        <v>546</v>
      </c>
    </row>
    <row r="183" spans="1:8" ht="13.9" hidden="1" customHeight="1">
      <c r="A183" s="230">
        <v>39356</v>
      </c>
      <c r="B183" s="105"/>
      <c r="C183" s="105">
        <v>0.33</v>
      </c>
      <c r="D183" s="105"/>
      <c r="E183" s="105"/>
      <c r="F183" s="105"/>
      <c r="G183" s="105">
        <v>2.52</v>
      </c>
      <c r="H183" s="105" t="s">
        <v>546</v>
      </c>
    </row>
    <row r="184" spans="1:8" ht="13.9" hidden="1" customHeight="1">
      <c r="A184" s="230">
        <v>39387</v>
      </c>
      <c r="B184" s="105"/>
      <c r="C184" s="105">
        <v>0.36</v>
      </c>
      <c r="D184" s="105"/>
      <c r="E184" s="105"/>
      <c r="F184" s="105"/>
      <c r="G184" s="105">
        <v>3.34</v>
      </c>
      <c r="H184" s="105" t="s">
        <v>546</v>
      </c>
    </row>
    <row r="185" spans="1:8" ht="13.9" hidden="1" customHeight="1">
      <c r="A185" s="230">
        <v>39417</v>
      </c>
      <c r="B185" s="105"/>
      <c r="C185" s="105">
        <v>0.39</v>
      </c>
      <c r="D185" s="105"/>
      <c r="E185" s="105"/>
      <c r="F185" s="105"/>
      <c r="G185" s="105">
        <v>4.12</v>
      </c>
      <c r="H185" s="105" t="s">
        <v>546</v>
      </c>
    </row>
    <row r="186" spans="1:8" ht="13.9" hidden="1" customHeight="1">
      <c r="A186" s="230">
        <v>39448</v>
      </c>
      <c r="B186" s="105"/>
      <c r="C186" s="105">
        <v>0.37</v>
      </c>
      <c r="D186" s="105"/>
      <c r="E186" s="105"/>
      <c r="F186" s="105"/>
      <c r="G186" s="105">
        <v>4.22</v>
      </c>
      <c r="H186" s="105" t="s">
        <v>546</v>
      </c>
    </row>
    <row r="187" spans="1:8" ht="13.9" hidden="1" customHeight="1">
      <c r="A187" s="230">
        <v>39479</v>
      </c>
      <c r="B187" s="105"/>
      <c r="C187" s="105">
        <v>0.38</v>
      </c>
      <c r="D187" s="105"/>
      <c r="E187" s="105"/>
      <c r="F187" s="105"/>
      <c r="G187" s="105">
        <v>4.0199999999999996</v>
      </c>
      <c r="H187" s="105" t="s">
        <v>546</v>
      </c>
    </row>
    <row r="188" spans="1:8" ht="13.9" hidden="1" customHeight="1">
      <c r="A188" s="230">
        <v>39508</v>
      </c>
      <c r="B188" s="105"/>
      <c r="C188" s="105">
        <v>0.38</v>
      </c>
      <c r="D188" s="105"/>
      <c r="E188" s="105"/>
      <c r="F188" s="105"/>
      <c r="G188" s="105">
        <v>4.4800000000000004</v>
      </c>
      <c r="H188" s="105" t="s">
        <v>546</v>
      </c>
    </row>
    <row r="189" spans="1:8" ht="13.9" hidden="1" customHeight="1">
      <c r="A189" s="230">
        <v>39539</v>
      </c>
      <c r="B189" s="105"/>
      <c r="C189" s="105">
        <v>0.48</v>
      </c>
      <c r="D189" s="105"/>
      <c r="E189" s="105"/>
      <c r="F189" s="105"/>
      <c r="G189" s="105">
        <v>4.03</v>
      </c>
      <c r="H189" s="105" t="s">
        <v>546</v>
      </c>
    </row>
    <row r="190" spans="1:8" ht="13.9" hidden="1" customHeight="1">
      <c r="A190" s="230">
        <v>39569</v>
      </c>
      <c r="B190" s="105"/>
      <c r="C190" s="105">
        <v>0.51</v>
      </c>
      <c r="D190" s="105"/>
      <c r="E190" s="105"/>
      <c r="F190" s="105"/>
      <c r="G190" s="105">
        <v>3.74</v>
      </c>
      <c r="H190" s="105" t="s">
        <v>546</v>
      </c>
    </row>
    <row r="191" spans="1:8" ht="13.9" hidden="1" customHeight="1">
      <c r="A191" s="230">
        <v>39600</v>
      </c>
      <c r="B191" s="105"/>
      <c r="C191" s="105">
        <v>0.55000000000000004</v>
      </c>
      <c r="D191" s="105"/>
      <c r="E191" s="105"/>
      <c r="F191" s="105"/>
      <c r="G191" s="105">
        <v>4.01</v>
      </c>
      <c r="H191" s="105" t="s">
        <v>546</v>
      </c>
    </row>
    <row r="192" spans="1:8" ht="13.9" hidden="1" customHeight="1">
      <c r="A192" s="230">
        <v>39630</v>
      </c>
      <c r="B192" s="105"/>
      <c r="C192" s="105">
        <v>0.54</v>
      </c>
      <c r="D192" s="105"/>
      <c r="E192" s="105"/>
      <c r="F192" s="105"/>
      <c r="G192" s="105">
        <v>3.43</v>
      </c>
      <c r="H192" s="105" t="s">
        <v>546</v>
      </c>
    </row>
    <row r="193" spans="1:8" ht="13.9" hidden="1" customHeight="1">
      <c r="A193" s="230">
        <v>39661</v>
      </c>
      <c r="B193" s="105"/>
      <c r="C193" s="105">
        <v>0.51</v>
      </c>
      <c r="D193" s="105"/>
      <c r="E193" s="105"/>
      <c r="F193" s="105"/>
      <c r="G193" s="105">
        <v>4.32</v>
      </c>
      <c r="H193" s="105" t="s">
        <v>546</v>
      </c>
    </row>
    <row r="194" spans="1:8" ht="13.9" hidden="1" customHeight="1">
      <c r="A194" s="230">
        <v>39692</v>
      </c>
      <c r="B194" s="105"/>
      <c r="C194" s="105">
        <v>0.55000000000000004</v>
      </c>
      <c r="D194" s="105"/>
      <c r="E194" s="105"/>
      <c r="F194" s="105"/>
      <c r="G194" s="105">
        <v>4.71</v>
      </c>
      <c r="H194" s="105" t="s">
        <v>546</v>
      </c>
    </row>
    <row r="195" spans="1:8" ht="13.9" hidden="1" customHeight="1">
      <c r="A195" s="230">
        <v>39722</v>
      </c>
      <c r="B195" s="105"/>
      <c r="C195" s="105">
        <v>0.67</v>
      </c>
      <c r="D195" s="105"/>
      <c r="E195" s="105"/>
      <c r="F195" s="105"/>
      <c r="G195" s="105">
        <v>4.97</v>
      </c>
      <c r="H195" s="105" t="s">
        <v>546</v>
      </c>
    </row>
    <row r="196" spans="1:8" ht="13.9" hidden="1" customHeight="1">
      <c r="A196" s="230">
        <v>39753</v>
      </c>
      <c r="B196" s="105"/>
      <c r="C196" s="105">
        <v>0.85</v>
      </c>
      <c r="D196" s="105"/>
      <c r="E196" s="105"/>
      <c r="F196" s="105"/>
      <c r="G196" s="105">
        <v>4.72</v>
      </c>
      <c r="H196" s="105" t="s">
        <v>546</v>
      </c>
    </row>
    <row r="197" spans="1:8" ht="13.9" hidden="1" customHeight="1">
      <c r="A197" s="230">
        <v>39783</v>
      </c>
      <c r="B197" s="105"/>
      <c r="C197" s="105">
        <v>0.87</v>
      </c>
      <c r="D197" s="105"/>
      <c r="E197" s="105"/>
      <c r="F197" s="105"/>
      <c r="G197" s="105">
        <v>4.3099999999999996</v>
      </c>
      <c r="H197" s="105" t="s">
        <v>546</v>
      </c>
    </row>
    <row r="198" spans="1:8" ht="13.9" hidden="1" customHeight="1">
      <c r="A198" s="230">
        <v>39814</v>
      </c>
      <c r="B198" s="105"/>
      <c r="C198" s="105">
        <v>0.88</v>
      </c>
      <c r="D198" s="105"/>
      <c r="E198" s="105"/>
      <c r="F198" s="105"/>
      <c r="G198" s="105">
        <v>4</v>
      </c>
      <c r="H198" s="105" t="s">
        <v>546</v>
      </c>
    </row>
    <row r="199" spans="1:8" ht="13.9" hidden="1" customHeight="1">
      <c r="A199" s="230">
        <v>39845</v>
      </c>
      <c r="B199" s="105"/>
      <c r="C199" s="105">
        <v>0.9</v>
      </c>
      <c r="D199" s="105"/>
      <c r="E199" s="105"/>
      <c r="F199" s="105"/>
      <c r="G199" s="105" t="s">
        <v>546</v>
      </c>
      <c r="H199" s="105" t="s">
        <v>546</v>
      </c>
    </row>
    <row r="200" spans="1:8" ht="13.9" hidden="1" customHeight="1">
      <c r="A200" s="230">
        <v>39873</v>
      </c>
      <c r="B200" s="105"/>
      <c r="C200" s="105">
        <v>0.94</v>
      </c>
      <c r="D200" s="105"/>
      <c r="E200" s="105"/>
      <c r="F200" s="105"/>
      <c r="G200" s="105" t="s">
        <v>546</v>
      </c>
      <c r="H200" s="105" t="s">
        <v>546</v>
      </c>
    </row>
    <row r="201" spans="1:8" ht="13.9" hidden="1" customHeight="1">
      <c r="A201" s="230">
        <v>39904</v>
      </c>
      <c r="B201" s="105"/>
      <c r="C201" s="105">
        <v>0.9</v>
      </c>
      <c r="D201" s="105"/>
      <c r="E201" s="105"/>
      <c r="F201" s="105"/>
      <c r="G201" s="105">
        <v>0.75</v>
      </c>
      <c r="H201" s="105" t="s">
        <v>546</v>
      </c>
    </row>
    <row r="202" spans="1:8" ht="13.9" hidden="1" customHeight="1">
      <c r="A202" s="230">
        <v>39934</v>
      </c>
      <c r="B202" s="105"/>
      <c r="C202" s="105">
        <v>0.93</v>
      </c>
      <c r="D202" s="105"/>
      <c r="E202" s="105"/>
      <c r="F202" s="105"/>
      <c r="G202" s="105" t="s">
        <v>546</v>
      </c>
      <c r="H202" s="105" t="s">
        <v>546</v>
      </c>
    </row>
    <row r="203" spans="1:8" ht="13.9" hidden="1" customHeight="1">
      <c r="A203" s="230">
        <v>39965</v>
      </c>
      <c r="B203" s="105"/>
      <c r="C203" s="105">
        <v>0.77</v>
      </c>
      <c r="D203" s="105"/>
      <c r="E203" s="105"/>
      <c r="F203" s="105"/>
      <c r="G203" s="105" t="s">
        <v>546</v>
      </c>
      <c r="H203" s="105" t="s">
        <v>546</v>
      </c>
    </row>
    <row r="204" spans="1:8" ht="13.9" hidden="1" customHeight="1">
      <c r="A204" s="230">
        <v>39995</v>
      </c>
      <c r="B204" s="105"/>
      <c r="C204" s="105">
        <v>0.79</v>
      </c>
      <c r="D204" s="105"/>
      <c r="E204" s="105"/>
      <c r="F204" s="105"/>
      <c r="G204" s="105">
        <v>1</v>
      </c>
      <c r="H204" s="105" t="s">
        <v>546</v>
      </c>
    </row>
    <row r="205" spans="1:8" ht="13.9" hidden="1" customHeight="1">
      <c r="A205" s="230">
        <v>40026</v>
      </c>
      <c r="B205" s="105"/>
      <c r="C205" s="105">
        <v>0.86</v>
      </c>
      <c r="D205" s="105"/>
      <c r="E205" s="105"/>
      <c r="F205" s="105"/>
      <c r="G205" s="105">
        <v>1</v>
      </c>
      <c r="H205" s="105" t="s">
        <v>546</v>
      </c>
    </row>
    <row r="206" spans="1:8" ht="13.9" hidden="1" customHeight="1">
      <c r="A206" s="230">
        <v>40057</v>
      </c>
      <c r="B206" s="105"/>
      <c r="C206" s="105">
        <v>0.76</v>
      </c>
      <c r="D206" s="105"/>
      <c r="E206" s="105"/>
      <c r="F206" s="105"/>
      <c r="G206" s="105">
        <v>1</v>
      </c>
      <c r="H206" s="105" t="s">
        <v>546</v>
      </c>
    </row>
    <row r="207" spans="1:8" ht="13.9" hidden="1" customHeight="1">
      <c r="A207" s="230">
        <v>40087</v>
      </c>
      <c r="B207" s="105"/>
      <c r="C207" s="105">
        <v>0.56000000000000005</v>
      </c>
      <c r="D207" s="105"/>
      <c r="E207" s="105"/>
      <c r="F207" s="105"/>
      <c r="G207" s="105">
        <v>1</v>
      </c>
      <c r="H207" s="105" t="s">
        <v>546</v>
      </c>
    </row>
    <row r="208" spans="1:8" ht="13.9" hidden="1" customHeight="1">
      <c r="A208" s="230">
        <v>40118</v>
      </c>
      <c r="B208" s="105"/>
      <c r="C208" s="105">
        <v>0.68</v>
      </c>
      <c r="D208" s="105"/>
      <c r="E208" s="105"/>
      <c r="F208" s="105"/>
      <c r="G208" s="105" t="s">
        <v>546</v>
      </c>
      <c r="H208" s="105" t="s">
        <v>546</v>
      </c>
    </row>
    <row r="209" spans="1:8" ht="13.9" hidden="1" customHeight="1">
      <c r="A209" s="230">
        <v>40148</v>
      </c>
      <c r="B209" s="105"/>
      <c r="C209" s="105">
        <v>0.69</v>
      </c>
      <c r="D209" s="105"/>
      <c r="E209" s="105"/>
      <c r="F209" s="105"/>
      <c r="G209" s="105" t="s">
        <v>546</v>
      </c>
      <c r="H209" s="105" t="s">
        <v>546</v>
      </c>
    </row>
    <row r="210" spans="1:8" ht="13.9" hidden="1" customHeight="1">
      <c r="A210" s="230">
        <v>40179</v>
      </c>
      <c r="B210" s="105"/>
      <c r="C210" s="105">
        <v>0.7</v>
      </c>
      <c r="D210" s="105"/>
      <c r="E210" s="105"/>
      <c r="F210" s="105"/>
      <c r="G210" s="105" t="s">
        <v>546</v>
      </c>
      <c r="H210" s="105" t="s">
        <v>546</v>
      </c>
    </row>
    <row r="211" spans="1:8" ht="13.9" hidden="1" customHeight="1">
      <c r="A211" s="230">
        <v>40210</v>
      </c>
      <c r="B211" s="105"/>
      <c r="C211" s="105">
        <v>0.63</v>
      </c>
      <c r="D211" s="105"/>
      <c r="E211" s="105"/>
      <c r="F211" s="105"/>
      <c r="G211" s="105">
        <v>1</v>
      </c>
      <c r="H211" s="105" t="s">
        <v>546</v>
      </c>
    </row>
    <row r="212" spans="1:8" ht="13.9" hidden="1" customHeight="1">
      <c r="A212" s="230">
        <v>40238</v>
      </c>
      <c r="B212" s="105"/>
      <c r="C212" s="105">
        <v>0.67</v>
      </c>
      <c r="D212" s="105"/>
      <c r="E212" s="105"/>
      <c r="F212" s="105"/>
      <c r="G212" s="105">
        <v>1</v>
      </c>
      <c r="H212" s="105" t="s">
        <v>546</v>
      </c>
    </row>
    <row r="213" spans="1:8" ht="13.9" hidden="1" customHeight="1">
      <c r="A213" s="230">
        <v>40269</v>
      </c>
      <c r="B213" s="105"/>
      <c r="C213" s="105">
        <v>0.67</v>
      </c>
      <c r="D213" s="105"/>
      <c r="E213" s="105"/>
      <c r="F213" s="105"/>
      <c r="G213" s="105">
        <v>1</v>
      </c>
      <c r="H213" s="105" t="s">
        <v>546</v>
      </c>
    </row>
    <row r="214" spans="1:8" ht="13.9" hidden="1" customHeight="1">
      <c r="A214" s="230">
        <v>40299</v>
      </c>
      <c r="B214" s="105"/>
      <c r="C214" s="105">
        <v>0.63</v>
      </c>
      <c r="D214" s="105"/>
      <c r="E214" s="105"/>
      <c r="F214" s="105"/>
      <c r="G214" s="105">
        <v>1.21</v>
      </c>
      <c r="H214" s="105" t="s">
        <v>546</v>
      </c>
    </row>
    <row r="215" spans="1:8" ht="13.9" hidden="1" customHeight="1">
      <c r="A215" s="230">
        <v>40330</v>
      </c>
      <c r="B215" s="105"/>
      <c r="C215" s="105">
        <v>0.64</v>
      </c>
      <c r="D215" s="105"/>
      <c r="E215" s="105"/>
      <c r="F215" s="105"/>
      <c r="G215" s="105">
        <v>1.65</v>
      </c>
      <c r="H215" s="105" t="s">
        <v>546</v>
      </c>
    </row>
    <row r="216" spans="1:8" ht="13.9" hidden="1" customHeight="1">
      <c r="A216" s="230">
        <v>40360</v>
      </c>
      <c r="B216" s="105"/>
      <c r="C216" s="105">
        <v>0.57999999999999996</v>
      </c>
      <c r="D216" s="105"/>
      <c r="E216" s="105"/>
      <c r="F216" s="105"/>
      <c r="G216" s="105">
        <v>1.46</v>
      </c>
      <c r="H216" s="105" t="s">
        <v>546</v>
      </c>
    </row>
    <row r="217" spans="1:8" ht="13.9" hidden="1" customHeight="1">
      <c r="A217" s="230">
        <v>40391</v>
      </c>
      <c r="B217" s="105"/>
      <c r="C217" s="105">
        <v>0.57999999999999996</v>
      </c>
      <c r="D217" s="105"/>
      <c r="E217" s="105"/>
      <c r="F217" s="105"/>
      <c r="G217" s="105">
        <v>1.37</v>
      </c>
      <c r="H217" s="105" t="s">
        <v>546</v>
      </c>
    </row>
    <row r="218" spans="1:8" ht="13.9" hidden="1" customHeight="1">
      <c r="A218" s="230">
        <v>40422</v>
      </c>
      <c r="B218" s="105"/>
      <c r="C218" s="105">
        <v>0.77</v>
      </c>
      <c r="D218" s="105"/>
      <c r="E218" s="105"/>
      <c r="F218" s="105"/>
      <c r="G218" s="105">
        <v>1.29</v>
      </c>
      <c r="H218" s="105" t="s">
        <v>546</v>
      </c>
    </row>
    <row r="219" spans="1:8" ht="13.9" hidden="1" customHeight="1">
      <c r="A219" s="230">
        <v>40452</v>
      </c>
      <c r="B219" s="105"/>
      <c r="C219" s="105">
        <v>0.54</v>
      </c>
      <c r="D219" s="105"/>
      <c r="E219" s="105"/>
      <c r="F219" s="105"/>
      <c r="G219" s="105">
        <v>1.67</v>
      </c>
      <c r="H219" s="105" t="s">
        <v>546</v>
      </c>
    </row>
    <row r="220" spans="1:8" ht="13.9" hidden="1" customHeight="1">
      <c r="A220" s="230">
        <v>40483</v>
      </c>
      <c r="B220" s="105"/>
      <c r="C220" s="105">
        <v>0.49</v>
      </c>
      <c r="D220" s="105"/>
      <c r="E220" s="105"/>
      <c r="F220" s="105"/>
      <c r="G220" s="105">
        <v>3.07</v>
      </c>
      <c r="H220" s="105" t="s">
        <v>546</v>
      </c>
    </row>
    <row r="221" spans="1:8" ht="13.9" hidden="1" customHeight="1">
      <c r="A221" s="230">
        <v>40513</v>
      </c>
      <c r="B221" s="105"/>
      <c r="C221" s="105">
        <v>0.53</v>
      </c>
      <c r="D221" s="105"/>
      <c r="E221" s="105"/>
      <c r="F221" s="105"/>
      <c r="G221" s="105">
        <v>4.72</v>
      </c>
      <c r="H221" s="105" t="s">
        <v>546</v>
      </c>
    </row>
    <row r="222" spans="1:8" ht="13.9" hidden="1" customHeight="1">
      <c r="A222" s="230">
        <v>40544</v>
      </c>
      <c r="B222" s="105">
        <v>16.170314386101701</v>
      </c>
      <c r="C222" s="105">
        <v>0.54172853216106143</v>
      </c>
      <c r="D222" s="105">
        <v>2.0194932599897126</v>
      </c>
      <c r="E222" s="105">
        <v>10.558712361492494</v>
      </c>
      <c r="F222" s="105">
        <v>5.4833600233250452</v>
      </c>
      <c r="G222" s="105">
        <v>5</v>
      </c>
      <c r="H222" s="105" t="s">
        <v>546</v>
      </c>
    </row>
    <row r="223" spans="1:8" ht="13.9" hidden="1" customHeight="1">
      <c r="A223" s="230">
        <v>40575</v>
      </c>
      <c r="B223" s="105">
        <v>17.101752775801366</v>
      </c>
      <c r="C223" s="105">
        <v>0.56293419911555898</v>
      </c>
      <c r="D223" s="105">
        <v>1.969811358846026</v>
      </c>
      <c r="E223" s="105">
        <v>11.187268347413635</v>
      </c>
      <c r="F223" s="105">
        <v>5.8532620182939343</v>
      </c>
      <c r="G223" s="105">
        <v>5.96</v>
      </c>
      <c r="H223" s="105" t="s">
        <v>546</v>
      </c>
    </row>
    <row r="224" spans="1:8" ht="13.9" hidden="1" customHeight="1">
      <c r="A224" s="230">
        <v>40603</v>
      </c>
      <c r="B224" s="105">
        <v>17.880582112097407</v>
      </c>
      <c r="C224" s="105">
        <v>0.60934311534421537</v>
      </c>
      <c r="D224" s="105">
        <v>3.736312563816842</v>
      </c>
      <c r="E224" s="105">
        <v>11.546199632665166</v>
      </c>
      <c r="F224" s="105">
        <v>6.0720492705206457</v>
      </c>
      <c r="G224" s="105">
        <v>7.11</v>
      </c>
      <c r="H224" s="105" t="s">
        <v>546</v>
      </c>
    </row>
    <row r="225" spans="1:8" ht="13.9" hidden="1" customHeight="1">
      <c r="A225" s="230">
        <v>40634</v>
      </c>
      <c r="B225" s="105">
        <v>18.666477618264857</v>
      </c>
      <c r="C225" s="105">
        <v>0.57120364267216972</v>
      </c>
      <c r="D225" s="105">
        <v>9.3809090909090891</v>
      </c>
      <c r="E225" s="105">
        <v>11.602168963107159</v>
      </c>
      <c r="F225" s="105">
        <v>6.7368141056501836</v>
      </c>
      <c r="G225" s="105">
        <v>7.76</v>
      </c>
      <c r="H225" s="105" t="s">
        <v>546</v>
      </c>
    </row>
    <row r="226" spans="1:8" ht="13.9" hidden="1" customHeight="1">
      <c r="A226" s="230">
        <v>40664</v>
      </c>
      <c r="B226" s="105">
        <v>19.080742156353015</v>
      </c>
      <c r="C226" s="105">
        <v>0.61411374373395144</v>
      </c>
      <c r="D226" s="105">
        <v>7.6229483308326813</v>
      </c>
      <c r="E226" s="105">
        <v>13.416350145074803</v>
      </c>
      <c r="F226" s="105">
        <v>7.2137727167090038</v>
      </c>
      <c r="G226" s="105">
        <v>8.2100000000000009</v>
      </c>
      <c r="H226" s="105" t="s">
        <v>546</v>
      </c>
    </row>
    <row r="227" spans="1:8" ht="13.9" hidden="1" customHeight="1">
      <c r="A227" s="230">
        <v>40695</v>
      </c>
      <c r="B227" s="105">
        <v>18.6844447235971</v>
      </c>
      <c r="C227" s="105">
        <v>0.6002917119384269</v>
      </c>
      <c r="D227" s="105">
        <v>5.7689861896126544</v>
      </c>
      <c r="E227" s="105">
        <v>13.077631848547879</v>
      </c>
      <c r="F227" s="105">
        <v>6.8119296572045442</v>
      </c>
      <c r="G227" s="105">
        <v>8.2200000000000006</v>
      </c>
      <c r="H227" s="105" t="s">
        <v>546</v>
      </c>
    </row>
    <row r="228" spans="1:8" ht="13.9" hidden="1" customHeight="1">
      <c r="A228" s="230">
        <v>40725</v>
      </c>
      <c r="B228" s="105">
        <v>18.508702300418889</v>
      </c>
      <c r="C228" s="105">
        <v>0.64989923740146416</v>
      </c>
      <c r="D228" s="105">
        <v>3.753674431080646</v>
      </c>
      <c r="E228" s="105">
        <v>12.866420053040637</v>
      </c>
      <c r="F228" s="105">
        <v>6.8882202453654999</v>
      </c>
      <c r="G228" s="105">
        <v>8.16</v>
      </c>
      <c r="H228" s="105" t="s">
        <v>546</v>
      </c>
    </row>
    <row r="229" spans="1:8" ht="13.9" hidden="1" customHeight="1">
      <c r="A229" s="230">
        <v>40756</v>
      </c>
      <c r="B229" s="105">
        <v>18.707483513474674</v>
      </c>
      <c r="C229" s="105">
        <v>0.72330442342363144</v>
      </c>
      <c r="D229" s="105">
        <v>4.99761271419497</v>
      </c>
      <c r="E229" s="105">
        <v>12.046109589478164</v>
      </c>
      <c r="F229" s="105">
        <v>6.638923051259269</v>
      </c>
      <c r="G229" s="105">
        <v>8.19</v>
      </c>
      <c r="H229" s="105" t="s">
        <v>546</v>
      </c>
    </row>
    <row r="230" spans="1:8" ht="13.9" hidden="1" customHeight="1">
      <c r="A230" s="230">
        <v>40787</v>
      </c>
      <c r="B230" s="105">
        <v>17.811581231788395</v>
      </c>
      <c r="C230" s="105">
        <v>0.68895607273586634</v>
      </c>
      <c r="D230" s="105">
        <v>4.1179268824547455</v>
      </c>
      <c r="E230" s="105">
        <v>12.10308910747907</v>
      </c>
      <c r="F230" s="105">
        <v>6.558727832763676</v>
      </c>
      <c r="G230" s="105">
        <v>8.27</v>
      </c>
      <c r="H230" s="105" t="s">
        <v>546</v>
      </c>
    </row>
    <row r="231" spans="1:8" ht="13.9" hidden="1" customHeight="1">
      <c r="A231" s="230">
        <v>40817</v>
      </c>
      <c r="B231" s="105">
        <v>18.813465032968772</v>
      </c>
      <c r="C231" s="105">
        <v>0.66795009979957221</v>
      </c>
      <c r="D231" s="105">
        <v>4.4801905564566242</v>
      </c>
      <c r="E231" s="105">
        <v>12.395281463379574</v>
      </c>
      <c r="F231" s="105">
        <v>6.8583617371446293</v>
      </c>
      <c r="G231" s="105">
        <v>8.16</v>
      </c>
      <c r="H231" s="105" t="s">
        <v>546</v>
      </c>
    </row>
    <row r="232" spans="1:8" ht="13.9" hidden="1" customHeight="1">
      <c r="A232" s="230">
        <v>40848</v>
      </c>
      <c r="B232" s="105">
        <v>18.319990134335583</v>
      </c>
      <c r="C232" s="105">
        <v>0.76582856177887582</v>
      </c>
      <c r="D232" s="105">
        <v>6.3136032541076963</v>
      </c>
      <c r="E232" s="105">
        <v>12.514206462478276</v>
      </c>
      <c r="F232" s="105">
        <v>7.2717454810102851</v>
      </c>
      <c r="G232" s="105">
        <v>7.77</v>
      </c>
      <c r="H232" s="105" t="s">
        <v>546</v>
      </c>
    </row>
    <row r="233" spans="1:8" ht="13.9" hidden="1" customHeight="1">
      <c r="A233" s="230">
        <v>40878</v>
      </c>
      <c r="B233" s="105">
        <v>17.393718856466268</v>
      </c>
      <c r="C233" s="105">
        <v>0.6542923729083141</v>
      </c>
      <c r="D233" s="105">
        <v>5.5176890124822089</v>
      </c>
      <c r="E233" s="105">
        <v>12.844842698677761</v>
      </c>
      <c r="F233" s="105">
        <v>7.4301628694299913</v>
      </c>
      <c r="G233" s="105">
        <v>7.29</v>
      </c>
      <c r="H233" s="105" t="s">
        <v>546</v>
      </c>
    </row>
    <row r="234" spans="1:8" ht="13.9" hidden="1" customHeight="1">
      <c r="A234" s="230">
        <v>40909</v>
      </c>
      <c r="B234" s="105">
        <v>18.118897448339666</v>
      </c>
      <c r="C234" s="105">
        <v>0.62030024639600567</v>
      </c>
      <c r="D234" s="105">
        <v>8.8604324475669358</v>
      </c>
      <c r="E234" s="105">
        <v>12.185542202526689</v>
      </c>
      <c r="F234" s="105">
        <v>6.9100017680885255</v>
      </c>
      <c r="G234" s="105">
        <v>6.21</v>
      </c>
      <c r="H234" s="105" t="s">
        <v>546</v>
      </c>
    </row>
    <row r="235" spans="1:8" ht="13.9" hidden="1" customHeight="1">
      <c r="A235" s="230">
        <v>40940</v>
      </c>
      <c r="B235" s="105">
        <v>18.459952080812187</v>
      </c>
      <c r="C235" s="105">
        <v>0.80787350990954043</v>
      </c>
      <c r="D235" s="105">
        <v>5.3988552115048947</v>
      </c>
      <c r="E235" s="105">
        <v>11.904872396773863</v>
      </c>
      <c r="F235" s="105">
        <v>7.6903357005634625</v>
      </c>
      <c r="G235" s="105">
        <v>5.98</v>
      </c>
      <c r="H235" s="105" t="s">
        <v>546</v>
      </c>
    </row>
    <row r="236" spans="1:8" ht="13.9" hidden="1" customHeight="1">
      <c r="A236" s="230">
        <v>40969</v>
      </c>
      <c r="B236" s="105">
        <v>18.416359005845401</v>
      </c>
      <c r="C236" s="105">
        <v>0.68382537801498322</v>
      </c>
      <c r="D236" s="105">
        <v>5.2992867001325807</v>
      </c>
      <c r="E236" s="105">
        <v>11.807831288839912</v>
      </c>
      <c r="F236" s="105">
        <v>6.763523952334876</v>
      </c>
      <c r="G236" s="105">
        <v>6.26</v>
      </c>
      <c r="H236" s="105" t="s">
        <v>546</v>
      </c>
    </row>
    <row r="237" spans="1:8" ht="13.9" hidden="1" customHeight="1">
      <c r="A237" s="230">
        <v>41000</v>
      </c>
      <c r="B237" s="105">
        <v>17.959839113991308</v>
      </c>
      <c r="C237" s="105">
        <v>0.57519408863745047</v>
      </c>
      <c r="D237" s="105">
        <v>5.8315691580200957</v>
      </c>
      <c r="E237" s="105">
        <v>12.09675632701099</v>
      </c>
      <c r="F237" s="105">
        <v>7.4016214193840959</v>
      </c>
      <c r="G237" s="105">
        <v>6.2</v>
      </c>
      <c r="H237" s="105" t="s">
        <v>546</v>
      </c>
    </row>
    <row r="238" spans="1:8" ht="13.9" hidden="1" customHeight="1">
      <c r="A238" s="230">
        <v>41030</v>
      </c>
      <c r="B238" s="105">
        <v>17.851785587631298</v>
      </c>
      <c r="C238" s="105">
        <v>0.70460995357936562</v>
      </c>
      <c r="D238" s="105">
        <v>4.9917791554220665</v>
      </c>
      <c r="E238" s="105">
        <v>12.466038185022816</v>
      </c>
      <c r="F238" s="105">
        <v>7.0434211805064519</v>
      </c>
      <c r="G238" s="105">
        <v>6.04</v>
      </c>
      <c r="H238" s="105" t="s">
        <v>546</v>
      </c>
    </row>
    <row r="239" spans="1:8" ht="13.9" hidden="1" customHeight="1">
      <c r="A239" s="230">
        <v>41061</v>
      </c>
      <c r="B239" s="105">
        <v>17.324835138942873</v>
      </c>
      <c r="C239" s="105">
        <v>0.71838151277892437</v>
      </c>
      <c r="D239" s="105">
        <v>5.8902314085342677</v>
      </c>
      <c r="E239" s="105">
        <v>12.628592840574708</v>
      </c>
      <c r="F239" s="105">
        <v>7.2551435715580714</v>
      </c>
      <c r="G239" s="105">
        <v>6.04</v>
      </c>
      <c r="H239" s="105" t="s">
        <v>546</v>
      </c>
    </row>
    <row r="240" spans="1:8" ht="13.9" hidden="1" customHeight="1">
      <c r="A240" s="230">
        <v>41091</v>
      </c>
      <c r="B240" s="105">
        <v>18.113188413704393</v>
      </c>
      <c r="C240" s="105">
        <v>0.70330583782021772</v>
      </c>
      <c r="D240" s="105">
        <v>5.3079255876257525</v>
      </c>
      <c r="E240" s="105">
        <v>12.661679252112432</v>
      </c>
      <c r="F240" s="105">
        <v>7.1420778918976584</v>
      </c>
      <c r="G240" s="105">
        <v>5.57</v>
      </c>
      <c r="H240" s="105" t="s">
        <v>546</v>
      </c>
    </row>
    <row r="241" spans="1:8" ht="13.9" hidden="1" customHeight="1">
      <c r="A241" s="230">
        <v>41122</v>
      </c>
      <c r="B241" s="105">
        <v>17.770716225282872</v>
      </c>
      <c r="C241" s="105">
        <v>0.6902742801074262</v>
      </c>
      <c r="D241" s="105">
        <v>7.0598754273874293</v>
      </c>
      <c r="E241" s="105">
        <v>13.055454151705248</v>
      </c>
      <c r="F241" s="105">
        <v>7.3454232441815215</v>
      </c>
      <c r="G241" s="105">
        <v>5.62</v>
      </c>
      <c r="H241" s="105" t="s">
        <v>546</v>
      </c>
    </row>
    <row r="242" spans="1:8" ht="13.9" hidden="1" customHeight="1">
      <c r="A242" s="230">
        <v>41153</v>
      </c>
      <c r="B242" s="105">
        <v>17.804273303582953</v>
      </c>
      <c r="C242" s="105">
        <v>0.69546684877322595</v>
      </c>
      <c r="D242" s="105">
        <v>5.6158693984000569</v>
      </c>
      <c r="E242" s="105">
        <v>12.644148809805239</v>
      </c>
      <c r="F242" s="105">
        <v>7.1185032076491712</v>
      </c>
      <c r="G242" s="105">
        <v>5.08</v>
      </c>
      <c r="H242" s="105" t="s">
        <v>546</v>
      </c>
    </row>
    <row r="243" spans="1:8" ht="13.9" hidden="1" customHeight="1">
      <c r="A243" s="230">
        <v>41183</v>
      </c>
      <c r="B243" s="105">
        <v>18.112187060263121</v>
      </c>
      <c r="C243" s="105">
        <v>0.7997021467220119</v>
      </c>
      <c r="D243" s="105">
        <v>5.310000000404397</v>
      </c>
      <c r="E243" s="105">
        <v>12.912360788852759</v>
      </c>
      <c r="F243" s="105">
        <v>7.5919862771917215</v>
      </c>
      <c r="G243" s="105">
        <v>5.23</v>
      </c>
      <c r="H243" s="105" t="s">
        <v>546</v>
      </c>
    </row>
    <row r="244" spans="1:8" ht="13.9" hidden="1" customHeight="1">
      <c r="A244" s="230">
        <v>41214</v>
      </c>
      <c r="B244" s="105">
        <v>17.292068376731898</v>
      </c>
      <c r="C244" s="105">
        <v>0.82029346403254377</v>
      </c>
      <c r="D244" s="105">
        <v>4.3500371230674446</v>
      </c>
      <c r="E244" s="105">
        <v>12.47702437075613</v>
      </c>
      <c r="F244" s="105">
        <v>7.3052100234345021</v>
      </c>
      <c r="G244" s="105">
        <v>4.9000000000000004</v>
      </c>
      <c r="H244" s="105" t="s">
        <v>546</v>
      </c>
    </row>
    <row r="245" spans="1:8" ht="13.9" hidden="1" customHeight="1">
      <c r="A245" s="230">
        <v>41244</v>
      </c>
      <c r="B245" s="105">
        <v>16.709873440550009</v>
      </c>
      <c r="C245" s="105">
        <v>0.72141851859505701</v>
      </c>
      <c r="D245" s="105">
        <v>8.6198977530854144</v>
      </c>
      <c r="E245" s="105">
        <v>12.11359416288987</v>
      </c>
      <c r="F245" s="105">
        <v>7.1748738632763862</v>
      </c>
      <c r="G245" s="105">
        <v>5</v>
      </c>
      <c r="H245" s="105" t="s">
        <v>546</v>
      </c>
    </row>
    <row r="246" spans="1:8" ht="13.9" hidden="1" customHeight="1">
      <c r="A246" s="230">
        <v>41275</v>
      </c>
      <c r="B246" s="105">
        <v>18.216812497745114</v>
      </c>
      <c r="C246" s="105">
        <v>0.74986965149596696</v>
      </c>
      <c r="D246" s="105">
        <v>8.6557567197703627</v>
      </c>
      <c r="E246" s="105">
        <v>12.345062932965545</v>
      </c>
      <c r="F246" s="105">
        <v>7.1587055023334507</v>
      </c>
      <c r="G246" s="105" t="s">
        <v>546</v>
      </c>
      <c r="H246" s="105" t="s">
        <v>546</v>
      </c>
    </row>
    <row r="247" spans="1:8" ht="13.9" hidden="1" customHeight="1">
      <c r="A247" s="230">
        <v>41306</v>
      </c>
      <c r="B247" s="105">
        <v>18.695303388140726</v>
      </c>
      <c r="C247" s="105">
        <v>0.81655805438701523</v>
      </c>
      <c r="D247" s="105">
        <v>12.001091400305658</v>
      </c>
      <c r="E247" s="105">
        <v>12.678504962721675</v>
      </c>
      <c r="F247" s="105">
        <v>7.3451274891154767</v>
      </c>
      <c r="G247" s="105">
        <v>5.4</v>
      </c>
      <c r="H247" s="105" t="s">
        <v>546</v>
      </c>
    </row>
    <row r="248" spans="1:8" ht="13.9" hidden="1" customHeight="1">
      <c r="A248" s="230">
        <v>41334</v>
      </c>
      <c r="B248" s="105">
        <v>17.749736876199481</v>
      </c>
      <c r="C248" s="105">
        <v>0.80765776183796512</v>
      </c>
      <c r="D248" s="105">
        <v>11.488204661625948</v>
      </c>
      <c r="E248" s="105">
        <v>12.20858358787452</v>
      </c>
      <c r="F248" s="105">
        <v>7.0587126887759721</v>
      </c>
      <c r="G248" s="105">
        <v>5.5</v>
      </c>
      <c r="H248" s="105" t="s">
        <v>546</v>
      </c>
    </row>
    <row r="249" spans="1:8" ht="13.9" hidden="1" customHeight="1">
      <c r="A249" s="230">
        <v>41365</v>
      </c>
      <c r="B249" s="105">
        <v>17.839277066687913</v>
      </c>
      <c r="C249" s="105">
        <v>0.74414678641393883</v>
      </c>
      <c r="D249" s="105">
        <v>11.089206529515447</v>
      </c>
      <c r="E249" s="105">
        <v>11.427848990730716</v>
      </c>
      <c r="F249" s="105">
        <v>6.8374509632415803</v>
      </c>
      <c r="G249" s="105">
        <v>4.96</v>
      </c>
      <c r="H249" s="105" t="s">
        <v>546</v>
      </c>
    </row>
    <row r="250" spans="1:8" ht="13.9" hidden="1" customHeight="1">
      <c r="A250" s="230">
        <v>41395</v>
      </c>
      <c r="B250" s="105">
        <v>17.431922381793743</v>
      </c>
      <c r="C250" s="105">
        <v>0.82560468429018941</v>
      </c>
      <c r="D250" s="105">
        <v>10.148681217781506</v>
      </c>
      <c r="E250" s="105">
        <v>11.240108671803704</v>
      </c>
      <c r="F250" s="105">
        <v>6.5422522927482056</v>
      </c>
      <c r="G250" s="105">
        <v>4.8099999999999996</v>
      </c>
      <c r="H250" s="105" t="s">
        <v>546</v>
      </c>
    </row>
    <row r="251" spans="1:8" ht="13.9" hidden="1" customHeight="1">
      <c r="A251" s="230">
        <v>41426</v>
      </c>
      <c r="B251" s="105">
        <v>16.944321032731263</v>
      </c>
      <c r="C251" s="105">
        <v>0.85138700400383416</v>
      </c>
      <c r="D251" s="105">
        <v>8.2732839262263997</v>
      </c>
      <c r="E251" s="105">
        <v>11.200278707435523</v>
      </c>
      <c r="F251" s="105">
        <v>6.6576255200289527</v>
      </c>
      <c r="G251" s="105">
        <v>4.84</v>
      </c>
      <c r="H251" s="105" t="s">
        <v>546</v>
      </c>
    </row>
    <row r="252" spans="1:8" ht="13.9" hidden="1" customHeight="1">
      <c r="A252" s="230">
        <v>41456</v>
      </c>
      <c r="B252" s="105">
        <v>17.418175575280994</v>
      </c>
      <c r="C252" s="105">
        <v>0.76863893372039527</v>
      </c>
      <c r="D252" s="105">
        <v>8.9139091638930594</v>
      </c>
      <c r="E252" s="105">
        <v>11.301067025387423</v>
      </c>
      <c r="F252" s="105">
        <v>6.8486474112359952</v>
      </c>
      <c r="G252" s="105">
        <v>4.8600000000000003</v>
      </c>
      <c r="H252" s="105" t="s">
        <v>546</v>
      </c>
    </row>
    <row r="253" spans="1:8" ht="13.9" hidden="1" customHeight="1">
      <c r="A253" s="230">
        <v>41487</v>
      </c>
      <c r="B253" s="105">
        <v>17.412982531591691</v>
      </c>
      <c r="C253" s="105">
        <v>0.77457716472401861</v>
      </c>
      <c r="D253" s="105">
        <v>8.9514458353837938</v>
      </c>
      <c r="E253" s="105">
        <v>11.080064344246685</v>
      </c>
      <c r="F253" s="105">
        <v>6.7205402897185023</v>
      </c>
      <c r="G253" s="105">
        <v>4.76</v>
      </c>
      <c r="H253" s="105" t="s">
        <v>546</v>
      </c>
    </row>
    <row r="254" spans="1:8" ht="13.9" hidden="1" customHeight="1">
      <c r="A254" s="230">
        <v>41518</v>
      </c>
      <c r="B254" s="105">
        <v>16.491268981891093</v>
      </c>
      <c r="C254" s="105">
        <v>0.80522526460219224</v>
      </c>
      <c r="D254" s="105">
        <v>7.5068377239256767</v>
      </c>
      <c r="E254" s="105">
        <v>10.911271021835217</v>
      </c>
      <c r="F254" s="105">
        <v>6.5629036090976038</v>
      </c>
      <c r="G254" s="105">
        <v>4.68</v>
      </c>
      <c r="H254" s="105" t="s">
        <v>546</v>
      </c>
    </row>
    <row r="255" spans="1:8" ht="13.9" hidden="1" customHeight="1">
      <c r="A255" s="230">
        <v>41548</v>
      </c>
      <c r="B255" s="105">
        <v>16.76832568365781</v>
      </c>
      <c r="C255" s="105">
        <v>0.80165201353941318</v>
      </c>
      <c r="D255" s="105">
        <v>8.1211083633437262</v>
      </c>
      <c r="E255" s="105">
        <v>10.918718193310518</v>
      </c>
      <c r="F255" s="105">
        <v>6.5092012373137278</v>
      </c>
      <c r="G255" s="105">
        <v>4.5999999999999996</v>
      </c>
      <c r="H255" s="105" t="s">
        <v>546</v>
      </c>
    </row>
    <row r="256" spans="1:8" ht="13.9" hidden="1" customHeight="1">
      <c r="A256" s="230">
        <v>41579</v>
      </c>
      <c r="B256" s="105">
        <v>17.321480767632412</v>
      </c>
      <c r="C256" s="105">
        <v>0.78456638093135866</v>
      </c>
      <c r="D256" s="105">
        <v>9.408056702098067</v>
      </c>
      <c r="E256" s="105">
        <v>11.27958257957382</v>
      </c>
      <c r="F256" s="105">
        <v>7.0459990551512766</v>
      </c>
      <c r="G256" s="105">
        <v>4.9000000000000004</v>
      </c>
      <c r="H256" s="105" t="s">
        <v>546</v>
      </c>
    </row>
    <row r="257" spans="1:8" ht="13.9" hidden="1" customHeight="1">
      <c r="A257" s="230">
        <v>41609</v>
      </c>
      <c r="B257" s="105">
        <v>16.54556303298714</v>
      </c>
      <c r="C257" s="105">
        <v>0.76768472436641833</v>
      </c>
      <c r="D257" s="105">
        <v>7.113349419143848</v>
      </c>
      <c r="E257" s="105">
        <v>11.486837290237842</v>
      </c>
      <c r="F257" s="105">
        <v>6.8803736299537164</v>
      </c>
      <c r="G257" s="105" t="s">
        <v>546</v>
      </c>
      <c r="H257" s="105" t="s">
        <v>546</v>
      </c>
    </row>
    <row r="258" spans="1:8" ht="13.9" hidden="1" customHeight="1">
      <c r="A258" s="230">
        <v>41640</v>
      </c>
      <c r="B258" s="105">
        <v>18.781285496557611</v>
      </c>
      <c r="C258" s="105">
        <v>0.78582883280071048</v>
      </c>
      <c r="D258" s="105">
        <v>6.3749025585402919</v>
      </c>
      <c r="E258" s="105">
        <v>10.611137630257076</v>
      </c>
      <c r="F258" s="105">
        <v>6.3324601091024864</v>
      </c>
      <c r="G258" s="105" t="s">
        <v>546</v>
      </c>
      <c r="H258" s="105" t="s">
        <v>546</v>
      </c>
    </row>
    <row r="259" spans="1:8" ht="13.9" hidden="1" customHeight="1">
      <c r="A259" s="230">
        <v>41671</v>
      </c>
      <c r="B259" s="105">
        <v>18.323931381477717</v>
      </c>
      <c r="C259" s="105">
        <v>0.8064401447222449</v>
      </c>
      <c r="D259" s="105">
        <v>7.2842604433558469</v>
      </c>
      <c r="E259" s="105">
        <v>10.599425128491761</v>
      </c>
      <c r="F259" s="105">
        <v>6.0949299969013708</v>
      </c>
      <c r="G259" s="105" t="s">
        <v>546</v>
      </c>
      <c r="H259" s="105" t="s">
        <v>546</v>
      </c>
    </row>
    <row r="260" spans="1:8" ht="13.9" hidden="1" customHeight="1">
      <c r="A260" s="230">
        <v>41699</v>
      </c>
      <c r="B260" s="105">
        <v>17.874750320037847</v>
      </c>
      <c r="C260" s="105">
        <v>0.82126742401268826</v>
      </c>
      <c r="D260" s="105">
        <v>6.3024715854914266</v>
      </c>
      <c r="E260" s="105">
        <v>11.106043230611554</v>
      </c>
      <c r="F260" s="105">
        <v>6.3380403483681444</v>
      </c>
      <c r="G260" s="105" t="s">
        <v>546</v>
      </c>
      <c r="H260" s="105" t="s">
        <v>546</v>
      </c>
    </row>
    <row r="261" spans="1:8" ht="13.9" hidden="1" customHeight="1">
      <c r="A261" s="230">
        <v>41730</v>
      </c>
      <c r="B261" s="105">
        <v>17.743450331475383</v>
      </c>
      <c r="C261" s="105">
        <v>0.85946305615183549</v>
      </c>
      <c r="D261" s="105">
        <v>6.3462972730890623</v>
      </c>
      <c r="E261" s="105">
        <v>10.679649544446752</v>
      </c>
      <c r="F261" s="105">
        <v>6.2966709305139865</v>
      </c>
      <c r="G261" s="105">
        <v>5.85</v>
      </c>
      <c r="H261" s="105" t="s">
        <v>546</v>
      </c>
    </row>
    <row r="262" spans="1:8" ht="13.9" hidden="1" customHeight="1">
      <c r="A262" s="230">
        <v>41760</v>
      </c>
      <c r="B262" s="105">
        <v>17.311149613019772</v>
      </c>
      <c r="C262" s="105">
        <v>0.84552423451474401</v>
      </c>
      <c r="D262" s="105">
        <v>7.4271148402980653</v>
      </c>
      <c r="E262" s="105">
        <v>10.477806388581667</v>
      </c>
      <c r="F262" s="105">
        <v>6.3360798239929865</v>
      </c>
      <c r="G262" s="105">
        <v>5.85</v>
      </c>
      <c r="H262" s="105" t="s">
        <v>546</v>
      </c>
    </row>
    <row r="263" spans="1:8" ht="13.9" hidden="1" customHeight="1">
      <c r="A263" s="230">
        <v>41791</v>
      </c>
      <c r="B263" s="105">
        <v>16.906577801340347</v>
      </c>
      <c r="C263" s="105">
        <v>0.8687959513778194</v>
      </c>
      <c r="D263" s="105">
        <v>5.0490452975451099</v>
      </c>
      <c r="E263" s="105">
        <v>10.104958555434749</v>
      </c>
      <c r="F263" s="105">
        <v>6.169789374580894</v>
      </c>
      <c r="G263" s="105" t="s">
        <v>546</v>
      </c>
      <c r="H263" s="105" t="s">
        <v>546</v>
      </c>
    </row>
    <row r="264" spans="1:8" ht="13.9" hidden="1" customHeight="1">
      <c r="A264" s="230">
        <v>41821</v>
      </c>
      <c r="B264" s="105">
        <v>17.079900082938789</v>
      </c>
      <c r="C264" s="105">
        <v>0.79692053009597918</v>
      </c>
      <c r="D264" s="105">
        <v>6.4550847586251434</v>
      </c>
      <c r="E264" s="105">
        <v>9.3034409256276334</v>
      </c>
      <c r="F264" s="105">
        <v>5.6044526913394987</v>
      </c>
      <c r="G264" s="105" t="s">
        <v>546</v>
      </c>
      <c r="H264" s="105" t="s">
        <v>546</v>
      </c>
    </row>
    <row r="265" spans="1:8" ht="13.9" hidden="1" customHeight="1">
      <c r="A265" s="230">
        <v>41852</v>
      </c>
      <c r="B265" s="105">
        <v>16.990464286345873</v>
      </c>
      <c r="C265" s="105">
        <v>0.81508759786592588</v>
      </c>
      <c r="D265" s="105">
        <v>5.1198695886294239</v>
      </c>
      <c r="E265" s="105">
        <v>9.1035209861026765</v>
      </c>
      <c r="F265" s="105">
        <v>5.5248476230131054</v>
      </c>
      <c r="G265" s="105" t="s">
        <v>546</v>
      </c>
      <c r="H265" s="105" t="s">
        <v>546</v>
      </c>
    </row>
    <row r="266" spans="1:8" ht="13.9" hidden="1" customHeight="1">
      <c r="A266" s="230">
        <v>41883</v>
      </c>
      <c r="B266" s="105">
        <v>16.603160181109946</v>
      </c>
      <c r="C266" s="105">
        <v>0.85660661067081878</v>
      </c>
      <c r="D266" s="105">
        <v>7.0136689029754455</v>
      </c>
      <c r="E266" s="105">
        <v>8.2126420289498263</v>
      </c>
      <c r="F266" s="105">
        <v>5.0885032569988136</v>
      </c>
      <c r="G266" s="105" t="s">
        <v>546</v>
      </c>
      <c r="H266" s="105" t="s">
        <v>546</v>
      </c>
    </row>
    <row r="267" spans="1:8" ht="13.9" hidden="1" customHeight="1">
      <c r="A267" s="230">
        <v>41913</v>
      </c>
      <c r="B267" s="105">
        <v>16.836819929078903</v>
      </c>
      <c r="C267" s="105">
        <v>0.79695726747426721</v>
      </c>
      <c r="D267" s="105">
        <v>5.9040232729866027</v>
      </c>
      <c r="E267" s="105">
        <v>8.9487656624898939</v>
      </c>
      <c r="F267" s="105">
        <v>5.5088821317251968</v>
      </c>
      <c r="G267" s="105">
        <v>5.83</v>
      </c>
      <c r="H267" s="105" t="s">
        <v>546</v>
      </c>
    </row>
    <row r="268" spans="1:8" ht="13.9" hidden="1" customHeight="1">
      <c r="A268" s="230">
        <v>41944</v>
      </c>
      <c r="B268" s="105">
        <v>16.951334091945004</v>
      </c>
      <c r="C268" s="105">
        <v>0.76743849794074426</v>
      </c>
      <c r="D268" s="105">
        <v>6.3140649722209332</v>
      </c>
      <c r="E268" s="105">
        <v>8.742772015176671</v>
      </c>
      <c r="F268" s="105">
        <v>5.356299327500075</v>
      </c>
      <c r="G268" s="105">
        <v>5.8</v>
      </c>
      <c r="H268" s="105" t="s">
        <v>546</v>
      </c>
    </row>
    <row r="269" spans="1:8" ht="13.9" hidden="1" customHeight="1">
      <c r="A269" s="230">
        <v>41974</v>
      </c>
      <c r="B269" s="105">
        <v>16.2259217290311</v>
      </c>
      <c r="C269" s="105">
        <v>0.73385645999919513</v>
      </c>
      <c r="D269" s="105">
        <v>7.0679304945754122</v>
      </c>
      <c r="E269" s="105">
        <v>8.9624780493386673</v>
      </c>
      <c r="F269" s="105">
        <v>5.387102975985143</v>
      </c>
      <c r="G269" s="105" t="s">
        <v>546</v>
      </c>
      <c r="H269" s="105" t="s">
        <v>546</v>
      </c>
    </row>
    <row r="270" spans="1:8" ht="13.9" hidden="1" customHeight="1">
      <c r="A270" s="230">
        <v>42005</v>
      </c>
      <c r="B270" s="105">
        <v>17.141667443027565</v>
      </c>
      <c r="C270" s="105">
        <v>0.62938736363901626</v>
      </c>
      <c r="D270" s="105">
        <v>10.51660899302256</v>
      </c>
      <c r="E270" s="105">
        <v>8.820592976945596</v>
      </c>
      <c r="F270" s="105">
        <v>5.1140482028202925</v>
      </c>
      <c r="G270" s="186" t="s">
        <v>546</v>
      </c>
      <c r="H270" s="105" t="s">
        <v>546</v>
      </c>
    </row>
    <row r="271" spans="1:8" ht="13.9" hidden="1" customHeight="1">
      <c r="A271" s="230">
        <v>42036</v>
      </c>
      <c r="B271" s="105">
        <v>17.008655880752414</v>
      </c>
      <c r="C271" s="105">
        <v>0.7255897311200723</v>
      </c>
      <c r="D271" s="105">
        <v>6.6586096250821392</v>
      </c>
      <c r="E271" s="105">
        <v>9.1944334512531238</v>
      </c>
      <c r="F271" s="105">
        <v>5.5322832755496378</v>
      </c>
      <c r="G271" s="186" t="s">
        <v>546</v>
      </c>
      <c r="H271" s="105" t="s">
        <v>546</v>
      </c>
    </row>
    <row r="272" spans="1:8" ht="13.9" hidden="1" customHeight="1">
      <c r="A272" s="230">
        <v>42064</v>
      </c>
      <c r="B272" s="105">
        <v>17.005971550078073</v>
      </c>
      <c r="C272" s="105">
        <v>0.76043969123921273</v>
      </c>
      <c r="D272" s="105">
        <v>7.983010648988845</v>
      </c>
      <c r="E272" s="105">
        <v>9.0842400816373114</v>
      </c>
      <c r="F272" s="105">
        <v>5.4855841395060025</v>
      </c>
      <c r="G272" s="186" t="s">
        <v>546</v>
      </c>
      <c r="H272" s="105" t="s">
        <v>546</v>
      </c>
    </row>
    <row r="273" spans="1:8" ht="13.9" hidden="1" customHeight="1">
      <c r="A273" s="230">
        <v>42095</v>
      </c>
      <c r="B273" s="105">
        <v>17.397521798836241</v>
      </c>
      <c r="C273" s="105">
        <v>0.78112615583835932</v>
      </c>
      <c r="D273" s="105">
        <v>7.8824557971229465</v>
      </c>
      <c r="E273" s="105">
        <v>8.570690011851724</v>
      </c>
      <c r="F273" s="105">
        <v>5.0426594194375642</v>
      </c>
      <c r="G273" s="186">
        <v>6.1</v>
      </c>
      <c r="H273" s="105" t="s">
        <v>546</v>
      </c>
    </row>
    <row r="274" spans="1:8" ht="13.9" hidden="1" customHeight="1">
      <c r="A274" s="230">
        <v>42125</v>
      </c>
      <c r="B274" s="105">
        <v>17.025740787605166</v>
      </c>
      <c r="C274" s="105">
        <v>0.74040455147910611</v>
      </c>
      <c r="D274" s="105">
        <v>8.4671716522028202</v>
      </c>
      <c r="E274" s="105">
        <v>8.639860988290101</v>
      </c>
      <c r="F274" s="105">
        <v>5.0124320549671584</v>
      </c>
      <c r="G274" s="186" t="s">
        <v>546</v>
      </c>
      <c r="H274" s="105" t="s">
        <v>546</v>
      </c>
    </row>
    <row r="275" spans="1:8" ht="13.9" hidden="1" customHeight="1">
      <c r="A275" s="230">
        <v>42156</v>
      </c>
      <c r="B275" s="105">
        <v>17.232223781886617</v>
      </c>
      <c r="C275" s="105">
        <v>0.76871202641201208</v>
      </c>
      <c r="D275" s="105">
        <v>5.9316373113828131</v>
      </c>
      <c r="E275" s="105">
        <v>8.6967749972120458</v>
      </c>
      <c r="F275" s="105">
        <v>5.0338102156767217</v>
      </c>
      <c r="G275" s="105" t="s">
        <v>546</v>
      </c>
      <c r="H275" s="105" t="s">
        <v>546</v>
      </c>
    </row>
    <row r="276" spans="1:8" ht="13.9" hidden="1" customHeight="1">
      <c r="A276" s="230">
        <v>42186</v>
      </c>
      <c r="B276" s="105">
        <v>16.814404281382618</v>
      </c>
      <c r="C276" s="105">
        <v>0.84907150760876049</v>
      </c>
      <c r="D276" s="105">
        <v>7.8915745697112456</v>
      </c>
      <c r="E276" s="105">
        <v>8.5208718088341993</v>
      </c>
      <c r="F276" s="105">
        <v>4.9850111916570352</v>
      </c>
      <c r="G276" s="105" t="s">
        <v>546</v>
      </c>
      <c r="H276" s="105" t="s">
        <v>546</v>
      </c>
    </row>
    <row r="277" spans="1:8" ht="13.9" hidden="1" customHeight="1">
      <c r="A277" s="230">
        <v>42217</v>
      </c>
      <c r="B277" s="105">
        <v>16.6037304817695</v>
      </c>
      <c r="C277" s="105">
        <v>0.79881410920488771</v>
      </c>
      <c r="D277" s="105">
        <v>7.5874018013842885</v>
      </c>
      <c r="E277" s="105">
        <v>8.4600806538077453</v>
      </c>
      <c r="F277" s="105">
        <v>4.99514203029148</v>
      </c>
      <c r="G277" s="105" t="s">
        <v>546</v>
      </c>
      <c r="H277" s="105" t="s">
        <v>546</v>
      </c>
    </row>
    <row r="278" spans="1:8" ht="13.9" hidden="1" customHeight="1">
      <c r="A278" s="230">
        <v>42248</v>
      </c>
      <c r="B278" s="105">
        <v>16.205106615193671</v>
      </c>
      <c r="C278" s="105">
        <v>0.84142592872186761</v>
      </c>
      <c r="D278" s="105">
        <v>7.6103978988653456</v>
      </c>
      <c r="E278" s="105">
        <v>8.8491538821796532</v>
      </c>
      <c r="F278" s="105">
        <v>5.4046556402834982</v>
      </c>
      <c r="G278" s="105" t="s">
        <v>546</v>
      </c>
      <c r="H278" s="105" t="s">
        <v>546</v>
      </c>
    </row>
    <row r="279" spans="1:8" ht="13.9" hidden="1" customHeight="1">
      <c r="A279" s="230">
        <v>42278</v>
      </c>
      <c r="B279" s="105">
        <v>16.88346284588264</v>
      </c>
      <c r="C279" s="105">
        <v>0.83625000663146398</v>
      </c>
      <c r="D279" s="105">
        <v>6.7614472369781771</v>
      </c>
      <c r="E279" s="105">
        <v>8.7229233844679346</v>
      </c>
      <c r="F279" s="105">
        <v>5.287494807701365</v>
      </c>
      <c r="G279" s="105" t="s">
        <v>546</v>
      </c>
      <c r="H279" s="105" t="s">
        <v>546</v>
      </c>
    </row>
    <row r="280" spans="1:8" ht="13.9" hidden="1" customHeight="1">
      <c r="A280" s="230">
        <v>42309</v>
      </c>
      <c r="B280" s="105">
        <v>18.206647335039147</v>
      </c>
      <c r="C280" s="105">
        <v>1.0177897771006683</v>
      </c>
      <c r="D280" s="105">
        <v>5.4687183043284788</v>
      </c>
      <c r="E280" s="105">
        <v>9.224357388385716</v>
      </c>
      <c r="F280" s="105">
        <v>5.7721101022181918</v>
      </c>
      <c r="G280" s="105">
        <v>5.99</v>
      </c>
      <c r="H280" s="105" t="s">
        <v>546</v>
      </c>
    </row>
    <row r="281" spans="1:8" ht="13.9" hidden="1" customHeight="1">
      <c r="A281" s="230">
        <v>42339</v>
      </c>
      <c r="B281" s="105">
        <v>17.532174356916645</v>
      </c>
      <c r="C281" s="105">
        <v>1.0923202885306718</v>
      </c>
      <c r="D281" s="105">
        <v>6.1034453675729319</v>
      </c>
      <c r="E281" s="105">
        <v>9.6331242920169338</v>
      </c>
      <c r="F281" s="105">
        <v>6.0205492074693572</v>
      </c>
      <c r="G281" s="105">
        <v>6.13</v>
      </c>
      <c r="H281" s="105" t="s">
        <v>546</v>
      </c>
    </row>
    <row r="282" spans="1:8" ht="13.9" hidden="1" customHeight="1">
      <c r="A282" s="230">
        <v>42370</v>
      </c>
      <c r="B282" s="105">
        <v>18.7680114982366</v>
      </c>
      <c r="C282" s="105">
        <v>1.0293382096222818</v>
      </c>
      <c r="D282" s="105">
        <v>8.7281532625302649</v>
      </c>
      <c r="E282" s="105">
        <v>10.165406311390196</v>
      </c>
      <c r="F282" s="105">
        <v>6.2355514147678939</v>
      </c>
      <c r="G282" s="186">
        <v>7</v>
      </c>
      <c r="H282" s="105" t="s">
        <v>546</v>
      </c>
    </row>
    <row r="283" spans="1:8" ht="13.9" hidden="1" customHeight="1">
      <c r="A283" s="230">
        <v>42401</v>
      </c>
      <c r="B283" s="105">
        <v>18.684147568406537</v>
      </c>
      <c r="C283" s="105">
        <v>1.0814077084556193</v>
      </c>
      <c r="D283" s="105">
        <v>8.2383382452492953</v>
      </c>
      <c r="E283" s="105">
        <v>10.018540503148412</v>
      </c>
      <c r="F283" s="105">
        <v>6.1495630730188218</v>
      </c>
      <c r="G283" s="186" t="s">
        <v>546</v>
      </c>
      <c r="H283" s="105" t="s">
        <v>546</v>
      </c>
    </row>
    <row r="284" spans="1:8" ht="13.9" hidden="1" customHeight="1">
      <c r="A284" s="230">
        <v>42430</v>
      </c>
      <c r="B284" s="105">
        <v>18.160071791844683</v>
      </c>
      <c r="C284" s="105">
        <v>1.1183898877541492</v>
      </c>
      <c r="D284" s="105">
        <v>6.7842162176197878</v>
      </c>
      <c r="E284" s="105">
        <v>10.094051166533474</v>
      </c>
      <c r="F284" s="105">
        <v>6.1395883251756391</v>
      </c>
      <c r="G284" s="186" t="s">
        <v>546</v>
      </c>
      <c r="H284" s="105" t="s">
        <v>546</v>
      </c>
    </row>
    <row r="285" spans="1:8" ht="13.9" hidden="1" customHeight="1">
      <c r="A285" s="230">
        <v>42461</v>
      </c>
      <c r="B285" s="105">
        <v>18.617752452964233</v>
      </c>
      <c r="C285" s="105">
        <v>1.0130809168959214</v>
      </c>
      <c r="D285" s="105">
        <v>6.2177414907118447</v>
      </c>
      <c r="E285" s="105">
        <v>10.4506675402871</v>
      </c>
      <c r="F285" s="105">
        <v>6.4646549721635456</v>
      </c>
      <c r="G285" s="186" t="s">
        <v>546</v>
      </c>
      <c r="H285" s="105" t="s">
        <v>546</v>
      </c>
    </row>
    <row r="286" spans="1:8" ht="13.9" hidden="1" customHeight="1">
      <c r="A286" s="230">
        <v>42491</v>
      </c>
      <c r="B286" s="105">
        <v>17.924271407285755</v>
      </c>
      <c r="C286" s="105">
        <v>1.0732628133233786</v>
      </c>
      <c r="D286" s="105">
        <v>6.1049637797185854</v>
      </c>
      <c r="E286" s="105">
        <v>10.076168969785122</v>
      </c>
      <c r="F286" s="105">
        <v>6.2481391079824329</v>
      </c>
      <c r="G286" s="186">
        <v>6.5</v>
      </c>
      <c r="H286" s="105" t="s">
        <v>546</v>
      </c>
    </row>
    <row r="287" spans="1:8" ht="13.9" hidden="1" customHeight="1">
      <c r="A287" s="230">
        <v>42522</v>
      </c>
      <c r="B287" s="105">
        <v>17.942562675081291</v>
      </c>
      <c r="C287" s="105">
        <v>1.0321485628933644</v>
      </c>
      <c r="D287" s="105">
        <v>6.2520768846776749</v>
      </c>
      <c r="E287" s="105">
        <v>9.9467813019308089</v>
      </c>
      <c r="F287" s="105">
        <v>6.1458773988235</v>
      </c>
      <c r="G287" s="186">
        <v>6.12</v>
      </c>
      <c r="H287" s="105" t="s">
        <v>546</v>
      </c>
    </row>
    <row r="288" spans="1:8" ht="13.9" hidden="1" customHeight="1">
      <c r="A288" s="230">
        <v>42552</v>
      </c>
      <c r="B288" s="105">
        <v>17.788643383590458</v>
      </c>
      <c r="C288" s="105">
        <v>1.0860753863802088</v>
      </c>
      <c r="D288" s="105">
        <v>6.3749921812035995</v>
      </c>
      <c r="E288" s="105">
        <v>9.6693287769595972</v>
      </c>
      <c r="F288" s="105">
        <v>5.9808088078783195</v>
      </c>
      <c r="G288" s="105">
        <v>8.1</v>
      </c>
      <c r="H288" s="105" t="s">
        <v>546</v>
      </c>
    </row>
    <row r="289" spans="1:8" ht="13.9" hidden="1" customHeight="1">
      <c r="A289" s="230">
        <v>42583</v>
      </c>
      <c r="B289" s="105">
        <v>17.137290339281467</v>
      </c>
      <c r="C289" s="105">
        <v>0.97088833927610063</v>
      </c>
      <c r="D289" s="105">
        <v>7.9381929145458745</v>
      </c>
      <c r="E289" s="105">
        <v>9.2447464867315237</v>
      </c>
      <c r="F289" s="105">
        <v>5.7358087428382909</v>
      </c>
      <c r="G289" s="186" t="s">
        <v>546</v>
      </c>
      <c r="H289" s="105" t="s">
        <v>546</v>
      </c>
    </row>
    <row r="290" spans="1:8" ht="13.9" hidden="1" customHeight="1">
      <c r="A290" s="230">
        <v>42614</v>
      </c>
      <c r="B290" s="105">
        <v>17.694579546550329</v>
      </c>
      <c r="C290" s="105">
        <v>1.0501201370609348</v>
      </c>
      <c r="D290" s="105">
        <v>7.2969214994865723</v>
      </c>
      <c r="E290" s="105">
        <v>9.3391151267656376</v>
      </c>
      <c r="F290" s="105">
        <v>5.8009202071245731</v>
      </c>
      <c r="G290" s="186" t="s">
        <v>546</v>
      </c>
      <c r="H290" s="105" t="s">
        <v>546</v>
      </c>
    </row>
    <row r="291" spans="1:8" ht="13.9" hidden="1" customHeight="1">
      <c r="A291" s="230">
        <v>42644</v>
      </c>
      <c r="B291" s="105">
        <v>17.566337938731746</v>
      </c>
      <c r="C291" s="105">
        <v>1.040338206993936</v>
      </c>
      <c r="D291" s="105">
        <v>6.8518533827819663</v>
      </c>
      <c r="E291" s="105">
        <v>9.2073508712693179</v>
      </c>
      <c r="F291" s="105">
        <v>5.6713632117229613</v>
      </c>
      <c r="G291" s="186" t="s">
        <v>546</v>
      </c>
      <c r="H291" s="105" t="s">
        <v>546</v>
      </c>
    </row>
    <row r="292" spans="1:8" ht="13.9" hidden="1" customHeight="1">
      <c r="A292" s="230">
        <v>42675</v>
      </c>
      <c r="B292" s="105">
        <v>17.405274960875811</v>
      </c>
      <c r="C292" s="105">
        <v>1.1089616405890996</v>
      </c>
      <c r="D292" s="105">
        <v>5.3810420278661075</v>
      </c>
      <c r="E292" s="105">
        <v>9.2141727186928062</v>
      </c>
      <c r="F292" s="105">
        <v>5.6850745359484369</v>
      </c>
      <c r="G292" s="186" t="s">
        <v>546</v>
      </c>
      <c r="H292" s="105" t="s">
        <v>546</v>
      </c>
    </row>
    <row r="293" spans="1:8" ht="13.9" hidden="1" customHeight="1">
      <c r="A293" s="230">
        <v>42705</v>
      </c>
      <c r="B293" s="105">
        <v>16.708149544304689</v>
      </c>
      <c r="C293" s="105">
        <v>1.107613497152373</v>
      </c>
      <c r="D293" s="105">
        <v>5.2940008408019459</v>
      </c>
      <c r="E293" s="105">
        <v>8.5780612965698424</v>
      </c>
      <c r="F293" s="105">
        <v>5.3472642163829152</v>
      </c>
      <c r="G293" s="186" t="s">
        <v>546</v>
      </c>
      <c r="H293" s="105" t="s">
        <v>546</v>
      </c>
    </row>
    <row r="294" spans="1:8" ht="13.9" hidden="1" customHeight="1">
      <c r="A294" s="230">
        <v>42736</v>
      </c>
      <c r="B294" s="105">
        <v>18.649110393446218</v>
      </c>
      <c r="C294" s="105">
        <v>1.108432397391256</v>
      </c>
      <c r="D294" s="105">
        <v>7.066444975145683</v>
      </c>
      <c r="E294" s="105">
        <v>9.1099126872640941</v>
      </c>
      <c r="F294" s="105">
        <v>5.6837657556941412</v>
      </c>
      <c r="G294" s="186" t="s">
        <v>546</v>
      </c>
      <c r="H294" s="105" t="s">
        <v>546</v>
      </c>
    </row>
    <row r="295" spans="1:8" ht="13.9" hidden="1" customHeight="1">
      <c r="A295" s="230">
        <v>42767</v>
      </c>
      <c r="B295" s="105">
        <v>18.210521668668321</v>
      </c>
      <c r="C295" s="105">
        <v>1.1576115770863786</v>
      </c>
      <c r="D295" s="105">
        <v>6.3965289725273999</v>
      </c>
      <c r="E295" s="105">
        <v>8.7441448275980012</v>
      </c>
      <c r="F295" s="105">
        <v>5.48890463580305</v>
      </c>
      <c r="G295" s="186" t="s">
        <v>546</v>
      </c>
      <c r="H295" s="105" t="s">
        <v>546</v>
      </c>
    </row>
    <row r="296" spans="1:8" ht="13.9" hidden="1" customHeight="1">
      <c r="A296" s="230">
        <v>42795</v>
      </c>
      <c r="B296" s="105">
        <v>17.240971175867433</v>
      </c>
      <c r="C296" s="105">
        <v>0.92746823083216168</v>
      </c>
      <c r="D296" s="105">
        <v>5.2033282995810231</v>
      </c>
      <c r="E296" s="105">
        <v>8.9144326282215456</v>
      </c>
      <c r="F296" s="105">
        <v>5.3700928768642164</v>
      </c>
      <c r="G296" s="186" t="s">
        <v>546</v>
      </c>
      <c r="H296" s="105" t="s">
        <v>546</v>
      </c>
    </row>
    <row r="297" spans="1:8" ht="13.9" hidden="1" customHeight="1">
      <c r="A297" s="230">
        <v>42826</v>
      </c>
      <c r="B297" s="105">
        <v>17.395982231859151</v>
      </c>
      <c r="C297" s="105">
        <v>0.94729433580691047</v>
      </c>
      <c r="D297" s="105">
        <v>7.2161486276430065</v>
      </c>
      <c r="E297" s="105">
        <v>8.4053458735114646</v>
      </c>
      <c r="F297" s="105">
        <v>5.079089191866399</v>
      </c>
      <c r="G297" s="186" t="s">
        <v>546</v>
      </c>
      <c r="H297" s="105" t="s">
        <v>546</v>
      </c>
    </row>
    <row r="298" spans="1:8" ht="13.9" hidden="1" customHeight="1">
      <c r="A298" s="230">
        <v>42856</v>
      </c>
      <c r="B298" s="105">
        <v>17.296284618154541</v>
      </c>
      <c r="C298" s="105">
        <v>1.0314210075633603</v>
      </c>
      <c r="D298" s="105">
        <v>6.5065463150301408</v>
      </c>
      <c r="E298" s="105">
        <v>8.580166232614328</v>
      </c>
      <c r="F298" s="105">
        <v>5.1504823054829725</v>
      </c>
      <c r="G298" s="186" t="s">
        <v>546</v>
      </c>
      <c r="H298" s="105" t="s">
        <v>546</v>
      </c>
    </row>
    <row r="299" spans="1:8" ht="13.9" hidden="1" customHeight="1">
      <c r="A299" s="230">
        <v>42887</v>
      </c>
      <c r="B299" s="105">
        <v>17.102490284756971</v>
      </c>
      <c r="C299" s="105">
        <v>0.96767478399286144</v>
      </c>
      <c r="D299" s="105">
        <v>6.573730233370112</v>
      </c>
      <c r="E299" s="105">
        <v>8.239867771366205</v>
      </c>
      <c r="F299" s="105">
        <v>4.9936629761486397</v>
      </c>
      <c r="G299" s="186" t="s">
        <v>546</v>
      </c>
      <c r="H299" s="105" t="s">
        <v>546</v>
      </c>
    </row>
    <row r="300" spans="1:8" ht="13.9" hidden="1" customHeight="1">
      <c r="A300" s="230">
        <v>42917</v>
      </c>
      <c r="B300" s="105">
        <v>16.691844978448554</v>
      </c>
      <c r="C300" s="105">
        <v>0.92927330451617096</v>
      </c>
      <c r="D300" s="105">
        <v>6.5986403640835709</v>
      </c>
      <c r="E300" s="105">
        <v>8.12094536351767</v>
      </c>
      <c r="F300" s="105">
        <v>4.9353182356152665</v>
      </c>
      <c r="G300" s="186" t="s">
        <v>546</v>
      </c>
      <c r="H300" s="105" t="s">
        <v>546</v>
      </c>
    </row>
    <row r="301" spans="1:8" ht="13.9" hidden="1" customHeight="1">
      <c r="A301" s="230">
        <v>42948</v>
      </c>
      <c r="B301" s="105">
        <v>15.657077024316269</v>
      </c>
      <c r="C301" s="105">
        <v>0.98396874063941853</v>
      </c>
      <c r="D301" s="105">
        <v>6.4172893813169578</v>
      </c>
      <c r="E301" s="105">
        <v>7.6410874046308326</v>
      </c>
      <c r="F301" s="105">
        <v>4.5414184976670002</v>
      </c>
      <c r="G301" s="186" t="s">
        <v>546</v>
      </c>
      <c r="H301" s="105" t="s">
        <v>546</v>
      </c>
    </row>
    <row r="302" spans="1:8" ht="13.9" hidden="1" customHeight="1">
      <c r="A302" s="230">
        <v>42979</v>
      </c>
      <c r="B302" s="105">
        <v>16.320012470471386</v>
      </c>
      <c r="C302" s="105">
        <v>0.92689846315600366</v>
      </c>
      <c r="D302" s="105">
        <v>6.4995180955638201</v>
      </c>
      <c r="E302" s="105">
        <v>7.5535286485909046</v>
      </c>
      <c r="F302" s="105">
        <v>4.4974994058054412</v>
      </c>
      <c r="G302" s="186" t="s">
        <v>546</v>
      </c>
      <c r="H302" s="105" t="s">
        <v>546</v>
      </c>
    </row>
    <row r="303" spans="1:8" ht="13.9" hidden="1" customHeight="1">
      <c r="A303" s="230">
        <v>43009</v>
      </c>
      <c r="B303" s="105">
        <v>16.594178095064024</v>
      </c>
      <c r="C303" s="105">
        <v>0.92660714018921098</v>
      </c>
      <c r="D303" s="105">
        <v>5.5917864979059839</v>
      </c>
      <c r="E303" s="105">
        <v>7.4282701687145032</v>
      </c>
      <c r="F303" s="105">
        <v>4.3441768815504211</v>
      </c>
      <c r="G303" s="186" t="s">
        <v>546</v>
      </c>
      <c r="H303" s="105" t="s">
        <v>546</v>
      </c>
    </row>
    <row r="304" spans="1:8" ht="13.9" hidden="1" customHeight="1">
      <c r="A304" s="230">
        <v>43040</v>
      </c>
      <c r="B304" s="105">
        <v>16.826155518950038</v>
      </c>
      <c r="C304" s="105">
        <v>0.90062650265746524</v>
      </c>
      <c r="D304" s="105">
        <v>7.0205741014398289</v>
      </c>
      <c r="E304" s="105">
        <v>7.5926829837777046</v>
      </c>
      <c r="F304" s="105">
        <v>4.2730946062818509</v>
      </c>
      <c r="G304" s="186" t="s">
        <v>546</v>
      </c>
      <c r="H304" s="105" t="s">
        <v>546</v>
      </c>
    </row>
    <row r="305" spans="1:8" ht="13.9" hidden="1" customHeight="1">
      <c r="A305" s="230">
        <v>43070</v>
      </c>
      <c r="B305" s="105">
        <v>15.385011287298685</v>
      </c>
      <c r="C305" s="105">
        <v>1.0426058581624542</v>
      </c>
      <c r="D305" s="105">
        <v>6.5994421070610532</v>
      </c>
      <c r="E305" s="105">
        <v>7.8209170348124024</v>
      </c>
      <c r="F305" s="105">
        <v>4.3493472844085828</v>
      </c>
      <c r="G305" s="186" t="s">
        <v>546</v>
      </c>
      <c r="H305" s="105" t="s">
        <v>546</v>
      </c>
    </row>
    <row r="306" spans="1:8" ht="13.9" customHeight="1">
      <c r="A306" s="230">
        <v>43101</v>
      </c>
      <c r="B306" s="105">
        <v>16.258524507450055</v>
      </c>
      <c r="C306" s="105">
        <v>0.90568615670578045</v>
      </c>
      <c r="D306" s="105">
        <v>7.3637666619327584</v>
      </c>
      <c r="E306" s="105">
        <v>7.7531918117234326</v>
      </c>
      <c r="F306" s="105">
        <v>4.3174751897783379</v>
      </c>
      <c r="G306" s="186">
        <v>4.96</v>
      </c>
      <c r="H306" s="105" t="s">
        <v>546</v>
      </c>
    </row>
    <row r="307" spans="1:8" ht="13.9" customHeight="1">
      <c r="A307" s="230">
        <v>43132</v>
      </c>
      <c r="B307" s="105">
        <v>15.96840776704275</v>
      </c>
      <c r="C307" s="105">
        <v>1.0221027731299781</v>
      </c>
      <c r="D307" s="105">
        <v>6.1408899474612824</v>
      </c>
      <c r="E307" s="105">
        <v>7.944343393461275</v>
      </c>
      <c r="F307" s="105">
        <v>4.3984257223528322</v>
      </c>
      <c r="G307" s="186">
        <v>4.87</v>
      </c>
      <c r="H307" s="105" t="s">
        <v>546</v>
      </c>
    </row>
    <row r="308" spans="1:8" ht="13.9" customHeight="1">
      <c r="A308" s="230">
        <v>43160</v>
      </c>
      <c r="B308" s="105">
        <v>15.586384822502684</v>
      </c>
      <c r="C308" s="105">
        <v>0.97367310855048572</v>
      </c>
      <c r="D308" s="105">
        <v>6.040570546615986</v>
      </c>
      <c r="E308" s="105">
        <v>7.856792529860531</v>
      </c>
      <c r="F308" s="105">
        <v>4.3047838315393427</v>
      </c>
      <c r="G308" s="186">
        <v>4.99</v>
      </c>
      <c r="H308" s="105" t="s">
        <v>546</v>
      </c>
    </row>
    <row r="309" spans="1:8" ht="13.9" customHeight="1">
      <c r="A309" s="230">
        <v>43191</v>
      </c>
      <c r="B309" s="105">
        <v>16.634952910696857</v>
      </c>
      <c r="C309" s="105">
        <v>0.97167052912669716</v>
      </c>
      <c r="D309" s="105">
        <v>6.2975034081301819</v>
      </c>
      <c r="E309" s="105">
        <v>7.8274514848621664</v>
      </c>
      <c r="F309" s="105">
        <v>4.3640542657575159</v>
      </c>
      <c r="G309" s="186">
        <v>5.03</v>
      </c>
      <c r="H309" s="186" t="s">
        <v>546</v>
      </c>
    </row>
    <row r="310" spans="1:8" ht="13.9" customHeight="1">
      <c r="A310" s="230">
        <v>43221</v>
      </c>
      <c r="B310" s="105">
        <v>15.84630613768047</v>
      </c>
      <c r="C310" s="105">
        <v>1.1004657506970488</v>
      </c>
      <c r="D310" s="105">
        <v>6.1626309679252191</v>
      </c>
      <c r="E310" s="105">
        <v>7.501920233466711</v>
      </c>
      <c r="F310" s="105">
        <v>4.391777984313415</v>
      </c>
      <c r="G310" s="186">
        <v>5.0999999999999996</v>
      </c>
      <c r="H310" s="186" t="s">
        <v>546</v>
      </c>
    </row>
    <row r="311" spans="1:8" ht="13.9" customHeight="1">
      <c r="A311" s="230">
        <v>43252</v>
      </c>
      <c r="B311" s="105">
        <v>15.319608729409341</v>
      </c>
      <c r="C311" s="105">
        <v>1.0299134204892206</v>
      </c>
      <c r="D311" s="105">
        <v>5.6465980635143209</v>
      </c>
      <c r="E311" s="105">
        <v>7.6472720826685059</v>
      </c>
      <c r="F311" s="105">
        <v>4.2243819818806951</v>
      </c>
      <c r="G311" s="186" t="s">
        <v>546</v>
      </c>
      <c r="H311" s="186" t="s">
        <v>546</v>
      </c>
    </row>
    <row r="312" spans="1:8" ht="13.9" customHeight="1">
      <c r="A312" s="230">
        <v>43282</v>
      </c>
      <c r="B312" s="105">
        <v>15.594062244346588</v>
      </c>
      <c r="C312" s="105">
        <v>1.0776615445188191</v>
      </c>
      <c r="D312" s="105">
        <v>7.7675463932386988</v>
      </c>
      <c r="E312" s="105">
        <v>7.7169975354302673</v>
      </c>
      <c r="F312" s="105">
        <v>4.409183827016208</v>
      </c>
      <c r="G312" s="186" t="s">
        <v>546</v>
      </c>
      <c r="H312" s="186" t="s">
        <v>546</v>
      </c>
    </row>
    <row r="313" spans="1:8" ht="13.9" customHeight="1">
      <c r="A313" s="230">
        <v>43313</v>
      </c>
      <c r="B313" s="105">
        <v>15.664716093566494</v>
      </c>
      <c r="C313" s="105">
        <v>1.0090210646076356</v>
      </c>
      <c r="D313" s="105">
        <v>7.0687943926664731</v>
      </c>
      <c r="E313" s="105">
        <v>7.6206389314959129</v>
      </c>
      <c r="F313" s="105">
        <v>4.2065325689378872</v>
      </c>
      <c r="G313" s="186" t="s">
        <v>546</v>
      </c>
      <c r="H313" s="186" t="s">
        <v>546</v>
      </c>
    </row>
    <row r="314" spans="1:8" ht="13.9" customHeight="1">
      <c r="A314" s="230">
        <v>43344</v>
      </c>
      <c r="B314" s="105">
        <v>15.712796029001844</v>
      </c>
      <c r="C314" s="105">
        <v>1.0096070849121719</v>
      </c>
      <c r="D314" s="105">
        <v>6.9504706753306937</v>
      </c>
      <c r="E314" s="105">
        <v>7.673621111923949</v>
      </c>
      <c r="F314" s="105">
        <v>4.1678105378317714</v>
      </c>
      <c r="G314" s="186" t="s">
        <v>546</v>
      </c>
      <c r="H314" s="186" t="s">
        <v>546</v>
      </c>
    </row>
    <row r="315" spans="1:8" ht="13.9" customHeight="1">
      <c r="A315" s="230">
        <v>43374</v>
      </c>
      <c r="B315" s="105">
        <v>15.88848723010881</v>
      </c>
      <c r="C315" s="105">
        <v>0.98933230935318317</v>
      </c>
      <c r="D315" s="105">
        <v>6.4464723579292853</v>
      </c>
      <c r="E315" s="105">
        <v>8.3864663141581524</v>
      </c>
      <c r="F315" s="105">
        <v>4.5241894826800007</v>
      </c>
      <c r="G315" s="186" t="s">
        <v>546</v>
      </c>
      <c r="H315" s="186" t="s">
        <v>546</v>
      </c>
    </row>
    <row r="316" spans="1:8" ht="13.9" customHeight="1">
      <c r="A316" s="230">
        <v>43405</v>
      </c>
      <c r="B316" s="105">
        <v>15.84774796656191</v>
      </c>
      <c r="C316" s="105">
        <v>0.95877831710679806</v>
      </c>
      <c r="D316" s="105">
        <v>6.8413762603055943</v>
      </c>
      <c r="E316" s="105">
        <v>8.1363487941797228</v>
      </c>
      <c r="F316" s="105">
        <v>4.4223846971416645</v>
      </c>
      <c r="G316" s="186" t="s">
        <v>546</v>
      </c>
      <c r="H316" s="186" t="s">
        <v>546</v>
      </c>
    </row>
    <row r="317" spans="1:8" ht="13.9" customHeight="1">
      <c r="A317" s="230">
        <v>43435</v>
      </c>
      <c r="B317" s="105">
        <v>15.249902749526745</v>
      </c>
      <c r="C317" s="105">
        <v>1.0177396378842312</v>
      </c>
      <c r="D317" s="105">
        <v>6.8404180134111749</v>
      </c>
      <c r="E317" s="105">
        <v>8.5794866349220023</v>
      </c>
      <c r="F317" s="105">
        <v>4.617068062644913</v>
      </c>
      <c r="G317" s="186" t="s">
        <v>546</v>
      </c>
      <c r="H317" s="186" t="s">
        <v>546</v>
      </c>
    </row>
    <row r="318" spans="1:8" ht="13.9" customHeight="1">
      <c r="A318" s="230">
        <v>43466</v>
      </c>
      <c r="B318" s="105">
        <v>16.179026039545125</v>
      </c>
      <c r="C318" s="105">
        <v>1.1672439736915869</v>
      </c>
      <c r="D318" s="105">
        <v>7.3453133968012727</v>
      </c>
      <c r="E318" s="105">
        <v>8.2668584594796268</v>
      </c>
      <c r="F318" s="105">
        <v>4.5592939399502646</v>
      </c>
      <c r="G318" s="186" t="s">
        <v>546</v>
      </c>
      <c r="H318" s="186" t="s">
        <v>546</v>
      </c>
    </row>
    <row r="319" spans="1:8" ht="13.9" customHeight="1">
      <c r="A319" s="230">
        <v>43497</v>
      </c>
      <c r="B319" s="105">
        <v>15.46508430638953</v>
      </c>
      <c r="C319" s="105">
        <v>1.2008537011553477</v>
      </c>
      <c r="D319" s="105">
        <v>7.3710681943678402</v>
      </c>
      <c r="E319" s="105">
        <v>8.3403246627213328</v>
      </c>
      <c r="F319" s="105">
        <v>4.620902618174533</v>
      </c>
      <c r="G319" s="186" t="s">
        <v>546</v>
      </c>
      <c r="H319" s="186" t="s">
        <v>546</v>
      </c>
    </row>
    <row r="320" spans="1:8" ht="13.9" customHeight="1">
      <c r="A320" s="230">
        <v>43525</v>
      </c>
      <c r="B320" s="105">
        <v>15.292183034694794</v>
      </c>
      <c r="C320" s="105">
        <v>1.1943413334080437</v>
      </c>
      <c r="D320" s="105">
        <v>7.5162163779781874</v>
      </c>
      <c r="E320" s="105">
        <v>9.2535877273117677</v>
      </c>
      <c r="F320" s="105">
        <v>5.1874271158342165</v>
      </c>
      <c r="G320" s="186" t="s">
        <v>546</v>
      </c>
      <c r="H320" s="186" t="s">
        <v>546</v>
      </c>
    </row>
    <row r="321" spans="1:8" ht="13.9" customHeight="1">
      <c r="A321" s="230">
        <v>43556</v>
      </c>
      <c r="B321" s="105">
        <v>16.311272212025628</v>
      </c>
      <c r="C321" s="105">
        <v>1.311107182551869</v>
      </c>
      <c r="D321" s="105">
        <v>8.3839200493980481</v>
      </c>
      <c r="E321" s="105">
        <v>8.330783795687033</v>
      </c>
      <c r="F321" s="105">
        <v>4.9877583640301948</v>
      </c>
      <c r="G321" s="186" t="s">
        <v>546</v>
      </c>
      <c r="H321" s="186" t="s">
        <v>546</v>
      </c>
    </row>
    <row r="322" spans="1:8" ht="13.9" customHeight="1">
      <c r="A322" s="230">
        <v>43586</v>
      </c>
      <c r="B322" s="105">
        <v>15.650840185510889</v>
      </c>
      <c r="C322" s="105">
        <v>1.2065897980783762</v>
      </c>
      <c r="D322" s="105">
        <v>6.5440597776592799</v>
      </c>
      <c r="E322" s="105">
        <v>8.4546448064769635</v>
      </c>
      <c r="F322" s="105">
        <v>4.8747607819063905</v>
      </c>
      <c r="G322" s="186" t="s">
        <v>546</v>
      </c>
      <c r="H322" s="186" t="s">
        <v>546</v>
      </c>
    </row>
    <row r="323" spans="1:8" ht="13.9" customHeight="1">
      <c r="A323" s="230">
        <v>43617</v>
      </c>
      <c r="B323" s="105">
        <v>15.849079087102851</v>
      </c>
      <c r="C323" s="105">
        <v>1.1853802726936009</v>
      </c>
      <c r="D323" s="105">
        <v>7.5770919683578377</v>
      </c>
      <c r="E323" s="105">
        <v>8.5170132747724203</v>
      </c>
      <c r="F323" s="105">
        <v>5.0179501292729984</v>
      </c>
      <c r="G323" s="186" t="s">
        <v>546</v>
      </c>
      <c r="H323" s="186" t="s">
        <v>546</v>
      </c>
    </row>
    <row r="324" spans="1:8" ht="13.9" customHeight="1">
      <c r="A324" s="230">
        <v>43647</v>
      </c>
      <c r="B324" s="105">
        <v>15.752066090070256</v>
      </c>
      <c r="C324" s="105">
        <v>0.97302854143752815</v>
      </c>
      <c r="D324" s="105">
        <v>7.8553739717177571</v>
      </c>
      <c r="E324" s="105">
        <v>8.1042061800094096</v>
      </c>
      <c r="F324" s="105">
        <v>4.8814604722763759</v>
      </c>
      <c r="G324" s="186" t="s">
        <v>546</v>
      </c>
      <c r="H324" s="186" t="s">
        <v>546</v>
      </c>
    </row>
    <row r="325" spans="1:8" ht="13.9" customHeight="1">
      <c r="A325" s="230">
        <v>43678</v>
      </c>
      <c r="B325" s="105">
        <v>15.282565488791089</v>
      </c>
      <c r="C325" s="105">
        <v>0.94388174059374685</v>
      </c>
      <c r="D325" s="105">
        <v>7.6273243360016281</v>
      </c>
      <c r="E325" s="105">
        <v>8.1383676861253154</v>
      </c>
      <c r="F325" s="105">
        <v>4.9001484003249081</v>
      </c>
      <c r="G325" s="186" t="s">
        <v>546</v>
      </c>
      <c r="H325" s="186" t="s">
        <v>546</v>
      </c>
    </row>
    <row r="326" spans="1:8" ht="13.9" customHeight="1">
      <c r="A326" s="230">
        <v>43709</v>
      </c>
      <c r="B326" s="105">
        <v>14.694283419356028</v>
      </c>
      <c r="C326" s="105">
        <v>1.1067874269524165</v>
      </c>
      <c r="D326" s="105">
        <v>7.0288376003844117</v>
      </c>
      <c r="E326" s="105">
        <v>7.9788671685001358</v>
      </c>
      <c r="F326" s="105">
        <v>5.0154639455259176</v>
      </c>
      <c r="G326" s="186" t="s">
        <v>546</v>
      </c>
      <c r="H326" s="186" t="s">
        <v>546</v>
      </c>
    </row>
    <row r="327" spans="1:8" ht="13.9" customHeight="1">
      <c r="A327" s="230">
        <v>43739</v>
      </c>
      <c r="B327" s="105">
        <v>15.090238765709461</v>
      </c>
      <c r="C327" s="105">
        <v>1.0456877967233076</v>
      </c>
      <c r="D327" s="105">
        <v>6.3801304232365528</v>
      </c>
      <c r="E327" s="105">
        <v>8.0853756407303141</v>
      </c>
      <c r="F327" s="105">
        <v>4.867556429711871</v>
      </c>
      <c r="G327" s="186" t="s">
        <v>546</v>
      </c>
      <c r="H327" s="186" t="s">
        <v>546</v>
      </c>
    </row>
    <row r="328" spans="1:8" ht="13.9" customHeight="1">
      <c r="A328" s="230">
        <v>43770</v>
      </c>
      <c r="B328" s="105">
        <v>15.217578812229092</v>
      </c>
      <c r="C328" s="105">
        <v>1.0889651100999636</v>
      </c>
      <c r="D328" s="105">
        <v>7.4079728197639501</v>
      </c>
      <c r="E328" s="105">
        <v>7.5569346695922643</v>
      </c>
      <c r="F328" s="105">
        <v>4.6338490239539754</v>
      </c>
      <c r="G328" s="186" t="s">
        <v>546</v>
      </c>
      <c r="H328" s="186" t="s">
        <v>546</v>
      </c>
    </row>
    <row r="329" spans="1:8" ht="13.9" customHeight="1">
      <c r="A329" s="230">
        <v>43800</v>
      </c>
      <c r="B329" s="105">
        <v>14.926808365783835</v>
      </c>
      <c r="C329" s="105">
        <v>0.92583732665298035</v>
      </c>
      <c r="D329" s="105">
        <v>7.4843969618291863</v>
      </c>
      <c r="E329" s="105">
        <v>7.683802820557454</v>
      </c>
      <c r="F329" s="105">
        <v>4.6035481969279246</v>
      </c>
      <c r="G329" s="186" t="s">
        <v>546</v>
      </c>
      <c r="H329" s="186" t="s">
        <v>546</v>
      </c>
    </row>
    <row r="330" spans="1:8" ht="13.9" customHeight="1">
      <c r="A330" s="230">
        <v>43831</v>
      </c>
      <c r="B330" s="105">
        <v>15.013746561835742</v>
      </c>
      <c r="C330" s="105">
        <v>1.1519621421560682</v>
      </c>
      <c r="D330" s="105">
        <v>7.4547643178452194</v>
      </c>
      <c r="E330" s="105">
        <v>7.2708047009111434</v>
      </c>
      <c r="F330" s="105">
        <v>4.9310075550013792</v>
      </c>
      <c r="G330" s="186" t="s">
        <v>546</v>
      </c>
      <c r="H330" s="186" t="s">
        <v>546</v>
      </c>
    </row>
    <row r="331" spans="1:8" ht="13.9" customHeight="1">
      <c r="A331" s="230">
        <v>43862</v>
      </c>
      <c r="B331" s="105">
        <v>15.411543830441509</v>
      </c>
      <c r="C331" s="105">
        <v>0.78000299428067299</v>
      </c>
      <c r="D331" s="105">
        <v>7.438692174986314</v>
      </c>
      <c r="E331" s="105">
        <v>7.1062388461196715</v>
      </c>
      <c r="F331" s="105">
        <v>4.2912358275523363</v>
      </c>
      <c r="G331" s="186" t="s">
        <v>546</v>
      </c>
      <c r="H331" s="186" t="s">
        <v>546</v>
      </c>
    </row>
    <row r="332" spans="1:8" ht="13.9" customHeight="1">
      <c r="A332" s="230">
        <v>43891</v>
      </c>
      <c r="B332" s="105">
        <v>14.987003909953836</v>
      </c>
      <c r="C332" s="105">
        <v>0.9754933806223558</v>
      </c>
      <c r="D332" s="105">
        <v>7.3725894592165853</v>
      </c>
      <c r="E332" s="105">
        <v>7.1509038764371686</v>
      </c>
      <c r="F332" s="105">
        <v>4.3128626911634376</v>
      </c>
      <c r="G332" s="186" t="s">
        <v>546</v>
      </c>
      <c r="H332" s="186" t="s">
        <v>546</v>
      </c>
    </row>
    <row r="333" spans="1:8" ht="13.9" customHeight="1">
      <c r="A333" s="230">
        <v>43922</v>
      </c>
      <c r="B333" s="105">
        <v>13.77085662028928</v>
      </c>
      <c r="C333" s="105">
        <v>0.90610798793388692</v>
      </c>
      <c r="D333" s="105">
        <v>7.5609213113073777</v>
      </c>
      <c r="E333" s="105">
        <v>7.2092920206318327</v>
      </c>
      <c r="F333" s="105">
        <v>4.1185058030666024</v>
      </c>
      <c r="G333" s="186" t="s">
        <v>546</v>
      </c>
      <c r="H333" s="186" t="s">
        <v>546</v>
      </c>
    </row>
    <row r="334" spans="1:8" ht="13.9" customHeight="1">
      <c r="A334" s="965">
        <v>43952</v>
      </c>
      <c r="B334" s="105">
        <v>13.821011120493447</v>
      </c>
      <c r="C334" s="105">
        <v>0.95845637269534267</v>
      </c>
      <c r="D334" s="105">
        <v>7.5264872871433806</v>
      </c>
      <c r="E334" s="105">
        <v>7.1715643421307602</v>
      </c>
      <c r="F334" s="105">
        <v>4.1440517314363223</v>
      </c>
      <c r="G334" s="186" t="s">
        <v>546</v>
      </c>
      <c r="H334" s="186" t="s">
        <v>546</v>
      </c>
    </row>
    <row r="335" spans="1:8" ht="13.9" customHeight="1">
      <c r="A335" s="965">
        <v>43983</v>
      </c>
      <c r="B335" s="105">
        <v>13.282940738484132</v>
      </c>
      <c r="C335" s="105">
        <v>0.93430419368035933</v>
      </c>
      <c r="D335" s="105">
        <v>6.821441829116127</v>
      </c>
      <c r="E335" s="105">
        <v>7.3848324634188023</v>
      </c>
      <c r="F335" s="105">
        <v>4.0652738906404844</v>
      </c>
      <c r="G335" s="186" t="s">
        <v>546</v>
      </c>
      <c r="H335" s="186" t="s">
        <v>546</v>
      </c>
    </row>
    <row r="336" spans="1:8" ht="13.9" customHeight="1">
      <c r="A336" s="965">
        <v>44013</v>
      </c>
      <c r="B336" s="105">
        <v>13.604871875763461</v>
      </c>
      <c r="C336" s="105">
        <v>0.89134651791331465</v>
      </c>
      <c r="D336" s="105">
        <v>6.7162290805066531</v>
      </c>
      <c r="E336" s="105">
        <v>6.453348276745845</v>
      </c>
      <c r="F336" s="105">
        <v>3.72153522566005</v>
      </c>
      <c r="G336" s="186" t="s">
        <v>546</v>
      </c>
      <c r="H336" s="186" t="s">
        <v>546</v>
      </c>
    </row>
    <row r="337" spans="1:8" ht="13.9" customHeight="1">
      <c r="A337" s="965">
        <v>44044</v>
      </c>
      <c r="B337" s="105">
        <v>13.104861470598255</v>
      </c>
      <c r="C337" s="105">
        <v>0.78053915739198865</v>
      </c>
      <c r="D337" s="105">
        <v>7.3719037834253038</v>
      </c>
      <c r="E337" s="105">
        <v>6.584391834431611</v>
      </c>
      <c r="F337" s="105">
        <v>3.7412250949007442</v>
      </c>
      <c r="G337" s="186" t="s">
        <v>546</v>
      </c>
      <c r="H337" s="186" t="s">
        <v>546</v>
      </c>
    </row>
    <row r="338" spans="1:8" ht="13.9" customHeight="1">
      <c r="A338" s="965">
        <v>44075</v>
      </c>
      <c r="B338" s="105">
        <v>11.522099481854205</v>
      </c>
      <c r="C338" s="105">
        <v>0.69789479158628076</v>
      </c>
      <c r="D338" s="105">
        <v>7.2805685626828147</v>
      </c>
      <c r="E338" s="105">
        <v>6.1136467271367474</v>
      </c>
      <c r="F338" s="105">
        <v>3.4466682462888749</v>
      </c>
      <c r="G338" s="186" t="s">
        <v>546</v>
      </c>
      <c r="H338" s="186" t="s">
        <v>546</v>
      </c>
    </row>
    <row r="339" spans="1:8" ht="13.9" customHeight="1">
      <c r="A339" s="965">
        <v>44105</v>
      </c>
      <c r="B339" s="105">
        <v>12.996145875081332</v>
      </c>
      <c r="C339" s="105">
        <v>0.69964274264856152</v>
      </c>
      <c r="D339" s="105">
        <v>7.236174703185644</v>
      </c>
      <c r="E339" s="105">
        <v>5.6761348025671419</v>
      </c>
      <c r="F339" s="105">
        <v>3.2527444148930962</v>
      </c>
      <c r="G339" s="105" t="s">
        <v>546</v>
      </c>
      <c r="H339" s="186" t="s">
        <v>546</v>
      </c>
    </row>
    <row r="340" spans="1:8" ht="13.9" customHeight="1">
      <c r="A340" s="965">
        <v>44136</v>
      </c>
      <c r="B340" s="105">
        <v>12.694715619777748</v>
      </c>
      <c r="C340" s="105">
        <v>0.69023723545828963</v>
      </c>
      <c r="D340" s="105">
        <v>7.0143146688891989</v>
      </c>
      <c r="E340" s="105">
        <v>5.8719353106333223</v>
      </c>
      <c r="F340" s="105">
        <v>3.3763679921716809</v>
      </c>
      <c r="G340" s="105" t="s">
        <v>546</v>
      </c>
      <c r="H340" s="186" t="s">
        <v>546</v>
      </c>
    </row>
    <row r="341" spans="1:8" ht="13.9" customHeight="1">
      <c r="A341" s="965">
        <v>44166</v>
      </c>
      <c r="B341" s="105">
        <v>11.930059739373863</v>
      </c>
      <c r="C341" s="105">
        <v>0.67411589879009415</v>
      </c>
      <c r="D341" s="105">
        <v>7.0711769937287547</v>
      </c>
      <c r="E341" s="105">
        <v>5.9160430530765575</v>
      </c>
      <c r="F341" s="105">
        <v>3.3116602099713019</v>
      </c>
      <c r="G341" s="105" t="s">
        <v>546</v>
      </c>
      <c r="H341" s="186" t="s">
        <v>546</v>
      </c>
    </row>
    <row r="342" spans="1:8" ht="13.9" customHeight="1">
      <c r="A342" s="965">
        <v>44197</v>
      </c>
      <c r="B342" s="105">
        <v>12.858358111510741</v>
      </c>
      <c r="C342" s="105">
        <v>0.57044637383962815</v>
      </c>
      <c r="D342" s="105">
        <v>7.4071963588551588</v>
      </c>
      <c r="E342" s="105">
        <v>6.1135680688176377</v>
      </c>
      <c r="F342" s="105">
        <v>3.0764348414139193</v>
      </c>
      <c r="G342" s="105" t="s">
        <v>546</v>
      </c>
      <c r="H342" s="186" t="s">
        <v>546</v>
      </c>
    </row>
    <row r="343" spans="1:8" ht="13.9" customHeight="1">
      <c r="A343" s="965">
        <v>44228</v>
      </c>
      <c r="B343" s="105">
        <v>13.381779539034611</v>
      </c>
      <c r="C343" s="105">
        <v>0.59029804066140934</v>
      </c>
      <c r="D343" s="105">
        <v>5.0082024023454288</v>
      </c>
      <c r="E343" s="105">
        <v>5.9128555276904171</v>
      </c>
      <c r="F343" s="105">
        <v>3.0864521450195008</v>
      </c>
      <c r="G343" s="105" t="s">
        <v>546</v>
      </c>
      <c r="H343" s="186" t="s">
        <v>546</v>
      </c>
    </row>
    <row r="344" spans="1:8" ht="13.9" customHeight="1">
      <c r="A344" s="965">
        <v>44256</v>
      </c>
      <c r="B344" s="105">
        <v>12.599989823728157</v>
      </c>
      <c r="C344" s="105">
        <v>0.52327867123517957</v>
      </c>
      <c r="D344" s="105">
        <v>7.4345233471060359</v>
      </c>
      <c r="E344" s="105">
        <v>5.9076545750237717</v>
      </c>
      <c r="F344" s="105">
        <v>2.9947382964859255</v>
      </c>
      <c r="G344" s="105" t="s">
        <v>546</v>
      </c>
      <c r="H344" s="186" t="s">
        <v>546</v>
      </c>
    </row>
    <row r="345" spans="1:8" ht="13.9" customHeight="1">
      <c r="A345" s="965">
        <v>44287</v>
      </c>
      <c r="B345" s="105">
        <v>12.764675098771297</v>
      </c>
      <c r="C345" s="105">
        <v>0.5035272707637376</v>
      </c>
      <c r="D345" s="105">
        <v>7.1365396313349834</v>
      </c>
      <c r="E345" s="105">
        <v>6.1231192184271697</v>
      </c>
      <c r="F345" s="105">
        <v>3.0526805870138776</v>
      </c>
      <c r="G345" s="105" t="s">
        <v>546</v>
      </c>
      <c r="H345" s="186" t="s">
        <v>546</v>
      </c>
    </row>
    <row r="346" spans="1:8" ht="13.9" customHeight="1">
      <c r="A346" s="965">
        <v>44317</v>
      </c>
      <c r="B346" s="105">
        <v>12.463841470547161</v>
      </c>
      <c r="C346" s="105">
        <v>0.47949221208744397</v>
      </c>
      <c r="D346" s="105">
        <v>6.8619705139615759</v>
      </c>
      <c r="E346" s="105">
        <v>4.4711385507262307</v>
      </c>
      <c r="F346" s="105">
        <v>2.3522920323108214</v>
      </c>
      <c r="G346" s="105" t="s">
        <v>546</v>
      </c>
      <c r="H346" s="186" t="s">
        <v>546</v>
      </c>
    </row>
    <row r="347" spans="1:8" ht="13.9" customHeight="1">
      <c r="A347" s="965">
        <v>44348</v>
      </c>
      <c r="B347" s="105">
        <v>12.392090155161517</v>
      </c>
      <c r="C347" s="105">
        <v>0.48367904024357994</v>
      </c>
      <c r="D347" s="105">
        <v>6.599308545654293</v>
      </c>
      <c r="E347" s="105">
        <v>5.4061989299116124</v>
      </c>
      <c r="F347" s="105">
        <v>2.9565907607598123</v>
      </c>
      <c r="G347" s="105" t="s">
        <v>546</v>
      </c>
      <c r="H347" s="186" t="s">
        <v>546</v>
      </c>
    </row>
    <row r="348" spans="1:8" ht="13.9" customHeight="1">
      <c r="A348" s="965">
        <v>44378</v>
      </c>
      <c r="B348" s="105">
        <v>12.353201096519046</v>
      </c>
      <c r="C348" s="105">
        <v>0.47324548422323559</v>
      </c>
      <c r="D348" s="105">
        <v>6.1254672108586803</v>
      </c>
      <c r="E348" s="105">
        <v>4.7722683287416938</v>
      </c>
      <c r="F348" s="105">
        <v>2.5868905474069575</v>
      </c>
      <c r="G348" s="105" t="s">
        <v>546</v>
      </c>
      <c r="H348" s="186" t="s">
        <v>546</v>
      </c>
    </row>
    <row r="349" spans="1:8" ht="13.9" customHeight="1">
      <c r="A349" s="965">
        <v>44409</v>
      </c>
      <c r="B349" s="105">
        <v>11.535548612551564</v>
      </c>
      <c r="C349" s="105">
        <v>0.4832259185119549</v>
      </c>
      <c r="D349" s="105">
        <v>6.7150414842708823</v>
      </c>
      <c r="E349" s="105">
        <v>5.3711134460390424</v>
      </c>
      <c r="F349" s="105">
        <v>2.9120491626148683</v>
      </c>
      <c r="G349" s="105" t="s">
        <v>546</v>
      </c>
      <c r="H349" s="186" t="s">
        <v>546</v>
      </c>
    </row>
    <row r="350" spans="1:8" ht="13.9" customHeight="1">
      <c r="A350" s="965">
        <v>44440</v>
      </c>
      <c r="B350" s="105">
        <v>11.754271900387236</v>
      </c>
      <c r="C350" s="105">
        <v>0.42776805845883126</v>
      </c>
      <c r="D350" s="105">
        <v>6.693841916000058</v>
      </c>
      <c r="E350" s="105">
        <v>5.409350871896331</v>
      </c>
      <c r="F350" s="105">
        <v>2.9767497982117499</v>
      </c>
      <c r="G350" s="105" t="s">
        <v>546</v>
      </c>
      <c r="H350" s="186" t="s">
        <v>546</v>
      </c>
    </row>
    <row r="351" spans="1:8" ht="13.9" customHeight="1">
      <c r="A351" s="965">
        <v>44470</v>
      </c>
      <c r="B351" s="105">
        <v>10.979018957200832</v>
      </c>
      <c r="C351" s="105">
        <v>0.45478312509221064</v>
      </c>
      <c r="D351" s="105">
        <v>6.2995750526141023</v>
      </c>
      <c r="E351" s="105">
        <v>5.6040225121831</v>
      </c>
      <c r="F351" s="105">
        <v>3.1228696033633341</v>
      </c>
      <c r="G351" s="105" t="s">
        <v>546</v>
      </c>
      <c r="H351" s="186" t="s">
        <v>546</v>
      </c>
    </row>
    <row r="352" spans="1:8" ht="13.9" customHeight="1">
      <c r="A352" s="965">
        <v>44501</v>
      </c>
      <c r="B352" s="105">
        <v>12.010400931162287</v>
      </c>
      <c r="C352" s="105">
        <v>0.46170852214288344</v>
      </c>
      <c r="D352" s="105">
        <v>7.2633597568581125</v>
      </c>
      <c r="E352" s="105">
        <v>6.0359866851536657</v>
      </c>
      <c r="F352" s="105">
        <v>3.3342139796846042</v>
      </c>
      <c r="G352" s="105" t="s">
        <v>546</v>
      </c>
      <c r="H352" s="186" t="s">
        <v>546</v>
      </c>
    </row>
    <row r="353" spans="1:8" ht="13.9" customHeight="1">
      <c r="A353" s="965">
        <v>44531</v>
      </c>
      <c r="B353" s="105">
        <v>12.297474077454016</v>
      </c>
      <c r="C353" s="105">
        <v>0.54857922316966468</v>
      </c>
      <c r="D353" s="105">
        <v>6.7855399183069505</v>
      </c>
      <c r="E353" s="105">
        <v>6.5645440235915826</v>
      </c>
      <c r="F353" s="105">
        <v>3.5695962896079187</v>
      </c>
      <c r="G353" s="105" t="s">
        <v>546</v>
      </c>
      <c r="H353" s="186" t="s">
        <v>546</v>
      </c>
    </row>
    <row r="354" spans="1:8" ht="13.9" customHeight="1">
      <c r="A354" s="965">
        <v>44562</v>
      </c>
      <c r="B354" s="105">
        <v>13.644874695654195</v>
      </c>
      <c r="C354" s="105">
        <v>0.36757739297535619</v>
      </c>
      <c r="D354" s="105">
        <v>6.4653804740892191</v>
      </c>
      <c r="E354" s="105">
        <v>6.6740108448254576</v>
      </c>
      <c r="F354" s="105">
        <v>3.5304192490881996</v>
      </c>
      <c r="G354" s="105" t="s">
        <v>546</v>
      </c>
      <c r="H354" s="186" t="s">
        <v>546</v>
      </c>
    </row>
    <row r="355" spans="1:8" ht="13.9" customHeight="1">
      <c r="A355" s="965">
        <v>44593</v>
      </c>
      <c r="B355" s="105">
        <v>13.69528838099852</v>
      </c>
      <c r="C355" s="105">
        <v>0.37132674339078359</v>
      </c>
      <c r="D355" s="105">
        <v>6.4474354185177241</v>
      </c>
      <c r="E355" s="105">
        <v>7.0058311565348541</v>
      </c>
      <c r="F355" s="105">
        <v>4.0546171147501155</v>
      </c>
      <c r="G355" s="105" t="s">
        <v>546</v>
      </c>
      <c r="H355" s="186" t="s">
        <v>546</v>
      </c>
    </row>
    <row r="356" spans="1:8" ht="13.9" customHeight="1">
      <c r="A356" s="965">
        <v>44621</v>
      </c>
      <c r="B356" s="105">
        <v>14.051237602372613</v>
      </c>
      <c r="C356" s="105">
        <v>0.41026385426883155</v>
      </c>
      <c r="D356" s="105">
        <v>5.7402338379030757</v>
      </c>
      <c r="E356" s="105">
        <v>7.5762592313022905</v>
      </c>
      <c r="F356" s="105">
        <v>4.0020156379117662</v>
      </c>
      <c r="G356" s="105" t="s">
        <v>546</v>
      </c>
      <c r="H356" s="186" t="s">
        <v>546</v>
      </c>
    </row>
    <row r="357" spans="1:8" ht="13.9" customHeight="1">
      <c r="A357" s="965">
        <v>44652</v>
      </c>
      <c r="B357" s="105">
        <v>14.369423934294295</v>
      </c>
      <c r="C357" s="105">
        <v>0.44457379092559696</v>
      </c>
      <c r="D357" s="105">
        <v>6.5331815750809445</v>
      </c>
      <c r="E357" s="105">
        <v>8.3691942433676481</v>
      </c>
      <c r="F357" s="105">
        <v>4.4666983473614943</v>
      </c>
      <c r="G357" s="105" t="s">
        <v>546</v>
      </c>
      <c r="H357" s="186" t="s">
        <v>546</v>
      </c>
    </row>
    <row r="358" spans="1:8" ht="13.9" customHeight="1">
      <c r="A358" s="965">
        <v>44682</v>
      </c>
      <c r="B358" s="105">
        <v>14.270516769135973</v>
      </c>
      <c r="C358" s="105">
        <v>0.4216479949724366</v>
      </c>
      <c r="D358" s="105">
        <v>6.2986854126506397</v>
      </c>
      <c r="E358" s="105">
        <v>8.0700836251012458</v>
      </c>
      <c r="F358" s="105">
        <v>4.3346474674457314</v>
      </c>
      <c r="G358" s="105" t="s">
        <v>546</v>
      </c>
      <c r="H358" s="186" t="s">
        <v>546</v>
      </c>
    </row>
    <row r="359" spans="1:8" ht="13.9" customHeight="1">
      <c r="A359" s="965">
        <v>44713</v>
      </c>
      <c r="B359" s="105">
        <v>15.155712391455275</v>
      </c>
      <c r="C359" s="105">
        <v>0.49897217883565109</v>
      </c>
      <c r="D359" s="105">
        <v>6.6836944121383839</v>
      </c>
      <c r="E359" s="105">
        <v>8.9276046119754504</v>
      </c>
      <c r="F359" s="105">
        <v>4.8158212404620633</v>
      </c>
      <c r="G359" s="105" t="s">
        <v>546</v>
      </c>
      <c r="H359" s="186" t="s">
        <v>546</v>
      </c>
    </row>
    <row r="360" spans="1:8" ht="13.9" customHeight="1">
      <c r="A360" s="965">
        <v>44743</v>
      </c>
      <c r="B360" s="105">
        <v>15.432839055890955</v>
      </c>
      <c r="C360" s="105">
        <v>0.49097941229760356</v>
      </c>
      <c r="D360" s="105">
        <v>7.089513195324268</v>
      </c>
      <c r="E360" s="105">
        <v>8.5620266647650674</v>
      </c>
      <c r="F360" s="105">
        <v>4.6447763099660628</v>
      </c>
      <c r="G360" s="105" t="s">
        <v>546</v>
      </c>
      <c r="H360" s="186" t="s">
        <v>546</v>
      </c>
    </row>
    <row r="361" spans="1:8" ht="13.9" customHeight="1">
      <c r="A361" s="965">
        <v>44774</v>
      </c>
      <c r="B361" s="105">
        <v>15.069458052230637</v>
      </c>
      <c r="C361" s="105">
        <v>0.55965375447413368</v>
      </c>
      <c r="D361" s="105">
        <v>6.5938921569539914</v>
      </c>
      <c r="E361" s="105">
        <v>8.9070611746782635</v>
      </c>
      <c r="F361" s="105">
        <v>4.8673674366678483</v>
      </c>
      <c r="G361" s="105" t="s">
        <v>546</v>
      </c>
      <c r="H361" s="186" t="s">
        <v>546</v>
      </c>
    </row>
    <row r="362" spans="1:8" ht="13.9" customHeight="1">
      <c r="A362" s="965">
        <v>44805</v>
      </c>
      <c r="B362" s="105">
        <v>15.283371926003275</v>
      </c>
      <c r="C362" s="105">
        <v>0.61237778601237292</v>
      </c>
      <c r="D362" s="105">
        <v>6.2375672403073086</v>
      </c>
      <c r="E362" s="105">
        <v>8.7491653690466187</v>
      </c>
      <c r="F362" s="105">
        <v>4.7779243030394491</v>
      </c>
      <c r="G362" s="105" t="s">
        <v>546</v>
      </c>
      <c r="H362" s="186" t="s">
        <v>546</v>
      </c>
    </row>
    <row r="363" spans="1:8" ht="13.9" customHeight="1">
      <c r="A363" s="965">
        <v>44835</v>
      </c>
      <c r="B363" s="105">
        <v>15.527813051137592</v>
      </c>
      <c r="C363" s="105">
        <v>0.61732509042260642</v>
      </c>
      <c r="D363" s="105">
        <v>6.5297477750511215</v>
      </c>
      <c r="E363" s="105">
        <v>9.043124446665102</v>
      </c>
      <c r="F363" s="105">
        <v>4.9323712189390863</v>
      </c>
      <c r="G363" s="105" t="s">
        <v>546</v>
      </c>
      <c r="H363" s="186" t="s">
        <v>546</v>
      </c>
    </row>
    <row r="364" spans="1:8" ht="13.9" customHeight="1">
      <c r="A364" s="965">
        <v>44866</v>
      </c>
      <c r="B364" s="105">
        <v>15.328692829948288</v>
      </c>
      <c r="C364" s="105">
        <v>0.6330078313944616</v>
      </c>
      <c r="D364" s="105">
        <v>7.0817103926081444</v>
      </c>
      <c r="E364" s="105">
        <v>9.535164465061813</v>
      </c>
      <c r="F364" s="105">
        <v>5.2089827929717947</v>
      </c>
      <c r="G364" s="105" t="s">
        <v>546</v>
      </c>
      <c r="H364" s="186" t="s">
        <v>546</v>
      </c>
    </row>
    <row r="365" spans="1:8" ht="13.9" customHeight="1">
      <c r="A365" s="965">
        <v>44896</v>
      </c>
      <c r="B365" s="105">
        <v>15.016047961515021</v>
      </c>
      <c r="C365" s="105">
        <v>0.57257610631178657</v>
      </c>
      <c r="D365" s="105">
        <v>6.2227152237913916</v>
      </c>
      <c r="E365" s="105">
        <v>10.141660650402383</v>
      </c>
      <c r="F365" s="105">
        <v>5.5173484202232288</v>
      </c>
      <c r="G365" s="105" t="s">
        <v>546</v>
      </c>
      <c r="H365" s="186" t="s">
        <v>546</v>
      </c>
    </row>
    <row r="366" spans="1:8" ht="13.9" customHeight="1">
      <c r="A366" s="965">
        <v>44927</v>
      </c>
      <c r="B366" s="105">
        <v>15.965991787802452</v>
      </c>
      <c r="C366" s="105">
        <v>0.49775320924965866</v>
      </c>
      <c r="D366" s="105">
        <v>6.5006896573944397</v>
      </c>
      <c r="E366" s="105">
        <v>9.441806010681125</v>
      </c>
      <c r="F366" s="105">
        <v>5.2478256175780658</v>
      </c>
      <c r="G366" s="105" t="s">
        <v>546</v>
      </c>
      <c r="H366" s="186" t="s">
        <v>546</v>
      </c>
    </row>
    <row r="367" spans="1:8" ht="13.9" customHeight="1">
      <c r="A367" s="965">
        <v>44958</v>
      </c>
      <c r="B367" s="105">
        <v>15.444585564523726</v>
      </c>
      <c r="C367" s="105">
        <v>0.58740440939522265</v>
      </c>
      <c r="D367" s="105">
        <v>6.4851860462955457</v>
      </c>
      <c r="E367" s="105">
        <v>9.1608671315191792</v>
      </c>
      <c r="F367" s="105">
        <v>5.2938305699723891</v>
      </c>
      <c r="G367" s="105" t="s">
        <v>546</v>
      </c>
      <c r="H367" s="186" t="s">
        <v>546</v>
      </c>
    </row>
    <row r="368" spans="1:8" ht="13.9" customHeight="1">
      <c r="A368" s="965">
        <v>44986</v>
      </c>
      <c r="B368" s="105">
        <v>15.630437584165485</v>
      </c>
      <c r="C368" s="105">
        <v>0.62065184032821086</v>
      </c>
      <c r="D368" s="105">
        <v>6.2941981137285632</v>
      </c>
      <c r="E368" s="105">
        <v>9.0631170542809478</v>
      </c>
      <c r="F368" s="105">
        <v>5.136021222333726</v>
      </c>
      <c r="G368" s="105" t="s">
        <v>546</v>
      </c>
      <c r="H368" s="186" t="s">
        <v>546</v>
      </c>
    </row>
    <row r="369" spans="1:8" ht="13.9" customHeight="1">
      <c r="A369" s="965">
        <v>45017</v>
      </c>
      <c r="B369" s="105">
        <v>15.146458950488412</v>
      </c>
      <c r="C369" s="105">
        <v>0.70984520520072059</v>
      </c>
      <c r="D369" s="105">
        <v>7.1305507449000167</v>
      </c>
      <c r="E369" s="105">
        <v>8.9365954366244686</v>
      </c>
      <c r="F369" s="105">
        <v>5.2996858967122558</v>
      </c>
      <c r="G369" s="105" t="s">
        <v>546</v>
      </c>
      <c r="H369" s="186" t="s">
        <v>546</v>
      </c>
    </row>
    <row r="370" spans="1:8" ht="13.9" customHeight="1">
      <c r="A370" s="965">
        <v>45047</v>
      </c>
      <c r="B370" s="105">
        <v>15.476246832457749</v>
      </c>
      <c r="C370" s="105">
        <v>0.66549152520102928</v>
      </c>
      <c r="D370" s="105">
        <v>6.1419458092863426</v>
      </c>
      <c r="E370" s="105">
        <v>9.3321978240192944</v>
      </c>
      <c r="F370" s="105">
        <v>5.3845750539407691</v>
      </c>
      <c r="G370" s="105" t="s">
        <v>546</v>
      </c>
      <c r="H370" s="186" t="s">
        <v>546</v>
      </c>
    </row>
    <row r="371" spans="1:8" ht="13.9" customHeight="1">
      <c r="A371" s="965">
        <v>45078</v>
      </c>
      <c r="B371" s="105">
        <v>15.114441567928088</v>
      </c>
      <c r="C371" s="105">
        <v>0.73267539853505759</v>
      </c>
      <c r="D371" s="105">
        <v>6.520155982975723</v>
      </c>
      <c r="E371" s="105">
        <v>8.8917141485093563</v>
      </c>
      <c r="F371" s="105">
        <v>5.140681000907863</v>
      </c>
      <c r="G371" s="105" t="s">
        <v>546</v>
      </c>
      <c r="H371" s="186" t="s">
        <v>546</v>
      </c>
    </row>
    <row r="372" spans="1:8" ht="13.9" customHeight="1">
      <c r="A372" s="965">
        <v>45108</v>
      </c>
      <c r="B372" s="105">
        <v>15.118123883231503</v>
      </c>
      <c r="C372" s="105">
        <v>0.74457725255296725</v>
      </c>
      <c r="D372" s="105">
        <v>6.2566393524860242</v>
      </c>
      <c r="E372" s="105">
        <v>9.1501736743957611</v>
      </c>
      <c r="F372" s="105">
        <v>5.326695504437521</v>
      </c>
      <c r="G372" s="105" t="s">
        <v>546</v>
      </c>
      <c r="H372" s="186" t="s">
        <v>546</v>
      </c>
    </row>
    <row r="373" spans="1:8" ht="13.9" customHeight="1">
      <c r="A373" s="965">
        <v>45139</v>
      </c>
      <c r="B373" s="105">
        <v>15.242356944885227</v>
      </c>
      <c r="C373" s="105">
        <v>0.79669480571088258</v>
      </c>
      <c r="D373" s="105">
        <v>6.4524179618330146</v>
      </c>
      <c r="E373" s="105">
        <v>8.713603727586877</v>
      </c>
      <c r="F373" s="105">
        <v>5.1367401554050192</v>
      </c>
      <c r="G373" s="105" t="s">
        <v>546</v>
      </c>
      <c r="H373" s="186" t="s">
        <v>546</v>
      </c>
    </row>
    <row r="374" spans="1:8" ht="13.9" customHeight="1">
      <c r="A374" s="965">
        <v>45170</v>
      </c>
      <c r="B374" s="105">
        <v>14.827858264175241</v>
      </c>
      <c r="C374" s="105">
        <v>0.78327435503453158</v>
      </c>
      <c r="D374" s="105">
        <v>6.4147614392827643</v>
      </c>
      <c r="E374" s="105">
        <v>8.3585642448659936</v>
      </c>
      <c r="F374" s="105">
        <v>4.9000752839564017</v>
      </c>
      <c r="G374" s="105" t="s">
        <v>546</v>
      </c>
      <c r="H374" s="186" t="s">
        <v>546</v>
      </c>
    </row>
    <row r="375" spans="1:8" ht="13.9" customHeight="1">
      <c r="A375" s="965">
        <v>45200</v>
      </c>
      <c r="B375" s="105">
        <v>14.76185700363078</v>
      </c>
      <c r="C375" s="105">
        <v>0.92839929855495451</v>
      </c>
      <c r="D375" s="105">
        <v>6.3825072221023627</v>
      </c>
      <c r="E375" s="105">
        <v>8.1293798317661974</v>
      </c>
      <c r="F375" s="105">
        <v>4.8303075581649866</v>
      </c>
      <c r="G375" s="105" t="s">
        <v>546</v>
      </c>
      <c r="H375" s="186" t="s">
        <v>546</v>
      </c>
    </row>
    <row r="376" spans="1:8" ht="13.9" customHeight="1">
      <c r="A376" s="965">
        <v>45231</v>
      </c>
      <c r="B376" s="105">
        <v>15.063589363883647</v>
      </c>
      <c r="C376" s="105">
        <v>0.94471128890329759</v>
      </c>
      <c r="D376" s="105">
        <v>6.5091508554295521</v>
      </c>
      <c r="E376" s="105">
        <v>7.8158866671556568</v>
      </c>
      <c r="F376" s="105">
        <v>4.7149153120271015</v>
      </c>
      <c r="G376" s="105" t="s">
        <v>546</v>
      </c>
      <c r="H376" s="186" t="s">
        <v>546</v>
      </c>
    </row>
    <row r="377" spans="1:8" ht="13.9" customHeight="1">
      <c r="A377" s="965">
        <v>45261</v>
      </c>
      <c r="B377" s="105">
        <v>14.104824461923263</v>
      </c>
      <c r="C377" s="105">
        <v>0.94803283222668588</v>
      </c>
      <c r="D377" s="105">
        <v>6.3020301733511408</v>
      </c>
      <c r="E377" s="105">
        <v>8.3270262374529</v>
      </c>
      <c r="F377" s="105">
        <v>4.8228847638323566</v>
      </c>
      <c r="G377" s="105" t="s">
        <v>546</v>
      </c>
      <c r="H377" s="186" t="s">
        <v>546</v>
      </c>
    </row>
    <row r="378" spans="1:8" ht="13.9" customHeight="1">
      <c r="A378" s="965">
        <v>45292</v>
      </c>
      <c r="B378" s="105">
        <v>15.25919200050266</v>
      </c>
      <c r="C378" s="105">
        <v>0.85552985295873141</v>
      </c>
      <c r="D378" s="105">
        <v>6.4362703749214596</v>
      </c>
      <c r="E378" s="105">
        <v>8.0014843410737022</v>
      </c>
      <c r="F378" s="105">
        <v>4.6660656791847943</v>
      </c>
      <c r="G378" s="105" t="s">
        <v>546</v>
      </c>
      <c r="H378" s="186" t="s">
        <v>546</v>
      </c>
    </row>
    <row r="379" spans="1:8" ht="13.9" customHeight="1">
      <c r="A379" s="965">
        <v>45323</v>
      </c>
      <c r="B379" s="105">
        <v>14.424807239733122</v>
      </c>
      <c r="C379" s="105">
        <v>0.86610848410316332</v>
      </c>
      <c r="D379" s="105">
        <v>6.3267439027942229</v>
      </c>
      <c r="E379" s="105">
        <v>8.1846789727193237</v>
      </c>
      <c r="F379" s="105">
        <v>4.7323703387938805</v>
      </c>
      <c r="G379" s="105" t="s">
        <v>546</v>
      </c>
      <c r="H379" s="186" t="s">
        <v>546</v>
      </c>
    </row>
    <row r="380" spans="1:8" ht="13.9" customHeight="1">
      <c r="A380" s="965">
        <v>45352</v>
      </c>
      <c r="B380" s="105">
        <v>14.298215646295203</v>
      </c>
      <c r="C380" s="105">
        <v>0.89677573389150156</v>
      </c>
      <c r="D380" s="105">
        <v>6.2867766804530802</v>
      </c>
      <c r="E380" s="105">
        <v>7.7395092182039322</v>
      </c>
      <c r="F380" s="105">
        <v>4.5685167700867009</v>
      </c>
      <c r="G380" s="105" t="s">
        <v>546</v>
      </c>
      <c r="H380" s="186" t="s">
        <v>546</v>
      </c>
    </row>
    <row r="381" spans="1:8" ht="14.1" customHeight="1">
      <c r="A381" s="965">
        <v>45383</v>
      </c>
      <c r="B381" s="105">
        <v>12.95</v>
      </c>
      <c r="C381" s="105">
        <v>0.85146275155825735</v>
      </c>
      <c r="D381" s="105">
        <v>6.3392049140046112</v>
      </c>
      <c r="E381" s="105">
        <v>7.6192908565921273</v>
      </c>
      <c r="F381" s="105">
        <v>4.5347993071947847</v>
      </c>
      <c r="G381" s="105" t="s">
        <v>546</v>
      </c>
      <c r="H381" s="186" t="s">
        <v>546</v>
      </c>
    </row>
    <row r="382" spans="1:8">
      <c r="A382" s="965">
        <v>45413</v>
      </c>
      <c r="B382" s="105">
        <v>13.99</v>
      </c>
      <c r="C382" s="105">
        <v>0.82885844460332114</v>
      </c>
      <c r="D382" s="105">
        <v>5.9741222929326465</v>
      </c>
      <c r="E382" s="105">
        <v>7.5321909180862674</v>
      </c>
      <c r="F382" s="105">
        <v>4.5230588176924122</v>
      </c>
      <c r="G382" s="105" t="s">
        <v>546</v>
      </c>
      <c r="H382" s="186" t="s">
        <v>546</v>
      </c>
    </row>
    <row r="383" spans="1:8" ht="12.4" customHeight="1">
      <c r="A383" s="965">
        <v>45444</v>
      </c>
      <c r="B383" s="105">
        <v>13.5</v>
      </c>
      <c r="C383" s="105">
        <v>0.93083924693807962</v>
      </c>
      <c r="D383" s="105">
        <v>6.3320399151054172</v>
      </c>
      <c r="E383" s="105">
        <v>7.4532063833011248</v>
      </c>
      <c r="F383" s="105">
        <v>4.4399770762762527</v>
      </c>
      <c r="G383" s="105" t="s">
        <v>546</v>
      </c>
      <c r="H383" s="186" t="s">
        <v>546</v>
      </c>
    </row>
    <row r="384" spans="1:8">
      <c r="A384" s="965">
        <v>45474</v>
      </c>
      <c r="B384" s="105">
        <v>13.188885073698493</v>
      </c>
      <c r="C384" s="105">
        <v>0.96458276939227106</v>
      </c>
      <c r="D384" s="105">
        <v>7.7052101356331075</v>
      </c>
      <c r="E384" s="105">
        <v>7.6926802672062831</v>
      </c>
      <c r="F384" s="105">
        <v>4.5920861002377311</v>
      </c>
      <c r="G384" s="105" t="s">
        <v>546</v>
      </c>
      <c r="H384" s="186" t="s">
        <v>546</v>
      </c>
    </row>
    <row r="385" spans="1:13">
      <c r="A385" s="965">
        <v>45505</v>
      </c>
      <c r="B385" s="105">
        <v>12.16</v>
      </c>
      <c r="C385" s="105">
        <v>0.86</v>
      </c>
      <c r="D385" s="105">
        <v>7.58</v>
      </c>
      <c r="E385" s="105">
        <v>7.48</v>
      </c>
      <c r="F385" s="105">
        <v>4.38</v>
      </c>
      <c r="G385" s="105" t="s">
        <v>546</v>
      </c>
      <c r="H385" s="186" t="s">
        <v>546</v>
      </c>
    </row>
    <row r="386" spans="1:13">
      <c r="A386" s="965">
        <v>45536</v>
      </c>
      <c r="B386" s="105">
        <v>12.61</v>
      </c>
      <c r="C386" s="105">
        <v>0.85</v>
      </c>
      <c r="D386" s="105">
        <v>6.8</v>
      </c>
      <c r="E386" s="105">
        <v>7.42</v>
      </c>
      <c r="F386" s="105">
        <v>4.34</v>
      </c>
      <c r="G386" s="105" t="s">
        <v>546</v>
      </c>
      <c r="H386" s="186" t="s">
        <v>546</v>
      </c>
    </row>
    <row r="387" spans="1:13">
      <c r="A387" s="965">
        <v>45566</v>
      </c>
      <c r="B387" s="105">
        <v>13.01</v>
      </c>
      <c r="C387" s="105">
        <v>0.95</v>
      </c>
      <c r="D387" s="105">
        <v>6.3</v>
      </c>
      <c r="E387" s="105">
        <v>7.49</v>
      </c>
      <c r="F387" s="105">
        <v>4.4000000000000004</v>
      </c>
      <c r="G387" s="105" t="s">
        <v>546</v>
      </c>
      <c r="H387" s="186" t="s">
        <v>546</v>
      </c>
    </row>
    <row r="388" spans="1:13">
      <c r="A388" s="965">
        <v>45597</v>
      </c>
      <c r="B388" s="105">
        <v>13.75</v>
      </c>
      <c r="C388" s="105">
        <v>0.92</v>
      </c>
      <c r="D388" s="105">
        <v>6.45</v>
      </c>
      <c r="E388" s="105">
        <v>7.65</v>
      </c>
      <c r="F388" s="105">
        <v>4.46</v>
      </c>
      <c r="G388" s="105" t="s">
        <v>546</v>
      </c>
      <c r="H388" s="186" t="s">
        <v>546</v>
      </c>
    </row>
    <row r="389" spans="1:13">
      <c r="A389" s="965">
        <v>45627</v>
      </c>
      <c r="B389" s="105">
        <v>13.58</v>
      </c>
      <c r="C389" s="105">
        <v>1.06</v>
      </c>
      <c r="D389" s="105">
        <v>6.81</v>
      </c>
      <c r="E389" s="105">
        <v>8.83</v>
      </c>
      <c r="F389" s="105">
        <v>5.09</v>
      </c>
      <c r="G389" s="105" t="s">
        <v>546</v>
      </c>
      <c r="H389" s="186" t="s">
        <v>546</v>
      </c>
    </row>
    <row r="390" spans="1:13">
      <c r="A390" s="965">
        <v>45658</v>
      </c>
      <c r="B390" s="105">
        <v>13.96</v>
      </c>
      <c r="C390" s="105">
        <v>0.98</v>
      </c>
      <c r="D390" s="105">
        <v>6.41</v>
      </c>
      <c r="E390" s="105">
        <v>8.52</v>
      </c>
      <c r="F390" s="105">
        <v>4.9800000000000004</v>
      </c>
      <c r="G390" s="105" t="s">
        <v>546</v>
      </c>
      <c r="H390" s="186" t="s">
        <v>546</v>
      </c>
    </row>
    <row r="391" spans="1:13">
      <c r="A391" s="965">
        <v>45689</v>
      </c>
      <c r="B391" s="105">
        <v>13.4</v>
      </c>
      <c r="C391" s="105">
        <v>1.1399999999999999</v>
      </c>
      <c r="D391" s="105">
        <v>6.53</v>
      </c>
      <c r="E391" s="105">
        <v>8.8800000000000008</v>
      </c>
      <c r="F391" s="105">
        <v>5.58</v>
      </c>
      <c r="G391" s="105" t="s">
        <v>546</v>
      </c>
      <c r="H391" s="186" t="s">
        <v>546</v>
      </c>
    </row>
    <row r="392" spans="1:13">
      <c r="A392" s="965">
        <v>45717</v>
      </c>
      <c r="B392" s="105">
        <v>13.48</v>
      </c>
      <c r="C392" s="105">
        <v>1.22</v>
      </c>
      <c r="D392" s="105">
        <v>6.51</v>
      </c>
      <c r="E392" s="105">
        <v>8.19</v>
      </c>
      <c r="F392" s="105">
        <v>5.38</v>
      </c>
      <c r="G392" s="105" t="s">
        <v>546</v>
      </c>
      <c r="H392" s="186" t="s">
        <v>546</v>
      </c>
    </row>
    <row r="393" spans="1:13" ht="4.1500000000000004" customHeight="1">
      <c r="A393" s="1678"/>
      <c r="B393" s="1679"/>
      <c r="C393" s="1679"/>
      <c r="D393" s="1679"/>
      <c r="E393" s="1679"/>
      <c r="F393" s="1679"/>
      <c r="G393" s="1679"/>
      <c r="H393" s="1680"/>
    </row>
    <row r="394" spans="1:13" s="338" customFormat="1" ht="15.75">
      <c r="A394" s="348" t="s">
        <v>547</v>
      </c>
      <c r="B394" s="348"/>
      <c r="C394" s="116"/>
      <c r="D394" s="346"/>
      <c r="E394" s="346"/>
      <c r="F394" s="346"/>
      <c r="G394" s="346"/>
      <c r="H394" s="117"/>
      <c r="I394" s="347"/>
      <c r="J394" s="127"/>
      <c r="K394" s="346"/>
      <c r="L394" s="128"/>
      <c r="M394" s="342"/>
    </row>
    <row r="395" spans="1:13" s="338" customFormat="1" ht="15.75">
      <c r="A395" s="929"/>
      <c r="B395" s="929"/>
      <c r="C395" s="116"/>
      <c r="D395" s="346"/>
      <c r="E395" s="346"/>
      <c r="F395" s="346"/>
      <c r="G395" s="346"/>
      <c r="H395" s="117"/>
      <c r="I395" s="347"/>
      <c r="J395" s="127"/>
      <c r="K395" s="346"/>
      <c r="L395" s="128"/>
      <c r="M395" s="342"/>
    </row>
    <row r="396" spans="1:13" s="736" customFormat="1">
      <c r="A396" s="739"/>
      <c r="B396" s="738"/>
      <c r="C396" s="735"/>
      <c r="D396" s="735"/>
      <c r="E396" s="735"/>
      <c r="F396" s="735"/>
      <c r="G396" s="735"/>
      <c r="H396" s="735"/>
      <c r="I396" s="737"/>
      <c r="J396" s="737"/>
    </row>
    <row r="397" spans="1:13">
      <c r="B397" s="307"/>
      <c r="C397" s="308"/>
      <c r="D397" s="309"/>
      <c r="E397" s="309"/>
      <c r="F397" s="309"/>
      <c r="G397" s="309"/>
      <c r="H397" s="309"/>
      <c r="I397" s="308"/>
      <c r="J397" s="308"/>
    </row>
  </sheetData>
  <mergeCells count="4">
    <mergeCell ref="A7:H7"/>
    <mergeCell ref="A11:A12"/>
    <mergeCell ref="C11:F11"/>
    <mergeCell ref="G11:H11"/>
  </mergeCells>
  <hyperlinks>
    <hyperlink ref="A1" location="Índice!A1" display="Índice" xr:uid="{00000000-0004-0000-2F00-000000000000}"/>
  </hyperlinks>
  <printOptions horizontalCentered="1" verticalCentered="1"/>
  <pageMargins left="0.6692913385826772" right="0.43307086614173229" top="1.1811023622047245" bottom="1.1811023622047245" header="0.19685039370078741" footer="0.19685039370078741"/>
  <pageSetup paperSize="9" scale="53" orientation="portrait" r:id="rId1"/>
  <headerFooter alignWithMargins="0"/>
  <drawing r:id="rId2"/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000-000000000000}">
  <sheetPr>
    <tabColor theme="7" tint="0.39997558519241921"/>
    <pageSetUpPr fitToPage="1"/>
  </sheetPr>
  <dimension ref="A1:K396"/>
  <sheetViews>
    <sheetView showGridLines="0" zoomScaleNormal="100" zoomScaleSheetLayoutView="100" workbookViewId="0">
      <pane xSplit="1" ySplit="12" topLeftCell="B379" activePane="bottomRight" state="frozen"/>
      <selection pane="topRight" activeCell="A324" sqref="A324"/>
      <selection pane="bottomLeft" activeCell="A324" sqref="A324"/>
      <selection pane="bottomRight" activeCell="G386" sqref="G386"/>
    </sheetView>
  </sheetViews>
  <sheetFormatPr baseColWidth="10" defaultColWidth="13.33203125" defaultRowHeight="12"/>
  <cols>
    <col min="1" max="1" width="10.6640625" style="98" customWidth="1"/>
    <col min="2" max="5" width="10.6640625" style="87" customWidth="1"/>
    <col min="6" max="16384" width="13.33203125" style="87"/>
  </cols>
  <sheetData>
    <row r="1" spans="1:11" ht="13.9" customHeight="1">
      <c r="A1" s="813" t="s">
        <v>44</v>
      </c>
    </row>
    <row r="2" spans="1:11" ht="13.9" customHeight="1"/>
    <row r="3" spans="1:11" ht="13.9" customHeight="1"/>
    <row r="4" spans="1:11" ht="13.9" customHeight="1"/>
    <row r="5" spans="1:11" ht="13.9" customHeight="1"/>
    <row r="6" spans="1:11" ht="13.9" customHeight="1"/>
    <row r="7" spans="1:11" ht="18">
      <c r="A7" s="2172" t="s">
        <v>1459</v>
      </c>
      <c r="B7" s="2172"/>
      <c r="C7" s="2172"/>
      <c r="D7" s="2172"/>
      <c r="E7" s="2172"/>
      <c r="F7" s="88"/>
      <c r="G7" s="88"/>
      <c r="H7" s="88"/>
      <c r="I7" s="88"/>
      <c r="J7" s="88"/>
      <c r="K7" s="89"/>
    </row>
    <row r="8" spans="1:11" ht="12.75">
      <c r="A8" s="2181" t="s">
        <v>534</v>
      </c>
      <c r="B8" s="2181"/>
      <c r="C8" s="2181"/>
      <c r="D8" s="2181"/>
      <c r="E8" s="2181"/>
      <c r="F8" s="89"/>
      <c r="G8" s="89"/>
      <c r="H8" s="89"/>
      <c r="I8" s="89"/>
      <c r="J8" s="89"/>
      <c r="K8" s="89"/>
    </row>
    <row r="9" spans="1:11" ht="12.75">
      <c r="A9" s="2181" t="s">
        <v>548</v>
      </c>
      <c r="B9" s="2181"/>
      <c r="C9" s="2181"/>
      <c r="D9" s="2181"/>
      <c r="E9" s="2181"/>
      <c r="F9" s="89"/>
      <c r="G9" s="89"/>
      <c r="H9" s="89"/>
      <c r="I9" s="89"/>
      <c r="J9" s="89"/>
      <c r="K9" s="89"/>
    </row>
    <row r="10" spans="1:11" ht="13.5" thickBot="1">
      <c r="A10" s="238" t="s">
        <v>536</v>
      </c>
      <c r="B10" s="239"/>
      <c r="C10" s="239"/>
      <c r="D10" s="239"/>
      <c r="E10" s="239"/>
      <c r="F10" s="2182"/>
      <c r="G10" s="2182"/>
      <c r="H10" s="2182"/>
      <c r="I10" s="2182"/>
      <c r="J10" s="2182"/>
      <c r="K10" s="104"/>
    </row>
    <row r="11" spans="1:11" ht="20.25" customHeight="1" thickTop="1">
      <c r="A11" s="2176" t="s">
        <v>107</v>
      </c>
      <c r="B11" s="243" t="s">
        <v>537</v>
      </c>
      <c r="C11" s="2183" t="s">
        <v>538</v>
      </c>
      <c r="D11" s="2183"/>
      <c r="E11" s="2183"/>
    </row>
    <row r="12" spans="1:11" ht="48">
      <c r="A12" s="2177"/>
      <c r="B12" s="244" t="s">
        <v>543</v>
      </c>
      <c r="C12" s="237" t="s">
        <v>540</v>
      </c>
      <c r="D12" s="237" t="s">
        <v>541</v>
      </c>
      <c r="E12" s="242" t="s">
        <v>542</v>
      </c>
    </row>
    <row r="13" spans="1:11" ht="13.9" hidden="1" customHeight="1">
      <c r="A13" s="94">
        <v>1990</v>
      </c>
      <c r="B13" s="105"/>
      <c r="C13" s="105">
        <v>5</v>
      </c>
      <c r="D13" s="105"/>
      <c r="E13" s="105"/>
    </row>
    <row r="14" spans="1:11" ht="13.9" hidden="1" customHeight="1">
      <c r="A14" s="94">
        <v>1991</v>
      </c>
      <c r="B14" s="105"/>
      <c r="C14" s="105">
        <v>5.23</v>
      </c>
      <c r="D14" s="105"/>
      <c r="E14" s="105"/>
    </row>
    <row r="15" spans="1:11" ht="13.9" hidden="1" customHeight="1">
      <c r="A15" s="94">
        <v>1992</v>
      </c>
      <c r="B15" s="105"/>
      <c r="C15" s="105">
        <v>5.0199999999999996</v>
      </c>
      <c r="D15" s="105"/>
      <c r="E15" s="105"/>
    </row>
    <row r="16" spans="1:11" ht="13.9" hidden="1" customHeight="1">
      <c r="A16" s="94">
        <v>1993</v>
      </c>
      <c r="B16" s="105"/>
      <c r="C16" s="105">
        <v>3.91</v>
      </c>
      <c r="D16" s="105"/>
      <c r="E16" s="105"/>
    </row>
    <row r="17" spans="1:5" ht="13.9" hidden="1" customHeight="1">
      <c r="A17" s="94">
        <v>1994</v>
      </c>
      <c r="B17" s="105"/>
      <c r="C17" s="105">
        <v>4.2649999999999997</v>
      </c>
      <c r="D17" s="105"/>
      <c r="E17" s="105"/>
    </row>
    <row r="18" spans="1:5" ht="13.9" hidden="1" customHeight="1">
      <c r="A18" s="230">
        <v>34335</v>
      </c>
      <c r="B18" s="105"/>
      <c r="C18" s="105">
        <v>3.83</v>
      </c>
      <c r="D18" s="105"/>
      <c r="E18" s="105"/>
    </row>
    <row r="19" spans="1:5" ht="13.9" hidden="1" customHeight="1">
      <c r="A19" s="230">
        <v>34366</v>
      </c>
      <c r="B19" s="105"/>
      <c r="C19" s="105">
        <v>3.5</v>
      </c>
      <c r="D19" s="105"/>
      <c r="E19" s="105"/>
    </row>
    <row r="20" spans="1:5" ht="13.9" hidden="1" customHeight="1">
      <c r="A20" s="230">
        <v>34394</v>
      </c>
      <c r="B20" s="105"/>
      <c r="C20" s="105">
        <v>3.99</v>
      </c>
      <c r="D20" s="105"/>
      <c r="E20" s="105"/>
    </row>
    <row r="21" spans="1:5" ht="13.9" hidden="1" customHeight="1">
      <c r="A21" s="230">
        <v>34425</v>
      </c>
      <c r="B21" s="105"/>
      <c r="C21" s="105">
        <v>3.7</v>
      </c>
      <c r="D21" s="105"/>
      <c r="E21" s="105"/>
    </row>
    <row r="22" spans="1:5" ht="13.9" hidden="1" customHeight="1">
      <c r="A22" s="230">
        <v>34455</v>
      </c>
      <c r="B22" s="105"/>
      <c r="C22" s="105">
        <v>4.1900000000000004</v>
      </c>
      <c r="D22" s="105"/>
      <c r="E22" s="105"/>
    </row>
    <row r="23" spans="1:5" ht="13.9" hidden="1" customHeight="1">
      <c r="A23" s="230">
        <v>34486</v>
      </c>
      <c r="B23" s="105"/>
      <c r="C23" s="105">
        <v>3.8</v>
      </c>
      <c r="D23" s="105"/>
      <c r="E23" s="105"/>
    </row>
    <row r="24" spans="1:5" ht="13.9" hidden="1" customHeight="1">
      <c r="A24" s="230">
        <v>34516</v>
      </c>
      <c r="B24" s="105"/>
      <c r="C24" s="105">
        <v>4.62</v>
      </c>
      <c r="D24" s="105"/>
      <c r="E24" s="105"/>
    </row>
    <row r="25" spans="1:5" ht="13.9" hidden="1" customHeight="1">
      <c r="A25" s="230">
        <v>34547</v>
      </c>
      <c r="B25" s="105"/>
      <c r="C25" s="105">
        <v>4.3099999999999996</v>
      </c>
      <c r="D25" s="105"/>
      <c r="E25" s="105"/>
    </row>
    <row r="26" spans="1:5" ht="13.9" hidden="1" customHeight="1">
      <c r="A26" s="230">
        <v>34578</v>
      </c>
      <c r="B26" s="105"/>
      <c r="C26" s="105">
        <v>4.9000000000000004</v>
      </c>
      <c r="D26" s="105"/>
      <c r="E26" s="105"/>
    </row>
    <row r="27" spans="1:5" ht="13.9" hidden="1" customHeight="1">
      <c r="A27" s="230">
        <v>34608</v>
      </c>
      <c r="B27" s="105"/>
      <c r="C27" s="105">
        <v>4.54</v>
      </c>
      <c r="D27" s="105"/>
      <c r="E27" s="105"/>
    </row>
    <row r="28" spans="1:5" ht="13.9" hidden="1" customHeight="1">
      <c r="A28" s="230">
        <v>34639</v>
      </c>
      <c r="B28" s="105"/>
      <c r="C28" s="105">
        <v>4.82</v>
      </c>
      <c r="D28" s="105"/>
      <c r="E28" s="105"/>
    </row>
    <row r="29" spans="1:5" ht="13.9" hidden="1" customHeight="1">
      <c r="A29" s="230">
        <v>34669</v>
      </c>
      <c r="B29" s="105"/>
      <c r="C29" s="105">
        <v>4.9800000000000004</v>
      </c>
      <c r="D29" s="105"/>
      <c r="E29" s="105"/>
    </row>
    <row r="30" spans="1:5" ht="13.9" hidden="1" customHeight="1">
      <c r="A30" s="230">
        <v>34700</v>
      </c>
      <c r="B30" s="105"/>
      <c r="C30" s="105">
        <v>5.22</v>
      </c>
      <c r="D30" s="105"/>
      <c r="E30" s="105"/>
    </row>
    <row r="31" spans="1:5" ht="13.9" hidden="1" customHeight="1">
      <c r="A31" s="230">
        <v>34731</v>
      </c>
      <c r="B31" s="105"/>
      <c r="C31" s="105">
        <v>4.1900000000000004</v>
      </c>
      <c r="D31" s="105"/>
      <c r="E31" s="105"/>
    </row>
    <row r="32" spans="1:5" ht="13.9" hidden="1" customHeight="1">
      <c r="A32" s="230">
        <v>34759</v>
      </c>
      <c r="B32" s="105"/>
      <c r="C32" s="105">
        <v>4.87</v>
      </c>
      <c r="D32" s="105"/>
      <c r="E32" s="105"/>
    </row>
    <row r="33" spans="1:5" ht="13.9" hidden="1" customHeight="1">
      <c r="A33" s="230">
        <v>34790</v>
      </c>
      <c r="B33" s="105"/>
      <c r="C33" s="105">
        <v>5.55</v>
      </c>
      <c r="D33" s="105"/>
      <c r="E33" s="105"/>
    </row>
    <row r="34" spans="1:5" ht="13.9" hidden="1" customHeight="1">
      <c r="A34" s="230">
        <v>34820</v>
      </c>
      <c r="B34" s="105"/>
      <c r="C34" s="105">
        <v>4.99</v>
      </c>
      <c r="D34" s="105"/>
      <c r="E34" s="105"/>
    </row>
    <row r="35" spans="1:5" ht="13.9" hidden="1" customHeight="1">
      <c r="A35" s="230">
        <v>34851</v>
      </c>
      <c r="B35" s="105"/>
      <c r="C35" s="105">
        <v>5.1100000000000003</v>
      </c>
      <c r="D35" s="105"/>
      <c r="E35" s="105"/>
    </row>
    <row r="36" spans="1:5" ht="13.9" hidden="1" customHeight="1">
      <c r="A36" s="230">
        <v>34881</v>
      </c>
      <c r="B36" s="105"/>
      <c r="C36" s="105">
        <v>4.22</v>
      </c>
      <c r="D36" s="105"/>
      <c r="E36" s="105"/>
    </row>
    <row r="37" spans="1:5" ht="13.9" hidden="1" customHeight="1">
      <c r="A37" s="230">
        <v>34912</v>
      </c>
      <c r="B37" s="105"/>
      <c r="C37" s="105">
        <v>4.18</v>
      </c>
      <c r="D37" s="105"/>
      <c r="E37" s="105"/>
    </row>
    <row r="38" spans="1:5" ht="13.9" hidden="1" customHeight="1">
      <c r="A38" s="230">
        <v>34943</v>
      </c>
      <c r="B38" s="105"/>
      <c r="C38" s="105">
        <v>4.97</v>
      </c>
      <c r="D38" s="105"/>
      <c r="E38" s="105"/>
    </row>
    <row r="39" spans="1:5" ht="13.9" hidden="1" customHeight="1">
      <c r="A39" s="230">
        <v>34973</v>
      </c>
      <c r="B39" s="105"/>
      <c r="C39" s="105">
        <v>4.46</v>
      </c>
      <c r="D39" s="105"/>
      <c r="E39" s="105"/>
    </row>
    <row r="40" spans="1:5" ht="13.9" hidden="1" customHeight="1">
      <c r="A40" s="230">
        <v>35004</v>
      </c>
      <c r="B40" s="105"/>
      <c r="C40" s="105">
        <v>3.99</v>
      </c>
      <c r="D40" s="105"/>
      <c r="E40" s="105"/>
    </row>
    <row r="41" spans="1:5" ht="13.9" hidden="1" customHeight="1">
      <c r="A41" s="230">
        <v>35034</v>
      </c>
      <c r="B41" s="105"/>
      <c r="C41" s="105">
        <v>4.3600000000000003</v>
      </c>
      <c r="D41" s="105"/>
      <c r="E41" s="105"/>
    </row>
    <row r="42" spans="1:5" ht="13.9" hidden="1" customHeight="1">
      <c r="A42" s="230">
        <v>35065</v>
      </c>
      <c r="B42" s="105"/>
      <c r="C42" s="105">
        <v>4.49</v>
      </c>
      <c r="D42" s="105"/>
      <c r="E42" s="105"/>
    </row>
    <row r="43" spans="1:5" ht="13.9" hidden="1" customHeight="1">
      <c r="A43" s="230">
        <v>35096</v>
      </c>
      <c r="B43" s="105"/>
      <c r="C43" s="105">
        <v>4</v>
      </c>
      <c r="D43" s="105"/>
      <c r="E43" s="105"/>
    </row>
    <row r="44" spans="1:5" ht="13.9" hidden="1" customHeight="1">
      <c r="A44" s="230">
        <v>35125</v>
      </c>
      <c r="B44" s="105"/>
      <c r="C44" s="105">
        <v>4.3899999999999997</v>
      </c>
      <c r="D44" s="105"/>
      <c r="E44" s="105"/>
    </row>
    <row r="45" spans="1:5" ht="13.9" hidden="1" customHeight="1">
      <c r="A45" s="230">
        <v>35156</v>
      </c>
      <c r="B45" s="105"/>
      <c r="C45" s="105">
        <v>4.84</v>
      </c>
      <c r="D45" s="105"/>
      <c r="E45" s="105"/>
    </row>
    <row r="46" spans="1:5" ht="13.9" hidden="1" customHeight="1">
      <c r="A46" s="230">
        <v>35186</v>
      </c>
      <c r="B46" s="105"/>
      <c r="C46" s="105">
        <v>4.2699999999999996</v>
      </c>
      <c r="D46" s="105"/>
      <c r="E46" s="105"/>
    </row>
    <row r="47" spans="1:5" ht="13.9" hidden="1" customHeight="1">
      <c r="A47" s="230">
        <v>35217</v>
      </c>
      <c r="B47" s="105"/>
      <c r="C47" s="105">
        <v>3.74</v>
      </c>
      <c r="D47" s="105"/>
      <c r="E47" s="105"/>
    </row>
    <row r="48" spans="1:5" ht="13.9" hidden="1" customHeight="1">
      <c r="A48" s="230">
        <v>35247</v>
      </c>
      <c r="B48" s="105"/>
      <c r="C48" s="105">
        <v>4.13</v>
      </c>
      <c r="D48" s="105"/>
      <c r="E48" s="105"/>
    </row>
    <row r="49" spans="1:5" ht="13.9" hidden="1" customHeight="1">
      <c r="A49" s="230">
        <v>35278</v>
      </c>
      <c r="B49" s="105"/>
      <c r="C49" s="105">
        <v>3.7</v>
      </c>
      <c r="D49" s="105"/>
      <c r="E49" s="105"/>
    </row>
    <row r="50" spans="1:5" ht="13.9" hidden="1" customHeight="1">
      <c r="A50" s="230">
        <v>35309</v>
      </c>
      <c r="B50" s="105"/>
      <c r="C50" s="105">
        <v>3.83</v>
      </c>
      <c r="D50" s="105"/>
      <c r="E50" s="105"/>
    </row>
    <row r="51" spans="1:5" ht="13.9" hidden="1" customHeight="1">
      <c r="A51" s="230">
        <v>35339</v>
      </c>
      <c r="B51" s="105"/>
      <c r="C51" s="105">
        <v>3.74</v>
      </c>
      <c r="D51" s="105"/>
      <c r="E51" s="105"/>
    </row>
    <row r="52" spans="1:5" ht="13.9" hidden="1" customHeight="1">
      <c r="A52" s="230">
        <v>35370</v>
      </c>
      <c r="B52" s="105"/>
      <c r="C52" s="105">
        <v>3.88</v>
      </c>
      <c r="D52" s="105"/>
      <c r="E52" s="105"/>
    </row>
    <row r="53" spans="1:5" ht="13.9" hidden="1" customHeight="1">
      <c r="A53" s="230">
        <v>35400</v>
      </c>
      <c r="B53" s="105"/>
      <c r="C53" s="105">
        <v>3.94</v>
      </c>
      <c r="D53" s="105"/>
      <c r="E53" s="105"/>
    </row>
    <row r="54" spans="1:5" ht="13.9" hidden="1" customHeight="1">
      <c r="A54" s="230">
        <v>35431</v>
      </c>
      <c r="B54" s="105"/>
      <c r="C54" s="105">
        <v>3.89</v>
      </c>
      <c r="D54" s="105"/>
      <c r="E54" s="105"/>
    </row>
    <row r="55" spans="1:5" ht="13.9" hidden="1" customHeight="1">
      <c r="A55" s="230">
        <v>35462</v>
      </c>
      <c r="B55" s="105"/>
      <c r="C55" s="105">
        <v>3.74</v>
      </c>
      <c r="D55" s="105"/>
      <c r="E55" s="105"/>
    </row>
    <row r="56" spans="1:5" ht="13.9" hidden="1" customHeight="1">
      <c r="A56" s="230">
        <v>35490</v>
      </c>
      <c r="B56" s="105"/>
      <c r="C56" s="105">
        <v>3.7</v>
      </c>
      <c r="D56" s="105"/>
      <c r="E56" s="105"/>
    </row>
    <row r="57" spans="1:5" ht="13.9" hidden="1" customHeight="1">
      <c r="A57" s="230">
        <v>35521</v>
      </c>
      <c r="B57" s="105"/>
      <c r="C57" s="105">
        <v>3.41</v>
      </c>
      <c r="D57" s="105"/>
      <c r="E57" s="105"/>
    </row>
    <row r="58" spans="1:5" ht="13.9" hidden="1" customHeight="1">
      <c r="A58" s="230">
        <v>35551</v>
      </c>
      <c r="B58" s="105"/>
      <c r="C58" s="105">
        <v>3.88</v>
      </c>
      <c r="D58" s="105"/>
      <c r="E58" s="105"/>
    </row>
    <row r="59" spans="1:5" ht="13.9" hidden="1" customHeight="1">
      <c r="A59" s="230">
        <v>35582</v>
      </c>
      <c r="B59" s="105"/>
      <c r="C59" s="105">
        <v>2.72</v>
      </c>
      <c r="D59" s="105"/>
      <c r="E59" s="105"/>
    </row>
    <row r="60" spans="1:5" ht="13.9" hidden="1" customHeight="1">
      <c r="A60" s="230">
        <v>35612</v>
      </c>
      <c r="B60" s="105"/>
      <c r="C60" s="105">
        <v>3.12</v>
      </c>
      <c r="D60" s="105"/>
      <c r="E60" s="105"/>
    </row>
    <row r="61" spans="1:5" ht="13.9" hidden="1" customHeight="1">
      <c r="A61" s="230">
        <v>35643</v>
      </c>
      <c r="B61" s="105"/>
      <c r="C61" s="105">
        <v>2.72</v>
      </c>
      <c r="D61" s="105"/>
      <c r="E61" s="105"/>
    </row>
    <row r="62" spans="1:5" ht="13.9" hidden="1" customHeight="1">
      <c r="A62" s="230">
        <v>35674</v>
      </c>
      <c r="B62" s="105"/>
      <c r="C62" s="105">
        <v>2.77</v>
      </c>
      <c r="D62" s="105"/>
      <c r="E62" s="105"/>
    </row>
    <row r="63" spans="1:5" ht="13.9" hidden="1" customHeight="1">
      <c r="A63" s="230">
        <v>35704</v>
      </c>
      <c r="B63" s="105"/>
      <c r="C63" s="105">
        <v>3.03</v>
      </c>
      <c r="D63" s="105"/>
      <c r="E63" s="105"/>
    </row>
    <row r="64" spans="1:5" ht="13.9" hidden="1" customHeight="1">
      <c r="A64" s="230">
        <v>35735</v>
      </c>
      <c r="B64" s="105"/>
      <c r="C64" s="105">
        <v>3.25</v>
      </c>
      <c r="D64" s="105"/>
      <c r="E64" s="105"/>
    </row>
    <row r="65" spans="1:5" ht="13.9" hidden="1" customHeight="1">
      <c r="A65" s="230">
        <v>35765</v>
      </c>
      <c r="B65" s="105"/>
      <c r="C65" s="105">
        <v>2.38</v>
      </c>
      <c r="D65" s="105"/>
      <c r="E65" s="105"/>
    </row>
    <row r="66" spans="1:5" ht="13.9" hidden="1" customHeight="1">
      <c r="A66" s="230">
        <v>35796</v>
      </c>
      <c r="B66" s="105"/>
      <c r="C66" s="105">
        <v>2.71</v>
      </c>
      <c r="D66" s="105"/>
      <c r="E66" s="105"/>
    </row>
    <row r="67" spans="1:5" ht="13.9" hidden="1" customHeight="1">
      <c r="A67" s="230">
        <v>35827</v>
      </c>
      <c r="B67" s="105"/>
      <c r="C67" s="105">
        <v>2.84</v>
      </c>
      <c r="D67" s="105"/>
      <c r="E67" s="105"/>
    </row>
    <row r="68" spans="1:5" ht="13.9" hidden="1" customHeight="1">
      <c r="A68" s="230">
        <v>35855</v>
      </c>
      <c r="B68" s="105"/>
      <c r="C68" s="105">
        <v>2.68</v>
      </c>
      <c r="D68" s="105"/>
      <c r="E68" s="105"/>
    </row>
    <row r="69" spans="1:5" ht="13.9" hidden="1" customHeight="1">
      <c r="A69" s="230">
        <v>35886</v>
      </c>
      <c r="B69" s="105"/>
      <c r="C69" s="105">
        <v>2.5499999999999998</v>
      </c>
      <c r="D69" s="105"/>
      <c r="E69" s="105"/>
    </row>
    <row r="70" spans="1:5" ht="13.9" hidden="1" customHeight="1">
      <c r="A70" s="230">
        <v>35916</v>
      </c>
      <c r="B70" s="105"/>
      <c r="C70" s="105">
        <v>3.11</v>
      </c>
      <c r="D70" s="105"/>
      <c r="E70" s="105"/>
    </row>
    <row r="71" spans="1:5" ht="13.9" hidden="1" customHeight="1">
      <c r="A71" s="230">
        <v>35947</v>
      </c>
      <c r="B71" s="105"/>
      <c r="C71" s="105">
        <v>2.93</v>
      </c>
      <c r="D71" s="105"/>
      <c r="E71" s="105"/>
    </row>
    <row r="72" spans="1:5" ht="13.9" hidden="1" customHeight="1">
      <c r="A72" s="230">
        <v>35977</v>
      </c>
      <c r="B72" s="105"/>
      <c r="C72" s="105">
        <v>2.84</v>
      </c>
      <c r="D72" s="105"/>
      <c r="E72" s="105"/>
    </row>
    <row r="73" spans="1:5" ht="13.9" hidden="1" customHeight="1">
      <c r="A73" s="230">
        <v>36008</v>
      </c>
      <c r="B73" s="105"/>
      <c r="C73" s="105">
        <v>2.88</v>
      </c>
      <c r="D73" s="105"/>
      <c r="E73" s="105"/>
    </row>
    <row r="74" spans="1:5" ht="13.9" hidden="1" customHeight="1">
      <c r="A74" s="230">
        <v>36039</v>
      </c>
      <c r="B74" s="105"/>
      <c r="C74" s="105">
        <v>2.67</v>
      </c>
      <c r="D74" s="105"/>
      <c r="E74" s="105"/>
    </row>
    <row r="75" spans="1:5" ht="13.9" hidden="1" customHeight="1">
      <c r="A75" s="230">
        <v>36069</v>
      </c>
      <c r="B75" s="105"/>
      <c r="C75" s="105">
        <v>2.38</v>
      </c>
      <c r="D75" s="105"/>
      <c r="E75" s="105"/>
    </row>
    <row r="76" spans="1:5" ht="13.9" hidden="1" customHeight="1">
      <c r="A76" s="230">
        <v>36100</v>
      </c>
      <c r="B76" s="105"/>
      <c r="C76" s="105">
        <v>2.67</v>
      </c>
      <c r="D76" s="105"/>
      <c r="E76" s="105"/>
    </row>
    <row r="77" spans="1:5" ht="13.9" hidden="1" customHeight="1">
      <c r="A77" s="230">
        <v>36130</v>
      </c>
      <c r="B77" s="105"/>
      <c r="C77" s="105">
        <v>2.6</v>
      </c>
      <c r="D77" s="105"/>
      <c r="E77" s="105"/>
    </row>
    <row r="78" spans="1:5" ht="13.9" hidden="1" customHeight="1">
      <c r="A78" s="230">
        <v>36161</v>
      </c>
      <c r="B78" s="105"/>
      <c r="C78" s="105">
        <v>2.23</v>
      </c>
      <c r="D78" s="105"/>
      <c r="E78" s="105"/>
    </row>
    <row r="79" spans="1:5" ht="13.9" hidden="1" customHeight="1">
      <c r="A79" s="230">
        <v>36192</v>
      </c>
      <c r="B79" s="105"/>
      <c r="C79" s="105">
        <v>2.2400000000000002</v>
      </c>
      <c r="D79" s="105"/>
      <c r="E79" s="105"/>
    </row>
    <row r="80" spans="1:5" ht="13.9" hidden="1" customHeight="1">
      <c r="A80" s="230">
        <v>36220</v>
      </c>
      <c r="B80" s="105"/>
      <c r="C80" s="105">
        <v>2.2400000000000002</v>
      </c>
      <c r="D80" s="105"/>
      <c r="E80" s="105"/>
    </row>
    <row r="81" spans="1:5" ht="13.9" hidden="1" customHeight="1">
      <c r="A81" s="230">
        <v>36251</v>
      </c>
      <c r="B81" s="105"/>
      <c r="C81" s="105">
        <v>2.31</v>
      </c>
      <c r="D81" s="105"/>
      <c r="E81" s="105"/>
    </row>
    <row r="82" spans="1:5" ht="13.9" hidden="1" customHeight="1">
      <c r="A82" s="230">
        <v>36281</v>
      </c>
      <c r="B82" s="105"/>
      <c r="C82" s="105">
        <v>2.35</v>
      </c>
      <c r="D82" s="105"/>
      <c r="E82" s="105"/>
    </row>
    <row r="83" spans="1:5" ht="13.9" hidden="1" customHeight="1">
      <c r="A83" s="230">
        <v>36312</v>
      </c>
      <c r="B83" s="105"/>
      <c r="C83" s="105">
        <v>2.16</v>
      </c>
      <c r="D83" s="105"/>
      <c r="E83" s="105"/>
    </row>
    <row r="84" spans="1:5" ht="13.9" hidden="1" customHeight="1">
      <c r="A84" s="230">
        <v>36342</v>
      </c>
      <c r="B84" s="105"/>
      <c r="C84" s="105">
        <v>2.23</v>
      </c>
      <c r="D84" s="105"/>
      <c r="E84" s="105"/>
    </row>
    <row r="85" spans="1:5" ht="13.9" hidden="1" customHeight="1">
      <c r="A85" s="230">
        <v>36373</v>
      </c>
      <c r="B85" s="105"/>
      <c r="C85" s="105">
        <v>2.74</v>
      </c>
      <c r="D85" s="105"/>
      <c r="E85" s="105"/>
    </row>
    <row r="86" spans="1:5" ht="13.9" hidden="1" customHeight="1">
      <c r="A86" s="230">
        <v>36404</v>
      </c>
      <c r="B86" s="105"/>
      <c r="C86" s="105">
        <v>2.4500000000000002</v>
      </c>
      <c r="D86" s="105"/>
      <c r="E86" s="105"/>
    </row>
    <row r="87" spans="1:5" ht="13.9" hidden="1" customHeight="1">
      <c r="A87" s="230">
        <v>36434</v>
      </c>
      <c r="B87" s="105"/>
      <c r="C87" s="105">
        <v>2.56</v>
      </c>
      <c r="D87" s="105"/>
      <c r="E87" s="105"/>
    </row>
    <row r="88" spans="1:5" ht="13.9" hidden="1" customHeight="1">
      <c r="A88" s="230">
        <v>36465</v>
      </c>
      <c r="B88" s="105"/>
      <c r="C88" s="105">
        <v>2.65</v>
      </c>
      <c r="D88" s="105"/>
      <c r="E88" s="105"/>
    </row>
    <row r="89" spans="1:5" ht="13.9" hidden="1" customHeight="1">
      <c r="A89" s="230">
        <v>36495</v>
      </c>
      <c r="B89" s="105"/>
      <c r="C89" s="105">
        <v>2.63</v>
      </c>
      <c r="D89" s="105"/>
      <c r="E89" s="105"/>
    </row>
    <row r="90" spans="1:5" ht="13.9" hidden="1" customHeight="1">
      <c r="A90" s="230">
        <v>36526</v>
      </c>
      <c r="B90" s="105"/>
      <c r="C90" s="105">
        <v>2.57</v>
      </c>
      <c r="D90" s="105"/>
      <c r="E90" s="105"/>
    </row>
    <row r="91" spans="1:5" ht="13.9" hidden="1" customHeight="1">
      <c r="A91" s="230">
        <v>36557</v>
      </c>
      <c r="B91" s="105"/>
      <c r="C91" s="105">
        <v>2.65</v>
      </c>
      <c r="D91" s="105"/>
      <c r="E91" s="105"/>
    </row>
    <row r="92" spans="1:5" ht="13.9" hidden="1" customHeight="1">
      <c r="A92" s="230">
        <v>36586</v>
      </c>
      <c r="B92" s="105"/>
      <c r="C92" s="105">
        <v>2.6</v>
      </c>
      <c r="D92" s="105"/>
      <c r="E92" s="105"/>
    </row>
    <row r="93" spans="1:5" ht="13.9" hidden="1" customHeight="1">
      <c r="A93" s="230">
        <v>36617</v>
      </c>
      <c r="B93" s="105"/>
      <c r="C93" s="105">
        <v>2.34</v>
      </c>
      <c r="D93" s="105"/>
      <c r="E93" s="105"/>
    </row>
    <row r="94" spans="1:5" ht="13.9" hidden="1" customHeight="1">
      <c r="A94" s="230">
        <v>36647</v>
      </c>
      <c r="B94" s="105"/>
      <c r="C94" s="105">
        <v>2.36</v>
      </c>
      <c r="D94" s="105"/>
      <c r="E94" s="105"/>
    </row>
    <row r="95" spans="1:5" ht="13.9" hidden="1" customHeight="1">
      <c r="A95" s="230">
        <v>36678</v>
      </c>
      <c r="B95" s="105"/>
      <c r="C95" s="105">
        <v>2.2599999999999998</v>
      </c>
      <c r="D95" s="105"/>
      <c r="E95" s="105"/>
    </row>
    <row r="96" spans="1:5" ht="13.9" hidden="1" customHeight="1">
      <c r="A96" s="230">
        <v>36708</v>
      </c>
      <c r="B96" s="105"/>
      <c r="C96" s="105">
        <v>2.23</v>
      </c>
      <c r="D96" s="105"/>
      <c r="E96" s="105"/>
    </row>
    <row r="97" spans="1:5" ht="13.9" hidden="1" customHeight="1">
      <c r="A97" s="230">
        <v>36739</v>
      </c>
      <c r="B97" s="105"/>
      <c r="C97" s="105">
        <v>2.2000000000000002</v>
      </c>
      <c r="D97" s="105"/>
      <c r="E97" s="105"/>
    </row>
    <row r="98" spans="1:5" ht="13.9" hidden="1" customHeight="1">
      <c r="A98" s="230">
        <v>36770</v>
      </c>
      <c r="B98" s="105"/>
      <c r="C98" s="105">
        <v>2.2000000000000002</v>
      </c>
      <c r="D98" s="105"/>
      <c r="E98" s="105"/>
    </row>
    <row r="99" spans="1:5" ht="13.9" hidden="1" customHeight="1">
      <c r="A99" s="230">
        <v>36800</v>
      </c>
      <c r="B99" s="105"/>
      <c r="C99" s="105">
        <v>2.25</v>
      </c>
      <c r="D99" s="105"/>
      <c r="E99" s="105"/>
    </row>
    <row r="100" spans="1:5" ht="13.9" hidden="1" customHeight="1">
      <c r="A100" s="230">
        <v>36831</v>
      </c>
      <c r="B100" s="105"/>
      <c r="C100" s="105">
        <v>2.2400000000000002</v>
      </c>
      <c r="D100" s="105"/>
      <c r="E100" s="105"/>
    </row>
    <row r="101" spans="1:5" ht="13.9" hidden="1" customHeight="1">
      <c r="A101" s="230">
        <v>36861</v>
      </c>
      <c r="B101" s="105"/>
      <c r="C101" s="105">
        <v>2.27</v>
      </c>
      <c r="D101" s="105"/>
      <c r="E101" s="105"/>
    </row>
    <row r="102" spans="1:5" ht="13.9" hidden="1" customHeight="1">
      <c r="A102" s="230">
        <v>36892</v>
      </c>
      <c r="B102" s="105"/>
      <c r="C102" s="105">
        <v>2.1</v>
      </c>
      <c r="D102" s="105"/>
      <c r="E102" s="105"/>
    </row>
    <row r="103" spans="1:5" ht="13.9" hidden="1" customHeight="1">
      <c r="A103" s="230">
        <v>36923</v>
      </c>
      <c r="B103" s="105"/>
      <c r="C103" s="105">
        <v>2.2200000000000002</v>
      </c>
      <c r="D103" s="105"/>
      <c r="E103" s="105"/>
    </row>
    <row r="104" spans="1:5" ht="13.9" hidden="1" customHeight="1">
      <c r="A104" s="230">
        <v>36951</v>
      </c>
      <c r="B104" s="105"/>
      <c r="C104" s="105">
        <v>2.13</v>
      </c>
      <c r="D104" s="105"/>
      <c r="E104" s="105"/>
    </row>
    <row r="105" spans="1:5" ht="13.9" hidden="1" customHeight="1">
      <c r="A105" s="230">
        <v>36982</v>
      </c>
      <c r="B105" s="105"/>
      <c r="C105" s="105">
        <v>2.29</v>
      </c>
      <c r="D105" s="105"/>
      <c r="E105" s="105"/>
    </row>
    <row r="106" spans="1:5" ht="13.9" hidden="1" customHeight="1">
      <c r="A106" s="230">
        <v>37012</v>
      </c>
      <c r="B106" s="105"/>
      <c r="C106" s="105">
        <v>2.2000000000000002</v>
      </c>
      <c r="D106" s="105"/>
      <c r="E106" s="105"/>
    </row>
    <row r="107" spans="1:5" ht="13.9" hidden="1" customHeight="1">
      <c r="A107" s="230">
        <v>37043</v>
      </c>
      <c r="B107" s="105"/>
      <c r="C107" s="105">
        <v>2.1</v>
      </c>
      <c r="D107" s="105"/>
      <c r="E107" s="105"/>
    </row>
    <row r="108" spans="1:5" ht="13.9" hidden="1" customHeight="1">
      <c r="A108" s="230">
        <v>37073</v>
      </c>
      <c r="B108" s="105"/>
      <c r="C108" s="105">
        <v>2.0099999999999998</v>
      </c>
      <c r="D108" s="105"/>
      <c r="E108" s="105"/>
    </row>
    <row r="109" spans="1:5" ht="13.9" hidden="1" customHeight="1">
      <c r="A109" s="230">
        <v>37104</v>
      </c>
      <c r="B109" s="105"/>
      <c r="C109" s="105">
        <v>2.0699999999999998</v>
      </c>
      <c r="D109" s="105"/>
      <c r="E109" s="105"/>
    </row>
    <row r="110" spans="1:5" ht="13.9" hidden="1" customHeight="1">
      <c r="A110" s="230">
        <v>37135</v>
      </c>
      <c r="B110" s="105"/>
      <c r="C110" s="105">
        <v>2</v>
      </c>
      <c r="D110" s="105"/>
      <c r="E110" s="105"/>
    </row>
    <row r="111" spans="1:5" ht="13.9" hidden="1" customHeight="1">
      <c r="A111" s="230">
        <v>37165</v>
      </c>
      <c r="B111" s="105"/>
      <c r="C111" s="105">
        <v>1.94</v>
      </c>
      <c r="D111" s="105"/>
      <c r="E111" s="105"/>
    </row>
    <row r="112" spans="1:5" ht="13.9" hidden="1" customHeight="1">
      <c r="A112" s="230">
        <v>37196</v>
      </c>
      <c r="B112" s="105"/>
      <c r="C112" s="105">
        <v>1.9</v>
      </c>
      <c r="D112" s="105"/>
      <c r="E112" s="105"/>
    </row>
    <row r="113" spans="1:5" ht="13.9" hidden="1" customHeight="1">
      <c r="A113" s="230">
        <v>37226</v>
      </c>
      <c r="B113" s="105"/>
      <c r="C113" s="105">
        <v>1.84</v>
      </c>
      <c r="D113" s="105"/>
      <c r="E113" s="105"/>
    </row>
    <row r="114" spans="1:5" ht="13.9" hidden="1" customHeight="1">
      <c r="A114" s="230">
        <v>37257</v>
      </c>
      <c r="B114" s="105"/>
      <c r="C114" s="105">
        <v>2.31</v>
      </c>
      <c r="D114" s="105"/>
      <c r="E114" s="105"/>
    </row>
    <row r="115" spans="1:5" ht="13.9" hidden="1" customHeight="1">
      <c r="A115" s="230">
        <v>37288</v>
      </c>
      <c r="B115" s="105"/>
      <c r="C115" s="105">
        <v>1.7</v>
      </c>
      <c r="D115" s="105"/>
      <c r="E115" s="105"/>
    </row>
    <row r="116" spans="1:5" ht="13.9" hidden="1" customHeight="1">
      <c r="A116" s="230">
        <v>37316</v>
      </c>
      <c r="B116" s="105"/>
      <c r="C116" s="105">
        <v>1.27</v>
      </c>
      <c r="D116" s="105"/>
      <c r="E116" s="105"/>
    </row>
    <row r="117" spans="1:5" ht="13.9" hidden="1" customHeight="1">
      <c r="A117" s="230">
        <v>37347</v>
      </c>
      <c r="B117" s="105"/>
      <c r="C117" s="105">
        <v>1.2</v>
      </c>
      <c r="D117" s="105"/>
      <c r="E117" s="105"/>
    </row>
    <row r="118" spans="1:5" ht="13.9" hidden="1" customHeight="1">
      <c r="A118" s="230">
        <v>37377</v>
      </c>
      <c r="B118" s="105"/>
      <c r="C118" s="105">
        <v>1.3</v>
      </c>
      <c r="D118" s="105"/>
      <c r="E118" s="105"/>
    </row>
    <row r="119" spans="1:5" ht="13.9" hidden="1" customHeight="1">
      <c r="A119" s="230">
        <v>37408</v>
      </c>
      <c r="B119" s="105"/>
      <c r="C119" s="105">
        <v>1.3</v>
      </c>
      <c r="D119" s="105"/>
      <c r="E119" s="105"/>
    </row>
    <row r="120" spans="1:5" ht="13.9" hidden="1" customHeight="1">
      <c r="A120" s="230">
        <v>37438</v>
      </c>
      <c r="B120" s="105"/>
      <c r="C120" s="105">
        <v>1.28</v>
      </c>
      <c r="D120" s="105"/>
      <c r="E120" s="105"/>
    </row>
    <row r="121" spans="1:5" ht="13.9" hidden="1" customHeight="1">
      <c r="A121" s="230">
        <v>37469</v>
      </c>
      <c r="B121" s="105"/>
      <c r="C121" s="105">
        <v>1.44</v>
      </c>
      <c r="D121" s="105"/>
      <c r="E121" s="105"/>
    </row>
    <row r="122" spans="1:5" ht="13.9" hidden="1" customHeight="1">
      <c r="A122" s="230">
        <v>37500</v>
      </c>
      <c r="B122" s="105"/>
      <c r="C122" s="105">
        <v>1.52</v>
      </c>
      <c r="D122" s="105"/>
      <c r="E122" s="105"/>
    </row>
    <row r="123" spans="1:5" ht="13.9" hidden="1" customHeight="1">
      <c r="A123" s="230">
        <v>37530</v>
      </c>
      <c r="B123" s="105"/>
      <c r="C123" s="105">
        <v>1.33</v>
      </c>
      <c r="D123" s="105"/>
      <c r="E123" s="105"/>
    </row>
    <row r="124" spans="1:5" ht="13.9" hidden="1" customHeight="1">
      <c r="A124" s="230">
        <v>37561</v>
      </c>
      <c r="B124" s="105"/>
      <c r="C124" s="105">
        <v>1.43</v>
      </c>
      <c r="D124" s="105"/>
      <c r="E124" s="105"/>
    </row>
    <row r="125" spans="1:5" ht="13.9" hidden="1" customHeight="1">
      <c r="A125" s="230">
        <v>37591</v>
      </c>
      <c r="B125" s="105"/>
      <c r="C125" s="105">
        <v>0.66</v>
      </c>
      <c r="D125" s="105"/>
      <c r="E125" s="105"/>
    </row>
    <row r="126" spans="1:5" ht="13.9" hidden="1" customHeight="1">
      <c r="A126" s="230">
        <v>37622</v>
      </c>
      <c r="B126" s="105"/>
      <c r="C126" s="105">
        <v>1.1100000000000001</v>
      </c>
      <c r="D126" s="105"/>
      <c r="E126" s="105"/>
    </row>
    <row r="127" spans="1:5" ht="13.9" hidden="1" customHeight="1">
      <c r="A127" s="230">
        <v>37653</v>
      </c>
      <c r="B127" s="105"/>
      <c r="C127" s="105">
        <v>0.8</v>
      </c>
      <c r="D127" s="105"/>
      <c r="E127" s="105"/>
    </row>
    <row r="128" spans="1:5" ht="13.9" hidden="1" customHeight="1">
      <c r="A128" s="230">
        <v>37681</v>
      </c>
      <c r="B128" s="105"/>
      <c r="C128" s="105">
        <v>0.46</v>
      </c>
      <c r="D128" s="105"/>
      <c r="E128" s="105"/>
    </row>
    <row r="129" spans="1:5" ht="13.9" hidden="1" customHeight="1">
      <c r="A129" s="230">
        <v>37712</v>
      </c>
      <c r="B129" s="105"/>
      <c r="C129" s="105">
        <v>0.67</v>
      </c>
      <c r="D129" s="105"/>
      <c r="E129" s="105"/>
    </row>
    <row r="130" spans="1:5" ht="13.9" hidden="1" customHeight="1">
      <c r="A130" s="230">
        <v>37742</v>
      </c>
      <c r="B130" s="105"/>
      <c r="C130" s="105">
        <v>0.71</v>
      </c>
      <c r="D130" s="105"/>
      <c r="E130" s="105"/>
    </row>
    <row r="131" spans="1:5" ht="13.9" hidden="1" customHeight="1">
      <c r="A131" s="230">
        <v>37773</v>
      </c>
      <c r="B131" s="105"/>
      <c r="C131" s="105">
        <v>0.51</v>
      </c>
      <c r="D131" s="105"/>
      <c r="E131" s="105"/>
    </row>
    <row r="132" spans="1:5" ht="13.9" hidden="1" customHeight="1">
      <c r="A132" s="230">
        <v>37803</v>
      </c>
      <c r="B132" s="105"/>
      <c r="C132" s="105">
        <v>0.66</v>
      </c>
      <c r="D132" s="105"/>
      <c r="E132" s="105"/>
    </row>
    <row r="133" spans="1:5" ht="13.9" hidden="1" customHeight="1">
      <c r="A133" s="230">
        <v>37834</v>
      </c>
      <c r="B133" s="105"/>
      <c r="C133" s="105">
        <v>0.27</v>
      </c>
      <c r="D133" s="105"/>
      <c r="E133" s="105"/>
    </row>
    <row r="134" spans="1:5" ht="13.9" hidden="1" customHeight="1">
      <c r="A134" s="230">
        <v>37865</v>
      </c>
      <c r="B134" s="105"/>
      <c r="C134" s="105">
        <v>0.63</v>
      </c>
      <c r="D134" s="105"/>
      <c r="E134" s="105"/>
    </row>
    <row r="135" spans="1:5" ht="13.9" hidden="1" customHeight="1">
      <c r="A135" s="230">
        <v>37895</v>
      </c>
      <c r="B135" s="105"/>
      <c r="C135" s="105">
        <v>0.64</v>
      </c>
      <c r="D135" s="105"/>
      <c r="E135" s="105"/>
    </row>
    <row r="136" spans="1:5" ht="13.9" hidden="1" customHeight="1">
      <c r="A136" s="230">
        <v>37926</v>
      </c>
      <c r="B136" s="105"/>
      <c r="C136" s="105">
        <v>0.44</v>
      </c>
      <c r="D136" s="105"/>
      <c r="E136" s="105"/>
    </row>
    <row r="137" spans="1:5" ht="13.9" hidden="1" customHeight="1">
      <c r="A137" s="230">
        <v>37956</v>
      </c>
      <c r="B137" s="105"/>
      <c r="C137" s="105">
        <v>0.23</v>
      </c>
      <c r="D137" s="105"/>
      <c r="E137" s="105"/>
    </row>
    <row r="138" spans="1:5" ht="13.9" hidden="1" customHeight="1">
      <c r="A138" s="230">
        <v>37987</v>
      </c>
      <c r="B138" s="105"/>
      <c r="C138" s="105">
        <v>0.21</v>
      </c>
      <c r="D138" s="105"/>
      <c r="E138" s="105"/>
    </row>
    <row r="139" spans="1:5" ht="13.9" hidden="1" customHeight="1">
      <c r="A139" s="230">
        <v>38018</v>
      </c>
      <c r="B139" s="105"/>
      <c r="C139" s="105">
        <v>0.19</v>
      </c>
      <c r="D139" s="105"/>
      <c r="E139" s="105"/>
    </row>
    <row r="140" spans="1:5" ht="13.9" hidden="1" customHeight="1">
      <c r="A140" s="230">
        <v>38047</v>
      </c>
      <c r="B140" s="105"/>
      <c r="C140" s="105">
        <v>0.16</v>
      </c>
      <c r="D140" s="105"/>
      <c r="E140" s="105"/>
    </row>
    <row r="141" spans="1:5" ht="13.9" hidden="1" customHeight="1">
      <c r="A141" s="230">
        <v>38078</v>
      </c>
      <c r="B141" s="105"/>
      <c r="C141" s="105">
        <v>0.17</v>
      </c>
      <c r="D141" s="105"/>
      <c r="E141" s="105"/>
    </row>
    <row r="142" spans="1:5" ht="13.9" hidden="1" customHeight="1">
      <c r="A142" s="230">
        <v>38108</v>
      </c>
      <c r="B142" s="105"/>
      <c r="C142" s="105">
        <v>0.15</v>
      </c>
      <c r="D142" s="105"/>
      <c r="E142" s="105"/>
    </row>
    <row r="143" spans="1:5" ht="13.9" hidden="1" customHeight="1">
      <c r="A143" s="230">
        <v>38139</v>
      </c>
      <c r="B143" s="105"/>
      <c r="C143" s="105">
        <v>0.15</v>
      </c>
      <c r="D143" s="105"/>
      <c r="E143" s="105"/>
    </row>
    <row r="144" spans="1:5" ht="13.9" hidden="1" customHeight="1">
      <c r="A144" s="230">
        <v>38169</v>
      </c>
      <c r="B144" s="105"/>
      <c r="C144" s="105">
        <v>0.18</v>
      </c>
      <c r="D144" s="105"/>
      <c r="E144" s="105"/>
    </row>
    <row r="145" spans="1:5" ht="13.9" hidden="1" customHeight="1">
      <c r="A145" s="230">
        <v>38200</v>
      </c>
      <c r="B145" s="105"/>
      <c r="C145" s="105">
        <v>0.13</v>
      </c>
      <c r="D145" s="105"/>
      <c r="E145" s="105"/>
    </row>
    <row r="146" spans="1:5" ht="13.9" hidden="1" customHeight="1">
      <c r="A146" s="230">
        <v>38231</v>
      </c>
      <c r="B146" s="105"/>
      <c r="C146" s="105">
        <v>0.12</v>
      </c>
      <c r="D146" s="105"/>
      <c r="E146" s="105"/>
    </row>
    <row r="147" spans="1:5" ht="13.9" hidden="1" customHeight="1">
      <c r="A147" s="230">
        <v>38261</v>
      </c>
      <c r="B147" s="105"/>
      <c r="C147" s="105">
        <v>0.09</v>
      </c>
      <c r="D147" s="105"/>
      <c r="E147" s="105"/>
    </row>
    <row r="148" spans="1:5" ht="13.9" hidden="1" customHeight="1">
      <c r="A148" s="230">
        <v>38292</v>
      </c>
      <c r="B148" s="105"/>
      <c r="C148" s="105">
        <v>0.09</v>
      </c>
      <c r="D148" s="105"/>
      <c r="E148" s="105"/>
    </row>
    <row r="149" spans="1:5" ht="13.9" hidden="1" customHeight="1">
      <c r="A149" s="230">
        <v>38322</v>
      </c>
      <c r="B149" s="105"/>
      <c r="C149" s="105">
        <v>0.1</v>
      </c>
      <c r="D149" s="105"/>
      <c r="E149" s="105"/>
    </row>
    <row r="150" spans="1:5" ht="13.9" hidden="1" customHeight="1">
      <c r="A150" s="230">
        <v>38353</v>
      </c>
      <c r="B150" s="105"/>
      <c r="C150" s="105">
        <v>0.1</v>
      </c>
      <c r="D150" s="105"/>
      <c r="E150" s="105"/>
    </row>
    <row r="151" spans="1:5" ht="13.9" hidden="1" customHeight="1">
      <c r="A151" s="230">
        <v>38384</v>
      </c>
      <c r="B151" s="105"/>
      <c r="C151" s="105">
        <v>0.09</v>
      </c>
      <c r="D151" s="105"/>
      <c r="E151" s="105"/>
    </row>
    <row r="152" spans="1:5" ht="13.9" hidden="1" customHeight="1">
      <c r="A152" s="230">
        <v>38412</v>
      </c>
      <c r="B152" s="105"/>
      <c r="C152" s="105">
        <v>0.06</v>
      </c>
      <c r="D152" s="105"/>
      <c r="E152" s="105"/>
    </row>
    <row r="153" spans="1:5" ht="13.9" hidden="1" customHeight="1">
      <c r="A153" s="230">
        <v>38443</v>
      </c>
      <c r="B153" s="105"/>
      <c r="C153" s="105">
        <v>0.1</v>
      </c>
      <c r="D153" s="105"/>
      <c r="E153" s="105"/>
    </row>
    <row r="154" spans="1:5" ht="13.9" hidden="1" customHeight="1">
      <c r="A154" s="230">
        <v>38473</v>
      </c>
      <c r="B154" s="105"/>
      <c r="C154" s="105">
        <v>0.1</v>
      </c>
      <c r="D154" s="105"/>
      <c r="E154" s="105"/>
    </row>
    <row r="155" spans="1:5" ht="13.9" hidden="1" customHeight="1">
      <c r="A155" s="230">
        <v>38504</v>
      </c>
      <c r="B155" s="105"/>
      <c r="C155" s="105">
        <v>0.11</v>
      </c>
      <c r="D155" s="105"/>
      <c r="E155" s="105"/>
    </row>
    <row r="156" spans="1:5" ht="13.9" hidden="1" customHeight="1">
      <c r="A156" s="230">
        <v>38534</v>
      </c>
      <c r="B156" s="105"/>
      <c r="C156" s="105">
        <v>0.18</v>
      </c>
      <c r="D156" s="105"/>
      <c r="E156" s="105"/>
    </row>
    <row r="157" spans="1:5" ht="13.9" hidden="1" customHeight="1">
      <c r="A157" s="230">
        <v>38565</v>
      </c>
      <c r="B157" s="105"/>
      <c r="C157" s="105">
        <v>0.15</v>
      </c>
      <c r="D157" s="105"/>
      <c r="E157" s="105"/>
    </row>
    <row r="158" spans="1:5" ht="13.9" hidden="1" customHeight="1">
      <c r="A158" s="230">
        <v>38596</v>
      </c>
      <c r="B158" s="105"/>
      <c r="C158" s="105">
        <v>0.18</v>
      </c>
      <c r="D158" s="105"/>
      <c r="E158" s="105"/>
    </row>
    <row r="159" spans="1:5" ht="13.9" hidden="1" customHeight="1">
      <c r="A159" s="230">
        <v>38626</v>
      </c>
      <c r="B159" s="105"/>
      <c r="C159" s="105">
        <v>0.1</v>
      </c>
      <c r="D159" s="105"/>
      <c r="E159" s="105"/>
    </row>
    <row r="160" spans="1:5" ht="13.9" hidden="1" customHeight="1">
      <c r="A160" s="230">
        <v>38657</v>
      </c>
      <c r="B160" s="105"/>
      <c r="C160" s="105">
        <v>0.1</v>
      </c>
      <c r="D160" s="105"/>
      <c r="E160" s="105"/>
    </row>
    <row r="161" spans="1:5" ht="13.9" hidden="1" customHeight="1">
      <c r="A161" s="230">
        <v>38687</v>
      </c>
      <c r="B161" s="105"/>
      <c r="C161" s="105">
        <v>0.1</v>
      </c>
      <c r="D161" s="105"/>
      <c r="E161" s="105"/>
    </row>
    <row r="162" spans="1:5" ht="13.9" hidden="1" customHeight="1">
      <c r="A162" s="230">
        <v>38718</v>
      </c>
      <c r="B162" s="105"/>
      <c r="C162" s="105">
        <v>0.1</v>
      </c>
      <c r="D162" s="105"/>
      <c r="E162" s="105"/>
    </row>
    <row r="163" spans="1:5" ht="13.9" hidden="1" customHeight="1">
      <c r="A163" s="230">
        <v>38749</v>
      </c>
      <c r="B163" s="105"/>
      <c r="C163" s="105">
        <v>0.08</v>
      </c>
      <c r="D163" s="105"/>
      <c r="E163" s="105"/>
    </row>
    <row r="164" spans="1:5" ht="13.9" hidden="1" customHeight="1">
      <c r="A164" s="230">
        <v>38777</v>
      </c>
      <c r="B164" s="105"/>
      <c r="C164" s="105">
        <v>0.1</v>
      </c>
      <c r="D164" s="105"/>
      <c r="E164" s="105"/>
    </row>
    <row r="165" spans="1:5" ht="13.9" hidden="1" customHeight="1">
      <c r="A165" s="230">
        <v>38808</v>
      </c>
      <c r="B165" s="105"/>
      <c r="C165" s="105">
        <v>0.1</v>
      </c>
      <c r="D165" s="105"/>
      <c r="E165" s="105"/>
    </row>
    <row r="166" spans="1:5" ht="13.9" hidden="1" customHeight="1">
      <c r="A166" s="230">
        <v>38838</v>
      </c>
      <c r="B166" s="105"/>
      <c r="C166" s="105">
        <v>0.1</v>
      </c>
      <c r="D166" s="105"/>
      <c r="E166" s="105"/>
    </row>
    <row r="167" spans="1:5" ht="13.9" hidden="1" customHeight="1">
      <c r="A167" s="230">
        <v>38869</v>
      </c>
      <c r="B167" s="105"/>
      <c r="C167" s="105">
        <v>0.11</v>
      </c>
      <c r="D167" s="105"/>
      <c r="E167" s="105"/>
    </row>
    <row r="168" spans="1:5" ht="13.9" hidden="1" customHeight="1">
      <c r="A168" s="230">
        <v>38899</v>
      </c>
      <c r="B168" s="105"/>
      <c r="C168" s="105">
        <v>0.11</v>
      </c>
      <c r="D168" s="105"/>
      <c r="E168" s="105"/>
    </row>
    <row r="169" spans="1:5" ht="13.9" hidden="1" customHeight="1">
      <c r="A169" s="230">
        <v>38930</v>
      </c>
      <c r="B169" s="105"/>
      <c r="C169" s="105">
        <v>0.11</v>
      </c>
      <c r="D169" s="105"/>
      <c r="E169" s="105"/>
    </row>
    <row r="170" spans="1:5" ht="13.9" hidden="1" customHeight="1">
      <c r="A170" s="230">
        <v>38961</v>
      </c>
      <c r="B170" s="105"/>
      <c r="C170" s="105">
        <v>0.11</v>
      </c>
      <c r="D170" s="105"/>
      <c r="E170" s="105"/>
    </row>
    <row r="171" spans="1:5" ht="13.9" hidden="1" customHeight="1">
      <c r="A171" s="230">
        <v>38991</v>
      </c>
      <c r="B171" s="105"/>
      <c r="C171" s="105">
        <v>0.14000000000000001</v>
      </c>
      <c r="D171" s="105"/>
      <c r="E171" s="105"/>
    </row>
    <row r="172" spans="1:5" ht="13.9" hidden="1" customHeight="1">
      <c r="A172" s="230">
        <v>39022</v>
      </c>
      <c r="B172" s="105"/>
      <c r="C172" s="105">
        <v>0.11</v>
      </c>
      <c r="D172" s="105"/>
      <c r="E172" s="105"/>
    </row>
    <row r="173" spans="1:5" ht="13.9" hidden="1" customHeight="1">
      <c r="A173" s="230">
        <v>39052</v>
      </c>
      <c r="B173" s="105"/>
      <c r="C173" s="105">
        <v>0.16</v>
      </c>
      <c r="D173" s="105"/>
      <c r="E173" s="105"/>
    </row>
    <row r="174" spans="1:5" ht="13.9" hidden="1" customHeight="1">
      <c r="A174" s="230">
        <v>39083</v>
      </c>
      <c r="B174" s="105"/>
      <c r="C174" s="105">
        <v>0.15</v>
      </c>
      <c r="D174" s="105"/>
      <c r="E174" s="105"/>
    </row>
    <row r="175" spans="1:5" ht="13.9" hidden="1" customHeight="1">
      <c r="A175" s="230">
        <v>39114</v>
      </c>
      <c r="B175" s="105"/>
      <c r="C175" s="105">
        <v>0.16</v>
      </c>
      <c r="D175" s="105"/>
      <c r="E175" s="105"/>
    </row>
    <row r="176" spans="1:5" ht="13.9" hidden="1" customHeight="1">
      <c r="A176" s="230">
        <v>39142</v>
      </c>
      <c r="B176" s="105"/>
      <c r="C176" s="105">
        <v>0.19</v>
      </c>
      <c r="D176" s="105"/>
      <c r="E176" s="105"/>
    </row>
    <row r="177" spans="1:5" ht="13.9" hidden="1" customHeight="1">
      <c r="A177" s="230">
        <v>39173</v>
      </c>
      <c r="B177" s="105"/>
      <c r="C177" s="105">
        <v>0.16</v>
      </c>
      <c r="D177" s="105"/>
      <c r="E177" s="105"/>
    </row>
    <row r="178" spans="1:5" ht="13.9" hidden="1" customHeight="1">
      <c r="A178" s="230">
        <v>39203</v>
      </c>
      <c r="B178" s="105"/>
      <c r="C178" s="105">
        <v>0.14000000000000001</v>
      </c>
      <c r="D178" s="105"/>
      <c r="E178" s="105"/>
    </row>
    <row r="179" spans="1:5" ht="13.9" hidden="1" customHeight="1">
      <c r="A179" s="230">
        <v>39234</v>
      </c>
      <c r="B179" s="105"/>
      <c r="C179" s="105">
        <v>0.18</v>
      </c>
      <c r="D179" s="105"/>
      <c r="E179" s="105"/>
    </row>
    <row r="180" spans="1:5" ht="13.9" hidden="1" customHeight="1">
      <c r="A180" s="230">
        <v>39264</v>
      </c>
      <c r="B180" s="105"/>
      <c r="C180" s="105">
        <v>0.14000000000000001</v>
      </c>
      <c r="D180" s="105"/>
      <c r="E180" s="105"/>
    </row>
    <row r="181" spans="1:5" ht="13.9" hidden="1" customHeight="1">
      <c r="A181" s="230">
        <v>39295</v>
      </c>
      <c r="B181" s="105"/>
      <c r="C181" s="105">
        <v>0.13</v>
      </c>
      <c r="D181" s="105"/>
      <c r="E181" s="105"/>
    </row>
    <row r="182" spans="1:5" ht="13.9" hidden="1" customHeight="1">
      <c r="A182" s="230">
        <v>39326</v>
      </c>
      <c r="B182" s="105"/>
      <c r="C182" s="105">
        <v>0.14000000000000001</v>
      </c>
      <c r="D182" s="105"/>
      <c r="E182" s="105"/>
    </row>
    <row r="183" spans="1:5" ht="13.9" hidden="1" customHeight="1">
      <c r="A183" s="230">
        <v>39356</v>
      </c>
      <c r="B183" s="105"/>
      <c r="C183" s="105">
        <v>0.12</v>
      </c>
      <c r="D183" s="105"/>
      <c r="E183" s="105"/>
    </row>
    <row r="184" spans="1:5" ht="13.9" hidden="1" customHeight="1">
      <c r="A184" s="230">
        <v>39387</v>
      </c>
      <c r="B184" s="105"/>
      <c r="C184" s="105">
        <v>0.13</v>
      </c>
      <c r="D184" s="105"/>
      <c r="E184" s="105"/>
    </row>
    <row r="185" spans="1:5" ht="13.9" hidden="1" customHeight="1">
      <c r="A185" s="230">
        <v>39417</v>
      </c>
      <c r="B185" s="105"/>
      <c r="C185" s="105">
        <v>0.19</v>
      </c>
      <c r="D185" s="105"/>
      <c r="E185" s="105"/>
    </row>
    <row r="186" spans="1:5" ht="13.9" hidden="1" customHeight="1">
      <c r="A186" s="230">
        <v>39448</v>
      </c>
      <c r="B186" s="105"/>
      <c r="C186" s="105">
        <v>0.16</v>
      </c>
      <c r="D186" s="105"/>
      <c r="E186" s="105"/>
    </row>
    <row r="187" spans="1:5" ht="13.9" hidden="1" customHeight="1">
      <c r="A187" s="230">
        <v>39479</v>
      </c>
      <c r="B187" s="105"/>
      <c r="C187" s="105">
        <v>0.22</v>
      </c>
      <c r="D187" s="105"/>
      <c r="E187" s="105"/>
    </row>
    <row r="188" spans="1:5" ht="13.9" hidden="1" customHeight="1">
      <c r="A188" s="230">
        <v>39508</v>
      </c>
      <c r="B188" s="105"/>
      <c r="C188" s="105">
        <v>0.15</v>
      </c>
      <c r="D188" s="105"/>
      <c r="E188" s="105"/>
    </row>
    <row r="189" spans="1:5" ht="13.9" hidden="1" customHeight="1">
      <c r="A189" s="230">
        <v>39539</v>
      </c>
      <c r="B189" s="105"/>
      <c r="C189" s="105">
        <v>0.17</v>
      </c>
      <c r="D189" s="105"/>
      <c r="E189" s="105"/>
    </row>
    <row r="190" spans="1:5" ht="13.9" hidden="1" customHeight="1">
      <c r="A190" s="230">
        <v>39569</v>
      </c>
      <c r="B190" s="105"/>
      <c r="C190" s="105">
        <v>0.14000000000000001</v>
      </c>
      <c r="D190" s="105"/>
      <c r="E190" s="105"/>
    </row>
    <row r="191" spans="1:5" ht="13.9" hidden="1" customHeight="1">
      <c r="A191" s="230">
        <v>39600</v>
      </c>
      <c r="B191" s="105"/>
      <c r="C191" s="105">
        <v>0.13</v>
      </c>
      <c r="D191" s="105"/>
      <c r="E191" s="105"/>
    </row>
    <row r="192" spans="1:5" ht="13.9" hidden="1" customHeight="1">
      <c r="A192" s="230">
        <v>39630</v>
      </c>
      <c r="B192" s="105"/>
      <c r="C192" s="105">
        <v>0.13</v>
      </c>
      <c r="D192" s="105"/>
      <c r="E192" s="105"/>
    </row>
    <row r="193" spans="1:5" ht="13.9" hidden="1" customHeight="1">
      <c r="A193" s="230">
        <v>39661</v>
      </c>
      <c r="B193" s="105"/>
      <c r="C193" s="105">
        <v>0.13</v>
      </c>
      <c r="D193" s="105"/>
      <c r="E193" s="105"/>
    </row>
    <row r="194" spans="1:5" ht="13.9" hidden="1" customHeight="1">
      <c r="A194" s="230">
        <v>39692</v>
      </c>
      <c r="B194" s="105"/>
      <c r="C194" s="105">
        <v>0.14000000000000001</v>
      </c>
      <c r="D194" s="105"/>
      <c r="E194" s="105"/>
    </row>
    <row r="195" spans="1:5" ht="13.9" hidden="1" customHeight="1">
      <c r="A195" s="230">
        <v>39722</v>
      </c>
      <c r="B195" s="105"/>
      <c r="C195" s="105">
        <v>0.15</v>
      </c>
      <c r="D195" s="105"/>
      <c r="E195" s="105"/>
    </row>
    <row r="196" spans="1:5" ht="13.9" hidden="1" customHeight="1">
      <c r="A196" s="230">
        <v>39753</v>
      </c>
      <c r="B196" s="105"/>
      <c r="C196" s="105">
        <v>0.16</v>
      </c>
      <c r="D196" s="105"/>
      <c r="E196" s="105"/>
    </row>
    <row r="197" spans="1:5" ht="13.9" hidden="1" customHeight="1">
      <c r="A197" s="230">
        <v>39783</v>
      </c>
      <c r="B197" s="105"/>
      <c r="C197" s="105">
        <v>0.19</v>
      </c>
      <c r="D197" s="105"/>
      <c r="E197" s="105"/>
    </row>
    <row r="198" spans="1:5" ht="13.9" hidden="1" customHeight="1">
      <c r="A198" s="230">
        <v>39814</v>
      </c>
      <c r="B198" s="105"/>
      <c r="C198" s="105">
        <v>0.2</v>
      </c>
      <c r="D198" s="105"/>
      <c r="E198" s="105"/>
    </row>
    <row r="199" spans="1:5" ht="13.9" hidden="1" customHeight="1">
      <c r="A199" s="230">
        <v>39845</v>
      </c>
      <c r="B199" s="105"/>
      <c r="C199" s="105">
        <v>0.18</v>
      </c>
      <c r="D199" s="105"/>
      <c r="E199" s="105"/>
    </row>
    <row r="200" spans="1:5" ht="13.9" hidden="1" customHeight="1">
      <c r="A200" s="230">
        <v>39873</v>
      </c>
      <c r="B200" s="105"/>
      <c r="C200" s="105">
        <v>0.17</v>
      </c>
      <c r="D200" s="105"/>
      <c r="E200" s="105"/>
    </row>
    <row r="201" spans="1:5" ht="13.9" hidden="1" customHeight="1">
      <c r="A201" s="230">
        <v>39904</v>
      </c>
      <c r="B201" s="105"/>
      <c r="C201" s="105">
        <v>0.23</v>
      </c>
      <c r="D201" s="105"/>
      <c r="E201" s="105"/>
    </row>
    <row r="202" spans="1:5" ht="13.9" hidden="1" customHeight="1">
      <c r="A202" s="230">
        <v>39934</v>
      </c>
      <c r="B202" s="105"/>
      <c r="C202" s="105">
        <v>0.24</v>
      </c>
      <c r="D202" s="105"/>
      <c r="E202" s="105"/>
    </row>
    <row r="203" spans="1:5" ht="13.9" hidden="1" customHeight="1">
      <c r="A203" s="230">
        <v>39965</v>
      </c>
      <c r="B203" s="105"/>
      <c r="C203" s="105">
        <v>0.21</v>
      </c>
      <c r="D203" s="105"/>
      <c r="E203" s="105"/>
    </row>
    <row r="204" spans="1:5" ht="13.9" hidden="1" customHeight="1">
      <c r="A204" s="230">
        <v>39995</v>
      </c>
      <c r="B204" s="105"/>
      <c r="C204" s="105">
        <v>0.3</v>
      </c>
      <c r="D204" s="105"/>
      <c r="E204" s="105"/>
    </row>
    <row r="205" spans="1:5" ht="13.9" hidden="1" customHeight="1">
      <c r="A205" s="230">
        <v>40026</v>
      </c>
      <c r="B205" s="105"/>
      <c r="C205" s="105">
        <v>0.22</v>
      </c>
      <c r="D205" s="105"/>
      <c r="E205" s="105"/>
    </row>
    <row r="206" spans="1:5" ht="13.9" hidden="1" customHeight="1">
      <c r="A206" s="230">
        <v>40057</v>
      </c>
      <c r="B206" s="105"/>
      <c r="C206" s="105">
        <v>0.21</v>
      </c>
      <c r="D206" s="105"/>
      <c r="E206" s="105"/>
    </row>
    <row r="207" spans="1:5" ht="13.9" hidden="1" customHeight="1">
      <c r="A207" s="230">
        <v>40087</v>
      </c>
      <c r="B207" s="105"/>
      <c r="C207" s="105">
        <v>0.19</v>
      </c>
      <c r="D207" s="105"/>
      <c r="E207" s="105"/>
    </row>
    <row r="208" spans="1:5" ht="13.9" hidden="1" customHeight="1">
      <c r="A208" s="230">
        <v>40118</v>
      </c>
      <c r="B208" s="105"/>
      <c r="C208" s="105">
        <v>0.26</v>
      </c>
      <c r="D208" s="105"/>
      <c r="E208" s="105"/>
    </row>
    <row r="209" spans="1:5" ht="13.9" hidden="1" customHeight="1">
      <c r="A209" s="230">
        <v>40148</v>
      </c>
      <c r="B209" s="105"/>
      <c r="C209" s="105">
        <v>0.2</v>
      </c>
      <c r="D209" s="105"/>
      <c r="E209" s="105"/>
    </row>
    <row r="210" spans="1:5" ht="13.9" hidden="1" customHeight="1">
      <c r="A210" s="230">
        <v>40179</v>
      </c>
      <c r="B210" s="105"/>
      <c r="C210" s="105">
        <v>0.19</v>
      </c>
      <c r="D210" s="105"/>
      <c r="E210" s="105"/>
    </row>
    <row r="211" spans="1:5" ht="13.9" hidden="1" customHeight="1">
      <c r="A211" s="230">
        <v>40210</v>
      </c>
      <c r="B211" s="105"/>
      <c r="C211" s="105">
        <v>0.23</v>
      </c>
      <c r="D211" s="105"/>
      <c r="E211" s="105"/>
    </row>
    <row r="212" spans="1:5" ht="13.9" hidden="1" customHeight="1">
      <c r="A212" s="230">
        <v>40238</v>
      </c>
      <c r="B212" s="105"/>
      <c r="C212" s="105">
        <v>0.2</v>
      </c>
      <c r="D212" s="105"/>
      <c r="E212" s="105"/>
    </row>
    <row r="213" spans="1:5" ht="13.9" hidden="1" customHeight="1">
      <c r="A213" s="230">
        <v>40269</v>
      </c>
      <c r="B213" s="105"/>
      <c r="C213" s="105">
        <v>0.22</v>
      </c>
      <c r="D213" s="105"/>
      <c r="E213" s="105"/>
    </row>
    <row r="214" spans="1:5" ht="13.9" hidden="1" customHeight="1">
      <c r="A214" s="230">
        <v>40299</v>
      </c>
      <c r="B214" s="105"/>
      <c r="C214" s="105">
        <v>0.2</v>
      </c>
      <c r="D214" s="105"/>
      <c r="E214" s="105"/>
    </row>
    <row r="215" spans="1:5" ht="13.9" hidden="1" customHeight="1">
      <c r="A215" s="230">
        <v>40330</v>
      </c>
      <c r="B215" s="105"/>
      <c r="C215" s="105">
        <v>0.17</v>
      </c>
      <c r="D215" s="105"/>
      <c r="E215" s="105"/>
    </row>
    <row r="216" spans="1:5" ht="13.9" hidden="1" customHeight="1">
      <c r="A216" s="230">
        <v>40360</v>
      </c>
      <c r="B216" s="105"/>
      <c r="C216" s="105">
        <v>0.21</v>
      </c>
      <c r="D216" s="105"/>
      <c r="E216" s="105"/>
    </row>
    <row r="217" spans="1:5" ht="13.9" hidden="1" customHeight="1">
      <c r="A217" s="230">
        <v>40391</v>
      </c>
      <c r="B217" s="105"/>
      <c r="C217" s="105">
        <v>0.22</v>
      </c>
      <c r="D217" s="105"/>
      <c r="E217" s="105"/>
    </row>
    <row r="218" spans="1:5" ht="13.9" hidden="1" customHeight="1">
      <c r="A218" s="230">
        <v>40422</v>
      </c>
      <c r="B218" s="105"/>
      <c r="C218" s="105">
        <v>0.23</v>
      </c>
      <c r="D218" s="105"/>
      <c r="E218" s="105"/>
    </row>
    <row r="219" spans="1:5" ht="13.9" hidden="1" customHeight="1">
      <c r="A219" s="230">
        <v>40452</v>
      </c>
      <c r="B219" s="105"/>
      <c r="C219" s="105">
        <v>0.15</v>
      </c>
      <c r="D219" s="105"/>
      <c r="E219" s="105"/>
    </row>
    <row r="220" spans="1:5" ht="13.9" hidden="1" customHeight="1">
      <c r="A220" s="230">
        <v>40483</v>
      </c>
      <c r="B220" s="105"/>
      <c r="C220" s="105">
        <v>0.2</v>
      </c>
      <c r="D220" s="105"/>
      <c r="E220" s="105"/>
    </row>
    <row r="221" spans="1:5" ht="13.9" hidden="1" customHeight="1">
      <c r="A221" s="230">
        <v>40513</v>
      </c>
      <c r="B221" s="105"/>
      <c r="C221" s="105">
        <v>0.17</v>
      </c>
      <c r="D221" s="105"/>
      <c r="E221" s="105"/>
    </row>
    <row r="222" spans="1:5" ht="13.9" hidden="1" customHeight="1">
      <c r="A222" s="230">
        <v>40544</v>
      </c>
      <c r="B222" s="105">
        <v>7.3490251557546511</v>
      </c>
      <c r="C222" s="105">
        <v>0.14742177032355588</v>
      </c>
      <c r="D222" s="105">
        <v>1.6442226083744291</v>
      </c>
      <c r="E222" s="105">
        <v>5.4236521904771733</v>
      </c>
    </row>
    <row r="223" spans="1:5" ht="13.9" hidden="1" customHeight="1">
      <c r="A223" s="230">
        <v>40575</v>
      </c>
      <c r="B223" s="105">
        <v>7.7516654137653846</v>
      </c>
      <c r="C223" s="105">
        <v>0.15012675490088043</v>
      </c>
      <c r="D223" s="105">
        <v>4.6093883875139685</v>
      </c>
      <c r="E223" s="105">
        <v>5.3070802949062399</v>
      </c>
    </row>
    <row r="224" spans="1:5" ht="13.9" hidden="1" customHeight="1">
      <c r="A224" s="230">
        <v>40603</v>
      </c>
      <c r="B224" s="105">
        <v>7.9534027604313167</v>
      </c>
      <c r="C224" s="105">
        <v>0.17990916936346918</v>
      </c>
      <c r="D224" s="105">
        <v>2.6549719938497689</v>
      </c>
      <c r="E224" s="105">
        <v>5.5663365936257891</v>
      </c>
    </row>
    <row r="225" spans="1:5" ht="13.9" hidden="1" customHeight="1">
      <c r="A225" s="230">
        <v>40634</v>
      </c>
      <c r="B225" s="105">
        <v>7.6515564267364642</v>
      </c>
      <c r="C225" s="105">
        <v>0.2080574878122671</v>
      </c>
      <c r="D225" s="105">
        <v>1.3893618848985443</v>
      </c>
      <c r="E225" s="105">
        <v>5.6862622617397207</v>
      </c>
    </row>
    <row r="226" spans="1:5" ht="13.9" hidden="1" customHeight="1">
      <c r="A226" s="230">
        <v>40664</v>
      </c>
      <c r="B226" s="105">
        <v>8.0149186414068296</v>
      </c>
      <c r="C226" s="105">
        <v>0.25780016584580828</v>
      </c>
      <c r="D226" s="105">
        <v>3.0406526454814236</v>
      </c>
      <c r="E226" s="105">
        <v>5.3952175123778892</v>
      </c>
    </row>
    <row r="227" spans="1:5" ht="13.9" hidden="1" customHeight="1">
      <c r="A227" s="230">
        <v>40695</v>
      </c>
      <c r="B227" s="105">
        <v>7.8906971238480885</v>
      </c>
      <c r="C227" s="105">
        <v>0.17135617782281759</v>
      </c>
      <c r="D227" s="105">
        <v>3.328039031071873</v>
      </c>
      <c r="E227" s="105">
        <v>5.5089452951743363</v>
      </c>
    </row>
    <row r="228" spans="1:5" ht="13.9" hidden="1" customHeight="1">
      <c r="A228" s="230">
        <v>40725</v>
      </c>
      <c r="B228" s="105">
        <v>7.5777483347466532</v>
      </c>
      <c r="C228" s="105">
        <v>0.20341910776037112</v>
      </c>
      <c r="D228" s="105">
        <v>1.6314603343100387</v>
      </c>
      <c r="E228" s="105">
        <v>5.3613104454798552</v>
      </c>
    </row>
    <row r="229" spans="1:5" ht="13.9" hidden="1" customHeight="1">
      <c r="A229" s="230">
        <v>40756</v>
      </c>
      <c r="B229" s="105">
        <v>7.6617447121235696</v>
      </c>
      <c r="C229" s="105">
        <v>0.18619827780288539</v>
      </c>
      <c r="D229" s="105">
        <v>2.7611045007114385</v>
      </c>
      <c r="E229" s="105">
        <v>5.4697787467722483</v>
      </c>
    </row>
    <row r="230" spans="1:5" ht="13.9" hidden="1" customHeight="1">
      <c r="A230" s="230">
        <v>40787</v>
      </c>
      <c r="B230" s="105">
        <v>7.9296604939055015</v>
      </c>
      <c r="C230" s="105">
        <v>0.17012379797579896</v>
      </c>
      <c r="D230" s="105">
        <v>2.2595257518186704</v>
      </c>
      <c r="E230" s="105">
        <v>5.6525524716999538</v>
      </c>
    </row>
    <row r="231" spans="1:5" ht="13.9" hidden="1" customHeight="1">
      <c r="A231" s="230">
        <v>40817</v>
      </c>
      <c r="B231" s="105">
        <v>8.2587704970464415</v>
      </c>
      <c r="C231" s="105">
        <v>0.2082973399926065</v>
      </c>
      <c r="D231" s="105">
        <v>1.5546543935127155</v>
      </c>
      <c r="E231" s="105">
        <v>5.6659184944111001</v>
      </c>
    </row>
    <row r="232" spans="1:5" ht="13.9" hidden="1" customHeight="1">
      <c r="A232" s="230">
        <v>40848</v>
      </c>
      <c r="B232" s="105">
        <v>8.2925050253080457</v>
      </c>
      <c r="C232" s="105">
        <v>0.19256445603571234</v>
      </c>
      <c r="D232" s="105">
        <v>1.1382548351900936</v>
      </c>
      <c r="E232" s="105">
        <v>5.5941614336362644</v>
      </c>
    </row>
    <row r="233" spans="1:5" ht="13.9" hidden="1" customHeight="1">
      <c r="A233" s="230">
        <v>40878</v>
      </c>
      <c r="B233" s="105">
        <v>9.139931851727745</v>
      </c>
      <c r="C233" s="105">
        <v>0.14961653161684715</v>
      </c>
      <c r="D233" s="105">
        <v>2.3250381935465239</v>
      </c>
      <c r="E233" s="105">
        <v>6.2507079260294596</v>
      </c>
    </row>
    <row r="234" spans="1:5" ht="13.9" hidden="1" customHeight="1">
      <c r="A234" s="230">
        <v>40909</v>
      </c>
      <c r="B234" s="105">
        <v>9.8902663238010504</v>
      </c>
      <c r="C234" s="105">
        <v>0.17359555613014635</v>
      </c>
      <c r="D234" s="105">
        <v>1.7122948962866864</v>
      </c>
      <c r="E234" s="105">
        <v>6.3873833367595383</v>
      </c>
    </row>
    <row r="235" spans="1:5" ht="13.9" hidden="1" customHeight="1">
      <c r="A235" s="230">
        <v>40940</v>
      </c>
      <c r="B235" s="105">
        <v>9.9302164392728578</v>
      </c>
      <c r="C235" s="105">
        <v>0.23299841224246615</v>
      </c>
      <c r="D235" s="105">
        <v>2.6444858333302004</v>
      </c>
      <c r="E235" s="105">
        <v>6.42023336536547</v>
      </c>
    </row>
    <row r="236" spans="1:5" ht="13.9" hidden="1" customHeight="1">
      <c r="A236" s="230">
        <v>40969</v>
      </c>
      <c r="B236" s="105">
        <v>9.418846269154507</v>
      </c>
      <c r="C236" s="105">
        <v>0.16129470850321107</v>
      </c>
      <c r="D236" s="105">
        <v>2.3026423665069129</v>
      </c>
      <c r="E236" s="105">
        <v>6.4484458305220969</v>
      </c>
    </row>
    <row r="237" spans="1:5" ht="13.9" hidden="1" customHeight="1">
      <c r="A237" s="230">
        <v>41000</v>
      </c>
      <c r="B237" s="105">
        <v>9.2324686675361516</v>
      </c>
      <c r="C237" s="105">
        <v>0.14916821852350506</v>
      </c>
      <c r="D237" s="105">
        <v>1.97635024641031</v>
      </c>
      <c r="E237" s="105">
        <v>6.7314728724479318</v>
      </c>
    </row>
    <row r="238" spans="1:5" ht="13.9" hidden="1" customHeight="1">
      <c r="A238" s="230">
        <v>41030</v>
      </c>
      <c r="B238" s="105">
        <v>9.4619847798424992</v>
      </c>
      <c r="C238" s="105">
        <v>0.1581169128273735</v>
      </c>
      <c r="D238" s="105">
        <v>1.5358757586346004</v>
      </c>
      <c r="E238" s="105">
        <v>5.7798404548146243</v>
      </c>
    </row>
    <row r="239" spans="1:5" ht="13.9" hidden="1" customHeight="1">
      <c r="A239" s="230">
        <v>41061</v>
      </c>
      <c r="B239" s="105">
        <v>9.3748229727847026</v>
      </c>
      <c r="C239" s="105">
        <v>0.15945734316393784</v>
      </c>
      <c r="D239" s="105">
        <v>1.9158634921457041</v>
      </c>
      <c r="E239" s="105">
        <v>6.1152537096798598</v>
      </c>
    </row>
    <row r="240" spans="1:5" ht="13.9" hidden="1" customHeight="1">
      <c r="A240" s="230">
        <v>41091</v>
      </c>
      <c r="B240" s="105">
        <v>9.5162533404933676</v>
      </c>
      <c r="C240" s="105">
        <v>0.15615503227646127</v>
      </c>
      <c r="D240" s="105">
        <v>1.8688969830791269</v>
      </c>
      <c r="E240" s="105">
        <v>6.256402027355378</v>
      </c>
    </row>
    <row r="241" spans="1:5" ht="13.9" hidden="1" customHeight="1">
      <c r="A241" s="230">
        <v>41122</v>
      </c>
      <c r="B241" s="105">
        <v>9.073397885391266</v>
      </c>
      <c r="C241" s="105">
        <v>0.15339211887360379</v>
      </c>
      <c r="D241" s="105">
        <v>1.8720071753454428</v>
      </c>
      <c r="E241" s="105">
        <v>7.4110338670264566</v>
      </c>
    </row>
    <row r="242" spans="1:5" ht="13.9" hidden="1" customHeight="1">
      <c r="A242" s="230">
        <v>41153</v>
      </c>
      <c r="B242" s="105">
        <v>9.1646987720646802</v>
      </c>
      <c r="C242" s="105">
        <v>0.16040642039365613</v>
      </c>
      <c r="D242" s="105">
        <v>1.9996828408033058</v>
      </c>
      <c r="E242" s="105">
        <v>6.4631044797769155</v>
      </c>
    </row>
    <row r="243" spans="1:5" ht="13.9" hidden="1" customHeight="1">
      <c r="A243" s="230">
        <v>41183</v>
      </c>
      <c r="B243" s="105">
        <v>9.8938589140083444</v>
      </c>
      <c r="C243" s="105">
        <v>0.17603450288099237</v>
      </c>
      <c r="D243" s="105">
        <v>2.1772517055294442</v>
      </c>
      <c r="E243" s="105">
        <v>7.1332858305740174</v>
      </c>
    </row>
    <row r="244" spans="1:5" ht="13.9" hidden="1" customHeight="1">
      <c r="A244" s="230">
        <v>41214</v>
      </c>
      <c r="B244" s="105">
        <v>8.8392137006359519</v>
      </c>
      <c r="C244" s="105">
        <v>0.176069965192448</v>
      </c>
      <c r="D244" s="105">
        <v>2.1658419881704867</v>
      </c>
      <c r="E244" s="105">
        <v>6.6358803431122908</v>
      </c>
    </row>
    <row r="245" spans="1:5" ht="13.9" hidden="1" customHeight="1">
      <c r="A245" s="230">
        <v>41244</v>
      </c>
      <c r="B245" s="105">
        <v>8.9219897050058776</v>
      </c>
      <c r="C245" s="105">
        <v>0.19318585409768596</v>
      </c>
      <c r="D245" s="105">
        <v>2.3374583983324975</v>
      </c>
      <c r="E245" s="105">
        <v>6.2728981788454492</v>
      </c>
    </row>
    <row r="246" spans="1:5" ht="13.9" hidden="1" customHeight="1">
      <c r="A246" s="230">
        <v>41275</v>
      </c>
      <c r="B246" s="105">
        <v>8.232082507027874</v>
      </c>
      <c r="C246" s="105">
        <v>0.21978136070434931</v>
      </c>
      <c r="D246" s="105">
        <v>3.4153890006076195</v>
      </c>
      <c r="E246" s="105">
        <v>6.2236965784082265</v>
      </c>
    </row>
    <row r="247" spans="1:5" ht="13.9" hidden="1" customHeight="1">
      <c r="A247" s="230">
        <v>41306</v>
      </c>
      <c r="B247" s="105">
        <v>7.8998958050651842</v>
      </c>
      <c r="C247" s="105">
        <v>0.22266653954009324</v>
      </c>
      <c r="D247" s="105">
        <v>2.0748488833274408</v>
      </c>
      <c r="E247" s="105">
        <v>6.1833032227283029</v>
      </c>
    </row>
    <row r="248" spans="1:5" ht="13.9" hidden="1" customHeight="1">
      <c r="A248" s="230">
        <v>41334</v>
      </c>
      <c r="B248" s="105">
        <v>8.5911184020287088</v>
      </c>
      <c r="C248" s="105">
        <v>0.18035435134199304</v>
      </c>
      <c r="D248" s="105">
        <v>2.0479341202647463</v>
      </c>
      <c r="E248" s="105">
        <v>5.7954168976805418</v>
      </c>
    </row>
    <row r="249" spans="1:5" ht="13.9" hidden="1" customHeight="1">
      <c r="A249" s="230">
        <v>41365</v>
      </c>
      <c r="B249" s="105">
        <v>8.4370093089667879</v>
      </c>
      <c r="C249" s="105">
        <v>0.21415144064216743</v>
      </c>
      <c r="D249" s="105">
        <v>2.8720746929203678</v>
      </c>
      <c r="E249" s="105">
        <v>5.8098653662453605</v>
      </c>
    </row>
    <row r="250" spans="1:5" ht="13.9" hidden="1" customHeight="1">
      <c r="A250" s="230">
        <v>41395</v>
      </c>
      <c r="B250" s="105">
        <v>8.1584135106566951</v>
      </c>
      <c r="C250" s="105">
        <v>0.21588369414141484</v>
      </c>
      <c r="D250" s="105">
        <v>3.7308034784003286</v>
      </c>
      <c r="E250" s="105">
        <v>6.0592747362194253</v>
      </c>
    </row>
    <row r="251" spans="1:5" ht="13.9" hidden="1" customHeight="1">
      <c r="A251" s="230">
        <v>41426</v>
      </c>
      <c r="B251" s="105">
        <v>8.167502170413016</v>
      </c>
      <c r="C251" s="105">
        <v>0.22945987151850275</v>
      </c>
      <c r="D251" s="105">
        <v>4.9066031990167875</v>
      </c>
      <c r="E251" s="105">
        <v>6.520682623641008</v>
      </c>
    </row>
    <row r="252" spans="1:5" ht="13.9" hidden="1" customHeight="1">
      <c r="A252" s="230">
        <v>41456</v>
      </c>
      <c r="B252" s="105">
        <v>8.8113591241882592</v>
      </c>
      <c r="C252" s="105">
        <v>0.22811595487215056</v>
      </c>
      <c r="D252" s="105">
        <v>3.5610853097367348</v>
      </c>
      <c r="E252" s="105">
        <v>6.0067059011069635</v>
      </c>
    </row>
    <row r="253" spans="1:5" ht="13.9" hidden="1" customHeight="1">
      <c r="A253" s="230">
        <v>41487</v>
      </c>
      <c r="B253" s="105">
        <v>8.4407822558732803</v>
      </c>
      <c r="C253" s="105">
        <v>0.22568520353833707</v>
      </c>
      <c r="D253" s="105">
        <v>4.602428355419848</v>
      </c>
      <c r="E253" s="105">
        <v>6.2499006888619588</v>
      </c>
    </row>
    <row r="254" spans="1:5" ht="13.9" hidden="1" customHeight="1">
      <c r="A254" s="230">
        <v>41518</v>
      </c>
      <c r="B254" s="105">
        <v>8.8029435067194282</v>
      </c>
      <c r="C254" s="105">
        <v>0.24391588996905642</v>
      </c>
      <c r="D254" s="105">
        <v>3.6820938059065429</v>
      </c>
      <c r="E254" s="105">
        <v>6.023584066422214</v>
      </c>
    </row>
    <row r="255" spans="1:5" ht="13.9" hidden="1" customHeight="1">
      <c r="A255" s="230">
        <v>41548</v>
      </c>
      <c r="B255" s="105">
        <v>8.2418653883764517</v>
      </c>
      <c r="C255" s="105">
        <v>0.25539277061458987</v>
      </c>
      <c r="D255" s="105">
        <v>2.9449275031347013</v>
      </c>
      <c r="E255" s="105">
        <v>6.2093180792701723</v>
      </c>
    </row>
    <row r="256" spans="1:5" ht="13.9" hidden="1" customHeight="1">
      <c r="A256" s="230">
        <v>41579</v>
      </c>
      <c r="B256" s="105">
        <v>8.3618557913241922</v>
      </c>
      <c r="C256" s="105">
        <v>0.22369683419533842</v>
      </c>
      <c r="D256" s="105">
        <v>3.0908832944129085</v>
      </c>
      <c r="E256" s="105">
        <v>5.7594966479569107</v>
      </c>
    </row>
    <row r="257" spans="1:5" ht="13.9" hidden="1" customHeight="1">
      <c r="A257" s="230">
        <v>41609</v>
      </c>
      <c r="B257" s="105">
        <v>8.6164691082522573</v>
      </c>
      <c r="C257" s="105">
        <v>0.20066275602038303</v>
      </c>
      <c r="D257" s="105">
        <v>3.3739031779177289</v>
      </c>
      <c r="E257" s="105">
        <v>5.4485218010501244</v>
      </c>
    </row>
    <row r="258" spans="1:5" ht="13.9" hidden="1" customHeight="1">
      <c r="A258" s="230">
        <v>41640</v>
      </c>
      <c r="B258" s="105">
        <v>8.414409320381111</v>
      </c>
      <c r="C258" s="105">
        <v>0.20669123884032231</v>
      </c>
      <c r="D258" s="105">
        <v>2.305740736204819</v>
      </c>
      <c r="E258" s="105">
        <v>6.3021613271119978</v>
      </c>
    </row>
    <row r="259" spans="1:5" ht="13.9" hidden="1" customHeight="1">
      <c r="A259" s="230">
        <v>41671</v>
      </c>
      <c r="B259" s="105">
        <v>8.1250434411007699</v>
      </c>
      <c r="C259" s="105">
        <v>0.29994682286542412</v>
      </c>
      <c r="D259" s="105">
        <v>1.0940606430465365</v>
      </c>
      <c r="E259" s="105">
        <v>5.8538047536137467</v>
      </c>
    </row>
    <row r="260" spans="1:5" ht="13.9" hidden="1" customHeight="1">
      <c r="A260" s="230">
        <v>41699</v>
      </c>
      <c r="B260" s="105">
        <v>8.2536975674251174</v>
      </c>
      <c r="C260" s="105">
        <v>0.29570032029346927</v>
      </c>
      <c r="D260" s="105">
        <v>0.92505582133781328</v>
      </c>
      <c r="E260" s="105">
        <v>5.3683904263698681</v>
      </c>
    </row>
    <row r="261" spans="1:5" ht="13.9" hidden="1" customHeight="1">
      <c r="A261" s="230">
        <v>41730</v>
      </c>
      <c r="B261" s="105">
        <v>8.3314827509421825</v>
      </c>
      <c r="C261" s="105">
        <v>0.28543227666774329</v>
      </c>
      <c r="D261" s="105">
        <v>1.1603849566509055</v>
      </c>
      <c r="E261" s="105">
        <v>5.5815466482517344</v>
      </c>
    </row>
    <row r="262" spans="1:5" ht="13.9" hidden="1" customHeight="1">
      <c r="A262" s="230">
        <v>41760</v>
      </c>
      <c r="B262" s="105">
        <v>8.1340188258052244</v>
      </c>
      <c r="C262" s="105">
        <v>0.26021608295845866</v>
      </c>
      <c r="D262" s="105">
        <v>2.6836970799164606</v>
      </c>
      <c r="E262" s="105">
        <v>5.6506324667167194</v>
      </c>
    </row>
    <row r="263" spans="1:5" ht="13.9" hidden="1" customHeight="1">
      <c r="A263" s="230">
        <v>41791</v>
      </c>
      <c r="B263" s="105">
        <v>8.1479190162399107</v>
      </c>
      <c r="C263" s="105">
        <v>0.21342166133200546</v>
      </c>
      <c r="D263" s="105">
        <v>2.5090300186676706</v>
      </c>
      <c r="E263" s="105">
        <v>4.6405309632384126</v>
      </c>
    </row>
    <row r="264" spans="1:5" ht="13.9" hidden="1" customHeight="1">
      <c r="A264" s="230">
        <v>41821</v>
      </c>
      <c r="B264" s="105">
        <v>8.3032721718569533</v>
      </c>
      <c r="C264" s="105">
        <v>0.22106744204078732</v>
      </c>
      <c r="D264" s="105">
        <v>1.3414869288421172</v>
      </c>
      <c r="E264" s="105">
        <v>4.8433075860211652</v>
      </c>
    </row>
    <row r="265" spans="1:5" ht="13.9" hidden="1" customHeight="1">
      <c r="A265" s="230">
        <v>41852</v>
      </c>
      <c r="B265" s="105">
        <v>8.331560751286478</v>
      </c>
      <c r="C265" s="105">
        <v>0.15100983091364778</v>
      </c>
      <c r="D265" s="105">
        <v>0.85199303135643412</v>
      </c>
      <c r="E265" s="105">
        <v>4.7640367021319863</v>
      </c>
    </row>
    <row r="266" spans="1:5" ht="13.9" hidden="1" customHeight="1">
      <c r="A266" s="230">
        <v>41883</v>
      </c>
      <c r="B266" s="105">
        <v>8.0967409403321824</v>
      </c>
      <c r="C266" s="105">
        <v>0.18155022738703155</v>
      </c>
      <c r="D266" s="105">
        <v>1.0871949384727324</v>
      </c>
      <c r="E266" s="105">
        <v>4.8596318190808239</v>
      </c>
    </row>
    <row r="267" spans="1:5" ht="13.9" hidden="1" customHeight="1">
      <c r="A267" s="230">
        <v>41913</v>
      </c>
      <c r="B267" s="105">
        <v>8.0194099440240372</v>
      </c>
      <c r="C267" s="105">
        <v>0.17263675006173543</v>
      </c>
      <c r="D267" s="105">
        <v>1.9795150749101791</v>
      </c>
      <c r="E267" s="105">
        <v>4.4721843399801333</v>
      </c>
    </row>
    <row r="268" spans="1:5" ht="13.9" hidden="1" customHeight="1">
      <c r="A268" s="230">
        <v>41944</v>
      </c>
      <c r="B268" s="105">
        <v>8.0901687979787518</v>
      </c>
      <c r="C268" s="105">
        <v>0.18419296831328388</v>
      </c>
      <c r="D268" s="105">
        <v>1.870762201769254</v>
      </c>
      <c r="E268" s="105">
        <v>4.7067098255133857</v>
      </c>
    </row>
    <row r="269" spans="1:5" ht="13.9" hidden="1" customHeight="1">
      <c r="A269" s="230">
        <v>41974</v>
      </c>
      <c r="B269" s="105">
        <v>7.8428837431975662</v>
      </c>
      <c r="C269" s="105">
        <v>0.18944416926910621</v>
      </c>
      <c r="D269" s="105">
        <v>1.4559406885266559</v>
      </c>
      <c r="E269" s="105">
        <v>4.6148774094560636</v>
      </c>
    </row>
    <row r="270" spans="1:5" ht="13.9" hidden="1" customHeight="1">
      <c r="A270" s="230">
        <v>42005</v>
      </c>
      <c r="B270" s="105">
        <v>8.2212380138874117</v>
      </c>
      <c r="C270" s="105">
        <v>0.18737446667234381</v>
      </c>
      <c r="D270" s="105">
        <v>1.9685520890192187</v>
      </c>
      <c r="E270" s="105">
        <v>5.139907737092865</v>
      </c>
    </row>
    <row r="271" spans="1:5" ht="13.9" hidden="1" customHeight="1">
      <c r="A271" s="230">
        <v>42036</v>
      </c>
      <c r="B271" s="105">
        <v>8.0188846826622111</v>
      </c>
      <c r="C271" s="105">
        <v>0.20634128466595136</v>
      </c>
      <c r="D271" s="105">
        <v>3.9090952510351107</v>
      </c>
      <c r="E271" s="105">
        <v>4.8027019339959347</v>
      </c>
    </row>
    <row r="272" spans="1:5" ht="13.9" hidden="1" customHeight="1">
      <c r="A272" s="230">
        <v>42064</v>
      </c>
      <c r="B272" s="105">
        <v>8.3709075709598952</v>
      </c>
      <c r="C272" s="105">
        <v>0.17289596243877092</v>
      </c>
      <c r="D272" s="105">
        <v>2.8823497986489532</v>
      </c>
      <c r="E272" s="105">
        <v>4.6107164488142356</v>
      </c>
    </row>
    <row r="273" spans="1:5" ht="13.9" hidden="1" customHeight="1">
      <c r="A273" s="230">
        <v>42095</v>
      </c>
      <c r="B273" s="105">
        <v>8.6723876714328529</v>
      </c>
      <c r="C273" s="105">
        <v>0.17295077841568784</v>
      </c>
      <c r="D273" s="105">
        <v>3.3630855846468686</v>
      </c>
      <c r="E273" s="105">
        <v>4.7235572016412712</v>
      </c>
    </row>
    <row r="274" spans="1:5" ht="13.9" hidden="1" customHeight="1">
      <c r="A274" s="230">
        <v>42125</v>
      </c>
      <c r="B274" s="105">
        <v>8.3237635605833376</v>
      </c>
      <c r="C274" s="105">
        <v>0.19741713833250416</v>
      </c>
      <c r="D274" s="105">
        <v>1.96406428098578</v>
      </c>
      <c r="E274" s="105">
        <v>4.8694589146246736</v>
      </c>
    </row>
    <row r="275" spans="1:5" ht="13.9" hidden="1" customHeight="1">
      <c r="A275" s="230">
        <v>42156</v>
      </c>
      <c r="B275" s="105">
        <v>8.8677007095871438</v>
      </c>
      <c r="C275" s="105">
        <v>0.220752516562081</v>
      </c>
      <c r="D275" s="105">
        <v>3.3841640423129991</v>
      </c>
      <c r="E275" s="105">
        <v>4.882545293150212</v>
      </c>
    </row>
    <row r="276" spans="1:5" ht="13.9" hidden="1" customHeight="1">
      <c r="A276" s="230">
        <v>42186</v>
      </c>
      <c r="B276" s="105">
        <v>8.9655569745915784</v>
      </c>
      <c r="C276" s="105">
        <v>0.20541874634297647</v>
      </c>
      <c r="D276" s="105">
        <v>4.1598027765663526</v>
      </c>
      <c r="E276" s="105">
        <v>4.9765674556689952</v>
      </c>
    </row>
    <row r="277" spans="1:5" ht="13.9" hidden="1" customHeight="1">
      <c r="A277" s="230">
        <v>42217</v>
      </c>
      <c r="B277" s="105">
        <v>8.844325765745884</v>
      </c>
      <c r="C277" s="105">
        <v>0.19160309170114884</v>
      </c>
      <c r="D277" s="105">
        <v>4.1101838181489372</v>
      </c>
      <c r="E277" s="105">
        <v>4.4272183072220503</v>
      </c>
    </row>
    <row r="278" spans="1:5" ht="13.9" hidden="1" customHeight="1">
      <c r="A278" s="230">
        <v>42248</v>
      </c>
      <c r="B278" s="105">
        <v>8.8515933673679275</v>
      </c>
      <c r="C278" s="105">
        <v>0.20596471497511698</v>
      </c>
      <c r="D278" s="105">
        <v>4.2584695620271464</v>
      </c>
      <c r="E278" s="105">
        <v>4.8481843562153459</v>
      </c>
    </row>
    <row r="279" spans="1:5" ht="13.9" hidden="1" customHeight="1">
      <c r="A279" s="230">
        <v>42278</v>
      </c>
      <c r="B279" s="105">
        <v>8.9597872513871337</v>
      </c>
      <c r="C279" s="105">
        <v>0.20691288966012894</v>
      </c>
      <c r="D279" s="105">
        <v>4.4578326643515531</v>
      </c>
      <c r="E279" s="105">
        <v>5.1062722321735885</v>
      </c>
    </row>
    <row r="280" spans="1:5" ht="13.9" hidden="1" customHeight="1">
      <c r="A280" s="230">
        <v>42309</v>
      </c>
      <c r="B280" s="105">
        <v>9.2838178859172711</v>
      </c>
      <c r="C280" s="105">
        <v>0.20912787663750015</v>
      </c>
      <c r="D280" s="105">
        <v>4.8634977834207511</v>
      </c>
      <c r="E280" s="105">
        <v>4.7385859288260779</v>
      </c>
    </row>
    <row r="281" spans="1:5" ht="13.9" hidden="1" customHeight="1">
      <c r="A281" s="230">
        <v>42339</v>
      </c>
      <c r="B281" s="105">
        <v>9.0025759554447955</v>
      </c>
      <c r="C281" s="105">
        <v>0.23611458266392474</v>
      </c>
      <c r="D281" s="105">
        <v>4.2259002633798444</v>
      </c>
      <c r="E281" s="105">
        <v>4.941930697638047</v>
      </c>
    </row>
    <row r="282" spans="1:5" ht="13.9" hidden="1" customHeight="1">
      <c r="A282" s="230">
        <v>42370</v>
      </c>
      <c r="B282" s="105">
        <v>9.6174443519728321</v>
      </c>
      <c r="C282" s="105">
        <v>0.20162435622499891</v>
      </c>
      <c r="D282" s="105">
        <v>1.231925962316083</v>
      </c>
      <c r="E282" s="105">
        <v>5.0613710777413727</v>
      </c>
    </row>
    <row r="283" spans="1:5" ht="13.9" hidden="1" customHeight="1">
      <c r="A283" s="230">
        <v>42401</v>
      </c>
      <c r="B283" s="105">
        <v>9.4367596691714759</v>
      </c>
      <c r="C283" s="105">
        <v>0.27530664970750574</v>
      </c>
      <c r="D283" s="105">
        <v>1.574400131773587</v>
      </c>
      <c r="E283" s="105">
        <v>5.0890854025832661</v>
      </c>
    </row>
    <row r="284" spans="1:5" ht="13.9" hidden="1" customHeight="1">
      <c r="A284" s="230">
        <v>42430</v>
      </c>
      <c r="B284" s="105">
        <v>9.6212982225119088</v>
      </c>
      <c r="C284" s="105">
        <v>0.31684177975751049</v>
      </c>
      <c r="D284" s="105">
        <v>3.7945914196838402</v>
      </c>
      <c r="E284" s="105">
        <v>4.4693770701411548</v>
      </c>
    </row>
    <row r="285" spans="1:5" ht="13.9" hidden="1" customHeight="1">
      <c r="A285" s="230">
        <v>42461</v>
      </c>
      <c r="B285" s="105">
        <v>9.8058178364283446</v>
      </c>
      <c r="C285" s="105">
        <v>0.28436546569987337</v>
      </c>
      <c r="D285" s="105">
        <v>3.3242857990599757</v>
      </c>
      <c r="E285" s="105">
        <v>4.9025172087908722</v>
      </c>
    </row>
    <row r="286" spans="1:5" ht="13.9" hidden="1" customHeight="1">
      <c r="A286" s="230">
        <v>42491</v>
      </c>
      <c r="B286" s="105">
        <v>9.6587909362503908</v>
      </c>
      <c r="C286" s="105">
        <v>0.27285103563351532</v>
      </c>
      <c r="D286" s="105">
        <v>1.4473347245704931</v>
      </c>
      <c r="E286" s="105">
        <v>5.1638090131242924</v>
      </c>
    </row>
    <row r="287" spans="1:5" ht="13.9" hidden="1" customHeight="1">
      <c r="A287" s="230">
        <v>42522</v>
      </c>
      <c r="B287" s="105">
        <v>9.6353917560969293</v>
      </c>
      <c r="C287" s="105">
        <v>0.2659680409086812</v>
      </c>
      <c r="D287" s="105">
        <v>1.8693986564004255</v>
      </c>
      <c r="E287" s="105">
        <v>4.8429133233473962</v>
      </c>
    </row>
    <row r="288" spans="1:5" ht="13.9" hidden="1" customHeight="1">
      <c r="A288" s="230">
        <v>42552</v>
      </c>
      <c r="B288" s="105">
        <v>9.5097598070830696</v>
      </c>
      <c r="C288" s="105">
        <v>0.19175514015799061</v>
      </c>
      <c r="D288" s="105">
        <v>1.2546470330853106</v>
      </c>
      <c r="E288" s="105">
        <v>4.6387087767803941</v>
      </c>
    </row>
    <row r="289" spans="1:11" ht="13.9" hidden="1" customHeight="1">
      <c r="A289" s="230">
        <v>42583</v>
      </c>
      <c r="B289" s="105">
        <v>9.7552080412732725</v>
      </c>
      <c r="C289" s="105">
        <v>0.20295623246215708</v>
      </c>
      <c r="D289" s="105">
        <v>4.0397778220846865</v>
      </c>
      <c r="E289" s="105">
        <v>4.1793121286621204</v>
      </c>
    </row>
    <row r="290" spans="1:11" ht="13.9" hidden="1" customHeight="1">
      <c r="A290" s="230">
        <v>42614</v>
      </c>
      <c r="B290" s="105">
        <v>8.7953391886485228</v>
      </c>
      <c r="C290" s="105">
        <v>0.20469484179891434</v>
      </c>
      <c r="D290" s="105">
        <v>4.0389858794444429</v>
      </c>
      <c r="E290" s="105">
        <v>4.0667681012569767</v>
      </c>
    </row>
    <row r="291" spans="1:11" ht="13.9" hidden="1" customHeight="1">
      <c r="A291" s="230">
        <v>42644</v>
      </c>
      <c r="B291" s="105">
        <v>9.0155623914368253</v>
      </c>
      <c r="C291" s="105">
        <v>0.18826355982286053</v>
      </c>
      <c r="D291" s="105">
        <v>4.6650477177694878</v>
      </c>
      <c r="E291" s="105">
        <v>4.3989276644495323</v>
      </c>
    </row>
    <row r="292" spans="1:11" ht="13.9" hidden="1" customHeight="1">
      <c r="A292" s="230">
        <v>42675</v>
      </c>
      <c r="B292" s="105">
        <v>8.8085895201271018</v>
      </c>
      <c r="C292" s="105">
        <v>0.18004218592247018</v>
      </c>
      <c r="D292" s="105">
        <v>3.9477663963810152</v>
      </c>
      <c r="E292" s="105">
        <v>4.1737697596756895</v>
      </c>
    </row>
    <row r="293" spans="1:11" ht="13.9" hidden="1" customHeight="1">
      <c r="A293" s="230">
        <v>42705</v>
      </c>
      <c r="B293" s="105">
        <v>8.5776942888144578</v>
      </c>
      <c r="C293" s="105">
        <v>0.16624075702108818</v>
      </c>
      <c r="D293" s="105">
        <v>4.6745158997479939</v>
      </c>
      <c r="E293" s="105">
        <v>3.971318781271818</v>
      </c>
    </row>
    <row r="294" spans="1:11" ht="13.9" hidden="1" customHeight="1">
      <c r="A294" s="230">
        <v>42736</v>
      </c>
      <c r="B294" s="105">
        <v>9.1402773384137497</v>
      </c>
      <c r="C294" s="105">
        <v>0.16766962061695861</v>
      </c>
      <c r="D294" s="105">
        <v>1.5657875072420173</v>
      </c>
      <c r="E294" s="105">
        <v>4.0836670264454042</v>
      </c>
      <c r="G294" s="105"/>
      <c r="H294" s="105"/>
      <c r="I294" s="105"/>
      <c r="J294" s="105"/>
      <c r="K294" s="105"/>
    </row>
    <row r="295" spans="1:11" ht="13.9" hidden="1" customHeight="1">
      <c r="A295" s="230">
        <v>42767</v>
      </c>
      <c r="B295" s="105">
        <v>8.7266222117686496</v>
      </c>
      <c r="C295" s="105">
        <v>0.18863177582057966</v>
      </c>
      <c r="D295" s="105">
        <v>3.6584647074566812</v>
      </c>
      <c r="E295" s="105">
        <v>4.3268920543836664</v>
      </c>
      <c r="G295" s="105"/>
      <c r="H295" s="105"/>
      <c r="I295" s="105"/>
      <c r="J295" s="105"/>
      <c r="K295" s="105"/>
    </row>
    <row r="296" spans="1:11" ht="13.9" hidden="1" customHeight="1">
      <c r="A296" s="230">
        <v>42795</v>
      </c>
      <c r="B296" s="105">
        <v>8.5810226762663859</v>
      </c>
      <c r="C296" s="105">
        <v>0.17347699656545665</v>
      </c>
      <c r="D296" s="105">
        <v>4.3030443082945684</v>
      </c>
      <c r="E296" s="105">
        <v>4.2225873414717991</v>
      </c>
      <c r="G296" s="105"/>
      <c r="H296" s="105"/>
      <c r="I296" s="105"/>
      <c r="J296" s="105"/>
      <c r="K296" s="105"/>
    </row>
    <row r="297" spans="1:11" ht="13.9" hidden="1" customHeight="1">
      <c r="A297" s="230">
        <v>42826</v>
      </c>
      <c r="B297" s="105">
        <v>7.9155783149128887</v>
      </c>
      <c r="C297" s="105">
        <v>0.17068732071580939</v>
      </c>
      <c r="D297" s="105">
        <v>3.8700522525794048</v>
      </c>
      <c r="E297" s="105">
        <v>4.1281102331367698</v>
      </c>
      <c r="G297" s="105"/>
      <c r="H297" s="105"/>
      <c r="I297" s="105"/>
      <c r="J297" s="105"/>
      <c r="K297" s="105"/>
    </row>
    <row r="298" spans="1:11" ht="13.9" hidden="1" customHeight="1">
      <c r="A298" s="230">
        <v>42856</v>
      </c>
      <c r="B298" s="105">
        <v>8.3130276504598459</v>
      </c>
      <c r="C298" s="105">
        <v>0.16993712633644686</v>
      </c>
      <c r="D298" s="105">
        <v>3.8887682211776777</v>
      </c>
      <c r="E298" s="105">
        <v>4.1534718808361415</v>
      </c>
      <c r="G298" s="105"/>
      <c r="H298" s="105"/>
      <c r="I298" s="105"/>
      <c r="J298" s="105"/>
      <c r="K298" s="105"/>
    </row>
    <row r="299" spans="1:11" ht="13.9" hidden="1" customHeight="1">
      <c r="A299" s="230">
        <v>42887</v>
      </c>
      <c r="B299" s="105">
        <v>8.0018947679743491</v>
      </c>
      <c r="C299" s="105">
        <v>0.14811468172231521</v>
      </c>
      <c r="D299" s="105">
        <v>4.0934444827131484</v>
      </c>
      <c r="E299" s="105">
        <v>4.2392457594396715</v>
      </c>
      <c r="G299" s="105"/>
      <c r="H299" s="105"/>
      <c r="I299" s="105"/>
      <c r="J299" s="105"/>
      <c r="K299" s="105"/>
    </row>
    <row r="300" spans="1:11" ht="13.9" hidden="1" customHeight="1">
      <c r="A300" s="230">
        <v>42917</v>
      </c>
      <c r="B300" s="105">
        <v>8.2752004267243979</v>
      </c>
      <c r="C300" s="105">
        <v>0.15074838911151195</v>
      </c>
      <c r="D300" s="105">
        <v>4.071873407240945</v>
      </c>
      <c r="E300" s="105">
        <v>3.9297694049917551</v>
      </c>
      <c r="G300" s="105"/>
      <c r="H300" s="105"/>
      <c r="I300" s="105"/>
      <c r="J300" s="105"/>
      <c r="K300" s="105"/>
    </row>
    <row r="301" spans="1:11" ht="13.9" hidden="1" customHeight="1">
      <c r="A301" s="230">
        <v>42948</v>
      </c>
      <c r="B301" s="105">
        <v>8.2991587544005316</v>
      </c>
      <c r="C301" s="105">
        <v>0.14781117559812423</v>
      </c>
      <c r="D301" s="105">
        <v>3.8417285183128178</v>
      </c>
      <c r="E301" s="105">
        <v>3.8178692199171871</v>
      </c>
      <c r="G301" s="105"/>
      <c r="H301" s="105"/>
      <c r="I301" s="105"/>
      <c r="J301" s="105"/>
      <c r="K301" s="105"/>
    </row>
    <row r="302" spans="1:11" ht="13.9" hidden="1" customHeight="1">
      <c r="A302" s="230">
        <v>42979</v>
      </c>
      <c r="B302" s="105">
        <v>7.2412638194212349</v>
      </c>
      <c r="C302" s="105">
        <v>0.16244550335662869</v>
      </c>
      <c r="D302" s="105">
        <v>4.1111894806698865</v>
      </c>
      <c r="E302" s="105">
        <v>5.217310591712196</v>
      </c>
      <c r="G302" s="105"/>
      <c r="H302" s="105"/>
      <c r="I302" s="105"/>
      <c r="J302" s="105"/>
      <c r="K302" s="105"/>
    </row>
    <row r="303" spans="1:11" ht="13.9" hidden="1" customHeight="1">
      <c r="A303" s="230">
        <v>43009</v>
      </c>
      <c r="B303" s="105">
        <v>7.7955956162202122</v>
      </c>
      <c r="C303" s="105">
        <v>0.15993535828578737</v>
      </c>
      <c r="D303" s="105">
        <v>4.2230404316602801</v>
      </c>
      <c r="E303" s="105">
        <v>3.8204591922205133</v>
      </c>
      <c r="G303" s="105"/>
      <c r="H303" s="105"/>
      <c r="I303" s="105"/>
      <c r="J303" s="105"/>
      <c r="K303" s="105"/>
    </row>
    <row r="304" spans="1:11" ht="13.9" hidden="1" customHeight="1">
      <c r="A304" s="230">
        <v>43040</v>
      </c>
      <c r="B304" s="105">
        <v>7.451820681025934</v>
      </c>
      <c r="C304" s="105">
        <v>0.15624134031365788</v>
      </c>
      <c r="D304" s="105">
        <v>1.5604133758551746</v>
      </c>
      <c r="E304" s="105">
        <v>4.2695533426430972</v>
      </c>
      <c r="G304" s="105"/>
      <c r="H304" s="105"/>
      <c r="I304" s="105"/>
      <c r="J304" s="105"/>
      <c r="K304" s="105"/>
    </row>
    <row r="305" spans="1:11" ht="13.9" hidden="1" customHeight="1">
      <c r="A305" s="230">
        <v>43070</v>
      </c>
      <c r="B305" s="105">
        <v>7.1634881715656018</v>
      </c>
      <c r="C305" s="105">
        <v>0.30433728822383804</v>
      </c>
      <c r="D305" s="105">
        <v>3.5891445060457339</v>
      </c>
      <c r="E305" s="105">
        <v>4.0766270663564006</v>
      </c>
      <c r="G305" s="105"/>
      <c r="H305" s="105"/>
      <c r="I305" s="105"/>
      <c r="J305" s="105"/>
      <c r="K305" s="105"/>
    </row>
    <row r="306" spans="1:11" ht="13.9" hidden="1" customHeight="1">
      <c r="A306" s="230">
        <v>43101</v>
      </c>
      <c r="B306" s="105">
        <v>7.4788253074943389</v>
      </c>
      <c r="C306" s="105">
        <v>0.14611540574039028</v>
      </c>
      <c r="D306" s="105">
        <v>1.2381367279348836</v>
      </c>
      <c r="E306" s="105">
        <v>3.9814084025738539</v>
      </c>
      <c r="G306" s="105"/>
      <c r="H306" s="105"/>
      <c r="I306" s="105"/>
      <c r="J306" s="105"/>
      <c r="K306" s="105"/>
    </row>
    <row r="307" spans="1:11" ht="13.9" hidden="1" customHeight="1">
      <c r="A307" s="230">
        <v>43132</v>
      </c>
      <c r="B307" s="105">
        <v>7.1595310059168789</v>
      </c>
      <c r="C307" s="105">
        <v>0.15507270240096832</v>
      </c>
      <c r="D307" s="105">
        <v>2.2212788173631761</v>
      </c>
      <c r="E307" s="105">
        <v>4.2716435735265277</v>
      </c>
      <c r="G307" s="105"/>
      <c r="H307" s="105"/>
      <c r="I307" s="105"/>
      <c r="J307" s="105"/>
      <c r="K307" s="105"/>
    </row>
    <row r="308" spans="1:11" ht="13.9" hidden="1" customHeight="1">
      <c r="A308" s="230">
        <v>43160</v>
      </c>
      <c r="B308" s="105">
        <v>7.1887359386579774</v>
      </c>
      <c r="C308" s="105">
        <v>0.15712889482802042</v>
      </c>
      <c r="D308" s="105">
        <v>1.56981140159854</v>
      </c>
      <c r="E308" s="105">
        <v>4.117279155136794</v>
      </c>
      <c r="G308" s="105"/>
      <c r="H308" s="105"/>
      <c r="I308" s="105"/>
      <c r="J308" s="105"/>
      <c r="K308" s="105"/>
    </row>
    <row r="309" spans="1:11" ht="13.9" hidden="1" customHeight="1">
      <c r="A309" s="230">
        <v>43191</v>
      </c>
      <c r="B309" s="105">
        <v>7.3058991346060989</v>
      </c>
      <c r="C309" s="105">
        <v>0.15056916457298189</v>
      </c>
      <c r="D309" s="105">
        <v>1.820155302872682</v>
      </c>
      <c r="E309" s="105">
        <v>4.0183706592752655</v>
      </c>
      <c r="G309" s="105"/>
      <c r="H309" s="105"/>
      <c r="I309" s="105"/>
      <c r="J309" s="105"/>
      <c r="K309" s="105"/>
    </row>
    <row r="310" spans="1:11" ht="13.9" hidden="1" customHeight="1">
      <c r="A310" s="230">
        <v>43221</v>
      </c>
      <c r="B310" s="105">
        <v>6.9505177073358047</v>
      </c>
      <c r="C310" s="105">
        <v>0.15582766722941202</v>
      </c>
      <c r="D310" s="105">
        <v>2.8700612544253854</v>
      </c>
      <c r="E310" s="105">
        <v>4.1635367822788689</v>
      </c>
      <c r="G310" s="105"/>
      <c r="H310" s="105"/>
      <c r="I310" s="105"/>
      <c r="J310" s="105"/>
      <c r="K310" s="105"/>
    </row>
    <row r="311" spans="1:11" ht="13.9" hidden="1" customHeight="1">
      <c r="A311" s="230">
        <v>43252</v>
      </c>
      <c r="B311" s="105">
        <v>7.2036298652159916</v>
      </c>
      <c r="C311" s="105">
        <v>0.24005586478493024</v>
      </c>
      <c r="D311" s="105">
        <v>3.7551572204548593</v>
      </c>
      <c r="E311" s="105">
        <v>4.4607934815073493</v>
      </c>
      <c r="G311" s="105"/>
      <c r="H311" s="105"/>
      <c r="I311" s="105"/>
      <c r="J311" s="105"/>
      <c r="K311" s="105"/>
    </row>
    <row r="312" spans="1:11" ht="13.9" hidden="1" customHeight="1">
      <c r="A312" s="230">
        <v>43282</v>
      </c>
      <c r="B312" s="105">
        <v>7.4286199492449256</v>
      </c>
      <c r="C312" s="105">
        <v>0.13899619196560173</v>
      </c>
      <c r="D312" s="105">
        <v>4.0977032878735127</v>
      </c>
      <c r="E312" s="105">
        <v>4.2832192071616424</v>
      </c>
      <c r="G312" s="105"/>
      <c r="H312" s="105"/>
      <c r="I312" s="105"/>
      <c r="J312" s="105"/>
      <c r="K312" s="105"/>
    </row>
    <row r="313" spans="1:11" ht="13.9" hidden="1" customHeight="1">
      <c r="A313" s="230">
        <v>43313</v>
      </c>
      <c r="B313" s="105">
        <v>7.0402907026878347</v>
      </c>
      <c r="C313" s="105">
        <v>0.14573700592706798</v>
      </c>
      <c r="D313" s="105">
        <v>2.1647655595047532</v>
      </c>
      <c r="E313" s="105">
        <v>4.3592135742326743</v>
      </c>
      <c r="G313" s="105"/>
      <c r="H313" s="105"/>
      <c r="I313" s="105"/>
      <c r="J313" s="105"/>
      <c r="K313" s="105"/>
    </row>
    <row r="314" spans="1:11" ht="13.9" hidden="1" customHeight="1">
      <c r="A314" s="230">
        <v>43344</v>
      </c>
      <c r="B314" s="105">
        <v>7.6288054858057448</v>
      </c>
      <c r="C314" s="105">
        <v>0.1410181940369987</v>
      </c>
      <c r="D314" s="105">
        <v>4.1094366880718649</v>
      </c>
      <c r="E314" s="105">
        <v>4.6238623769247793</v>
      </c>
      <c r="G314" s="105"/>
      <c r="H314" s="105"/>
      <c r="I314" s="105"/>
      <c r="J314" s="105"/>
      <c r="K314" s="105"/>
    </row>
    <row r="315" spans="1:11" ht="13.9" hidden="1" customHeight="1">
      <c r="A315" s="230">
        <v>43374</v>
      </c>
      <c r="B315" s="105">
        <v>7.8778971864066811</v>
      </c>
      <c r="C315" s="105">
        <v>0.19206187409382369</v>
      </c>
      <c r="D315" s="105">
        <v>6.6276500661889672</v>
      </c>
      <c r="E315" s="105">
        <v>4.9563436327298644</v>
      </c>
      <c r="G315" s="105"/>
      <c r="H315" s="105"/>
      <c r="I315" s="105"/>
      <c r="J315" s="105"/>
      <c r="K315" s="105"/>
    </row>
    <row r="316" spans="1:11" ht="13.9" hidden="1" customHeight="1">
      <c r="A316" s="230">
        <v>43405</v>
      </c>
      <c r="B316" s="105">
        <v>7.9397064293253772</v>
      </c>
      <c r="C316" s="105">
        <v>0.16042076269407696</v>
      </c>
      <c r="D316" s="105">
        <v>4.8487617618377774</v>
      </c>
      <c r="E316" s="105">
        <v>4.3522580246353009</v>
      </c>
      <c r="G316" s="105"/>
      <c r="H316" s="105"/>
      <c r="I316" s="105"/>
      <c r="J316" s="105"/>
      <c r="K316" s="105"/>
    </row>
    <row r="317" spans="1:11" ht="13.9" hidden="1" customHeight="1">
      <c r="A317" s="230">
        <v>43435</v>
      </c>
      <c r="B317" s="105">
        <v>7.6965498191502268</v>
      </c>
      <c r="C317" s="105">
        <v>0.25676949570266816</v>
      </c>
      <c r="D317" s="105">
        <v>6.6658033656219624</v>
      </c>
      <c r="E317" s="105">
        <v>4.4357112148411888</v>
      </c>
      <c r="G317" s="105"/>
      <c r="H317" s="105"/>
      <c r="I317" s="105"/>
      <c r="J317" s="105"/>
      <c r="K317" s="105"/>
    </row>
    <row r="318" spans="1:11" ht="13.9" customHeight="1">
      <c r="A318" s="230">
        <v>43466</v>
      </c>
      <c r="B318" s="105">
        <v>7.5735470724729907</v>
      </c>
      <c r="C318" s="105">
        <v>0.44493575191561879</v>
      </c>
      <c r="D318" s="105">
        <v>4.7422009392223501</v>
      </c>
      <c r="E318" s="105">
        <v>4.8299947458476753</v>
      </c>
      <c r="G318" s="105"/>
      <c r="H318" s="105"/>
      <c r="I318" s="105"/>
      <c r="J318" s="105"/>
      <c r="K318" s="105"/>
    </row>
    <row r="319" spans="1:11" ht="13.9" customHeight="1">
      <c r="A319" s="230">
        <v>43497</v>
      </c>
      <c r="B319" s="105">
        <v>8.2227083532663965</v>
      </c>
      <c r="C319" s="105">
        <v>0.19432618580325209</v>
      </c>
      <c r="D319" s="105">
        <v>6.0604320918657786</v>
      </c>
      <c r="E319" s="105">
        <v>4.9742511049680891</v>
      </c>
      <c r="G319" s="105"/>
      <c r="H319" s="105"/>
      <c r="I319" s="105"/>
      <c r="J319" s="105"/>
      <c r="K319" s="105"/>
    </row>
    <row r="320" spans="1:11" ht="13.9" customHeight="1">
      <c r="A320" s="230">
        <v>43525</v>
      </c>
      <c r="B320" s="105">
        <v>8.0915876249778105</v>
      </c>
      <c r="C320" s="105">
        <v>0.22721459559783475</v>
      </c>
      <c r="D320" s="105">
        <v>5.8818413824600393</v>
      </c>
      <c r="E320" s="105">
        <v>4.8067756605247647</v>
      </c>
      <c r="G320" s="105"/>
      <c r="H320" s="105"/>
      <c r="I320" s="105"/>
      <c r="J320" s="105"/>
      <c r="K320" s="105"/>
    </row>
    <row r="321" spans="1:11" ht="13.9" customHeight="1">
      <c r="A321" s="230">
        <v>43556</v>
      </c>
      <c r="B321" s="105">
        <v>8.5212991861611798</v>
      </c>
      <c r="C321" s="105">
        <v>0.22285537147861881</v>
      </c>
      <c r="D321" s="105">
        <v>5.8898668119460478</v>
      </c>
      <c r="E321" s="105">
        <v>4.7548752861821679</v>
      </c>
      <c r="G321" s="105"/>
      <c r="H321" s="105"/>
      <c r="I321" s="105"/>
      <c r="J321" s="105"/>
      <c r="K321" s="105"/>
    </row>
    <row r="322" spans="1:11" ht="13.9" customHeight="1">
      <c r="A322" s="230">
        <v>43586</v>
      </c>
      <c r="B322" s="105">
        <v>8.1794533079993652</v>
      </c>
      <c r="C322" s="105">
        <v>0.2163719639954699</v>
      </c>
      <c r="D322" s="105">
        <v>4.3615638587543266</v>
      </c>
      <c r="E322" s="105">
        <v>4.6708526860069171</v>
      </c>
      <c r="G322" s="105"/>
      <c r="H322" s="105"/>
      <c r="I322" s="105"/>
      <c r="J322" s="105"/>
      <c r="K322" s="105"/>
    </row>
    <row r="323" spans="1:11" ht="13.9" customHeight="1">
      <c r="A323" s="230">
        <v>43617</v>
      </c>
      <c r="B323" s="105">
        <v>8.6474383620631823</v>
      </c>
      <c r="C323" s="105">
        <v>0.23899040124033552</v>
      </c>
      <c r="D323" s="105">
        <v>2.5985956655887108</v>
      </c>
      <c r="E323" s="105">
        <v>4.9795188104230865</v>
      </c>
      <c r="G323" s="105"/>
      <c r="H323" s="105"/>
      <c r="I323" s="105"/>
      <c r="J323" s="105"/>
      <c r="K323" s="105"/>
    </row>
    <row r="324" spans="1:11" ht="13.9" customHeight="1">
      <c r="A324" s="230">
        <v>43647</v>
      </c>
      <c r="B324" s="105">
        <v>8.1698514635312822</v>
      </c>
      <c r="C324" s="105">
        <v>0.27416838397916821</v>
      </c>
      <c r="D324" s="105">
        <v>2.4186176161597088</v>
      </c>
      <c r="E324" s="105">
        <v>4.8679023559692425</v>
      </c>
      <c r="G324" s="105"/>
      <c r="H324" s="105"/>
      <c r="I324" s="105"/>
      <c r="J324" s="105"/>
      <c r="K324" s="105"/>
    </row>
    <row r="325" spans="1:11" ht="13.9" customHeight="1">
      <c r="A325" s="230">
        <v>43678</v>
      </c>
      <c r="B325" s="105">
        <v>8.193252616744287</v>
      </c>
      <c r="C325" s="105">
        <v>0.24353733076507339</v>
      </c>
      <c r="D325" s="105">
        <v>3.6071816615459467</v>
      </c>
      <c r="E325" s="105">
        <v>4.5983694656292302</v>
      </c>
      <c r="G325" s="105"/>
      <c r="H325" s="105"/>
      <c r="I325" s="105"/>
      <c r="J325" s="105"/>
      <c r="K325" s="105"/>
    </row>
    <row r="326" spans="1:11" ht="13.9" customHeight="1">
      <c r="A326" s="230">
        <v>43709</v>
      </c>
      <c r="B326" s="105">
        <v>8.0612167779258108</v>
      </c>
      <c r="C326" s="105">
        <v>0.24352839874304671</v>
      </c>
      <c r="D326" s="105">
        <v>2.8386174575860861</v>
      </c>
      <c r="E326" s="105">
        <v>4.3435010253771313</v>
      </c>
      <c r="G326" s="105"/>
      <c r="H326" s="105"/>
      <c r="I326" s="105"/>
      <c r="J326" s="105"/>
      <c r="K326" s="105"/>
    </row>
    <row r="327" spans="1:11" ht="13.9" customHeight="1">
      <c r="A327" s="230">
        <v>43739</v>
      </c>
      <c r="B327" s="105">
        <v>8.1053421154161356</v>
      </c>
      <c r="C327" s="105">
        <v>0.22096928216604081</v>
      </c>
      <c r="D327" s="105">
        <v>4.5782382353825772</v>
      </c>
      <c r="E327" s="105">
        <v>4.5439457938910177</v>
      </c>
      <c r="G327" s="105"/>
      <c r="H327" s="105"/>
      <c r="I327" s="105"/>
      <c r="J327" s="105"/>
      <c r="K327" s="105"/>
    </row>
    <row r="328" spans="1:11" ht="13.9" customHeight="1">
      <c r="A328" s="230">
        <v>43770</v>
      </c>
      <c r="B328" s="105">
        <v>8.399421333397143</v>
      </c>
      <c r="C328" s="105">
        <v>0.3943336746891431</v>
      </c>
      <c r="D328" s="105">
        <v>4.175616633677472</v>
      </c>
      <c r="E328" s="105">
        <v>4.5126594197955869</v>
      </c>
      <c r="G328" s="105"/>
      <c r="H328" s="105"/>
      <c r="I328" s="105"/>
      <c r="J328" s="105"/>
      <c r="K328" s="105"/>
    </row>
    <row r="329" spans="1:11" ht="13.9" customHeight="1">
      <c r="A329" s="230">
        <v>43800</v>
      </c>
      <c r="B329" s="105">
        <v>7.7419761153031974</v>
      </c>
      <c r="C329" s="105">
        <v>0.42071686864347058</v>
      </c>
      <c r="D329" s="105">
        <v>3.2360976550164766</v>
      </c>
      <c r="E329" s="105">
        <v>3.9615949141046092</v>
      </c>
      <c r="G329" s="105"/>
      <c r="H329" s="105"/>
      <c r="I329" s="105"/>
      <c r="J329" s="105"/>
      <c r="K329" s="105"/>
    </row>
    <row r="330" spans="1:11" ht="13.9" customHeight="1">
      <c r="A330" s="230">
        <v>43831</v>
      </c>
      <c r="B330" s="105">
        <v>8.1222412154874206</v>
      </c>
      <c r="C330" s="105">
        <v>0.49902606699204283</v>
      </c>
      <c r="D330" s="105">
        <v>5.0224768218686995</v>
      </c>
      <c r="E330" s="105">
        <v>4.3398914648086775</v>
      </c>
      <c r="G330" s="105"/>
      <c r="H330" s="105"/>
      <c r="I330" s="105"/>
      <c r="J330" s="105"/>
      <c r="K330" s="105"/>
    </row>
    <row r="331" spans="1:11" ht="13.9" customHeight="1">
      <c r="A331" s="230">
        <v>43862</v>
      </c>
      <c r="B331" s="105">
        <v>7.7257441490448366</v>
      </c>
      <c r="C331" s="105">
        <v>0.36208266810334744</v>
      </c>
      <c r="D331" s="105">
        <v>2.6327736113718445</v>
      </c>
      <c r="E331" s="105">
        <v>4.468109896552579</v>
      </c>
      <c r="G331" s="105"/>
      <c r="H331" s="105"/>
      <c r="I331" s="105"/>
      <c r="J331" s="105"/>
      <c r="K331" s="105"/>
    </row>
    <row r="332" spans="1:11" ht="13.9" customHeight="1">
      <c r="A332" s="230">
        <v>43891</v>
      </c>
      <c r="B332" s="105">
        <v>7.5818116558102062</v>
      </c>
      <c r="C332" s="105">
        <v>0.38335391721463336</v>
      </c>
      <c r="D332" s="105">
        <v>3.284247604765842</v>
      </c>
      <c r="E332" s="105">
        <v>4.3285404354160271</v>
      </c>
      <c r="G332" s="105"/>
      <c r="H332" s="105"/>
      <c r="I332" s="105"/>
      <c r="J332" s="105"/>
      <c r="K332" s="105"/>
    </row>
    <row r="333" spans="1:11" ht="13.9" customHeight="1">
      <c r="A333" s="230">
        <v>43922</v>
      </c>
      <c r="B333" s="105">
        <v>8.4283568887080929</v>
      </c>
      <c r="C333" s="105">
        <v>0.33913716458288984</v>
      </c>
      <c r="D333" s="105">
        <v>4.4817147062758522</v>
      </c>
      <c r="E333" s="105">
        <v>4.5683861969602981</v>
      </c>
      <c r="G333" s="105"/>
      <c r="H333" s="105"/>
      <c r="I333" s="105"/>
      <c r="J333" s="105"/>
      <c r="K333" s="105"/>
    </row>
    <row r="334" spans="1:11" ht="13.9" customHeight="1">
      <c r="A334" s="965">
        <v>43952</v>
      </c>
      <c r="B334" s="105">
        <v>8.6910807289739296</v>
      </c>
      <c r="C334" s="105">
        <v>0.35731044891794073</v>
      </c>
      <c r="D334" s="105">
        <v>4.1145509715913713</v>
      </c>
      <c r="E334" s="105">
        <v>4.3695489683954571</v>
      </c>
      <c r="G334" s="105"/>
      <c r="H334" s="105"/>
      <c r="I334" s="105"/>
      <c r="J334" s="105"/>
      <c r="K334" s="105"/>
    </row>
    <row r="335" spans="1:11" ht="13.9" customHeight="1">
      <c r="A335" s="965">
        <v>43983</v>
      </c>
      <c r="B335" s="105">
        <v>8.3128565439207911</v>
      </c>
      <c r="C335" s="105">
        <v>0.37828074663926364</v>
      </c>
      <c r="D335" s="105">
        <v>3.3473477357145285</v>
      </c>
      <c r="E335" s="105">
        <v>4.4293413220941398</v>
      </c>
      <c r="G335" s="105"/>
      <c r="H335" s="105"/>
      <c r="I335" s="105"/>
      <c r="J335" s="105"/>
      <c r="K335" s="105"/>
    </row>
    <row r="336" spans="1:11" ht="13.9" customHeight="1">
      <c r="A336" s="965">
        <v>44013</v>
      </c>
      <c r="B336" s="105">
        <v>8.0392653619414407</v>
      </c>
      <c r="C336" s="105">
        <v>0.3396665770482396</v>
      </c>
      <c r="D336" s="105">
        <v>5.0462531907938564</v>
      </c>
      <c r="E336" s="105">
        <v>4.4021687374451108</v>
      </c>
      <c r="G336" s="105"/>
      <c r="H336" s="105"/>
      <c r="I336" s="105"/>
      <c r="J336" s="105"/>
      <c r="K336" s="105"/>
    </row>
    <row r="337" spans="1:11" ht="13.9" customHeight="1">
      <c r="A337" s="965">
        <v>44044</v>
      </c>
      <c r="B337" s="105">
        <v>7.7523751646701182</v>
      </c>
      <c r="C337" s="105">
        <v>0.35720523096391749</v>
      </c>
      <c r="D337" s="105">
        <v>2.3610532768746362</v>
      </c>
      <c r="E337" s="105">
        <v>4.1898915288588725</v>
      </c>
      <c r="G337" s="105"/>
      <c r="H337" s="105"/>
      <c r="I337" s="105"/>
      <c r="J337" s="105"/>
      <c r="K337" s="105"/>
    </row>
    <row r="338" spans="1:11" ht="13.9" customHeight="1">
      <c r="A338" s="965">
        <v>44075</v>
      </c>
      <c r="B338" s="105">
        <v>6.970397095035036</v>
      </c>
      <c r="C338" s="105">
        <v>0.35607647427742234</v>
      </c>
      <c r="D338" s="105">
        <v>3.4406321279069774</v>
      </c>
      <c r="E338" s="105">
        <v>4.1068396328976542</v>
      </c>
      <c r="G338" s="105"/>
      <c r="H338" s="105"/>
      <c r="I338" s="105"/>
      <c r="J338" s="105"/>
      <c r="K338" s="105"/>
    </row>
    <row r="339" spans="1:11" ht="13.9" customHeight="1">
      <c r="A339" s="965">
        <v>44105</v>
      </c>
      <c r="B339" s="105">
        <v>7.4119905970128421</v>
      </c>
      <c r="C339" s="105">
        <v>0.39574566746526763</v>
      </c>
      <c r="D339" s="105">
        <v>4.2260955754815441</v>
      </c>
      <c r="E339" s="105">
        <v>3.5296558173703807</v>
      </c>
      <c r="G339" s="105"/>
      <c r="H339" s="105"/>
      <c r="I339" s="105"/>
      <c r="J339" s="105"/>
      <c r="K339" s="105"/>
    </row>
    <row r="340" spans="1:11" ht="13.9" customHeight="1">
      <c r="A340" s="965">
        <v>44136</v>
      </c>
      <c r="B340" s="105">
        <v>7.2040057588971802</v>
      </c>
      <c r="C340" s="105">
        <v>0.40164312737712088</v>
      </c>
      <c r="D340" s="105">
        <v>3.9175532890031972</v>
      </c>
      <c r="E340" s="105">
        <v>3.6279889250237716</v>
      </c>
      <c r="G340" s="105"/>
      <c r="H340" s="105"/>
      <c r="I340" s="105"/>
      <c r="J340" s="105"/>
      <c r="K340" s="105"/>
    </row>
    <row r="341" spans="1:11" ht="13.9" customHeight="1">
      <c r="A341" s="965">
        <v>44166</v>
      </c>
      <c r="B341" s="105">
        <v>6.8442328410092159</v>
      </c>
      <c r="C341" s="105">
        <v>0.35103649138710841</v>
      </c>
      <c r="D341" s="105">
        <v>2.2880948256412124</v>
      </c>
      <c r="E341" s="105">
        <v>3.5077459802086772</v>
      </c>
      <c r="G341" s="105"/>
      <c r="H341" s="105"/>
      <c r="I341" s="105"/>
      <c r="J341" s="105"/>
      <c r="K341" s="105"/>
    </row>
    <row r="342" spans="1:11" ht="13.9" customHeight="1">
      <c r="A342" s="965">
        <v>44197</v>
      </c>
      <c r="B342" s="105">
        <v>6.8068862403912291</v>
      </c>
      <c r="C342" s="105">
        <v>0.27378864764550503</v>
      </c>
      <c r="D342" s="105">
        <v>3.2032147056878273</v>
      </c>
      <c r="E342" s="105">
        <v>3.4332952580615435</v>
      </c>
      <c r="G342" s="105"/>
      <c r="H342" s="105"/>
      <c r="I342" s="105"/>
      <c r="J342" s="105"/>
      <c r="K342" s="105"/>
    </row>
    <row r="343" spans="1:11" ht="13.9" customHeight="1">
      <c r="A343" s="965">
        <v>44228</v>
      </c>
      <c r="B343" s="105">
        <v>6.4652394884502478</v>
      </c>
      <c r="C343" s="105">
        <v>0.16942165684582008</v>
      </c>
      <c r="D343" s="105">
        <v>3.0983374088818891</v>
      </c>
      <c r="E343" s="105">
        <v>3.2711821460940738</v>
      </c>
      <c r="G343" s="105"/>
      <c r="H343" s="105"/>
      <c r="I343" s="105"/>
      <c r="J343" s="105"/>
      <c r="K343" s="105"/>
    </row>
    <row r="344" spans="1:11" ht="13.9" customHeight="1">
      <c r="A344" s="965">
        <v>44256</v>
      </c>
      <c r="B344" s="105">
        <v>5.6513832025288089</v>
      </c>
      <c r="C344" s="105">
        <v>0.15697650871396299</v>
      </c>
      <c r="D344" s="105">
        <v>3.8642851610747146</v>
      </c>
      <c r="E344" s="105">
        <v>3.6075739689801782</v>
      </c>
      <c r="G344" s="105"/>
      <c r="H344" s="105"/>
      <c r="I344" s="105"/>
      <c r="J344" s="105"/>
      <c r="K344" s="105"/>
    </row>
    <row r="345" spans="1:11" ht="13.9" customHeight="1">
      <c r="A345" s="965">
        <v>44287</v>
      </c>
      <c r="B345" s="105">
        <v>6.1584985584729592</v>
      </c>
      <c r="C345" s="105">
        <v>0.14200244127869474</v>
      </c>
      <c r="D345" s="105">
        <v>2.673837724349879</v>
      </c>
      <c r="E345" s="105">
        <v>3.1276560451005873</v>
      </c>
      <c r="G345" s="105"/>
      <c r="H345" s="105"/>
      <c r="I345" s="105"/>
      <c r="J345" s="105"/>
      <c r="K345" s="105"/>
    </row>
    <row r="346" spans="1:11" ht="13.9" customHeight="1">
      <c r="A346" s="965">
        <v>44317</v>
      </c>
      <c r="B346" s="105">
        <v>6.0585382745143566</v>
      </c>
      <c r="C346" s="105">
        <v>0.12614884343039018</v>
      </c>
      <c r="D346" s="105">
        <v>3.8225537114707033</v>
      </c>
      <c r="E346" s="105">
        <v>3.4326178425730229</v>
      </c>
      <c r="G346" s="105"/>
      <c r="H346" s="105"/>
      <c r="I346" s="105"/>
      <c r="J346" s="105"/>
      <c r="K346" s="105"/>
    </row>
    <row r="347" spans="1:11" ht="13.9" customHeight="1">
      <c r="A347" s="965">
        <v>44348</v>
      </c>
      <c r="B347" s="105">
        <v>6.1755066738265647</v>
      </c>
      <c r="C347" s="105">
        <v>0.12917292049021048</v>
      </c>
      <c r="D347" s="105">
        <v>2.3797735085598073</v>
      </c>
      <c r="E347" s="105">
        <v>2.6753935454081126</v>
      </c>
      <c r="G347" s="105"/>
      <c r="H347" s="105"/>
      <c r="I347" s="105"/>
      <c r="J347" s="105"/>
      <c r="K347" s="105"/>
    </row>
    <row r="348" spans="1:11" ht="13.9" customHeight="1">
      <c r="A348" s="965">
        <v>44378</v>
      </c>
      <c r="B348" s="105">
        <v>6.1367677647468968</v>
      </c>
      <c r="C348" s="105">
        <v>0.1697656777973405</v>
      </c>
      <c r="D348" s="105">
        <v>1.2765463628113187</v>
      </c>
      <c r="E348" s="105">
        <v>2.6293383020390135</v>
      </c>
      <c r="G348" s="105"/>
      <c r="H348" s="105"/>
      <c r="I348" s="105"/>
      <c r="J348" s="105"/>
      <c r="K348" s="105"/>
    </row>
    <row r="349" spans="1:11" ht="13.9" customHeight="1">
      <c r="A349" s="965">
        <v>44409</v>
      </c>
      <c r="B349" s="105">
        <v>5.9354131116125117</v>
      </c>
      <c r="C349" s="105">
        <v>0.15155989518429877</v>
      </c>
      <c r="D349" s="105">
        <v>2.6550237088688355</v>
      </c>
      <c r="E349" s="105">
        <v>2.7397308524135653</v>
      </c>
      <c r="G349" s="105"/>
      <c r="H349" s="105"/>
      <c r="I349" s="105"/>
      <c r="J349" s="105"/>
      <c r="K349" s="105"/>
    </row>
    <row r="350" spans="1:11" ht="13.9" customHeight="1">
      <c r="A350" s="965">
        <v>44440</v>
      </c>
      <c r="B350" s="105">
        <v>5.8701058524987806</v>
      </c>
      <c r="C350" s="105">
        <v>0.15985059187798487</v>
      </c>
      <c r="D350" s="105">
        <v>3.3174211968215852</v>
      </c>
      <c r="E350" s="105">
        <v>2.6412071067486904</v>
      </c>
      <c r="G350" s="105"/>
      <c r="H350" s="105"/>
      <c r="I350" s="105"/>
      <c r="J350" s="105"/>
      <c r="K350" s="105"/>
    </row>
    <row r="351" spans="1:11" ht="13.9" customHeight="1">
      <c r="A351" s="965">
        <v>44470</v>
      </c>
      <c r="B351" s="105">
        <v>5.7300950657381664</v>
      </c>
      <c r="C351" s="105">
        <v>0.18000080999971974</v>
      </c>
      <c r="D351" s="105">
        <v>2.3864978988094054</v>
      </c>
      <c r="E351" s="105">
        <v>2.6427518669946477</v>
      </c>
      <c r="G351" s="105"/>
      <c r="H351" s="105"/>
      <c r="I351" s="105"/>
      <c r="J351" s="105"/>
      <c r="K351" s="105"/>
    </row>
    <row r="352" spans="1:11" s="93" customFormat="1" ht="13.9" customHeight="1">
      <c r="A352" s="965">
        <v>44501</v>
      </c>
      <c r="B352" s="105">
        <v>5.8469262132358359</v>
      </c>
      <c r="C352" s="105">
        <v>0.16212233046769287</v>
      </c>
      <c r="D352" s="105">
        <v>2.2761868257410667</v>
      </c>
      <c r="E352" s="105">
        <v>2.9740154282962359</v>
      </c>
      <c r="G352" s="105"/>
      <c r="H352" s="105"/>
      <c r="I352" s="105"/>
      <c r="J352" s="105"/>
      <c r="K352" s="105"/>
    </row>
    <row r="353" spans="1:5">
      <c r="A353" s="965">
        <v>44531</v>
      </c>
      <c r="B353" s="105">
        <v>5.3949326260144597</v>
      </c>
      <c r="C353" s="105">
        <v>0.15056845183847373</v>
      </c>
      <c r="D353" s="105">
        <v>2.6066209846183002</v>
      </c>
      <c r="E353" s="105">
        <v>2.9224605892193445</v>
      </c>
    </row>
    <row r="354" spans="1:5" s="93" customFormat="1" ht="12.4" customHeight="1">
      <c r="A354" s="965">
        <v>44562</v>
      </c>
      <c r="B354" s="105">
        <v>5.6430821440542225</v>
      </c>
      <c r="C354" s="105">
        <v>0.14259109258680566</v>
      </c>
      <c r="D354" s="105">
        <v>1.9167454647509203</v>
      </c>
      <c r="E354" s="105">
        <v>2.9535697140620867</v>
      </c>
    </row>
    <row r="355" spans="1:5" s="93" customFormat="1">
      <c r="A355" s="965">
        <v>44593</v>
      </c>
      <c r="B355" s="105">
        <v>5.5702026869566277</v>
      </c>
      <c r="C355" s="105">
        <v>0.10067530681744614</v>
      </c>
      <c r="D355" s="105">
        <v>2.8639846385119019</v>
      </c>
      <c r="E355" s="105">
        <v>2.9493650982136783</v>
      </c>
    </row>
    <row r="356" spans="1:5" s="93" customFormat="1">
      <c r="A356" s="965">
        <v>44621</v>
      </c>
      <c r="B356" s="105">
        <v>6.0808181644393526</v>
      </c>
      <c r="C356" s="105">
        <v>0.16577101769316013</v>
      </c>
      <c r="D356" s="105">
        <v>2.8156626432151461</v>
      </c>
      <c r="E356" s="105">
        <v>3.0496380388603663</v>
      </c>
    </row>
    <row r="357" spans="1:5" s="93" customFormat="1">
      <c r="A357" s="965">
        <v>44652</v>
      </c>
      <c r="B357" s="105">
        <v>5.9263610307910062</v>
      </c>
      <c r="C357" s="105">
        <v>0.14877043494651793</v>
      </c>
      <c r="D357" s="105">
        <v>1.9649401613534319</v>
      </c>
      <c r="E357" s="105">
        <v>3.3200727899873725</v>
      </c>
    </row>
    <row r="358" spans="1:5" s="93" customFormat="1">
      <c r="A358" s="965">
        <v>44682</v>
      </c>
      <c r="B358" s="105">
        <v>6.2676356912711393</v>
      </c>
      <c r="C358" s="105">
        <v>0.13614369448611116</v>
      </c>
      <c r="D358" s="105">
        <v>2.4827757405275088</v>
      </c>
      <c r="E358" s="105">
        <v>3.5736622580244761</v>
      </c>
    </row>
    <row r="359" spans="1:5" s="93" customFormat="1">
      <c r="A359" s="965">
        <v>44713</v>
      </c>
      <c r="B359" s="105">
        <v>6.722788186385511</v>
      </c>
      <c r="C359" s="105">
        <v>0.19942248397025544</v>
      </c>
      <c r="D359" s="105">
        <v>3.4931745381835033</v>
      </c>
      <c r="E359" s="105">
        <v>3.8558270693469088</v>
      </c>
    </row>
    <row r="360" spans="1:5" s="93" customFormat="1">
      <c r="A360" s="965">
        <v>44743</v>
      </c>
      <c r="B360" s="105">
        <v>7.0093237748672186</v>
      </c>
      <c r="C360" s="105">
        <v>0.24109377343270791</v>
      </c>
      <c r="D360" s="105">
        <v>2.2413582422293059</v>
      </c>
      <c r="E360" s="105">
        <v>4.2618085087616979</v>
      </c>
    </row>
    <row r="361" spans="1:5" s="93" customFormat="1">
      <c r="A361" s="965">
        <v>44774</v>
      </c>
      <c r="B361" s="105">
        <v>7.1017723801593515</v>
      </c>
      <c r="C361" s="105">
        <v>0.32622309000360028</v>
      </c>
      <c r="D361" s="105">
        <v>1.8243724308833045</v>
      </c>
      <c r="E361" s="105">
        <v>4.5401869946339826</v>
      </c>
    </row>
    <row r="362" spans="1:5" s="93" customFormat="1">
      <c r="A362" s="965">
        <v>44805</v>
      </c>
      <c r="B362" s="105">
        <v>7.8265226320680101</v>
      </c>
      <c r="C362" s="105">
        <v>0.17264959404335722</v>
      </c>
      <c r="D362" s="105">
        <v>2.0484006148433132</v>
      </c>
      <c r="E362" s="105">
        <v>4.2828681836218108</v>
      </c>
    </row>
    <row r="363" spans="1:5" s="93" customFormat="1">
      <c r="A363" s="965">
        <v>44835</v>
      </c>
      <c r="B363" s="105">
        <v>7.2898203862862418</v>
      </c>
      <c r="C363" s="105">
        <v>0.20300876002085402</v>
      </c>
      <c r="D363" s="105">
        <v>2.8886227947300722</v>
      </c>
      <c r="E363" s="105">
        <v>4.9659416850514972</v>
      </c>
    </row>
    <row r="364" spans="1:5" s="93" customFormat="1">
      <c r="A364" s="965">
        <v>44866</v>
      </c>
      <c r="B364" s="105">
        <v>7.8728449225320878</v>
      </c>
      <c r="C364" s="105">
        <v>0.3154471691012552</v>
      </c>
      <c r="D364" s="105">
        <v>2.3251009138460383</v>
      </c>
      <c r="E364" s="105">
        <v>5.0338150823065364</v>
      </c>
    </row>
    <row r="365" spans="1:5" s="93" customFormat="1">
      <c r="A365" s="965">
        <v>44896</v>
      </c>
      <c r="B365" s="105">
        <v>8.0016900913325824</v>
      </c>
      <c r="C365" s="105">
        <v>0.29513102917802875</v>
      </c>
      <c r="D365" s="105">
        <v>3.5932976200361852</v>
      </c>
      <c r="E365" s="105">
        <v>5.711872708875573</v>
      </c>
    </row>
    <row r="366" spans="1:5" s="93" customFormat="1">
      <c r="A366" s="965">
        <v>44927</v>
      </c>
      <c r="B366" s="105">
        <v>8.2444655396483721</v>
      </c>
      <c r="C366" s="105">
        <v>0.36216577735804883</v>
      </c>
      <c r="D366" s="105">
        <v>1.8968957182966264</v>
      </c>
      <c r="E366" s="105">
        <v>5.5572611134746763</v>
      </c>
    </row>
    <row r="367" spans="1:5" s="93" customFormat="1">
      <c r="A367" s="965">
        <v>44958</v>
      </c>
      <c r="B367" s="105">
        <v>8.4048962031333332</v>
      </c>
      <c r="C367" s="105">
        <v>0.31192576487670287</v>
      </c>
      <c r="D367" s="105">
        <v>2.1881511956213187</v>
      </c>
      <c r="E367" s="105">
        <v>5.4540128793599303</v>
      </c>
    </row>
    <row r="368" spans="1:5" s="93" customFormat="1">
      <c r="A368" s="965">
        <v>44986</v>
      </c>
      <c r="B368" s="105">
        <v>8.1326706911400333</v>
      </c>
      <c r="C368" s="105">
        <v>0.40786734404603919</v>
      </c>
      <c r="D368" s="105">
        <v>3.0327221694315822</v>
      </c>
      <c r="E368" s="105">
        <v>5.6309026830361253</v>
      </c>
    </row>
    <row r="369" spans="1:5" s="93" customFormat="1">
      <c r="A369" s="965">
        <v>45017</v>
      </c>
      <c r="B369" s="105">
        <v>8.4398637440473543</v>
      </c>
      <c r="C369" s="105">
        <v>0.36703173989309862</v>
      </c>
      <c r="D369" s="105">
        <v>2.9694336565224537</v>
      </c>
      <c r="E369" s="105">
        <v>5.6639438780526534</v>
      </c>
    </row>
    <row r="370" spans="1:5" s="93" customFormat="1">
      <c r="A370" s="965">
        <v>45047</v>
      </c>
      <c r="B370" s="105">
        <v>8.0546663534540368</v>
      </c>
      <c r="C370" s="105">
        <v>0.42020316735369106</v>
      </c>
      <c r="D370" s="105">
        <v>3.0676522178259438</v>
      </c>
      <c r="E370" s="105">
        <v>5.6703137710183755</v>
      </c>
    </row>
    <row r="371" spans="1:5" s="93" customFormat="1">
      <c r="A371" s="965">
        <v>45078</v>
      </c>
      <c r="B371" s="105">
        <v>7.8929453901602828</v>
      </c>
      <c r="C371" s="105">
        <v>0.40960879173352682</v>
      </c>
      <c r="D371" s="105">
        <v>3.0295681689501506</v>
      </c>
      <c r="E371" s="105">
        <v>5.3873985023485176</v>
      </c>
    </row>
    <row r="372" spans="1:5" s="93" customFormat="1">
      <c r="A372" s="965">
        <v>45108</v>
      </c>
      <c r="B372" s="105">
        <v>7.9835710893615932</v>
      </c>
      <c r="C372" s="105">
        <v>0.42571638468107598</v>
      </c>
      <c r="D372" s="105">
        <v>3.1842138956482238</v>
      </c>
      <c r="E372" s="105">
        <v>5.4330981564342036</v>
      </c>
    </row>
    <row r="373" spans="1:5" s="93" customFormat="1">
      <c r="A373" s="965">
        <v>45139</v>
      </c>
      <c r="B373" s="105">
        <v>8.046110458495388</v>
      </c>
      <c r="C373" s="105">
        <v>0.4648523475616847</v>
      </c>
      <c r="D373" s="105">
        <v>3.2150000994267462</v>
      </c>
      <c r="E373" s="105">
        <v>5.562809853499906</v>
      </c>
    </row>
    <row r="374" spans="1:5" s="93" customFormat="1">
      <c r="A374" s="965">
        <v>45170</v>
      </c>
      <c r="B374" s="105">
        <v>8.208384298353419</v>
      </c>
      <c r="C374" s="105">
        <v>0.47908670984695878</v>
      </c>
      <c r="D374" s="105">
        <v>3.1462635298612116</v>
      </c>
      <c r="E374" s="105">
        <v>5.6587421746767488</v>
      </c>
    </row>
    <row r="375" spans="1:5" s="93" customFormat="1">
      <c r="A375" s="965">
        <v>45200</v>
      </c>
      <c r="B375" s="105">
        <v>8.1521008999239779</v>
      </c>
      <c r="C375" s="105">
        <v>0.45907463530809239</v>
      </c>
      <c r="D375" s="105">
        <v>3.1870549291808699</v>
      </c>
      <c r="E375" s="105">
        <v>5.6783361077289385</v>
      </c>
    </row>
    <row r="376" spans="1:5" s="93" customFormat="1">
      <c r="A376" s="965">
        <v>45231</v>
      </c>
      <c r="B376" s="105">
        <v>8.4073905188202183</v>
      </c>
      <c r="C376" s="105">
        <v>0.56887388435541519</v>
      </c>
      <c r="D376" s="105">
        <v>3.192192970790281</v>
      </c>
      <c r="E376" s="105">
        <v>5.6210242977846736</v>
      </c>
    </row>
    <row r="377" spans="1:5" s="93" customFormat="1">
      <c r="A377" s="965">
        <v>45261</v>
      </c>
      <c r="B377" s="105">
        <v>8.6615842296849603</v>
      </c>
      <c r="C377" s="105">
        <v>0.64521505436160298</v>
      </c>
      <c r="D377" s="105">
        <v>3.3045500334406874</v>
      </c>
      <c r="E377" s="105">
        <v>5.9337447039243179</v>
      </c>
    </row>
    <row r="378" spans="1:5" s="93" customFormat="1">
      <c r="A378" s="965">
        <v>45292</v>
      </c>
      <c r="B378" s="105">
        <v>8.4134321112143571</v>
      </c>
      <c r="C378" s="105">
        <v>0.56895576261699032</v>
      </c>
      <c r="D378" s="105">
        <v>3.2653279623615514</v>
      </c>
      <c r="E378" s="105">
        <v>5.8172998668824007</v>
      </c>
    </row>
    <row r="379" spans="1:5" s="93" customFormat="1">
      <c r="A379" s="965">
        <v>45323</v>
      </c>
      <c r="B379" s="105">
        <v>8.3989343755337913</v>
      </c>
      <c r="C379" s="105">
        <v>0.62012250368569688</v>
      </c>
      <c r="D379" s="105">
        <v>3.0622770943767503</v>
      </c>
      <c r="E379" s="105">
        <v>5.9024684173076549</v>
      </c>
    </row>
    <row r="380" spans="1:5" s="93" customFormat="1">
      <c r="A380" s="965">
        <v>45352</v>
      </c>
      <c r="B380" s="105">
        <v>8.3326397549856317</v>
      </c>
      <c r="C380" s="105">
        <v>0.63265215188652302</v>
      </c>
      <c r="D380" s="105">
        <v>2.5182214691414155</v>
      </c>
      <c r="E380" s="105">
        <v>5.8986768377446737</v>
      </c>
    </row>
    <row r="381" spans="1:5" s="93" customFormat="1">
      <c r="A381" s="965">
        <v>45383</v>
      </c>
      <c r="B381" s="105">
        <v>8.347833895564408</v>
      </c>
      <c r="C381" s="105">
        <v>0.58483077336964551</v>
      </c>
      <c r="D381" s="105">
        <v>2.434894470766146</v>
      </c>
      <c r="E381" s="105">
        <v>5.9097320184189535</v>
      </c>
    </row>
    <row r="382" spans="1:5" s="93" customFormat="1">
      <c r="A382" s="965">
        <v>45413</v>
      </c>
      <c r="B382" s="105">
        <v>8.1545167088158053</v>
      </c>
      <c r="C382" s="105">
        <v>0.56599673310927845</v>
      </c>
      <c r="D382" s="105">
        <v>3.1256250395886522</v>
      </c>
      <c r="E382" s="105">
        <v>5.8316157604163807</v>
      </c>
    </row>
    <row r="383" spans="1:5" s="93" customFormat="1">
      <c r="A383" s="965">
        <v>45444</v>
      </c>
      <c r="B383" s="105">
        <v>8.4187207073332395</v>
      </c>
      <c r="C383" s="105">
        <v>0.43618906466840168</v>
      </c>
      <c r="D383" s="105">
        <v>3.0544111235743152</v>
      </c>
      <c r="E383" s="105">
        <v>5.839100333380423</v>
      </c>
    </row>
    <row r="384" spans="1:5" s="93" customFormat="1">
      <c r="A384" s="965">
        <v>45474</v>
      </c>
      <c r="B384" s="105">
        <v>8.4589991726109659</v>
      </c>
      <c r="C384" s="105">
        <v>0.60170521059731219</v>
      </c>
      <c r="D384" s="105">
        <v>2.0257044469168086</v>
      </c>
      <c r="E384" s="105">
        <v>5.8362808425743262</v>
      </c>
    </row>
    <row r="385" spans="1:11" s="93" customFormat="1">
      <c r="A385" s="965">
        <v>45505</v>
      </c>
      <c r="B385" s="105">
        <v>8.3000000000000007</v>
      </c>
      <c r="C385" s="105">
        <v>0.7</v>
      </c>
      <c r="D385" s="105">
        <v>2.37</v>
      </c>
      <c r="E385" s="105">
        <v>5.82</v>
      </c>
    </row>
    <row r="386" spans="1:11" s="93" customFormat="1">
      <c r="A386" s="965">
        <v>45536</v>
      </c>
      <c r="B386" s="105">
        <v>8.31</v>
      </c>
      <c r="C386" s="105">
        <v>0.75</v>
      </c>
      <c r="D386" s="105">
        <v>2.93</v>
      </c>
      <c r="E386" s="105">
        <v>5.9</v>
      </c>
    </row>
    <row r="387" spans="1:11" s="93" customFormat="1">
      <c r="A387" s="965">
        <v>45566</v>
      </c>
      <c r="B387" s="105">
        <v>8.31</v>
      </c>
      <c r="C387" s="105">
        <v>0.91</v>
      </c>
      <c r="D387" s="105">
        <v>2.41</v>
      </c>
      <c r="E387" s="105">
        <v>5.64</v>
      </c>
    </row>
    <row r="388" spans="1:11" s="93" customFormat="1">
      <c r="A388" s="965">
        <v>45597</v>
      </c>
      <c r="B388" s="105">
        <v>7.98</v>
      </c>
      <c r="C388" s="105">
        <v>0.95</v>
      </c>
      <c r="D388" s="105">
        <v>2.12</v>
      </c>
      <c r="E388" s="105">
        <v>5.58</v>
      </c>
    </row>
    <row r="389" spans="1:11" s="93" customFormat="1">
      <c r="A389" s="965">
        <v>45627</v>
      </c>
      <c r="B389" s="105">
        <v>7.93</v>
      </c>
      <c r="C389" s="105">
        <v>0.59</v>
      </c>
      <c r="D389" s="105">
        <v>2.57</v>
      </c>
      <c r="E389" s="105">
        <v>5.74</v>
      </c>
    </row>
    <row r="390" spans="1:11" s="93" customFormat="1">
      <c r="A390" s="965">
        <v>45658</v>
      </c>
      <c r="B390" s="105">
        <v>8.14</v>
      </c>
      <c r="C390" s="105">
        <v>0.82</v>
      </c>
      <c r="D390" s="105">
        <v>2.46</v>
      </c>
      <c r="E390" s="105">
        <v>5.67</v>
      </c>
    </row>
    <row r="391" spans="1:11" s="93" customFormat="1">
      <c r="A391" s="965">
        <v>45689</v>
      </c>
      <c r="B391" s="105">
        <v>8.2200000000000006</v>
      </c>
      <c r="C391" s="105">
        <v>1.06</v>
      </c>
      <c r="D391" s="105">
        <v>2.84</v>
      </c>
      <c r="E391" s="105">
        <v>5.66</v>
      </c>
    </row>
    <row r="392" spans="1:11" s="93" customFormat="1">
      <c r="A392" s="1678">
        <v>45717</v>
      </c>
      <c r="B392" s="1679">
        <v>7.96</v>
      </c>
      <c r="C392" s="1679">
        <v>0.88</v>
      </c>
      <c r="D392" s="1679">
        <v>2.74</v>
      </c>
      <c r="E392" s="1679">
        <v>5.53</v>
      </c>
    </row>
    <row r="393" spans="1:11" s="338" customFormat="1" ht="15.75">
      <c r="A393" s="348" t="s">
        <v>547</v>
      </c>
      <c r="B393" s="116"/>
      <c r="C393" s="346"/>
      <c r="D393" s="346"/>
      <c r="E393" s="346"/>
      <c r="F393" s="117"/>
      <c r="G393" s="347"/>
      <c r="H393" s="127"/>
      <c r="I393" s="346"/>
      <c r="J393" s="128"/>
      <c r="K393" s="342"/>
    </row>
    <row r="394" spans="1:11" s="338" customFormat="1" ht="15.75">
      <c r="A394" s="929"/>
      <c r="B394" s="116"/>
      <c r="C394" s="346"/>
      <c r="D394" s="346"/>
      <c r="E394" s="346"/>
      <c r="F394" s="117"/>
      <c r="G394" s="347"/>
      <c r="H394" s="127"/>
      <c r="I394" s="346"/>
      <c r="J394" s="128"/>
      <c r="K394" s="342"/>
    </row>
    <row r="395" spans="1:11" s="740" customFormat="1">
      <c r="A395" s="742"/>
      <c r="B395" s="741"/>
      <c r="C395" s="741"/>
      <c r="D395" s="741"/>
      <c r="E395" s="741"/>
    </row>
    <row r="396" spans="1:11" s="740" customFormat="1">
      <c r="A396" s="742"/>
      <c r="B396" s="735"/>
      <c r="C396" s="735"/>
      <c r="D396" s="735"/>
      <c r="E396" s="735"/>
    </row>
  </sheetData>
  <mergeCells count="6">
    <mergeCell ref="A7:E7"/>
    <mergeCell ref="A8:E8"/>
    <mergeCell ref="A9:E9"/>
    <mergeCell ref="F10:J10"/>
    <mergeCell ref="A11:A12"/>
    <mergeCell ref="C11:E11"/>
  </mergeCells>
  <hyperlinks>
    <hyperlink ref="A1" location="Índice!A1" display="Índice" xr:uid="{00000000-0004-0000-3000-000000000000}"/>
  </hyperlinks>
  <printOptions horizontalCentered="1" verticalCentered="1"/>
  <pageMargins left="0.6692913385826772" right="0.43307086614173229" top="1.1811023622047245" bottom="1.1811023622047245" header="0.19685039370078741" footer="0.19685039370078741"/>
  <pageSetup paperSize="9" scale="60" orientation="portrait" r:id="rId1"/>
  <headerFooter alignWithMargins="0"/>
  <drawing r:id="rId2"/>
</worksheet>
</file>

<file path=xl/worksheets/sheet5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100-000000000000}">
  <sheetPr>
    <tabColor theme="7" tint="0.39997558519241921"/>
    <pageSetUpPr fitToPage="1"/>
  </sheetPr>
  <dimension ref="A1:Y392"/>
  <sheetViews>
    <sheetView showGridLines="0" zoomScale="110" zoomScaleNormal="110" zoomScaleSheetLayoutView="100" workbookViewId="0">
      <pane xSplit="1" ySplit="10" topLeftCell="B379" activePane="bottomRight" state="frozen"/>
      <selection pane="topRight" activeCell="A324" sqref="A324"/>
      <selection pane="bottomLeft" activeCell="A324" sqref="A324"/>
      <selection pane="bottomRight" activeCell="D386" sqref="D386"/>
    </sheetView>
  </sheetViews>
  <sheetFormatPr baseColWidth="10" defaultColWidth="13.33203125" defaultRowHeight="12"/>
  <cols>
    <col min="1" max="1" width="9.6640625" style="972" customWidth="1"/>
    <col min="2" max="10" width="11.6640625" style="93" customWidth="1"/>
    <col min="11" max="11" width="12.6640625" style="93" customWidth="1"/>
    <col min="12" max="12" width="11.6640625" style="93" hidden="1" customWidth="1"/>
    <col min="13" max="16" width="11.6640625" style="93" customWidth="1"/>
    <col min="17" max="17" width="11.6640625" style="93" hidden="1" customWidth="1"/>
    <col min="18" max="23" width="11.6640625" style="93" customWidth="1"/>
    <col min="24" max="16384" width="13.33203125" style="93"/>
  </cols>
  <sheetData>
    <row r="1" spans="1:23" ht="13.9" customHeight="1">
      <c r="A1" s="813" t="s">
        <v>44</v>
      </c>
    </row>
    <row r="2" spans="1:23" ht="13.9" customHeight="1"/>
    <row r="3" spans="1:23" ht="13.9" customHeight="1"/>
    <row r="4" spans="1:23" ht="13.9" customHeight="1"/>
    <row r="5" spans="1:23" ht="13.9" customHeight="1"/>
    <row r="6" spans="1:23" ht="13.9" customHeight="1"/>
    <row r="7" spans="1:23" ht="18">
      <c r="A7" s="2172" t="s">
        <v>1460</v>
      </c>
      <c r="B7" s="2172"/>
      <c r="C7" s="2172"/>
      <c r="D7" s="2172"/>
      <c r="E7" s="2172"/>
      <c r="F7" s="2172"/>
      <c r="G7" s="2172"/>
      <c r="H7" s="2172"/>
      <c r="I7" s="2172"/>
      <c r="J7" s="2172"/>
      <c r="K7" s="2172"/>
      <c r="L7" s="2172"/>
      <c r="M7" s="2172"/>
      <c r="N7" s="2172"/>
      <c r="O7" s="2172"/>
      <c r="P7" s="2172"/>
      <c r="Q7" s="2172"/>
      <c r="R7" s="2172"/>
      <c r="S7" s="2172"/>
      <c r="T7" s="2172"/>
      <c r="U7" s="2172"/>
      <c r="V7" s="2172"/>
      <c r="W7" s="2172"/>
    </row>
    <row r="8" spans="1:23" ht="12.75">
      <c r="A8" s="235" t="s">
        <v>550</v>
      </c>
      <c r="B8" s="236"/>
      <c r="C8" s="236"/>
      <c r="D8" s="236"/>
      <c r="E8" s="236"/>
      <c r="F8" s="224"/>
      <c r="G8" s="224"/>
      <c r="H8" s="236"/>
      <c r="I8" s="236"/>
      <c r="J8" s="973"/>
      <c r="K8" s="973"/>
      <c r="L8" s="973"/>
      <c r="M8" s="973"/>
      <c r="N8" s="973"/>
      <c r="O8" s="973"/>
      <c r="P8" s="973"/>
      <c r="Q8" s="973"/>
      <c r="R8" s="973"/>
      <c r="S8" s="973"/>
      <c r="T8" s="973"/>
      <c r="U8" s="973"/>
      <c r="V8" s="973"/>
      <c r="W8" s="973"/>
    </row>
    <row r="9" spans="1:23" ht="13.5" thickBot="1">
      <c r="A9" s="238" t="s">
        <v>345</v>
      </c>
      <c r="B9" s="239"/>
      <c r="C9" s="239"/>
      <c r="D9" s="239"/>
      <c r="E9" s="239"/>
      <c r="F9" s="225"/>
      <c r="G9" s="225"/>
      <c r="H9" s="239"/>
      <c r="I9" s="239"/>
      <c r="J9" s="974"/>
      <c r="K9" s="974"/>
      <c r="L9" s="974"/>
      <c r="M9" s="974"/>
      <c r="N9" s="974"/>
      <c r="O9" s="974"/>
      <c r="P9" s="974"/>
      <c r="Q9" s="974"/>
      <c r="R9" s="974"/>
      <c r="S9" s="974"/>
      <c r="T9" s="974"/>
      <c r="U9" s="974"/>
      <c r="V9" s="974"/>
      <c r="W9" s="974"/>
    </row>
    <row r="10" spans="1:23" s="981" customFormat="1" ht="47.25" customHeight="1" thickTop="1">
      <c r="A10" s="975" t="s">
        <v>107</v>
      </c>
      <c r="B10" s="976" t="s">
        <v>551</v>
      </c>
      <c r="C10" s="977" t="s">
        <v>552</v>
      </c>
      <c r="D10" s="977" t="s">
        <v>553</v>
      </c>
      <c r="E10" s="977" t="s">
        <v>554</v>
      </c>
      <c r="F10" s="977" t="s">
        <v>542</v>
      </c>
      <c r="G10" s="977" t="s">
        <v>555</v>
      </c>
      <c r="H10" s="977" t="s">
        <v>556</v>
      </c>
      <c r="I10" s="977" t="s">
        <v>557</v>
      </c>
      <c r="J10" s="977" t="s">
        <v>558</v>
      </c>
      <c r="K10" s="977" t="s">
        <v>559</v>
      </c>
      <c r="L10" s="978" t="s">
        <v>560</v>
      </c>
      <c r="M10" s="977" t="s">
        <v>561</v>
      </c>
      <c r="N10" s="978" t="s">
        <v>562</v>
      </c>
      <c r="O10" s="978" t="s">
        <v>563</v>
      </c>
      <c r="P10" s="978" t="s">
        <v>564</v>
      </c>
      <c r="Q10" s="977" t="s">
        <v>565</v>
      </c>
      <c r="R10" s="978" t="s">
        <v>566</v>
      </c>
      <c r="S10" s="978" t="s">
        <v>567</v>
      </c>
      <c r="T10" s="978" t="s">
        <v>568</v>
      </c>
      <c r="U10" s="978" t="s">
        <v>569</v>
      </c>
      <c r="V10" s="979" t="s">
        <v>570</v>
      </c>
      <c r="W10" s="980" t="s">
        <v>571</v>
      </c>
    </row>
    <row r="11" spans="1:23" ht="13.9" hidden="1" customHeight="1">
      <c r="A11" s="94">
        <v>1993</v>
      </c>
      <c r="B11" s="101" t="s">
        <v>388</v>
      </c>
      <c r="C11" s="102" t="s">
        <v>388</v>
      </c>
      <c r="D11" s="102" t="s">
        <v>388</v>
      </c>
      <c r="E11" s="102" t="s">
        <v>388</v>
      </c>
      <c r="F11" s="102" t="s">
        <v>388</v>
      </c>
      <c r="G11" s="102" t="s">
        <v>388</v>
      </c>
      <c r="H11" s="102" t="s">
        <v>388</v>
      </c>
      <c r="I11" s="102" t="s">
        <v>388</v>
      </c>
      <c r="J11" s="102" t="s">
        <v>388</v>
      </c>
      <c r="K11" s="102" t="s">
        <v>388</v>
      </c>
      <c r="L11" s="102" t="s">
        <v>388</v>
      </c>
      <c r="M11" s="102" t="s">
        <v>388</v>
      </c>
      <c r="N11" s="102" t="s">
        <v>388</v>
      </c>
      <c r="O11" s="102" t="s">
        <v>388</v>
      </c>
      <c r="P11" s="102"/>
      <c r="Q11" s="102" t="s">
        <v>388</v>
      </c>
      <c r="R11" s="102"/>
      <c r="S11" s="102"/>
      <c r="T11" s="102"/>
      <c r="U11" s="102"/>
      <c r="V11" s="102"/>
      <c r="W11" s="102" t="s">
        <v>388</v>
      </c>
    </row>
    <row r="12" spans="1:23" ht="13.9" hidden="1" customHeight="1">
      <c r="A12" s="94">
        <v>1994</v>
      </c>
      <c r="B12" s="101">
        <v>8207.1260000000002</v>
      </c>
      <c r="C12" s="102">
        <v>603</v>
      </c>
      <c r="D12" s="102">
        <v>0</v>
      </c>
      <c r="E12" s="102">
        <v>1130</v>
      </c>
      <c r="F12" s="102">
        <v>0</v>
      </c>
      <c r="G12" s="102">
        <v>2394</v>
      </c>
      <c r="H12" s="102">
        <v>0</v>
      </c>
      <c r="I12" s="102">
        <v>0</v>
      </c>
      <c r="J12" s="102">
        <v>0</v>
      </c>
      <c r="K12" s="102">
        <v>2100</v>
      </c>
      <c r="L12" s="102">
        <v>16101.36</v>
      </c>
      <c r="M12" s="102">
        <v>1702.3</v>
      </c>
      <c r="N12" s="102">
        <v>0</v>
      </c>
      <c r="O12" s="102">
        <v>0</v>
      </c>
      <c r="P12" s="102"/>
      <c r="Q12" s="102">
        <v>0</v>
      </c>
      <c r="R12" s="102"/>
      <c r="S12" s="102"/>
      <c r="T12" s="102"/>
      <c r="U12" s="102"/>
      <c r="V12" s="102"/>
      <c r="W12" s="102">
        <v>32237.785999999996</v>
      </c>
    </row>
    <row r="13" spans="1:23" ht="13.9" hidden="1" customHeight="1">
      <c r="A13" s="982">
        <v>34335</v>
      </c>
      <c r="B13" s="101">
        <v>968</v>
      </c>
      <c r="C13" s="102">
        <v>10</v>
      </c>
      <c r="D13" s="102">
        <v>0</v>
      </c>
      <c r="E13" s="102">
        <v>0</v>
      </c>
      <c r="F13" s="102">
        <v>0</v>
      </c>
      <c r="G13" s="102">
        <v>0</v>
      </c>
      <c r="H13" s="102">
        <v>0</v>
      </c>
      <c r="I13" s="102">
        <v>0</v>
      </c>
      <c r="J13" s="102">
        <v>0</v>
      </c>
      <c r="K13" s="102">
        <v>0</v>
      </c>
      <c r="L13" s="102">
        <v>0</v>
      </c>
      <c r="M13" s="102">
        <v>965</v>
      </c>
      <c r="N13" s="102">
        <v>0</v>
      </c>
      <c r="O13" s="102"/>
      <c r="P13" s="102"/>
      <c r="Q13" s="102">
        <v>0</v>
      </c>
      <c r="R13" s="102"/>
      <c r="S13" s="102"/>
      <c r="T13" s="102"/>
      <c r="U13" s="102"/>
      <c r="V13" s="102"/>
      <c r="W13" s="102">
        <v>1943</v>
      </c>
    </row>
    <row r="14" spans="1:23" ht="13.9" hidden="1" customHeight="1">
      <c r="A14" s="982">
        <v>34366</v>
      </c>
      <c r="B14" s="101">
        <v>181.9</v>
      </c>
      <c r="C14" s="102">
        <v>10</v>
      </c>
      <c r="D14" s="102">
        <v>0</v>
      </c>
      <c r="E14" s="102">
        <v>0</v>
      </c>
      <c r="F14" s="102">
        <v>0</v>
      </c>
      <c r="G14" s="102">
        <v>0</v>
      </c>
      <c r="H14" s="102">
        <v>0</v>
      </c>
      <c r="I14" s="102">
        <v>0</v>
      </c>
      <c r="J14" s="102">
        <v>0</v>
      </c>
      <c r="K14" s="102">
        <v>0</v>
      </c>
      <c r="L14" s="102">
        <v>0</v>
      </c>
      <c r="M14" s="102">
        <v>98.7</v>
      </c>
      <c r="N14" s="102">
        <v>0</v>
      </c>
      <c r="O14" s="102"/>
      <c r="P14" s="102"/>
      <c r="Q14" s="102">
        <v>0</v>
      </c>
      <c r="R14" s="102"/>
      <c r="S14" s="102"/>
      <c r="T14" s="102"/>
      <c r="U14" s="102"/>
      <c r="V14" s="102"/>
      <c r="W14" s="102">
        <v>290.60000000000002</v>
      </c>
    </row>
    <row r="15" spans="1:23" ht="13.9" hidden="1" customHeight="1">
      <c r="A15" s="982">
        <v>34394</v>
      </c>
      <c r="B15" s="101">
        <v>1453.8</v>
      </c>
      <c r="C15" s="102">
        <v>73</v>
      </c>
      <c r="D15" s="102">
        <v>0</v>
      </c>
      <c r="E15" s="102">
        <v>0</v>
      </c>
      <c r="F15" s="102">
        <v>0</v>
      </c>
      <c r="G15" s="102">
        <v>0</v>
      </c>
      <c r="H15" s="102">
        <v>0</v>
      </c>
      <c r="I15" s="102">
        <v>0</v>
      </c>
      <c r="J15" s="102">
        <v>0</v>
      </c>
      <c r="K15" s="102">
        <v>1000</v>
      </c>
      <c r="L15" s="102">
        <v>0</v>
      </c>
      <c r="M15" s="102">
        <v>202.4</v>
      </c>
      <c r="N15" s="102">
        <v>0</v>
      </c>
      <c r="O15" s="102"/>
      <c r="P15" s="102"/>
      <c r="Q15" s="102">
        <v>0</v>
      </c>
      <c r="R15" s="102"/>
      <c r="S15" s="102"/>
      <c r="T15" s="102"/>
      <c r="U15" s="102"/>
      <c r="V15" s="102"/>
      <c r="W15" s="102">
        <v>2729.2</v>
      </c>
    </row>
    <row r="16" spans="1:23" ht="13.9" hidden="1" customHeight="1">
      <c r="A16" s="982">
        <v>34425</v>
      </c>
      <c r="B16" s="101">
        <v>136</v>
      </c>
      <c r="C16" s="102">
        <v>500</v>
      </c>
      <c r="D16" s="102">
        <v>0</v>
      </c>
      <c r="E16" s="102">
        <v>650</v>
      </c>
      <c r="F16" s="102">
        <v>0</v>
      </c>
      <c r="G16" s="102">
        <v>0</v>
      </c>
      <c r="H16" s="102">
        <v>0</v>
      </c>
      <c r="I16" s="102">
        <v>0</v>
      </c>
      <c r="J16" s="102">
        <v>0</v>
      </c>
      <c r="K16" s="102">
        <v>200</v>
      </c>
      <c r="L16" s="102">
        <v>909</v>
      </c>
      <c r="M16" s="102">
        <v>131</v>
      </c>
      <c r="N16" s="102">
        <v>0</v>
      </c>
      <c r="O16" s="102"/>
      <c r="P16" s="102"/>
      <c r="Q16" s="102">
        <v>0</v>
      </c>
      <c r="R16" s="102"/>
      <c r="S16" s="102"/>
      <c r="T16" s="102"/>
      <c r="U16" s="102"/>
      <c r="V16" s="102"/>
      <c r="W16" s="102">
        <v>2526</v>
      </c>
    </row>
    <row r="17" spans="1:23" ht="13.9" hidden="1" customHeight="1">
      <c r="A17" s="982">
        <v>34455</v>
      </c>
      <c r="B17" s="101">
        <v>589</v>
      </c>
      <c r="C17" s="102">
        <v>10</v>
      </c>
      <c r="D17" s="102">
        <v>0</v>
      </c>
      <c r="E17" s="102">
        <v>110</v>
      </c>
      <c r="F17" s="102">
        <v>0</v>
      </c>
      <c r="G17" s="102">
        <v>0</v>
      </c>
      <c r="H17" s="102">
        <v>0</v>
      </c>
      <c r="I17" s="102">
        <v>0</v>
      </c>
      <c r="J17" s="102">
        <v>0</v>
      </c>
      <c r="K17" s="102">
        <v>120</v>
      </c>
      <c r="L17" s="102">
        <v>0</v>
      </c>
      <c r="M17" s="102">
        <v>0</v>
      </c>
      <c r="N17" s="102">
        <v>0</v>
      </c>
      <c r="O17" s="102"/>
      <c r="P17" s="102"/>
      <c r="Q17" s="102">
        <v>0</v>
      </c>
      <c r="R17" s="102"/>
      <c r="S17" s="102"/>
      <c r="T17" s="102"/>
      <c r="U17" s="102"/>
      <c r="V17" s="102"/>
      <c r="W17" s="102">
        <v>829</v>
      </c>
    </row>
    <row r="18" spans="1:23" ht="13.9" hidden="1" customHeight="1">
      <c r="A18" s="982">
        <v>34486</v>
      </c>
      <c r="B18" s="101">
        <v>439.4</v>
      </c>
      <c r="C18" s="102">
        <v>0</v>
      </c>
      <c r="D18" s="102">
        <v>0</v>
      </c>
      <c r="E18" s="102">
        <v>0</v>
      </c>
      <c r="F18" s="102">
        <v>0</v>
      </c>
      <c r="G18" s="102">
        <v>0</v>
      </c>
      <c r="H18" s="102">
        <v>0</v>
      </c>
      <c r="I18" s="102">
        <v>0</v>
      </c>
      <c r="J18" s="102">
        <v>0</v>
      </c>
      <c r="K18" s="102">
        <v>180</v>
      </c>
      <c r="L18" s="102">
        <v>0</v>
      </c>
      <c r="M18" s="102">
        <v>0</v>
      </c>
      <c r="N18" s="102">
        <v>0</v>
      </c>
      <c r="O18" s="102"/>
      <c r="P18" s="102"/>
      <c r="Q18" s="102">
        <v>0</v>
      </c>
      <c r="R18" s="102"/>
      <c r="S18" s="102"/>
      <c r="T18" s="102"/>
      <c r="U18" s="102"/>
      <c r="V18" s="102"/>
      <c r="W18" s="102">
        <v>619.4</v>
      </c>
    </row>
    <row r="19" spans="1:23" ht="13.9" hidden="1" customHeight="1">
      <c r="A19" s="982">
        <v>34516</v>
      </c>
      <c r="B19" s="101">
        <v>535.28800000000001</v>
      </c>
      <c r="C19" s="102">
        <v>0</v>
      </c>
      <c r="D19" s="102">
        <v>0</v>
      </c>
      <c r="E19" s="102">
        <v>170</v>
      </c>
      <c r="F19" s="102">
        <v>0</v>
      </c>
      <c r="G19" s="102">
        <v>0</v>
      </c>
      <c r="H19" s="102">
        <v>0</v>
      </c>
      <c r="I19" s="102">
        <v>0</v>
      </c>
      <c r="J19" s="102">
        <v>0</v>
      </c>
      <c r="K19" s="102">
        <v>0</v>
      </c>
      <c r="L19" s="102">
        <v>0</v>
      </c>
      <c r="M19" s="102">
        <v>305.2</v>
      </c>
      <c r="N19" s="102">
        <v>0</v>
      </c>
      <c r="O19" s="102"/>
      <c r="P19" s="102"/>
      <c r="Q19" s="102">
        <v>0</v>
      </c>
      <c r="R19" s="102"/>
      <c r="S19" s="102"/>
      <c r="T19" s="102"/>
      <c r="U19" s="102"/>
      <c r="V19" s="102"/>
      <c r="W19" s="102">
        <v>1010.4880000000001</v>
      </c>
    </row>
    <row r="20" spans="1:23" ht="13.9" hidden="1" customHeight="1">
      <c r="A20" s="982">
        <v>34547</v>
      </c>
      <c r="B20" s="101">
        <v>365.57</v>
      </c>
      <c r="C20" s="102">
        <v>0</v>
      </c>
      <c r="D20" s="102">
        <v>0</v>
      </c>
      <c r="E20" s="102">
        <v>0</v>
      </c>
      <c r="F20" s="102">
        <v>0</v>
      </c>
      <c r="G20" s="102">
        <v>0</v>
      </c>
      <c r="H20" s="102">
        <v>0</v>
      </c>
      <c r="I20" s="102">
        <v>0</v>
      </c>
      <c r="J20" s="102">
        <v>0</v>
      </c>
      <c r="K20" s="102">
        <v>0</v>
      </c>
      <c r="L20" s="102">
        <v>0</v>
      </c>
      <c r="M20" s="102">
        <v>0</v>
      </c>
      <c r="N20" s="102">
        <v>0</v>
      </c>
      <c r="O20" s="102"/>
      <c r="P20" s="102"/>
      <c r="Q20" s="102">
        <v>0</v>
      </c>
      <c r="R20" s="102"/>
      <c r="S20" s="102"/>
      <c r="T20" s="102"/>
      <c r="U20" s="102"/>
      <c r="V20" s="102"/>
      <c r="W20" s="102">
        <v>365.57</v>
      </c>
    </row>
    <row r="21" spans="1:23" ht="13.9" hidden="1" customHeight="1">
      <c r="A21" s="982">
        <v>34578</v>
      </c>
      <c r="B21" s="101">
        <v>55.98</v>
      </c>
      <c r="C21" s="102">
        <v>0</v>
      </c>
      <c r="D21" s="102">
        <v>0</v>
      </c>
      <c r="E21" s="102">
        <v>0</v>
      </c>
      <c r="F21" s="102">
        <v>0</v>
      </c>
      <c r="G21" s="102">
        <v>0</v>
      </c>
      <c r="H21" s="102">
        <v>0</v>
      </c>
      <c r="I21" s="102">
        <v>0</v>
      </c>
      <c r="J21" s="102">
        <v>0</v>
      </c>
      <c r="K21" s="102">
        <v>0</v>
      </c>
      <c r="L21" s="102">
        <v>0</v>
      </c>
      <c r="M21" s="102">
        <v>0</v>
      </c>
      <c r="N21" s="102">
        <v>0</v>
      </c>
      <c r="O21" s="102"/>
      <c r="P21" s="102"/>
      <c r="Q21" s="102">
        <v>0</v>
      </c>
      <c r="R21" s="102"/>
      <c r="S21" s="102"/>
      <c r="T21" s="102"/>
      <c r="U21" s="102"/>
      <c r="V21" s="102"/>
      <c r="W21" s="102">
        <v>55.98</v>
      </c>
    </row>
    <row r="22" spans="1:23" ht="13.9" hidden="1" customHeight="1">
      <c r="A22" s="982">
        <v>34608</v>
      </c>
      <c r="B22" s="101">
        <v>34</v>
      </c>
      <c r="C22" s="102">
        <v>0</v>
      </c>
      <c r="D22" s="102">
        <v>0</v>
      </c>
      <c r="E22" s="102">
        <v>0</v>
      </c>
      <c r="F22" s="102">
        <v>0</v>
      </c>
      <c r="G22" s="102">
        <v>0</v>
      </c>
      <c r="H22" s="102">
        <v>0</v>
      </c>
      <c r="I22" s="102">
        <v>0</v>
      </c>
      <c r="J22" s="102">
        <v>0</v>
      </c>
      <c r="K22" s="102"/>
      <c r="L22" s="102">
        <v>1750</v>
      </c>
      <c r="M22" s="102">
        <v>0</v>
      </c>
      <c r="N22" s="102">
        <v>0</v>
      </c>
      <c r="O22" s="102"/>
      <c r="P22" s="102"/>
      <c r="Q22" s="102">
        <v>0</v>
      </c>
      <c r="R22" s="102"/>
      <c r="S22" s="102"/>
      <c r="T22" s="102"/>
      <c r="U22" s="102"/>
      <c r="V22" s="102"/>
      <c r="W22" s="102">
        <v>1784</v>
      </c>
    </row>
    <row r="23" spans="1:23" ht="13.9" hidden="1" customHeight="1">
      <c r="A23" s="982">
        <v>34639</v>
      </c>
      <c r="B23" s="101">
        <v>58.387999999999998</v>
      </c>
      <c r="C23" s="102">
        <v>0</v>
      </c>
      <c r="D23" s="102">
        <v>0</v>
      </c>
      <c r="E23" s="102">
        <v>200</v>
      </c>
      <c r="F23" s="102">
        <v>0</v>
      </c>
      <c r="G23" s="102">
        <v>388</v>
      </c>
      <c r="H23" s="102">
        <v>0</v>
      </c>
      <c r="I23" s="102">
        <v>0</v>
      </c>
      <c r="J23" s="102">
        <v>0</v>
      </c>
      <c r="K23" s="102">
        <v>600</v>
      </c>
      <c r="L23" s="102">
        <v>5330.36</v>
      </c>
      <c r="M23" s="102">
        <v>0</v>
      </c>
      <c r="N23" s="102">
        <v>0</v>
      </c>
      <c r="O23" s="102"/>
      <c r="P23" s="102"/>
      <c r="Q23" s="102">
        <v>0</v>
      </c>
      <c r="R23" s="102"/>
      <c r="S23" s="102"/>
      <c r="T23" s="102"/>
      <c r="U23" s="102"/>
      <c r="V23" s="102"/>
      <c r="W23" s="102">
        <v>6576.7479999999996</v>
      </c>
    </row>
    <row r="24" spans="1:23" ht="13.9" hidden="1" customHeight="1">
      <c r="A24" s="982">
        <v>34669</v>
      </c>
      <c r="B24" s="101">
        <v>3389.8</v>
      </c>
      <c r="C24" s="102">
        <v>0</v>
      </c>
      <c r="D24" s="102">
        <v>0</v>
      </c>
      <c r="E24" s="102">
        <v>0</v>
      </c>
      <c r="F24" s="102">
        <v>0</v>
      </c>
      <c r="G24" s="102">
        <v>2006</v>
      </c>
      <c r="H24" s="102">
        <v>0</v>
      </c>
      <c r="I24" s="102">
        <v>0</v>
      </c>
      <c r="J24" s="102">
        <v>0</v>
      </c>
      <c r="K24" s="102">
        <v>0</v>
      </c>
      <c r="L24" s="102">
        <v>8112</v>
      </c>
      <c r="M24" s="102">
        <v>0</v>
      </c>
      <c r="N24" s="102">
        <v>0</v>
      </c>
      <c r="O24" s="102"/>
      <c r="P24" s="102"/>
      <c r="Q24" s="102">
        <v>0</v>
      </c>
      <c r="R24" s="102"/>
      <c r="S24" s="102"/>
      <c r="T24" s="102"/>
      <c r="U24" s="102"/>
      <c r="V24" s="102"/>
      <c r="W24" s="102">
        <v>13507.8</v>
      </c>
    </row>
    <row r="25" spans="1:23" ht="13.9" hidden="1" customHeight="1">
      <c r="A25" s="982">
        <v>34700</v>
      </c>
      <c r="B25" s="101">
        <v>652</v>
      </c>
      <c r="C25" s="102">
        <v>0</v>
      </c>
      <c r="D25" s="102">
        <v>0</v>
      </c>
      <c r="E25" s="102">
        <v>0</v>
      </c>
      <c r="F25" s="102">
        <v>0</v>
      </c>
      <c r="G25" s="102">
        <v>0</v>
      </c>
      <c r="H25" s="102">
        <v>0</v>
      </c>
      <c r="I25" s="102">
        <v>0</v>
      </c>
      <c r="J25" s="102">
        <v>0</v>
      </c>
      <c r="K25" s="102">
        <v>400</v>
      </c>
      <c r="L25" s="102">
        <v>8400</v>
      </c>
      <c r="M25" s="102">
        <v>0</v>
      </c>
      <c r="N25" s="102">
        <v>495</v>
      </c>
      <c r="O25" s="102">
        <v>0</v>
      </c>
      <c r="P25" s="102"/>
      <c r="Q25" s="102">
        <v>0</v>
      </c>
      <c r="R25" s="102"/>
      <c r="S25" s="102"/>
      <c r="T25" s="102"/>
      <c r="U25" s="102"/>
      <c r="V25" s="102"/>
      <c r="W25" s="102">
        <v>9947</v>
      </c>
    </row>
    <row r="26" spans="1:23" ht="13.9" hidden="1" customHeight="1">
      <c r="A26" s="982">
        <v>34731</v>
      </c>
      <c r="B26" s="101">
        <v>232</v>
      </c>
      <c r="C26" s="102">
        <v>0</v>
      </c>
      <c r="D26" s="102">
        <v>0</v>
      </c>
      <c r="E26" s="102">
        <v>0</v>
      </c>
      <c r="F26" s="102">
        <v>0</v>
      </c>
      <c r="G26" s="102">
        <v>0</v>
      </c>
      <c r="H26" s="102">
        <v>0</v>
      </c>
      <c r="I26" s="102">
        <v>0</v>
      </c>
      <c r="J26" s="102">
        <v>0</v>
      </c>
      <c r="K26" s="102">
        <v>0</v>
      </c>
      <c r="L26" s="102">
        <v>6120</v>
      </c>
      <c r="M26" s="102">
        <v>0</v>
      </c>
      <c r="N26" s="102">
        <v>577</v>
      </c>
      <c r="O26" s="102">
        <v>0</v>
      </c>
      <c r="P26" s="102"/>
      <c r="Q26" s="102">
        <v>0</v>
      </c>
      <c r="R26" s="102"/>
      <c r="S26" s="102"/>
      <c r="T26" s="102"/>
      <c r="U26" s="102"/>
      <c r="V26" s="102"/>
      <c r="W26" s="102">
        <v>6929</v>
      </c>
    </row>
    <row r="27" spans="1:23" ht="13.9" hidden="1" customHeight="1">
      <c r="A27" s="982">
        <v>34759</v>
      </c>
      <c r="B27" s="101">
        <v>2947</v>
      </c>
      <c r="C27" s="102">
        <v>1000</v>
      </c>
      <c r="D27" s="102">
        <v>0</v>
      </c>
      <c r="E27" s="102">
        <v>0</v>
      </c>
      <c r="F27" s="102">
        <v>0</v>
      </c>
      <c r="G27" s="102">
        <v>0</v>
      </c>
      <c r="H27" s="102">
        <v>0</v>
      </c>
      <c r="I27" s="102">
        <v>0</v>
      </c>
      <c r="J27" s="102">
        <v>0</v>
      </c>
      <c r="K27" s="102">
        <v>0</v>
      </c>
      <c r="L27" s="102">
        <v>5580</v>
      </c>
      <c r="M27" s="102">
        <v>0</v>
      </c>
      <c r="N27" s="102">
        <v>2242</v>
      </c>
      <c r="O27" s="102">
        <v>0</v>
      </c>
      <c r="P27" s="102"/>
      <c r="Q27" s="102">
        <v>0</v>
      </c>
      <c r="R27" s="102"/>
      <c r="S27" s="102"/>
      <c r="T27" s="102"/>
      <c r="U27" s="102"/>
      <c r="V27" s="102"/>
      <c r="W27" s="102">
        <v>11769</v>
      </c>
    </row>
    <row r="28" spans="1:23" ht="13.9" hidden="1" customHeight="1">
      <c r="A28" s="982">
        <v>34790</v>
      </c>
      <c r="B28" s="101">
        <v>556.79999999999995</v>
      </c>
      <c r="C28" s="102">
        <v>0</v>
      </c>
      <c r="D28" s="102">
        <v>0</v>
      </c>
      <c r="E28" s="102">
        <v>0</v>
      </c>
      <c r="F28" s="102">
        <v>0</v>
      </c>
      <c r="G28" s="102">
        <v>0</v>
      </c>
      <c r="H28" s="102">
        <v>0</v>
      </c>
      <c r="I28" s="102">
        <v>0</v>
      </c>
      <c r="J28" s="102">
        <v>0</v>
      </c>
      <c r="K28" s="102">
        <v>200</v>
      </c>
      <c r="L28" s="102">
        <v>7600</v>
      </c>
      <c r="M28" s="102">
        <v>0</v>
      </c>
      <c r="N28" s="102">
        <v>107.5</v>
      </c>
      <c r="O28" s="102">
        <v>0</v>
      </c>
      <c r="P28" s="102"/>
      <c r="Q28" s="102">
        <v>0</v>
      </c>
      <c r="R28" s="102"/>
      <c r="S28" s="102"/>
      <c r="T28" s="102"/>
      <c r="U28" s="102"/>
      <c r="V28" s="102"/>
      <c r="W28" s="102">
        <v>8464.2999999999993</v>
      </c>
    </row>
    <row r="29" spans="1:23" ht="13.9" hidden="1" customHeight="1">
      <c r="A29" s="982">
        <v>34820</v>
      </c>
      <c r="B29" s="101">
        <v>1179.4000000000001</v>
      </c>
      <c r="C29" s="102">
        <v>0</v>
      </c>
      <c r="D29" s="102">
        <v>0</v>
      </c>
      <c r="E29" s="102">
        <v>0</v>
      </c>
      <c r="F29" s="102">
        <v>0</v>
      </c>
      <c r="G29" s="102">
        <v>0</v>
      </c>
      <c r="H29" s="102">
        <v>0</v>
      </c>
      <c r="I29" s="102">
        <v>0</v>
      </c>
      <c r="J29" s="102">
        <v>0</v>
      </c>
      <c r="K29" s="102">
        <v>80</v>
      </c>
      <c r="L29" s="102">
        <v>18145</v>
      </c>
      <c r="M29" s="102">
        <v>0</v>
      </c>
      <c r="N29" s="102">
        <v>696.1</v>
      </c>
      <c r="O29" s="102">
        <v>0</v>
      </c>
      <c r="P29" s="102"/>
      <c r="Q29" s="102">
        <v>0</v>
      </c>
      <c r="R29" s="102"/>
      <c r="S29" s="102"/>
      <c r="T29" s="102"/>
      <c r="U29" s="102"/>
      <c r="V29" s="102"/>
      <c r="W29" s="102">
        <v>20100.5</v>
      </c>
    </row>
    <row r="30" spans="1:23" ht="13.9" hidden="1" customHeight="1">
      <c r="A30" s="982">
        <v>34851</v>
      </c>
      <c r="B30" s="101">
        <v>1360</v>
      </c>
      <c r="C30" s="102">
        <v>500</v>
      </c>
      <c r="D30" s="102">
        <v>0</v>
      </c>
      <c r="E30" s="102">
        <v>500</v>
      </c>
      <c r="F30" s="102">
        <v>0</v>
      </c>
      <c r="G30" s="102">
        <v>0</v>
      </c>
      <c r="H30" s="102">
        <v>0</v>
      </c>
      <c r="I30" s="102">
        <v>0</v>
      </c>
      <c r="J30" s="102">
        <v>0</v>
      </c>
      <c r="K30" s="102">
        <v>150</v>
      </c>
      <c r="L30" s="102">
        <v>10640</v>
      </c>
      <c r="M30" s="102">
        <v>0</v>
      </c>
      <c r="N30" s="102">
        <v>142</v>
      </c>
      <c r="O30" s="102">
        <v>0</v>
      </c>
      <c r="P30" s="102"/>
      <c r="Q30" s="102">
        <v>0</v>
      </c>
      <c r="R30" s="102"/>
      <c r="S30" s="102"/>
      <c r="T30" s="102"/>
      <c r="U30" s="102"/>
      <c r="V30" s="102"/>
      <c r="W30" s="102">
        <v>13292</v>
      </c>
    </row>
    <row r="31" spans="1:23" ht="13.9" hidden="1" customHeight="1">
      <c r="A31" s="982">
        <v>34881</v>
      </c>
      <c r="B31" s="101">
        <v>587.1</v>
      </c>
      <c r="C31" s="102">
        <v>1960</v>
      </c>
      <c r="D31" s="102">
        <v>0</v>
      </c>
      <c r="E31" s="102">
        <v>0</v>
      </c>
      <c r="F31" s="102">
        <v>0</v>
      </c>
      <c r="G31" s="102">
        <v>0</v>
      </c>
      <c r="H31" s="102">
        <v>0</v>
      </c>
      <c r="I31" s="102">
        <v>0</v>
      </c>
      <c r="J31" s="102">
        <v>0</v>
      </c>
      <c r="K31" s="102">
        <v>7</v>
      </c>
      <c r="L31" s="102">
        <v>5650</v>
      </c>
      <c r="M31" s="102">
        <v>0</v>
      </c>
      <c r="N31" s="102">
        <v>300</v>
      </c>
      <c r="O31" s="102">
        <v>0</v>
      </c>
      <c r="P31" s="102"/>
      <c r="Q31" s="102">
        <v>0</v>
      </c>
      <c r="R31" s="102"/>
      <c r="S31" s="102"/>
      <c r="T31" s="102"/>
      <c r="U31" s="102"/>
      <c r="V31" s="102"/>
      <c r="W31" s="102">
        <v>8504.1</v>
      </c>
    </row>
    <row r="32" spans="1:23" ht="13.9" hidden="1" customHeight="1">
      <c r="A32" s="982">
        <v>34912</v>
      </c>
      <c r="B32" s="101">
        <v>1475.9</v>
      </c>
      <c r="C32" s="102">
        <v>0</v>
      </c>
      <c r="D32" s="102">
        <v>0</v>
      </c>
      <c r="E32" s="102">
        <v>0</v>
      </c>
      <c r="F32" s="102">
        <v>0</v>
      </c>
      <c r="G32" s="102">
        <v>0</v>
      </c>
      <c r="H32" s="102">
        <v>0</v>
      </c>
      <c r="I32" s="102">
        <v>0</v>
      </c>
      <c r="J32" s="102">
        <v>0</v>
      </c>
      <c r="K32" s="102">
        <v>7</v>
      </c>
      <c r="L32" s="102">
        <v>3150</v>
      </c>
      <c r="M32" s="102">
        <v>0</v>
      </c>
      <c r="N32" s="102">
        <v>0</v>
      </c>
      <c r="O32" s="102">
        <v>0</v>
      </c>
      <c r="P32" s="102"/>
      <c r="Q32" s="102">
        <v>0</v>
      </c>
      <c r="R32" s="102"/>
      <c r="S32" s="102"/>
      <c r="T32" s="102"/>
      <c r="U32" s="102"/>
      <c r="V32" s="102"/>
      <c r="W32" s="102">
        <v>4632.8999999999996</v>
      </c>
    </row>
    <row r="33" spans="1:23" ht="13.9" hidden="1" customHeight="1">
      <c r="A33" s="982">
        <v>34943</v>
      </c>
      <c r="B33" s="101">
        <v>744.1</v>
      </c>
      <c r="C33" s="102">
        <v>0</v>
      </c>
      <c r="D33" s="102">
        <v>0</v>
      </c>
      <c r="E33" s="102">
        <v>0</v>
      </c>
      <c r="F33" s="102">
        <v>0</v>
      </c>
      <c r="G33" s="102">
        <v>0</v>
      </c>
      <c r="H33" s="102">
        <v>0</v>
      </c>
      <c r="I33" s="102">
        <v>0</v>
      </c>
      <c r="J33" s="102">
        <v>0</v>
      </c>
      <c r="K33" s="102">
        <v>1174</v>
      </c>
      <c r="L33" s="102">
        <v>2760</v>
      </c>
      <c r="M33" s="102">
        <v>0</v>
      </c>
      <c r="N33" s="102">
        <v>0</v>
      </c>
      <c r="O33" s="102">
        <v>0</v>
      </c>
      <c r="P33" s="102"/>
      <c r="Q33" s="102">
        <v>0</v>
      </c>
      <c r="R33" s="102"/>
      <c r="S33" s="102"/>
      <c r="T33" s="102"/>
      <c r="U33" s="102"/>
      <c r="V33" s="102"/>
      <c r="W33" s="102">
        <v>4678.1000000000004</v>
      </c>
    </row>
    <row r="34" spans="1:23" ht="13.9" hidden="1" customHeight="1">
      <c r="A34" s="982">
        <v>34973</v>
      </c>
      <c r="B34" s="101">
        <v>4020.6</v>
      </c>
      <c r="C34" s="102">
        <v>0</v>
      </c>
      <c r="D34" s="102">
        <v>0</v>
      </c>
      <c r="E34" s="102">
        <v>2952</v>
      </c>
      <c r="F34" s="102">
        <v>0</v>
      </c>
      <c r="G34" s="102">
        <v>0</v>
      </c>
      <c r="H34" s="102">
        <v>0</v>
      </c>
      <c r="I34" s="102">
        <v>0</v>
      </c>
      <c r="J34" s="102">
        <v>0</v>
      </c>
      <c r="K34" s="102">
        <v>0</v>
      </c>
      <c r="L34" s="102">
        <v>2445</v>
      </c>
      <c r="M34" s="102">
        <v>0</v>
      </c>
      <c r="N34" s="102">
        <v>0</v>
      </c>
      <c r="O34" s="102">
        <v>0</v>
      </c>
      <c r="P34" s="102"/>
      <c r="Q34" s="102">
        <v>0</v>
      </c>
      <c r="R34" s="102"/>
      <c r="S34" s="102"/>
      <c r="T34" s="102"/>
      <c r="U34" s="102"/>
      <c r="V34" s="102"/>
      <c r="W34" s="102">
        <v>9417.6</v>
      </c>
    </row>
    <row r="35" spans="1:23" ht="13.9" hidden="1" customHeight="1">
      <c r="A35" s="982">
        <v>35004</v>
      </c>
      <c r="B35" s="101">
        <v>1080.0999999999999</v>
      </c>
      <c r="C35" s="102">
        <v>0</v>
      </c>
      <c r="D35" s="102">
        <v>0</v>
      </c>
      <c r="E35" s="102">
        <v>49.2</v>
      </c>
      <c r="F35" s="102">
        <v>0</v>
      </c>
      <c r="G35" s="102">
        <v>0</v>
      </c>
      <c r="H35" s="102">
        <v>0</v>
      </c>
      <c r="I35" s="102">
        <v>0</v>
      </c>
      <c r="J35" s="102">
        <v>0</v>
      </c>
      <c r="K35" s="102">
        <v>0</v>
      </c>
      <c r="L35" s="102">
        <v>2210</v>
      </c>
      <c r="M35" s="102">
        <v>0</v>
      </c>
      <c r="N35" s="102">
        <v>0</v>
      </c>
      <c r="O35" s="102">
        <v>0</v>
      </c>
      <c r="P35" s="102"/>
      <c r="Q35" s="102">
        <v>0</v>
      </c>
      <c r="R35" s="102"/>
      <c r="S35" s="102"/>
      <c r="T35" s="102"/>
      <c r="U35" s="102"/>
      <c r="V35" s="102"/>
      <c r="W35" s="102">
        <v>3339.3</v>
      </c>
    </row>
    <row r="36" spans="1:23" ht="13.9" hidden="1" customHeight="1">
      <c r="A36" s="982">
        <v>35034</v>
      </c>
      <c r="B36" s="101">
        <v>23534.1</v>
      </c>
      <c r="C36" s="102">
        <v>0</v>
      </c>
      <c r="D36" s="102">
        <v>0</v>
      </c>
      <c r="E36" s="102">
        <v>0</v>
      </c>
      <c r="F36" s="102">
        <v>0</v>
      </c>
      <c r="G36" s="102">
        <v>0</v>
      </c>
      <c r="H36" s="102">
        <v>0</v>
      </c>
      <c r="I36" s="102">
        <v>0</v>
      </c>
      <c r="J36" s="102">
        <v>0</v>
      </c>
      <c r="K36" s="102">
        <v>257.10000000000002</v>
      </c>
      <c r="L36" s="102">
        <v>2300</v>
      </c>
      <c r="M36" s="102">
        <v>0</v>
      </c>
      <c r="N36" s="102">
        <v>0</v>
      </c>
      <c r="O36" s="102">
        <v>0</v>
      </c>
      <c r="P36" s="102"/>
      <c r="Q36" s="102">
        <v>0</v>
      </c>
      <c r="R36" s="102"/>
      <c r="S36" s="102"/>
      <c r="T36" s="102"/>
      <c r="U36" s="102"/>
      <c r="V36" s="102"/>
      <c r="W36" s="102">
        <v>26091.200000000001</v>
      </c>
    </row>
    <row r="37" spans="1:23" ht="13.9" hidden="1" customHeight="1">
      <c r="A37" s="982">
        <v>35065</v>
      </c>
      <c r="B37" s="101">
        <v>7482.16</v>
      </c>
      <c r="C37" s="102">
        <v>0</v>
      </c>
      <c r="D37" s="102">
        <v>0</v>
      </c>
      <c r="E37" s="102">
        <v>375.9</v>
      </c>
      <c r="F37" s="102">
        <v>0</v>
      </c>
      <c r="G37" s="102">
        <v>0</v>
      </c>
      <c r="H37" s="102">
        <v>0</v>
      </c>
      <c r="I37" s="102">
        <v>0</v>
      </c>
      <c r="J37" s="102">
        <v>0</v>
      </c>
      <c r="K37" s="102">
        <v>0</v>
      </c>
      <c r="L37" s="102">
        <v>952</v>
      </c>
      <c r="M37" s="102">
        <v>0</v>
      </c>
      <c r="N37" s="102">
        <v>0</v>
      </c>
      <c r="O37" s="102">
        <v>0</v>
      </c>
      <c r="P37" s="102"/>
      <c r="Q37" s="102">
        <v>0</v>
      </c>
      <c r="R37" s="102"/>
      <c r="S37" s="102"/>
      <c r="T37" s="102"/>
      <c r="U37" s="102"/>
      <c r="V37" s="102"/>
      <c r="W37" s="102">
        <v>8810.06</v>
      </c>
    </row>
    <row r="38" spans="1:23" ht="13.9" hidden="1" customHeight="1">
      <c r="A38" s="982">
        <v>35096</v>
      </c>
      <c r="B38" s="101">
        <v>3045.6</v>
      </c>
      <c r="C38" s="102">
        <v>0</v>
      </c>
      <c r="D38" s="102">
        <v>0</v>
      </c>
      <c r="E38" s="102">
        <v>202.3</v>
      </c>
      <c r="F38" s="102">
        <v>0</v>
      </c>
      <c r="G38" s="102">
        <v>0</v>
      </c>
      <c r="H38" s="102">
        <v>0</v>
      </c>
      <c r="I38" s="102">
        <v>0</v>
      </c>
      <c r="J38" s="102">
        <v>0</v>
      </c>
      <c r="K38" s="102">
        <v>0</v>
      </c>
      <c r="L38" s="102">
        <v>1018</v>
      </c>
      <c r="M38" s="102">
        <v>0</v>
      </c>
      <c r="N38" s="102">
        <v>0</v>
      </c>
      <c r="O38" s="102">
        <v>0</v>
      </c>
      <c r="P38" s="102"/>
      <c r="Q38" s="102">
        <v>0</v>
      </c>
      <c r="R38" s="102"/>
      <c r="S38" s="102"/>
      <c r="T38" s="102"/>
      <c r="U38" s="102"/>
      <c r="V38" s="102"/>
      <c r="W38" s="102">
        <v>4265.8999999999996</v>
      </c>
    </row>
    <row r="39" spans="1:23" ht="13.9" hidden="1" customHeight="1">
      <c r="A39" s="982">
        <v>35125</v>
      </c>
      <c r="B39" s="101">
        <v>2738</v>
      </c>
      <c r="C39" s="102">
        <v>5289.7</v>
      </c>
      <c r="D39" s="102">
        <v>0</v>
      </c>
      <c r="E39" s="102">
        <v>203</v>
      </c>
      <c r="F39" s="102">
        <v>0</v>
      </c>
      <c r="G39" s="102">
        <v>0</v>
      </c>
      <c r="H39" s="102">
        <v>0</v>
      </c>
      <c r="I39" s="102">
        <v>0</v>
      </c>
      <c r="J39" s="102">
        <v>0</v>
      </c>
      <c r="K39" s="102">
        <v>0</v>
      </c>
      <c r="L39" s="102">
        <v>1200</v>
      </c>
      <c r="M39" s="102">
        <v>0</v>
      </c>
      <c r="N39" s="102">
        <v>0</v>
      </c>
      <c r="O39" s="102">
        <v>0</v>
      </c>
      <c r="P39" s="102"/>
      <c r="Q39" s="102">
        <v>0</v>
      </c>
      <c r="R39" s="102"/>
      <c r="S39" s="102"/>
      <c r="T39" s="102"/>
      <c r="U39" s="102"/>
      <c r="V39" s="102"/>
      <c r="W39" s="102">
        <v>9430.7000000000007</v>
      </c>
    </row>
    <row r="40" spans="1:23" ht="13.9" hidden="1" customHeight="1">
      <c r="A40" s="982">
        <v>35156</v>
      </c>
      <c r="B40" s="101">
        <v>12119</v>
      </c>
      <c r="C40" s="102">
        <v>0</v>
      </c>
      <c r="D40" s="102">
        <v>0</v>
      </c>
      <c r="E40" s="102">
        <v>1363.6</v>
      </c>
      <c r="F40" s="102">
        <v>0</v>
      </c>
      <c r="G40" s="102">
        <v>0</v>
      </c>
      <c r="H40" s="102">
        <v>0</v>
      </c>
      <c r="I40" s="102">
        <v>0</v>
      </c>
      <c r="J40" s="102">
        <v>0</v>
      </c>
      <c r="K40" s="102">
        <v>0</v>
      </c>
      <c r="L40" s="102">
        <v>640</v>
      </c>
      <c r="M40" s="102">
        <v>0</v>
      </c>
      <c r="N40" s="102">
        <v>0</v>
      </c>
      <c r="O40" s="102">
        <v>0</v>
      </c>
      <c r="P40" s="102"/>
      <c r="Q40" s="102">
        <v>0</v>
      </c>
      <c r="R40" s="102"/>
      <c r="S40" s="102"/>
      <c r="T40" s="102"/>
      <c r="U40" s="102"/>
      <c r="V40" s="102"/>
      <c r="W40" s="102">
        <v>14122.6</v>
      </c>
    </row>
    <row r="41" spans="1:23" ht="13.9" hidden="1" customHeight="1">
      <c r="A41" s="982">
        <v>35186</v>
      </c>
      <c r="B41" s="101">
        <v>2599</v>
      </c>
      <c r="C41" s="102">
        <v>0</v>
      </c>
      <c r="D41" s="102">
        <v>0</v>
      </c>
      <c r="E41" s="102">
        <v>1554</v>
      </c>
      <c r="F41" s="102">
        <v>0</v>
      </c>
      <c r="G41" s="102">
        <v>0</v>
      </c>
      <c r="H41" s="102">
        <v>0</v>
      </c>
      <c r="I41" s="102">
        <v>0</v>
      </c>
      <c r="J41" s="102">
        <v>0</v>
      </c>
      <c r="K41" s="102">
        <v>0</v>
      </c>
      <c r="L41" s="102">
        <v>400</v>
      </c>
      <c r="M41" s="102">
        <v>0</v>
      </c>
      <c r="N41" s="102">
        <v>0</v>
      </c>
      <c r="O41" s="102">
        <v>0</v>
      </c>
      <c r="P41" s="102"/>
      <c r="Q41" s="102">
        <v>0</v>
      </c>
      <c r="R41" s="102"/>
      <c r="S41" s="102"/>
      <c r="T41" s="102"/>
      <c r="U41" s="102"/>
      <c r="V41" s="102"/>
      <c r="W41" s="102">
        <v>4553</v>
      </c>
    </row>
    <row r="42" spans="1:23" ht="13.9" hidden="1" customHeight="1">
      <c r="A42" s="982">
        <v>35217</v>
      </c>
      <c r="B42" s="101">
        <v>4918.2</v>
      </c>
      <c r="C42" s="102">
        <v>0</v>
      </c>
      <c r="D42" s="102">
        <v>0</v>
      </c>
      <c r="E42" s="102">
        <v>1644.3</v>
      </c>
      <c r="F42" s="102">
        <v>40</v>
      </c>
      <c r="G42" s="102">
        <v>0</v>
      </c>
      <c r="H42" s="102">
        <v>0</v>
      </c>
      <c r="I42" s="102">
        <v>0</v>
      </c>
      <c r="J42" s="102">
        <v>0</v>
      </c>
      <c r="K42" s="102">
        <v>0</v>
      </c>
      <c r="L42" s="102">
        <v>480</v>
      </c>
      <c r="M42" s="102">
        <v>0</v>
      </c>
      <c r="N42" s="102">
        <v>0</v>
      </c>
      <c r="O42" s="102">
        <v>0</v>
      </c>
      <c r="P42" s="102"/>
      <c r="Q42" s="102">
        <v>0</v>
      </c>
      <c r="R42" s="102"/>
      <c r="S42" s="102"/>
      <c r="T42" s="102"/>
      <c r="U42" s="102"/>
      <c r="V42" s="102"/>
      <c r="W42" s="102">
        <v>7082.5</v>
      </c>
    </row>
    <row r="43" spans="1:23" ht="13.9" hidden="1" customHeight="1">
      <c r="A43" s="982">
        <v>35247</v>
      </c>
      <c r="B43" s="101">
        <v>2546.8000000000002</v>
      </c>
      <c r="C43" s="102">
        <v>0</v>
      </c>
      <c r="D43" s="102">
        <v>0</v>
      </c>
      <c r="E43" s="102">
        <v>988</v>
      </c>
      <c r="F43" s="102">
        <v>120</v>
      </c>
      <c r="G43" s="102">
        <v>0</v>
      </c>
      <c r="H43" s="102">
        <v>0</v>
      </c>
      <c r="I43" s="102">
        <v>0</v>
      </c>
      <c r="J43" s="102">
        <v>0</v>
      </c>
      <c r="K43" s="102">
        <v>0</v>
      </c>
      <c r="L43" s="102">
        <v>550</v>
      </c>
      <c r="M43" s="102">
        <v>0</v>
      </c>
      <c r="N43" s="102">
        <v>0</v>
      </c>
      <c r="O43" s="102">
        <v>0</v>
      </c>
      <c r="P43" s="102"/>
      <c r="Q43" s="102">
        <v>0</v>
      </c>
      <c r="R43" s="102"/>
      <c r="S43" s="102"/>
      <c r="T43" s="102"/>
      <c r="U43" s="102"/>
      <c r="V43" s="102"/>
      <c r="W43" s="102">
        <v>4204.8</v>
      </c>
    </row>
    <row r="44" spans="1:23" ht="13.9" hidden="1" customHeight="1">
      <c r="A44" s="982">
        <v>35278</v>
      </c>
      <c r="B44" s="101">
        <v>2873</v>
      </c>
      <c r="C44" s="102">
        <v>0</v>
      </c>
      <c r="D44" s="102">
        <v>0</v>
      </c>
      <c r="E44" s="102">
        <v>1200</v>
      </c>
      <c r="F44" s="102">
        <v>2334</v>
      </c>
      <c r="G44" s="102">
        <v>0</v>
      </c>
      <c r="H44" s="102">
        <v>0</v>
      </c>
      <c r="I44" s="102">
        <v>0</v>
      </c>
      <c r="J44" s="102">
        <v>0</v>
      </c>
      <c r="K44" s="102">
        <v>241</v>
      </c>
      <c r="L44" s="102">
        <v>750</v>
      </c>
      <c r="M44" s="102">
        <v>0</v>
      </c>
      <c r="N44" s="102">
        <v>0</v>
      </c>
      <c r="O44" s="102">
        <v>0</v>
      </c>
      <c r="P44" s="102"/>
      <c r="Q44" s="102">
        <v>0</v>
      </c>
      <c r="R44" s="102"/>
      <c r="S44" s="102"/>
      <c r="T44" s="102"/>
      <c r="U44" s="102"/>
      <c r="V44" s="102"/>
      <c r="W44" s="102">
        <v>7398</v>
      </c>
    </row>
    <row r="45" spans="1:23" ht="13.9" hidden="1" customHeight="1">
      <c r="A45" s="982">
        <v>35309</v>
      </c>
      <c r="B45" s="101">
        <v>6876</v>
      </c>
      <c r="C45" s="102">
        <v>0</v>
      </c>
      <c r="D45" s="102">
        <v>0</v>
      </c>
      <c r="E45" s="102">
        <v>1167</v>
      </c>
      <c r="F45" s="102">
        <v>754</v>
      </c>
      <c r="G45" s="102">
        <v>19</v>
      </c>
      <c r="H45" s="102">
        <v>0</v>
      </c>
      <c r="I45" s="102">
        <v>1500</v>
      </c>
      <c r="J45" s="102">
        <v>0</v>
      </c>
      <c r="K45" s="102">
        <v>0</v>
      </c>
      <c r="L45" s="102">
        <v>650</v>
      </c>
      <c r="M45" s="102">
        <v>0</v>
      </c>
      <c r="N45" s="102">
        <v>0</v>
      </c>
      <c r="O45" s="102">
        <v>0</v>
      </c>
      <c r="P45" s="102"/>
      <c r="Q45" s="102">
        <v>0</v>
      </c>
      <c r="R45" s="102"/>
      <c r="S45" s="102"/>
      <c r="T45" s="102"/>
      <c r="U45" s="102"/>
      <c r="V45" s="102"/>
      <c r="W45" s="102">
        <v>10966</v>
      </c>
    </row>
    <row r="46" spans="1:23" ht="13.9" hidden="1" customHeight="1">
      <c r="A46" s="982">
        <v>35339</v>
      </c>
      <c r="B46" s="101">
        <v>5937</v>
      </c>
      <c r="C46" s="102">
        <v>0</v>
      </c>
      <c r="D46" s="102">
        <v>0</v>
      </c>
      <c r="E46" s="102">
        <v>5446</v>
      </c>
      <c r="F46" s="102">
        <v>1271</v>
      </c>
      <c r="G46" s="102">
        <v>101</v>
      </c>
      <c r="H46" s="102">
        <v>0</v>
      </c>
      <c r="I46" s="102">
        <v>10</v>
      </c>
      <c r="J46" s="102">
        <v>0</v>
      </c>
      <c r="K46" s="102">
        <v>0</v>
      </c>
      <c r="L46" s="102">
        <v>1050</v>
      </c>
      <c r="M46" s="102">
        <v>0</v>
      </c>
      <c r="N46" s="102">
        <v>0</v>
      </c>
      <c r="O46" s="102">
        <v>0</v>
      </c>
      <c r="P46" s="102"/>
      <c r="Q46" s="102">
        <v>0</v>
      </c>
      <c r="R46" s="102"/>
      <c r="S46" s="102"/>
      <c r="T46" s="102"/>
      <c r="U46" s="102"/>
      <c r="V46" s="102"/>
      <c r="W46" s="102">
        <v>13815</v>
      </c>
    </row>
    <row r="47" spans="1:23" ht="13.9" hidden="1" customHeight="1">
      <c r="A47" s="982">
        <v>35370</v>
      </c>
      <c r="B47" s="101">
        <v>3966</v>
      </c>
      <c r="C47" s="102">
        <v>0</v>
      </c>
      <c r="D47" s="102">
        <v>0</v>
      </c>
      <c r="E47" s="102">
        <v>99</v>
      </c>
      <c r="F47" s="102">
        <v>4538</v>
      </c>
      <c r="G47" s="102">
        <v>100</v>
      </c>
      <c r="H47" s="102">
        <v>0</v>
      </c>
      <c r="I47" s="102">
        <v>1547</v>
      </c>
      <c r="J47" s="102">
        <v>0</v>
      </c>
      <c r="K47" s="102">
        <v>0</v>
      </c>
      <c r="L47" s="102">
        <v>800</v>
      </c>
      <c r="M47" s="102">
        <v>0</v>
      </c>
      <c r="N47" s="102">
        <v>0</v>
      </c>
      <c r="O47" s="102">
        <v>0</v>
      </c>
      <c r="P47" s="102"/>
      <c r="Q47" s="102">
        <v>0</v>
      </c>
      <c r="R47" s="102"/>
      <c r="S47" s="102"/>
      <c r="T47" s="102"/>
      <c r="U47" s="102"/>
      <c r="V47" s="102"/>
      <c r="W47" s="102">
        <v>11050</v>
      </c>
    </row>
    <row r="48" spans="1:23" ht="13.9" hidden="1" customHeight="1">
      <c r="A48" s="982">
        <v>35400</v>
      </c>
      <c r="B48" s="101">
        <v>8226</v>
      </c>
      <c r="C48" s="102">
        <v>0</v>
      </c>
      <c r="D48" s="102">
        <v>0</v>
      </c>
      <c r="E48" s="102">
        <v>3692</v>
      </c>
      <c r="F48" s="102">
        <v>4949</v>
      </c>
      <c r="G48" s="102">
        <v>2210</v>
      </c>
      <c r="H48" s="102">
        <v>0</v>
      </c>
      <c r="I48" s="102">
        <v>1551</v>
      </c>
      <c r="J48" s="102">
        <v>0</v>
      </c>
      <c r="K48" s="102">
        <v>0</v>
      </c>
      <c r="L48" s="102">
        <v>1150</v>
      </c>
      <c r="M48" s="102">
        <v>0</v>
      </c>
      <c r="N48" s="102">
        <v>0</v>
      </c>
      <c r="O48" s="102">
        <v>0</v>
      </c>
      <c r="P48" s="102"/>
      <c r="Q48" s="102">
        <v>0</v>
      </c>
      <c r="R48" s="102"/>
      <c r="S48" s="102"/>
      <c r="T48" s="102"/>
      <c r="U48" s="102"/>
      <c r="V48" s="102"/>
      <c r="W48" s="102">
        <v>21778</v>
      </c>
    </row>
    <row r="49" spans="1:23" ht="13.9" hidden="1" customHeight="1">
      <c r="A49" s="982">
        <v>35431</v>
      </c>
      <c r="B49" s="101">
        <v>2530.3000000000002</v>
      </c>
      <c r="C49" s="102">
        <v>0</v>
      </c>
      <c r="D49" s="102">
        <v>0</v>
      </c>
      <c r="E49" s="102">
        <v>0</v>
      </c>
      <c r="F49" s="102">
        <v>4516.1000000000004</v>
      </c>
      <c r="G49" s="102">
        <v>264.5</v>
      </c>
      <c r="H49" s="102">
        <v>0</v>
      </c>
      <c r="I49" s="102">
        <v>107</v>
      </c>
      <c r="J49" s="102">
        <v>0</v>
      </c>
      <c r="K49" s="102">
        <v>0</v>
      </c>
      <c r="L49" s="102">
        <v>800</v>
      </c>
      <c r="M49" s="102">
        <v>0</v>
      </c>
      <c r="N49" s="102">
        <v>0</v>
      </c>
      <c r="O49" s="102">
        <v>0</v>
      </c>
      <c r="P49" s="102"/>
      <c r="Q49" s="102">
        <v>0</v>
      </c>
      <c r="R49" s="102"/>
      <c r="S49" s="102"/>
      <c r="T49" s="102"/>
      <c r="U49" s="102"/>
      <c r="V49" s="102"/>
      <c r="W49" s="102">
        <v>8217.9</v>
      </c>
    </row>
    <row r="50" spans="1:23" ht="13.9" hidden="1" customHeight="1">
      <c r="A50" s="982">
        <v>35462</v>
      </c>
      <c r="B50" s="101">
        <v>2530.1999999999998</v>
      </c>
      <c r="C50" s="102">
        <v>0</v>
      </c>
      <c r="D50" s="102">
        <v>0</v>
      </c>
      <c r="E50" s="102">
        <v>0</v>
      </c>
      <c r="F50" s="102">
        <v>7281.5</v>
      </c>
      <c r="G50" s="102">
        <v>422.3</v>
      </c>
      <c r="H50" s="102">
        <v>0</v>
      </c>
      <c r="I50" s="102">
        <v>737.1</v>
      </c>
      <c r="J50" s="102">
        <v>0</v>
      </c>
      <c r="K50" s="102">
        <v>22</v>
      </c>
      <c r="L50" s="102">
        <v>1050</v>
      </c>
      <c r="M50" s="102">
        <v>0</v>
      </c>
      <c r="N50" s="102">
        <v>0</v>
      </c>
      <c r="O50" s="102">
        <v>0</v>
      </c>
      <c r="P50" s="102"/>
      <c r="Q50" s="102">
        <v>0</v>
      </c>
      <c r="R50" s="102"/>
      <c r="S50" s="102"/>
      <c r="T50" s="102"/>
      <c r="U50" s="102"/>
      <c r="V50" s="102"/>
      <c r="W50" s="102">
        <v>12043.1</v>
      </c>
    </row>
    <row r="51" spans="1:23" ht="13.9" hidden="1" customHeight="1">
      <c r="A51" s="982">
        <v>35490</v>
      </c>
      <c r="B51" s="101">
        <v>3959.1</v>
      </c>
      <c r="C51" s="102">
        <v>0</v>
      </c>
      <c r="D51" s="102">
        <v>0</v>
      </c>
      <c r="E51" s="102">
        <v>0</v>
      </c>
      <c r="F51" s="102">
        <v>5270.5</v>
      </c>
      <c r="G51" s="102">
        <v>595.70000000000005</v>
      </c>
      <c r="H51" s="102">
        <v>0</v>
      </c>
      <c r="I51" s="102">
        <v>0</v>
      </c>
      <c r="J51" s="102">
        <v>0</v>
      </c>
      <c r="K51" s="102">
        <v>0</v>
      </c>
      <c r="L51" s="102">
        <v>1750</v>
      </c>
      <c r="M51" s="102">
        <v>0</v>
      </c>
      <c r="N51" s="102">
        <v>0</v>
      </c>
      <c r="O51" s="102">
        <v>0</v>
      </c>
      <c r="P51" s="102"/>
      <c r="Q51" s="102">
        <v>0</v>
      </c>
      <c r="R51" s="102"/>
      <c r="S51" s="102"/>
      <c r="T51" s="102"/>
      <c r="U51" s="102"/>
      <c r="V51" s="102"/>
      <c r="W51" s="102">
        <v>11575.3</v>
      </c>
    </row>
    <row r="52" spans="1:23" ht="13.9" hidden="1" customHeight="1">
      <c r="A52" s="982">
        <v>35521</v>
      </c>
      <c r="B52" s="101">
        <v>3607.1</v>
      </c>
      <c r="C52" s="102">
        <v>0</v>
      </c>
      <c r="D52" s="102">
        <v>0</v>
      </c>
      <c r="E52" s="102">
        <v>0</v>
      </c>
      <c r="F52" s="102">
        <v>12483.1</v>
      </c>
      <c r="G52" s="102">
        <v>1315.3</v>
      </c>
      <c r="H52" s="102">
        <v>0</v>
      </c>
      <c r="I52" s="102">
        <v>0</v>
      </c>
      <c r="J52" s="102">
        <v>0</v>
      </c>
      <c r="K52" s="102">
        <v>0</v>
      </c>
      <c r="L52" s="102">
        <v>1550</v>
      </c>
      <c r="M52" s="102">
        <v>0</v>
      </c>
      <c r="N52" s="102">
        <v>230.2</v>
      </c>
      <c r="O52" s="102">
        <v>0</v>
      </c>
      <c r="P52" s="102"/>
      <c r="Q52" s="102">
        <v>0</v>
      </c>
      <c r="R52" s="102"/>
      <c r="S52" s="102"/>
      <c r="T52" s="102"/>
      <c r="U52" s="102"/>
      <c r="V52" s="102"/>
      <c r="W52" s="102">
        <v>19185.7</v>
      </c>
    </row>
    <row r="53" spans="1:23" ht="13.9" hidden="1" customHeight="1">
      <c r="A53" s="982">
        <v>35551</v>
      </c>
      <c r="B53" s="101">
        <v>3376.5</v>
      </c>
      <c r="C53" s="102">
        <v>667.9</v>
      </c>
      <c r="D53" s="102">
        <v>0</v>
      </c>
      <c r="E53" s="102">
        <v>0</v>
      </c>
      <c r="F53" s="102">
        <v>11685</v>
      </c>
      <c r="G53" s="102">
        <v>1118.7</v>
      </c>
      <c r="H53" s="102">
        <v>0</v>
      </c>
      <c r="I53" s="102">
        <v>0</v>
      </c>
      <c r="J53" s="102">
        <v>0</v>
      </c>
      <c r="K53" s="102">
        <v>21.6</v>
      </c>
      <c r="L53" s="102">
        <v>1400</v>
      </c>
      <c r="M53" s="102">
        <v>0</v>
      </c>
      <c r="N53" s="102">
        <v>1093.5</v>
      </c>
      <c r="O53" s="102">
        <v>0</v>
      </c>
      <c r="P53" s="102"/>
      <c r="Q53" s="102">
        <v>0</v>
      </c>
      <c r="R53" s="102"/>
      <c r="S53" s="102"/>
      <c r="T53" s="102"/>
      <c r="U53" s="102"/>
      <c r="V53" s="102"/>
      <c r="W53" s="102">
        <v>19363.2</v>
      </c>
    </row>
    <row r="54" spans="1:23" ht="13.9" hidden="1" customHeight="1">
      <c r="A54" s="982">
        <v>35582</v>
      </c>
      <c r="B54" s="101">
        <v>3571.7</v>
      </c>
      <c r="C54" s="102">
        <v>10.1</v>
      </c>
      <c r="D54" s="102">
        <v>0</v>
      </c>
      <c r="E54" s="102">
        <v>0</v>
      </c>
      <c r="F54" s="102">
        <v>3485.8</v>
      </c>
      <c r="G54" s="102">
        <v>598.4</v>
      </c>
      <c r="H54" s="102">
        <v>0</v>
      </c>
      <c r="I54" s="102">
        <v>0</v>
      </c>
      <c r="J54" s="102">
        <v>0</v>
      </c>
      <c r="K54" s="102">
        <v>0</v>
      </c>
      <c r="L54" s="102">
        <v>1490</v>
      </c>
      <c r="M54" s="102">
        <v>0</v>
      </c>
      <c r="N54" s="102">
        <v>509.1</v>
      </c>
      <c r="O54" s="102">
        <v>0</v>
      </c>
      <c r="P54" s="102"/>
      <c r="Q54" s="102">
        <v>0</v>
      </c>
      <c r="R54" s="102"/>
      <c r="S54" s="102"/>
      <c r="T54" s="102"/>
      <c r="U54" s="102"/>
      <c r="V54" s="102"/>
      <c r="W54" s="102">
        <v>9665.1</v>
      </c>
    </row>
    <row r="55" spans="1:23" ht="13.9" hidden="1" customHeight="1">
      <c r="A55" s="982">
        <v>35612</v>
      </c>
      <c r="B55" s="101">
        <v>3105</v>
      </c>
      <c r="C55" s="102">
        <v>0</v>
      </c>
      <c r="D55" s="102">
        <v>0</v>
      </c>
      <c r="E55" s="102">
        <v>0</v>
      </c>
      <c r="F55" s="102">
        <v>5362.4</v>
      </c>
      <c r="G55" s="102">
        <v>1048</v>
      </c>
      <c r="H55" s="102">
        <v>0</v>
      </c>
      <c r="I55" s="102">
        <v>0</v>
      </c>
      <c r="J55" s="102">
        <v>0</v>
      </c>
      <c r="K55" s="102">
        <v>0</v>
      </c>
      <c r="L55" s="102">
        <v>1790</v>
      </c>
      <c r="M55" s="102">
        <v>0</v>
      </c>
      <c r="N55" s="102">
        <v>837.9</v>
      </c>
      <c r="O55" s="102">
        <v>0</v>
      </c>
      <c r="P55" s="102"/>
      <c r="Q55" s="102">
        <v>0</v>
      </c>
      <c r="R55" s="102"/>
      <c r="S55" s="102"/>
      <c r="T55" s="102"/>
      <c r="U55" s="102"/>
      <c r="V55" s="102"/>
      <c r="W55" s="102">
        <v>12143.3</v>
      </c>
    </row>
    <row r="56" spans="1:23" ht="13.9" hidden="1" customHeight="1">
      <c r="A56" s="982">
        <v>35643</v>
      </c>
      <c r="B56" s="101">
        <v>2766.335</v>
      </c>
      <c r="C56" s="102">
        <v>0</v>
      </c>
      <c r="D56" s="102">
        <v>0</v>
      </c>
      <c r="E56" s="102">
        <v>109.1</v>
      </c>
      <c r="F56" s="102">
        <v>6778.4</v>
      </c>
      <c r="G56" s="102">
        <v>899.9</v>
      </c>
      <c r="H56" s="102">
        <v>0</v>
      </c>
      <c r="I56" s="102">
        <v>0</v>
      </c>
      <c r="J56" s="102">
        <v>0</v>
      </c>
      <c r="K56" s="102">
        <v>0</v>
      </c>
      <c r="L56" s="102">
        <v>1600</v>
      </c>
      <c r="M56" s="102">
        <v>0</v>
      </c>
      <c r="N56" s="102">
        <v>1064.5999999999999</v>
      </c>
      <c r="O56" s="102">
        <v>0</v>
      </c>
      <c r="P56" s="102"/>
      <c r="Q56" s="102">
        <v>0</v>
      </c>
      <c r="R56" s="102"/>
      <c r="S56" s="102"/>
      <c r="T56" s="102"/>
      <c r="U56" s="102"/>
      <c r="V56" s="102"/>
      <c r="W56" s="102">
        <v>13218.334999999999</v>
      </c>
    </row>
    <row r="57" spans="1:23" ht="13.9" hidden="1" customHeight="1">
      <c r="A57" s="982">
        <v>35674</v>
      </c>
      <c r="B57" s="101">
        <v>5199.3</v>
      </c>
      <c r="C57" s="102">
        <v>0</v>
      </c>
      <c r="D57" s="102">
        <v>0</v>
      </c>
      <c r="E57" s="102">
        <v>0</v>
      </c>
      <c r="F57" s="102">
        <v>5259.6</v>
      </c>
      <c r="G57" s="102">
        <v>1007.7</v>
      </c>
      <c r="H57" s="102">
        <v>0</v>
      </c>
      <c r="I57" s="102">
        <v>0</v>
      </c>
      <c r="J57" s="102">
        <v>0</v>
      </c>
      <c r="K57" s="102">
        <v>0</v>
      </c>
      <c r="L57" s="102">
        <v>1350</v>
      </c>
      <c r="M57" s="102">
        <v>0</v>
      </c>
      <c r="N57" s="102">
        <v>1067.0999999999999</v>
      </c>
      <c r="O57" s="102">
        <v>0</v>
      </c>
      <c r="P57" s="102"/>
      <c r="Q57" s="102">
        <v>0</v>
      </c>
      <c r="R57" s="102"/>
      <c r="S57" s="102"/>
      <c r="T57" s="102"/>
      <c r="U57" s="102"/>
      <c r="V57" s="102"/>
      <c r="W57" s="102">
        <v>13883.7</v>
      </c>
    </row>
    <row r="58" spans="1:23" ht="13.9" hidden="1" customHeight="1">
      <c r="A58" s="982">
        <v>35704</v>
      </c>
      <c r="B58" s="101">
        <v>5906.9</v>
      </c>
      <c r="C58" s="102">
        <v>0</v>
      </c>
      <c r="D58" s="102">
        <v>0</v>
      </c>
      <c r="E58" s="102">
        <v>0</v>
      </c>
      <c r="F58" s="102">
        <v>8493.7000000000007</v>
      </c>
      <c r="G58" s="102">
        <v>1560.1</v>
      </c>
      <c r="H58" s="102">
        <v>0</v>
      </c>
      <c r="I58" s="102">
        <v>0</v>
      </c>
      <c r="J58" s="102">
        <v>0</v>
      </c>
      <c r="K58" s="102">
        <v>0</v>
      </c>
      <c r="L58" s="102">
        <v>3140</v>
      </c>
      <c r="M58" s="102">
        <v>0</v>
      </c>
      <c r="N58" s="102">
        <v>1452.1</v>
      </c>
      <c r="O58" s="102">
        <v>0</v>
      </c>
      <c r="P58" s="102"/>
      <c r="Q58" s="102">
        <v>0</v>
      </c>
      <c r="R58" s="102"/>
      <c r="S58" s="102"/>
      <c r="T58" s="102"/>
      <c r="U58" s="102"/>
      <c r="V58" s="102"/>
      <c r="W58" s="102">
        <v>20552.8</v>
      </c>
    </row>
    <row r="59" spans="1:23" ht="13.9" hidden="1" customHeight="1">
      <c r="A59" s="982">
        <v>35735</v>
      </c>
      <c r="B59" s="101">
        <v>2928.7</v>
      </c>
      <c r="C59" s="102">
        <v>2228</v>
      </c>
      <c r="D59" s="102">
        <v>0</v>
      </c>
      <c r="E59" s="102">
        <v>0</v>
      </c>
      <c r="F59" s="102">
        <v>11202.217000000001</v>
      </c>
      <c r="G59" s="102">
        <v>2477.6</v>
      </c>
      <c r="H59" s="102">
        <v>0</v>
      </c>
      <c r="I59" s="102">
        <v>0</v>
      </c>
      <c r="J59" s="102">
        <v>0</v>
      </c>
      <c r="K59" s="102">
        <v>0</v>
      </c>
      <c r="L59" s="102">
        <v>2170</v>
      </c>
      <c r="M59" s="102">
        <v>0</v>
      </c>
      <c r="N59" s="102">
        <v>1746.1</v>
      </c>
      <c r="O59" s="102">
        <v>0</v>
      </c>
      <c r="P59" s="102"/>
      <c r="Q59" s="102">
        <v>0</v>
      </c>
      <c r="R59" s="102"/>
      <c r="S59" s="102"/>
      <c r="T59" s="102"/>
      <c r="U59" s="102"/>
      <c r="V59" s="102"/>
      <c r="W59" s="102">
        <v>22752.616999999998</v>
      </c>
    </row>
    <row r="60" spans="1:23" ht="13.9" hidden="1" customHeight="1">
      <c r="A60" s="982">
        <v>35765</v>
      </c>
      <c r="B60" s="101">
        <v>4187.3</v>
      </c>
      <c r="C60" s="102">
        <v>8980.7000000000007</v>
      </c>
      <c r="D60" s="102">
        <v>0</v>
      </c>
      <c r="E60" s="102">
        <v>0</v>
      </c>
      <c r="F60" s="102">
        <v>23397.044999999998</v>
      </c>
      <c r="G60" s="102">
        <v>4799.8999999999996</v>
      </c>
      <c r="H60" s="102">
        <v>0</v>
      </c>
      <c r="I60" s="102">
        <v>0</v>
      </c>
      <c r="J60" s="102">
        <v>0</v>
      </c>
      <c r="K60" s="102">
        <v>0</v>
      </c>
      <c r="L60" s="102">
        <v>2805</v>
      </c>
      <c r="M60" s="102">
        <v>0</v>
      </c>
      <c r="N60" s="102">
        <v>2706.1</v>
      </c>
      <c r="O60" s="102">
        <v>0</v>
      </c>
      <c r="P60" s="102"/>
      <c r="Q60" s="102">
        <v>0</v>
      </c>
      <c r="R60" s="102"/>
      <c r="S60" s="102"/>
      <c r="T60" s="102"/>
      <c r="U60" s="102"/>
      <c r="V60" s="102"/>
      <c r="W60" s="102">
        <v>46876.044999999998</v>
      </c>
    </row>
    <row r="61" spans="1:23" ht="13.9" hidden="1" customHeight="1">
      <c r="A61" s="982">
        <v>35796</v>
      </c>
      <c r="B61" s="101">
        <v>2600.1</v>
      </c>
      <c r="C61" s="102">
        <v>0</v>
      </c>
      <c r="D61" s="102">
        <v>0</v>
      </c>
      <c r="E61" s="102">
        <v>0</v>
      </c>
      <c r="F61" s="102">
        <v>25808.6</v>
      </c>
      <c r="G61" s="102">
        <v>4480.3999999999996</v>
      </c>
      <c r="H61" s="102">
        <v>0</v>
      </c>
      <c r="I61" s="102">
        <v>0</v>
      </c>
      <c r="J61" s="102">
        <v>0</v>
      </c>
      <c r="K61" s="102">
        <v>0</v>
      </c>
      <c r="L61" s="102">
        <v>2300</v>
      </c>
      <c r="M61" s="102">
        <v>0</v>
      </c>
      <c r="N61" s="102">
        <v>2422.6999999999998</v>
      </c>
      <c r="O61" s="102">
        <v>0</v>
      </c>
      <c r="P61" s="102"/>
      <c r="Q61" s="102">
        <v>0</v>
      </c>
      <c r="R61" s="102"/>
      <c r="S61" s="102"/>
      <c r="T61" s="102"/>
      <c r="U61" s="102"/>
      <c r="V61" s="102"/>
      <c r="W61" s="102">
        <v>37611.800000000003</v>
      </c>
    </row>
    <row r="62" spans="1:23" ht="13.9" hidden="1" customHeight="1">
      <c r="A62" s="982">
        <v>35827</v>
      </c>
      <c r="B62" s="101">
        <v>2328.4</v>
      </c>
      <c r="C62" s="102">
        <v>0</v>
      </c>
      <c r="D62" s="102">
        <v>0</v>
      </c>
      <c r="E62" s="102">
        <v>0</v>
      </c>
      <c r="F62" s="102">
        <v>24093</v>
      </c>
      <c r="G62" s="102">
        <v>4413.3999999999996</v>
      </c>
      <c r="H62" s="102">
        <v>0</v>
      </c>
      <c r="I62" s="102">
        <v>0</v>
      </c>
      <c r="J62" s="102">
        <v>0</v>
      </c>
      <c r="K62" s="102">
        <v>0</v>
      </c>
      <c r="L62" s="102">
        <v>1985</v>
      </c>
      <c r="M62" s="102">
        <v>0</v>
      </c>
      <c r="N62" s="102">
        <v>2384.1999999999998</v>
      </c>
      <c r="O62" s="102">
        <v>0</v>
      </c>
      <c r="P62" s="102"/>
      <c r="Q62" s="102">
        <v>79</v>
      </c>
      <c r="R62" s="102"/>
      <c r="S62" s="102"/>
      <c r="T62" s="102"/>
      <c r="U62" s="102"/>
      <c r="V62" s="102"/>
      <c r="W62" s="102">
        <v>35283</v>
      </c>
    </row>
    <row r="63" spans="1:23" ht="13.9" hidden="1" customHeight="1">
      <c r="A63" s="982">
        <v>35855</v>
      </c>
      <c r="B63" s="101">
        <v>2943.3</v>
      </c>
      <c r="C63" s="102">
        <v>0</v>
      </c>
      <c r="D63" s="102">
        <v>0</v>
      </c>
      <c r="E63" s="102">
        <v>0</v>
      </c>
      <c r="F63" s="102">
        <v>27432</v>
      </c>
      <c r="G63" s="102">
        <v>4479.7979999999998</v>
      </c>
      <c r="H63" s="102">
        <v>0</v>
      </c>
      <c r="I63" s="102">
        <v>0</v>
      </c>
      <c r="J63" s="102">
        <v>0</v>
      </c>
      <c r="K63" s="102">
        <v>0</v>
      </c>
      <c r="L63" s="102">
        <v>2065</v>
      </c>
      <c r="M63" s="102">
        <v>0</v>
      </c>
      <c r="N63" s="102">
        <v>2463.3910000000001</v>
      </c>
      <c r="O63" s="102">
        <v>0</v>
      </c>
      <c r="P63" s="102"/>
      <c r="Q63" s="102">
        <v>0</v>
      </c>
      <c r="R63" s="102"/>
      <c r="S63" s="102"/>
      <c r="T63" s="102"/>
      <c r="U63" s="102"/>
      <c r="V63" s="102"/>
      <c r="W63" s="102">
        <v>39383.489000000001</v>
      </c>
    </row>
    <row r="64" spans="1:23" ht="13.9" hidden="1" customHeight="1">
      <c r="A64" s="982">
        <v>35886</v>
      </c>
      <c r="B64" s="101">
        <v>3716.7</v>
      </c>
      <c r="C64" s="102">
        <v>0</v>
      </c>
      <c r="D64" s="102">
        <v>0</v>
      </c>
      <c r="E64" s="102">
        <v>42</v>
      </c>
      <c r="F64" s="102">
        <v>32512.7</v>
      </c>
      <c r="G64" s="102">
        <v>5593.4</v>
      </c>
      <c r="H64" s="102">
        <v>0</v>
      </c>
      <c r="I64" s="102">
        <v>0</v>
      </c>
      <c r="J64" s="102">
        <v>0</v>
      </c>
      <c r="K64" s="102">
        <v>0</v>
      </c>
      <c r="L64" s="102">
        <v>1280</v>
      </c>
      <c r="M64" s="102">
        <v>0</v>
      </c>
      <c r="N64" s="102">
        <v>3100.2</v>
      </c>
      <c r="O64" s="102">
        <v>0</v>
      </c>
      <c r="P64" s="102"/>
      <c r="Q64" s="102">
        <v>0</v>
      </c>
      <c r="R64" s="102"/>
      <c r="S64" s="102"/>
      <c r="T64" s="102"/>
      <c r="U64" s="102"/>
      <c r="V64" s="102"/>
      <c r="W64" s="102">
        <v>46245</v>
      </c>
    </row>
    <row r="65" spans="1:23" ht="13.9" hidden="1" customHeight="1">
      <c r="A65" s="982">
        <v>35916</v>
      </c>
      <c r="B65" s="101">
        <v>3088.76242</v>
      </c>
      <c r="C65" s="102">
        <v>0</v>
      </c>
      <c r="D65" s="102">
        <v>0</v>
      </c>
      <c r="E65" s="102">
        <v>0</v>
      </c>
      <c r="F65" s="102">
        <v>24893.841148</v>
      </c>
      <c r="G65" s="102">
        <v>4151.5203220000003</v>
      </c>
      <c r="H65" s="102">
        <v>0</v>
      </c>
      <c r="I65" s="102">
        <v>0</v>
      </c>
      <c r="J65" s="102">
        <v>0</v>
      </c>
      <c r="K65" s="102">
        <v>0</v>
      </c>
      <c r="L65" s="102">
        <v>900</v>
      </c>
      <c r="M65" s="102">
        <v>0</v>
      </c>
      <c r="N65" s="102">
        <v>1824.4242859999999</v>
      </c>
      <c r="O65" s="102">
        <v>0</v>
      </c>
      <c r="P65" s="102"/>
      <c r="Q65" s="102">
        <v>0</v>
      </c>
      <c r="R65" s="102"/>
      <c r="S65" s="102"/>
      <c r="T65" s="102"/>
      <c r="U65" s="102"/>
      <c r="V65" s="102"/>
      <c r="W65" s="102">
        <v>34858.548176000004</v>
      </c>
    </row>
    <row r="66" spans="1:23" ht="13.9" hidden="1" customHeight="1">
      <c r="A66" s="982">
        <v>35947</v>
      </c>
      <c r="B66" s="101">
        <v>3124</v>
      </c>
      <c r="C66" s="102">
        <v>0</v>
      </c>
      <c r="D66" s="102">
        <v>0</v>
      </c>
      <c r="E66" s="102">
        <v>0</v>
      </c>
      <c r="F66" s="102">
        <v>15570.8</v>
      </c>
      <c r="G66" s="102">
        <v>2554.8000000000002</v>
      </c>
      <c r="H66" s="102">
        <v>0</v>
      </c>
      <c r="I66" s="102">
        <v>0</v>
      </c>
      <c r="J66" s="102">
        <v>0</v>
      </c>
      <c r="K66" s="102">
        <v>0</v>
      </c>
      <c r="L66" s="102">
        <v>2175</v>
      </c>
      <c r="M66" s="102">
        <v>0</v>
      </c>
      <c r="N66" s="102">
        <v>1723.7</v>
      </c>
      <c r="O66" s="102">
        <v>0</v>
      </c>
      <c r="P66" s="102"/>
      <c r="Q66" s="102">
        <v>0</v>
      </c>
      <c r="R66" s="102"/>
      <c r="S66" s="102"/>
      <c r="T66" s="102"/>
      <c r="U66" s="102"/>
      <c r="V66" s="102"/>
      <c r="W66" s="102">
        <v>25148.3</v>
      </c>
    </row>
    <row r="67" spans="1:23" ht="13.9" hidden="1" customHeight="1">
      <c r="A67" s="982">
        <v>35977</v>
      </c>
      <c r="B67" s="101">
        <v>2304.3000000000002</v>
      </c>
      <c r="C67" s="102">
        <v>0</v>
      </c>
      <c r="D67" s="102">
        <v>0</v>
      </c>
      <c r="E67" s="102">
        <v>0</v>
      </c>
      <c r="F67" s="102">
        <v>17075.599999999999</v>
      </c>
      <c r="G67" s="102">
        <v>2422.4</v>
      </c>
      <c r="H67" s="102">
        <v>0</v>
      </c>
      <c r="I67" s="102">
        <v>0</v>
      </c>
      <c r="J67" s="102">
        <v>0</v>
      </c>
      <c r="K67" s="102">
        <v>0</v>
      </c>
      <c r="L67" s="102">
        <v>780</v>
      </c>
      <c r="M67" s="102">
        <v>0</v>
      </c>
      <c r="N67" s="102">
        <v>3415.8</v>
      </c>
      <c r="O67" s="102">
        <v>0</v>
      </c>
      <c r="P67" s="102"/>
      <c r="Q67" s="102">
        <v>0</v>
      </c>
      <c r="R67" s="102"/>
      <c r="S67" s="102"/>
      <c r="T67" s="102"/>
      <c r="U67" s="102"/>
      <c r="V67" s="102"/>
      <c r="W67" s="102">
        <v>25998.1</v>
      </c>
    </row>
    <row r="68" spans="1:23" ht="13.9" hidden="1" customHeight="1">
      <c r="A68" s="982">
        <v>36008</v>
      </c>
      <c r="B68" s="101">
        <v>3495.3</v>
      </c>
      <c r="C68" s="102">
        <v>0</v>
      </c>
      <c r="D68" s="102">
        <v>0</v>
      </c>
      <c r="E68" s="102">
        <v>0</v>
      </c>
      <c r="F68" s="102">
        <v>71.400000000000006</v>
      </c>
      <c r="G68" s="102">
        <v>3.8</v>
      </c>
      <c r="H68" s="102">
        <v>0</v>
      </c>
      <c r="I68" s="102">
        <v>0</v>
      </c>
      <c r="J68" s="102">
        <v>0</v>
      </c>
      <c r="K68" s="102">
        <v>0</v>
      </c>
      <c r="L68" s="102">
        <v>350</v>
      </c>
      <c r="M68" s="102">
        <v>0</v>
      </c>
      <c r="N68" s="102">
        <v>0</v>
      </c>
      <c r="O68" s="102">
        <v>0</v>
      </c>
      <c r="P68" s="102"/>
      <c r="Q68" s="102">
        <v>0</v>
      </c>
      <c r="R68" s="102"/>
      <c r="S68" s="102"/>
      <c r="T68" s="102"/>
      <c r="U68" s="102"/>
      <c r="V68" s="102"/>
      <c r="W68" s="102">
        <v>3920.5</v>
      </c>
    </row>
    <row r="69" spans="1:23" ht="13.9" hidden="1" customHeight="1">
      <c r="A69" s="982">
        <v>36039</v>
      </c>
      <c r="B69" s="101">
        <v>4356.5</v>
      </c>
      <c r="C69" s="102">
        <v>0</v>
      </c>
      <c r="D69" s="102">
        <v>0</v>
      </c>
      <c r="E69" s="102">
        <v>1412.5</v>
      </c>
      <c r="F69" s="102">
        <v>886.8</v>
      </c>
      <c r="G69" s="102">
        <v>98.2</v>
      </c>
      <c r="H69" s="102">
        <v>0</v>
      </c>
      <c r="I69" s="102">
        <v>0</v>
      </c>
      <c r="J69" s="102">
        <v>0</v>
      </c>
      <c r="K69" s="102">
        <v>0</v>
      </c>
      <c r="L69" s="102">
        <v>650</v>
      </c>
      <c r="M69" s="102">
        <v>0</v>
      </c>
      <c r="N69" s="102">
        <v>4.5</v>
      </c>
      <c r="O69" s="102">
        <v>0</v>
      </c>
      <c r="P69" s="102"/>
      <c r="Q69" s="102">
        <v>0</v>
      </c>
      <c r="R69" s="102"/>
      <c r="S69" s="102"/>
      <c r="T69" s="102"/>
      <c r="U69" s="102"/>
      <c r="V69" s="102"/>
      <c r="W69" s="102">
        <v>7408.5</v>
      </c>
    </row>
    <row r="70" spans="1:23" ht="13.9" hidden="1" customHeight="1">
      <c r="A70" s="982">
        <v>36069</v>
      </c>
      <c r="B70" s="101">
        <v>8094.3</v>
      </c>
      <c r="C70" s="102">
        <v>377</v>
      </c>
      <c r="D70" s="102">
        <v>0</v>
      </c>
      <c r="E70" s="102">
        <v>0</v>
      </c>
      <c r="F70" s="102">
        <v>170.4</v>
      </c>
      <c r="G70" s="102">
        <v>7.3</v>
      </c>
      <c r="H70" s="102">
        <v>0</v>
      </c>
      <c r="I70" s="102">
        <v>0</v>
      </c>
      <c r="J70" s="102">
        <v>270.39999999999998</v>
      </c>
      <c r="K70" s="102">
        <v>0</v>
      </c>
      <c r="L70" s="102">
        <v>1050</v>
      </c>
      <c r="M70" s="102">
        <v>0</v>
      </c>
      <c r="N70" s="102">
        <v>179.1</v>
      </c>
      <c r="O70" s="102">
        <v>0</v>
      </c>
      <c r="P70" s="102"/>
      <c r="Q70" s="102">
        <v>0</v>
      </c>
      <c r="R70" s="102"/>
      <c r="S70" s="102"/>
      <c r="T70" s="102"/>
      <c r="U70" s="102"/>
      <c r="V70" s="102"/>
      <c r="W70" s="102">
        <v>10148.5</v>
      </c>
    </row>
    <row r="71" spans="1:23" ht="13.9" hidden="1" customHeight="1">
      <c r="A71" s="982">
        <v>36100</v>
      </c>
      <c r="B71" s="101">
        <v>2854.1</v>
      </c>
      <c r="C71" s="102">
        <v>762</v>
      </c>
      <c r="D71" s="102">
        <v>0</v>
      </c>
      <c r="E71" s="102">
        <v>0</v>
      </c>
      <c r="F71" s="102">
        <v>121.7</v>
      </c>
      <c r="G71" s="102">
        <v>0</v>
      </c>
      <c r="H71" s="102">
        <v>7</v>
      </c>
      <c r="I71" s="102">
        <v>0</v>
      </c>
      <c r="J71" s="102">
        <v>135.9</v>
      </c>
      <c r="K71" s="102">
        <v>0</v>
      </c>
      <c r="L71" s="102">
        <v>1600</v>
      </c>
      <c r="M71" s="102">
        <v>0</v>
      </c>
      <c r="N71" s="102">
        <v>0</v>
      </c>
      <c r="O71" s="102">
        <v>0</v>
      </c>
      <c r="P71" s="102"/>
      <c r="Q71" s="102">
        <v>0</v>
      </c>
      <c r="R71" s="102"/>
      <c r="S71" s="102"/>
      <c r="T71" s="102"/>
      <c r="U71" s="102"/>
      <c r="V71" s="102"/>
      <c r="W71" s="102">
        <v>5480.7</v>
      </c>
    </row>
    <row r="72" spans="1:23" ht="13.9" hidden="1" customHeight="1">
      <c r="A72" s="982">
        <v>36130</v>
      </c>
      <c r="B72" s="101">
        <v>5512.5571819999996</v>
      </c>
      <c r="C72" s="102">
        <v>2512</v>
      </c>
      <c r="D72" s="102">
        <v>0</v>
      </c>
      <c r="E72" s="102">
        <v>0</v>
      </c>
      <c r="F72" s="102">
        <v>589.111763</v>
      </c>
      <c r="G72" s="102">
        <v>77.405725000000004</v>
      </c>
      <c r="H72" s="102">
        <v>0</v>
      </c>
      <c r="I72" s="102">
        <v>0</v>
      </c>
      <c r="J72" s="102">
        <v>0</v>
      </c>
      <c r="K72" s="102">
        <v>0</v>
      </c>
      <c r="L72" s="102">
        <v>1770</v>
      </c>
      <c r="M72" s="102">
        <v>0</v>
      </c>
      <c r="N72" s="102">
        <v>265.26938200000001</v>
      </c>
      <c r="O72" s="102">
        <v>0</v>
      </c>
      <c r="P72" s="102"/>
      <c r="Q72" s="102">
        <v>0</v>
      </c>
      <c r="R72" s="102"/>
      <c r="S72" s="102"/>
      <c r="T72" s="102"/>
      <c r="U72" s="102"/>
      <c r="V72" s="102"/>
      <c r="W72" s="102">
        <v>10726.344052</v>
      </c>
    </row>
    <row r="73" spans="1:23" ht="13.9" hidden="1" customHeight="1">
      <c r="A73" s="982">
        <v>36161</v>
      </c>
      <c r="B73" s="101">
        <v>1856.4672499999999</v>
      </c>
      <c r="C73" s="102">
        <v>228</v>
      </c>
      <c r="D73" s="102">
        <v>0</v>
      </c>
      <c r="E73" s="102">
        <v>0</v>
      </c>
      <c r="F73" s="102">
        <v>28.495408999999999</v>
      </c>
      <c r="G73" s="102">
        <v>1.3256889999999999</v>
      </c>
      <c r="H73" s="102">
        <v>0</v>
      </c>
      <c r="I73" s="102">
        <v>0</v>
      </c>
      <c r="J73" s="102">
        <v>0</v>
      </c>
      <c r="K73" s="102">
        <v>0</v>
      </c>
      <c r="L73" s="102">
        <v>250</v>
      </c>
      <c r="M73" s="102">
        <v>0</v>
      </c>
      <c r="N73" s="102">
        <v>0</v>
      </c>
      <c r="O73" s="102">
        <v>0</v>
      </c>
      <c r="P73" s="102"/>
      <c r="Q73" s="102">
        <v>0</v>
      </c>
      <c r="R73" s="102"/>
      <c r="S73" s="102"/>
      <c r="T73" s="102"/>
      <c r="U73" s="102"/>
      <c r="V73" s="102"/>
      <c r="W73" s="102">
        <v>2364.2883479999996</v>
      </c>
    </row>
    <row r="74" spans="1:23" ht="13.9" hidden="1" customHeight="1">
      <c r="A74" s="982">
        <v>36192</v>
      </c>
      <c r="B74" s="101">
        <v>1897.6329800000001</v>
      </c>
      <c r="C74" s="102">
        <v>523</v>
      </c>
      <c r="D74" s="102">
        <v>0</v>
      </c>
      <c r="E74" s="102">
        <v>49.962499999999999</v>
      </c>
      <c r="F74" s="102">
        <v>16.164663000000001</v>
      </c>
      <c r="G74" s="102">
        <v>1.944445</v>
      </c>
      <c r="H74" s="102">
        <v>0</v>
      </c>
      <c r="I74" s="102">
        <v>0</v>
      </c>
      <c r="J74" s="102">
        <v>0</v>
      </c>
      <c r="K74" s="102">
        <v>0</v>
      </c>
      <c r="L74" s="102">
        <v>150</v>
      </c>
      <c r="M74" s="102">
        <v>0</v>
      </c>
      <c r="N74" s="102">
        <v>0</v>
      </c>
      <c r="O74" s="102">
        <v>49.962499999999999</v>
      </c>
      <c r="P74" s="102"/>
      <c r="Q74" s="102">
        <v>0</v>
      </c>
      <c r="R74" s="102"/>
      <c r="S74" s="102"/>
      <c r="T74" s="102"/>
      <c r="U74" s="102"/>
      <c r="V74" s="102"/>
      <c r="W74" s="102">
        <v>2688.6670880000006</v>
      </c>
    </row>
    <row r="75" spans="1:23" ht="13.9" hidden="1" customHeight="1">
      <c r="A75" s="982">
        <v>36220</v>
      </c>
      <c r="B75" s="101">
        <v>2034.8178820000001</v>
      </c>
      <c r="C75" s="102">
        <v>856</v>
      </c>
      <c r="D75" s="102">
        <v>0</v>
      </c>
      <c r="E75" s="102">
        <v>0</v>
      </c>
      <c r="F75" s="102">
        <v>0</v>
      </c>
      <c r="G75" s="102">
        <v>0</v>
      </c>
      <c r="H75" s="102">
        <v>0</v>
      </c>
      <c r="I75" s="102">
        <v>0</v>
      </c>
      <c r="J75" s="102">
        <v>0</v>
      </c>
      <c r="K75" s="102">
        <v>0</v>
      </c>
      <c r="L75" s="102">
        <v>0</v>
      </c>
      <c r="M75" s="102">
        <v>0</v>
      </c>
      <c r="N75" s="102">
        <v>0</v>
      </c>
      <c r="O75" s="102">
        <v>0</v>
      </c>
      <c r="P75" s="102"/>
      <c r="Q75" s="102">
        <v>0</v>
      </c>
      <c r="R75" s="102"/>
      <c r="S75" s="102"/>
      <c r="T75" s="102"/>
      <c r="U75" s="102"/>
      <c r="V75" s="102"/>
      <c r="W75" s="102">
        <v>2890.8178820000003</v>
      </c>
    </row>
    <row r="76" spans="1:23" ht="13.9" hidden="1" customHeight="1">
      <c r="A76" s="982">
        <v>36251</v>
      </c>
      <c r="B76" s="101">
        <v>1774.3659</v>
      </c>
      <c r="C76" s="102">
        <v>237</v>
      </c>
      <c r="D76" s="102">
        <v>0</v>
      </c>
      <c r="E76" s="102">
        <v>0</v>
      </c>
      <c r="F76" s="102">
        <v>0</v>
      </c>
      <c r="G76" s="102">
        <v>0</v>
      </c>
      <c r="H76" s="102">
        <v>0</v>
      </c>
      <c r="I76" s="102">
        <v>0</v>
      </c>
      <c r="J76" s="102">
        <v>0</v>
      </c>
      <c r="K76" s="102">
        <v>0</v>
      </c>
      <c r="L76" s="102">
        <v>0</v>
      </c>
      <c r="M76" s="102">
        <v>0</v>
      </c>
      <c r="N76" s="102">
        <v>0</v>
      </c>
      <c r="O76" s="102">
        <v>0</v>
      </c>
      <c r="P76" s="102"/>
      <c r="Q76" s="102">
        <v>0</v>
      </c>
      <c r="R76" s="102"/>
      <c r="S76" s="102"/>
      <c r="T76" s="102"/>
      <c r="U76" s="102"/>
      <c r="V76" s="102"/>
      <c r="W76" s="102">
        <v>2011.3659</v>
      </c>
    </row>
    <row r="77" spans="1:23" ht="13.9" hidden="1" customHeight="1">
      <c r="A77" s="982">
        <v>36281</v>
      </c>
      <c r="B77" s="101">
        <v>11472.684592</v>
      </c>
      <c r="C77" s="102">
        <v>0</v>
      </c>
      <c r="D77" s="102">
        <v>0</v>
      </c>
      <c r="E77" s="102">
        <v>0</v>
      </c>
      <c r="F77" s="102">
        <v>0</v>
      </c>
      <c r="G77" s="102">
        <v>0</v>
      </c>
      <c r="H77" s="102">
        <v>0</v>
      </c>
      <c r="I77" s="102">
        <v>0</v>
      </c>
      <c r="J77" s="102">
        <v>0</v>
      </c>
      <c r="K77" s="102">
        <v>0</v>
      </c>
      <c r="L77" s="102">
        <v>0</v>
      </c>
      <c r="M77" s="102">
        <v>0</v>
      </c>
      <c r="N77" s="102">
        <v>0</v>
      </c>
      <c r="O77" s="102">
        <v>0</v>
      </c>
      <c r="P77" s="102"/>
      <c r="Q77" s="102">
        <v>0</v>
      </c>
      <c r="R77" s="102"/>
      <c r="S77" s="102"/>
      <c r="T77" s="102"/>
      <c r="U77" s="102"/>
      <c r="V77" s="102"/>
      <c r="W77" s="102">
        <v>11472.684592</v>
      </c>
    </row>
    <row r="78" spans="1:23" ht="13.9" hidden="1" customHeight="1">
      <c r="A78" s="982">
        <v>36312</v>
      </c>
      <c r="B78" s="101">
        <v>2441.1127879999999</v>
      </c>
      <c r="C78" s="102">
        <v>6</v>
      </c>
      <c r="D78" s="102">
        <v>0</v>
      </c>
      <c r="E78" s="102">
        <v>0</v>
      </c>
      <c r="F78" s="102">
        <v>0</v>
      </c>
      <c r="G78" s="102">
        <v>0</v>
      </c>
      <c r="H78" s="102">
        <v>0</v>
      </c>
      <c r="I78" s="102">
        <v>0</v>
      </c>
      <c r="J78" s="102">
        <v>0</v>
      </c>
      <c r="K78" s="102">
        <v>0</v>
      </c>
      <c r="L78" s="102">
        <v>0</v>
      </c>
      <c r="M78" s="102">
        <v>0</v>
      </c>
      <c r="N78" s="102">
        <v>0</v>
      </c>
      <c r="O78" s="102">
        <v>0</v>
      </c>
      <c r="P78" s="102"/>
      <c r="Q78" s="102">
        <v>0</v>
      </c>
      <c r="R78" s="102"/>
      <c r="S78" s="102"/>
      <c r="T78" s="102"/>
      <c r="U78" s="102"/>
      <c r="V78" s="102"/>
      <c r="W78" s="102">
        <v>2447.1127879999999</v>
      </c>
    </row>
    <row r="79" spans="1:23" ht="13.9" hidden="1" customHeight="1">
      <c r="A79" s="982">
        <v>36342</v>
      </c>
      <c r="B79" s="101">
        <v>2010.1755069999999</v>
      </c>
      <c r="C79" s="102">
        <v>258</v>
      </c>
      <c r="D79" s="102">
        <v>0</v>
      </c>
      <c r="E79" s="102">
        <v>0</v>
      </c>
      <c r="F79" s="102">
        <v>0</v>
      </c>
      <c r="G79" s="102">
        <v>0</v>
      </c>
      <c r="H79" s="102">
        <v>0</v>
      </c>
      <c r="I79" s="102">
        <v>0</v>
      </c>
      <c r="J79" s="102">
        <v>829.66</v>
      </c>
      <c r="K79" s="102">
        <v>0</v>
      </c>
      <c r="L79" s="102">
        <v>0</v>
      </c>
      <c r="M79" s="102">
        <v>0</v>
      </c>
      <c r="N79" s="102">
        <v>0</v>
      </c>
      <c r="O79" s="102">
        <v>0</v>
      </c>
      <c r="P79" s="102"/>
      <c r="Q79" s="102">
        <v>0</v>
      </c>
      <c r="R79" s="102"/>
      <c r="S79" s="102"/>
      <c r="T79" s="102"/>
      <c r="U79" s="102"/>
      <c r="V79" s="102"/>
      <c r="W79" s="102">
        <v>3097.8355069999998</v>
      </c>
    </row>
    <row r="80" spans="1:23" ht="13.9" hidden="1" customHeight="1">
      <c r="A80" s="982">
        <v>36373</v>
      </c>
      <c r="B80" s="101">
        <v>1954.1052319999999</v>
      </c>
      <c r="C80" s="102">
        <v>0</v>
      </c>
      <c r="D80" s="102">
        <v>0</v>
      </c>
      <c r="E80" s="102">
        <v>0</v>
      </c>
      <c r="F80" s="102">
        <v>0</v>
      </c>
      <c r="G80" s="102">
        <v>0</v>
      </c>
      <c r="H80" s="102">
        <v>0</v>
      </c>
      <c r="I80" s="102">
        <v>0</v>
      </c>
      <c r="J80" s="102">
        <v>165.51249999999999</v>
      </c>
      <c r="K80" s="102">
        <v>0</v>
      </c>
      <c r="L80" s="102">
        <v>0</v>
      </c>
      <c r="M80" s="102">
        <v>0</v>
      </c>
      <c r="N80" s="102">
        <v>0</v>
      </c>
      <c r="O80" s="102">
        <v>0</v>
      </c>
      <c r="P80" s="102"/>
      <c r="Q80" s="102">
        <v>0</v>
      </c>
      <c r="R80" s="102"/>
      <c r="S80" s="102"/>
      <c r="T80" s="102"/>
      <c r="U80" s="102"/>
      <c r="V80" s="102"/>
      <c r="W80" s="102">
        <v>2119.6177319999997</v>
      </c>
    </row>
    <row r="81" spans="1:23" ht="13.9" hidden="1" customHeight="1">
      <c r="A81" s="982">
        <v>36404</v>
      </c>
      <c r="B81" s="101">
        <v>2464.1614169999998</v>
      </c>
      <c r="C81" s="102">
        <v>1600</v>
      </c>
      <c r="D81" s="102">
        <v>4682.9460959999997</v>
      </c>
      <c r="E81" s="102">
        <v>0</v>
      </c>
      <c r="F81" s="102">
        <v>0</v>
      </c>
      <c r="G81" s="102">
        <v>0</v>
      </c>
      <c r="H81" s="102">
        <v>295.09158100000002</v>
      </c>
      <c r="I81" s="102">
        <v>0</v>
      </c>
      <c r="J81" s="102">
        <v>0</v>
      </c>
      <c r="K81" s="102">
        <v>0</v>
      </c>
      <c r="L81" s="102">
        <v>0</v>
      </c>
      <c r="M81" s="102">
        <v>0</v>
      </c>
      <c r="N81" s="102">
        <v>0</v>
      </c>
      <c r="O81" s="102">
        <v>0</v>
      </c>
      <c r="P81" s="102"/>
      <c r="Q81" s="102">
        <v>0</v>
      </c>
      <c r="R81" s="102"/>
      <c r="S81" s="102"/>
      <c r="T81" s="102"/>
      <c r="U81" s="102"/>
      <c r="V81" s="102"/>
      <c r="W81" s="102">
        <v>9042.1990939999996</v>
      </c>
    </row>
    <row r="82" spans="1:23" ht="13.9" hidden="1" customHeight="1">
      <c r="A82" s="982">
        <v>36434</v>
      </c>
      <c r="B82" s="101">
        <v>2704.7596100000001</v>
      </c>
      <c r="C82" s="102">
        <v>1000</v>
      </c>
      <c r="D82" s="102">
        <v>0</v>
      </c>
      <c r="E82" s="102">
        <v>1657</v>
      </c>
      <c r="F82" s="102">
        <v>0</v>
      </c>
      <c r="G82" s="102">
        <v>0</v>
      </c>
      <c r="H82" s="102">
        <v>0</v>
      </c>
      <c r="I82" s="102">
        <v>2000</v>
      </c>
      <c r="J82" s="102">
        <v>0</v>
      </c>
      <c r="K82" s="102">
        <v>0</v>
      </c>
      <c r="L82" s="102">
        <v>0</v>
      </c>
      <c r="M82" s="102">
        <v>0</v>
      </c>
      <c r="N82" s="102">
        <v>0</v>
      </c>
      <c r="O82" s="102">
        <v>0</v>
      </c>
      <c r="P82" s="102"/>
      <c r="Q82" s="102">
        <v>0</v>
      </c>
      <c r="R82" s="102"/>
      <c r="S82" s="102"/>
      <c r="T82" s="102"/>
      <c r="U82" s="102"/>
      <c r="V82" s="102"/>
      <c r="W82" s="102">
        <v>7361.7596100000001</v>
      </c>
    </row>
    <row r="83" spans="1:23" ht="13.9" hidden="1" customHeight="1">
      <c r="A83" s="982">
        <v>36465</v>
      </c>
      <c r="B83" s="101">
        <v>4110.5959030000004</v>
      </c>
      <c r="C83" s="102">
        <v>2900</v>
      </c>
      <c r="D83" s="102">
        <v>0</v>
      </c>
      <c r="E83" s="102">
        <v>0</v>
      </c>
      <c r="F83" s="102">
        <v>0</v>
      </c>
      <c r="G83" s="102">
        <v>0</v>
      </c>
      <c r="H83" s="102">
        <v>0</v>
      </c>
      <c r="I83" s="102">
        <v>0</v>
      </c>
      <c r="J83" s="102">
        <v>3318</v>
      </c>
      <c r="K83" s="102">
        <v>0</v>
      </c>
      <c r="L83" s="102">
        <v>0</v>
      </c>
      <c r="M83" s="102">
        <v>0</v>
      </c>
      <c r="N83" s="102">
        <v>0</v>
      </c>
      <c r="O83" s="102">
        <v>0</v>
      </c>
      <c r="P83" s="102"/>
      <c r="Q83" s="102">
        <v>0</v>
      </c>
      <c r="R83" s="102"/>
      <c r="S83" s="102"/>
      <c r="T83" s="102"/>
      <c r="U83" s="102"/>
      <c r="V83" s="102"/>
      <c r="W83" s="102">
        <v>10328.595903000001</v>
      </c>
    </row>
    <row r="84" spans="1:23" ht="13.9" hidden="1" customHeight="1">
      <c r="A84" s="982">
        <v>36495</v>
      </c>
      <c r="B84" s="101">
        <v>4954.5356510000001</v>
      </c>
      <c r="C84" s="102">
        <v>0</v>
      </c>
      <c r="D84" s="102">
        <v>2109.3774290000001</v>
      </c>
      <c r="E84" s="102">
        <v>0</v>
      </c>
      <c r="F84" s="102">
        <v>200</v>
      </c>
      <c r="G84" s="102">
        <v>0</v>
      </c>
      <c r="H84" s="102">
        <v>0</v>
      </c>
      <c r="I84" s="102">
        <v>0</v>
      </c>
      <c r="J84" s="102">
        <v>0</v>
      </c>
      <c r="K84" s="102">
        <v>0</v>
      </c>
      <c r="L84" s="102">
        <v>150</v>
      </c>
      <c r="M84" s="102">
        <v>0</v>
      </c>
      <c r="N84" s="102">
        <v>130</v>
      </c>
      <c r="O84" s="102">
        <v>0</v>
      </c>
      <c r="P84" s="102"/>
      <c r="Q84" s="102">
        <v>0</v>
      </c>
      <c r="R84" s="102"/>
      <c r="S84" s="102"/>
      <c r="T84" s="102"/>
      <c r="U84" s="102"/>
      <c r="V84" s="102"/>
      <c r="W84" s="102">
        <v>7543.9130800000003</v>
      </c>
    </row>
    <row r="85" spans="1:23" ht="13.9" hidden="1" customHeight="1">
      <c r="A85" s="982">
        <v>36526</v>
      </c>
      <c r="B85" s="101">
        <v>1646.8490899999999</v>
      </c>
      <c r="C85" s="102">
        <v>0</v>
      </c>
      <c r="D85" s="102">
        <v>0</v>
      </c>
      <c r="E85" s="102">
        <v>0</v>
      </c>
      <c r="F85" s="102">
        <v>0</v>
      </c>
      <c r="G85" s="102">
        <v>0</v>
      </c>
      <c r="H85" s="102">
        <v>0</v>
      </c>
      <c r="I85" s="102">
        <v>0</v>
      </c>
      <c r="J85" s="102">
        <v>0</v>
      </c>
      <c r="K85" s="102">
        <v>0</v>
      </c>
      <c r="L85" s="102">
        <v>0</v>
      </c>
      <c r="M85" s="102">
        <v>0</v>
      </c>
      <c r="N85" s="102">
        <v>0</v>
      </c>
      <c r="O85" s="102">
        <v>0</v>
      </c>
      <c r="P85" s="102"/>
      <c r="Q85" s="102">
        <v>0</v>
      </c>
      <c r="R85" s="102"/>
      <c r="S85" s="102"/>
      <c r="T85" s="102"/>
      <c r="U85" s="102"/>
      <c r="V85" s="102"/>
      <c r="W85" s="102">
        <v>1646.8490899999999</v>
      </c>
    </row>
    <row r="86" spans="1:23" ht="13.9" hidden="1" customHeight="1">
      <c r="A86" s="982">
        <v>36557</v>
      </c>
      <c r="B86" s="101">
        <v>1501.4462799999999</v>
      </c>
      <c r="C86" s="102">
        <v>0</v>
      </c>
      <c r="D86" s="102">
        <v>0</v>
      </c>
      <c r="E86" s="102">
        <v>0</v>
      </c>
      <c r="F86" s="102">
        <v>0</v>
      </c>
      <c r="G86" s="102">
        <v>0</v>
      </c>
      <c r="H86" s="102">
        <v>0</v>
      </c>
      <c r="I86" s="102">
        <v>0</v>
      </c>
      <c r="J86" s="102">
        <v>0</v>
      </c>
      <c r="K86" s="102">
        <v>0</v>
      </c>
      <c r="L86" s="102">
        <v>350</v>
      </c>
      <c r="M86" s="102">
        <v>0</v>
      </c>
      <c r="N86" s="102">
        <v>500</v>
      </c>
      <c r="O86" s="102">
        <v>0</v>
      </c>
      <c r="P86" s="102"/>
      <c r="Q86" s="102">
        <v>0</v>
      </c>
      <c r="R86" s="102"/>
      <c r="S86" s="102"/>
      <c r="T86" s="102"/>
      <c r="U86" s="102"/>
      <c r="V86" s="102"/>
      <c r="W86" s="102">
        <v>2351.4462800000001</v>
      </c>
    </row>
    <row r="87" spans="1:23" ht="13.9" hidden="1" customHeight="1">
      <c r="A87" s="982">
        <v>36586</v>
      </c>
      <c r="B87" s="101">
        <v>2533.611946</v>
      </c>
      <c r="C87" s="102">
        <v>0</v>
      </c>
      <c r="D87" s="102">
        <v>0</v>
      </c>
      <c r="E87" s="102">
        <v>0</v>
      </c>
      <c r="F87" s="102">
        <v>0</v>
      </c>
      <c r="G87" s="102">
        <v>0</v>
      </c>
      <c r="H87" s="102">
        <v>0</v>
      </c>
      <c r="I87" s="102">
        <v>0</v>
      </c>
      <c r="J87" s="102">
        <v>0</v>
      </c>
      <c r="K87" s="102">
        <v>0</v>
      </c>
      <c r="L87" s="102">
        <v>500</v>
      </c>
      <c r="M87" s="102">
        <v>0</v>
      </c>
      <c r="N87" s="102">
        <v>200</v>
      </c>
      <c r="O87" s="102">
        <v>0</v>
      </c>
      <c r="P87" s="102"/>
      <c r="Q87" s="102">
        <v>0</v>
      </c>
      <c r="R87" s="102"/>
      <c r="S87" s="102"/>
      <c r="T87" s="102"/>
      <c r="U87" s="102"/>
      <c r="V87" s="102"/>
      <c r="W87" s="102">
        <v>3233.611946</v>
      </c>
    </row>
    <row r="88" spans="1:23" ht="13.9" hidden="1" customHeight="1">
      <c r="A88" s="982">
        <v>36617</v>
      </c>
      <c r="B88" s="101">
        <v>1402.6</v>
      </c>
      <c r="C88" s="102">
        <v>700</v>
      </c>
      <c r="D88" s="102">
        <v>0</v>
      </c>
      <c r="E88" s="102">
        <v>0</v>
      </c>
      <c r="F88" s="102">
        <v>0</v>
      </c>
      <c r="G88" s="102">
        <v>0</v>
      </c>
      <c r="H88" s="102">
        <v>0</v>
      </c>
      <c r="I88" s="102">
        <v>0</v>
      </c>
      <c r="J88" s="102">
        <v>0</v>
      </c>
      <c r="K88" s="102">
        <v>0</v>
      </c>
      <c r="L88" s="102">
        <v>500</v>
      </c>
      <c r="M88" s="102">
        <v>0</v>
      </c>
      <c r="N88" s="102">
        <v>0</v>
      </c>
      <c r="O88" s="102">
        <v>0</v>
      </c>
      <c r="P88" s="102"/>
      <c r="Q88" s="102">
        <v>0</v>
      </c>
      <c r="R88" s="102"/>
      <c r="S88" s="102"/>
      <c r="T88" s="102"/>
      <c r="U88" s="102"/>
      <c r="V88" s="102"/>
      <c r="W88" s="102">
        <v>2602.6</v>
      </c>
    </row>
    <row r="89" spans="1:23" ht="13.9" hidden="1" customHeight="1">
      <c r="A89" s="982">
        <v>36647</v>
      </c>
      <c r="B89" s="101">
        <v>1593.6587750000001</v>
      </c>
      <c r="C89" s="102">
        <v>300</v>
      </c>
      <c r="D89" s="102">
        <v>0</v>
      </c>
      <c r="E89" s="102">
        <v>0</v>
      </c>
      <c r="F89" s="102">
        <v>400</v>
      </c>
      <c r="G89" s="102">
        <v>0</v>
      </c>
      <c r="H89" s="102">
        <v>0</v>
      </c>
      <c r="I89" s="102">
        <v>0</v>
      </c>
      <c r="J89" s="102">
        <v>0</v>
      </c>
      <c r="K89" s="102">
        <v>0</v>
      </c>
      <c r="L89" s="102">
        <v>0</v>
      </c>
      <c r="M89" s="102">
        <v>0</v>
      </c>
      <c r="N89" s="102">
        <v>0</v>
      </c>
      <c r="O89" s="102">
        <v>0</v>
      </c>
      <c r="P89" s="102"/>
      <c r="Q89" s="102">
        <v>0</v>
      </c>
      <c r="R89" s="102"/>
      <c r="S89" s="102"/>
      <c r="T89" s="102"/>
      <c r="U89" s="102"/>
      <c r="V89" s="102"/>
      <c r="W89" s="102">
        <v>2293.6587749999999</v>
      </c>
    </row>
    <row r="90" spans="1:23" ht="13.9" hidden="1" customHeight="1">
      <c r="A90" s="982">
        <v>36678</v>
      </c>
      <c r="B90" s="101">
        <v>3424.3350350000001</v>
      </c>
      <c r="C90" s="102">
        <v>400</v>
      </c>
      <c r="D90" s="102">
        <v>0</v>
      </c>
      <c r="E90" s="102">
        <v>0</v>
      </c>
      <c r="F90" s="102">
        <v>200</v>
      </c>
      <c r="G90" s="102">
        <v>0</v>
      </c>
      <c r="H90" s="102">
        <v>0</v>
      </c>
      <c r="I90" s="102">
        <v>0</v>
      </c>
      <c r="J90" s="102">
        <v>0</v>
      </c>
      <c r="K90" s="102">
        <v>0</v>
      </c>
      <c r="L90" s="102">
        <v>100</v>
      </c>
      <c r="M90" s="102">
        <v>0</v>
      </c>
      <c r="N90" s="102">
        <v>200</v>
      </c>
      <c r="O90" s="102">
        <v>0</v>
      </c>
      <c r="P90" s="102"/>
      <c r="Q90" s="102">
        <v>0</v>
      </c>
      <c r="R90" s="102"/>
      <c r="S90" s="102"/>
      <c r="T90" s="102"/>
      <c r="U90" s="102"/>
      <c r="V90" s="102"/>
      <c r="W90" s="102">
        <v>4324.3350350000001</v>
      </c>
    </row>
    <row r="91" spans="1:23" ht="13.9" hidden="1" customHeight="1">
      <c r="A91" s="982">
        <v>36708</v>
      </c>
      <c r="B91" s="101">
        <v>1545</v>
      </c>
      <c r="C91" s="102">
        <v>300</v>
      </c>
      <c r="D91" s="102">
        <v>24582</v>
      </c>
      <c r="E91" s="102">
        <v>0</v>
      </c>
      <c r="F91" s="102">
        <v>0</v>
      </c>
      <c r="G91" s="102">
        <v>0</v>
      </c>
      <c r="H91" s="102">
        <v>0</v>
      </c>
      <c r="I91" s="102">
        <v>0</v>
      </c>
      <c r="J91" s="102">
        <v>0</v>
      </c>
      <c r="K91" s="102">
        <v>0</v>
      </c>
      <c r="L91" s="102">
        <v>0</v>
      </c>
      <c r="M91" s="102">
        <v>0</v>
      </c>
      <c r="N91" s="102">
        <v>0</v>
      </c>
      <c r="O91" s="102">
        <v>0</v>
      </c>
      <c r="P91" s="102"/>
      <c r="Q91" s="102">
        <v>0</v>
      </c>
      <c r="R91" s="102"/>
      <c r="S91" s="102"/>
      <c r="T91" s="102"/>
      <c r="U91" s="102"/>
      <c r="V91" s="102"/>
      <c r="W91" s="102">
        <v>26427</v>
      </c>
    </row>
    <row r="92" spans="1:23" ht="13.9" hidden="1" customHeight="1">
      <c r="A92" s="982">
        <v>36739</v>
      </c>
      <c r="B92" s="101">
        <v>1859</v>
      </c>
      <c r="C92" s="102">
        <v>626</v>
      </c>
      <c r="D92" s="102">
        <v>0</v>
      </c>
      <c r="E92" s="102">
        <v>0</v>
      </c>
      <c r="F92" s="102">
        <v>0</v>
      </c>
      <c r="G92" s="102">
        <v>78</v>
      </c>
      <c r="H92" s="102">
        <v>0</v>
      </c>
      <c r="I92" s="102">
        <v>0</v>
      </c>
      <c r="J92" s="102">
        <v>1053</v>
      </c>
      <c r="K92" s="102">
        <v>0</v>
      </c>
      <c r="L92" s="102">
        <v>0</v>
      </c>
      <c r="M92" s="102">
        <v>0</v>
      </c>
      <c r="N92" s="102">
        <v>0</v>
      </c>
      <c r="O92" s="102">
        <v>0</v>
      </c>
      <c r="P92" s="102"/>
      <c r="Q92" s="102">
        <v>0</v>
      </c>
      <c r="R92" s="102"/>
      <c r="S92" s="102"/>
      <c r="T92" s="102"/>
      <c r="U92" s="102"/>
      <c r="V92" s="102"/>
      <c r="W92" s="102">
        <v>3616</v>
      </c>
    </row>
    <row r="93" spans="1:23" ht="13.9" hidden="1" customHeight="1">
      <c r="A93" s="982">
        <v>36770</v>
      </c>
      <c r="B93" s="101">
        <v>2072</v>
      </c>
      <c r="C93" s="102">
        <v>0</v>
      </c>
      <c r="D93" s="102">
        <v>0</v>
      </c>
      <c r="E93" s="102">
        <v>0</v>
      </c>
      <c r="F93" s="102">
        <v>0</v>
      </c>
      <c r="G93" s="102">
        <v>0</v>
      </c>
      <c r="H93" s="102">
        <v>0</v>
      </c>
      <c r="I93" s="102">
        <v>0</v>
      </c>
      <c r="J93" s="102">
        <v>262</v>
      </c>
      <c r="K93" s="102">
        <v>0</v>
      </c>
      <c r="L93" s="102">
        <v>0</v>
      </c>
      <c r="M93" s="102">
        <v>0</v>
      </c>
      <c r="N93" s="102">
        <v>200</v>
      </c>
      <c r="O93" s="102">
        <v>0</v>
      </c>
      <c r="P93" s="102"/>
      <c r="Q93" s="102">
        <v>0</v>
      </c>
      <c r="R93" s="102"/>
      <c r="S93" s="102"/>
      <c r="T93" s="102"/>
      <c r="U93" s="102"/>
      <c r="V93" s="102"/>
      <c r="W93" s="102">
        <v>2534</v>
      </c>
    </row>
    <row r="94" spans="1:23" ht="13.9" hidden="1" customHeight="1">
      <c r="A94" s="982">
        <v>36800</v>
      </c>
      <c r="B94" s="101">
        <v>1599</v>
      </c>
      <c r="C94" s="102">
        <v>0</v>
      </c>
      <c r="D94" s="102">
        <v>228</v>
      </c>
      <c r="E94" s="102">
        <v>0</v>
      </c>
      <c r="F94" s="102">
        <v>0</v>
      </c>
      <c r="G94" s="102">
        <v>0</v>
      </c>
      <c r="H94" s="102">
        <v>0</v>
      </c>
      <c r="I94" s="102">
        <v>0</v>
      </c>
      <c r="J94" s="102">
        <v>263</v>
      </c>
      <c r="K94" s="102">
        <v>0</v>
      </c>
      <c r="L94" s="102">
        <v>0</v>
      </c>
      <c r="M94" s="102">
        <v>0</v>
      </c>
      <c r="N94" s="102">
        <v>0</v>
      </c>
      <c r="O94" s="102">
        <v>1770</v>
      </c>
      <c r="P94" s="102"/>
      <c r="Q94" s="102">
        <v>0</v>
      </c>
      <c r="R94" s="102"/>
      <c r="S94" s="102"/>
      <c r="T94" s="102"/>
      <c r="U94" s="102"/>
      <c r="V94" s="102"/>
      <c r="W94" s="102">
        <v>3860</v>
      </c>
    </row>
    <row r="95" spans="1:23" ht="13.9" hidden="1" customHeight="1">
      <c r="A95" s="982">
        <v>36831</v>
      </c>
      <c r="B95" s="101">
        <v>1406</v>
      </c>
      <c r="C95" s="102">
        <v>1459</v>
      </c>
      <c r="D95" s="102">
        <v>0</v>
      </c>
      <c r="E95" s="102">
        <v>0</v>
      </c>
      <c r="F95" s="102">
        <v>0</v>
      </c>
      <c r="G95" s="102">
        <v>9</v>
      </c>
      <c r="H95" s="102">
        <v>0</v>
      </c>
      <c r="I95" s="102">
        <v>0</v>
      </c>
      <c r="J95" s="102">
        <v>35</v>
      </c>
      <c r="K95" s="102">
        <v>0</v>
      </c>
      <c r="L95" s="102">
        <v>200</v>
      </c>
      <c r="M95" s="102">
        <v>0</v>
      </c>
      <c r="N95" s="102">
        <v>0</v>
      </c>
      <c r="O95" s="102">
        <v>0</v>
      </c>
      <c r="P95" s="102"/>
      <c r="Q95" s="102">
        <v>0</v>
      </c>
      <c r="R95" s="102"/>
      <c r="S95" s="102"/>
      <c r="T95" s="102"/>
      <c r="U95" s="102"/>
      <c r="V95" s="102"/>
      <c r="W95" s="102">
        <v>3109</v>
      </c>
    </row>
    <row r="96" spans="1:23" ht="13.9" hidden="1" customHeight="1">
      <c r="A96" s="982">
        <v>36861</v>
      </c>
      <c r="B96" s="101">
        <v>2058</v>
      </c>
      <c r="C96" s="102">
        <v>3800</v>
      </c>
      <c r="D96" s="102">
        <v>887</v>
      </c>
      <c r="E96" s="102">
        <v>0</v>
      </c>
      <c r="F96" s="102">
        <v>200</v>
      </c>
      <c r="G96" s="102">
        <v>0</v>
      </c>
      <c r="H96" s="102">
        <v>0</v>
      </c>
      <c r="I96" s="102">
        <v>0</v>
      </c>
      <c r="J96" s="102">
        <v>3550</v>
      </c>
      <c r="K96" s="102">
        <v>0</v>
      </c>
      <c r="L96" s="102">
        <v>500</v>
      </c>
      <c r="M96" s="102">
        <v>0</v>
      </c>
      <c r="N96" s="102">
        <v>200</v>
      </c>
      <c r="O96" s="102">
        <v>0</v>
      </c>
      <c r="P96" s="102"/>
      <c r="Q96" s="102">
        <v>0</v>
      </c>
      <c r="R96" s="102"/>
      <c r="S96" s="102"/>
      <c r="T96" s="102"/>
      <c r="U96" s="102"/>
      <c r="V96" s="102"/>
      <c r="W96" s="102">
        <v>11195</v>
      </c>
    </row>
    <row r="97" spans="1:23" ht="13.9" hidden="1" customHeight="1">
      <c r="A97" s="982">
        <v>36892</v>
      </c>
      <c r="B97" s="101">
        <v>1155.2</v>
      </c>
      <c r="C97" s="102">
        <v>0</v>
      </c>
      <c r="D97" s="102">
        <v>1446.6</v>
      </c>
      <c r="E97" s="102">
        <v>0</v>
      </c>
      <c r="F97" s="102">
        <v>0</v>
      </c>
      <c r="G97" s="102">
        <v>0</v>
      </c>
      <c r="H97" s="102">
        <v>0</v>
      </c>
      <c r="I97" s="102">
        <v>0</v>
      </c>
      <c r="J97" s="102">
        <v>359.5</v>
      </c>
      <c r="K97" s="102">
        <v>0</v>
      </c>
      <c r="L97" s="102">
        <v>1450</v>
      </c>
      <c r="M97" s="102">
        <v>0</v>
      </c>
      <c r="N97" s="102">
        <v>0</v>
      </c>
      <c r="O97" s="102">
        <v>0</v>
      </c>
      <c r="P97" s="102"/>
      <c r="Q97" s="102">
        <v>0</v>
      </c>
      <c r="R97" s="102"/>
      <c r="S97" s="102"/>
      <c r="T97" s="102"/>
      <c r="U97" s="102"/>
      <c r="V97" s="102"/>
      <c r="W97" s="102">
        <v>4411.3</v>
      </c>
    </row>
    <row r="98" spans="1:23" ht="13.9" hidden="1" customHeight="1">
      <c r="A98" s="982">
        <v>36923</v>
      </c>
      <c r="B98" s="101">
        <v>1835</v>
      </c>
      <c r="C98" s="102">
        <v>120</v>
      </c>
      <c r="D98" s="102">
        <v>262.8</v>
      </c>
      <c r="E98" s="102">
        <v>0</v>
      </c>
      <c r="F98" s="102">
        <v>0</v>
      </c>
      <c r="G98" s="102">
        <v>0</v>
      </c>
      <c r="H98" s="102">
        <v>0</v>
      </c>
      <c r="I98" s="102">
        <v>0</v>
      </c>
      <c r="J98" s="102">
        <v>0</v>
      </c>
      <c r="K98" s="102">
        <v>0</v>
      </c>
      <c r="L98" s="102">
        <v>1800</v>
      </c>
      <c r="M98" s="102">
        <v>0</v>
      </c>
      <c r="N98" s="102">
        <v>0</v>
      </c>
      <c r="O98" s="102">
        <v>0</v>
      </c>
      <c r="P98" s="102"/>
      <c r="Q98" s="102">
        <v>0</v>
      </c>
      <c r="R98" s="102"/>
      <c r="S98" s="102"/>
      <c r="T98" s="102"/>
      <c r="U98" s="102"/>
      <c r="V98" s="102"/>
      <c r="W98" s="102">
        <v>4017.8</v>
      </c>
    </row>
    <row r="99" spans="1:23" ht="13.9" hidden="1" customHeight="1">
      <c r="A99" s="982">
        <v>36951</v>
      </c>
      <c r="B99" s="101">
        <v>1508.4</v>
      </c>
      <c r="C99" s="102">
        <v>3001</v>
      </c>
      <c r="D99" s="102">
        <v>0</v>
      </c>
      <c r="E99" s="102">
        <v>0</v>
      </c>
      <c r="F99" s="102">
        <v>0</v>
      </c>
      <c r="G99" s="102">
        <v>0</v>
      </c>
      <c r="H99" s="102">
        <v>0</v>
      </c>
      <c r="I99" s="102">
        <v>0</v>
      </c>
      <c r="J99" s="102">
        <v>0</v>
      </c>
      <c r="K99" s="102">
        <v>0</v>
      </c>
      <c r="L99" s="102">
        <v>800</v>
      </c>
      <c r="M99" s="102">
        <v>0</v>
      </c>
      <c r="N99" s="102">
        <v>0</v>
      </c>
      <c r="O99" s="102">
        <v>0</v>
      </c>
      <c r="P99" s="102"/>
      <c r="Q99" s="102">
        <v>0</v>
      </c>
      <c r="R99" s="102"/>
      <c r="S99" s="102"/>
      <c r="T99" s="102"/>
      <c r="U99" s="102"/>
      <c r="V99" s="102"/>
      <c r="W99" s="102">
        <v>5309.4</v>
      </c>
    </row>
    <row r="100" spans="1:23" ht="13.9" hidden="1" customHeight="1">
      <c r="A100" s="982">
        <v>36982</v>
      </c>
      <c r="B100" s="101">
        <v>5910.4</v>
      </c>
      <c r="C100" s="102">
        <v>0</v>
      </c>
      <c r="D100" s="102">
        <v>0</v>
      </c>
      <c r="E100" s="102">
        <v>0</v>
      </c>
      <c r="F100" s="102">
        <v>0</v>
      </c>
      <c r="G100" s="102">
        <v>0</v>
      </c>
      <c r="H100" s="102">
        <v>0</v>
      </c>
      <c r="I100" s="102">
        <v>0</v>
      </c>
      <c r="J100" s="102">
        <v>0</v>
      </c>
      <c r="K100" s="102">
        <v>0</v>
      </c>
      <c r="L100" s="102">
        <v>1050</v>
      </c>
      <c r="M100" s="102">
        <v>0</v>
      </c>
      <c r="N100" s="102">
        <v>0</v>
      </c>
      <c r="O100" s="102">
        <v>0</v>
      </c>
      <c r="P100" s="102"/>
      <c r="Q100" s="102">
        <v>0</v>
      </c>
      <c r="R100" s="102"/>
      <c r="S100" s="102"/>
      <c r="T100" s="102"/>
      <c r="U100" s="102"/>
      <c r="V100" s="102"/>
      <c r="W100" s="102">
        <v>6960.4</v>
      </c>
    </row>
    <row r="101" spans="1:23" ht="13.9" hidden="1" customHeight="1">
      <c r="A101" s="982">
        <v>37012</v>
      </c>
      <c r="B101" s="101">
        <v>1031</v>
      </c>
      <c r="C101" s="102">
        <v>1070</v>
      </c>
      <c r="D101" s="102">
        <v>0</v>
      </c>
      <c r="E101" s="102">
        <v>0</v>
      </c>
      <c r="F101" s="102">
        <v>0</v>
      </c>
      <c r="G101" s="102">
        <v>0</v>
      </c>
      <c r="H101" s="102">
        <v>0</v>
      </c>
      <c r="I101" s="102">
        <v>0</v>
      </c>
      <c r="J101" s="102">
        <v>0</v>
      </c>
      <c r="K101" s="102">
        <v>0</v>
      </c>
      <c r="L101" s="102">
        <v>300</v>
      </c>
      <c r="M101" s="102">
        <v>0</v>
      </c>
      <c r="N101" s="102">
        <v>0</v>
      </c>
      <c r="O101" s="102">
        <v>0</v>
      </c>
      <c r="P101" s="102"/>
      <c r="Q101" s="102">
        <v>0</v>
      </c>
      <c r="R101" s="102"/>
      <c r="S101" s="102"/>
      <c r="T101" s="102"/>
      <c r="U101" s="102"/>
      <c r="V101" s="102"/>
      <c r="W101" s="102">
        <v>2401</v>
      </c>
    </row>
    <row r="102" spans="1:23" ht="13.9" hidden="1" customHeight="1">
      <c r="A102" s="982">
        <v>37043</v>
      </c>
      <c r="B102" s="101">
        <v>1089</v>
      </c>
      <c r="C102" s="102">
        <v>1000</v>
      </c>
      <c r="D102" s="102">
        <v>0</v>
      </c>
      <c r="E102" s="102">
        <v>0</v>
      </c>
      <c r="F102" s="102">
        <v>0</v>
      </c>
      <c r="G102" s="102">
        <v>0</v>
      </c>
      <c r="H102" s="102">
        <v>0</v>
      </c>
      <c r="I102" s="102">
        <v>0</v>
      </c>
      <c r="J102" s="102">
        <v>0</v>
      </c>
      <c r="K102" s="102">
        <v>0</v>
      </c>
      <c r="L102" s="102">
        <v>400</v>
      </c>
      <c r="M102" s="102">
        <v>0</v>
      </c>
      <c r="N102" s="102">
        <v>400</v>
      </c>
      <c r="O102" s="102">
        <v>0</v>
      </c>
      <c r="P102" s="102"/>
      <c r="Q102" s="102">
        <v>0</v>
      </c>
      <c r="R102" s="102"/>
      <c r="S102" s="102"/>
      <c r="T102" s="102"/>
      <c r="U102" s="102"/>
      <c r="V102" s="102"/>
      <c r="W102" s="102">
        <v>2889</v>
      </c>
    </row>
    <row r="103" spans="1:23" ht="13.9" hidden="1" customHeight="1">
      <c r="A103" s="982">
        <v>37073</v>
      </c>
      <c r="B103" s="101">
        <v>1224</v>
      </c>
      <c r="C103" s="102">
        <v>2239</v>
      </c>
      <c r="D103" s="102">
        <v>0</v>
      </c>
      <c r="E103" s="102">
        <v>0</v>
      </c>
      <c r="F103" s="102">
        <v>0</v>
      </c>
      <c r="G103" s="102">
        <v>0</v>
      </c>
      <c r="H103" s="102">
        <v>0</v>
      </c>
      <c r="I103" s="102">
        <v>0</v>
      </c>
      <c r="J103" s="102">
        <v>0</v>
      </c>
      <c r="K103" s="102">
        <v>0</v>
      </c>
      <c r="L103" s="102">
        <v>700</v>
      </c>
      <c r="M103" s="102">
        <v>0</v>
      </c>
      <c r="N103" s="102">
        <v>0</v>
      </c>
      <c r="O103" s="102">
        <v>0</v>
      </c>
      <c r="P103" s="102"/>
      <c r="Q103" s="102">
        <v>0</v>
      </c>
      <c r="R103" s="102"/>
      <c r="S103" s="102"/>
      <c r="T103" s="102"/>
      <c r="U103" s="102"/>
      <c r="V103" s="102"/>
      <c r="W103" s="102">
        <v>4163</v>
      </c>
    </row>
    <row r="104" spans="1:23" ht="13.9" hidden="1" customHeight="1">
      <c r="A104" s="982">
        <v>37104</v>
      </c>
      <c r="B104" s="101">
        <v>941.6</v>
      </c>
      <c r="C104" s="102">
        <v>90</v>
      </c>
      <c r="D104" s="102">
        <v>3310.6</v>
      </c>
      <c r="E104" s="102">
        <v>0</v>
      </c>
      <c r="F104" s="102">
        <v>0</v>
      </c>
      <c r="G104" s="102">
        <v>0</v>
      </c>
      <c r="H104" s="102">
        <v>0</v>
      </c>
      <c r="I104" s="102">
        <v>0</v>
      </c>
      <c r="J104" s="102">
        <v>0</v>
      </c>
      <c r="K104" s="102">
        <v>0</v>
      </c>
      <c r="L104" s="102">
        <v>835</v>
      </c>
      <c r="M104" s="102">
        <v>0</v>
      </c>
      <c r="N104" s="102">
        <v>0</v>
      </c>
      <c r="O104" s="102">
        <v>0</v>
      </c>
      <c r="P104" s="102"/>
      <c r="Q104" s="102">
        <v>0</v>
      </c>
      <c r="R104" s="102"/>
      <c r="S104" s="102"/>
      <c r="T104" s="102"/>
      <c r="U104" s="102"/>
      <c r="V104" s="102"/>
      <c r="W104" s="102">
        <v>5177.2</v>
      </c>
    </row>
    <row r="105" spans="1:23" ht="13.9" hidden="1" customHeight="1">
      <c r="A105" s="982">
        <v>37135</v>
      </c>
      <c r="B105" s="101">
        <v>1113</v>
      </c>
      <c r="C105" s="102">
        <v>760</v>
      </c>
      <c r="D105" s="102">
        <v>1049</v>
      </c>
      <c r="E105" s="102">
        <v>0</v>
      </c>
      <c r="F105" s="102">
        <v>0</v>
      </c>
      <c r="G105" s="102">
        <v>0</v>
      </c>
      <c r="H105" s="102">
        <v>0</v>
      </c>
      <c r="I105" s="102">
        <v>0</v>
      </c>
      <c r="J105" s="102">
        <v>0</v>
      </c>
      <c r="K105" s="102">
        <v>0</v>
      </c>
      <c r="L105" s="102">
        <v>1100</v>
      </c>
      <c r="M105" s="102">
        <v>0</v>
      </c>
      <c r="N105" s="102">
        <v>0</v>
      </c>
      <c r="O105" s="102">
        <v>0</v>
      </c>
      <c r="P105" s="102"/>
      <c r="Q105" s="102">
        <v>0</v>
      </c>
      <c r="R105" s="102"/>
      <c r="S105" s="102"/>
      <c r="T105" s="102"/>
      <c r="U105" s="102"/>
      <c r="V105" s="102"/>
      <c r="W105" s="102">
        <v>4022</v>
      </c>
    </row>
    <row r="106" spans="1:23" ht="13.9" hidden="1" customHeight="1">
      <c r="A106" s="982">
        <v>37165</v>
      </c>
      <c r="B106" s="101">
        <v>782.9</v>
      </c>
      <c r="C106" s="102">
        <v>20</v>
      </c>
      <c r="D106" s="102">
        <v>2452</v>
      </c>
      <c r="E106" s="102">
        <v>0</v>
      </c>
      <c r="F106" s="102">
        <v>0</v>
      </c>
      <c r="G106" s="102">
        <v>0</v>
      </c>
      <c r="H106" s="102">
        <v>0</v>
      </c>
      <c r="I106" s="102">
        <v>0</v>
      </c>
      <c r="J106" s="102">
        <v>0</v>
      </c>
      <c r="K106" s="102">
        <v>0</v>
      </c>
      <c r="L106" s="102">
        <v>2300</v>
      </c>
      <c r="M106" s="102">
        <v>0</v>
      </c>
      <c r="N106" s="102">
        <v>0</v>
      </c>
      <c r="O106" s="102">
        <v>0</v>
      </c>
      <c r="P106" s="102"/>
      <c r="Q106" s="102">
        <v>0</v>
      </c>
      <c r="R106" s="102"/>
      <c r="S106" s="102"/>
      <c r="T106" s="102"/>
      <c r="U106" s="102"/>
      <c r="V106" s="102"/>
      <c r="W106" s="102">
        <v>5554.9</v>
      </c>
    </row>
    <row r="107" spans="1:23" ht="13.9" hidden="1" customHeight="1">
      <c r="A107" s="982">
        <v>37196</v>
      </c>
      <c r="B107" s="101">
        <v>1121.7</v>
      </c>
      <c r="C107" s="102">
        <v>4282</v>
      </c>
      <c r="D107" s="102">
        <v>815.6</v>
      </c>
      <c r="E107" s="102">
        <v>0</v>
      </c>
      <c r="F107" s="102">
        <v>0</v>
      </c>
      <c r="G107" s="102">
        <v>0</v>
      </c>
      <c r="H107" s="102">
        <v>0</v>
      </c>
      <c r="I107" s="102">
        <v>0</v>
      </c>
      <c r="J107" s="102">
        <v>0</v>
      </c>
      <c r="K107" s="102">
        <v>0</v>
      </c>
      <c r="L107" s="102">
        <v>1300</v>
      </c>
      <c r="M107" s="102">
        <v>0</v>
      </c>
      <c r="N107" s="102">
        <v>0</v>
      </c>
      <c r="O107" s="102">
        <v>0</v>
      </c>
      <c r="P107" s="102"/>
      <c r="Q107" s="102">
        <v>0</v>
      </c>
      <c r="R107" s="102"/>
      <c r="S107" s="102"/>
      <c r="T107" s="102"/>
      <c r="U107" s="102"/>
      <c r="V107" s="102"/>
      <c r="W107" s="102">
        <v>7519.3</v>
      </c>
    </row>
    <row r="108" spans="1:23" ht="13.9" hidden="1" customHeight="1">
      <c r="A108" s="982">
        <v>37226</v>
      </c>
      <c r="B108" s="101">
        <v>6661</v>
      </c>
      <c r="C108" s="102">
        <v>1310</v>
      </c>
      <c r="D108" s="102">
        <v>329</v>
      </c>
      <c r="E108" s="102">
        <v>0</v>
      </c>
      <c r="F108" s="102">
        <v>0</v>
      </c>
      <c r="G108" s="102">
        <v>0</v>
      </c>
      <c r="H108" s="102">
        <v>0</v>
      </c>
      <c r="I108" s="102">
        <v>1674</v>
      </c>
      <c r="J108" s="102">
        <v>0</v>
      </c>
      <c r="K108" s="102">
        <v>0</v>
      </c>
      <c r="L108" s="102">
        <v>800</v>
      </c>
      <c r="M108" s="102"/>
      <c r="N108" s="102">
        <v>400</v>
      </c>
      <c r="O108" s="102">
        <v>0</v>
      </c>
      <c r="P108" s="102"/>
      <c r="Q108" s="102">
        <v>0</v>
      </c>
      <c r="R108" s="102"/>
      <c r="S108" s="102"/>
      <c r="T108" s="102"/>
      <c r="U108" s="102"/>
      <c r="V108" s="102"/>
      <c r="W108" s="102">
        <v>11174</v>
      </c>
    </row>
    <row r="109" spans="1:23" ht="13.9" hidden="1" customHeight="1">
      <c r="A109" s="982">
        <v>37257</v>
      </c>
      <c r="B109" s="101">
        <v>1155.9000000000001</v>
      </c>
      <c r="C109" s="102">
        <v>0</v>
      </c>
      <c r="D109" s="102">
        <v>289</v>
      </c>
      <c r="E109" s="102">
        <v>0</v>
      </c>
      <c r="F109" s="102">
        <v>0</v>
      </c>
      <c r="G109" s="102">
        <v>0</v>
      </c>
      <c r="H109" s="102">
        <v>0</v>
      </c>
      <c r="I109" s="102">
        <v>434.7</v>
      </c>
      <c r="J109" s="102">
        <v>0</v>
      </c>
      <c r="K109" s="102">
        <v>0</v>
      </c>
      <c r="L109" s="102">
        <v>870</v>
      </c>
      <c r="M109" s="102">
        <v>0</v>
      </c>
      <c r="N109" s="102">
        <v>0</v>
      </c>
      <c r="O109" s="102">
        <v>0</v>
      </c>
      <c r="P109" s="102">
        <v>0</v>
      </c>
      <c r="Q109" s="102">
        <v>0</v>
      </c>
      <c r="R109" s="102"/>
      <c r="S109" s="102"/>
      <c r="T109" s="102"/>
      <c r="U109" s="102"/>
      <c r="V109" s="102"/>
      <c r="W109" s="102">
        <v>2749.6</v>
      </c>
    </row>
    <row r="110" spans="1:23" ht="13.9" hidden="1" customHeight="1">
      <c r="A110" s="982">
        <v>37288</v>
      </c>
      <c r="B110" s="101">
        <v>915.5</v>
      </c>
      <c r="C110" s="102">
        <v>40</v>
      </c>
      <c r="D110" s="102">
        <v>2846.4</v>
      </c>
      <c r="E110" s="102">
        <v>0</v>
      </c>
      <c r="F110" s="102">
        <v>0</v>
      </c>
      <c r="G110" s="102">
        <v>0</v>
      </c>
      <c r="H110" s="102">
        <v>0</v>
      </c>
      <c r="I110" s="102">
        <v>0</v>
      </c>
      <c r="J110" s="102">
        <v>0</v>
      </c>
      <c r="K110" s="102">
        <v>0</v>
      </c>
      <c r="L110" s="102">
        <v>1300</v>
      </c>
      <c r="M110" s="102">
        <v>0</v>
      </c>
      <c r="N110" s="102">
        <v>0</v>
      </c>
      <c r="O110" s="102">
        <v>0</v>
      </c>
      <c r="P110" s="102">
        <v>0</v>
      </c>
      <c r="Q110" s="102">
        <v>0</v>
      </c>
      <c r="R110" s="102"/>
      <c r="S110" s="102"/>
      <c r="T110" s="102"/>
      <c r="U110" s="102"/>
      <c r="V110" s="102"/>
      <c r="W110" s="102">
        <v>5101.8999999999996</v>
      </c>
    </row>
    <row r="111" spans="1:23" ht="13.9" hidden="1" customHeight="1">
      <c r="A111" s="982">
        <v>37316</v>
      </c>
      <c r="B111" s="101">
        <v>1969</v>
      </c>
      <c r="C111" s="102">
        <v>0</v>
      </c>
      <c r="D111" s="102">
        <v>2337</v>
      </c>
      <c r="E111" s="102">
        <v>0</v>
      </c>
      <c r="F111" s="102">
        <v>0</v>
      </c>
      <c r="G111" s="102">
        <v>0</v>
      </c>
      <c r="H111" s="102">
        <v>0</v>
      </c>
      <c r="I111" s="102">
        <v>0</v>
      </c>
      <c r="J111" s="102">
        <v>0</v>
      </c>
      <c r="K111" s="102">
        <v>0</v>
      </c>
      <c r="L111" s="102">
        <v>1420</v>
      </c>
      <c r="M111" s="102">
        <v>0</v>
      </c>
      <c r="N111" s="102">
        <v>0</v>
      </c>
      <c r="O111" s="102">
        <v>0</v>
      </c>
      <c r="P111" s="102">
        <v>0</v>
      </c>
      <c r="Q111" s="102">
        <v>0</v>
      </c>
      <c r="R111" s="102"/>
      <c r="S111" s="102"/>
      <c r="T111" s="102"/>
      <c r="U111" s="102"/>
      <c r="V111" s="102"/>
      <c r="W111" s="102">
        <v>5726</v>
      </c>
    </row>
    <row r="112" spans="1:23" ht="13.9" hidden="1" customHeight="1">
      <c r="A112" s="982">
        <v>37347</v>
      </c>
      <c r="B112" s="101">
        <v>918</v>
      </c>
      <c r="C112" s="102">
        <v>45</v>
      </c>
      <c r="D112" s="102">
        <v>1166</v>
      </c>
      <c r="E112" s="102">
        <v>0</v>
      </c>
      <c r="F112" s="102">
        <v>0</v>
      </c>
      <c r="G112" s="102">
        <v>0</v>
      </c>
      <c r="H112" s="102">
        <v>0</v>
      </c>
      <c r="I112" s="102">
        <v>0</v>
      </c>
      <c r="J112" s="102">
        <v>0</v>
      </c>
      <c r="K112" s="102">
        <v>0</v>
      </c>
      <c r="L112" s="102">
        <v>1405</v>
      </c>
      <c r="M112" s="102">
        <v>0</v>
      </c>
      <c r="N112" s="102">
        <v>0</v>
      </c>
      <c r="O112" s="102">
        <v>0</v>
      </c>
      <c r="P112" s="102">
        <v>0</v>
      </c>
      <c r="Q112" s="102">
        <v>0</v>
      </c>
      <c r="R112" s="102"/>
      <c r="S112" s="102"/>
      <c r="T112" s="102"/>
      <c r="U112" s="102"/>
      <c r="V112" s="102"/>
      <c r="W112" s="102">
        <v>3534</v>
      </c>
    </row>
    <row r="113" spans="1:23" ht="13.9" hidden="1" customHeight="1">
      <c r="A113" s="982">
        <v>37377</v>
      </c>
      <c r="B113" s="101">
        <v>1389</v>
      </c>
      <c r="C113" s="102">
        <v>430</v>
      </c>
      <c r="D113" s="102">
        <v>2651</v>
      </c>
      <c r="E113" s="102">
        <v>0</v>
      </c>
      <c r="F113" s="102">
        <v>0</v>
      </c>
      <c r="G113" s="102">
        <v>0</v>
      </c>
      <c r="H113" s="102">
        <v>0</v>
      </c>
      <c r="I113" s="102">
        <v>600</v>
      </c>
      <c r="J113" s="102">
        <v>0</v>
      </c>
      <c r="K113" s="102">
        <v>0</v>
      </c>
      <c r="L113" s="102">
        <v>2645</v>
      </c>
      <c r="M113" s="102">
        <v>0</v>
      </c>
      <c r="N113" s="102">
        <v>0</v>
      </c>
      <c r="O113" s="102">
        <v>0</v>
      </c>
      <c r="P113" s="102">
        <v>0</v>
      </c>
      <c r="Q113" s="102">
        <v>0</v>
      </c>
      <c r="R113" s="102"/>
      <c r="S113" s="102"/>
      <c r="T113" s="102"/>
      <c r="U113" s="102"/>
      <c r="V113" s="102"/>
      <c r="W113" s="102">
        <v>7715</v>
      </c>
    </row>
    <row r="114" spans="1:23" ht="13.9" hidden="1" customHeight="1">
      <c r="A114" s="982">
        <v>37408</v>
      </c>
      <c r="B114" s="101">
        <v>1365</v>
      </c>
      <c r="C114" s="102">
        <v>5000</v>
      </c>
      <c r="D114" s="102">
        <v>0</v>
      </c>
      <c r="E114" s="102">
        <v>0</v>
      </c>
      <c r="F114" s="102">
        <v>0</v>
      </c>
      <c r="G114" s="102">
        <v>0</v>
      </c>
      <c r="H114" s="102">
        <v>0</v>
      </c>
      <c r="I114" s="102">
        <v>0</v>
      </c>
      <c r="J114" s="102">
        <v>0</v>
      </c>
      <c r="K114" s="102">
        <v>0</v>
      </c>
      <c r="L114" s="102">
        <v>2100</v>
      </c>
      <c r="M114" s="102">
        <v>0</v>
      </c>
      <c r="N114" s="102">
        <v>400</v>
      </c>
      <c r="O114" s="102">
        <v>0</v>
      </c>
      <c r="P114" s="102">
        <v>0</v>
      </c>
      <c r="Q114" s="102">
        <v>0</v>
      </c>
      <c r="R114" s="102"/>
      <c r="S114" s="102"/>
      <c r="T114" s="102"/>
      <c r="U114" s="102"/>
      <c r="V114" s="102"/>
      <c r="W114" s="102">
        <v>8865</v>
      </c>
    </row>
    <row r="115" spans="1:23" ht="13.9" hidden="1" customHeight="1">
      <c r="A115" s="982">
        <v>37438</v>
      </c>
      <c r="B115" s="101">
        <v>2000</v>
      </c>
      <c r="C115" s="102">
        <v>300</v>
      </c>
      <c r="D115" s="102">
        <v>1372</v>
      </c>
      <c r="E115" s="102">
        <v>0</v>
      </c>
      <c r="F115" s="102">
        <v>0</v>
      </c>
      <c r="G115" s="102">
        <v>0</v>
      </c>
      <c r="H115" s="102">
        <v>0</v>
      </c>
      <c r="I115" s="102">
        <v>0</v>
      </c>
      <c r="J115" s="102">
        <v>0</v>
      </c>
      <c r="K115" s="102">
        <v>0</v>
      </c>
      <c r="L115" s="102">
        <v>2250</v>
      </c>
      <c r="M115" s="102">
        <v>0</v>
      </c>
      <c r="N115" s="102">
        <v>0</v>
      </c>
      <c r="O115" s="102">
        <v>0</v>
      </c>
      <c r="P115" s="102">
        <v>0</v>
      </c>
      <c r="Q115" s="102">
        <v>0</v>
      </c>
      <c r="R115" s="102"/>
      <c r="S115" s="102"/>
      <c r="T115" s="102"/>
      <c r="U115" s="102"/>
      <c r="V115" s="102"/>
      <c r="W115" s="102">
        <v>5922</v>
      </c>
    </row>
    <row r="116" spans="1:23" ht="13.9" hidden="1" customHeight="1">
      <c r="A116" s="982">
        <v>37469</v>
      </c>
      <c r="B116" s="101">
        <v>2107</v>
      </c>
      <c r="C116" s="102">
        <v>150</v>
      </c>
      <c r="D116" s="102">
        <v>139</v>
      </c>
      <c r="E116" s="102">
        <v>0</v>
      </c>
      <c r="F116" s="102">
        <v>0</v>
      </c>
      <c r="G116" s="102">
        <v>0</v>
      </c>
      <c r="H116" s="102">
        <v>0</v>
      </c>
      <c r="I116" s="102">
        <v>0</v>
      </c>
      <c r="J116" s="102">
        <v>0</v>
      </c>
      <c r="K116" s="102">
        <v>0</v>
      </c>
      <c r="L116" s="102">
        <v>2475</v>
      </c>
      <c r="M116" s="102">
        <v>0</v>
      </c>
      <c r="N116" s="102">
        <v>0</v>
      </c>
      <c r="O116" s="102">
        <v>0</v>
      </c>
      <c r="P116" s="102">
        <v>0</v>
      </c>
      <c r="Q116" s="102">
        <v>0</v>
      </c>
      <c r="R116" s="102"/>
      <c r="S116" s="102"/>
      <c r="T116" s="102"/>
      <c r="U116" s="102"/>
      <c r="V116" s="102"/>
      <c r="W116" s="102">
        <v>4871</v>
      </c>
    </row>
    <row r="117" spans="1:23" ht="13.9" hidden="1" customHeight="1">
      <c r="A117" s="982">
        <v>37500</v>
      </c>
      <c r="B117" s="101">
        <v>1033</v>
      </c>
      <c r="C117" s="102">
        <v>50</v>
      </c>
      <c r="D117" s="102">
        <v>203</v>
      </c>
      <c r="E117" s="102">
        <v>0</v>
      </c>
      <c r="F117" s="102">
        <v>0</v>
      </c>
      <c r="G117" s="102">
        <v>0</v>
      </c>
      <c r="H117" s="102">
        <v>0</v>
      </c>
      <c r="I117" s="102">
        <v>0</v>
      </c>
      <c r="J117" s="102">
        <v>0</v>
      </c>
      <c r="K117" s="102">
        <v>0</v>
      </c>
      <c r="L117" s="102">
        <v>3465</v>
      </c>
      <c r="M117" s="102">
        <v>0</v>
      </c>
      <c r="N117" s="102">
        <v>200</v>
      </c>
      <c r="O117" s="102">
        <v>0</v>
      </c>
      <c r="P117" s="102">
        <v>0</v>
      </c>
      <c r="Q117" s="102">
        <v>0</v>
      </c>
      <c r="R117" s="102"/>
      <c r="S117" s="102"/>
      <c r="T117" s="102"/>
      <c r="U117" s="102"/>
      <c r="V117" s="102"/>
      <c r="W117" s="102">
        <v>4951</v>
      </c>
    </row>
    <row r="118" spans="1:23" ht="13.9" hidden="1" customHeight="1">
      <c r="A118" s="982">
        <v>37530</v>
      </c>
      <c r="B118" s="101">
        <v>1023</v>
      </c>
      <c r="C118" s="102">
        <v>131</v>
      </c>
      <c r="D118" s="102">
        <v>33</v>
      </c>
      <c r="E118" s="102">
        <v>0</v>
      </c>
      <c r="F118" s="102">
        <v>0</v>
      </c>
      <c r="G118" s="102">
        <v>0</v>
      </c>
      <c r="H118" s="102">
        <v>0</v>
      </c>
      <c r="I118" s="102">
        <v>0</v>
      </c>
      <c r="J118" s="102">
        <v>0</v>
      </c>
      <c r="K118" s="102">
        <v>0</v>
      </c>
      <c r="L118" s="102">
        <v>3365</v>
      </c>
      <c r="M118" s="102">
        <v>0</v>
      </c>
      <c r="N118" s="102">
        <v>0</v>
      </c>
      <c r="O118" s="102">
        <v>98</v>
      </c>
      <c r="P118" s="102">
        <v>0</v>
      </c>
      <c r="Q118" s="102"/>
      <c r="R118" s="102"/>
      <c r="S118" s="102"/>
      <c r="T118" s="102"/>
      <c r="U118" s="102"/>
      <c r="V118" s="102"/>
      <c r="W118" s="102">
        <v>4650</v>
      </c>
    </row>
    <row r="119" spans="1:23" ht="13.9" hidden="1" customHeight="1">
      <c r="A119" s="982">
        <v>37561</v>
      </c>
      <c r="B119" s="101">
        <v>5126</v>
      </c>
      <c r="C119" s="102">
        <v>122</v>
      </c>
      <c r="D119" s="102">
        <v>33</v>
      </c>
      <c r="E119" s="102">
        <v>0</v>
      </c>
      <c r="F119" s="102">
        <v>0</v>
      </c>
      <c r="G119" s="102">
        <v>0</v>
      </c>
      <c r="H119" s="102">
        <v>0</v>
      </c>
      <c r="I119" s="102">
        <v>0</v>
      </c>
      <c r="J119" s="102">
        <v>0</v>
      </c>
      <c r="K119" s="102">
        <v>0</v>
      </c>
      <c r="L119" s="102">
        <v>3065</v>
      </c>
      <c r="M119" s="102">
        <v>0</v>
      </c>
      <c r="N119" s="102">
        <v>0</v>
      </c>
      <c r="O119" s="102">
        <v>88</v>
      </c>
      <c r="P119" s="102">
        <v>0</v>
      </c>
      <c r="Q119" s="102"/>
      <c r="R119" s="102"/>
      <c r="S119" s="102"/>
      <c r="T119" s="102"/>
      <c r="U119" s="102"/>
      <c r="V119" s="102"/>
      <c r="W119" s="102">
        <v>8434</v>
      </c>
    </row>
    <row r="120" spans="1:23" ht="13.9" hidden="1" customHeight="1">
      <c r="A120" s="982">
        <v>37591</v>
      </c>
      <c r="B120" s="101">
        <v>4326</v>
      </c>
      <c r="C120" s="102">
        <v>311</v>
      </c>
      <c r="D120" s="102">
        <v>0</v>
      </c>
      <c r="E120" s="102">
        <v>0</v>
      </c>
      <c r="F120" s="102">
        <v>0</v>
      </c>
      <c r="G120" s="102">
        <v>0</v>
      </c>
      <c r="H120" s="102">
        <v>0</v>
      </c>
      <c r="I120" s="102">
        <v>0</v>
      </c>
      <c r="J120" s="102">
        <v>0</v>
      </c>
      <c r="K120" s="102">
        <v>0</v>
      </c>
      <c r="L120" s="102">
        <v>1265</v>
      </c>
      <c r="M120" s="102">
        <v>0</v>
      </c>
      <c r="N120" s="102">
        <v>0</v>
      </c>
      <c r="O120" s="102">
        <v>311</v>
      </c>
      <c r="P120" s="102">
        <v>0</v>
      </c>
      <c r="Q120" s="102"/>
      <c r="R120" s="102"/>
      <c r="S120" s="102"/>
      <c r="T120" s="102"/>
      <c r="U120" s="102"/>
      <c r="V120" s="102"/>
      <c r="W120" s="102">
        <v>6213</v>
      </c>
    </row>
    <row r="121" spans="1:23" ht="13.9" hidden="1" customHeight="1">
      <c r="A121" s="982">
        <v>37622</v>
      </c>
      <c r="B121" s="101">
        <v>684</v>
      </c>
      <c r="C121" s="102">
        <v>1000</v>
      </c>
      <c r="D121" s="102">
        <v>1256</v>
      </c>
      <c r="E121" s="102">
        <v>0</v>
      </c>
      <c r="F121" s="102">
        <v>0</v>
      </c>
      <c r="G121" s="102">
        <v>0</v>
      </c>
      <c r="H121" s="102">
        <v>0</v>
      </c>
      <c r="I121" s="102">
        <v>0</v>
      </c>
      <c r="J121" s="102">
        <v>0</v>
      </c>
      <c r="K121" s="102">
        <v>0</v>
      </c>
      <c r="L121" s="102">
        <v>1232</v>
      </c>
      <c r="M121" s="102">
        <v>0</v>
      </c>
      <c r="N121" s="102">
        <v>0</v>
      </c>
      <c r="O121" s="102">
        <v>0</v>
      </c>
      <c r="P121" s="102">
        <v>0</v>
      </c>
      <c r="Q121" s="102"/>
      <c r="R121" s="102"/>
      <c r="S121" s="102"/>
      <c r="T121" s="102"/>
      <c r="U121" s="102"/>
      <c r="V121" s="102"/>
      <c r="W121" s="102">
        <v>4172</v>
      </c>
    </row>
    <row r="122" spans="1:23" ht="13.9" hidden="1" customHeight="1">
      <c r="A122" s="982">
        <v>37653</v>
      </c>
      <c r="B122" s="101">
        <v>1233</v>
      </c>
      <c r="C122" s="102">
        <v>1650</v>
      </c>
      <c r="D122" s="102">
        <v>194</v>
      </c>
      <c r="E122" s="102">
        <v>0</v>
      </c>
      <c r="F122" s="102">
        <v>0</v>
      </c>
      <c r="G122" s="102">
        <v>0</v>
      </c>
      <c r="H122" s="102">
        <v>0</v>
      </c>
      <c r="I122" s="102">
        <v>0</v>
      </c>
      <c r="J122" s="102">
        <v>0</v>
      </c>
      <c r="K122" s="102">
        <v>0</v>
      </c>
      <c r="L122" s="102">
        <v>1382</v>
      </c>
      <c r="M122" s="102">
        <v>0</v>
      </c>
      <c r="N122" s="102">
        <v>0</v>
      </c>
      <c r="O122" s="102">
        <v>0</v>
      </c>
      <c r="P122" s="102">
        <v>0</v>
      </c>
      <c r="Q122" s="102"/>
      <c r="R122" s="102"/>
      <c r="S122" s="102"/>
      <c r="T122" s="102"/>
      <c r="U122" s="102"/>
      <c r="V122" s="102"/>
      <c r="W122" s="102">
        <v>4459</v>
      </c>
    </row>
    <row r="123" spans="1:23" ht="13.9" hidden="1" customHeight="1">
      <c r="A123" s="982">
        <v>37681</v>
      </c>
      <c r="B123" s="101">
        <v>1077</v>
      </c>
      <c r="C123" s="102">
        <v>0</v>
      </c>
      <c r="D123" s="102">
        <v>445</v>
      </c>
      <c r="E123" s="102">
        <v>0</v>
      </c>
      <c r="F123" s="102">
        <v>0</v>
      </c>
      <c r="G123" s="102">
        <v>0</v>
      </c>
      <c r="H123" s="102">
        <v>0</v>
      </c>
      <c r="I123" s="102">
        <v>0</v>
      </c>
      <c r="J123" s="102">
        <v>0</v>
      </c>
      <c r="K123" s="102">
        <v>0</v>
      </c>
      <c r="L123" s="102">
        <v>432</v>
      </c>
      <c r="M123" s="102">
        <v>0</v>
      </c>
      <c r="N123" s="102">
        <v>0</v>
      </c>
      <c r="O123" s="102">
        <v>0</v>
      </c>
      <c r="P123" s="102">
        <v>0</v>
      </c>
      <c r="Q123" s="102"/>
      <c r="R123" s="102"/>
      <c r="S123" s="102"/>
      <c r="T123" s="102"/>
      <c r="U123" s="102"/>
      <c r="V123" s="102"/>
      <c r="W123" s="102">
        <v>1954</v>
      </c>
    </row>
    <row r="124" spans="1:23" ht="13.9" hidden="1" customHeight="1">
      <c r="A124" s="982">
        <v>37712</v>
      </c>
      <c r="B124" s="101">
        <v>1630</v>
      </c>
      <c r="C124" s="102">
        <v>0</v>
      </c>
      <c r="D124" s="102">
        <v>206</v>
      </c>
      <c r="E124" s="102">
        <v>0</v>
      </c>
      <c r="F124" s="102">
        <v>0</v>
      </c>
      <c r="G124" s="102">
        <v>0</v>
      </c>
      <c r="H124" s="102">
        <v>0</v>
      </c>
      <c r="I124" s="102">
        <v>0</v>
      </c>
      <c r="J124" s="102">
        <v>0</v>
      </c>
      <c r="K124" s="102">
        <v>0</v>
      </c>
      <c r="L124" s="102">
        <v>232</v>
      </c>
      <c r="M124" s="102">
        <v>0</v>
      </c>
      <c r="N124" s="102">
        <v>0</v>
      </c>
      <c r="O124" s="102">
        <v>0</v>
      </c>
      <c r="P124" s="102">
        <v>0</v>
      </c>
      <c r="Q124" s="102"/>
      <c r="R124" s="102"/>
      <c r="S124" s="102"/>
      <c r="T124" s="102"/>
      <c r="U124" s="102"/>
      <c r="V124" s="102"/>
      <c r="W124" s="102">
        <v>2068</v>
      </c>
    </row>
    <row r="125" spans="1:23" ht="13.9" hidden="1" customHeight="1">
      <c r="A125" s="982">
        <v>37742</v>
      </c>
      <c r="B125" s="101">
        <v>1290</v>
      </c>
      <c r="C125" s="102">
        <v>867</v>
      </c>
      <c r="D125" s="102">
        <v>0</v>
      </c>
      <c r="E125" s="102">
        <v>0</v>
      </c>
      <c r="F125" s="102">
        <v>0</v>
      </c>
      <c r="G125" s="102">
        <v>48</v>
      </c>
      <c r="H125" s="102">
        <v>0</v>
      </c>
      <c r="I125" s="102">
        <v>0</v>
      </c>
      <c r="J125" s="102">
        <v>0</v>
      </c>
      <c r="K125" s="102">
        <v>0</v>
      </c>
      <c r="L125" s="102">
        <v>732</v>
      </c>
      <c r="M125" s="102">
        <v>0</v>
      </c>
      <c r="N125" s="102">
        <v>0</v>
      </c>
      <c r="O125" s="102">
        <v>0</v>
      </c>
      <c r="P125" s="102">
        <v>0</v>
      </c>
      <c r="Q125" s="102"/>
      <c r="R125" s="102"/>
      <c r="S125" s="102"/>
      <c r="T125" s="102"/>
      <c r="U125" s="102"/>
      <c r="V125" s="102"/>
      <c r="W125" s="102">
        <v>2937</v>
      </c>
    </row>
    <row r="126" spans="1:23" ht="13.9" hidden="1" customHeight="1">
      <c r="A126" s="982">
        <v>37773</v>
      </c>
      <c r="B126" s="101">
        <v>1043</v>
      </c>
      <c r="C126" s="102">
        <v>1306</v>
      </c>
      <c r="D126" s="102">
        <v>0</v>
      </c>
      <c r="E126" s="102">
        <v>0</v>
      </c>
      <c r="F126" s="102">
        <v>0</v>
      </c>
      <c r="G126" s="102">
        <v>61</v>
      </c>
      <c r="H126" s="102">
        <v>0</v>
      </c>
      <c r="I126" s="102">
        <v>0</v>
      </c>
      <c r="J126" s="102">
        <v>0</v>
      </c>
      <c r="K126" s="102">
        <v>0</v>
      </c>
      <c r="L126" s="102">
        <v>632</v>
      </c>
      <c r="M126" s="102">
        <v>0</v>
      </c>
      <c r="N126" s="102">
        <v>0</v>
      </c>
      <c r="O126" s="102">
        <v>0</v>
      </c>
      <c r="P126" s="102">
        <v>0</v>
      </c>
      <c r="Q126" s="102"/>
      <c r="R126" s="102"/>
      <c r="S126" s="102"/>
      <c r="T126" s="102"/>
      <c r="U126" s="102"/>
      <c r="V126" s="102"/>
      <c r="W126" s="102">
        <v>3042</v>
      </c>
    </row>
    <row r="127" spans="1:23" ht="13.9" hidden="1" customHeight="1">
      <c r="A127" s="982">
        <v>37803</v>
      </c>
      <c r="B127" s="101">
        <v>1643</v>
      </c>
      <c r="C127" s="102">
        <v>0</v>
      </c>
      <c r="D127" s="102">
        <v>158</v>
      </c>
      <c r="E127" s="102">
        <v>0</v>
      </c>
      <c r="F127" s="102">
        <v>0</v>
      </c>
      <c r="G127" s="102">
        <v>0</v>
      </c>
      <c r="H127" s="102">
        <v>0</v>
      </c>
      <c r="I127" s="102">
        <v>0</v>
      </c>
      <c r="J127" s="102">
        <v>0</v>
      </c>
      <c r="K127" s="102">
        <v>0</v>
      </c>
      <c r="L127" s="102">
        <v>832</v>
      </c>
      <c r="M127" s="102">
        <v>0</v>
      </c>
      <c r="N127" s="102">
        <v>0</v>
      </c>
      <c r="O127" s="102">
        <v>0</v>
      </c>
      <c r="P127" s="102">
        <v>0</v>
      </c>
      <c r="Q127" s="102"/>
      <c r="R127" s="102"/>
      <c r="S127" s="102"/>
      <c r="T127" s="102"/>
      <c r="U127" s="102"/>
      <c r="V127" s="102"/>
      <c r="W127" s="102">
        <v>2633</v>
      </c>
    </row>
    <row r="128" spans="1:23" ht="13.9" hidden="1" customHeight="1">
      <c r="A128" s="982">
        <v>37834</v>
      </c>
      <c r="B128" s="101">
        <v>837</v>
      </c>
      <c r="C128" s="102">
        <v>254</v>
      </c>
      <c r="D128" s="102">
        <v>7962</v>
      </c>
      <c r="E128" s="102">
        <v>0</v>
      </c>
      <c r="F128" s="102">
        <v>0</v>
      </c>
      <c r="G128" s="102">
        <v>0</v>
      </c>
      <c r="H128" s="102">
        <v>0</v>
      </c>
      <c r="I128" s="102">
        <v>0</v>
      </c>
      <c r="J128" s="102">
        <v>0</v>
      </c>
      <c r="K128" s="102">
        <v>0</v>
      </c>
      <c r="L128" s="102">
        <v>2332</v>
      </c>
      <c r="M128" s="102">
        <v>0</v>
      </c>
      <c r="N128" s="102">
        <v>0</v>
      </c>
      <c r="O128" s="102">
        <v>0</v>
      </c>
      <c r="P128" s="102">
        <v>0</v>
      </c>
      <c r="Q128" s="102"/>
      <c r="R128" s="102"/>
      <c r="S128" s="102"/>
      <c r="T128" s="102"/>
      <c r="U128" s="102"/>
      <c r="V128" s="102"/>
      <c r="W128" s="102">
        <v>11385</v>
      </c>
    </row>
    <row r="129" spans="1:23" ht="13.9" hidden="1" customHeight="1">
      <c r="A129" s="982">
        <v>37865</v>
      </c>
      <c r="B129" s="101">
        <v>856</v>
      </c>
      <c r="C129" s="102">
        <v>2570</v>
      </c>
      <c r="D129" s="102">
        <v>1157</v>
      </c>
      <c r="E129" s="102">
        <v>0</v>
      </c>
      <c r="F129" s="102">
        <v>0</v>
      </c>
      <c r="G129" s="102">
        <v>0</v>
      </c>
      <c r="H129" s="102">
        <v>0</v>
      </c>
      <c r="I129" s="102">
        <v>0</v>
      </c>
      <c r="J129" s="102">
        <v>0</v>
      </c>
      <c r="K129" s="102">
        <v>0</v>
      </c>
      <c r="L129" s="102">
        <v>1300</v>
      </c>
      <c r="M129" s="102">
        <v>0</v>
      </c>
      <c r="N129" s="102">
        <v>0</v>
      </c>
      <c r="O129" s="102">
        <v>0</v>
      </c>
      <c r="P129" s="102">
        <v>0</v>
      </c>
      <c r="Q129" s="102"/>
      <c r="R129" s="102"/>
      <c r="S129" s="102"/>
      <c r="T129" s="102"/>
      <c r="U129" s="102"/>
      <c r="V129" s="102"/>
      <c r="W129" s="102">
        <v>5883</v>
      </c>
    </row>
    <row r="130" spans="1:23" ht="13.9" hidden="1" customHeight="1">
      <c r="A130" s="982">
        <v>37895</v>
      </c>
      <c r="B130" s="101">
        <v>1354</v>
      </c>
      <c r="C130" s="102">
        <v>3750</v>
      </c>
      <c r="D130" s="102">
        <v>4680</v>
      </c>
      <c r="E130" s="102">
        <v>0</v>
      </c>
      <c r="F130" s="102">
        <v>0</v>
      </c>
      <c r="G130" s="102">
        <v>0</v>
      </c>
      <c r="H130" s="102">
        <v>0</v>
      </c>
      <c r="I130" s="102">
        <v>0</v>
      </c>
      <c r="J130" s="102">
        <v>0</v>
      </c>
      <c r="K130" s="102">
        <v>0</v>
      </c>
      <c r="L130" s="102">
        <v>1100</v>
      </c>
      <c r="M130" s="102">
        <v>0</v>
      </c>
      <c r="N130" s="102">
        <v>0</v>
      </c>
      <c r="O130" s="102">
        <v>0</v>
      </c>
      <c r="P130" s="102">
        <v>0</v>
      </c>
      <c r="Q130" s="102"/>
      <c r="R130" s="102"/>
      <c r="S130" s="102"/>
      <c r="T130" s="102"/>
      <c r="U130" s="102"/>
      <c r="V130" s="102"/>
      <c r="W130" s="102">
        <v>10884</v>
      </c>
    </row>
    <row r="131" spans="1:23" ht="13.9" hidden="1" customHeight="1">
      <c r="A131" s="982">
        <v>37926</v>
      </c>
      <c r="B131" s="101">
        <v>1678</v>
      </c>
      <c r="C131" s="102">
        <v>461</v>
      </c>
      <c r="D131" s="102">
        <v>0</v>
      </c>
      <c r="E131" s="102">
        <v>0</v>
      </c>
      <c r="F131" s="102">
        <v>0</v>
      </c>
      <c r="G131" s="102">
        <v>0</v>
      </c>
      <c r="H131" s="102">
        <v>0</v>
      </c>
      <c r="I131" s="102">
        <v>0</v>
      </c>
      <c r="J131" s="102">
        <v>0</v>
      </c>
      <c r="K131" s="102">
        <v>0</v>
      </c>
      <c r="L131" s="102">
        <v>1200</v>
      </c>
      <c r="M131" s="102">
        <v>0</v>
      </c>
      <c r="N131" s="102">
        <v>0</v>
      </c>
      <c r="O131" s="102">
        <v>0</v>
      </c>
      <c r="P131" s="102">
        <v>0</v>
      </c>
      <c r="Q131" s="102"/>
      <c r="R131" s="102"/>
      <c r="S131" s="102"/>
      <c r="T131" s="102"/>
      <c r="U131" s="102"/>
      <c r="V131" s="102"/>
      <c r="W131" s="102">
        <v>3339</v>
      </c>
    </row>
    <row r="132" spans="1:23" ht="13.9" hidden="1" customHeight="1">
      <c r="A132" s="982">
        <v>37956</v>
      </c>
      <c r="B132" s="101">
        <v>8337</v>
      </c>
      <c r="C132" s="102">
        <v>0</v>
      </c>
      <c r="D132" s="102">
        <v>291</v>
      </c>
      <c r="E132" s="102">
        <v>0</v>
      </c>
      <c r="F132" s="102">
        <v>0</v>
      </c>
      <c r="G132" s="102">
        <v>0</v>
      </c>
      <c r="H132" s="102">
        <v>0</v>
      </c>
      <c r="I132" s="102">
        <v>0</v>
      </c>
      <c r="J132" s="102">
        <v>0</v>
      </c>
      <c r="K132" s="102">
        <v>0</v>
      </c>
      <c r="L132" s="102">
        <v>0</v>
      </c>
      <c r="M132" s="102">
        <v>0</v>
      </c>
      <c r="N132" s="102">
        <v>0</v>
      </c>
      <c r="O132" s="102">
        <v>0</v>
      </c>
      <c r="P132" s="102">
        <v>0</v>
      </c>
      <c r="Q132" s="102"/>
      <c r="R132" s="102"/>
      <c r="S132" s="102"/>
      <c r="T132" s="102"/>
      <c r="U132" s="102"/>
      <c r="V132" s="102"/>
      <c r="W132" s="102">
        <v>8628</v>
      </c>
    </row>
    <row r="133" spans="1:23" ht="13.9" hidden="1" customHeight="1">
      <c r="A133" s="982">
        <v>37987</v>
      </c>
      <c r="B133" s="101">
        <v>298</v>
      </c>
      <c r="C133" s="102">
        <v>600</v>
      </c>
      <c r="D133" s="102">
        <v>243</v>
      </c>
      <c r="E133" s="102">
        <v>0</v>
      </c>
      <c r="F133" s="102">
        <v>0</v>
      </c>
      <c r="G133" s="102">
        <v>0</v>
      </c>
      <c r="H133" s="102">
        <v>0</v>
      </c>
      <c r="I133" s="102">
        <v>0</v>
      </c>
      <c r="J133" s="102">
        <v>0</v>
      </c>
      <c r="K133" s="102">
        <v>0</v>
      </c>
      <c r="L133" s="102">
        <v>0</v>
      </c>
      <c r="M133" s="102">
        <v>0</v>
      </c>
      <c r="N133" s="102">
        <v>0</v>
      </c>
      <c r="O133" s="102">
        <v>0</v>
      </c>
      <c r="P133" s="102">
        <v>0</v>
      </c>
      <c r="Q133" s="102"/>
      <c r="R133" s="102">
        <v>0</v>
      </c>
      <c r="S133" s="102"/>
      <c r="T133" s="102"/>
      <c r="U133" s="102"/>
      <c r="V133" s="102"/>
      <c r="W133" s="102">
        <v>1141</v>
      </c>
    </row>
    <row r="134" spans="1:23" ht="13.9" hidden="1" customHeight="1">
      <c r="A134" s="982">
        <v>38018</v>
      </c>
      <c r="B134" s="101">
        <v>91</v>
      </c>
      <c r="C134" s="102">
        <v>307</v>
      </c>
      <c r="D134" s="102">
        <v>223</v>
      </c>
      <c r="E134" s="102">
        <v>0</v>
      </c>
      <c r="F134" s="102">
        <v>0</v>
      </c>
      <c r="G134" s="102">
        <v>0</v>
      </c>
      <c r="H134" s="102">
        <v>0</v>
      </c>
      <c r="I134" s="102">
        <v>0</v>
      </c>
      <c r="J134" s="102">
        <v>0</v>
      </c>
      <c r="K134" s="102">
        <v>0</v>
      </c>
      <c r="L134" s="102">
        <v>0</v>
      </c>
      <c r="M134" s="102">
        <v>0</v>
      </c>
      <c r="N134" s="102">
        <v>0</v>
      </c>
      <c r="O134" s="102">
        <v>0</v>
      </c>
      <c r="P134" s="102">
        <v>0</v>
      </c>
      <c r="Q134" s="102"/>
      <c r="R134" s="102">
        <v>0</v>
      </c>
      <c r="S134" s="102"/>
      <c r="T134" s="102"/>
      <c r="U134" s="102"/>
      <c r="V134" s="102"/>
      <c r="W134" s="102">
        <v>621</v>
      </c>
    </row>
    <row r="135" spans="1:23" ht="13.9" hidden="1" customHeight="1">
      <c r="A135" s="982">
        <v>38047</v>
      </c>
      <c r="B135" s="101">
        <v>148</v>
      </c>
      <c r="C135" s="102">
        <v>5841</v>
      </c>
      <c r="D135" s="102">
        <v>2752</v>
      </c>
      <c r="E135" s="102">
        <v>0</v>
      </c>
      <c r="F135" s="102">
        <v>0</v>
      </c>
      <c r="G135" s="102">
        <v>0</v>
      </c>
      <c r="H135" s="102">
        <v>0</v>
      </c>
      <c r="I135" s="102">
        <v>0</v>
      </c>
      <c r="J135" s="102">
        <v>0</v>
      </c>
      <c r="K135" s="102">
        <v>0</v>
      </c>
      <c r="L135" s="102">
        <v>0</v>
      </c>
      <c r="M135" s="102">
        <v>0</v>
      </c>
      <c r="N135" s="102">
        <v>0</v>
      </c>
      <c r="O135" s="102">
        <v>0</v>
      </c>
      <c r="P135" s="102">
        <v>0</v>
      </c>
      <c r="Q135" s="102"/>
      <c r="R135" s="102">
        <v>0</v>
      </c>
      <c r="S135" s="102"/>
      <c r="T135" s="102"/>
      <c r="U135" s="102"/>
      <c r="V135" s="102"/>
      <c r="W135" s="102">
        <v>8741</v>
      </c>
    </row>
    <row r="136" spans="1:23" ht="13.9" hidden="1" customHeight="1">
      <c r="A136" s="982">
        <v>38078</v>
      </c>
      <c r="B136" s="101">
        <v>138</v>
      </c>
      <c r="C136" s="102">
        <v>2624</v>
      </c>
      <c r="D136" s="102">
        <v>379</v>
      </c>
      <c r="E136" s="102">
        <v>0</v>
      </c>
      <c r="F136" s="102">
        <v>0</v>
      </c>
      <c r="G136" s="102">
        <v>0</v>
      </c>
      <c r="H136" s="102">
        <v>0</v>
      </c>
      <c r="I136" s="102">
        <v>0</v>
      </c>
      <c r="J136" s="102">
        <v>0</v>
      </c>
      <c r="K136" s="102">
        <v>0</v>
      </c>
      <c r="L136" s="102">
        <v>0</v>
      </c>
      <c r="M136" s="102">
        <v>0</v>
      </c>
      <c r="N136" s="102">
        <v>0</v>
      </c>
      <c r="O136" s="102">
        <v>0</v>
      </c>
      <c r="P136" s="102">
        <v>0</v>
      </c>
      <c r="Q136" s="102"/>
      <c r="R136" s="102">
        <v>0</v>
      </c>
      <c r="S136" s="102"/>
      <c r="T136" s="102"/>
      <c r="U136" s="102"/>
      <c r="V136" s="102"/>
      <c r="W136" s="102">
        <v>3141</v>
      </c>
    </row>
    <row r="137" spans="1:23" ht="13.9" hidden="1" customHeight="1">
      <c r="A137" s="982">
        <v>38108</v>
      </c>
      <c r="B137" s="101">
        <v>176</v>
      </c>
      <c r="C137" s="102">
        <v>3225</v>
      </c>
      <c r="D137" s="102">
        <v>1584</v>
      </c>
      <c r="E137" s="102">
        <v>0</v>
      </c>
      <c r="F137" s="102">
        <v>0</v>
      </c>
      <c r="G137" s="102">
        <v>0</v>
      </c>
      <c r="H137" s="102">
        <v>0</v>
      </c>
      <c r="I137" s="102">
        <v>0</v>
      </c>
      <c r="J137" s="102">
        <v>0</v>
      </c>
      <c r="K137" s="102">
        <v>0</v>
      </c>
      <c r="L137" s="102">
        <v>0</v>
      </c>
      <c r="M137" s="102">
        <v>0</v>
      </c>
      <c r="N137" s="102">
        <v>0</v>
      </c>
      <c r="O137" s="102">
        <v>0</v>
      </c>
      <c r="P137" s="102">
        <v>0</v>
      </c>
      <c r="Q137" s="102"/>
      <c r="R137" s="102">
        <v>0</v>
      </c>
      <c r="S137" s="102"/>
      <c r="T137" s="102"/>
      <c r="U137" s="102"/>
      <c r="V137" s="102"/>
      <c r="W137" s="102">
        <v>4985</v>
      </c>
    </row>
    <row r="138" spans="1:23" ht="13.9" hidden="1" customHeight="1">
      <c r="A138" s="982">
        <v>38139</v>
      </c>
      <c r="B138" s="101">
        <v>3079</v>
      </c>
      <c r="C138" s="102">
        <v>1118</v>
      </c>
      <c r="D138" s="102">
        <v>0</v>
      </c>
      <c r="E138" s="102">
        <v>0</v>
      </c>
      <c r="F138" s="102">
        <v>0</v>
      </c>
      <c r="G138" s="102">
        <v>232</v>
      </c>
      <c r="H138" s="102">
        <v>0</v>
      </c>
      <c r="I138" s="102">
        <v>0</v>
      </c>
      <c r="J138" s="102">
        <v>0</v>
      </c>
      <c r="K138" s="102">
        <v>0</v>
      </c>
      <c r="L138" s="102">
        <v>0</v>
      </c>
      <c r="M138" s="102">
        <v>0</v>
      </c>
      <c r="N138" s="102">
        <v>0</v>
      </c>
      <c r="O138" s="102">
        <v>0</v>
      </c>
      <c r="P138" s="102">
        <v>0</v>
      </c>
      <c r="Q138" s="102"/>
      <c r="R138" s="102">
        <v>0</v>
      </c>
      <c r="S138" s="102"/>
      <c r="T138" s="102"/>
      <c r="U138" s="102"/>
      <c r="V138" s="102"/>
      <c r="W138" s="102">
        <v>4429</v>
      </c>
    </row>
    <row r="139" spans="1:23" ht="13.9" hidden="1" customHeight="1">
      <c r="A139" s="982">
        <v>38169</v>
      </c>
      <c r="B139" s="101">
        <v>2698</v>
      </c>
      <c r="C139" s="102">
        <v>11584</v>
      </c>
      <c r="D139" s="102">
        <v>3712</v>
      </c>
      <c r="E139" s="102">
        <v>0</v>
      </c>
      <c r="F139" s="102">
        <v>0</v>
      </c>
      <c r="G139" s="102">
        <v>0</v>
      </c>
      <c r="H139" s="102">
        <v>0</v>
      </c>
      <c r="I139" s="102">
        <v>0</v>
      </c>
      <c r="J139" s="102">
        <v>0</v>
      </c>
      <c r="K139" s="102">
        <v>0</v>
      </c>
      <c r="L139" s="102">
        <v>0</v>
      </c>
      <c r="M139" s="102">
        <v>0</v>
      </c>
      <c r="N139" s="102">
        <v>0</v>
      </c>
      <c r="O139" s="102">
        <v>0</v>
      </c>
      <c r="P139" s="102">
        <v>0</v>
      </c>
      <c r="Q139" s="102"/>
      <c r="R139" s="102">
        <v>0</v>
      </c>
      <c r="S139" s="102"/>
      <c r="T139" s="102"/>
      <c r="U139" s="102"/>
      <c r="V139" s="102"/>
      <c r="W139" s="102">
        <v>17994</v>
      </c>
    </row>
    <row r="140" spans="1:23" ht="13.9" hidden="1" customHeight="1">
      <c r="A140" s="982">
        <v>38200</v>
      </c>
      <c r="B140" s="101">
        <v>88</v>
      </c>
      <c r="C140" s="102">
        <v>2624</v>
      </c>
      <c r="D140" s="102">
        <v>5536</v>
      </c>
      <c r="E140" s="102">
        <v>0</v>
      </c>
      <c r="F140" s="102">
        <v>0</v>
      </c>
      <c r="G140" s="102">
        <v>0</v>
      </c>
      <c r="H140" s="102">
        <v>0</v>
      </c>
      <c r="I140" s="102">
        <v>0</v>
      </c>
      <c r="J140" s="102">
        <v>0</v>
      </c>
      <c r="K140" s="102">
        <v>0</v>
      </c>
      <c r="L140" s="102">
        <v>0</v>
      </c>
      <c r="M140" s="102">
        <v>0</v>
      </c>
      <c r="N140" s="102">
        <v>0</v>
      </c>
      <c r="O140" s="102">
        <v>0</v>
      </c>
      <c r="P140" s="102">
        <v>0</v>
      </c>
      <c r="Q140" s="102"/>
      <c r="R140" s="102">
        <v>0</v>
      </c>
      <c r="S140" s="102"/>
      <c r="T140" s="102"/>
      <c r="U140" s="102"/>
      <c r="V140" s="102"/>
      <c r="W140" s="102">
        <v>8248</v>
      </c>
    </row>
    <row r="141" spans="1:23" ht="13.9" hidden="1" customHeight="1">
      <c r="A141" s="982">
        <v>38231</v>
      </c>
      <c r="B141" s="101">
        <v>405</v>
      </c>
      <c r="C141" s="102">
        <v>599</v>
      </c>
      <c r="D141" s="102">
        <v>534</v>
      </c>
      <c r="E141" s="102">
        <v>0</v>
      </c>
      <c r="F141" s="102">
        <v>0</v>
      </c>
      <c r="G141" s="102">
        <v>0</v>
      </c>
      <c r="H141" s="102">
        <v>0</v>
      </c>
      <c r="I141" s="102">
        <v>0</v>
      </c>
      <c r="J141" s="102">
        <v>0</v>
      </c>
      <c r="K141" s="102">
        <v>0</v>
      </c>
      <c r="L141" s="102">
        <v>0</v>
      </c>
      <c r="M141" s="102">
        <v>0</v>
      </c>
      <c r="N141" s="102">
        <v>0</v>
      </c>
      <c r="O141" s="102">
        <v>0</v>
      </c>
      <c r="P141" s="102">
        <v>0</v>
      </c>
      <c r="Q141" s="102"/>
      <c r="R141" s="102">
        <v>0</v>
      </c>
      <c r="S141" s="102"/>
      <c r="T141" s="102"/>
      <c r="U141" s="102"/>
      <c r="V141" s="102"/>
      <c r="W141" s="102">
        <v>1538</v>
      </c>
    </row>
    <row r="142" spans="1:23" ht="13.9" hidden="1" customHeight="1">
      <c r="A142" s="982">
        <v>38261</v>
      </c>
      <c r="B142" s="101">
        <v>215</v>
      </c>
      <c r="C142" s="102">
        <v>1814</v>
      </c>
      <c r="D142" s="102">
        <v>4024</v>
      </c>
      <c r="E142" s="102">
        <v>0</v>
      </c>
      <c r="F142" s="102">
        <v>0</v>
      </c>
      <c r="G142" s="102">
        <v>0</v>
      </c>
      <c r="H142" s="102">
        <v>0</v>
      </c>
      <c r="I142" s="102">
        <v>0</v>
      </c>
      <c r="J142" s="102">
        <v>0</v>
      </c>
      <c r="K142" s="102">
        <v>0</v>
      </c>
      <c r="L142" s="102">
        <v>0</v>
      </c>
      <c r="M142" s="102">
        <v>0</v>
      </c>
      <c r="N142" s="102">
        <v>0</v>
      </c>
      <c r="O142" s="102">
        <v>0</v>
      </c>
      <c r="P142" s="102">
        <v>0</v>
      </c>
      <c r="Q142" s="102"/>
      <c r="R142" s="102">
        <v>0</v>
      </c>
      <c r="S142" s="102"/>
      <c r="T142" s="102"/>
      <c r="U142" s="102"/>
      <c r="V142" s="102"/>
      <c r="W142" s="102">
        <v>6053</v>
      </c>
    </row>
    <row r="143" spans="1:23" ht="13.9" hidden="1" customHeight="1">
      <c r="A143" s="982">
        <v>38292</v>
      </c>
      <c r="B143" s="101">
        <v>9668</v>
      </c>
      <c r="C143" s="102">
        <v>1779</v>
      </c>
      <c r="D143" s="102">
        <v>366</v>
      </c>
      <c r="E143" s="102">
        <v>0</v>
      </c>
      <c r="F143" s="102">
        <v>0</v>
      </c>
      <c r="G143" s="102">
        <v>0</v>
      </c>
      <c r="H143" s="102">
        <v>0</v>
      </c>
      <c r="I143" s="102">
        <v>0</v>
      </c>
      <c r="J143" s="102">
        <v>0</v>
      </c>
      <c r="K143" s="102">
        <v>0</v>
      </c>
      <c r="L143" s="102">
        <v>0</v>
      </c>
      <c r="M143" s="102">
        <v>0</v>
      </c>
      <c r="N143" s="102">
        <v>0</v>
      </c>
      <c r="O143" s="102">
        <v>0</v>
      </c>
      <c r="P143" s="102">
        <v>0</v>
      </c>
      <c r="Q143" s="102"/>
      <c r="R143" s="102">
        <v>0</v>
      </c>
      <c r="S143" s="102"/>
      <c r="T143" s="102"/>
      <c r="U143" s="102"/>
      <c r="V143" s="102"/>
      <c r="W143" s="102">
        <v>11813</v>
      </c>
    </row>
    <row r="144" spans="1:23" ht="13.9" hidden="1" customHeight="1">
      <c r="A144" s="982">
        <v>38322</v>
      </c>
      <c r="B144" s="101">
        <v>1631</v>
      </c>
      <c r="C144" s="102">
        <v>12346</v>
      </c>
      <c r="D144" s="102">
        <v>12205</v>
      </c>
      <c r="E144" s="102">
        <v>0</v>
      </c>
      <c r="F144" s="102">
        <v>0</v>
      </c>
      <c r="G144" s="102">
        <v>0</v>
      </c>
      <c r="H144" s="102">
        <v>0</v>
      </c>
      <c r="I144" s="102">
        <v>0</v>
      </c>
      <c r="J144" s="102">
        <v>37</v>
      </c>
      <c r="K144" s="102">
        <v>0</v>
      </c>
      <c r="L144" s="102">
        <v>0</v>
      </c>
      <c r="M144" s="102">
        <v>0</v>
      </c>
      <c r="N144" s="102">
        <v>0</v>
      </c>
      <c r="O144" s="102">
        <v>0</v>
      </c>
      <c r="P144" s="102">
        <v>0</v>
      </c>
      <c r="Q144" s="102"/>
      <c r="R144" s="102">
        <v>0</v>
      </c>
      <c r="S144" s="102"/>
      <c r="T144" s="102"/>
      <c r="U144" s="102"/>
      <c r="V144" s="102"/>
      <c r="W144" s="102">
        <v>26219</v>
      </c>
    </row>
    <row r="145" spans="1:23" ht="13.9" hidden="1" customHeight="1">
      <c r="A145" s="982">
        <v>38353</v>
      </c>
      <c r="B145" s="101">
        <v>54</v>
      </c>
      <c r="C145" s="102">
        <v>7275</v>
      </c>
      <c r="D145" s="102">
        <v>2660</v>
      </c>
      <c r="E145" s="102">
        <v>0</v>
      </c>
      <c r="F145" s="102">
        <v>0</v>
      </c>
      <c r="G145" s="102">
        <v>0</v>
      </c>
      <c r="H145" s="102">
        <v>0</v>
      </c>
      <c r="I145" s="102">
        <v>151</v>
      </c>
      <c r="J145" s="102">
        <v>0</v>
      </c>
      <c r="K145" s="102">
        <v>0</v>
      </c>
      <c r="L145" s="102">
        <v>0</v>
      </c>
      <c r="M145" s="102">
        <v>0</v>
      </c>
      <c r="N145" s="102">
        <v>0</v>
      </c>
      <c r="O145" s="102">
        <v>0</v>
      </c>
      <c r="P145" s="102">
        <v>0</v>
      </c>
      <c r="Q145" s="102"/>
      <c r="R145" s="102">
        <v>0</v>
      </c>
      <c r="S145" s="102"/>
      <c r="T145" s="102"/>
      <c r="U145" s="102"/>
      <c r="V145" s="102"/>
      <c r="W145" s="102">
        <v>10140</v>
      </c>
    </row>
    <row r="146" spans="1:23" ht="13.9" hidden="1" customHeight="1">
      <c r="A146" s="982">
        <v>38384</v>
      </c>
      <c r="B146" s="101">
        <v>59</v>
      </c>
      <c r="C146" s="102">
        <v>1810</v>
      </c>
      <c r="D146" s="102">
        <v>23034</v>
      </c>
      <c r="E146" s="102">
        <v>0</v>
      </c>
      <c r="F146" s="102">
        <v>0</v>
      </c>
      <c r="G146" s="102">
        <v>0</v>
      </c>
      <c r="H146" s="102">
        <v>0</v>
      </c>
      <c r="I146" s="102">
        <v>0</v>
      </c>
      <c r="J146" s="102">
        <v>0</v>
      </c>
      <c r="K146" s="102">
        <v>0</v>
      </c>
      <c r="L146" s="102">
        <v>0</v>
      </c>
      <c r="M146" s="102">
        <v>0</v>
      </c>
      <c r="N146" s="102">
        <v>0</v>
      </c>
      <c r="O146" s="102">
        <v>0</v>
      </c>
      <c r="P146" s="102">
        <v>0</v>
      </c>
      <c r="Q146" s="102"/>
      <c r="R146" s="102">
        <v>0</v>
      </c>
      <c r="S146" s="102"/>
      <c r="T146" s="102"/>
      <c r="U146" s="102"/>
      <c r="V146" s="102"/>
      <c r="W146" s="102">
        <v>24903</v>
      </c>
    </row>
    <row r="147" spans="1:23" ht="13.9" hidden="1" customHeight="1">
      <c r="A147" s="982">
        <v>38412</v>
      </c>
      <c r="B147" s="101">
        <v>50</v>
      </c>
      <c r="C147" s="102">
        <v>940</v>
      </c>
      <c r="D147" s="102">
        <v>4159</v>
      </c>
      <c r="E147" s="102">
        <v>0</v>
      </c>
      <c r="F147" s="102">
        <v>0</v>
      </c>
      <c r="G147" s="102">
        <v>0</v>
      </c>
      <c r="H147" s="102">
        <v>0</v>
      </c>
      <c r="I147" s="102">
        <v>3580</v>
      </c>
      <c r="J147" s="102">
        <v>0</v>
      </c>
      <c r="K147" s="102">
        <v>0</v>
      </c>
      <c r="L147" s="102">
        <v>0</v>
      </c>
      <c r="M147" s="102">
        <v>0</v>
      </c>
      <c r="N147" s="102">
        <v>0</v>
      </c>
      <c r="O147" s="102">
        <v>0</v>
      </c>
      <c r="P147" s="102">
        <v>0</v>
      </c>
      <c r="Q147" s="102"/>
      <c r="R147" s="102">
        <v>0</v>
      </c>
      <c r="S147" s="102"/>
      <c r="T147" s="102"/>
      <c r="U147" s="102"/>
      <c r="V147" s="102"/>
      <c r="W147" s="102">
        <v>8729</v>
      </c>
    </row>
    <row r="148" spans="1:23" ht="13.9" hidden="1" customHeight="1">
      <c r="A148" s="982">
        <v>38443</v>
      </c>
      <c r="B148" s="101">
        <v>78</v>
      </c>
      <c r="C148" s="102">
        <v>45</v>
      </c>
      <c r="D148" s="102">
        <v>158</v>
      </c>
      <c r="E148" s="102">
        <v>0</v>
      </c>
      <c r="F148" s="102">
        <v>0</v>
      </c>
      <c r="G148" s="102">
        <v>0</v>
      </c>
      <c r="H148" s="102">
        <v>0</v>
      </c>
      <c r="I148" s="102">
        <v>0</v>
      </c>
      <c r="J148" s="102">
        <v>0</v>
      </c>
      <c r="K148" s="102">
        <v>0</v>
      </c>
      <c r="L148" s="102">
        <v>0</v>
      </c>
      <c r="M148" s="102">
        <v>0</v>
      </c>
      <c r="N148" s="102">
        <v>0</v>
      </c>
      <c r="O148" s="102">
        <v>0</v>
      </c>
      <c r="P148" s="102">
        <v>0</v>
      </c>
      <c r="Q148" s="102"/>
      <c r="R148" s="102">
        <v>0</v>
      </c>
      <c r="S148" s="102"/>
      <c r="T148" s="102"/>
      <c r="U148" s="102"/>
      <c r="V148" s="102"/>
      <c r="W148" s="102">
        <v>281</v>
      </c>
    </row>
    <row r="149" spans="1:23" ht="13.9" hidden="1" customHeight="1">
      <c r="A149" s="982">
        <v>38473</v>
      </c>
      <c r="B149" s="101">
        <v>2742</v>
      </c>
      <c r="C149" s="102">
        <v>376</v>
      </c>
      <c r="D149" s="102">
        <v>515</v>
      </c>
      <c r="E149" s="102">
        <v>0</v>
      </c>
      <c r="F149" s="102">
        <v>0</v>
      </c>
      <c r="G149" s="102">
        <v>0</v>
      </c>
      <c r="H149" s="102">
        <v>0</v>
      </c>
      <c r="I149" s="102">
        <v>0</v>
      </c>
      <c r="J149" s="102">
        <v>0</v>
      </c>
      <c r="K149" s="102">
        <v>0</v>
      </c>
      <c r="L149" s="102">
        <v>0</v>
      </c>
      <c r="M149" s="102">
        <v>0</v>
      </c>
      <c r="N149" s="102">
        <v>0</v>
      </c>
      <c r="O149" s="102">
        <v>0</v>
      </c>
      <c r="P149" s="102">
        <v>0</v>
      </c>
      <c r="Q149" s="102"/>
      <c r="R149" s="102">
        <v>0</v>
      </c>
      <c r="S149" s="102"/>
      <c r="T149" s="102"/>
      <c r="U149" s="102"/>
      <c r="V149" s="102"/>
      <c r="W149" s="102">
        <v>3633</v>
      </c>
    </row>
    <row r="150" spans="1:23" ht="13.9" hidden="1" customHeight="1">
      <c r="A150" s="982">
        <v>38504</v>
      </c>
      <c r="B150" s="101">
        <v>1566</v>
      </c>
      <c r="C150" s="102">
        <v>3870</v>
      </c>
      <c r="D150" s="102">
        <v>5916</v>
      </c>
      <c r="E150" s="102">
        <v>0</v>
      </c>
      <c r="F150" s="102">
        <v>0</v>
      </c>
      <c r="G150" s="102">
        <v>0</v>
      </c>
      <c r="H150" s="102">
        <v>0</v>
      </c>
      <c r="I150" s="102">
        <v>0</v>
      </c>
      <c r="J150" s="102">
        <v>0</v>
      </c>
      <c r="K150" s="102">
        <v>0</v>
      </c>
      <c r="L150" s="102">
        <v>0</v>
      </c>
      <c r="M150" s="102">
        <v>0</v>
      </c>
      <c r="N150" s="102">
        <v>0</v>
      </c>
      <c r="O150" s="102">
        <v>0</v>
      </c>
      <c r="P150" s="102">
        <v>0</v>
      </c>
      <c r="Q150" s="102"/>
      <c r="R150" s="102">
        <v>0</v>
      </c>
      <c r="S150" s="102"/>
      <c r="T150" s="102"/>
      <c r="U150" s="102"/>
      <c r="V150" s="102"/>
      <c r="W150" s="102">
        <v>11352</v>
      </c>
    </row>
    <row r="151" spans="1:23" ht="13.9" hidden="1" customHeight="1">
      <c r="A151" s="982">
        <v>38534</v>
      </c>
      <c r="B151" s="101">
        <v>4362</v>
      </c>
      <c r="C151" s="102">
        <v>378</v>
      </c>
      <c r="D151" s="102">
        <v>9440</v>
      </c>
      <c r="E151" s="102">
        <v>0</v>
      </c>
      <c r="F151" s="102">
        <v>0</v>
      </c>
      <c r="G151" s="102">
        <v>0</v>
      </c>
      <c r="H151" s="102">
        <v>0</v>
      </c>
      <c r="I151" s="102">
        <v>0</v>
      </c>
      <c r="J151" s="102">
        <v>0</v>
      </c>
      <c r="K151" s="102">
        <v>0</v>
      </c>
      <c r="L151" s="102">
        <v>0</v>
      </c>
      <c r="M151" s="102">
        <v>0</v>
      </c>
      <c r="N151" s="102">
        <v>0</v>
      </c>
      <c r="O151" s="102">
        <v>0</v>
      </c>
      <c r="P151" s="102">
        <v>0</v>
      </c>
      <c r="Q151" s="102"/>
      <c r="R151" s="102">
        <v>0</v>
      </c>
      <c r="S151" s="102"/>
      <c r="T151" s="102"/>
      <c r="U151" s="102"/>
      <c r="V151" s="102"/>
      <c r="W151" s="102">
        <v>14180</v>
      </c>
    </row>
    <row r="152" spans="1:23" ht="13.9" hidden="1" customHeight="1">
      <c r="A152" s="982">
        <v>38565</v>
      </c>
      <c r="B152" s="101">
        <v>42</v>
      </c>
      <c r="C152" s="102">
        <v>1757</v>
      </c>
      <c r="D152" s="102">
        <v>1907</v>
      </c>
      <c r="E152" s="102">
        <v>0</v>
      </c>
      <c r="F152" s="102">
        <v>0</v>
      </c>
      <c r="G152" s="102">
        <v>70</v>
      </c>
      <c r="H152" s="102">
        <v>0</v>
      </c>
      <c r="I152" s="102">
        <v>0</v>
      </c>
      <c r="J152" s="102">
        <v>0</v>
      </c>
      <c r="K152" s="102">
        <v>0</v>
      </c>
      <c r="L152" s="102">
        <v>0</v>
      </c>
      <c r="M152" s="102">
        <v>0</v>
      </c>
      <c r="N152" s="102">
        <v>0</v>
      </c>
      <c r="O152" s="102">
        <v>0</v>
      </c>
      <c r="P152" s="102">
        <v>0</v>
      </c>
      <c r="Q152" s="102"/>
      <c r="R152" s="102">
        <v>0</v>
      </c>
      <c r="S152" s="102"/>
      <c r="T152" s="102"/>
      <c r="U152" s="102"/>
      <c r="V152" s="102"/>
      <c r="W152" s="102">
        <v>3776</v>
      </c>
    </row>
    <row r="153" spans="1:23" ht="13.9" hidden="1" customHeight="1">
      <c r="A153" s="982">
        <v>38596</v>
      </c>
      <c r="B153" s="101">
        <v>67</v>
      </c>
      <c r="C153" s="102">
        <v>5613</v>
      </c>
      <c r="D153" s="102">
        <v>5529</v>
      </c>
      <c r="E153" s="102">
        <v>0</v>
      </c>
      <c r="F153" s="102">
        <v>0</v>
      </c>
      <c r="G153" s="102">
        <v>28</v>
      </c>
      <c r="H153" s="102">
        <v>0</v>
      </c>
      <c r="I153" s="102">
        <v>0</v>
      </c>
      <c r="J153" s="102">
        <v>0</v>
      </c>
      <c r="K153" s="102">
        <v>0</v>
      </c>
      <c r="L153" s="102">
        <v>0</v>
      </c>
      <c r="M153" s="102">
        <v>0</v>
      </c>
      <c r="N153" s="102">
        <v>0</v>
      </c>
      <c r="O153" s="102">
        <v>0</v>
      </c>
      <c r="P153" s="102">
        <v>0</v>
      </c>
      <c r="Q153" s="102"/>
      <c r="R153" s="102">
        <v>0</v>
      </c>
      <c r="S153" s="102"/>
      <c r="T153" s="102"/>
      <c r="U153" s="102"/>
      <c r="V153" s="102"/>
      <c r="W153" s="102">
        <v>11237</v>
      </c>
    </row>
    <row r="154" spans="1:23" ht="13.9" hidden="1" customHeight="1">
      <c r="A154" s="982">
        <v>38626</v>
      </c>
      <c r="B154" s="101">
        <v>42</v>
      </c>
      <c r="C154" s="102">
        <v>3060</v>
      </c>
      <c r="D154" s="102">
        <v>1205</v>
      </c>
      <c r="E154" s="102">
        <v>0</v>
      </c>
      <c r="F154" s="102">
        <v>0</v>
      </c>
      <c r="G154" s="102">
        <v>28</v>
      </c>
      <c r="H154" s="102">
        <v>0</v>
      </c>
      <c r="I154" s="102">
        <v>0</v>
      </c>
      <c r="J154" s="102">
        <v>0</v>
      </c>
      <c r="K154" s="102">
        <v>0</v>
      </c>
      <c r="L154" s="102">
        <v>0</v>
      </c>
      <c r="M154" s="102">
        <v>0</v>
      </c>
      <c r="N154" s="102">
        <v>0</v>
      </c>
      <c r="O154" s="102">
        <v>0</v>
      </c>
      <c r="P154" s="102">
        <v>0</v>
      </c>
      <c r="Q154" s="102"/>
      <c r="R154" s="102">
        <v>0</v>
      </c>
      <c r="S154" s="102"/>
      <c r="T154" s="102"/>
      <c r="U154" s="102"/>
      <c r="V154" s="102"/>
      <c r="W154" s="102">
        <v>4307</v>
      </c>
    </row>
    <row r="155" spans="1:23" ht="13.9" hidden="1" customHeight="1">
      <c r="A155" s="982">
        <v>38657</v>
      </c>
      <c r="B155" s="101">
        <v>98</v>
      </c>
      <c r="C155" s="102">
        <v>2146</v>
      </c>
      <c r="D155" s="102">
        <v>1903</v>
      </c>
      <c r="E155" s="102">
        <v>0</v>
      </c>
      <c r="F155" s="102">
        <v>0</v>
      </c>
      <c r="G155" s="102">
        <v>93</v>
      </c>
      <c r="H155" s="102">
        <v>31</v>
      </c>
      <c r="I155" s="102">
        <v>0</v>
      </c>
      <c r="J155" s="102">
        <v>0</v>
      </c>
      <c r="K155" s="102">
        <v>0</v>
      </c>
      <c r="L155" s="102">
        <v>0</v>
      </c>
      <c r="M155" s="102">
        <v>0</v>
      </c>
      <c r="N155" s="102">
        <v>0</v>
      </c>
      <c r="O155" s="102">
        <v>0</v>
      </c>
      <c r="P155" s="102">
        <v>0</v>
      </c>
      <c r="Q155" s="102"/>
      <c r="R155" s="102">
        <v>0</v>
      </c>
      <c r="S155" s="102"/>
      <c r="T155" s="102"/>
      <c r="U155" s="102"/>
      <c r="V155" s="102"/>
      <c r="W155" s="102">
        <v>4270</v>
      </c>
    </row>
    <row r="156" spans="1:23" ht="13.9" hidden="1" customHeight="1">
      <c r="A156" s="982">
        <v>38687</v>
      </c>
      <c r="B156" s="101">
        <v>57</v>
      </c>
      <c r="C156" s="102">
        <v>1749</v>
      </c>
      <c r="D156" s="102">
        <v>49683</v>
      </c>
      <c r="E156" s="102">
        <v>0</v>
      </c>
      <c r="F156" s="102">
        <v>0</v>
      </c>
      <c r="G156" s="102">
        <v>0</v>
      </c>
      <c r="H156" s="102">
        <v>6</v>
      </c>
      <c r="I156" s="102">
        <v>624</v>
      </c>
      <c r="J156" s="102">
        <v>0</v>
      </c>
      <c r="K156" s="102">
        <v>0</v>
      </c>
      <c r="L156" s="102">
        <v>0</v>
      </c>
      <c r="M156" s="102">
        <v>0</v>
      </c>
      <c r="N156" s="102">
        <v>0</v>
      </c>
      <c r="O156" s="102">
        <v>0</v>
      </c>
      <c r="P156" s="102">
        <v>0</v>
      </c>
      <c r="Q156" s="102"/>
      <c r="R156" s="102">
        <v>0</v>
      </c>
      <c r="S156" s="102"/>
      <c r="T156" s="102"/>
      <c r="U156" s="102"/>
      <c r="V156" s="102"/>
      <c r="W156" s="102">
        <v>52119</v>
      </c>
    </row>
    <row r="157" spans="1:23" ht="13.9" hidden="1" customHeight="1">
      <c r="A157" s="982">
        <v>38718</v>
      </c>
      <c r="B157" s="101">
        <v>0</v>
      </c>
      <c r="C157" s="102">
        <v>11776</v>
      </c>
      <c r="D157" s="102">
        <v>14123</v>
      </c>
      <c r="E157" s="102">
        <v>0</v>
      </c>
      <c r="F157" s="102">
        <v>0</v>
      </c>
      <c r="G157" s="102">
        <v>0</v>
      </c>
      <c r="H157" s="102">
        <v>0</v>
      </c>
      <c r="I157" s="102">
        <v>0</v>
      </c>
      <c r="J157" s="102">
        <v>221</v>
      </c>
      <c r="K157" s="102">
        <v>0</v>
      </c>
      <c r="L157" s="102">
        <v>0</v>
      </c>
      <c r="M157" s="102">
        <v>0</v>
      </c>
      <c r="N157" s="102">
        <v>0</v>
      </c>
      <c r="O157" s="102">
        <v>0</v>
      </c>
      <c r="P157" s="102">
        <v>0</v>
      </c>
      <c r="Q157" s="102"/>
      <c r="R157" s="102">
        <v>0</v>
      </c>
      <c r="S157" s="102"/>
      <c r="T157" s="102"/>
      <c r="U157" s="102"/>
      <c r="V157" s="102"/>
      <c r="W157" s="102">
        <v>26120</v>
      </c>
    </row>
    <row r="158" spans="1:23" ht="13.9" hidden="1" customHeight="1">
      <c r="A158" s="982">
        <v>38749</v>
      </c>
      <c r="B158" s="101">
        <v>0</v>
      </c>
      <c r="C158" s="102">
        <v>16836</v>
      </c>
      <c r="D158" s="102">
        <v>6890</v>
      </c>
      <c r="E158" s="102">
        <v>0</v>
      </c>
      <c r="F158" s="102">
        <v>0</v>
      </c>
      <c r="G158" s="102">
        <v>42</v>
      </c>
      <c r="H158" s="102">
        <v>0</v>
      </c>
      <c r="I158" s="102">
        <v>0</v>
      </c>
      <c r="J158" s="102">
        <v>374</v>
      </c>
      <c r="K158" s="102">
        <v>0</v>
      </c>
      <c r="L158" s="102">
        <v>0</v>
      </c>
      <c r="M158" s="102">
        <v>0</v>
      </c>
      <c r="N158" s="102">
        <v>0</v>
      </c>
      <c r="O158" s="102">
        <v>0</v>
      </c>
      <c r="P158" s="102">
        <v>0</v>
      </c>
      <c r="Q158" s="102"/>
      <c r="R158" s="102">
        <v>0</v>
      </c>
      <c r="S158" s="102"/>
      <c r="T158" s="102"/>
      <c r="U158" s="102"/>
      <c r="V158" s="102"/>
      <c r="W158" s="102">
        <v>24142</v>
      </c>
    </row>
    <row r="159" spans="1:23" ht="13.9" hidden="1" customHeight="1">
      <c r="A159" s="982">
        <v>38777</v>
      </c>
      <c r="B159" s="101">
        <v>7800</v>
      </c>
      <c r="C159" s="102">
        <v>29737</v>
      </c>
      <c r="D159" s="102">
        <v>23297</v>
      </c>
      <c r="E159" s="102">
        <v>0</v>
      </c>
      <c r="F159" s="102">
        <v>0</v>
      </c>
      <c r="G159" s="102">
        <v>15</v>
      </c>
      <c r="H159" s="102">
        <v>0</v>
      </c>
      <c r="I159" s="102">
        <v>0</v>
      </c>
      <c r="J159" s="102">
        <v>0</v>
      </c>
      <c r="K159" s="102">
        <v>0</v>
      </c>
      <c r="L159" s="102">
        <v>0</v>
      </c>
      <c r="M159" s="102">
        <v>0</v>
      </c>
      <c r="N159" s="102">
        <v>0</v>
      </c>
      <c r="O159" s="102">
        <v>0</v>
      </c>
      <c r="P159" s="102">
        <v>0</v>
      </c>
      <c r="Q159" s="102"/>
      <c r="R159" s="102">
        <v>0</v>
      </c>
      <c r="S159" s="102"/>
      <c r="T159" s="102"/>
      <c r="U159" s="102"/>
      <c r="V159" s="102"/>
      <c r="W159" s="102">
        <v>60849</v>
      </c>
    </row>
    <row r="160" spans="1:23" ht="13.9" hidden="1" customHeight="1">
      <c r="A160" s="982">
        <v>38808</v>
      </c>
      <c r="B160" s="101">
        <v>421</v>
      </c>
      <c r="C160" s="102">
        <v>2864</v>
      </c>
      <c r="D160" s="102">
        <v>66340</v>
      </c>
      <c r="E160" s="102">
        <v>0</v>
      </c>
      <c r="F160" s="102">
        <v>0</v>
      </c>
      <c r="G160" s="102">
        <v>0</v>
      </c>
      <c r="H160" s="102">
        <v>0</v>
      </c>
      <c r="I160" s="102">
        <v>52</v>
      </c>
      <c r="J160" s="102">
        <v>0</v>
      </c>
      <c r="K160" s="102">
        <v>0</v>
      </c>
      <c r="L160" s="102">
        <v>0</v>
      </c>
      <c r="M160" s="102">
        <v>0</v>
      </c>
      <c r="N160" s="102">
        <v>0</v>
      </c>
      <c r="O160" s="102">
        <v>0</v>
      </c>
      <c r="P160" s="102">
        <v>0</v>
      </c>
      <c r="Q160" s="102"/>
      <c r="R160" s="102">
        <v>0</v>
      </c>
      <c r="S160" s="102"/>
      <c r="T160" s="102"/>
      <c r="U160" s="102"/>
      <c r="V160" s="102"/>
      <c r="W160" s="102">
        <v>69677</v>
      </c>
    </row>
    <row r="161" spans="1:23" ht="13.9" hidden="1" customHeight="1">
      <c r="A161" s="982">
        <v>38838</v>
      </c>
      <c r="B161" s="101">
        <v>0</v>
      </c>
      <c r="C161" s="102">
        <v>5748</v>
      </c>
      <c r="D161" s="102">
        <v>25867</v>
      </c>
      <c r="E161" s="102">
        <v>0</v>
      </c>
      <c r="F161" s="102">
        <v>0</v>
      </c>
      <c r="G161" s="102">
        <v>0</v>
      </c>
      <c r="H161" s="102">
        <v>0</v>
      </c>
      <c r="I161" s="102">
        <v>0</v>
      </c>
      <c r="J161" s="102">
        <v>0</v>
      </c>
      <c r="K161" s="102">
        <v>0</v>
      </c>
      <c r="L161" s="102">
        <v>0</v>
      </c>
      <c r="M161" s="102">
        <v>0</v>
      </c>
      <c r="N161" s="102">
        <v>0</v>
      </c>
      <c r="O161" s="102">
        <v>0</v>
      </c>
      <c r="P161" s="102">
        <v>0</v>
      </c>
      <c r="Q161" s="102">
        <v>0</v>
      </c>
      <c r="R161" s="102">
        <v>0</v>
      </c>
      <c r="S161" s="102"/>
      <c r="T161" s="102"/>
      <c r="U161" s="102"/>
      <c r="V161" s="102"/>
      <c r="W161" s="102">
        <v>31615</v>
      </c>
    </row>
    <row r="162" spans="1:23" ht="13.9" hidden="1" customHeight="1">
      <c r="A162" s="982">
        <v>38869</v>
      </c>
      <c r="B162" s="101">
        <v>0</v>
      </c>
      <c r="C162" s="102">
        <v>1094</v>
      </c>
      <c r="D162" s="102">
        <v>3643</v>
      </c>
      <c r="E162" s="102">
        <v>0</v>
      </c>
      <c r="F162" s="102">
        <v>0</v>
      </c>
      <c r="G162" s="102">
        <v>0</v>
      </c>
      <c r="H162" s="102">
        <v>0</v>
      </c>
      <c r="I162" s="102">
        <v>0</v>
      </c>
      <c r="J162" s="102">
        <v>725</v>
      </c>
      <c r="K162" s="102">
        <v>0</v>
      </c>
      <c r="L162" s="102">
        <v>0</v>
      </c>
      <c r="M162" s="102">
        <v>0</v>
      </c>
      <c r="N162" s="102">
        <v>0</v>
      </c>
      <c r="O162" s="102">
        <v>0</v>
      </c>
      <c r="P162" s="102">
        <v>0</v>
      </c>
      <c r="Q162" s="102"/>
      <c r="R162" s="102">
        <v>0</v>
      </c>
      <c r="S162" s="102"/>
      <c r="T162" s="102"/>
      <c r="U162" s="102"/>
      <c r="V162" s="102"/>
      <c r="W162" s="102">
        <v>5462</v>
      </c>
    </row>
    <row r="163" spans="1:23" ht="13.9" hidden="1" customHeight="1">
      <c r="A163" s="982">
        <v>38899</v>
      </c>
      <c r="B163" s="101">
        <v>0</v>
      </c>
      <c r="C163" s="102">
        <v>3157</v>
      </c>
      <c r="D163" s="102">
        <v>19223</v>
      </c>
      <c r="E163" s="102">
        <v>0</v>
      </c>
      <c r="F163" s="102">
        <v>0</v>
      </c>
      <c r="G163" s="102">
        <v>99</v>
      </c>
      <c r="H163" s="102">
        <v>0</v>
      </c>
      <c r="I163" s="102">
        <v>0</v>
      </c>
      <c r="J163" s="102">
        <v>601</v>
      </c>
      <c r="K163" s="102">
        <v>0</v>
      </c>
      <c r="L163" s="102">
        <v>0</v>
      </c>
      <c r="M163" s="102">
        <v>0</v>
      </c>
      <c r="N163" s="102">
        <v>0</v>
      </c>
      <c r="O163" s="102">
        <v>0</v>
      </c>
      <c r="P163" s="102">
        <v>0</v>
      </c>
      <c r="Q163" s="102"/>
      <c r="R163" s="102">
        <v>0</v>
      </c>
      <c r="S163" s="102"/>
      <c r="T163" s="102"/>
      <c r="U163" s="102"/>
      <c r="V163" s="102"/>
      <c r="W163" s="102">
        <v>23080</v>
      </c>
    </row>
    <row r="164" spans="1:23" ht="13.9" hidden="1" customHeight="1">
      <c r="A164" s="982">
        <v>38930</v>
      </c>
      <c r="B164" s="101">
        <v>0</v>
      </c>
      <c r="C164" s="102">
        <v>2325</v>
      </c>
      <c r="D164" s="102">
        <v>13484</v>
      </c>
      <c r="E164" s="102">
        <v>0</v>
      </c>
      <c r="F164" s="102">
        <v>0</v>
      </c>
      <c r="G164" s="102">
        <v>0</v>
      </c>
      <c r="H164" s="102">
        <v>0</v>
      </c>
      <c r="I164" s="102">
        <v>0</v>
      </c>
      <c r="J164" s="102">
        <v>442</v>
      </c>
      <c r="K164" s="102">
        <v>0</v>
      </c>
      <c r="L164" s="102">
        <v>0</v>
      </c>
      <c r="M164" s="102">
        <v>0</v>
      </c>
      <c r="N164" s="102">
        <v>0</v>
      </c>
      <c r="O164" s="102">
        <v>0</v>
      </c>
      <c r="P164" s="102">
        <v>0</v>
      </c>
      <c r="Q164" s="102"/>
      <c r="R164" s="102">
        <v>0</v>
      </c>
      <c r="S164" s="102"/>
      <c r="T164" s="102"/>
      <c r="U164" s="102"/>
      <c r="V164" s="102"/>
      <c r="W164" s="102">
        <v>16251</v>
      </c>
    </row>
    <row r="165" spans="1:23" ht="13.9" hidden="1" customHeight="1">
      <c r="A165" s="982">
        <v>38961</v>
      </c>
      <c r="B165" s="101">
        <v>0</v>
      </c>
      <c r="C165" s="102">
        <v>1975</v>
      </c>
      <c r="D165" s="102">
        <v>2959</v>
      </c>
      <c r="E165" s="102">
        <v>0</v>
      </c>
      <c r="F165" s="102">
        <v>0</v>
      </c>
      <c r="G165" s="102">
        <v>3</v>
      </c>
      <c r="H165" s="102">
        <v>7</v>
      </c>
      <c r="I165" s="102">
        <v>0</v>
      </c>
      <c r="J165" s="102">
        <v>0</v>
      </c>
      <c r="K165" s="102">
        <v>0</v>
      </c>
      <c r="L165" s="102">
        <v>0</v>
      </c>
      <c r="M165" s="102">
        <v>0</v>
      </c>
      <c r="N165" s="102">
        <v>0</v>
      </c>
      <c r="O165" s="102">
        <v>0</v>
      </c>
      <c r="P165" s="102">
        <v>0</v>
      </c>
      <c r="Q165" s="102"/>
      <c r="R165" s="102">
        <v>0</v>
      </c>
      <c r="S165" s="102"/>
      <c r="T165" s="102"/>
      <c r="U165" s="102"/>
      <c r="V165" s="102"/>
      <c r="W165" s="102">
        <v>4944</v>
      </c>
    </row>
    <row r="166" spans="1:23" ht="13.9" hidden="1" customHeight="1">
      <c r="A166" s="982">
        <v>38991</v>
      </c>
      <c r="B166" s="101">
        <v>1601</v>
      </c>
      <c r="C166" s="102">
        <v>4422</v>
      </c>
      <c r="D166" s="102">
        <v>5810</v>
      </c>
      <c r="E166" s="102">
        <v>0</v>
      </c>
      <c r="F166" s="102">
        <v>0</v>
      </c>
      <c r="G166" s="102">
        <v>0</v>
      </c>
      <c r="H166" s="102">
        <v>0</v>
      </c>
      <c r="I166" s="102">
        <v>0</v>
      </c>
      <c r="J166" s="102">
        <v>54</v>
      </c>
      <c r="K166" s="102">
        <v>0</v>
      </c>
      <c r="L166" s="102">
        <v>0</v>
      </c>
      <c r="M166" s="102">
        <v>0</v>
      </c>
      <c r="N166" s="102">
        <v>0</v>
      </c>
      <c r="O166" s="102">
        <v>0</v>
      </c>
      <c r="P166" s="102">
        <v>0</v>
      </c>
      <c r="Q166" s="102"/>
      <c r="R166" s="102">
        <v>0</v>
      </c>
      <c r="S166" s="102"/>
      <c r="T166" s="102"/>
      <c r="U166" s="102"/>
      <c r="V166" s="102"/>
      <c r="W166" s="102">
        <v>11887</v>
      </c>
    </row>
    <row r="167" spans="1:23" ht="13.9" hidden="1" customHeight="1">
      <c r="A167" s="982">
        <v>39022</v>
      </c>
      <c r="B167" s="101">
        <v>65</v>
      </c>
      <c r="C167" s="102">
        <v>3340</v>
      </c>
      <c r="D167" s="102">
        <v>4190</v>
      </c>
      <c r="E167" s="102">
        <v>0</v>
      </c>
      <c r="F167" s="102">
        <v>0</v>
      </c>
      <c r="G167" s="102">
        <v>0</v>
      </c>
      <c r="H167" s="102">
        <v>76</v>
      </c>
      <c r="I167" s="102">
        <v>0</v>
      </c>
      <c r="J167" s="102">
        <v>308</v>
      </c>
      <c r="K167" s="102">
        <v>0</v>
      </c>
      <c r="L167" s="102">
        <v>0</v>
      </c>
      <c r="M167" s="102">
        <v>0</v>
      </c>
      <c r="N167" s="102">
        <v>0</v>
      </c>
      <c r="O167" s="102">
        <v>0</v>
      </c>
      <c r="P167" s="102">
        <v>0</v>
      </c>
      <c r="Q167" s="102"/>
      <c r="R167" s="102">
        <v>0</v>
      </c>
      <c r="S167" s="102"/>
      <c r="T167" s="102"/>
      <c r="U167" s="102"/>
      <c r="V167" s="102"/>
      <c r="W167" s="102">
        <v>7979</v>
      </c>
    </row>
    <row r="168" spans="1:23" ht="13.9" hidden="1" customHeight="1">
      <c r="A168" s="982">
        <v>39052</v>
      </c>
      <c r="B168" s="101">
        <v>0</v>
      </c>
      <c r="C168" s="102">
        <v>2949.3844009999998</v>
      </c>
      <c r="D168" s="102">
        <v>1310.8123350000001</v>
      </c>
      <c r="E168" s="102">
        <v>0</v>
      </c>
      <c r="F168" s="102">
        <v>0</v>
      </c>
      <c r="G168" s="102">
        <v>22.682054000000001</v>
      </c>
      <c r="H168" s="102">
        <v>0</v>
      </c>
      <c r="I168" s="102">
        <v>0</v>
      </c>
      <c r="J168" s="102">
        <v>10.72</v>
      </c>
      <c r="K168" s="102">
        <v>0</v>
      </c>
      <c r="L168" s="102">
        <v>0</v>
      </c>
      <c r="M168" s="102">
        <v>0</v>
      </c>
      <c r="N168" s="102">
        <v>0</v>
      </c>
      <c r="O168" s="102">
        <v>0</v>
      </c>
      <c r="P168" s="102">
        <v>3820</v>
      </c>
      <c r="Q168" s="102"/>
      <c r="R168" s="102">
        <v>0</v>
      </c>
      <c r="S168" s="102"/>
      <c r="T168" s="102"/>
      <c r="U168" s="102"/>
      <c r="V168" s="102"/>
      <c r="W168" s="102">
        <v>8113.59879</v>
      </c>
    </row>
    <row r="169" spans="1:23" ht="13.9" hidden="1" customHeight="1">
      <c r="A169" s="982">
        <v>39083</v>
      </c>
      <c r="B169" s="101">
        <v>0</v>
      </c>
      <c r="C169" s="102">
        <v>11039</v>
      </c>
      <c r="D169" s="102">
        <v>2808</v>
      </c>
      <c r="E169" s="102">
        <v>0</v>
      </c>
      <c r="F169" s="102">
        <v>0</v>
      </c>
      <c r="G169" s="102">
        <v>0</v>
      </c>
      <c r="H169" s="102">
        <v>0</v>
      </c>
      <c r="I169" s="102">
        <v>0</v>
      </c>
      <c r="J169" s="102">
        <v>0</v>
      </c>
      <c r="K169" s="102">
        <v>0</v>
      </c>
      <c r="L169" s="102">
        <v>0</v>
      </c>
      <c r="M169" s="102">
        <v>0</v>
      </c>
      <c r="N169" s="102">
        <v>0</v>
      </c>
      <c r="O169" s="102">
        <v>0</v>
      </c>
      <c r="P169" s="102">
        <v>1330</v>
      </c>
      <c r="Q169" s="102"/>
      <c r="R169" s="102">
        <v>0</v>
      </c>
      <c r="S169" s="102"/>
      <c r="T169" s="102"/>
      <c r="U169" s="102"/>
      <c r="V169" s="102"/>
      <c r="W169" s="102">
        <v>15177</v>
      </c>
    </row>
    <row r="170" spans="1:23" ht="13.9" hidden="1" customHeight="1">
      <c r="A170" s="982">
        <v>39114</v>
      </c>
      <c r="B170" s="101">
        <v>0</v>
      </c>
      <c r="C170" s="102">
        <v>2478</v>
      </c>
      <c r="D170" s="102">
        <v>8680</v>
      </c>
      <c r="E170" s="102">
        <v>0</v>
      </c>
      <c r="F170" s="102">
        <v>0</v>
      </c>
      <c r="G170" s="102">
        <v>36</v>
      </c>
      <c r="H170" s="102">
        <v>0</v>
      </c>
      <c r="I170" s="102">
        <v>0</v>
      </c>
      <c r="J170" s="102">
        <v>0</v>
      </c>
      <c r="K170" s="102">
        <v>0</v>
      </c>
      <c r="L170" s="102">
        <v>0</v>
      </c>
      <c r="M170" s="102">
        <v>0</v>
      </c>
      <c r="N170" s="102">
        <v>0</v>
      </c>
      <c r="O170" s="102">
        <v>0</v>
      </c>
      <c r="P170" s="102">
        <v>290</v>
      </c>
      <c r="Q170" s="102"/>
      <c r="R170" s="102">
        <v>0</v>
      </c>
      <c r="S170" s="102"/>
      <c r="T170" s="102"/>
      <c r="U170" s="102"/>
      <c r="V170" s="102"/>
      <c r="W170" s="102">
        <v>11484</v>
      </c>
    </row>
    <row r="171" spans="1:23" ht="13.9" hidden="1" customHeight="1">
      <c r="A171" s="982">
        <v>39142</v>
      </c>
      <c r="B171" s="101">
        <v>14</v>
      </c>
      <c r="C171" s="102">
        <v>20241</v>
      </c>
      <c r="D171" s="102">
        <v>0</v>
      </c>
      <c r="E171" s="102">
        <v>0</v>
      </c>
      <c r="F171" s="102">
        <v>0</v>
      </c>
      <c r="G171" s="102">
        <v>0</v>
      </c>
      <c r="H171" s="102">
        <v>0</v>
      </c>
      <c r="I171" s="102">
        <v>0</v>
      </c>
      <c r="J171" s="102">
        <v>50</v>
      </c>
      <c r="K171" s="102">
        <v>0</v>
      </c>
      <c r="L171" s="102">
        <v>0</v>
      </c>
      <c r="M171" s="102">
        <v>0</v>
      </c>
      <c r="N171" s="102">
        <v>0</v>
      </c>
      <c r="O171" s="102">
        <v>0</v>
      </c>
      <c r="P171" s="102">
        <v>60</v>
      </c>
      <c r="Q171" s="102"/>
      <c r="R171" s="102">
        <v>0</v>
      </c>
      <c r="S171" s="102"/>
      <c r="T171" s="102"/>
      <c r="U171" s="102"/>
      <c r="V171" s="102"/>
      <c r="W171" s="102">
        <v>20365</v>
      </c>
    </row>
    <row r="172" spans="1:23" ht="13.9" hidden="1" customHeight="1">
      <c r="A172" s="982">
        <v>39173</v>
      </c>
      <c r="B172" s="101">
        <v>0</v>
      </c>
      <c r="C172" s="102">
        <v>4778</v>
      </c>
      <c r="D172" s="102">
        <v>1932</v>
      </c>
      <c r="E172" s="102">
        <v>0</v>
      </c>
      <c r="F172" s="102">
        <v>0</v>
      </c>
      <c r="G172" s="102">
        <v>0</v>
      </c>
      <c r="H172" s="102">
        <v>0</v>
      </c>
      <c r="I172" s="102">
        <v>0</v>
      </c>
      <c r="J172" s="102">
        <v>0</v>
      </c>
      <c r="K172" s="102">
        <v>0</v>
      </c>
      <c r="L172" s="102">
        <v>0</v>
      </c>
      <c r="M172" s="102">
        <v>0</v>
      </c>
      <c r="N172" s="102">
        <v>0</v>
      </c>
      <c r="O172" s="102">
        <v>0</v>
      </c>
      <c r="P172" s="102">
        <v>0</v>
      </c>
      <c r="Q172" s="102"/>
      <c r="R172" s="102">
        <v>0</v>
      </c>
      <c r="S172" s="102"/>
      <c r="T172" s="102"/>
      <c r="U172" s="102"/>
      <c r="V172" s="102"/>
      <c r="W172" s="102">
        <v>6710</v>
      </c>
    </row>
    <row r="173" spans="1:23" ht="13.9" hidden="1" customHeight="1">
      <c r="A173" s="982">
        <v>39203</v>
      </c>
      <c r="B173" s="101">
        <v>0</v>
      </c>
      <c r="C173" s="102">
        <v>4709</v>
      </c>
      <c r="D173" s="102">
        <v>2829</v>
      </c>
      <c r="E173" s="102">
        <v>0</v>
      </c>
      <c r="F173" s="102">
        <v>0</v>
      </c>
      <c r="G173" s="102">
        <v>0</v>
      </c>
      <c r="H173" s="102">
        <v>0</v>
      </c>
      <c r="I173" s="102">
        <v>0</v>
      </c>
      <c r="J173" s="102">
        <v>0</v>
      </c>
      <c r="K173" s="102">
        <v>0</v>
      </c>
      <c r="L173" s="102">
        <v>0</v>
      </c>
      <c r="M173" s="102">
        <v>0</v>
      </c>
      <c r="N173" s="102">
        <v>0</v>
      </c>
      <c r="O173" s="102">
        <v>0</v>
      </c>
      <c r="P173" s="102">
        <v>0</v>
      </c>
      <c r="Q173" s="102"/>
      <c r="R173" s="102">
        <v>0</v>
      </c>
      <c r="S173" s="102"/>
      <c r="T173" s="102"/>
      <c r="U173" s="102"/>
      <c r="V173" s="102"/>
      <c r="W173" s="102">
        <v>7538</v>
      </c>
    </row>
    <row r="174" spans="1:23" ht="13.9" hidden="1" customHeight="1">
      <c r="A174" s="982">
        <v>39234</v>
      </c>
      <c r="B174" s="101">
        <v>0</v>
      </c>
      <c r="C174" s="102">
        <v>1181</v>
      </c>
      <c r="D174" s="102">
        <v>1011.82</v>
      </c>
      <c r="E174" s="102">
        <v>0</v>
      </c>
      <c r="F174" s="102">
        <v>0</v>
      </c>
      <c r="G174" s="102">
        <v>0</v>
      </c>
      <c r="H174" s="102">
        <v>0</v>
      </c>
      <c r="I174" s="102">
        <v>0</v>
      </c>
      <c r="J174" s="102">
        <v>0</v>
      </c>
      <c r="K174" s="102">
        <v>0</v>
      </c>
      <c r="L174" s="102">
        <v>0</v>
      </c>
      <c r="M174" s="102">
        <v>0</v>
      </c>
      <c r="N174" s="102">
        <v>0</v>
      </c>
      <c r="O174" s="102">
        <v>0</v>
      </c>
      <c r="P174" s="102">
        <v>0</v>
      </c>
      <c r="Q174" s="102"/>
      <c r="R174" s="102">
        <v>0</v>
      </c>
      <c r="S174" s="102"/>
      <c r="T174" s="102"/>
      <c r="U174" s="102"/>
      <c r="V174" s="102"/>
      <c r="W174" s="102">
        <v>2192.8200000000002</v>
      </c>
    </row>
    <row r="175" spans="1:23" ht="13.9" hidden="1" customHeight="1">
      <c r="A175" s="982">
        <v>39264</v>
      </c>
      <c r="B175" s="101">
        <v>8</v>
      </c>
      <c r="C175" s="102">
        <v>4399</v>
      </c>
      <c r="D175" s="102">
        <v>4901</v>
      </c>
      <c r="E175" s="102">
        <v>0</v>
      </c>
      <c r="F175" s="102">
        <v>0</v>
      </c>
      <c r="G175" s="102">
        <v>17</v>
      </c>
      <c r="H175" s="102">
        <v>0</v>
      </c>
      <c r="I175" s="102">
        <v>0</v>
      </c>
      <c r="J175" s="102">
        <v>0</v>
      </c>
      <c r="K175" s="102">
        <v>0</v>
      </c>
      <c r="L175" s="102">
        <v>0</v>
      </c>
      <c r="M175" s="102">
        <v>0</v>
      </c>
      <c r="N175" s="102">
        <v>0</v>
      </c>
      <c r="O175" s="102">
        <v>0</v>
      </c>
      <c r="P175" s="102">
        <v>1351</v>
      </c>
      <c r="Q175" s="102"/>
      <c r="R175" s="102">
        <v>1281</v>
      </c>
      <c r="S175" s="102"/>
      <c r="T175" s="102"/>
      <c r="U175" s="102"/>
      <c r="V175" s="102"/>
      <c r="W175" s="102">
        <v>11957</v>
      </c>
    </row>
    <row r="176" spans="1:23" ht="13.9" hidden="1" customHeight="1">
      <c r="A176" s="982">
        <v>39295</v>
      </c>
      <c r="B176" s="101">
        <v>14</v>
      </c>
      <c r="C176" s="102">
        <v>1523</v>
      </c>
      <c r="D176" s="102">
        <v>17604</v>
      </c>
      <c r="E176" s="102">
        <v>0</v>
      </c>
      <c r="F176" s="102">
        <v>0</v>
      </c>
      <c r="G176" s="102">
        <v>181</v>
      </c>
      <c r="H176" s="102">
        <v>0</v>
      </c>
      <c r="I176" s="102">
        <v>0</v>
      </c>
      <c r="J176" s="102">
        <v>0</v>
      </c>
      <c r="K176" s="102">
        <v>0</v>
      </c>
      <c r="L176" s="102">
        <v>0</v>
      </c>
      <c r="M176" s="102">
        <v>0</v>
      </c>
      <c r="N176" s="102">
        <v>0</v>
      </c>
      <c r="O176" s="102">
        <v>0</v>
      </c>
      <c r="P176" s="102">
        <v>0</v>
      </c>
      <c r="Q176" s="102"/>
      <c r="R176" s="102">
        <v>409</v>
      </c>
      <c r="S176" s="102"/>
      <c r="T176" s="102"/>
      <c r="U176" s="102"/>
      <c r="V176" s="102"/>
      <c r="W176" s="102">
        <v>19731</v>
      </c>
    </row>
    <row r="177" spans="1:23" ht="13.9" hidden="1" customHeight="1">
      <c r="A177" s="982">
        <v>39326</v>
      </c>
      <c r="B177" s="101">
        <v>1525</v>
      </c>
      <c r="C177" s="102">
        <v>95</v>
      </c>
      <c r="D177" s="102">
        <v>242</v>
      </c>
      <c r="E177" s="102">
        <v>0</v>
      </c>
      <c r="F177" s="102">
        <v>0</v>
      </c>
      <c r="G177" s="102">
        <v>0</v>
      </c>
      <c r="H177" s="102">
        <v>0</v>
      </c>
      <c r="I177" s="102">
        <v>0</v>
      </c>
      <c r="J177" s="102">
        <v>0</v>
      </c>
      <c r="K177" s="102">
        <v>0</v>
      </c>
      <c r="L177" s="102">
        <v>0</v>
      </c>
      <c r="M177" s="102">
        <v>0</v>
      </c>
      <c r="N177" s="102">
        <v>0</v>
      </c>
      <c r="O177" s="102">
        <v>0</v>
      </c>
      <c r="P177" s="102">
        <v>0</v>
      </c>
      <c r="Q177" s="102"/>
      <c r="R177" s="102">
        <v>5207</v>
      </c>
      <c r="S177" s="102"/>
      <c r="T177" s="102"/>
      <c r="U177" s="102"/>
      <c r="V177" s="102"/>
      <c r="W177" s="102">
        <v>7069</v>
      </c>
    </row>
    <row r="178" spans="1:23" ht="13.9" hidden="1" customHeight="1">
      <c r="A178" s="982">
        <v>39356</v>
      </c>
      <c r="B178" s="101">
        <v>248</v>
      </c>
      <c r="C178" s="102">
        <v>3627</v>
      </c>
      <c r="D178" s="102">
        <v>503</v>
      </c>
      <c r="E178" s="102">
        <v>0</v>
      </c>
      <c r="F178" s="102">
        <v>0</v>
      </c>
      <c r="G178" s="102">
        <v>0</v>
      </c>
      <c r="H178" s="102">
        <v>3</v>
      </c>
      <c r="I178" s="102">
        <v>0</v>
      </c>
      <c r="J178" s="102">
        <v>0</v>
      </c>
      <c r="K178" s="102">
        <v>0</v>
      </c>
      <c r="L178" s="102">
        <v>0</v>
      </c>
      <c r="M178" s="102">
        <v>0</v>
      </c>
      <c r="N178" s="102">
        <v>0</v>
      </c>
      <c r="O178" s="102">
        <v>0</v>
      </c>
      <c r="P178" s="102">
        <v>0</v>
      </c>
      <c r="Q178" s="102"/>
      <c r="R178" s="102">
        <v>1295</v>
      </c>
      <c r="S178" s="102"/>
      <c r="T178" s="102"/>
      <c r="U178" s="102"/>
      <c r="V178" s="102"/>
      <c r="W178" s="102">
        <v>5676</v>
      </c>
    </row>
    <row r="179" spans="1:23" ht="13.9" hidden="1" customHeight="1">
      <c r="A179" s="982">
        <v>39387</v>
      </c>
      <c r="B179" s="101">
        <v>0</v>
      </c>
      <c r="C179" s="102">
        <v>19582</v>
      </c>
      <c r="D179" s="102">
        <v>51778</v>
      </c>
      <c r="E179" s="102">
        <v>0</v>
      </c>
      <c r="F179" s="102">
        <v>0</v>
      </c>
      <c r="G179" s="102">
        <v>207</v>
      </c>
      <c r="H179" s="102">
        <v>7</v>
      </c>
      <c r="I179" s="102">
        <v>0</v>
      </c>
      <c r="J179" s="102">
        <v>0</v>
      </c>
      <c r="K179" s="102">
        <v>0</v>
      </c>
      <c r="L179" s="102">
        <v>0</v>
      </c>
      <c r="M179" s="102">
        <v>0</v>
      </c>
      <c r="N179" s="102">
        <v>0</v>
      </c>
      <c r="O179" s="102">
        <v>0</v>
      </c>
      <c r="P179" s="102">
        <v>0</v>
      </c>
      <c r="Q179" s="102"/>
      <c r="R179" s="102">
        <v>7939</v>
      </c>
      <c r="S179" s="102"/>
      <c r="T179" s="102"/>
      <c r="U179" s="102"/>
      <c r="V179" s="102"/>
      <c r="W179" s="102">
        <v>79513</v>
      </c>
    </row>
    <row r="180" spans="1:23" ht="13.9" hidden="1" customHeight="1">
      <c r="A180" s="982">
        <v>39417</v>
      </c>
      <c r="B180" s="101">
        <v>3050</v>
      </c>
      <c r="C180" s="102">
        <v>13535</v>
      </c>
      <c r="D180" s="102">
        <v>7004</v>
      </c>
      <c r="E180" s="102">
        <v>0</v>
      </c>
      <c r="F180" s="102">
        <v>0</v>
      </c>
      <c r="G180" s="102">
        <v>0</v>
      </c>
      <c r="H180" s="102">
        <v>0</v>
      </c>
      <c r="I180" s="102">
        <v>0</v>
      </c>
      <c r="J180" s="102">
        <v>0</v>
      </c>
      <c r="K180" s="102">
        <v>0</v>
      </c>
      <c r="L180" s="102">
        <v>0</v>
      </c>
      <c r="M180" s="102">
        <v>0</v>
      </c>
      <c r="N180" s="102">
        <v>0</v>
      </c>
      <c r="O180" s="102">
        <v>0</v>
      </c>
      <c r="P180" s="102">
        <v>0</v>
      </c>
      <c r="Q180" s="102"/>
      <c r="R180" s="102">
        <v>0</v>
      </c>
      <c r="S180" s="102"/>
      <c r="T180" s="102"/>
      <c r="U180" s="102"/>
      <c r="V180" s="102"/>
      <c r="W180" s="102">
        <v>23589</v>
      </c>
    </row>
    <row r="181" spans="1:23" ht="13.9" hidden="1" customHeight="1">
      <c r="A181" s="982">
        <v>39448</v>
      </c>
      <c r="B181" s="101">
        <v>250</v>
      </c>
      <c r="C181" s="102">
        <v>9450</v>
      </c>
      <c r="D181" s="102">
        <v>5061</v>
      </c>
      <c r="E181" s="102">
        <v>0</v>
      </c>
      <c r="F181" s="102">
        <v>0</v>
      </c>
      <c r="G181" s="102">
        <v>0</v>
      </c>
      <c r="H181" s="102">
        <v>0</v>
      </c>
      <c r="I181" s="102">
        <v>0</v>
      </c>
      <c r="J181" s="102">
        <v>0</v>
      </c>
      <c r="K181" s="102">
        <v>0</v>
      </c>
      <c r="L181" s="102">
        <v>0</v>
      </c>
      <c r="M181" s="102">
        <v>0</v>
      </c>
      <c r="N181" s="102">
        <v>0</v>
      </c>
      <c r="O181" s="102">
        <v>0</v>
      </c>
      <c r="P181" s="102">
        <v>7000</v>
      </c>
      <c r="Q181" s="102"/>
      <c r="R181" s="102">
        <v>0</v>
      </c>
      <c r="S181" s="102"/>
      <c r="T181" s="102"/>
      <c r="U181" s="102"/>
      <c r="V181" s="102"/>
      <c r="W181" s="102">
        <v>21761</v>
      </c>
    </row>
    <row r="182" spans="1:23" ht="13.9" hidden="1" customHeight="1">
      <c r="A182" s="982">
        <v>39479</v>
      </c>
      <c r="B182" s="101">
        <v>0</v>
      </c>
      <c r="C182" s="102">
        <v>17930</v>
      </c>
      <c r="D182" s="102">
        <v>2766</v>
      </c>
      <c r="E182" s="102">
        <v>0</v>
      </c>
      <c r="F182" s="102">
        <v>0</v>
      </c>
      <c r="G182" s="102">
        <v>0</v>
      </c>
      <c r="H182" s="102">
        <v>0</v>
      </c>
      <c r="I182" s="102">
        <v>0</v>
      </c>
      <c r="J182" s="102">
        <v>0</v>
      </c>
      <c r="K182" s="102">
        <v>0</v>
      </c>
      <c r="L182" s="102">
        <v>0</v>
      </c>
      <c r="M182" s="102">
        <v>0</v>
      </c>
      <c r="N182" s="102">
        <v>0</v>
      </c>
      <c r="O182" s="102">
        <v>0</v>
      </c>
      <c r="P182" s="102">
        <v>0</v>
      </c>
      <c r="Q182" s="102"/>
      <c r="R182" s="102">
        <v>438</v>
      </c>
      <c r="S182" s="102"/>
      <c r="T182" s="102"/>
      <c r="U182" s="102"/>
      <c r="V182" s="102"/>
      <c r="W182" s="102">
        <v>21134</v>
      </c>
    </row>
    <row r="183" spans="1:23" ht="13.9" hidden="1" customHeight="1">
      <c r="A183" s="982">
        <v>39508</v>
      </c>
      <c r="B183" s="101">
        <v>0</v>
      </c>
      <c r="C183" s="102">
        <v>12143</v>
      </c>
      <c r="D183" s="102">
        <v>10779</v>
      </c>
      <c r="E183" s="102">
        <v>0</v>
      </c>
      <c r="F183" s="102">
        <v>0</v>
      </c>
      <c r="G183" s="102">
        <v>4</v>
      </c>
      <c r="H183" s="102">
        <v>0</v>
      </c>
      <c r="I183" s="102">
        <v>0</v>
      </c>
      <c r="J183" s="102">
        <v>0</v>
      </c>
      <c r="K183" s="102">
        <v>0</v>
      </c>
      <c r="L183" s="102">
        <v>0</v>
      </c>
      <c r="M183" s="102">
        <v>0</v>
      </c>
      <c r="N183" s="102">
        <v>0</v>
      </c>
      <c r="O183" s="102">
        <v>0</v>
      </c>
      <c r="P183" s="102">
        <v>6701</v>
      </c>
      <c r="Q183" s="102"/>
      <c r="R183" s="102">
        <v>0</v>
      </c>
      <c r="S183" s="102"/>
      <c r="T183" s="102"/>
      <c r="U183" s="102"/>
      <c r="V183" s="102"/>
      <c r="W183" s="102">
        <v>29627</v>
      </c>
    </row>
    <row r="184" spans="1:23" ht="13.9" hidden="1" customHeight="1">
      <c r="A184" s="982">
        <v>39539</v>
      </c>
      <c r="B184" s="101">
        <v>0</v>
      </c>
      <c r="C184" s="102">
        <v>1219</v>
      </c>
      <c r="D184" s="102">
        <v>9638</v>
      </c>
      <c r="E184" s="102">
        <v>0</v>
      </c>
      <c r="F184" s="102">
        <v>0</v>
      </c>
      <c r="G184" s="102">
        <v>0</v>
      </c>
      <c r="H184" s="102">
        <v>0</v>
      </c>
      <c r="I184" s="102">
        <v>0</v>
      </c>
      <c r="J184" s="102">
        <v>0</v>
      </c>
      <c r="K184" s="102">
        <v>0</v>
      </c>
      <c r="L184" s="102">
        <v>0</v>
      </c>
      <c r="M184" s="102">
        <v>0</v>
      </c>
      <c r="N184" s="102">
        <v>0</v>
      </c>
      <c r="O184" s="102">
        <v>0</v>
      </c>
      <c r="P184" s="102">
        <v>0</v>
      </c>
      <c r="Q184" s="102"/>
      <c r="R184" s="102">
        <v>841</v>
      </c>
      <c r="S184" s="102"/>
      <c r="T184" s="102"/>
      <c r="U184" s="102"/>
      <c r="V184" s="102"/>
      <c r="W184" s="102">
        <v>11697</v>
      </c>
    </row>
    <row r="185" spans="1:23" ht="13.9" hidden="1" customHeight="1">
      <c r="A185" s="982">
        <v>39569</v>
      </c>
      <c r="B185" s="101">
        <v>0</v>
      </c>
      <c r="C185" s="102">
        <v>16798</v>
      </c>
      <c r="D185" s="102">
        <v>33335</v>
      </c>
      <c r="E185" s="102">
        <v>0</v>
      </c>
      <c r="F185" s="102">
        <v>0</v>
      </c>
      <c r="G185" s="102">
        <v>0</v>
      </c>
      <c r="H185" s="102">
        <v>0</v>
      </c>
      <c r="I185" s="102">
        <v>0</v>
      </c>
      <c r="J185" s="102">
        <v>0</v>
      </c>
      <c r="K185" s="102">
        <v>0</v>
      </c>
      <c r="L185" s="102">
        <v>0</v>
      </c>
      <c r="M185" s="102">
        <v>0</v>
      </c>
      <c r="N185" s="102">
        <v>0</v>
      </c>
      <c r="O185" s="102">
        <v>0</v>
      </c>
      <c r="P185" s="102">
        <v>102</v>
      </c>
      <c r="Q185" s="102"/>
      <c r="R185" s="102">
        <v>423</v>
      </c>
      <c r="S185" s="102"/>
      <c r="T185" s="102"/>
      <c r="U185" s="102"/>
      <c r="V185" s="102"/>
      <c r="W185" s="102">
        <v>50657</v>
      </c>
    </row>
    <row r="186" spans="1:23" ht="13.9" hidden="1" customHeight="1">
      <c r="A186" s="982">
        <v>39600</v>
      </c>
      <c r="B186" s="101">
        <v>0</v>
      </c>
      <c r="C186" s="102">
        <v>12552</v>
      </c>
      <c r="D186" s="102">
        <v>13498</v>
      </c>
      <c r="E186" s="102">
        <v>0</v>
      </c>
      <c r="F186" s="102">
        <v>0</v>
      </c>
      <c r="G186" s="102">
        <v>0</v>
      </c>
      <c r="H186" s="102">
        <v>0</v>
      </c>
      <c r="I186" s="102">
        <v>0</v>
      </c>
      <c r="J186" s="102">
        <v>0</v>
      </c>
      <c r="K186" s="102">
        <v>0</v>
      </c>
      <c r="L186" s="102">
        <v>0</v>
      </c>
      <c r="M186" s="102">
        <v>0</v>
      </c>
      <c r="N186" s="102">
        <v>0</v>
      </c>
      <c r="O186" s="102">
        <v>0</v>
      </c>
      <c r="P186" s="102">
        <v>0</v>
      </c>
      <c r="Q186" s="102"/>
      <c r="R186" s="102">
        <v>105</v>
      </c>
      <c r="S186" s="102"/>
      <c r="T186" s="102"/>
      <c r="U186" s="102"/>
      <c r="V186" s="102"/>
      <c r="W186" s="102">
        <v>26155</v>
      </c>
    </row>
    <row r="187" spans="1:23" ht="13.9" hidden="1" customHeight="1">
      <c r="A187" s="982">
        <v>39630</v>
      </c>
      <c r="B187" s="101">
        <v>0</v>
      </c>
      <c r="C187" s="102">
        <v>40090</v>
      </c>
      <c r="D187" s="102">
        <v>7783</v>
      </c>
      <c r="E187" s="102">
        <v>0</v>
      </c>
      <c r="F187" s="102">
        <v>0</v>
      </c>
      <c r="G187" s="102">
        <v>0</v>
      </c>
      <c r="H187" s="102">
        <v>0</v>
      </c>
      <c r="I187" s="102">
        <v>0</v>
      </c>
      <c r="J187" s="102">
        <v>0</v>
      </c>
      <c r="K187" s="102">
        <v>0</v>
      </c>
      <c r="L187" s="102">
        <v>0</v>
      </c>
      <c r="M187" s="102">
        <v>0</v>
      </c>
      <c r="N187" s="102">
        <v>0</v>
      </c>
      <c r="O187" s="102">
        <v>0</v>
      </c>
      <c r="P187" s="102">
        <v>0</v>
      </c>
      <c r="Q187" s="102"/>
      <c r="R187" s="102">
        <v>410</v>
      </c>
      <c r="S187" s="102"/>
      <c r="T187" s="102"/>
      <c r="U187" s="102"/>
      <c r="V187" s="102"/>
      <c r="W187" s="102">
        <v>48283</v>
      </c>
    </row>
    <row r="188" spans="1:23" ht="13.9" hidden="1" customHeight="1">
      <c r="A188" s="982">
        <v>39661</v>
      </c>
      <c r="B188" s="101">
        <v>1203</v>
      </c>
      <c r="C188" s="102">
        <v>11718</v>
      </c>
      <c r="D188" s="102">
        <v>2633</v>
      </c>
      <c r="E188" s="102">
        <v>0</v>
      </c>
      <c r="F188" s="102">
        <v>0</v>
      </c>
      <c r="G188" s="102">
        <v>0</v>
      </c>
      <c r="H188" s="102">
        <v>0</v>
      </c>
      <c r="I188" s="102">
        <v>0</v>
      </c>
      <c r="J188" s="102">
        <v>0</v>
      </c>
      <c r="K188" s="102">
        <v>0</v>
      </c>
      <c r="L188" s="102">
        <v>0</v>
      </c>
      <c r="M188" s="102">
        <v>0</v>
      </c>
      <c r="N188" s="102">
        <v>0</v>
      </c>
      <c r="O188" s="102">
        <v>0</v>
      </c>
      <c r="P188" s="102">
        <v>208</v>
      </c>
      <c r="Q188" s="102"/>
      <c r="R188" s="102">
        <v>0</v>
      </c>
      <c r="S188" s="102"/>
      <c r="T188" s="102"/>
      <c r="U188" s="102"/>
      <c r="V188" s="102"/>
      <c r="W188" s="102">
        <v>15761</v>
      </c>
    </row>
    <row r="189" spans="1:23" ht="13.9" hidden="1" customHeight="1">
      <c r="A189" s="982">
        <v>39692</v>
      </c>
      <c r="B189" s="101">
        <v>531</v>
      </c>
      <c r="C189" s="102">
        <v>4072</v>
      </c>
      <c r="D189" s="102">
        <v>4457</v>
      </c>
      <c r="E189" s="102">
        <v>0</v>
      </c>
      <c r="F189" s="102">
        <v>0</v>
      </c>
      <c r="G189" s="102">
        <v>0</v>
      </c>
      <c r="H189" s="102">
        <v>0</v>
      </c>
      <c r="I189" s="102">
        <v>0</v>
      </c>
      <c r="J189" s="102">
        <v>0</v>
      </c>
      <c r="K189" s="102">
        <v>0</v>
      </c>
      <c r="L189" s="102">
        <v>0</v>
      </c>
      <c r="M189" s="102">
        <v>0</v>
      </c>
      <c r="N189" s="102">
        <v>0</v>
      </c>
      <c r="O189" s="102">
        <v>0</v>
      </c>
      <c r="P189" s="102">
        <v>1207</v>
      </c>
      <c r="Q189" s="102"/>
      <c r="R189" s="102">
        <v>6919</v>
      </c>
      <c r="S189" s="102"/>
      <c r="T189" s="102"/>
      <c r="U189" s="102"/>
      <c r="V189" s="102"/>
      <c r="W189" s="102">
        <v>17186</v>
      </c>
    </row>
    <row r="190" spans="1:23" ht="13.9" hidden="1" customHeight="1">
      <c r="A190" s="982">
        <v>39722</v>
      </c>
      <c r="B190" s="101">
        <v>16</v>
      </c>
      <c r="C190" s="102">
        <v>6116</v>
      </c>
      <c r="D190" s="102">
        <v>15818</v>
      </c>
      <c r="E190" s="102">
        <v>0</v>
      </c>
      <c r="F190" s="102">
        <v>0</v>
      </c>
      <c r="G190" s="102">
        <v>0</v>
      </c>
      <c r="H190" s="102">
        <v>0</v>
      </c>
      <c r="I190" s="102">
        <v>0</v>
      </c>
      <c r="J190" s="102">
        <v>0</v>
      </c>
      <c r="K190" s="102">
        <v>0</v>
      </c>
      <c r="L190" s="102">
        <v>0</v>
      </c>
      <c r="M190" s="102">
        <v>0</v>
      </c>
      <c r="N190" s="102">
        <v>0</v>
      </c>
      <c r="O190" s="102">
        <v>0</v>
      </c>
      <c r="P190" s="102">
        <v>207</v>
      </c>
      <c r="Q190" s="102"/>
      <c r="R190" s="102">
        <v>1279</v>
      </c>
      <c r="S190" s="102"/>
      <c r="T190" s="102"/>
      <c r="U190" s="102"/>
      <c r="V190" s="102"/>
      <c r="W190" s="102">
        <v>23434</v>
      </c>
    </row>
    <row r="191" spans="1:23" ht="13.9" hidden="1" customHeight="1">
      <c r="A191" s="982">
        <v>39753</v>
      </c>
      <c r="B191" s="101">
        <v>590</v>
      </c>
      <c r="C191" s="102">
        <v>16279</v>
      </c>
      <c r="D191" s="102">
        <v>56760</v>
      </c>
      <c r="E191" s="102">
        <v>0</v>
      </c>
      <c r="F191" s="102">
        <v>0</v>
      </c>
      <c r="G191" s="102">
        <v>0</v>
      </c>
      <c r="H191" s="102">
        <v>0</v>
      </c>
      <c r="I191" s="102">
        <v>0</v>
      </c>
      <c r="J191" s="102">
        <v>0</v>
      </c>
      <c r="K191" s="102">
        <v>0</v>
      </c>
      <c r="L191" s="102">
        <v>0</v>
      </c>
      <c r="M191" s="102">
        <v>0</v>
      </c>
      <c r="N191" s="102">
        <v>0</v>
      </c>
      <c r="O191" s="102">
        <v>0</v>
      </c>
      <c r="P191" s="102">
        <v>670</v>
      </c>
      <c r="Q191" s="102"/>
      <c r="R191" s="102">
        <v>6484</v>
      </c>
      <c r="S191" s="102"/>
      <c r="T191" s="102"/>
      <c r="U191" s="102"/>
      <c r="V191" s="102"/>
      <c r="W191" s="102">
        <v>80783</v>
      </c>
    </row>
    <row r="192" spans="1:23" ht="13.9" hidden="1" customHeight="1">
      <c r="A192" s="982">
        <v>39783</v>
      </c>
      <c r="B192" s="101">
        <v>69</v>
      </c>
      <c r="C192" s="102">
        <v>7293</v>
      </c>
      <c r="D192" s="102">
        <v>12297</v>
      </c>
      <c r="E192" s="102">
        <v>0</v>
      </c>
      <c r="F192" s="102">
        <v>0</v>
      </c>
      <c r="G192" s="102">
        <v>0</v>
      </c>
      <c r="H192" s="102">
        <v>0</v>
      </c>
      <c r="I192" s="102">
        <v>0</v>
      </c>
      <c r="J192" s="102">
        <v>0</v>
      </c>
      <c r="K192" s="102">
        <v>0</v>
      </c>
      <c r="L192" s="102">
        <v>0</v>
      </c>
      <c r="M192" s="102">
        <v>0</v>
      </c>
      <c r="N192" s="102">
        <v>0</v>
      </c>
      <c r="O192" s="102">
        <v>0</v>
      </c>
      <c r="P192" s="102">
        <v>1610</v>
      </c>
      <c r="Q192" s="102"/>
      <c r="R192" s="102">
        <v>0</v>
      </c>
      <c r="S192" s="102"/>
      <c r="T192" s="102"/>
      <c r="U192" s="102"/>
      <c r="V192" s="102"/>
      <c r="W192" s="102">
        <v>21269</v>
      </c>
    </row>
    <row r="193" spans="1:23" ht="13.9" hidden="1" customHeight="1">
      <c r="A193" s="982">
        <v>39814</v>
      </c>
      <c r="B193" s="101">
        <v>43368</v>
      </c>
      <c r="C193" s="102">
        <v>17444</v>
      </c>
      <c r="D193" s="102">
        <v>2249</v>
      </c>
      <c r="E193" s="102">
        <v>0</v>
      </c>
      <c r="F193" s="102">
        <v>0</v>
      </c>
      <c r="G193" s="102">
        <v>0</v>
      </c>
      <c r="H193" s="102">
        <v>0</v>
      </c>
      <c r="I193" s="102">
        <v>0</v>
      </c>
      <c r="J193" s="102">
        <v>0</v>
      </c>
      <c r="K193" s="102">
        <v>0</v>
      </c>
      <c r="L193" s="102">
        <v>0</v>
      </c>
      <c r="M193" s="102">
        <v>0</v>
      </c>
      <c r="N193" s="102">
        <v>0</v>
      </c>
      <c r="O193" s="102">
        <v>0</v>
      </c>
      <c r="P193" s="102">
        <v>1260</v>
      </c>
      <c r="Q193" s="102"/>
      <c r="R193" s="102">
        <v>0</v>
      </c>
      <c r="S193" s="102"/>
      <c r="T193" s="102"/>
      <c r="U193" s="102"/>
      <c r="V193" s="102"/>
      <c r="W193" s="102">
        <v>64320</v>
      </c>
    </row>
    <row r="194" spans="1:23" ht="13.9" hidden="1" customHeight="1">
      <c r="A194" s="982">
        <v>39845</v>
      </c>
      <c r="B194" s="101">
        <v>8341</v>
      </c>
      <c r="C194" s="102">
        <v>25050</v>
      </c>
      <c r="D194" s="102">
        <v>6409</v>
      </c>
      <c r="E194" s="102">
        <v>0</v>
      </c>
      <c r="F194" s="102">
        <v>0</v>
      </c>
      <c r="G194" s="102">
        <v>0</v>
      </c>
      <c r="H194" s="102">
        <v>0</v>
      </c>
      <c r="I194" s="102">
        <v>0</v>
      </c>
      <c r="J194" s="102">
        <v>0</v>
      </c>
      <c r="K194" s="102">
        <v>0</v>
      </c>
      <c r="L194" s="102">
        <v>0</v>
      </c>
      <c r="M194" s="102">
        <v>0</v>
      </c>
      <c r="N194" s="102">
        <v>0</v>
      </c>
      <c r="O194" s="102">
        <v>0</v>
      </c>
      <c r="P194" s="102">
        <v>700</v>
      </c>
      <c r="Q194" s="102"/>
      <c r="R194" s="102">
        <v>0</v>
      </c>
      <c r="S194" s="102"/>
      <c r="T194" s="102"/>
      <c r="U194" s="102"/>
      <c r="V194" s="102"/>
      <c r="W194" s="102">
        <v>40499</v>
      </c>
    </row>
    <row r="195" spans="1:23" ht="13.9" hidden="1" customHeight="1">
      <c r="A195" s="982">
        <v>39873</v>
      </c>
      <c r="B195" s="101">
        <v>1523</v>
      </c>
      <c r="C195" s="102">
        <v>11678</v>
      </c>
      <c r="D195" s="102">
        <v>5786</v>
      </c>
      <c r="E195" s="102">
        <v>0</v>
      </c>
      <c r="F195" s="102">
        <v>0</v>
      </c>
      <c r="G195" s="102">
        <v>0</v>
      </c>
      <c r="H195" s="102">
        <v>0</v>
      </c>
      <c r="I195" s="102">
        <v>0</v>
      </c>
      <c r="J195" s="102">
        <v>0</v>
      </c>
      <c r="K195" s="102">
        <v>0</v>
      </c>
      <c r="L195" s="102">
        <v>0</v>
      </c>
      <c r="M195" s="102">
        <v>0</v>
      </c>
      <c r="N195" s="102">
        <v>0</v>
      </c>
      <c r="O195" s="102">
        <v>0</v>
      </c>
      <c r="P195" s="102">
        <v>2180</v>
      </c>
      <c r="Q195" s="102"/>
      <c r="R195" s="102">
        <v>0</v>
      </c>
      <c r="S195" s="102"/>
      <c r="T195" s="102"/>
      <c r="U195" s="102"/>
      <c r="V195" s="102"/>
      <c r="W195" s="102">
        <v>21167</v>
      </c>
    </row>
    <row r="196" spans="1:23" ht="13.9" hidden="1" customHeight="1">
      <c r="A196" s="982">
        <v>39904</v>
      </c>
      <c r="B196" s="101">
        <v>14784</v>
      </c>
      <c r="C196" s="102">
        <v>15052</v>
      </c>
      <c r="D196" s="102">
        <v>17944</v>
      </c>
      <c r="E196" s="102">
        <v>0</v>
      </c>
      <c r="F196" s="102">
        <v>0</v>
      </c>
      <c r="G196" s="102">
        <v>0</v>
      </c>
      <c r="H196" s="102">
        <v>0</v>
      </c>
      <c r="I196" s="102">
        <v>0</v>
      </c>
      <c r="J196" s="102">
        <v>0</v>
      </c>
      <c r="K196" s="102">
        <v>0</v>
      </c>
      <c r="L196" s="102">
        <v>0</v>
      </c>
      <c r="M196" s="102">
        <v>0</v>
      </c>
      <c r="N196" s="102">
        <v>0</v>
      </c>
      <c r="O196" s="102">
        <v>0</v>
      </c>
      <c r="P196" s="102">
        <v>100</v>
      </c>
      <c r="Q196" s="102"/>
      <c r="R196" s="102">
        <v>2659</v>
      </c>
      <c r="S196" s="102"/>
      <c r="T196" s="102"/>
      <c r="U196" s="102"/>
      <c r="V196" s="102"/>
      <c r="W196" s="102">
        <v>50538</v>
      </c>
    </row>
    <row r="197" spans="1:23" ht="13.9" hidden="1" customHeight="1">
      <c r="A197" s="982">
        <v>39934</v>
      </c>
      <c r="B197" s="101">
        <v>326</v>
      </c>
      <c r="C197" s="102">
        <v>50428</v>
      </c>
      <c r="D197" s="102">
        <v>26911</v>
      </c>
      <c r="E197" s="102">
        <v>0</v>
      </c>
      <c r="F197" s="102">
        <v>0</v>
      </c>
      <c r="G197" s="102">
        <v>0</v>
      </c>
      <c r="H197" s="102">
        <v>0</v>
      </c>
      <c r="I197" s="102">
        <v>0</v>
      </c>
      <c r="J197" s="102">
        <v>0</v>
      </c>
      <c r="K197" s="102">
        <v>0</v>
      </c>
      <c r="L197" s="102">
        <v>0</v>
      </c>
      <c r="M197" s="102">
        <v>0</v>
      </c>
      <c r="N197" s="102">
        <v>0</v>
      </c>
      <c r="O197" s="102">
        <v>0</v>
      </c>
      <c r="P197" s="102">
        <v>0</v>
      </c>
      <c r="Q197" s="102"/>
      <c r="R197" s="102">
        <v>877</v>
      </c>
      <c r="S197" s="102"/>
      <c r="T197" s="102"/>
      <c r="U197" s="102"/>
      <c r="V197" s="102"/>
      <c r="W197" s="102">
        <v>78542</v>
      </c>
    </row>
    <row r="198" spans="1:23" ht="13.9" hidden="1" customHeight="1">
      <c r="A198" s="982">
        <v>39965</v>
      </c>
      <c r="B198" s="101">
        <v>0</v>
      </c>
      <c r="C198" s="102">
        <v>19181</v>
      </c>
      <c r="D198" s="102">
        <v>9289</v>
      </c>
      <c r="E198" s="102">
        <v>0</v>
      </c>
      <c r="F198" s="102">
        <v>0</v>
      </c>
      <c r="G198" s="102">
        <v>0</v>
      </c>
      <c r="H198" s="102">
        <v>0</v>
      </c>
      <c r="I198" s="102">
        <v>0</v>
      </c>
      <c r="J198" s="102">
        <v>0</v>
      </c>
      <c r="K198" s="102">
        <v>0</v>
      </c>
      <c r="L198" s="102">
        <v>0</v>
      </c>
      <c r="M198" s="102">
        <v>0</v>
      </c>
      <c r="N198" s="102">
        <v>0</v>
      </c>
      <c r="O198" s="102">
        <v>0</v>
      </c>
      <c r="P198" s="102">
        <v>0</v>
      </c>
      <c r="Q198" s="102"/>
      <c r="R198" s="102">
        <v>0</v>
      </c>
      <c r="S198" s="102"/>
      <c r="T198" s="102"/>
      <c r="U198" s="102"/>
      <c r="V198" s="102"/>
      <c r="W198" s="102">
        <v>28470</v>
      </c>
    </row>
    <row r="199" spans="1:23" ht="13.9" hidden="1" customHeight="1">
      <c r="A199" s="982">
        <v>39995</v>
      </c>
      <c r="B199" s="101">
        <v>3485</v>
      </c>
      <c r="C199" s="102">
        <v>3177</v>
      </c>
      <c r="D199" s="102">
        <v>3230</v>
      </c>
      <c r="E199" s="102">
        <v>0</v>
      </c>
      <c r="F199" s="102">
        <v>0</v>
      </c>
      <c r="G199" s="102">
        <v>0</v>
      </c>
      <c r="H199" s="102">
        <v>0</v>
      </c>
      <c r="I199" s="102">
        <v>0</v>
      </c>
      <c r="J199" s="102">
        <v>0</v>
      </c>
      <c r="K199" s="102">
        <v>0</v>
      </c>
      <c r="L199" s="102">
        <v>0</v>
      </c>
      <c r="M199" s="102">
        <v>0</v>
      </c>
      <c r="N199" s="102">
        <v>0</v>
      </c>
      <c r="O199" s="102">
        <v>0</v>
      </c>
      <c r="P199" s="102">
        <v>0</v>
      </c>
      <c r="Q199" s="102"/>
      <c r="R199" s="102">
        <v>259</v>
      </c>
      <c r="S199" s="102"/>
      <c r="T199" s="102"/>
      <c r="U199" s="102"/>
      <c r="V199" s="102"/>
      <c r="W199" s="102">
        <v>10151</v>
      </c>
    </row>
    <row r="200" spans="1:23" ht="13.9" hidden="1" customHeight="1">
      <c r="A200" s="982">
        <v>40026</v>
      </c>
      <c r="B200" s="101">
        <v>3425</v>
      </c>
      <c r="C200" s="102">
        <v>4175</v>
      </c>
      <c r="D200" s="102">
        <v>5107</v>
      </c>
      <c r="E200" s="102">
        <v>0</v>
      </c>
      <c r="F200" s="102">
        <v>0</v>
      </c>
      <c r="G200" s="102">
        <v>0</v>
      </c>
      <c r="H200" s="102">
        <v>0</v>
      </c>
      <c r="I200" s="102">
        <v>0</v>
      </c>
      <c r="J200" s="102">
        <v>0</v>
      </c>
      <c r="K200" s="102">
        <v>0</v>
      </c>
      <c r="L200" s="102">
        <v>0</v>
      </c>
      <c r="M200" s="102">
        <v>0</v>
      </c>
      <c r="N200" s="102">
        <v>0</v>
      </c>
      <c r="O200" s="102">
        <v>0</v>
      </c>
      <c r="P200" s="102">
        <v>4720</v>
      </c>
      <c r="Q200" s="102"/>
      <c r="R200" s="102">
        <v>2223</v>
      </c>
      <c r="S200" s="102"/>
      <c r="T200" s="102"/>
      <c r="U200" s="102"/>
      <c r="V200" s="102"/>
      <c r="W200" s="102">
        <v>19650</v>
      </c>
    </row>
    <row r="201" spans="1:23" ht="13.9" hidden="1" customHeight="1">
      <c r="A201" s="982">
        <v>40057</v>
      </c>
      <c r="B201" s="101">
        <v>3224</v>
      </c>
      <c r="C201" s="102">
        <v>589</v>
      </c>
      <c r="D201" s="102">
        <v>14231</v>
      </c>
      <c r="E201" s="102">
        <v>0</v>
      </c>
      <c r="F201" s="102">
        <v>0</v>
      </c>
      <c r="G201" s="102">
        <v>0</v>
      </c>
      <c r="H201" s="102">
        <v>0</v>
      </c>
      <c r="I201" s="102">
        <v>0</v>
      </c>
      <c r="J201" s="102">
        <v>0</v>
      </c>
      <c r="K201" s="102">
        <v>0</v>
      </c>
      <c r="L201" s="102">
        <v>0</v>
      </c>
      <c r="M201" s="102">
        <v>0</v>
      </c>
      <c r="N201" s="102">
        <v>0</v>
      </c>
      <c r="O201" s="102">
        <v>0</v>
      </c>
      <c r="P201" s="102">
        <v>280</v>
      </c>
      <c r="Q201" s="102"/>
      <c r="R201" s="102">
        <v>31</v>
      </c>
      <c r="S201" s="102"/>
      <c r="T201" s="102"/>
      <c r="U201" s="102"/>
      <c r="V201" s="102"/>
      <c r="W201" s="102">
        <v>18355</v>
      </c>
    </row>
    <row r="202" spans="1:23" ht="13.9" hidden="1" customHeight="1">
      <c r="A202" s="982">
        <v>40087</v>
      </c>
      <c r="B202" s="101">
        <v>2119</v>
      </c>
      <c r="C202" s="102">
        <v>7159</v>
      </c>
      <c r="D202" s="102">
        <v>12207</v>
      </c>
      <c r="E202" s="102">
        <v>0</v>
      </c>
      <c r="F202" s="102">
        <v>0</v>
      </c>
      <c r="G202" s="102">
        <v>0</v>
      </c>
      <c r="H202" s="102">
        <v>0</v>
      </c>
      <c r="I202" s="102">
        <v>0</v>
      </c>
      <c r="J202" s="102">
        <v>0</v>
      </c>
      <c r="K202" s="102">
        <v>0</v>
      </c>
      <c r="L202" s="102">
        <v>0</v>
      </c>
      <c r="M202" s="102">
        <v>0</v>
      </c>
      <c r="N202" s="102">
        <v>0</v>
      </c>
      <c r="O202" s="102">
        <v>0</v>
      </c>
      <c r="P202" s="102">
        <v>0</v>
      </c>
      <c r="Q202" s="102"/>
      <c r="R202" s="102">
        <v>3662</v>
      </c>
      <c r="S202" s="102"/>
      <c r="T202" s="102"/>
      <c r="U202" s="102"/>
      <c r="V202" s="102"/>
      <c r="W202" s="102">
        <v>25147</v>
      </c>
    </row>
    <row r="203" spans="1:23" ht="13.9" hidden="1" customHeight="1">
      <c r="A203" s="982">
        <v>40118</v>
      </c>
      <c r="B203" s="101">
        <v>12397</v>
      </c>
      <c r="C203" s="102">
        <v>22409</v>
      </c>
      <c r="D203" s="102">
        <v>55240</v>
      </c>
      <c r="E203" s="102">
        <v>0</v>
      </c>
      <c r="F203" s="102">
        <v>0</v>
      </c>
      <c r="G203" s="102">
        <v>0</v>
      </c>
      <c r="H203" s="102">
        <v>0</v>
      </c>
      <c r="I203" s="102">
        <v>0</v>
      </c>
      <c r="J203" s="102">
        <v>0</v>
      </c>
      <c r="K203" s="102">
        <v>0</v>
      </c>
      <c r="L203" s="102">
        <v>0</v>
      </c>
      <c r="M203" s="102">
        <v>0</v>
      </c>
      <c r="N203" s="102">
        <v>0</v>
      </c>
      <c r="O203" s="102">
        <v>0</v>
      </c>
      <c r="P203" s="102">
        <v>1242</v>
      </c>
      <c r="Q203" s="102"/>
      <c r="R203" s="102">
        <v>0</v>
      </c>
      <c r="S203" s="102"/>
      <c r="T203" s="102"/>
      <c r="U203" s="102"/>
      <c r="V203" s="102"/>
      <c r="W203" s="102">
        <v>91288</v>
      </c>
    </row>
    <row r="204" spans="1:23" ht="13.9" hidden="1" customHeight="1">
      <c r="A204" s="982">
        <v>40148</v>
      </c>
      <c r="B204" s="101">
        <v>11225</v>
      </c>
      <c r="C204" s="102">
        <v>30646</v>
      </c>
      <c r="D204" s="102">
        <v>5819</v>
      </c>
      <c r="E204" s="102">
        <v>0</v>
      </c>
      <c r="F204" s="102">
        <v>0</v>
      </c>
      <c r="G204" s="102">
        <v>0</v>
      </c>
      <c r="H204" s="102">
        <v>0</v>
      </c>
      <c r="I204" s="102">
        <v>0</v>
      </c>
      <c r="J204" s="102">
        <v>0</v>
      </c>
      <c r="K204" s="102">
        <v>0</v>
      </c>
      <c r="L204" s="102">
        <v>0</v>
      </c>
      <c r="M204" s="102">
        <v>0</v>
      </c>
      <c r="N204" s="102">
        <v>0</v>
      </c>
      <c r="O204" s="102">
        <v>0</v>
      </c>
      <c r="P204" s="102">
        <v>955</v>
      </c>
      <c r="Q204" s="102"/>
      <c r="R204" s="102">
        <v>0</v>
      </c>
      <c r="S204" s="102"/>
      <c r="T204" s="102"/>
      <c r="U204" s="102"/>
      <c r="V204" s="102"/>
      <c r="W204" s="102">
        <v>48645</v>
      </c>
    </row>
    <row r="205" spans="1:23" ht="13.9" hidden="1" customHeight="1">
      <c r="A205" s="982">
        <v>40179</v>
      </c>
      <c r="B205" s="101">
        <v>8448</v>
      </c>
      <c r="C205" s="102">
        <v>11475</v>
      </c>
      <c r="D205" s="102">
        <v>17523</v>
      </c>
      <c r="E205" s="102">
        <v>0</v>
      </c>
      <c r="F205" s="102">
        <v>0</v>
      </c>
      <c r="G205" s="102">
        <v>0</v>
      </c>
      <c r="H205" s="102">
        <v>0</v>
      </c>
      <c r="I205" s="102">
        <v>0</v>
      </c>
      <c r="J205" s="102">
        <v>0</v>
      </c>
      <c r="K205" s="102">
        <v>0</v>
      </c>
      <c r="L205" s="102">
        <v>0</v>
      </c>
      <c r="M205" s="102">
        <v>0</v>
      </c>
      <c r="N205" s="102">
        <v>0</v>
      </c>
      <c r="O205" s="102">
        <v>0</v>
      </c>
      <c r="P205" s="102">
        <v>815</v>
      </c>
      <c r="Q205" s="102"/>
      <c r="R205" s="102">
        <v>0</v>
      </c>
      <c r="S205" s="102"/>
      <c r="T205" s="102"/>
      <c r="U205" s="102"/>
      <c r="V205" s="102"/>
      <c r="W205" s="102">
        <f>SUM(B205:R205)</f>
        <v>38261</v>
      </c>
    </row>
    <row r="206" spans="1:23" ht="13.9" hidden="1" customHeight="1">
      <c r="A206" s="982">
        <v>40210</v>
      </c>
      <c r="B206" s="101">
        <v>15290</v>
      </c>
      <c r="C206" s="102">
        <v>3402</v>
      </c>
      <c r="D206" s="102">
        <v>6023</v>
      </c>
      <c r="E206" s="102">
        <v>0</v>
      </c>
      <c r="F206" s="102">
        <v>0</v>
      </c>
      <c r="G206" s="102">
        <v>0</v>
      </c>
      <c r="H206" s="102">
        <v>0</v>
      </c>
      <c r="I206" s="102">
        <v>0</v>
      </c>
      <c r="J206" s="102">
        <v>0</v>
      </c>
      <c r="K206" s="102">
        <v>0</v>
      </c>
      <c r="L206" s="102">
        <v>0</v>
      </c>
      <c r="M206" s="102">
        <v>0</v>
      </c>
      <c r="N206" s="102">
        <v>0</v>
      </c>
      <c r="O206" s="102">
        <v>0</v>
      </c>
      <c r="P206" s="102">
        <v>277</v>
      </c>
      <c r="Q206" s="102"/>
      <c r="R206" s="102">
        <v>0</v>
      </c>
      <c r="S206" s="102"/>
      <c r="T206" s="102"/>
      <c r="U206" s="102"/>
      <c r="V206" s="102"/>
      <c r="W206" s="102">
        <f t="shared" ref="W206:W238" si="0">SUM(B206:R206)</f>
        <v>24992</v>
      </c>
    </row>
    <row r="207" spans="1:23" ht="13.9" hidden="1" customHeight="1">
      <c r="A207" s="982">
        <v>40238</v>
      </c>
      <c r="B207" s="101">
        <v>3289</v>
      </c>
      <c r="C207" s="102">
        <v>14944</v>
      </c>
      <c r="D207" s="102">
        <v>6772</v>
      </c>
      <c r="E207" s="102">
        <v>0</v>
      </c>
      <c r="F207" s="102">
        <v>0</v>
      </c>
      <c r="G207" s="102">
        <v>0</v>
      </c>
      <c r="H207" s="102">
        <v>0</v>
      </c>
      <c r="I207" s="102">
        <v>0</v>
      </c>
      <c r="J207" s="102">
        <v>10918</v>
      </c>
      <c r="K207" s="102">
        <v>0</v>
      </c>
      <c r="L207" s="102">
        <v>0</v>
      </c>
      <c r="M207" s="102">
        <v>0</v>
      </c>
      <c r="N207" s="102">
        <v>0</v>
      </c>
      <c r="O207" s="102">
        <v>0</v>
      </c>
      <c r="P207" s="102">
        <v>103</v>
      </c>
      <c r="Q207" s="102"/>
      <c r="R207" s="102">
        <v>0</v>
      </c>
      <c r="S207" s="102"/>
      <c r="T207" s="102"/>
      <c r="U207" s="102"/>
      <c r="V207" s="102"/>
      <c r="W207" s="102">
        <f t="shared" si="0"/>
        <v>36026</v>
      </c>
    </row>
    <row r="208" spans="1:23" ht="13.9" hidden="1" customHeight="1">
      <c r="A208" s="982">
        <v>40269</v>
      </c>
      <c r="B208" s="101">
        <v>4586</v>
      </c>
      <c r="C208" s="102">
        <v>14923</v>
      </c>
      <c r="D208" s="102">
        <v>6827</v>
      </c>
      <c r="E208" s="102">
        <v>0</v>
      </c>
      <c r="F208" s="102">
        <v>0</v>
      </c>
      <c r="G208" s="102">
        <v>0</v>
      </c>
      <c r="H208" s="102">
        <v>0</v>
      </c>
      <c r="I208" s="102">
        <v>0</v>
      </c>
      <c r="J208" s="102">
        <v>0</v>
      </c>
      <c r="K208" s="102">
        <v>0</v>
      </c>
      <c r="L208" s="102">
        <v>0</v>
      </c>
      <c r="M208" s="102">
        <v>0</v>
      </c>
      <c r="N208" s="102">
        <v>0</v>
      </c>
      <c r="O208" s="102">
        <v>0</v>
      </c>
      <c r="P208" s="102">
        <v>521</v>
      </c>
      <c r="Q208" s="102"/>
      <c r="R208" s="102">
        <v>0</v>
      </c>
      <c r="S208" s="102"/>
      <c r="T208" s="102"/>
      <c r="U208" s="102"/>
      <c r="V208" s="102"/>
      <c r="W208" s="102">
        <f t="shared" si="0"/>
        <v>26857</v>
      </c>
    </row>
    <row r="209" spans="1:23" ht="13.9" hidden="1" customHeight="1">
      <c r="A209" s="982">
        <v>40299</v>
      </c>
      <c r="B209" s="101">
        <v>3134</v>
      </c>
      <c r="C209" s="102">
        <v>119282</v>
      </c>
      <c r="D209" s="102">
        <v>8985</v>
      </c>
      <c r="E209" s="102">
        <v>0</v>
      </c>
      <c r="F209" s="102">
        <v>0</v>
      </c>
      <c r="G209" s="102">
        <v>0</v>
      </c>
      <c r="H209" s="102">
        <v>0</v>
      </c>
      <c r="I209" s="102">
        <v>0</v>
      </c>
      <c r="J209" s="102">
        <v>0</v>
      </c>
      <c r="K209" s="102">
        <v>0</v>
      </c>
      <c r="L209" s="102">
        <v>0</v>
      </c>
      <c r="M209" s="102">
        <v>0</v>
      </c>
      <c r="N209" s="102">
        <v>0</v>
      </c>
      <c r="O209" s="102">
        <v>0</v>
      </c>
      <c r="P209" s="102">
        <v>12000</v>
      </c>
      <c r="Q209" s="102"/>
      <c r="R209" s="102">
        <v>4290</v>
      </c>
      <c r="S209" s="102"/>
      <c r="T209" s="102"/>
      <c r="U209" s="102"/>
      <c r="V209" s="102"/>
      <c r="W209" s="102">
        <f t="shared" si="0"/>
        <v>147691</v>
      </c>
    </row>
    <row r="210" spans="1:23" ht="13.9" hidden="1" customHeight="1">
      <c r="A210" s="982">
        <v>40330</v>
      </c>
      <c r="B210" s="101">
        <v>13401</v>
      </c>
      <c r="C210" s="102">
        <v>32812</v>
      </c>
      <c r="D210" s="102">
        <v>16467</v>
      </c>
      <c r="E210" s="102">
        <v>0</v>
      </c>
      <c r="F210" s="102">
        <v>0</v>
      </c>
      <c r="G210" s="102">
        <v>0</v>
      </c>
      <c r="H210" s="102">
        <v>0</v>
      </c>
      <c r="I210" s="102">
        <v>0</v>
      </c>
      <c r="J210" s="102">
        <v>0</v>
      </c>
      <c r="K210" s="102">
        <v>0</v>
      </c>
      <c r="L210" s="102">
        <v>0</v>
      </c>
      <c r="M210" s="102">
        <v>0</v>
      </c>
      <c r="N210" s="102">
        <v>0</v>
      </c>
      <c r="O210" s="102">
        <v>0</v>
      </c>
      <c r="P210" s="102">
        <v>271</v>
      </c>
      <c r="Q210" s="102"/>
      <c r="R210" s="102">
        <v>96</v>
      </c>
      <c r="S210" s="102"/>
      <c r="T210" s="102"/>
      <c r="U210" s="102"/>
      <c r="V210" s="102"/>
      <c r="W210" s="102">
        <f t="shared" si="0"/>
        <v>63047</v>
      </c>
    </row>
    <row r="211" spans="1:23" ht="13.9" hidden="1" customHeight="1">
      <c r="A211" s="982">
        <v>40360</v>
      </c>
      <c r="B211" s="101">
        <v>30318</v>
      </c>
      <c r="C211" s="102">
        <v>13788</v>
      </c>
      <c r="D211" s="102">
        <v>3335</v>
      </c>
      <c r="E211" s="102">
        <v>0</v>
      </c>
      <c r="F211" s="102">
        <v>0</v>
      </c>
      <c r="G211" s="102">
        <v>0</v>
      </c>
      <c r="H211" s="102">
        <v>0</v>
      </c>
      <c r="I211" s="102">
        <v>0</v>
      </c>
      <c r="J211" s="102">
        <v>0</v>
      </c>
      <c r="K211" s="102">
        <v>0</v>
      </c>
      <c r="L211" s="102">
        <v>0</v>
      </c>
      <c r="M211" s="102">
        <v>0</v>
      </c>
      <c r="N211" s="102">
        <v>0</v>
      </c>
      <c r="O211" s="102">
        <v>0</v>
      </c>
      <c r="P211" s="102">
        <v>74</v>
      </c>
      <c r="Q211" s="102"/>
      <c r="R211" s="102">
        <v>0</v>
      </c>
      <c r="S211" s="102"/>
      <c r="T211" s="102"/>
      <c r="U211" s="102"/>
      <c r="V211" s="102"/>
      <c r="W211" s="102">
        <f t="shared" si="0"/>
        <v>47515</v>
      </c>
    </row>
    <row r="212" spans="1:23" ht="13.9" hidden="1" customHeight="1">
      <c r="A212" s="982">
        <v>40391</v>
      </c>
      <c r="B212" s="101">
        <v>108</v>
      </c>
      <c r="C212" s="102">
        <v>12011</v>
      </c>
      <c r="D212" s="102">
        <v>8704</v>
      </c>
      <c r="E212" s="102">
        <v>0</v>
      </c>
      <c r="F212" s="102">
        <v>0</v>
      </c>
      <c r="G212" s="102">
        <v>0</v>
      </c>
      <c r="H212" s="102">
        <v>0</v>
      </c>
      <c r="I212" s="102">
        <v>0</v>
      </c>
      <c r="J212" s="102">
        <v>0</v>
      </c>
      <c r="K212" s="102">
        <v>0</v>
      </c>
      <c r="L212" s="102">
        <v>0</v>
      </c>
      <c r="M212" s="102">
        <v>0</v>
      </c>
      <c r="N212" s="102">
        <v>0</v>
      </c>
      <c r="O212" s="102">
        <v>0</v>
      </c>
      <c r="P212" s="102">
        <v>2795</v>
      </c>
      <c r="Q212" s="102"/>
      <c r="R212" s="102">
        <v>3585</v>
      </c>
      <c r="S212" s="102"/>
      <c r="T212" s="102"/>
      <c r="U212" s="102"/>
      <c r="V212" s="102"/>
      <c r="W212" s="102">
        <f t="shared" si="0"/>
        <v>27203</v>
      </c>
    </row>
    <row r="213" spans="1:23" ht="13.9" hidden="1" customHeight="1">
      <c r="A213" s="982">
        <v>40422</v>
      </c>
      <c r="B213" s="101">
        <v>0</v>
      </c>
      <c r="C213" s="102">
        <v>7545</v>
      </c>
      <c r="D213" s="102">
        <v>13975</v>
      </c>
      <c r="E213" s="102">
        <v>0</v>
      </c>
      <c r="F213" s="102">
        <v>0</v>
      </c>
      <c r="G213" s="102">
        <v>0</v>
      </c>
      <c r="H213" s="102">
        <v>0</v>
      </c>
      <c r="I213" s="102">
        <v>0</v>
      </c>
      <c r="J213" s="102">
        <v>0</v>
      </c>
      <c r="K213" s="102">
        <v>0</v>
      </c>
      <c r="L213" s="102">
        <v>0</v>
      </c>
      <c r="M213" s="102">
        <v>0</v>
      </c>
      <c r="N213" s="102">
        <v>0</v>
      </c>
      <c r="O213" s="102">
        <v>0</v>
      </c>
      <c r="P213" s="102">
        <v>2190</v>
      </c>
      <c r="Q213" s="102"/>
      <c r="R213" s="102">
        <v>0</v>
      </c>
      <c r="S213" s="102"/>
      <c r="T213" s="102"/>
      <c r="U213" s="102"/>
      <c r="V213" s="102"/>
      <c r="W213" s="102">
        <f t="shared" si="0"/>
        <v>23710</v>
      </c>
    </row>
    <row r="214" spans="1:23" ht="13.9" hidden="1" customHeight="1">
      <c r="A214" s="982">
        <v>40452</v>
      </c>
      <c r="B214" s="101">
        <v>21676</v>
      </c>
      <c r="C214" s="102">
        <v>4403</v>
      </c>
      <c r="D214" s="102">
        <v>4473</v>
      </c>
      <c r="E214" s="102">
        <v>0</v>
      </c>
      <c r="F214" s="102">
        <v>0</v>
      </c>
      <c r="G214" s="102">
        <v>0</v>
      </c>
      <c r="H214" s="102">
        <v>0</v>
      </c>
      <c r="I214" s="102">
        <v>0</v>
      </c>
      <c r="J214" s="102">
        <v>0</v>
      </c>
      <c r="K214" s="102">
        <v>0</v>
      </c>
      <c r="L214" s="102">
        <v>0</v>
      </c>
      <c r="M214" s="102">
        <v>0</v>
      </c>
      <c r="N214" s="102">
        <v>0</v>
      </c>
      <c r="O214" s="102">
        <v>0</v>
      </c>
      <c r="P214" s="102">
        <v>1888</v>
      </c>
      <c r="Q214" s="102"/>
      <c r="R214" s="102">
        <v>100</v>
      </c>
      <c r="S214" s="102"/>
      <c r="T214" s="102"/>
      <c r="U214" s="102"/>
      <c r="V214" s="102"/>
      <c r="W214" s="102">
        <f t="shared" si="0"/>
        <v>32540</v>
      </c>
    </row>
    <row r="215" spans="1:23" ht="13.9" hidden="1" customHeight="1">
      <c r="A215" s="982">
        <v>40483</v>
      </c>
      <c r="B215" s="101">
        <v>7418</v>
      </c>
      <c r="C215" s="102">
        <v>48876</v>
      </c>
      <c r="D215" s="102">
        <v>16530</v>
      </c>
      <c r="E215" s="102">
        <v>0</v>
      </c>
      <c r="F215" s="102">
        <v>0</v>
      </c>
      <c r="G215" s="102">
        <v>0</v>
      </c>
      <c r="H215" s="102">
        <v>0</v>
      </c>
      <c r="I215" s="102">
        <v>0</v>
      </c>
      <c r="J215" s="102">
        <v>0</v>
      </c>
      <c r="K215" s="102">
        <v>0</v>
      </c>
      <c r="L215" s="102">
        <v>0</v>
      </c>
      <c r="M215" s="102">
        <v>0</v>
      </c>
      <c r="N215" s="102">
        <v>0</v>
      </c>
      <c r="O215" s="102">
        <v>0</v>
      </c>
      <c r="P215" s="102">
        <v>3235</v>
      </c>
      <c r="Q215" s="102"/>
      <c r="R215" s="102">
        <v>97</v>
      </c>
      <c r="S215" s="102"/>
      <c r="T215" s="102"/>
      <c r="U215" s="102"/>
      <c r="V215" s="102"/>
      <c r="W215" s="102">
        <f t="shared" si="0"/>
        <v>76156</v>
      </c>
    </row>
    <row r="216" spans="1:23" ht="13.9" hidden="1" customHeight="1">
      <c r="A216" s="982">
        <v>40513</v>
      </c>
      <c r="B216" s="101">
        <v>2054</v>
      </c>
      <c r="C216" s="102">
        <v>6503</v>
      </c>
      <c r="D216" s="102">
        <v>5121</v>
      </c>
      <c r="E216" s="102">
        <v>0</v>
      </c>
      <c r="F216" s="102">
        <v>0</v>
      </c>
      <c r="G216" s="102">
        <v>0</v>
      </c>
      <c r="H216" s="102">
        <v>0</v>
      </c>
      <c r="I216" s="102">
        <v>0</v>
      </c>
      <c r="J216" s="102">
        <v>0</v>
      </c>
      <c r="K216" s="102">
        <v>0</v>
      </c>
      <c r="L216" s="102">
        <v>0</v>
      </c>
      <c r="M216" s="102">
        <v>0</v>
      </c>
      <c r="N216" s="102">
        <v>0</v>
      </c>
      <c r="O216" s="102">
        <v>0</v>
      </c>
      <c r="P216" s="102">
        <v>1294</v>
      </c>
      <c r="Q216" s="102"/>
      <c r="R216" s="102">
        <v>0</v>
      </c>
      <c r="S216" s="102"/>
      <c r="T216" s="102"/>
      <c r="U216" s="102"/>
      <c r="V216" s="102"/>
      <c r="W216" s="102">
        <f t="shared" si="0"/>
        <v>14972</v>
      </c>
    </row>
    <row r="217" spans="1:23" ht="13.9" hidden="1" customHeight="1">
      <c r="A217" s="982">
        <v>40544</v>
      </c>
      <c r="B217" s="101">
        <v>0</v>
      </c>
      <c r="C217" s="102">
        <v>3514</v>
      </c>
      <c r="D217" s="102">
        <v>1128</v>
      </c>
      <c r="E217" s="102">
        <v>0</v>
      </c>
      <c r="F217" s="102">
        <v>0</v>
      </c>
      <c r="G217" s="102">
        <v>0</v>
      </c>
      <c r="H217" s="102">
        <v>0</v>
      </c>
      <c r="I217" s="102">
        <v>0</v>
      </c>
      <c r="J217" s="102">
        <v>0</v>
      </c>
      <c r="K217" s="102">
        <v>0</v>
      </c>
      <c r="L217" s="102">
        <v>0</v>
      </c>
      <c r="M217" s="102">
        <v>0</v>
      </c>
      <c r="N217" s="102">
        <v>0</v>
      </c>
      <c r="O217" s="102">
        <v>0</v>
      </c>
      <c r="P217" s="102">
        <v>415</v>
      </c>
      <c r="Q217" s="102"/>
      <c r="R217" s="102">
        <v>0</v>
      </c>
      <c r="S217" s="102"/>
      <c r="T217" s="102">
        <v>0</v>
      </c>
      <c r="U217" s="102">
        <v>0</v>
      </c>
      <c r="V217" s="102"/>
      <c r="W217" s="102">
        <f t="shared" si="0"/>
        <v>5057</v>
      </c>
    </row>
    <row r="218" spans="1:23" ht="13.9" hidden="1" customHeight="1">
      <c r="A218" s="982">
        <v>40575</v>
      </c>
      <c r="B218" s="101">
        <v>0</v>
      </c>
      <c r="C218" s="102">
        <v>7187</v>
      </c>
      <c r="D218" s="102">
        <v>138</v>
      </c>
      <c r="E218" s="102">
        <v>0</v>
      </c>
      <c r="F218" s="102">
        <v>0</v>
      </c>
      <c r="G218" s="102">
        <v>0</v>
      </c>
      <c r="H218" s="102">
        <v>0</v>
      </c>
      <c r="I218" s="102">
        <v>0</v>
      </c>
      <c r="J218" s="102">
        <v>0</v>
      </c>
      <c r="K218" s="102">
        <v>0</v>
      </c>
      <c r="L218" s="102">
        <v>0</v>
      </c>
      <c r="M218" s="102">
        <v>0</v>
      </c>
      <c r="N218" s="102">
        <v>0</v>
      </c>
      <c r="O218" s="102">
        <v>0</v>
      </c>
      <c r="P218" s="102">
        <v>239</v>
      </c>
      <c r="Q218" s="102"/>
      <c r="R218" s="102">
        <v>0</v>
      </c>
      <c r="S218" s="102"/>
      <c r="T218" s="102">
        <v>0</v>
      </c>
      <c r="U218" s="102">
        <v>0</v>
      </c>
      <c r="V218" s="102"/>
      <c r="W218" s="102">
        <f t="shared" si="0"/>
        <v>7564</v>
      </c>
    </row>
    <row r="219" spans="1:23" ht="13.9" hidden="1" customHeight="1">
      <c r="A219" s="982">
        <v>40603</v>
      </c>
      <c r="B219" s="101">
        <v>1997</v>
      </c>
      <c r="C219" s="102">
        <v>13765</v>
      </c>
      <c r="D219" s="102">
        <v>4841</v>
      </c>
      <c r="E219" s="102">
        <v>0</v>
      </c>
      <c r="F219" s="102">
        <v>0</v>
      </c>
      <c r="G219" s="102">
        <v>0</v>
      </c>
      <c r="H219" s="102">
        <v>0</v>
      </c>
      <c r="I219" s="102">
        <v>0</v>
      </c>
      <c r="J219" s="102">
        <v>0</v>
      </c>
      <c r="K219" s="102">
        <v>0</v>
      </c>
      <c r="L219" s="102">
        <v>0</v>
      </c>
      <c r="M219" s="102">
        <v>0</v>
      </c>
      <c r="N219" s="102">
        <v>0</v>
      </c>
      <c r="O219" s="102">
        <v>0</v>
      </c>
      <c r="P219" s="102">
        <v>2669</v>
      </c>
      <c r="Q219" s="102"/>
      <c r="R219" s="102">
        <v>0</v>
      </c>
      <c r="S219" s="102"/>
      <c r="T219" s="102">
        <v>0</v>
      </c>
      <c r="U219" s="102">
        <v>0</v>
      </c>
      <c r="V219" s="102"/>
      <c r="W219" s="102">
        <f t="shared" si="0"/>
        <v>23272</v>
      </c>
    </row>
    <row r="220" spans="1:23" ht="13.9" hidden="1" customHeight="1">
      <c r="A220" s="982">
        <v>40634</v>
      </c>
      <c r="B220" s="101">
        <v>3463</v>
      </c>
      <c r="C220" s="102">
        <v>3862</v>
      </c>
      <c r="D220" s="102">
        <v>0</v>
      </c>
      <c r="E220" s="102">
        <v>0</v>
      </c>
      <c r="F220" s="102">
        <v>0</v>
      </c>
      <c r="G220" s="102">
        <v>0</v>
      </c>
      <c r="H220" s="102">
        <v>0</v>
      </c>
      <c r="I220" s="102">
        <v>0</v>
      </c>
      <c r="J220" s="102">
        <v>0</v>
      </c>
      <c r="K220" s="102">
        <v>0</v>
      </c>
      <c r="L220" s="102">
        <v>0</v>
      </c>
      <c r="M220" s="102">
        <v>0</v>
      </c>
      <c r="N220" s="102">
        <v>0</v>
      </c>
      <c r="O220" s="102">
        <v>0</v>
      </c>
      <c r="P220" s="102">
        <v>282</v>
      </c>
      <c r="Q220" s="102"/>
      <c r="R220" s="102">
        <v>0</v>
      </c>
      <c r="S220" s="102"/>
      <c r="T220" s="102">
        <v>0</v>
      </c>
      <c r="U220" s="102">
        <v>0</v>
      </c>
      <c r="V220" s="102"/>
      <c r="W220" s="102">
        <f t="shared" si="0"/>
        <v>7607</v>
      </c>
    </row>
    <row r="221" spans="1:23" ht="13.9" hidden="1" customHeight="1">
      <c r="A221" s="982">
        <v>40664</v>
      </c>
      <c r="B221" s="101">
        <v>15063</v>
      </c>
      <c r="C221" s="102">
        <v>60570</v>
      </c>
      <c r="D221" s="102">
        <v>41</v>
      </c>
      <c r="E221" s="102">
        <v>0</v>
      </c>
      <c r="F221" s="102">
        <v>0</v>
      </c>
      <c r="G221" s="102">
        <v>0</v>
      </c>
      <c r="H221" s="102">
        <v>0</v>
      </c>
      <c r="I221" s="102">
        <v>0</v>
      </c>
      <c r="J221" s="102">
        <v>0</v>
      </c>
      <c r="K221" s="102">
        <v>0</v>
      </c>
      <c r="L221" s="102">
        <v>0</v>
      </c>
      <c r="M221" s="102">
        <v>0</v>
      </c>
      <c r="N221" s="102">
        <v>0</v>
      </c>
      <c r="O221" s="102">
        <v>0</v>
      </c>
      <c r="P221" s="102">
        <v>0</v>
      </c>
      <c r="Q221" s="102"/>
      <c r="R221" s="102">
        <v>131</v>
      </c>
      <c r="S221" s="102"/>
      <c r="T221" s="102">
        <v>0</v>
      </c>
      <c r="U221" s="102">
        <v>0</v>
      </c>
      <c r="V221" s="102"/>
      <c r="W221" s="102">
        <f t="shared" si="0"/>
        <v>75805</v>
      </c>
    </row>
    <row r="222" spans="1:23" ht="13.9" hidden="1" customHeight="1">
      <c r="A222" s="982">
        <v>40695</v>
      </c>
      <c r="B222" s="101">
        <v>13612</v>
      </c>
      <c r="C222" s="102">
        <v>103301</v>
      </c>
      <c r="D222" s="102">
        <v>83</v>
      </c>
      <c r="E222" s="102">
        <v>0</v>
      </c>
      <c r="F222" s="102">
        <v>0</v>
      </c>
      <c r="G222" s="102">
        <v>0</v>
      </c>
      <c r="H222" s="102">
        <v>0</v>
      </c>
      <c r="I222" s="102">
        <v>0</v>
      </c>
      <c r="J222" s="102">
        <v>0</v>
      </c>
      <c r="K222" s="102">
        <v>0</v>
      </c>
      <c r="L222" s="102">
        <v>0</v>
      </c>
      <c r="M222" s="102">
        <v>0</v>
      </c>
      <c r="N222" s="102">
        <v>0</v>
      </c>
      <c r="O222" s="102">
        <v>0</v>
      </c>
      <c r="P222" s="102">
        <v>1019</v>
      </c>
      <c r="Q222" s="102"/>
      <c r="R222" s="102">
        <v>0</v>
      </c>
      <c r="S222" s="102"/>
      <c r="T222" s="102">
        <v>0</v>
      </c>
      <c r="U222" s="102">
        <v>0</v>
      </c>
      <c r="V222" s="102"/>
      <c r="W222" s="102">
        <f t="shared" si="0"/>
        <v>118015</v>
      </c>
    </row>
    <row r="223" spans="1:23" ht="13.9" hidden="1" customHeight="1">
      <c r="A223" s="982">
        <v>40725</v>
      </c>
      <c r="B223" s="101">
        <v>2896</v>
      </c>
      <c r="C223" s="102">
        <v>15664</v>
      </c>
      <c r="D223" s="102">
        <v>991</v>
      </c>
      <c r="E223" s="102">
        <v>0</v>
      </c>
      <c r="F223" s="102">
        <v>0</v>
      </c>
      <c r="G223" s="102">
        <v>0</v>
      </c>
      <c r="H223" s="102">
        <v>0</v>
      </c>
      <c r="I223" s="102">
        <v>0</v>
      </c>
      <c r="J223" s="102">
        <v>0</v>
      </c>
      <c r="K223" s="102">
        <v>0</v>
      </c>
      <c r="L223" s="102">
        <v>0</v>
      </c>
      <c r="M223" s="102">
        <v>0</v>
      </c>
      <c r="N223" s="102">
        <v>0</v>
      </c>
      <c r="O223" s="102">
        <v>0</v>
      </c>
      <c r="P223" s="102">
        <v>1818</v>
      </c>
      <c r="Q223" s="102"/>
      <c r="R223" s="102">
        <v>0</v>
      </c>
      <c r="S223" s="102"/>
      <c r="T223" s="102">
        <v>0</v>
      </c>
      <c r="U223" s="102">
        <v>0</v>
      </c>
      <c r="V223" s="102"/>
      <c r="W223" s="102">
        <f t="shared" si="0"/>
        <v>21369</v>
      </c>
    </row>
    <row r="224" spans="1:23" ht="13.9" hidden="1" customHeight="1">
      <c r="A224" s="982">
        <v>40756</v>
      </c>
      <c r="B224" s="101">
        <v>1945</v>
      </c>
      <c r="C224" s="102">
        <v>9407</v>
      </c>
      <c r="D224" s="102">
        <v>4865</v>
      </c>
      <c r="E224" s="102">
        <v>0</v>
      </c>
      <c r="F224" s="102">
        <v>0</v>
      </c>
      <c r="G224" s="102">
        <v>0</v>
      </c>
      <c r="H224" s="102">
        <v>0</v>
      </c>
      <c r="I224" s="102">
        <v>0</v>
      </c>
      <c r="J224" s="102">
        <v>0</v>
      </c>
      <c r="K224" s="102">
        <v>0</v>
      </c>
      <c r="L224" s="102">
        <v>0</v>
      </c>
      <c r="M224" s="102">
        <v>0</v>
      </c>
      <c r="N224" s="102">
        <v>0</v>
      </c>
      <c r="O224" s="102">
        <v>0</v>
      </c>
      <c r="P224" s="102">
        <v>80</v>
      </c>
      <c r="Q224" s="102"/>
      <c r="R224" s="102">
        <v>41</v>
      </c>
      <c r="S224" s="102"/>
      <c r="T224" s="102">
        <v>0</v>
      </c>
      <c r="U224" s="102">
        <v>0</v>
      </c>
      <c r="V224" s="102"/>
      <c r="W224" s="102">
        <f t="shared" si="0"/>
        <v>16338</v>
      </c>
    </row>
    <row r="225" spans="1:23" ht="13.9" hidden="1" customHeight="1">
      <c r="A225" s="982">
        <v>40787</v>
      </c>
      <c r="B225" s="101">
        <v>159</v>
      </c>
      <c r="C225" s="102">
        <v>25266</v>
      </c>
      <c r="D225" s="102">
        <v>3301</v>
      </c>
      <c r="E225" s="102">
        <v>0</v>
      </c>
      <c r="F225" s="102">
        <v>0</v>
      </c>
      <c r="G225" s="102">
        <v>0</v>
      </c>
      <c r="H225" s="102">
        <v>0</v>
      </c>
      <c r="I225" s="102">
        <v>0</v>
      </c>
      <c r="J225" s="102">
        <v>0</v>
      </c>
      <c r="K225" s="102">
        <v>0</v>
      </c>
      <c r="L225" s="102">
        <v>0</v>
      </c>
      <c r="M225" s="102">
        <v>0</v>
      </c>
      <c r="N225" s="102">
        <v>0</v>
      </c>
      <c r="O225" s="102">
        <v>0</v>
      </c>
      <c r="P225" s="102">
        <v>51</v>
      </c>
      <c r="Q225" s="102"/>
      <c r="R225" s="102">
        <v>0</v>
      </c>
      <c r="S225" s="102"/>
      <c r="T225" s="102">
        <v>0</v>
      </c>
      <c r="U225" s="102">
        <v>0</v>
      </c>
      <c r="V225" s="102"/>
      <c r="W225" s="102">
        <f t="shared" si="0"/>
        <v>28777</v>
      </c>
    </row>
    <row r="226" spans="1:23" ht="13.9" hidden="1" customHeight="1">
      <c r="A226" s="982">
        <v>40817</v>
      </c>
      <c r="B226" s="101">
        <v>4324</v>
      </c>
      <c r="C226" s="102">
        <v>11856</v>
      </c>
      <c r="D226" s="102">
        <v>3178</v>
      </c>
      <c r="E226" s="102">
        <v>0</v>
      </c>
      <c r="F226" s="102">
        <v>0</v>
      </c>
      <c r="G226" s="102">
        <v>0</v>
      </c>
      <c r="H226" s="102">
        <v>0</v>
      </c>
      <c r="I226" s="102">
        <v>0</v>
      </c>
      <c r="J226" s="102">
        <v>0</v>
      </c>
      <c r="K226" s="102">
        <v>0</v>
      </c>
      <c r="L226" s="102">
        <v>0</v>
      </c>
      <c r="M226" s="102">
        <v>0</v>
      </c>
      <c r="N226" s="102">
        <v>0</v>
      </c>
      <c r="O226" s="102">
        <v>0</v>
      </c>
      <c r="P226" s="102">
        <v>6</v>
      </c>
      <c r="Q226" s="102"/>
      <c r="R226" s="102">
        <v>41</v>
      </c>
      <c r="S226" s="102"/>
      <c r="T226" s="102">
        <v>0</v>
      </c>
      <c r="U226" s="102">
        <v>0</v>
      </c>
      <c r="V226" s="102"/>
      <c r="W226" s="102">
        <f t="shared" si="0"/>
        <v>19405</v>
      </c>
    </row>
    <row r="227" spans="1:23" ht="13.9" hidden="1" customHeight="1">
      <c r="A227" s="982">
        <v>40848</v>
      </c>
      <c r="B227" s="101">
        <v>23634</v>
      </c>
      <c r="C227" s="102">
        <v>10151</v>
      </c>
      <c r="D227" s="102">
        <v>5062</v>
      </c>
      <c r="E227" s="102">
        <v>0</v>
      </c>
      <c r="F227" s="102">
        <v>0</v>
      </c>
      <c r="G227" s="102">
        <v>0</v>
      </c>
      <c r="H227" s="102">
        <v>0</v>
      </c>
      <c r="I227" s="102">
        <v>0</v>
      </c>
      <c r="J227" s="102">
        <v>0</v>
      </c>
      <c r="K227" s="102">
        <v>0</v>
      </c>
      <c r="L227" s="102">
        <v>0</v>
      </c>
      <c r="M227" s="102">
        <v>0</v>
      </c>
      <c r="N227" s="102">
        <v>0</v>
      </c>
      <c r="O227" s="102">
        <v>0</v>
      </c>
      <c r="P227" s="102">
        <v>80</v>
      </c>
      <c r="Q227" s="102"/>
      <c r="R227" s="102">
        <v>0</v>
      </c>
      <c r="S227" s="102"/>
      <c r="T227" s="102">
        <v>0</v>
      </c>
      <c r="U227" s="102">
        <v>0</v>
      </c>
      <c r="V227" s="102"/>
      <c r="W227" s="102">
        <f t="shared" si="0"/>
        <v>38927</v>
      </c>
    </row>
    <row r="228" spans="1:23" ht="13.9" hidden="1" customHeight="1">
      <c r="A228" s="982">
        <v>40878</v>
      </c>
      <c r="B228" s="101">
        <v>2186.6999999999998</v>
      </c>
      <c r="C228" s="102">
        <v>70718.399999999994</v>
      </c>
      <c r="D228" s="102">
        <v>3228</v>
      </c>
      <c r="E228" s="102">
        <v>0</v>
      </c>
      <c r="F228" s="102">
        <v>0</v>
      </c>
      <c r="G228" s="102">
        <v>0</v>
      </c>
      <c r="H228" s="102">
        <v>0</v>
      </c>
      <c r="I228" s="102">
        <v>0</v>
      </c>
      <c r="J228" s="102">
        <v>0</v>
      </c>
      <c r="K228" s="102">
        <v>0</v>
      </c>
      <c r="L228" s="102">
        <v>0</v>
      </c>
      <c r="M228" s="102">
        <v>0</v>
      </c>
      <c r="N228" s="102">
        <v>0</v>
      </c>
      <c r="O228" s="102">
        <v>0</v>
      </c>
      <c r="P228" s="102">
        <v>1000.2</v>
      </c>
      <c r="Q228" s="102"/>
      <c r="R228" s="102">
        <v>0</v>
      </c>
      <c r="S228" s="102"/>
      <c r="T228" s="102">
        <v>0</v>
      </c>
      <c r="U228" s="102">
        <v>0</v>
      </c>
      <c r="V228" s="102"/>
      <c r="W228" s="102">
        <f t="shared" si="0"/>
        <v>77133.299999999988</v>
      </c>
    </row>
    <row r="229" spans="1:23" ht="13.9" hidden="1" customHeight="1">
      <c r="A229" s="982">
        <v>40909</v>
      </c>
      <c r="B229" s="101">
        <v>200</v>
      </c>
      <c r="C229" s="102">
        <v>60223</v>
      </c>
      <c r="D229" s="102">
        <v>10725</v>
      </c>
      <c r="E229" s="102">
        <v>0</v>
      </c>
      <c r="F229" s="102">
        <v>0</v>
      </c>
      <c r="G229" s="102">
        <v>0</v>
      </c>
      <c r="H229" s="102">
        <v>0</v>
      </c>
      <c r="I229" s="102">
        <v>0</v>
      </c>
      <c r="J229" s="102">
        <v>0</v>
      </c>
      <c r="K229" s="102">
        <v>0</v>
      </c>
      <c r="L229" s="102">
        <v>0</v>
      </c>
      <c r="M229" s="102">
        <v>0</v>
      </c>
      <c r="N229" s="102">
        <v>0</v>
      </c>
      <c r="O229" s="102">
        <v>0</v>
      </c>
      <c r="P229" s="102">
        <v>908</v>
      </c>
      <c r="Q229" s="102"/>
      <c r="R229" s="102">
        <v>213</v>
      </c>
      <c r="S229" s="102"/>
      <c r="T229" s="102">
        <v>0</v>
      </c>
      <c r="U229" s="102">
        <v>0</v>
      </c>
      <c r="V229" s="102"/>
      <c r="W229" s="102">
        <f t="shared" si="0"/>
        <v>72269</v>
      </c>
    </row>
    <row r="230" spans="1:23" ht="13.9" hidden="1" customHeight="1">
      <c r="A230" s="982">
        <v>40940</v>
      </c>
      <c r="B230" s="101">
        <v>599</v>
      </c>
      <c r="C230" s="102">
        <v>10884</v>
      </c>
      <c r="D230" s="102">
        <v>3464</v>
      </c>
      <c r="E230" s="102">
        <v>0</v>
      </c>
      <c r="F230" s="102">
        <v>0</v>
      </c>
      <c r="G230" s="102">
        <v>0</v>
      </c>
      <c r="H230" s="102">
        <v>0</v>
      </c>
      <c r="I230" s="102">
        <v>0</v>
      </c>
      <c r="J230" s="102">
        <v>0</v>
      </c>
      <c r="K230" s="102">
        <v>0</v>
      </c>
      <c r="L230" s="102">
        <v>0</v>
      </c>
      <c r="M230" s="102">
        <v>0</v>
      </c>
      <c r="N230" s="102">
        <v>0</v>
      </c>
      <c r="O230" s="102">
        <v>0</v>
      </c>
      <c r="P230" s="102">
        <v>290</v>
      </c>
      <c r="Q230" s="102"/>
      <c r="R230" s="102">
        <v>78</v>
      </c>
      <c r="S230" s="102"/>
      <c r="T230" s="102">
        <v>0</v>
      </c>
      <c r="U230" s="102">
        <v>0</v>
      </c>
      <c r="V230" s="102"/>
      <c r="W230" s="102">
        <f t="shared" si="0"/>
        <v>15315</v>
      </c>
    </row>
    <row r="231" spans="1:23" ht="13.9" hidden="1" customHeight="1">
      <c r="A231" s="982">
        <v>40969</v>
      </c>
      <c r="B231" s="101">
        <v>460</v>
      </c>
      <c r="C231" s="102">
        <v>10371</v>
      </c>
      <c r="D231" s="102">
        <v>2738</v>
      </c>
      <c r="E231" s="102">
        <v>0</v>
      </c>
      <c r="F231" s="102">
        <v>0</v>
      </c>
      <c r="G231" s="102">
        <v>0</v>
      </c>
      <c r="H231" s="102">
        <v>0</v>
      </c>
      <c r="I231" s="102">
        <v>0</v>
      </c>
      <c r="J231" s="102">
        <v>0</v>
      </c>
      <c r="K231" s="102">
        <v>0</v>
      </c>
      <c r="L231" s="102">
        <v>0</v>
      </c>
      <c r="M231" s="102">
        <v>0</v>
      </c>
      <c r="N231" s="102">
        <v>0</v>
      </c>
      <c r="O231" s="102">
        <v>0</v>
      </c>
      <c r="P231" s="102">
        <v>0</v>
      </c>
      <c r="Q231" s="102"/>
      <c r="R231" s="102">
        <v>387</v>
      </c>
      <c r="S231" s="102"/>
      <c r="T231" s="102">
        <v>0</v>
      </c>
      <c r="U231" s="102">
        <v>0</v>
      </c>
      <c r="V231" s="102"/>
      <c r="W231" s="102">
        <f t="shared" si="0"/>
        <v>13956</v>
      </c>
    </row>
    <row r="232" spans="1:23" ht="13.9" hidden="1" customHeight="1">
      <c r="A232" s="982">
        <v>41000</v>
      </c>
      <c r="B232" s="101">
        <v>300</v>
      </c>
      <c r="C232" s="102">
        <v>7210</v>
      </c>
      <c r="D232" s="102">
        <v>1250</v>
      </c>
      <c r="E232" s="102">
        <v>0</v>
      </c>
      <c r="F232" s="102">
        <v>0</v>
      </c>
      <c r="G232" s="102">
        <v>0</v>
      </c>
      <c r="H232" s="102">
        <v>0</v>
      </c>
      <c r="I232" s="102">
        <v>0</v>
      </c>
      <c r="J232" s="102">
        <v>0</v>
      </c>
      <c r="K232" s="102">
        <v>0</v>
      </c>
      <c r="L232" s="102">
        <v>0</v>
      </c>
      <c r="M232" s="102">
        <v>0</v>
      </c>
      <c r="N232" s="102">
        <v>0</v>
      </c>
      <c r="O232" s="102">
        <v>0</v>
      </c>
      <c r="P232" s="102">
        <v>0</v>
      </c>
      <c r="Q232" s="102"/>
      <c r="R232" s="102">
        <v>0</v>
      </c>
      <c r="S232" s="102"/>
      <c r="T232" s="102">
        <v>0</v>
      </c>
      <c r="U232" s="102">
        <v>0</v>
      </c>
      <c r="V232" s="102"/>
      <c r="W232" s="102">
        <f t="shared" si="0"/>
        <v>8760</v>
      </c>
    </row>
    <row r="233" spans="1:23" ht="13.9" hidden="1" customHeight="1">
      <c r="A233" s="982">
        <v>41030</v>
      </c>
      <c r="B233" s="101">
        <v>1025</v>
      </c>
      <c r="C233" s="102">
        <v>43583</v>
      </c>
      <c r="D233" s="102">
        <v>7479</v>
      </c>
      <c r="E233" s="102">
        <v>0</v>
      </c>
      <c r="F233" s="102">
        <v>0</v>
      </c>
      <c r="G233" s="102">
        <v>0</v>
      </c>
      <c r="H233" s="102">
        <v>0</v>
      </c>
      <c r="I233" s="102">
        <v>0</v>
      </c>
      <c r="J233" s="102">
        <v>0</v>
      </c>
      <c r="K233" s="102">
        <v>0</v>
      </c>
      <c r="L233" s="102">
        <v>0</v>
      </c>
      <c r="M233" s="102">
        <v>0</v>
      </c>
      <c r="N233" s="102">
        <v>0</v>
      </c>
      <c r="O233" s="102">
        <v>0</v>
      </c>
      <c r="P233" s="102">
        <v>0</v>
      </c>
      <c r="Q233" s="102"/>
      <c r="R233" s="102">
        <v>0</v>
      </c>
      <c r="S233" s="102"/>
      <c r="T233" s="102">
        <v>0</v>
      </c>
      <c r="U233" s="102">
        <v>0</v>
      </c>
      <c r="V233" s="102"/>
      <c r="W233" s="102">
        <f t="shared" si="0"/>
        <v>52087</v>
      </c>
    </row>
    <row r="234" spans="1:23" ht="13.9" hidden="1" customHeight="1">
      <c r="A234" s="982">
        <v>41061</v>
      </c>
      <c r="B234" s="101">
        <v>7339</v>
      </c>
      <c r="C234" s="102">
        <v>33237</v>
      </c>
      <c r="D234" s="102">
        <v>6602</v>
      </c>
      <c r="E234" s="102">
        <v>0</v>
      </c>
      <c r="F234" s="102">
        <v>0</v>
      </c>
      <c r="G234" s="102">
        <v>0</v>
      </c>
      <c r="H234" s="102">
        <v>0</v>
      </c>
      <c r="I234" s="102">
        <v>0</v>
      </c>
      <c r="J234" s="102">
        <v>0</v>
      </c>
      <c r="K234" s="102">
        <v>0</v>
      </c>
      <c r="L234" s="102">
        <v>0</v>
      </c>
      <c r="M234" s="102">
        <v>0</v>
      </c>
      <c r="N234" s="102">
        <v>0</v>
      </c>
      <c r="O234" s="102">
        <v>0</v>
      </c>
      <c r="P234" s="102">
        <v>0</v>
      </c>
      <c r="Q234" s="102"/>
      <c r="R234" s="102">
        <v>0</v>
      </c>
      <c r="S234" s="102"/>
      <c r="T234" s="102">
        <v>0</v>
      </c>
      <c r="U234" s="102">
        <v>0</v>
      </c>
      <c r="V234" s="102"/>
      <c r="W234" s="102">
        <f t="shared" si="0"/>
        <v>47178</v>
      </c>
    </row>
    <row r="235" spans="1:23" ht="13.9" hidden="1" customHeight="1">
      <c r="A235" s="982">
        <v>41091</v>
      </c>
      <c r="B235" s="101">
        <v>1297</v>
      </c>
      <c r="C235" s="102">
        <v>91240</v>
      </c>
      <c r="D235" s="102">
        <v>6001</v>
      </c>
      <c r="E235" s="102">
        <v>0</v>
      </c>
      <c r="F235" s="102">
        <v>0</v>
      </c>
      <c r="G235" s="102">
        <v>0</v>
      </c>
      <c r="H235" s="102">
        <v>0</v>
      </c>
      <c r="I235" s="102">
        <v>0</v>
      </c>
      <c r="J235" s="102">
        <v>0</v>
      </c>
      <c r="K235" s="102">
        <v>0</v>
      </c>
      <c r="L235" s="102">
        <v>0</v>
      </c>
      <c r="M235" s="102">
        <v>0</v>
      </c>
      <c r="N235" s="102">
        <v>0</v>
      </c>
      <c r="O235" s="102">
        <v>0</v>
      </c>
      <c r="P235" s="102">
        <v>0</v>
      </c>
      <c r="Q235" s="102"/>
      <c r="R235" s="102">
        <v>0</v>
      </c>
      <c r="S235" s="102"/>
      <c r="T235" s="102">
        <v>0</v>
      </c>
      <c r="U235" s="102">
        <v>0</v>
      </c>
      <c r="V235" s="102"/>
      <c r="W235" s="102">
        <f t="shared" si="0"/>
        <v>98538</v>
      </c>
    </row>
    <row r="236" spans="1:23" ht="13.9" hidden="1" customHeight="1">
      <c r="A236" s="982">
        <v>41122</v>
      </c>
      <c r="B236" s="101">
        <v>337</v>
      </c>
      <c r="C236" s="102">
        <v>86729</v>
      </c>
      <c r="D236" s="102">
        <v>7602</v>
      </c>
      <c r="E236" s="102">
        <v>0</v>
      </c>
      <c r="F236" s="102">
        <v>0</v>
      </c>
      <c r="G236" s="102">
        <v>0</v>
      </c>
      <c r="H236" s="102">
        <v>0</v>
      </c>
      <c r="I236" s="102">
        <v>0</v>
      </c>
      <c r="J236" s="102">
        <v>0</v>
      </c>
      <c r="K236" s="102">
        <v>0</v>
      </c>
      <c r="L236" s="102">
        <v>0</v>
      </c>
      <c r="M236" s="102">
        <v>0</v>
      </c>
      <c r="N236" s="102">
        <v>0</v>
      </c>
      <c r="O236" s="102">
        <v>0</v>
      </c>
      <c r="P236" s="102">
        <v>1030</v>
      </c>
      <c r="Q236" s="102"/>
      <c r="R236" s="102">
        <v>0</v>
      </c>
      <c r="S236" s="102"/>
      <c r="T236" s="102">
        <v>0</v>
      </c>
      <c r="U236" s="102">
        <v>0</v>
      </c>
      <c r="V236" s="102"/>
      <c r="W236" s="102">
        <f t="shared" si="0"/>
        <v>95698</v>
      </c>
    </row>
    <row r="237" spans="1:23" ht="13.9" hidden="1" customHeight="1">
      <c r="A237" s="982">
        <v>41153</v>
      </c>
      <c r="B237" s="101">
        <v>1190</v>
      </c>
      <c r="C237" s="102">
        <v>22734</v>
      </c>
      <c r="D237" s="102">
        <v>6996</v>
      </c>
      <c r="E237" s="102">
        <v>0</v>
      </c>
      <c r="F237" s="102">
        <v>0</v>
      </c>
      <c r="G237" s="102">
        <v>0</v>
      </c>
      <c r="H237" s="102">
        <v>0</v>
      </c>
      <c r="I237" s="102">
        <v>0</v>
      </c>
      <c r="J237" s="102">
        <v>0</v>
      </c>
      <c r="K237" s="102">
        <v>0</v>
      </c>
      <c r="L237" s="102">
        <v>0</v>
      </c>
      <c r="M237" s="102">
        <v>0</v>
      </c>
      <c r="N237" s="102">
        <v>0</v>
      </c>
      <c r="O237" s="102">
        <v>0</v>
      </c>
      <c r="P237" s="102">
        <v>3119</v>
      </c>
      <c r="Q237" s="102"/>
      <c r="R237" s="102">
        <v>622</v>
      </c>
      <c r="S237" s="102"/>
      <c r="T237" s="102">
        <v>0</v>
      </c>
      <c r="U237" s="102">
        <v>0</v>
      </c>
      <c r="V237" s="102"/>
      <c r="W237" s="102">
        <f t="shared" si="0"/>
        <v>34661</v>
      </c>
    </row>
    <row r="238" spans="1:23" ht="13.9" hidden="1" customHeight="1">
      <c r="A238" s="982">
        <v>41183</v>
      </c>
      <c r="B238" s="101">
        <v>95</v>
      </c>
      <c r="C238" s="102">
        <v>20918</v>
      </c>
      <c r="D238" s="102">
        <v>12110</v>
      </c>
      <c r="E238" s="102">
        <v>0</v>
      </c>
      <c r="F238" s="102">
        <v>0</v>
      </c>
      <c r="G238" s="102">
        <v>0</v>
      </c>
      <c r="H238" s="102">
        <v>0</v>
      </c>
      <c r="I238" s="102">
        <v>0</v>
      </c>
      <c r="J238" s="102">
        <v>0</v>
      </c>
      <c r="K238" s="102">
        <v>0</v>
      </c>
      <c r="L238" s="102">
        <v>0</v>
      </c>
      <c r="M238" s="102">
        <v>0</v>
      </c>
      <c r="N238" s="102">
        <v>0</v>
      </c>
      <c r="O238" s="102">
        <v>0</v>
      </c>
      <c r="P238" s="102">
        <v>0</v>
      </c>
      <c r="Q238" s="102"/>
      <c r="R238" s="102">
        <v>1406</v>
      </c>
      <c r="S238" s="102"/>
      <c r="T238" s="102">
        <v>0</v>
      </c>
      <c r="U238" s="102">
        <v>0</v>
      </c>
      <c r="V238" s="102"/>
      <c r="W238" s="102">
        <f t="shared" si="0"/>
        <v>34529</v>
      </c>
    </row>
    <row r="239" spans="1:23" ht="13.9" hidden="1" customHeight="1">
      <c r="A239" s="982">
        <v>41214</v>
      </c>
      <c r="B239" s="101">
        <v>10</v>
      </c>
      <c r="C239" s="102">
        <v>34117</v>
      </c>
      <c r="D239" s="102">
        <v>20156</v>
      </c>
      <c r="E239" s="102">
        <v>0</v>
      </c>
      <c r="F239" s="102">
        <v>0</v>
      </c>
      <c r="G239" s="102">
        <v>0</v>
      </c>
      <c r="H239" s="102">
        <v>0</v>
      </c>
      <c r="I239" s="102">
        <v>0</v>
      </c>
      <c r="J239" s="102">
        <v>0</v>
      </c>
      <c r="K239" s="102">
        <v>0</v>
      </c>
      <c r="L239" s="102">
        <v>0</v>
      </c>
      <c r="M239" s="102">
        <v>0</v>
      </c>
      <c r="N239" s="102">
        <v>0</v>
      </c>
      <c r="O239" s="102">
        <v>0</v>
      </c>
      <c r="P239" s="102">
        <v>5</v>
      </c>
      <c r="Q239" s="102"/>
      <c r="R239" s="102">
        <v>4847</v>
      </c>
      <c r="S239" s="102"/>
      <c r="T239" s="102">
        <v>0</v>
      </c>
      <c r="U239" s="102">
        <v>0</v>
      </c>
      <c r="V239" s="102"/>
      <c r="W239" s="102">
        <v>59135</v>
      </c>
    </row>
    <row r="240" spans="1:23" ht="13.9" hidden="1" customHeight="1">
      <c r="A240" s="982">
        <v>41244</v>
      </c>
      <c r="B240" s="101">
        <v>31611</v>
      </c>
      <c r="C240" s="102">
        <v>14419</v>
      </c>
      <c r="D240" s="102">
        <v>9117</v>
      </c>
      <c r="E240" s="102">
        <v>0</v>
      </c>
      <c r="F240" s="102">
        <v>0</v>
      </c>
      <c r="G240" s="102">
        <v>0</v>
      </c>
      <c r="H240" s="102">
        <v>0</v>
      </c>
      <c r="I240" s="102">
        <v>0</v>
      </c>
      <c r="J240" s="102">
        <v>0</v>
      </c>
      <c r="K240" s="102">
        <v>0</v>
      </c>
      <c r="L240" s="102">
        <v>0</v>
      </c>
      <c r="M240" s="102">
        <v>0</v>
      </c>
      <c r="N240" s="102">
        <v>0</v>
      </c>
      <c r="O240" s="102">
        <v>0</v>
      </c>
      <c r="P240" s="102">
        <v>0</v>
      </c>
      <c r="Q240" s="102"/>
      <c r="R240" s="102">
        <v>279</v>
      </c>
      <c r="S240" s="102"/>
      <c r="T240" s="102">
        <v>0</v>
      </c>
      <c r="U240" s="102">
        <v>0</v>
      </c>
      <c r="V240" s="102"/>
      <c r="W240" s="102">
        <v>55426</v>
      </c>
    </row>
    <row r="241" spans="1:23" ht="13.9" hidden="1" customHeight="1">
      <c r="A241" s="982">
        <v>41275</v>
      </c>
      <c r="B241" s="101">
        <v>2859</v>
      </c>
      <c r="C241" s="102">
        <v>9784</v>
      </c>
      <c r="D241" s="102">
        <v>7915</v>
      </c>
      <c r="E241" s="102">
        <v>0</v>
      </c>
      <c r="F241" s="102">
        <v>0</v>
      </c>
      <c r="G241" s="102">
        <v>0</v>
      </c>
      <c r="H241" s="102">
        <v>0</v>
      </c>
      <c r="I241" s="102">
        <v>0</v>
      </c>
      <c r="J241" s="102">
        <v>0</v>
      </c>
      <c r="K241" s="102">
        <v>0</v>
      </c>
      <c r="L241" s="102">
        <v>0</v>
      </c>
      <c r="M241" s="102">
        <v>0</v>
      </c>
      <c r="N241" s="102">
        <v>0</v>
      </c>
      <c r="O241" s="102">
        <v>0</v>
      </c>
      <c r="P241" s="102">
        <v>3033</v>
      </c>
      <c r="Q241" s="102"/>
      <c r="R241" s="102">
        <v>12684</v>
      </c>
      <c r="S241" s="983">
        <v>0</v>
      </c>
      <c r="T241" s="102">
        <v>0</v>
      </c>
      <c r="U241" s="102">
        <v>0</v>
      </c>
      <c r="V241" s="102">
        <v>0</v>
      </c>
      <c r="W241" s="102">
        <v>36275</v>
      </c>
    </row>
    <row r="242" spans="1:23" ht="13.9" hidden="1" customHeight="1">
      <c r="A242" s="982">
        <v>41306</v>
      </c>
      <c r="B242" s="101">
        <v>2644</v>
      </c>
      <c r="C242" s="102">
        <v>7729</v>
      </c>
      <c r="D242" s="102">
        <v>7954</v>
      </c>
      <c r="E242" s="102">
        <v>0</v>
      </c>
      <c r="F242" s="102">
        <v>0</v>
      </c>
      <c r="G242" s="102">
        <v>0</v>
      </c>
      <c r="H242" s="102">
        <v>0</v>
      </c>
      <c r="I242" s="102">
        <v>0</v>
      </c>
      <c r="J242" s="102">
        <v>0</v>
      </c>
      <c r="K242" s="102">
        <v>0</v>
      </c>
      <c r="L242" s="102">
        <v>0</v>
      </c>
      <c r="M242" s="102">
        <v>0</v>
      </c>
      <c r="N242" s="102">
        <v>0</v>
      </c>
      <c r="O242" s="102">
        <v>0</v>
      </c>
      <c r="P242" s="102">
        <v>1745</v>
      </c>
      <c r="Q242" s="102"/>
      <c r="R242" s="102">
        <v>4727</v>
      </c>
      <c r="S242" s="983">
        <v>0</v>
      </c>
      <c r="T242" s="102">
        <v>0</v>
      </c>
      <c r="U242" s="102">
        <v>0</v>
      </c>
      <c r="V242" s="102">
        <v>0</v>
      </c>
      <c r="W242" s="102">
        <v>24799</v>
      </c>
    </row>
    <row r="243" spans="1:23" ht="13.9" hidden="1" customHeight="1">
      <c r="A243" s="982">
        <v>41334</v>
      </c>
      <c r="B243" s="101">
        <v>14</v>
      </c>
      <c r="C243" s="102">
        <v>42339</v>
      </c>
      <c r="D243" s="102">
        <v>6967</v>
      </c>
      <c r="E243" s="102">
        <v>0</v>
      </c>
      <c r="F243" s="102">
        <v>0</v>
      </c>
      <c r="G243" s="102">
        <v>0</v>
      </c>
      <c r="H243" s="102">
        <v>0</v>
      </c>
      <c r="I243" s="102">
        <v>0</v>
      </c>
      <c r="J243" s="102">
        <v>0</v>
      </c>
      <c r="K243" s="102">
        <v>0</v>
      </c>
      <c r="L243" s="102">
        <v>0</v>
      </c>
      <c r="M243" s="102">
        <v>0</v>
      </c>
      <c r="N243" s="102">
        <v>0</v>
      </c>
      <c r="O243" s="102">
        <v>0</v>
      </c>
      <c r="P243" s="102">
        <v>1021</v>
      </c>
      <c r="Q243" s="102"/>
      <c r="R243" s="102">
        <v>104</v>
      </c>
      <c r="S243" s="983">
        <v>0</v>
      </c>
      <c r="T243" s="102">
        <v>0</v>
      </c>
      <c r="U243" s="102">
        <v>0</v>
      </c>
      <c r="V243" s="102">
        <v>0</v>
      </c>
      <c r="W243" s="102">
        <v>50445</v>
      </c>
    </row>
    <row r="244" spans="1:23" ht="13.9" hidden="1" customHeight="1">
      <c r="A244" s="982">
        <v>41365</v>
      </c>
      <c r="B244" s="101">
        <v>2043</v>
      </c>
      <c r="C244" s="102">
        <v>18994</v>
      </c>
      <c r="D244" s="102">
        <v>2834</v>
      </c>
      <c r="E244" s="102">
        <v>0</v>
      </c>
      <c r="F244" s="102">
        <v>0</v>
      </c>
      <c r="G244" s="102">
        <v>0</v>
      </c>
      <c r="H244" s="102">
        <v>0</v>
      </c>
      <c r="I244" s="102">
        <v>0</v>
      </c>
      <c r="J244" s="102">
        <v>0</v>
      </c>
      <c r="K244" s="102">
        <v>0</v>
      </c>
      <c r="L244" s="102">
        <v>0</v>
      </c>
      <c r="M244" s="102">
        <v>0</v>
      </c>
      <c r="N244" s="102">
        <v>0</v>
      </c>
      <c r="O244" s="102">
        <v>0</v>
      </c>
      <c r="P244" s="102">
        <v>1089</v>
      </c>
      <c r="Q244" s="102"/>
      <c r="R244" s="102">
        <v>85</v>
      </c>
      <c r="S244" s="983">
        <v>0</v>
      </c>
      <c r="T244" s="102">
        <v>0</v>
      </c>
      <c r="U244" s="102">
        <v>0</v>
      </c>
      <c r="V244" s="102">
        <v>0</v>
      </c>
      <c r="W244" s="102">
        <v>25045</v>
      </c>
    </row>
    <row r="245" spans="1:23" ht="13.9" hidden="1" customHeight="1">
      <c r="A245" s="982">
        <v>41395</v>
      </c>
      <c r="B245" s="101">
        <v>2347</v>
      </c>
      <c r="C245" s="102">
        <v>51247</v>
      </c>
      <c r="D245" s="102">
        <v>0</v>
      </c>
      <c r="E245" s="102">
        <v>0</v>
      </c>
      <c r="F245" s="102">
        <v>0</v>
      </c>
      <c r="G245" s="102">
        <v>0</v>
      </c>
      <c r="H245" s="102">
        <v>0</v>
      </c>
      <c r="I245" s="102">
        <v>0</v>
      </c>
      <c r="J245" s="102">
        <v>0</v>
      </c>
      <c r="K245" s="102">
        <v>0</v>
      </c>
      <c r="L245" s="102">
        <v>0</v>
      </c>
      <c r="M245" s="102">
        <v>0</v>
      </c>
      <c r="N245" s="102">
        <v>0</v>
      </c>
      <c r="O245" s="102">
        <v>0</v>
      </c>
      <c r="P245" s="102">
        <v>862</v>
      </c>
      <c r="Q245" s="102"/>
      <c r="R245" s="102">
        <v>0</v>
      </c>
      <c r="S245" s="983">
        <v>0</v>
      </c>
      <c r="T245" s="102">
        <v>0</v>
      </c>
      <c r="U245" s="102">
        <v>0</v>
      </c>
      <c r="V245" s="102">
        <v>0</v>
      </c>
      <c r="W245" s="102">
        <v>54456</v>
      </c>
    </row>
    <row r="246" spans="1:23" ht="13.9" hidden="1" customHeight="1">
      <c r="A246" s="982">
        <v>41426</v>
      </c>
      <c r="B246" s="101">
        <v>4345</v>
      </c>
      <c r="C246" s="102">
        <v>18133</v>
      </c>
      <c r="D246" s="102">
        <v>2026</v>
      </c>
      <c r="E246" s="102">
        <v>0</v>
      </c>
      <c r="F246" s="102">
        <v>0</v>
      </c>
      <c r="G246" s="102">
        <v>0</v>
      </c>
      <c r="H246" s="102">
        <v>0</v>
      </c>
      <c r="I246" s="102">
        <v>0</v>
      </c>
      <c r="J246" s="102">
        <v>0</v>
      </c>
      <c r="K246" s="102">
        <v>0</v>
      </c>
      <c r="L246" s="102">
        <v>0</v>
      </c>
      <c r="M246" s="102">
        <v>0</v>
      </c>
      <c r="N246" s="102">
        <v>0</v>
      </c>
      <c r="O246" s="102">
        <v>0</v>
      </c>
      <c r="P246" s="102">
        <v>1333</v>
      </c>
      <c r="Q246" s="102"/>
      <c r="R246" s="102">
        <v>132</v>
      </c>
      <c r="S246" s="983">
        <v>0</v>
      </c>
      <c r="T246" s="102">
        <v>0</v>
      </c>
      <c r="U246" s="102">
        <v>0</v>
      </c>
      <c r="V246" s="102">
        <v>0</v>
      </c>
      <c r="W246" s="102">
        <v>25969</v>
      </c>
    </row>
    <row r="247" spans="1:23" ht="13.9" hidden="1" customHeight="1">
      <c r="A247" s="982">
        <v>41456</v>
      </c>
      <c r="B247" s="101">
        <v>2780</v>
      </c>
      <c r="C247" s="102">
        <v>20731</v>
      </c>
      <c r="D247" s="102">
        <v>6779</v>
      </c>
      <c r="E247" s="102">
        <v>0</v>
      </c>
      <c r="F247" s="102">
        <v>0</v>
      </c>
      <c r="G247" s="102">
        <v>0</v>
      </c>
      <c r="H247" s="102">
        <v>0</v>
      </c>
      <c r="I247" s="102">
        <v>0</v>
      </c>
      <c r="J247" s="102">
        <v>0</v>
      </c>
      <c r="K247" s="102">
        <v>0</v>
      </c>
      <c r="L247" s="102">
        <v>0</v>
      </c>
      <c r="M247" s="102">
        <v>0</v>
      </c>
      <c r="N247" s="102">
        <v>0</v>
      </c>
      <c r="O247" s="102">
        <v>0</v>
      </c>
      <c r="P247" s="102">
        <v>756</v>
      </c>
      <c r="Q247" s="102"/>
      <c r="R247" s="102">
        <v>78</v>
      </c>
      <c r="S247" s="983">
        <v>0</v>
      </c>
      <c r="T247" s="102">
        <v>0</v>
      </c>
      <c r="U247" s="102">
        <v>0</v>
      </c>
      <c r="V247" s="102">
        <v>0</v>
      </c>
      <c r="W247" s="102">
        <v>31124</v>
      </c>
    </row>
    <row r="248" spans="1:23" ht="13.9" hidden="1" customHeight="1">
      <c r="A248" s="982">
        <v>41487</v>
      </c>
      <c r="B248" s="101">
        <v>4479</v>
      </c>
      <c r="C248" s="102">
        <v>22117</v>
      </c>
      <c r="D248" s="102">
        <v>7225</v>
      </c>
      <c r="E248" s="102">
        <v>0</v>
      </c>
      <c r="F248" s="102">
        <v>0</v>
      </c>
      <c r="G248" s="102">
        <v>0</v>
      </c>
      <c r="H248" s="102">
        <v>0</v>
      </c>
      <c r="I248" s="102">
        <v>0</v>
      </c>
      <c r="J248" s="102">
        <v>0</v>
      </c>
      <c r="K248" s="102">
        <v>0</v>
      </c>
      <c r="L248" s="102">
        <v>0</v>
      </c>
      <c r="M248" s="102">
        <v>0</v>
      </c>
      <c r="N248" s="102">
        <v>0</v>
      </c>
      <c r="O248" s="102">
        <v>0</v>
      </c>
      <c r="P248" s="102">
        <v>6021</v>
      </c>
      <c r="Q248" s="102"/>
      <c r="R248" s="102">
        <v>216</v>
      </c>
      <c r="S248" s="983">
        <v>0</v>
      </c>
      <c r="T248" s="102">
        <v>0</v>
      </c>
      <c r="U248" s="102">
        <v>0</v>
      </c>
      <c r="V248" s="102">
        <v>0</v>
      </c>
      <c r="W248" s="102">
        <v>40058</v>
      </c>
    </row>
    <row r="249" spans="1:23" ht="13.9" hidden="1" customHeight="1">
      <c r="A249" s="982">
        <v>41518</v>
      </c>
      <c r="B249" s="101">
        <v>4899</v>
      </c>
      <c r="C249" s="102">
        <v>14992</v>
      </c>
      <c r="D249" s="102">
        <v>5733</v>
      </c>
      <c r="E249" s="102">
        <v>0</v>
      </c>
      <c r="F249" s="102">
        <v>0</v>
      </c>
      <c r="G249" s="102">
        <v>0</v>
      </c>
      <c r="H249" s="102">
        <v>0</v>
      </c>
      <c r="I249" s="102">
        <v>0</v>
      </c>
      <c r="J249" s="102">
        <v>0</v>
      </c>
      <c r="K249" s="102">
        <v>0</v>
      </c>
      <c r="L249" s="102">
        <v>0</v>
      </c>
      <c r="M249" s="102">
        <v>0</v>
      </c>
      <c r="N249" s="102">
        <v>0</v>
      </c>
      <c r="O249" s="102">
        <v>0</v>
      </c>
      <c r="P249" s="102">
        <v>613</v>
      </c>
      <c r="Q249" s="102"/>
      <c r="R249" s="102">
        <v>32</v>
      </c>
      <c r="S249" s="983">
        <v>0</v>
      </c>
      <c r="T249" s="102">
        <v>0</v>
      </c>
      <c r="U249" s="102">
        <v>0</v>
      </c>
      <c r="V249" s="102">
        <v>0</v>
      </c>
      <c r="W249" s="102">
        <v>26269</v>
      </c>
    </row>
    <row r="250" spans="1:23" ht="13.9" hidden="1" customHeight="1">
      <c r="A250" s="982">
        <v>41548</v>
      </c>
      <c r="B250" s="101">
        <v>7563</v>
      </c>
      <c r="C250" s="102">
        <v>19673</v>
      </c>
      <c r="D250" s="102">
        <v>2168</v>
      </c>
      <c r="E250" s="102">
        <v>0</v>
      </c>
      <c r="F250" s="102">
        <v>0</v>
      </c>
      <c r="G250" s="102">
        <v>0</v>
      </c>
      <c r="H250" s="102">
        <v>0</v>
      </c>
      <c r="I250" s="102">
        <v>0</v>
      </c>
      <c r="J250" s="102">
        <v>0</v>
      </c>
      <c r="K250" s="102">
        <v>0</v>
      </c>
      <c r="L250" s="102">
        <v>0</v>
      </c>
      <c r="M250" s="102">
        <v>0</v>
      </c>
      <c r="N250" s="102">
        <v>0</v>
      </c>
      <c r="O250" s="102">
        <v>0</v>
      </c>
      <c r="P250" s="102">
        <v>7951</v>
      </c>
      <c r="Q250" s="102"/>
      <c r="R250" s="102">
        <v>0</v>
      </c>
      <c r="S250" s="983">
        <v>0</v>
      </c>
      <c r="T250" s="102">
        <v>0</v>
      </c>
      <c r="U250" s="102">
        <v>0</v>
      </c>
      <c r="V250" s="102">
        <v>0</v>
      </c>
      <c r="W250" s="102">
        <v>37355</v>
      </c>
    </row>
    <row r="251" spans="1:23" ht="13.9" hidden="1" customHeight="1">
      <c r="A251" s="982">
        <v>41579</v>
      </c>
      <c r="B251" s="101">
        <v>3032</v>
      </c>
      <c r="C251" s="102">
        <v>22348</v>
      </c>
      <c r="D251" s="102">
        <v>20592</v>
      </c>
      <c r="E251" s="102">
        <v>0</v>
      </c>
      <c r="F251" s="102">
        <v>0</v>
      </c>
      <c r="G251" s="102">
        <v>0</v>
      </c>
      <c r="H251" s="102">
        <v>0</v>
      </c>
      <c r="I251" s="102">
        <v>0</v>
      </c>
      <c r="J251" s="102">
        <v>0</v>
      </c>
      <c r="K251" s="102">
        <v>0</v>
      </c>
      <c r="L251" s="102">
        <v>0</v>
      </c>
      <c r="M251" s="102">
        <v>0</v>
      </c>
      <c r="N251" s="102">
        <v>0</v>
      </c>
      <c r="O251" s="102">
        <v>0</v>
      </c>
      <c r="P251" s="102">
        <v>0</v>
      </c>
      <c r="Q251" s="102"/>
      <c r="R251" s="102">
        <v>0</v>
      </c>
      <c r="S251" s="983">
        <v>0</v>
      </c>
      <c r="T251" s="102">
        <v>0</v>
      </c>
      <c r="U251" s="102">
        <v>0</v>
      </c>
      <c r="V251" s="102">
        <v>0</v>
      </c>
      <c r="W251" s="102">
        <v>45972</v>
      </c>
    </row>
    <row r="252" spans="1:23" ht="13.9" hidden="1" customHeight="1">
      <c r="A252" s="982">
        <v>41609</v>
      </c>
      <c r="B252" s="101">
        <v>477</v>
      </c>
      <c r="C252" s="102">
        <v>40225</v>
      </c>
      <c r="D252" s="102">
        <v>129419</v>
      </c>
      <c r="E252" s="102">
        <v>0</v>
      </c>
      <c r="F252" s="102">
        <v>0</v>
      </c>
      <c r="G252" s="102">
        <v>0</v>
      </c>
      <c r="H252" s="102">
        <v>0</v>
      </c>
      <c r="I252" s="102">
        <v>0</v>
      </c>
      <c r="J252" s="102">
        <v>0</v>
      </c>
      <c r="K252" s="102">
        <v>0</v>
      </c>
      <c r="L252" s="102">
        <v>0</v>
      </c>
      <c r="M252" s="102">
        <v>0</v>
      </c>
      <c r="N252" s="102">
        <v>0</v>
      </c>
      <c r="O252" s="102">
        <v>0</v>
      </c>
      <c r="P252" s="102">
        <v>17680</v>
      </c>
      <c r="Q252" s="102"/>
      <c r="R252" s="102">
        <v>1241</v>
      </c>
      <c r="S252" s="983">
        <v>0</v>
      </c>
      <c r="T252" s="102">
        <v>0</v>
      </c>
      <c r="U252" s="102">
        <v>0</v>
      </c>
      <c r="V252" s="102">
        <v>0</v>
      </c>
      <c r="W252" s="102">
        <v>189042</v>
      </c>
    </row>
    <row r="253" spans="1:23" ht="13.9" hidden="1" customHeight="1">
      <c r="A253" s="982">
        <v>41640</v>
      </c>
      <c r="B253" s="101">
        <v>5346</v>
      </c>
      <c r="C253" s="102">
        <v>39643</v>
      </c>
      <c r="D253" s="102">
        <v>4318</v>
      </c>
      <c r="E253" s="102">
        <v>0</v>
      </c>
      <c r="F253" s="102">
        <v>0</v>
      </c>
      <c r="G253" s="102">
        <v>0</v>
      </c>
      <c r="H253" s="102">
        <v>0</v>
      </c>
      <c r="I253" s="102">
        <v>0</v>
      </c>
      <c r="J253" s="102">
        <v>0</v>
      </c>
      <c r="K253" s="102">
        <v>0</v>
      </c>
      <c r="L253" s="102">
        <v>0</v>
      </c>
      <c r="M253" s="102">
        <v>0</v>
      </c>
      <c r="N253" s="102">
        <v>0</v>
      </c>
      <c r="O253" s="102">
        <v>0</v>
      </c>
      <c r="P253" s="102">
        <v>1111</v>
      </c>
      <c r="Q253" s="102"/>
      <c r="R253" s="102">
        <v>234</v>
      </c>
      <c r="S253" s="983">
        <v>0</v>
      </c>
      <c r="T253" s="102">
        <v>0</v>
      </c>
      <c r="U253" s="102">
        <v>0</v>
      </c>
      <c r="V253" s="102">
        <v>0</v>
      </c>
      <c r="W253" s="102">
        <v>50652</v>
      </c>
    </row>
    <row r="254" spans="1:23" ht="13.9" hidden="1" customHeight="1">
      <c r="A254" s="982">
        <v>41671</v>
      </c>
      <c r="B254" s="101">
        <v>518</v>
      </c>
      <c r="C254" s="102">
        <v>12925</v>
      </c>
      <c r="D254" s="102">
        <v>1142</v>
      </c>
      <c r="E254" s="102">
        <v>0</v>
      </c>
      <c r="F254" s="102">
        <v>0</v>
      </c>
      <c r="G254" s="102">
        <v>0</v>
      </c>
      <c r="H254" s="102">
        <v>0</v>
      </c>
      <c r="I254" s="102">
        <v>0</v>
      </c>
      <c r="J254" s="102">
        <v>0</v>
      </c>
      <c r="K254" s="102">
        <v>0</v>
      </c>
      <c r="L254" s="102">
        <v>0</v>
      </c>
      <c r="M254" s="102">
        <v>0</v>
      </c>
      <c r="N254" s="102">
        <v>0</v>
      </c>
      <c r="O254" s="102">
        <v>0</v>
      </c>
      <c r="P254" s="102">
        <v>0</v>
      </c>
      <c r="Q254" s="102"/>
      <c r="R254" s="102">
        <v>0</v>
      </c>
      <c r="S254" s="983">
        <v>0</v>
      </c>
      <c r="T254" s="102">
        <v>0</v>
      </c>
      <c r="U254" s="102">
        <v>0</v>
      </c>
      <c r="V254" s="102">
        <v>0</v>
      </c>
      <c r="W254" s="102">
        <v>14585</v>
      </c>
    </row>
    <row r="255" spans="1:23" ht="13.9" hidden="1" customHeight="1">
      <c r="A255" s="982">
        <v>41699</v>
      </c>
      <c r="B255" s="101">
        <v>1674</v>
      </c>
      <c r="C255" s="102">
        <v>28178</v>
      </c>
      <c r="D255" s="102">
        <v>2828</v>
      </c>
      <c r="E255" s="102">
        <v>0</v>
      </c>
      <c r="F255" s="102">
        <v>0</v>
      </c>
      <c r="G255" s="102">
        <v>0</v>
      </c>
      <c r="H255" s="102">
        <v>0</v>
      </c>
      <c r="I255" s="102">
        <v>0</v>
      </c>
      <c r="J255" s="102">
        <v>0</v>
      </c>
      <c r="K255" s="102">
        <v>0</v>
      </c>
      <c r="L255" s="102">
        <v>0</v>
      </c>
      <c r="M255" s="102">
        <v>0</v>
      </c>
      <c r="N255" s="102">
        <v>0</v>
      </c>
      <c r="O255" s="102">
        <v>0</v>
      </c>
      <c r="P255" s="102">
        <v>967</v>
      </c>
      <c r="Q255" s="102"/>
      <c r="R255" s="102">
        <v>0</v>
      </c>
      <c r="S255" s="983">
        <v>0</v>
      </c>
      <c r="T255" s="102">
        <v>0</v>
      </c>
      <c r="U255" s="102">
        <v>0</v>
      </c>
      <c r="V255" s="102">
        <v>0</v>
      </c>
      <c r="W255" s="102">
        <v>33647</v>
      </c>
    </row>
    <row r="256" spans="1:23" ht="13.9" hidden="1" customHeight="1">
      <c r="A256" s="982">
        <v>41730</v>
      </c>
      <c r="B256" s="101">
        <v>234</v>
      </c>
      <c r="C256" s="102">
        <v>37949</v>
      </c>
      <c r="D256" s="102">
        <v>13557</v>
      </c>
      <c r="E256" s="102">
        <v>0</v>
      </c>
      <c r="F256" s="102">
        <v>0</v>
      </c>
      <c r="G256" s="102">
        <v>0</v>
      </c>
      <c r="H256" s="102">
        <v>0</v>
      </c>
      <c r="I256" s="102">
        <v>0</v>
      </c>
      <c r="J256" s="102">
        <v>0</v>
      </c>
      <c r="K256" s="102">
        <v>0</v>
      </c>
      <c r="L256" s="102">
        <v>0</v>
      </c>
      <c r="M256" s="102">
        <v>0</v>
      </c>
      <c r="N256" s="102">
        <v>0</v>
      </c>
      <c r="O256" s="102">
        <v>0</v>
      </c>
      <c r="P256" s="102">
        <v>3585</v>
      </c>
      <c r="Q256" s="102"/>
      <c r="R256" s="102">
        <v>175</v>
      </c>
      <c r="S256" s="983">
        <v>0</v>
      </c>
      <c r="T256" s="102">
        <v>0</v>
      </c>
      <c r="U256" s="102">
        <v>0</v>
      </c>
      <c r="V256" s="102">
        <v>0</v>
      </c>
      <c r="W256" s="102">
        <v>55500</v>
      </c>
    </row>
    <row r="257" spans="1:24" ht="13.9" hidden="1" customHeight="1">
      <c r="A257" s="982">
        <v>41760</v>
      </c>
      <c r="B257" s="101">
        <v>4086</v>
      </c>
      <c r="C257" s="102">
        <v>25735</v>
      </c>
      <c r="D257" s="102">
        <v>1651</v>
      </c>
      <c r="E257" s="102">
        <v>0</v>
      </c>
      <c r="F257" s="102">
        <v>0</v>
      </c>
      <c r="G257" s="102">
        <v>0</v>
      </c>
      <c r="H257" s="102">
        <v>0</v>
      </c>
      <c r="I257" s="102">
        <v>0</v>
      </c>
      <c r="J257" s="102">
        <v>0</v>
      </c>
      <c r="K257" s="102">
        <v>0</v>
      </c>
      <c r="L257" s="102">
        <v>0</v>
      </c>
      <c r="M257" s="102">
        <v>0</v>
      </c>
      <c r="N257" s="102">
        <v>0</v>
      </c>
      <c r="O257" s="102">
        <v>0</v>
      </c>
      <c r="P257" s="102">
        <v>489</v>
      </c>
      <c r="Q257" s="102"/>
      <c r="R257" s="102">
        <v>158</v>
      </c>
      <c r="S257" s="983">
        <v>0</v>
      </c>
      <c r="T257" s="102">
        <v>0</v>
      </c>
      <c r="U257" s="102">
        <v>0</v>
      </c>
      <c r="V257" s="102">
        <v>0</v>
      </c>
      <c r="W257" s="102">
        <v>32119</v>
      </c>
    </row>
    <row r="258" spans="1:24" ht="13.9" hidden="1" customHeight="1">
      <c r="A258" s="982">
        <v>41791</v>
      </c>
      <c r="B258" s="101">
        <v>447</v>
      </c>
      <c r="C258" s="102">
        <v>32291</v>
      </c>
      <c r="D258" s="102">
        <v>3284</v>
      </c>
      <c r="E258" s="102">
        <v>0</v>
      </c>
      <c r="F258" s="102">
        <v>0</v>
      </c>
      <c r="G258" s="102">
        <v>0</v>
      </c>
      <c r="H258" s="102">
        <v>0</v>
      </c>
      <c r="I258" s="102">
        <v>0</v>
      </c>
      <c r="J258" s="102">
        <v>0</v>
      </c>
      <c r="K258" s="102">
        <v>0</v>
      </c>
      <c r="L258" s="102">
        <v>0</v>
      </c>
      <c r="M258" s="102">
        <v>0</v>
      </c>
      <c r="N258" s="102">
        <v>0</v>
      </c>
      <c r="O258" s="102">
        <v>0</v>
      </c>
      <c r="P258" s="102">
        <v>508</v>
      </c>
      <c r="Q258" s="102"/>
      <c r="R258" s="102">
        <v>206</v>
      </c>
      <c r="S258" s="983">
        <v>0</v>
      </c>
      <c r="T258" s="102">
        <v>0</v>
      </c>
      <c r="U258" s="102">
        <v>0</v>
      </c>
      <c r="V258" s="102">
        <v>0</v>
      </c>
      <c r="W258" s="102">
        <v>36736</v>
      </c>
    </row>
    <row r="259" spans="1:24" ht="13.9" hidden="1" customHeight="1">
      <c r="A259" s="982">
        <v>41821</v>
      </c>
      <c r="B259" s="101">
        <v>2095</v>
      </c>
      <c r="C259" s="102">
        <v>31757</v>
      </c>
      <c r="D259" s="102">
        <v>3707</v>
      </c>
      <c r="E259" s="102">
        <v>0</v>
      </c>
      <c r="F259" s="102">
        <v>0</v>
      </c>
      <c r="G259" s="102">
        <v>0</v>
      </c>
      <c r="H259" s="102">
        <v>0</v>
      </c>
      <c r="I259" s="102">
        <v>0</v>
      </c>
      <c r="J259" s="102">
        <v>0</v>
      </c>
      <c r="K259" s="102">
        <v>0</v>
      </c>
      <c r="L259" s="102">
        <v>0</v>
      </c>
      <c r="M259" s="102">
        <v>0</v>
      </c>
      <c r="N259" s="102">
        <v>0</v>
      </c>
      <c r="O259" s="102">
        <v>0</v>
      </c>
      <c r="P259" s="102">
        <v>5443</v>
      </c>
      <c r="Q259" s="102"/>
      <c r="R259" s="102">
        <v>0</v>
      </c>
      <c r="S259" s="983">
        <v>0</v>
      </c>
      <c r="T259" s="102">
        <v>0</v>
      </c>
      <c r="U259" s="102">
        <v>0</v>
      </c>
      <c r="V259" s="102">
        <v>0</v>
      </c>
      <c r="W259" s="102">
        <v>43002</v>
      </c>
    </row>
    <row r="260" spans="1:24" ht="13.9" hidden="1" customHeight="1">
      <c r="A260" s="982">
        <v>41852</v>
      </c>
      <c r="B260" s="101">
        <v>670</v>
      </c>
      <c r="C260" s="102">
        <v>12476</v>
      </c>
      <c r="D260" s="102">
        <v>3402</v>
      </c>
      <c r="E260" s="102">
        <v>0</v>
      </c>
      <c r="F260" s="102">
        <v>0</v>
      </c>
      <c r="G260" s="102">
        <v>0</v>
      </c>
      <c r="H260" s="102">
        <v>0</v>
      </c>
      <c r="I260" s="102">
        <v>0</v>
      </c>
      <c r="J260" s="102">
        <v>0</v>
      </c>
      <c r="K260" s="102">
        <v>0</v>
      </c>
      <c r="L260" s="102">
        <v>0</v>
      </c>
      <c r="M260" s="102">
        <v>0</v>
      </c>
      <c r="N260" s="102">
        <v>0</v>
      </c>
      <c r="O260" s="102">
        <v>0</v>
      </c>
      <c r="P260" s="102">
        <v>842</v>
      </c>
      <c r="Q260" s="102"/>
      <c r="R260" s="102">
        <v>548</v>
      </c>
      <c r="S260" s="983">
        <v>0</v>
      </c>
      <c r="T260" s="102">
        <v>0</v>
      </c>
      <c r="U260" s="102">
        <v>0</v>
      </c>
      <c r="V260" s="102">
        <v>0</v>
      </c>
      <c r="W260" s="102">
        <v>17940</v>
      </c>
    </row>
    <row r="261" spans="1:24" ht="13.9" hidden="1" customHeight="1">
      <c r="A261" s="982">
        <v>41883</v>
      </c>
      <c r="B261" s="101">
        <v>1556</v>
      </c>
      <c r="C261" s="102">
        <v>78767</v>
      </c>
      <c r="D261" s="102">
        <v>2044</v>
      </c>
      <c r="E261" s="102">
        <v>0</v>
      </c>
      <c r="F261" s="102">
        <v>0</v>
      </c>
      <c r="G261" s="102">
        <v>0</v>
      </c>
      <c r="H261" s="102">
        <v>0</v>
      </c>
      <c r="I261" s="102">
        <v>0</v>
      </c>
      <c r="J261" s="102">
        <v>0</v>
      </c>
      <c r="K261" s="102">
        <v>0</v>
      </c>
      <c r="L261" s="102">
        <v>0</v>
      </c>
      <c r="M261" s="102">
        <v>0</v>
      </c>
      <c r="N261" s="102">
        <v>0</v>
      </c>
      <c r="O261" s="102">
        <v>0</v>
      </c>
      <c r="P261" s="102">
        <v>2812</v>
      </c>
      <c r="Q261" s="102"/>
      <c r="R261" s="102">
        <v>0</v>
      </c>
      <c r="S261" s="983">
        <v>0</v>
      </c>
      <c r="T261" s="102">
        <v>0</v>
      </c>
      <c r="U261" s="102">
        <v>0</v>
      </c>
      <c r="V261" s="102">
        <v>0</v>
      </c>
      <c r="W261" s="102">
        <v>85179</v>
      </c>
    </row>
    <row r="262" spans="1:24" ht="13.9" hidden="1" customHeight="1">
      <c r="A262" s="982">
        <v>41913</v>
      </c>
      <c r="B262" s="101">
        <v>634</v>
      </c>
      <c r="C262" s="102">
        <v>46147</v>
      </c>
      <c r="D262" s="102">
        <v>16202</v>
      </c>
      <c r="E262" s="102">
        <v>0</v>
      </c>
      <c r="F262" s="102">
        <v>0</v>
      </c>
      <c r="G262" s="102">
        <v>0</v>
      </c>
      <c r="H262" s="102">
        <v>0</v>
      </c>
      <c r="I262" s="102">
        <v>0</v>
      </c>
      <c r="J262" s="102">
        <v>0</v>
      </c>
      <c r="K262" s="102">
        <v>0</v>
      </c>
      <c r="L262" s="102">
        <v>0</v>
      </c>
      <c r="M262" s="102">
        <v>0</v>
      </c>
      <c r="N262" s="102">
        <v>0</v>
      </c>
      <c r="O262" s="102">
        <v>0</v>
      </c>
      <c r="P262" s="102">
        <v>982</v>
      </c>
      <c r="Q262" s="102"/>
      <c r="R262" s="102">
        <v>0</v>
      </c>
      <c r="S262" s="983">
        <v>0</v>
      </c>
      <c r="T262" s="102">
        <v>0</v>
      </c>
      <c r="U262" s="102">
        <v>0</v>
      </c>
      <c r="V262" s="102">
        <v>0</v>
      </c>
      <c r="W262" s="102">
        <v>63965</v>
      </c>
    </row>
    <row r="263" spans="1:24" ht="13.9" hidden="1" customHeight="1">
      <c r="A263" s="982">
        <v>41944</v>
      </c>
      <c r="B263" s="101">
        <v>21370</v>
      </c>
      <c r="C263" s="102">
        <v>239171</v>
      </c>
      <c r="D263" s="102">
        <v>2263</v>
      </c>
      <c r="E263" s="102">
        <v>0</v>
      </c>
      <c r="F263" s="102">
        <v>0</v>
      </c>
      <c r="G263" s="102">
        <v>0</v>
      </c>
      <c r="H263" s="102">
        <v>0</v>
      </c>
      <c r="I263" s="102">
        <v>0</v>
      </c>
      <c r="J263" s="102">
        <v>0</v>
      </c>
      <c r="K263" s="102">
        <v>0</v>
      </c>
      <c r="L263" s="102">
        <v>0</v>
      </c>
      <c r="M263" s="102">
        <v>0</v>
      </c>
      <c r="N263" s="102">
        <v>0</v>
      </c>
      <c r="O263" s="102">
        <v>0</v>
      </c>
      <c r="P263" s="102">
        <v>0</v>
      </c>
      <c r="Q263" s="102"/>
      <c r="R263" s="102">
        <v>1782</v>
      </c>
      <c r="S263" s="983">
        <v>0</v>
      </c>
      <c r="T263" s="102">
        <v>0</v>
      </c>
      <c r="U263" s="102">
        <v>0</v>
      </c>
      <c r="V263" s="102">
        <v>0</v>
      </c>
      <c r="W263" s="102">
        <v>264586</v>
      </c>
    </row>
    <row r="264" spans="1:24" ht="13.9" hidden="1" customHeight="1">
      <c r="A264" s="982">
        <v>41974</v>
      </c>
      <c r="B264" s="101">
        <v>43763</v>
      </c>
      <c r="C264" s="102">
        <v>124607</v>
      </c>
      <c r="D264" s="102">
        <v>28159</v>
      </c>
      <c r="E264" s="102">
        <v>0</v>
      </c>
      <c r="F264" s="102">
        <v>0</v>
      </c>
      <c r="G264" s="102">
        <v>0</v>
      </c>
      <c r="H264" s="102">
        <v>0</v>
      </c>
      <c r="I264" s="102">
        <v>0</v>
      </c>
      <c r="J264" s="102">
        <v>0</v>
      </c>
      <c r="K264" s="102">
        <v>0</v>
      </c>
      <c r="L264" s="102">
        <v>0</v>
      </c>
      <c r="M264" s="102">
        <v>0</v>
      </c>
      <c r="N264" s="102">
        <v>0</v>
      </c>
      <c r="O264" s="102">
        <v>0</v>
      </c>
      <c r="P264" s="102">
        <v>53</v>
      </c>
      <c r="Q264" s="102"/>
      <c r="R264" s="102">
        <v>422</v>
      </c>
      <c r="S264" s="983">
        <v>0</v>
      </c>
      <c r="T264" s="102">
        <v>0</v>
      </c>
      <c r="U264" s="102">
        <v>0</v>
      </c>
      <c r="V264" s="102">
        <v>0</v>
      </c>
      <c r="W264" s="102">
        <v>197004</v>
      </c>
    </row>
    <row r="265" spans="1:24" ht="13.9" customHeight="1">
      <c r="A265" s="982">
        <v>42005</v>
      </c>
      <c r="B265" s="101">
        <v>768</v>
      </c>
      <c r="C265" s="102">
        <v>139157</v>
      </c>
      <c r="D265" s="102">
        <v>32347</v>
      </c>
      <c r="E265" s="102">
        <v>0</v>
      </c>
      <c r="F265" s="102">
        <v>0</v>
      </c>
      <c r="G265" s="102">
        <v>0</v>
      </c>
      <c r="H265" s="102">
        <v>0</v>
      </c>
      <c r="I265" s="102">
        <v>0</v>
      </c>
      <c r="J265" s="102">
        <v>0</v>
      </c>
      <c r="K265" s="102">
        <v>0</v>
      </c>
      <c r="L265" s="102">
        <v>0</v>
      </c>
      <c r="M265" s="102">
        <v>0</v>
      </c>
      <c r="N265" s="102">
        <v>0</v>
      </c>
      <c r="O265" s="102">
        <v>0</v>
      </c>
      <c r="P265" s="102">
        <v>67</v>
      </c>
      <c r="Q265" s="102"/>
      <c r="R265" s="102">
        <v>0</v>
      </c>
      <c r="S265" s="983">
        <v>0</v>
      </c>
      <c r="T265" s="102">
        <v>0</v>
      </c>
      <c r="U265" s="102">
        <v>0</v>
      </c>
      <c r="V265" s="102">
        <v>0</v>
      </c>
      <c r="W265" s="102">
        <f t="shared" ref="W265:W275" si="1">SUM(B265:T265)</f>
        <v>172339</v>
      </c>
    </row>
    <row r="266" spans="1:24" ht="13.9" customHeight="1">
      <c r="A266" s="982">
        <v>42036</v>
      </c>
      <c r="B266" s="101">
        <v>146127</v>
      </c>
      <c r="C266" s="102">
        <v>85684</v>
      </c>
      <c r="D266" s="102">
        <v>18673</v>
      </c>
      <c r="E266" s="102">
        <v>0</v>
      </c>
      <c r="F266" s="102">
        <v>0</v>
      </c>
      <c r="G266" s="102">
        <v>0</v>
      </c>
      <c r="H266" s="102">
        <v>0</v>
      </c>
      <c r="I266" s="102">
        <v>0</v>
      </c>
      <c r="J266" s="102">
        <v>0</v>
      </c>
      <c r="K266" s="102">
        <v>0</v>
      </c>
      <c r="L266" s="102">
        <v>0</v>
      </c>
      <c r="M266" s="102">
        <v>0</v>
      </c>
      <c r="N266" s="102">
        <v>0</v>
      </c>
      <c r="O266" s="102">
        <v>0</v>
      </c>
      <c r="P266" s="102">
        <v>0</v>
      </c>
      <c r="Q266" s="102"/>
      <c r="R266" s="102">
        <v>21</v>
      </c>
      <c r="S266" s="983">
        <v>0</v>
      </c>
      <c r="T266" s="102">
        <v>91</v>
      </c>
      <c r="U266" s="102">
        <v>0</v>
      </c>
      <c r="V266" s="102">
        <v>0</v>
      </c>
      <c r="W266" s="102">
        <f t="shared" si="1"/>
        <v>250596</v>
      </c>
    </row>
    <row r="267" spans="1:24" ht="13.9" customHeight="1">
      <c r="A267" s="982">
        <v>42064</v>
      </c>
      <c r="B267" s="101">
        <v>2723</v>
      </c>
      <c r="C267" s="102">
        <v>46387</v>
      </c>
      <c r="D267" s="102">
        <v>47157</v>
      </c>
      <c r="E267" s="102">
        <v>0</v>
      </c>
      <c r="F267" s="102">
        <v>0</v>
      </c>
      <c r="G267" s="102">
        <v>0</v>
      </c>
      <c r="H267" s="102">
        <v>0</v>
      </c>
      <c r="I267" s="102">
        <v>0</v>
      </c>
      <c r="J267" s="102">
        <v>0</v>
      </c>
      <c r="K267" s="102">
        <v>0</v>
      </c>
      <c r="L267" s="102">
        <v>0</v>
      </c>
      <c r="M267" s="102">
        <v>0</v>
      </c>
      <c r="N267" s="102">
        <v>0</v>
      </c>
      <c r="O267" s="102">
        <v>0</v>
      </c>
      <c r="P267" s="102">
        <v>20003</v>
      </c>
      <c r="Q267" s="102"/>
      <c r="R267" s="102">
        <v>0</v>
      </c>
      <c r="S267" s="983">
        <v>0</v>
      </c>
      <c r="T267" s="102">
        <v>0</v>
      </c>
      <c r="U267" s="102">
        <v>0</v>
      </c>
      <c r="V267" s="102">
        <v>0</v>
      </c>
      <c r="W267" s="102">
        <f t="shared" si="1"/>
        <v>116270</v>
      </c>
    </row>
    <row r="268" spans="1:24" ht="13.9" customHeight="1">
      <c r="A268" s="982">
        <v>42095</v>
      </c>
      <c r="B268" s="101">
        <v>50720</v>
      </c>
      <c r="C268" s="102">
        <v>53226</v>
      </c>
      <c r="D268" s="102">
        <v>9069</v>
      </c>
      <c r="E268" s="102">
        <v>0</v>
      </c>
      <c r="F268" s="102">
        <v>0</v>
      </c>
      <c r="G268" s="102">
        <v>0</v>
      </c>
      <c r="H268" s="102">
        <v>0</v>
      </c>
      <c r="I268" s="102">
        <v>0</v>
      </c>
      <c r="J268" s="102">
        <v>0</v>
      </c>
      <c r="K268" s="102">
        <v>0</v>
      </c>
      <c r="L268" s="102">
        <v>0</v>
      </c>
      <c r="M268" s="102">
        <v>0</v>
      </c>
      <c r="N268" s="102">
        <v>0</v>
      </c>
      <c r="O268" s="102">
        <v>0</v>
      </c>
      <c r="P268" s="102">
        <v>509</v>
      </c>
      <c r="Q268" s="102"/>
      <c r="R268" s="102">
        <v>2094</v>
      </c>
      <c r="S268" s="983">
        <v>0</v>
      </c>
      <c r="T268" s="102">
        <v>0</v>
      </c>
      <c r="U268" s="102">
        <v>0</v>
      </c>
      <c r="V268" s="102">
        <v>0</v>
      </c>
      <c r="W268" s="102">
        <f t="shared" si="1"/>
        <v>115618</v>
      </c>
    </row>
    <row r="269" spans="1:24" ht="13.9" customHeight="1">
      <c r="A269" s="982">
        <v>42125</v>
      </c>
      <c r="B269" s="101">
        <v>498</v>
      </c>
      <c r="C269" s="102">
        <v>54057</v>
      </c>
      <c r="D269" s="102">
        <v>12088</v>
      </c>
      <c r="E269" s="102">
        <v>0</v>
      </c>
      <c r="F269" s="102">
        <v>0</v>
      </c>
      <c r="G269" s="102">
        <v>0</v>
      </c>
      <c r="H269" s="102">
        <v>0</v>
      </c>
      <c r="I269" s="102">
        <v>0</v>
      </c>
      <c r="J269" s="102">
        <v>0</v>
      </c>
      <c r="K269" s="102">
        <v>0</v>
      </c>
      <c r="L269" s="102">
        <v>0</v>
      </c>
      <c r="M269" s="102">
        <v>0</v>
      </c>
      <c r="N269" s="102">
        <v>0</v>
      </c>
      <c r="O269" s="102">
        <v>0</v>
      </c>
      <c r="P269" s="102">
        <v>270</v>
      </c>
      <c r="Q269" s="102"/>
      <c r="R269" s="102">
        <v>0</v>
      </c>
      <c r="S269" s="983">
        <v>0</v>
      </c>
      <c r="T269" s="102">
        <v>0</v>
      </c>
      <c r="U269" s="102">
        <v>0</v>
      </c>
      <c r="V269" s="102">
        <v>0</v>
      </c>
      <c r="W269" s="102">
        <f t="shared" si="1"/>
        <v>66913</v>
      </c>
    </row>
    <row r="270" spans="1:24" ht="13.9" customHeight="1">
      <c r="A270" s="982">
        <v>42156</v>
      </c>
      <c r="B270" s="101">
        <v>27043</v>
      </c>
      <c r="C270" s="102">
        <v>208524</v>
      </c>
      <c r="D270" s="102">
        <v>9030</v>
      </c>
      <c r="E270" s="102">
        <v>0</v>
      </c>
      <c r="F270" s="102">
        <v>0</v>
      </c>
      <c r="G270" s="102">
        <v>0</v>
      </c>
      <c r="H270" s="102">
        <v>0</v>
      </c>
      <c r="I270" s="102">
        <v>0</v>
      </c>
      <c r="J270" s="102">
        <v>0</v>
      </c>
      <c r="K270" s="102">
        <v>0</v>
      </c>
      <c r="L270" s="102">
        <v>0</v>
      </c>
      <c r="M270" s="102">
        <v>0</v>
      </c>
      <c r="N270" s="102">
        <v>0</v>
      </c>
      <c r="O270" s="102">
        <v>0</v>
      </c>
      <c r="P270" s="102">
        <v>10728</v>
      </c>
      <c r="Q270" s="102"/>
      <c r="R270" s="102">
        <v>53</v>
      </c>
      <c r="S270" s="983">
        <v>0</v>
      </c>
      <c r="T270" s="102">
        <v>0</v>
      </c>
      <c r="U270" s="102">
        <v>0</v>
      </c>
      <c r="V270" s="102">
        <v>0</v>
      </c>
      <c r="W270" s="102">
        <f t="shared" si="1"/>
        <v>255378</v>
      </c>
    </row>
    <row r="271" spans="1:24" ht="13.9" customHeight="1">
      <c r="A271" s="982">
        <v>42186</v>
      </c>
      <c r="B271" s="101">
        <v>7990</v>
      </c>
      <c r="C271" s="102">
        <v>109807</v>
      </c>
      <c r="D271" s="102">
        <v>29284</v>
      </c>
      <c r="E271" s="102">
        <v>0</v>
      </c>
      <c r="F271" s="102">
        <v>0</v>
      </c>
      <c r="G271" s="102">
        <v>0</v>
      </c>
      <c r="H271" s="102">
        <v>0</v>
      </c>
      <c r="I271" s="102">
        <v>0</v>
      </c>
      <c r="J271" s="102">
        <v>0</v>
      </c>
      <c r="K271" s="102">
        <v>0</v>
      </c>
      <c r="L271" s="102">
        <v>0</v>
      </c>
      <c r="M271" s="102">
        <v>0</v>
      </c>
      <c r="N271" s="102">
        <v>0</v>
      </c>
      <c r="O271" s="102">
        <v>0</v>
      </c>
      <c r="P271" s="102">
        <v>88</v>
      </c>
      <c r="Q271" s="102"/>
      <c r="R271" s="102">
        <v>639</v>
      </c>
      <c r="S271" s="983">
        <v>0</v>
      </c>
      <c r="T271" s="102">
        <v>0</v>
      </c>
      <c r="U271" s="102">
        <v>0</v>
      </c>
      <c r="V271" s="102">
        <v>0</v>
      </c>
      <c r="W271" s="102">
        <f t="shared" si="1"/>
        <v>147808</v>
      </c>
    </row>
    <row r="272" spans="1:24" ht="13.9" customHeight="1">
      <c r="A272" s="982">
        <v>42217</v>
      </c>
      <c r="B272" s="101">
        <v>14415</v>
      </c>
      <c r="C272" s="102">
        <v>133090</v>
      </c>
      <c r="D272" s="102">
        <v>111945</v>
      </c>
      <c r="E272" s="102">
        <v>0</v>
      </c>
      <c r="F272" s="102">
        <v>0</v>
      </c>
      <c r="G272" s="102">
        <v>0</v>
      </c>
      <c r="H272" s="102">
        <v>0</v>
      </c>
      <c r="I272" s="102">
        <v>0</v>
      </c>
      <c r="J272" s="102">
        <v>0</v>
      </c>
      <c r="K272" s="102">
        <v>0</v>
      </c>
      <c r="L272" s="102">
        <v>0</v>
      </c>
      <c r="M272" s="102">
        <v>0</v>
      </c>
      <c r="N272" s="102">
        <v>0</v>
      </c>
      <c r="O272" s="102">
        <v>0</v>
      </c>
      <c r="P272" s="102">
        <v>0</v>
      </c>
      <c r="Q272" s="102"/>
      <c r="R272" s="102">
        <v>0</v>
      </c>
      <c r="S272" s="983">
        <v>0</v>
      </c>
      <c r="T272" s="102">
        <v>325</v>
      </c>
      <c r="U272" s="102">
        <v>0</v>
      </c>
      <c r="V272" s="102">
        <v>0</v>
      </c>
      <c r="W272" s="102">
        <f t="shared" si="1"/>
        <v>259775</v>
      </c>
      <c r="X272" s="102"/>
    </row>
    <row r="273" spans="1:24" ht="13.9" customHeight="1">
      <c r="A273" s="982">
        <v>42248</v>
      </c>
      <c r="B273" s="101">
        <v>2759</v>
      </c>
      <c r="C273" s="102">
        <v>73233</v>
      </c>
      <c r="D273" s="102">
        <v>30501</v>
      </c>
      <c r="E273" s="102">
        <v>0</v>
      </c>
      <c r="F273" s="102">
        <v>0</v>
      </c>
      <c r="G273" s="102">
        <v>0</v>
      </c>
      <c r="H273" s="102">
        <v>0</v>
      </c>
      <c r="I273" s="102">
        <v>0</v>
      </c>
      <c r="J273" s="102">
        <v>0</v>
      </c>
      <c r="K273" s="102">
        <v>0</v>
      </c>
      <c r="L273" s="102">
        <v>0</v>
      </c>
      <c r="M273" s="102">
        <v>0</v>
      </c>
      <c r="N273" s="102">
        <v>0</v>
      </c>
      <c r="O273" s="102">
        <v>0</v>
      </c>
      <c r="P273" s="102">
        <v>1869</v>
      </c>
      <c r="Q273" s="102"/>
      <c r="R273" s="102">
        <v>0</v>
      </c>
      <c r="S273" s="983">
        <v>0</v>
      </c>
      <c r="T273" s="102">
        <v>0</v>
      </c>
      <c r="U273" s="102">
        <v>0</v>
      </c>
      <c r="V273" s="102">
        <v>0</v>
      </c>
      <c r="W273" s="102">
        <f t="shared" si="1"/>
        <v>108362</v>
      </c>
      <c r="X273" s="102"/>
    </row>
    <row r="274" spans="1:24" ht="13.9" customHeight="1">
      <c r="A274" s="982">
        <v>42278</v>
      </c>
      <c r="B274" s="101">
        <v>1082</v>
      </c>
      <c r="C274" s="102">
        <v>392177</v>
      </c>
      <c r="D274" s="102">
        <v>41284</v>
      </c>
      <c r="E274" s="102">
        <v>0</v>
      </c>
      <c r="F274" s="102">
        <v>0</v>
      </c>
      <c r="G274" s="102">
        <v>0</v>
      </c>
      <c r="H274" s="102">
        <v>0</v>
      </c>
      <c r="I274" s="102">
        <v>0</v>
      </c>
      <c r="J274" s="102">
        <v>0</v>
      </c>
      <c r="K274" s="102">
        <v>0</v>
      </c>
      <c r="L274" s="102">
        <v>0</v>
      </c>
      <c r="M274" s="102">
        <v>0</v>
      </c>
      <c r="N274" s="102">
        <v>0</v>
      </c>
      <c r="O274" s="102">
        <v>0</v>
      </c>
      <c r="P274" s="102">
        <v>848</v>
      </c>
      <c r="Q274" s="102"/>
      <c r="R274" s="102">
        <v>0</v>
      </c>
      <c r="S274" s="983">
        <v>0</v>
      </c>
      <c r="T274" s="102">
        <v>0</v>
      </c>
      <c r="U274" s="102">
        <v>0</v>
      </c>
      <c r="V274" s="102">
        <v>0</v>
      </c>
      <c r="W274" s="102">
        <f t="shared" si="1"/>
        <v>435391</v>
      </c>
      <c r="X274" s="102"/>
    </row>
    <row r="275" spans="1:24" ht="13.9" customHeight="1">
      <c r="A275" s="982">
        <v>42309</v>
      </c>
      <c r="B275" s="101">
        <v>11728</v>
      </c>
      <c r="C275" s="102">
        <v>72606</v>
      </c>
      <c r="D275" s="102">
        <v>167155</v>
      </c>
      <c r="E275" s="102">
        <v>0</v>
      </c>
      <c r="F275" s="102">
        <v>0</v>
      </c>
      <c r="G275" s="102">
        <v>0</v>
      </c>
      <c r="H275" s="102">
        <v>0</v>
      </c>
      <c r="I275" s="102">
        <v>0</v>
      </c>
      <c r="J275" s="102">
        <v>0</v>
      </c>
      <c r="K275" s="102">
        <v>0</v>
      </c>
      <c r="L275" s="102">
        <v>0</v>
      </c>
      <c r="M275" s="102">
        <v>0</v>
      </c>
      <c r="N275" s="102">
        <v>0</v>
      </c>
      <c r="O275" s="102">
        <v>0</v>
      </c>
      <c r="P275" s="102">
        <v>2908</v>
      </c>
      <c r="Q275" s="102"/>
      <c r="R275" s="102">
        <v>0</v>
      </c>
      <c r="S275" s="983">
        <v>0</v>
      </c>
      <c r="T275" s="102">
        <v>7523</v>
      </c>
      <c r="U275" s="102">
        <v>0</v>
      </c>
      <c r="V275" s="102">
        <v>0</v>
      </c>
      <c r="W275" s="102">
        <f t="shared" si="1"/>
        <v>261920</v>
      </c>
      <c r="X275" s="102"/>
    </row>
    <row r="276" spans="1:24" ht="13.9" customHeight="1">
      <c r="A276" s="982">
        <v>42339</v>
      </c>
      <c r="B276" s="101">
        <v>715</v>
      </c>
      <c r="C276" s="102">
        <v>395751</v>
      </c>
      <c r="D276" s="102">
        <v>126803</v>
      </c>
      <c r="E276" s="102">
        <v>0</v>
      </c>
      <c r="F276" s="102">
        <v>0</v>
      </c>
      <c r="G276" s="102">
        <v>0</v>
      </c>
      <c r="H276" s="102">
        <v>0</v>
      </c>
      <c r="I276" s="102">
        <v>0</v>
      </c>
      <c r="J276" s="102">
        <v>0</v>
      </c>
      <c r="K276" s="102">
        <v>0</v>
      </c>
      <c r="L276" s="102">
        <v>0</v>
      </c>
      <c r="M276" s="102">
        <v>0</v>
      </c>
      <c r="N276" s="102">
        <v>0</v>
      </c>
      <c r="O276" s="102">
        <v>0</v>
      </c>
      <c r="P276" s="102">
        <v>2552</v>
      </c>
      <c r="Q276" s="102"/>
      <c r="R276" s="102">
        <v>177</v>
      </c>
      <c r="S276" s="983">
        <v>0</v>
      </c>
      <c r="T276" s="102">
        <v>1513</v>
      </c>
      <c r="U276" s="102">
        <v>2170</v>
      </c>
      <c r="V276" s="102">
        <v>0</v>
      </c>
      <c r="W276" s="102">
        <f>SUM(B276:U276)</f>
        <v>529681</v>
      </c>
      <c r="X276" s="102"/>
    </row>
    <row r="277" spans="1:24" ht="13.9" customHeight="1">
      <c r="A277" s="982">
        <v>42370</v>
      </c>
      <c r="B277" s="101">
        <v>39</v>
      </c>
      <c r="C277" s="102">
        <v>43582</v>
      </c>
      <c r="D277" s="102">
        <v>55358</v>
      </c>
      <c r="E277" s="102">
        <v>0</v>
      </c>
      <c r="F277" s="102">
        <v>0</v>
      </c>
      <c r="G277" s="102">
        <v>0</v>
      </c>
      <c r="H277" s="102">
        <v>0</v>
      </c>
      <c r="I277" s="102">
        <v>0</v>
      </c>
      <c r="J277" s="102">
        <v>0</v>
      </c>
      <c r="K277" s="102">
        <v>0</v>
      </c>
      <c r="L277" s="102">
        <v>0</v>
      </c>
      <c r="M277" s="102">
        <v>0</v>
      </c>
      <c r="N277" s="102">
        <v>0</v>
      </c>
      <c r="O277" s="102">
        <v>0</v>
      </c>
      <c r="P277" s="102">
        <v>525</v>
      </c>
      <c r="Q277" s="102"/>
      <c r="R277" s="102">
        <v>153</v>
      </c>
      <c r="S277" s="983">
        <v>0</v>
      </c>
      <c r="T277" s="102">
        <v>2740</v>
      </c>
      <c r="U277" s="102">
        <v>0</v>
      </c>
      <c r="V277" s="102">
        <v>0</v>
      </c>
      <c r="W277" s="102">
        <f>SUM(B277:U277)</f>
        <v>102397</v>
      </c>
      <c r="X277" s="102"/>
    </row>
    <row r="278" spans="1:24" ht="13.9" customHeight="1">
      <c r="A278" s="982">
        <v>42401</v>
      </c>
      <c r="B278" s="101">
        <v>3375</v>
      </c>
      <c r="C278" s="102">
        <v>97742</v>
      </c>
      <c r="D278" s="102">
        <v>40250</v>
      </c>
      <c r="E278" s="102">
        <v>0</v>
      </c>
      <c r="F278" s="102">
        <v>0</v>
      </c>
      <c r="G278" s="102">
        <v>0</v>
      </c>
      <c r="H278" s="102">
        <v>0</v>
      </c>
      <c r="I278" s="102">
        <v>0</v>
      </c>
      <c r="J278" s="102">
        <v>0</v>
      </c>
      <c r="K278" s="102">
        <v>0</v>
      </c>
      <c r="L278" s="102">
        <v>0</v>
      </c>
      <c r="M278" s="102">
        <v>0</v>
      </c>
      <c r="N278" s="102">
        <v>0</v>
      </c>
      <c r="O278" s="102">
        <v>0</v>
      </c>
      <c r="P278" s="102">
        <v>1723</v>
      </c>
      <c r="Q278" s="102"/>
      <c r="R278" s="102">
        <v>0</v>
      </c>
      <c r="S278" s="983">
        <v>0</v>
      </c>
      <c r="T278" s="102">
        <v>11544</v>
      </c>
      <c r="U278" s="102">
        <v>0</v>
      </c>
      <c r="V278" s="102">
        <v>0</v>
      </c>
      <c r="W278" s="102">
        <f t="shared" ref="W278:W294" si="2">SUM(B278:U278)</f>
        <v>154634</v>
      </c>
      <c r="X278" s="102"/>
    </row>
    <row r="279" spans="1:24" ht="13.9" customHeight="1">
      <c r="A279" s="982">
        <v>42430</v>
      </c>
      <c r="B279" s="101">
        <v>6009</v>
      </c>
      <c r="C279" s="102">
        <v>49642</v>
      </c>
      <c r="D279" s="102">
        <v>149301</v>
      </c>
      <c r="E279" s="102">
        <v>0</v>
      </c>
      <c r="F279" s="102">
        <v>0</v>
      </c>
      <c r="G279" s="102">
        <v>0</v>
      </c>
      <c r="H279" s="102">
        <v>0</v>
      </c>
      <c r="I279" s="102">
        <v>0</v>
      </c>
      <c r="J279" s="102">
        <v>0</v>
      </c>
      <c r="K279" s="102">
        <v>0</v>
      </c>
      <c r="L279" s="102">
        <v>0</v>
      </c>
      <c r="M279" s="102">
        <v>0</v>
      </c>
      <c r="N279" s="102">
        <v>0</v>
      </c>
      <c r="O279" s="102">
        <v>0</v>
      </c>
      <c r="P279" s="102">
        <v>2174</v>
      </c>
      <c r="Q279" s="102"/>
      <c r="R279" s="102">
        <v>0</v>
      </c>
      <c r="S279" s="983">
        <v>0</v>
      </c>
      <c r="T279" s="102">
        <v>9413</v>
      </c>
      <c r="U279" s="102">
        <v>0</v>
      </c>
      <c r="V279" s="102">
        <v>0</v>
      </c>
      <c r="W279" s="102">
        <f t="shared" si="2"/>
        <v>216539</v>
      </c>
      <c r="X279" s="102"/>
    </row>
    <row r="280" spans="1:24" ht="13.9" customHeight="1">
      <c r="A280" s="982">
        <v>42461</v>
      </c>
      <c r="B280" s="101">
        <v>10238</v>
      </c>
      <c r="C280" s="102">
        <v>56069</v>
      </c>
      <c r="D280" s="102">
        <v>139379</v>
      </c>
      <c r="E280" s="102">
        <v>0</v>
      </c>
      <c r="F280" s="102">
        <v>0</v>
      </c>
      <c r="G280" s="102">
        <v>0</v>
      </c>
      <c r="H280" s="102">
        <v>0</v>
      </c>
      <c r="I280" s="102">
        <v>0</v>
      </c>
      <c r="J280" s="102">
        <v>0</v>
      </c>
      <c r="K280" s="102">
        <v>0</v>
      </c>
      <c r="L280" s="102">
        <v>0</v>
      </c>
      <c r="M280" s="102">
        <v>0</v>
      </c>
      <c r="N280" s="102">
        <v>0</v>
      </c>
      <c r="O280" s="102">
        <v>0</v>
      </c>
      <c r="P280" s="102">
        <v>627</v>
      </c>
      <c r="Q280" s="102"/>
      <c r="R280" s="102">
        <v>0</v>
      </c>
      <c r="S280" s="983">
        <v>0</v>
      </c>
      <c r="T280" s="102">
        <v>4367</v>
      </c>
      <c r="U280" s="102">
        <v>0</v>
      </c>
      <c r="V280" s="102">
        <v>0</v>
      </c>
      <c r="W280" s="102">
        <f t="shared" si="2"/>
        <v>210680</v>
      </c>
      <c r="X280" s="102"/>
    </row>
    <row r="281" spans="1:24" ht="13.9" customHeight="1">
      <c r="A281" s="982">
        <v>42491</v>
      </c>
      <c r="B281" s="101">
        <v>7707</v>
      </c>
      <c r="C281" s="102">
        <v>62230</v>
      </c>
      <c r="D281" s="102">
        <v>186551</v>
      </c>
      <c r="E281" s="102">
        <v>0</v>
      </c>
      <c r="F281" s="102">
        <v>0</v>
      </c>
      <c r="G281" s="102">
        <v>0</v>
      </c>
      <c r="H281" s="102">
        <v>0</v>
      </c>
      <c r="I281" s="102">
        <v>0</v>
      </c>
      <c r="J281" s="102">
        <v>0</v>
      </c>
      <c r="K281" s="102">
        <v>0</v>
      </c>
      <c r="L281" s="102">
        <v>0</v>
      </c>
      <c r="M281" s="102">
        <v>0</v>
      </c>
      <c r="N281" s="102">
        <v>0</v>
      </c>
      <c r="O281" s="102">
        <v>0</v>
      </c>
      <c r="P281" s="102">
        <v>0</v>
      </c>
      <c r="Q281" s="102"/>
      <c r="R281" s="102">
        <v>722</v>
      </c>
      <c r="S281" s="983">
        <v>0</v>
      </c>
      <c r="T281" s="102">
        <v>1867</v>
      </c>
      <c r="U281" s="102">
        <v>32321</v>
      </c>
      <c r="V281" s="102">
        <v>0</v>
      </c>
      <c r="W281" s="102">
        <f t="shared" si="2"/>
        <v>291398</v>
      </c>
      <c r="X281" s="102"/>
    </row>
    <row r="282" spans="1:24" ht="13.9" customHeight="1">
      <c r="A282" s="982">
        <v>42522</v>
      </c>
      <c r="B282" s="101">
        <v>2973</v>
      </c>
      <c r="C282" s="102">
        <v>103031</v>
      </c>
      <c r="D282" s="102">
        <v>150076</v>
      </c>
      <c r="E282" s="102">
        <v>0</v>
      </c>
      <c r="F282" s="102">
        <v>0</v>
      </c>
      <c r="G282" s="102">
        <v>0</v>
      </c>
      <c r="H282" s="102">
        <v>0</v>
      </c>
      <c r="I282" s="102">
        <v>0</v>
      </c>
      <c r="J282" s="102">
        <v>0</v>
      </c>
      <c r="K282" s="102">
        <v>0</v>
      </c>
      <c r="L282" s="102">
        <v>0</v>
      </c>
      <c r="M282" s="102">
        <v>0</v>
      </c>
      <c r="N282" s="102">
        <v>0</v>
      </c>
      <c r="O282" s="102">
        <v>0</v>
      </c>
      <c r="P282" s="102">
        <v>0</v>
      </c>
      <c r="Q282" s="102"/>
      <c r="R282" s="102">
        <v>3530</v>
      </c>
      <c r="S282" s="983">
        <v>0</v>
      </c>
      <c r="T282" s="102">
        <v>2225</v>
      </c>
      <c r="U282" s="102">
        <v>27408</v>
      </c>
      <c r="V282" s="102">
        <v>0</v>
      </c>
      <c r="W282" s="102">
        <f t="shared" si="2"/>
        <v>289243</v>
      </c>
      <c r="X282" s="102"/>
    </row>
    <row r="283" spans="1:24" ht="13.9" customHeight="1">
      <c r="A283" s="982">
        <v>42552</v>
      </c>
      <c r="B283" s="101">
        <v>12236</v>
      </c>
      <c r="C283" s="102">
        <v>108112</v>
      </c>
      <c r="D283" s="102">
        <v>74869</v>
      </c>
      <c r="E283" s="102">
        <v>0</v>
      </c>
      <c r="F283" s="102">
        <v>0</v>
      </c>
      <c r="G283" s="102">
        <v>0</v>
      </c>
      <c r="H283" s="102">
        <v>0</v>
      </c>
      <c r="I283" s="102">
        <v>0</v>
      </c>
      <c r="J283" s="102">
        <v>0</v>
      </c>
      <c r="K283" s="102">
        <v>0</v>
      </c>
      <c r="L283" s="102">
        <v>0</v>
      </c>
      <c r="M283" s="102">
        <v>0</v>
      </c>
      <c r="N283" s="102">
        <v>0</v>
      </c>
      <c r="O283" s="102">
        <v>0</v>
      </c>
      <c r="P283" s="102">
        <v>355</v>
      </c>
      <c r="Q283" s="102"/>
      <c r="R283" s="102">
        <v>0</v>
      </c>
      <c r="S283" s="983">
        <v>0</v>
      </c>
      <c r="T283" s="102">
        <v>2472</v>
      </c>
      <c r="U283" s="102">
        <v>0</v>
      </c>
      <c r="V283" s="102">
        <v>0</v>
      </c>
      <c r="W283" s="102">
        <f t="shared" si="2"/>
        <v>198044</v>
      </c>
      <c r="X283" s="102"/>
    </row>
    <row r="284" spans="1:24" ht="13.9" customHeight="1">
      <c r="A284" s="982">
        <v>42583</v>
      </c>
      <c r="B284" s="101">
        <v>13788</v>
      </c>
      <c r="C284" s="102">
        <v>104258</v>
      </c>
      <c r="D284" s="102">
        <v>552285</v>
      </c>
      <c r="E284" s="102">
        <v>0</v>
      </c>
      <c r="F284" s="102">
        <v>0</v>
      </c>
      <c r="G284" s="102">
        <v>0</v>
      </c>
      <c r="H284" s="102">
        <v>0</v>
      </c>
      <c r="I284" s="102">
        <v>0</v>
      </c>
      <c r="J284" s="102">
        <v>0</v>
      </c>
      <c r="K284" s="102">
        <v>0</v>
      </c>
      <c r="L284" s="102">
        <v>0</v>
      </c>
      <c r="M284" s="102">
        <v>0</v>
      </c>
      <c r="N284" s="102">
        <v>0</v>
      </c>
      <c r="O284" s="102">
        <v>0</v>
      </c>
      <c r="P284" s="102">
        <v>207</v>
      </c>
      <c r="Q284" s="102"/>
      <c r="R284" s="102">
        <v>0</v>
      </c>
      <c r="S284" s="983">
        <v>0</v>
      </c>
      <c r="T284" s="102">
        <v>1442</v>
      </c>
      <c r="U284" s="102">
        <v>17425</v>
      </c>
      <c r="V284" s="102">
        <v>0</v>
      </c>
      <c r="W284" s="102">
        <f t="shared" si="2"/>
        <v>689405</v>
      </c>
      <c r="X284" s="102"/>
    </row>
    <row r="285" spans="1:24" ht="13.9" customHeight="1">
      <c r="A285" s="982">
        <v>42614</v>
      </c>
      <c r="B285" s="101">
        <v>14834</v>
      </c>
      <c r="C285" s="102">
        <v>100775</v>
      </c>
      <c r="D285" s="102">
        <v>46468</v>
      </c>
      <c r="E285" s="102">
        <v>0</v>
      </c>
      <c r="F285" s="102">
        <v>0</v>
      </c>
      <c r="G285" s="102">
        <v>0</v>
      </c>
      <c r="H285" s="102">
        <v>0</v>
      </c>
      <c r="I285" s="102">
        <v>0</v>
      </c>
      <c r="J285" s="102">
        <v>0</v>
      </c>
      <c r="K285" s="102">
        <v>0</v>
      </c>
      <c r="L285" s="102">
        <v>0</v>
      </c>
      <c r="M285" s="102">
        <v>0</v>
      </c>
      <c r="N285" s="102">
        <v>0</v>
      </c>
      <c r="O285" s="102">
        <v>0</v>
      </c>
      <c r="P285" s="102">
        <v>7821</v>
      </c>
      <c r="Q285" s="102"/>
      <c r="R285" s="102">
        <v>7974</v>
      </c>
      <c r="S285" s="983">
        <v>0</v>
      </c>
      <c r="T285" s="102">
        <v>2347</v>
      </c>
      <c r="U285" s="102">
        <v>1401</v>
      </c>
      <c r="V285" s="102">
        <v>0</v>
      </c>
      <c r="W285" s="102">
        <f t="shared" si="2"/>
        <v>181620</v>
      </c>
      <c r="X285" s="102"/>
    </row>
    <row r="286" spans="1:24" ht="13.9" customHeight="1">
      <c r="A286" s="982">
        <v>42644</v>
      </c>
      <c r="B286" s="101">
        <v>2915</v>
      </c>
      <c r="C286" s="102">
        <v>37124</v>
      </c>
      <c r="D286" s="102">
        <v>69497</v>
      </c>
      <c r="E286" s="102">
        <v>0</v>
      </c>
      <c r="F286" s="102">
        <v>0</v>
      </c>
      <c r="G286" s="102">
        <v>0</v>
      </c>
      <c r="H286" s="102">
        <v>0</v>
      </c>
      <c r="I286" s="102">
        <v>0</v>
      </c>
      <c r="J286" s="102">
        <v>0</v>
      </c>
      <c r="K286" s="102">
        <v>0</v>
      </c>
      <c r="L286" s="102">
        <v>0</v>
      </c>
      <c r="M286" s="102">
        <v>0</v>
      </c>
      <c r="N286" s="102">
        <v>0</v>
      </c>
      <c r="O286" s="102">
        <v>0</v>
      </c>
      <c r="P286" s="102">
        <v>2189</v>
      </c>
      <c r="Q286" s="102"/>
      <c r="R286" s="102">
        <v>5375</v>
      </c>
      <c r="S286" s="983">
        <v>0</v>
      </c>
      <c r="T286" s="102">
        <v>6427</v>
      </c>
      <c r="U286" s="102">
        <v>26697</v>
      </c>
      <c r="V286" s="102">
        <v>0</v>
      </c>
      <c r="W286" s="102">
        <f t="shared" si="2"/>
        <v>150224</v>
      </c>
      <c r="X286" s="102"/>
    </row>
    <row r="287" spans="1:24" ht="13.9" customHeight="1">
      <c r="A287" s="982">
        <v>42675</v>
      </c>
      <c r="B287" s="101">
        <v>5707</v>
      </c>
      <c r="C287" s="102">
        <v>63731</v>
      </c>
      <c r="D287" s="102">
        <v>128917</v>
      </c>
      <c r="E287" s="102">
        <v>0</v>
      </c>
      <c r="F287" s="102">
        <v>0</v>
      </c>
      <c r="G287" s="102">
        <v>0</v>
      </c>
      <c r="H287" s="102">
        <v>0</v>
      </c>
      <c r="I287" s="102">
        <v>0</v>
      </c>
      <c r="J287" s="102">
        <v>0</v>
      </c>
      <c r="K287" s="102">
        <v>0</v>
      </c>
      <c r="L287" s="102">
        <v>0</v>
      </c>
      <c r="M287" s="102">
        <v>0</v>
      </c>
      <c r="N287" s="102">
        <v>0</v>
      </c>
      <c r="O287" s="102">
        <v>0</v>
      </c>
      <c r="P287" s="102">
        <v>606</v>
      </c>
      <c r="Q287" s="102"/>
      <c r="R287" s="102">
        <v>2956</v>
      </c>
      <c r="S287" s="983">
        <v>0</v>
      </c>
      <c r="T287" s="102">
        <v>15755</v>
      </c>
      <c r="U287" s="102">
        <v>29287</v>
      </c>
      <c r="V287" s="102">
        <v>0</v>
      </c>
      <c r="W287" s="102">
        <f t="shared" si="2"/>
        <v>246959</v>
      </c>
      <c r="X287" s="102"/>
    </row>
    <row r="288" spans="1:24" ht="13.9" customHeight="1">
      <c r="A288" s="982">
        <v>42705</v>
      </c>
      <c r="B288" s="101">
        <v>2211</v>
      </c>
      <c r="C288" s="102">
        <v>535214</v>
      </c>
      <c r="D288" s="102">
        <v>40686</v>
      </c>
      <c r="E288" s="102">
        <v>0</v>
      </c>
      <c r="F288" s="102">
        <v>0</v>
      </c>
      <c r="G288" s="102">
        <v>0</v>
      </c>
      <c r="H288" s="102">
        <v>0</v>
      </c>
      <c r="I288" s="102">
        <v>0</v>
      </c>
      <c r="J288" s="102">
        <v>0</v>
      </c>
      <c r="K288" s="102">
        <v>0</v>
      </c>
      <c r="L288" s="102">
        <v>0</v>
      </c>
      <c r="M288" s="102">
        <v>0</v>
      </c>
      <c r="N288" s="102">
        <v>0</v>
      </c>
      <c r="O288" s="102">
        <v>0</v>
      </c>
      <c r="P288" s="102">
        <v>2243</v>
      </c>
      <c r="Q288" s="102"/>
      <c r="R288" s="102">
        <v>2676</v>
      </c>
      <c r="S288" s="983">
        <v>0</v>
      </c>
      <c r="T288" s="102">
        <v>17528</v>
      </c>
      <c r="U288" s="102">
        <v>7518</v>
      </c>
      <c r="V288" s="102">
        <v>0</v>
      </c>
      <c r="W288" s="102">
        <f t="shared" si="2"/>
        <v>608076</v>
      </c>
      <c r="X288" s="983"/>
    </row>
    <row r="289" spans="1:24" ht="13.9" customHeight="1">
      <c r="A289" s="982">
        <v>42736</v>
      </c>
      <c r="B289" s="101">
        <v>47607</v>
      </c>
      <c r="C289" s="102">
        <v>25531</v>
      </c>
      <c r="D289" s="102">
        <v>35844</v>
      </c>
      <c r="E289" s="102">
        <v>0</v>
      </c>
      <c r="F289" s="102">
        <v>0</v>
      </c>
      <c r="G289" s="102">
        <v>0</v>
      </c>
      <c r="H289" s="102">
        <v>0</v>
      </c>
      <c r="I289" s="102">
        <v>0</v>
      </c>
      <c r="J289" s="102">
        <v>0</v>
      </c>
      <c r="K289" s="102">
        <v>0</v>
      </c>
      <c r="L289" s="102">
        <v>0</v>
      </c>
      <c r="M289" s="102">
        <v>0</v>
      </c>
      <c r="N289" s="102">
        <v>0</v>
      </c>
      <c r="O289" s="102">
        <v>0</v>
      </c>
      <c r="P289" s="102">
        <v>4142</v>
      </c>
      <c r="Q289" s="102"/>
      <c r="R289" s="102">
        <v>1999</v>
      </c>
      <c r="S289" s="983">
        <v>0</v>
      </c>
      <c r="T289" s="102">
        <v>15395</v>
      </c>
      <c r="U289" s="102">
        <v>0</v>
      </c>
      <c r="V289" s="102">
        <v>0</v>
      </c>
      <c r="W289" s="102">
        <f t="shared" si="2"/>
        <v>130518</v>
      </c>
      <c r="X289" s="983"/>
    </row>
    <row r="290" spans="1:24" ht="13.9" customHeight="1">
      <c r="A290" s="982">
        <v>42767</v>
      </c>
      <c r="B290" s="101">
        <v>2816</v>
      </c>
      <c r="C290" s="102">
        <v>21240</v>
      </c>
      <c r="D290" s="102">
        <v>49560</v>
      </c>
      <c r="E290" s="102">
        <v>0</v>
      </c>
      <c r="F290" s="102">
        <v>0</v>
      </c>
      <c r="G290" s="102">
        <v>0</v>
      </c>
      <c r="H290" s="102">
        <v>0</v>
      </c>
      <c r="I290" s="102">
        <v>0</v>
      </c>
      <c r="J290" s="102">
        <v>0</v>
      </c>
      <c r="K290" s="102">
        <v>0</v>
      </c>
      <c r="L290" s="102">
        <v>0</v>
      </c>
      <c r="M290" s="102">
        <v>0</v>
      </c>
      <c r="N290" s="102">
        <v>0</v>
      </c>
      <c r="O290" s="102">
        <v>0</v>
      </c>
      <c r="P290" s="102">
        <v>2823</v>
      </c>
      <c r="Q290" s="102"/>
      <c r="R290" s="102">
        <v>984</v>
      </c>
      <c r="S290" s="983">
        <v>0</v>
      </c>
      <c r="T290" s="102">
        <v>11913</v>
      </c>
      <c r="U290" s="102">
        <v>0</v>
      </c>
      <c r="V290" s="102">
        <v>0</v>
      </c>
      <c r="W290" s="102">
        <f t="shared" si="2"/>
        <v>89336</v>
      </c>
      <c r="X290" s="983"/>
    </row>
    <row r="291" spans="1:24" ht="13.9" customHeight="1">
      <c r="A291" s="982">
        <v>42795</v>
      </c>
      <c r="B291" s="101">
        <v>4507</v>
      </c>
      <c r="C291" s="102">
        <v>46918</v>
      </c>
      <c r="D291" s="102">
        <v>90132</v>
      </c>
      <c r="E291" s="102">
        <v>0</v>
      </c>
      <c r="F291" s="102">
        <v>0</v>
      </c>
      <c r="G291" s="102">
        <v>0</v>
      </c>
      <c r="H291" s="102">
        <v>0</v>
      </c>
      <c r="I291" s="102">
        <v>0</v>
      </c>
      <c r="J291" s="102">
        <v>0</v>
      </c>
      <c r="K291" s="102">
        <v>0</v>
      </c>
      <c r="L291" s="102">
        <v>0</v>
      </c>
      <c r="M291" s="102">
        <v>0</v>
      </c>
      <c r="N291" s="102">
        <v>0</v>
      </c>
      <c r="O291" s="102">
        <v>0</v>
      </c>
      <c r="P291" s="102">
        <v>1945</v>
      </c>
      <c r="Q291" s="102"/>
      <c r="R291" s="102">
        <v>1379</v>
      </c>
      <c r="S291" s="983">
        <v>0</v>
      </c>
      <c r="T291" s="102">
        <v>14436</v>
      </c>
      <c r="U291" s="102">
        <v>0</v>
      </c>
      <c r="V291" s="102">
        <v>0</v>
      </c>
      <c r="W291" s="102">
        <f t="shared" si="2"/>
        <v>159317</v>
      </c>
      <c r="X291" s="983"/>
    </row>
    <row r="292" spans="1:24" ht="13.9" customHeight="1">
      <c r="A292" s="982">
        <v>42826</v>
      </c>
      <c r="B292" s="101">
        <v>5520</v>
      </c>
      <c r="C292" s="102">
        <v>45417</v>
      </c>
      <c r="D292" s="102">
        <v>41470</v>
      </c>
      <c r="E292" s="102">
        <v>0</v>
      </c>
      <c r="F292" s="102">
        <v>0</v>
      </c>
      <c r="G292" s="102">
        <v>0</v>
      </c>
      <c r="H292" s="102">
        <v>0</v>
      </c>
      <c r="I292" s="102">
        <v>0</v>
      </c>
      <c r="J292" s="102">
        <v>0</v>
      </c>
      <c r="K292" s="102">
        <v>0</v>
      </c>
      <c r="L292" s="102">
        <v>0</v>
      </c>
      <c r="M292" s="102">
        <v>0</v>
      </c>
      <c r="N292" s="102">
        <v>0</v>
      </c>
      <c r="O292" s="102">
        <v>0</v>
      </c>
      <c r="P292" s="102">
        <v>158</v>
      </c>
      <c r="Q292" s="102"/>
      <c r="R292" s="102">
        <v>2834</v>
      </c>
      <c r="S292" s="983">
        <v>0</v>
      </c>
      <c r="T292" s="102">
        <v>6401</v>
      </c>
      <c r="U292" s="102">
        <v>1117</v>
      </c>
      <c r="V292" s="102">
        <v>0</v>
      </c>
      <c r="W292" s="102">
        <f t="shared" si="2"/>
        <v>102917</v>
      </c>
      <c r="X292" s="983"/>
    </row>
    <row r="293" spans="1:24" ht="13.9" customHeight="1">
      <c r="A293" s="982">
        <v>42856</v>
      </c>
      <c r="B293" s="101">
        <v>5875</v>
      </c>
      <c r="C293" s="102">
        <v>119399</v>
      </c>
      <c r="D293" s="102">
        <v>62859</v>
      </c>
      <c r="E293" s="102">
        <v>0</v>
      </c>
      <c r="F293" s="102">
        <v>0</v>
      </c>
      <c r="G293" s="102">
        <v>0</v>
      </c>
      <c r="H293" s="102">
        <v>0</v>
      </c>
      <c r="I293" s="102">
        <v>0</v>
      </c>
      <c r="J293" s="102">
        <v>0</v>
      </c>
      <c r="K293" s="102">
        <v>0</v>
      </c>
      <c r="L293" s="102">
        <v>0</v>
      </c>
      <c r="M293" s="102">
        <v>0</v>
      </c>
      <c r="N293" s="102">
        <v>0</v>
      </c>
      <c r="O293" s="102">
        <v>0</v>
      </c>
      <c r="P293" s="102">
        <v>418</v>
      </c>
      <c r="Q293" s="102"/>
      <c r="R293" s="102">
        <v>3221</v>
      </c>
      <c r="S293" s="983">
        <v>0</v>
      </c>
      <c r="T293" s="102">
        <v>5005</v>
      </c>
      <c r="U293" s="102">
        <v>0</v>
      </c>
      <c r="V293" s="102">
        <v>0</v>
      </c>
      <c r="W293" s="102">
        <f t="shared" si="2"/>
        <v>196777</v>
      </c>
      <c r="X293" s="983"/>
    </row>
    <row r="294" spans="1:24" ht="13.9" customHeight="1">
      <c r="A294" s="982">
        <v>42887</v>
      </c>
      <c r="B294" s="101">
        <v>10550</v>
      </c>
      <c r="C294" s="102">
        <v>248058</v>
      </c>
      <c r="D294" s="102">
        <v>23467</v>
      </c>
      <c r="E294" s="102">
        <v>0</v>
      </c>
      <c r="F294" s="102">
        <v>0</v>
      </c>
      <c r="G294" s="102">
        <v>0</v>
      </c>
      <c r="H294" s="102">
        <v>0</v>
      </c>
      <c r="I294" s="102">
        <v>0</v>
      </c>
      <c r="J294" s="102">
        <v>0</v>
      </c>
      <c r="K294" s="102">
        <v>0</v>
      </c>
      <c r="L294" s="102">
        <v>0</v>
      </c>
      <c r="M294" s="102">
        <v>0</v>
      </c>
      <c r="N294" s="102">
        <v>0</v>
      </c>
      <c r="O294" s="102">
        <v>0</v>
      </c>
      <c r="P294" s="102">
        <v>812</v>
      </c>
      <c r="Q294" s="102"/>
      <c r="R294" s="102">
        <v>1950</v>
      </c>
      <c r="S294" s="983">
        <v>0</v>
      </c>
      <c r="T294" s="102">
        <v>17</v>
      </c>
      <c r="U294" s="102">
        <v>0</v>
      </c>
      <c r="V294" s="102">
        <v>0</v>
      </c>
      <c r="W294" s="102">
        <f t="shared" si="2"/>
        <v>284854</v>
      </c>
      <c r="X294" s="983"/>
    </row>
    <row r="295" spans="1:24" ht="13.9" customHeight="1">
      <c r="A295" s="982">
        <v>42917</v>
      </c>
      <c r="B295" s="101">
        <v>9442.5</v>
      </c>
      <c r="C295" s="102">
        <v>18670.7</v>
      </c>
      <c r="D295" s="102">
        <v>159961.29999999999</v>
      </c>
      <c r="E295" s="102">
        <v>0</v>
      </c>
      <c r="F295" s="102">
        <v>0</v>
      </c>
      <c r="G295" s="102">
        <v>0</v>
      </c>
      <c r="H295" s="102">
        <v>0</v>
      </c>
      <c r="I295" s="102">
        <v>0</v>
      </c>
      <c r="J295" s="102">
        <v>0</v>
      </c>
      <c r="K295" s="102">
        <v>0</v>
      </c>
      <c r="L295" s="102">
        <v>0</v>
      </c>
      <c r="M295" s="102">
        <v>0</v>
      </c>
      <c r="N295" s="102">
        <v>0</v>
      </c>
      <c r="O295" s="102">
        <v>0</v>
      </c>
      <c r="P295" s="102">
        <v>2365.3000000000002</v>
      </c>
      <c r="Q295" s="102">
        <v>1532</v>
      </c>
      <c r="R295" s="983">
        <v>1532</v>
      </c>
      <c r="S295" s="983">
        <v>0</v>
      </c>
      <c r="T295" s="102">
        <v>34.1</v>
      </c>
      <c r="U295" s="102">
        <v>1102.7</v>
      </c>
      <c r="V295" s="102">
        <v>0</v>
      </c>
      <c r="W295" s="102">
        <v>193108.6</v>
      </c>
      <c r="X295" s="983"/>
    </row>
    <row r="296" spans="1:24" ht="13.9" customHeight="1">
      <c r="A296" s="982">
        <v>42948</v>
      </c>
      <c r="B296" s="101">
        <v>21375.098000000002</v>
      </c>
      <c r="C296" s="102">
        <v>14963.59</v>
      </c>
      <c r="D296" s="102">
        <v>136067.78</v>
      </c>
      <c r="E296" s="102">
        <v>0</v>
      </c>
      <c r="F296" s="102">
        <v>0</v>
      </c>
      <c r="G296" s="102">
        <v>0</v>
      </c>
      <c r="H296" s="102">
        <v>0</v>
      </c>
      <c r="I296" s="102">
        <v>0</v>
      </c>
      <c r="J296" s="102">
        <v>0</v>
      </c>
      <c r="K296" s="102">
        <v>0</v>
      </c>
      <c r="L296" s="102">
        <v>0</v>
      </c>
      <c r="M296" s="102">
        <v>0</v>
      </c>
      <c r="N296" s="102">
        <v>0</v>
      </c>
      <c r="O296" s="102">
        <v>0</v>
      </c>
      <c r="P296" s="102">
        <v>302.7</v>
      </c>
      <c r="Q296" s="102">
        <v>233</v>
      </c>
      <c r="R296" s="983">
        <v>233</v>
      </c>
      <c r="S296" s="983">
        <v>0</v>
      </c>
      <c r="T296" s="102">
        <v>1604</v>
      </c>
      <c r="U296" s="102">
        <v>0</v>
      </c>
      <c r="V296" s="102">
        <v>0</v>
      </c>
      <c r="W296" s="102">
        <v>174546.16800000001</v>
      </c>
      <c r="X296" s="983"/>
    </row>
    <row r="297" spans="1:24" ht="13.9" customHeight="1">
      <c r="A297" s="982">
        <v>42979</v>
      </c>
      <c r="B297" s="101">
        <v>9011</v>
      </c>
      <c r="C297" s="102">
        <v>57968</v>
      </c>
      <c r="D297" s="102">
        <v>155387</v>
      </c>
      <c r="E297" s="102">
        <v>0</v>
      </c>
      <c r="F297" s="102">
        <v>0</v>
      </c>
      <c r="G297" s="102">
        <v>0</v>
      </c>
      <c r="H297" s="102">
        <v>0</v>
      </c>
      <c r="I297" s="102">
        <v>0</v>
      </c>
      <c r="J297" s="102">
        <v>0</v>
      </c>
      <c r="K297" s="102">
        <v>0</v>
      </c>
      <c r="L297" s="102">
        <v>0</v>
      </c>
      <c r="M297" s="102">
        <v>0</v>
      </c>
      <c r="N297" s="102">
        <v>0</v>
      </c>
      <c r="O297" s="102">
        <v>0</v>
      </c>
      <c r="P297" s="102">
        <v>159</v>
      </c>
      <c r="Q297" s="102"/>
      <c r="R297" s="983">
        <v>590</v>
      </c>
      <c r="S297" s="983">
        <v>0</v>
      </c>
      <c r="T297" s="102">
        <v>50</v>
      </c>
      <c r="U297" s="102">
        <v>0</v>
      </c>
      <c r="V297" s="102">
        <v>0</v>
      </c>
      <c r="W297" s="102">
        <f>SUM(B297:U297)</f>
        <v>223165</v>
      </c>
      <c r="X297" s="983"/>
    </row>
    <row r="298" spans="1:24" ht="13.9" customHeight="1">
      <c r="A298" s="982">
        <v>43009</v>
      </c>
      <c r="B298" s="101">
        <v>14252</v>
      </c>
      <c r="C298" s="102">
        <v>39015</v>
      </c>
      <c r="D298" s="102">
        <v>461264</v>
      </c>
      <c r="E298" s="102">
        <v>0</v>
      </c>
      <c r="F298" s="102">
        <v>0</v>
      </c>
      <c r="G298" s="102">
        <v>0</v>
      </c>
      <c r="H298" s="102">
        <v>0</v>
      </c>
      <c r="I298" s="102">
        <v>0</v>
      </c>
      <c r="J298" s="102">
        <v>0</v>
      </c>
      <c r="K298" s="102">
        <v>0</v>
      </c>
      <c r="L298" s="102">
        <v>0</v>
      </c>
      <c r="M298" s="102">
        <v>0</v>
      </c>
      <c r="N298" s="102">
        <v>0</v>
      </c>
      <c r="O298" s="102">
        <v>0</v>
      </c>
      <c r="P298" s="102">
        <v>396</v>
      </c>
      <c r="Q298" s="102"/>
      <c r="R298" s="983">
        <v>137</v>
      </c>
      <c r="S298" s="983">
        <v>0</v>
      </c>
      <c r="T298" s="102">
        <v>4697</v>
      </c>
      <c r="U298" s="102">
        <v>0</v>
      </c>
      <c r="V298" s="102">
        <v>0</v>
      </c>
      <c r="W298" s="102">
        <v>519761</v>
      </c>
      <c r="X298" s="983"/>
    </row>
    <row r="299" spans="1:24" ht="13.9" customHeight="1">
      <c r="A299" s="982">
        <v>43040</v>
      </c>
      <c r="B299" s="101">
        <v>4961</v>
      </c>
      <c r="C299" s="102">
        <v>227136</v>
      </c>
      <c r="D299" s="102">
        <v>153908</v>
      </c>
      <c r="E299" s="102">
        <v>0</v>
      </c>
      <c r="F299" s="102">
        <v>0</v>
      </c>
      <c r="G299" s="102">
        <v>0</v>
      </c>
      <c r="H299" s="102">
        <v>0</v>
      </c>
      <c r="I299" s="102">
        <v>0</v>
      </c>
      <c r="J299" s="102">
        <v>0</v>
      </c>
      <c r="K299" s="102">
        <v>0</v>
      </c>
      <c r="L299" s="102">
        <v>0</v>
      </c>
      <c r="M299" s="102">
        <v>0</v>
      </c>
      <c r="N299" s="102">
        <v>0</v>
      </c>
      <c r="O299" s="102">
        <v>0</v>
      </c>
      <c r="P299" s="102">
        <v>286</v>
      </c>
      <c r="Q299" s="102"/>
      <c r="R299" s="983">
        <v>670</v>
      </c>
      <c r="S299" s="983">
        <v>0</v>
      </c>
      <c r="T299" s="102">
        <v>23148</v>
      </c>
      <c r="U299" s="102">
        <v>1121</v>
      </c>
      <c r="V299" s="102">
        <v>0</v>
      </c>
      <c r="W299" s="102">
        <v>411229</v>
      </c>
      <c r="X299" s="983"/>
    </row>
    <row r="300" spans="1:24" ht="13.9" customHeight="1">
      <c r="A300" s="982">
        <v>43070</v>
      </c>
      <c r="B300" s="101">
        <v>5442</v>
      </c>
      <c r="C300" s="102">
        <v>91442.4</v>
      </c>
      <c r="D300" s="102">
        <v>333988.8</v>
      </c>
      <c r="E300" s="102">
        <v>0</v>
      </c>
      <c r="F300" s="102">
        <v>0</v>
      </c>
      <c r="G300" s="102">
        <v>0</v>
      </c>
      <c r="H300" s="102">
        <v>0</v>
      </c>
      <c r="I300" s="102">
        <v>0</v>
      </c>
      <c r="J300" s="102">
        <v>0</v>
      </c>
      <c r="K300" s="102">
        <v>0</v>
      </c>
      <c r="L300" s="102">
        <v>0</v>
      </c>
      <c r="M300" s="102">
        <v>0</v>
      </c>
      <c r="N300" s="102">
        <v>0</v>
      </c>
      <c r="O300" s="102">
        <v>0</v>
      </c>
      <c r="P300" s="102">
        <v>50.4</v>
      </c>
      <c r="Q300" s="102">
        <v>762.4</v>
      </c>
      <c r="R300" s="983">
        <v>762.4</v>
      </c>
      <c r="S300" s="983">
        <v>0</v>
      </c>
      <c r="T300" s="102">
        <v>13567.8</v>
      </c>
      <c r="U300" s="102">
        <v>14305.2</v>
      </c>
      <c r="V300" s="102">
        <v>170.3</v>
      </c>
      <c r="W300" s="102">
        <v>459729.3</v>
      </c>
      <c r="X300" s="983"/>
    </row>
    <row r="301" spans="1:24" ht="13.9" customHeight="1">
      <c r="A301" s="982">
        <v>43101</v>
      </c>
      <c r="B301" s="101">
        <v>48289.49325</v>
      </c>
      <c r="C301" s="102">
        <v>58926.749849</v>
      </c>
      <c r="D301" s="102">
        <v>58545.423798999997</v>
      </c>
      <c r="E301" s="102">
        <v>0</v>
      </c>
      <c r="F301" s="102">
        <v>0</v>
      </c>
      <c r="G301" s="102">
        <v>0</v>
      </c>
      <c r="H301" s="102">
        <v>0</v>
      </c>
      <c r="I301" s="102">
        <v>0</v>
      </c>
      <c r="J301" s="102">
        <v>0</v>
      </c>
      <c r="K301" s="102">
        <v>0</v>
      </c>
      <c r="L301" s="102">
        <v>0</v>
      </c>
      <c r="M301" s="102">
        <v>0</v>
      </c>
      <c r="N301" s="102">
        <v>0</v>
      </c>
      <c r="O301" s="102">
        <v>0</v>
      </c>
      <c r="P301" s="102">
        <v>111.73661300000001</v>
      </c>
      <c r="Q301" s="102"/>
      <c r="R301" s="983">
        <v>86.601973999999998</v>
      </c>
      <c r="S301" s="983">
        <v>0</v>
      </c>
      <c r="T301" s="102">
        <v>27305.813537999999</v>
      </c>
      <c r="U301" s="102">
        <v>0</v>
      </c>
      <c r="V301" s="102">
        <v>56.61</v>
      </c>
      <c r="W301" s="102">
        <v>193322.42902299995</v>
      </c>
      <c r="X301" s="983"/>
    </row>
    <row r="302" spans="1:24" ht="13.9" customHeight="1">
      <c r="A302" s="982">
        <v>43132</v>
      </c>
      <c r="B302" s="101">
        <v>1833.36375</v>
      </c>
      <c r="C302" s="102">
        <v>230290.09888999999</v>
      </c>
      <c r="D302" s="102">
        <v>53102.180955000003</v>
      </c>
      <c r="E302" s="102">
        <v>0</v>
      </c>
      <c r="F302" s="102">
        <v>0</v>
      </c>
      <c r="G302" s="102">
        <v>0</v>
      </c>
      <c r="H302" s="102">
        <v>0</v>
      </c>
      <c r="I302" s="102">
        <v>0</v>
      </c>
      <c r="J302" s="102">
        <v>0</v>
      </c>
      <c r="K302" s="102">
        <v>0</v>
      </c>
      <c r="L302" s="102">
        <v>0</v>
      </c>
      <c r="M302" s="102">
        <v>0</v>
      </c>
      <c r="N302" s="102">
        <v>0</v>
      </c>
      <c r="O302" s="102">
        <v>0</v>
      </c>
      <c r="P302" s="102">
        <v>126.584298</v>
      </c>
      <c r="Q302" s="102"/>
      <c r="R302" s="983">
        <v>729.43788400000005</v>
      </c>
      <c r="S302" s="983">
        <v>25895.09</v>
      </c>
      <c r="T302" s="102">
        <v>22853.908839</v>
      </c>
      <c r="U302" s="102">
        <v>0</v>
      </c>
      <c r="V302" s="102">
        <v>111.3</v>
      </c>
      <c r="W302" s="102">
        <v>334941.96461599995</v>
      </c>
      <c r="X302" s="983"/>
    </row>
    <row r="303" spans="1:24" ht="13.9" customHeight="1">
      <c r="A303" s="982">
        <v>43160</v>
      </c>
      <c r="B303" s="101">
        <v>11847.075992</v>
      </c>
      <c r="C303" s="102">
        <v>273041.30918699998</v>
      </c>
      <c r="D303" s="102">
        <v>106985.16850499999</v>
      </c>
      <c r="E303" s="102">
        <v>0</v>
      </c>
      <c r="F303" s="102">
        <v>0</v>
      </c>
      <c r="G303" s="102">
        <v>0</v>
      </c>
      <c r="H303" s="102">
        <v>0</v>
      </c>
      <c r="I303" s="102">
        <v>0</v>
      </c>
      <c r="J303" s="102">
        <v>0</v>
      </c>
      <c r="K303" s="102">
        <v>0</v>
      </c>
      <c r="L303" s="102">
        <v>0</v>
      </c>
      <c r="M303" s="102">
        <v>0</v>
      </c>
      <c r="N303" s="102">
        <v>0</v>
      </c>
      <c r="O303" s="102">
        <v>0</v>
      </c>
      <c r="P303" s="102">
        <v>4291.03089</v>
      </c>
      <c r="Q303" s="102"/>
      <c r="R303" s="983">
        <v>879.65042200000005</v>
      </c>
      <c r="S303" s="983">
        <v>1661.14</v>
      </c>
      <c r="T303" s="102">
        <v>48.474898000000003</v>
      </c>
      <c r="U303" s="102">
        <v>1102.2846159999999</v>
      </c>
      <c r="V303" s="102">
        <v>55.99</v>
      </c>
      <c r="W303" s="102">
        <f>SUM(B303:V303)</f>
        <v>399912.12450999999</v>
      </c>
      <c r="X303" s="983"/>
    </row>
    <row r="304" spans="1:24" ht="13.9" customHeight="1">
      <c r="A304" s="982">
        <v>43191</v>
      </c>
      <c r="B304" s="101">
        <v>1518.0830000000001</v>
      </c>
      <c r="C304" s="102">
        <v>262335.83117999998</v>
      </c>
      <c r="D304" s="102">
        <v>134734.62595099999</v>
      </c>
      <c r="E304" s="102">
        <v>0</v>
      </c>
      <c r="F304" s="102">
        <v>0</v>
      </c>
      <c r="G304" s="102">
        <v>0</v>
      </c>
      <c r="H304" s="102">
        <v>0</v>
      </c>
      <c r="I304" s="102">
        <v>0</v>
      </c>
      <c r="J304" s="102">
        <v>0</v>
      </c>
      <c r="K304" s="102">
        <v>0</v>
      </c>
      <c r="L304" s="102">
        <v>0</v>
      </c>
      <c r="M304" s="102">
        <v>0</v>
      </c>
      <c r="N304" s="102">
        <v>0</v>
      </c>
      <c r="O304" s="102">
        <v>0</v>
      </c>
      <c r="P304" s="102">
        <v>1495.474346</v>
      </c>
      <c r="Q304" s="102"/>
      <c r="R304" s="983">
        <v>1507.5429710000001</v>
      </c>
      <c r="S304" s="983">
        <v>0</v>
      </c>
      <c r="T304" s="102">
        <v>17.022355999999998</v>
      </c>
      <c r="U304" s="102">
        <v>0</v>
      </c>
      <c r="V304" s="102">
        <v>2287.52</v>
      </c>
      <c r="W304" s="102">
        <v>403896.099804</v>
      </c>
      <c r="X304" s="983"/>
    </row>
    <row r="305" spans="1:25" ht="13.9" customHeight="1">
      <c r="A305" s="982">
        <v>43221</v>
      </c>
      <c r="B305" s="101">
        <v>6388.3795849999997</v>
      </c>
      <c r="C305" s="102">
        <v>84090.541020000004</v>
      </c>
      <c r="D305" s="102">
        <v>151902.211495</v>
      </c>
      <c r="E305" s="102">
        <v>0</v>
      </c>
      <c r="F305" s="102">
        <v>0</v>
      </c>
      <c r="G305" s="102">
        <v>0</v>
      </c>
      <c r="H305" s="102">
        <v>0</v>
      </c>
      <c r="I305" s="102">
        <v>0</v>
      </c>
      <c r="J305" s="102">
        <v>0</v>
      </c>
      <c r="K305" s="102">
        <v>0</v>
      </c>
      <c r="L305" s="102">
        <v>0</v>
      </c>
      <c r="M305" s="102">
        <v>0</v>
      </c>
      <c r="N305" s="102">
        <v>0</v>
      </c>
      <c r="O305" s="102">
        <v>0</v>
      </c>
      <c r="P305" s="102">
        <v>198.390558</v>
      </c>
      <c r="Q305" s="102"/>
      <c r="R305" s="102">
        <v>0</v>
      </c>
      <c r="S305" s="102">
        <v>0</v>
      </c>
      <c r="T305" s="102">
        <v>0</v>
      </c>
      <c r="U305" s="102">
        <v>831.75818200000003</v>
      </c>
      <c r="V305" s="102">
        <v>0</v>
      </c>
      <c r="W305" s="102">
        <f>SUM(B305:V305)</f>
        <v>243411.28083999999</v>
      </c>
      <c r="X305" s="983"/>
    </row>
    <row r="306" spans="1:25" ht="13.9" customHeight="1">
      <c r="A306" s="982">
        <v>43252</v>
      </c>
      <c r="B306" s="101">
        <v>5934.5152310000003</v>
      </c>
      <c r="C306" s="102">
        <v>250374.26138099999</v>
      </c>
      <c r="D306" s="102">
        <v>67529.178784999996</v>
      </c>
      <c r="E306" s="102">
        <v>0</v>
      </c>
      <c r="F306" s="102">
        <v>0</v>
      </c>
      <c r="G306" s="102">
        <v>0</v>
      </c>
      <c r="H306" s="102">
        <v>0</v>
      </c>
      <c r="I306" s="102">
        <v>0</v>
      </c>
      <c r="J306" s="102">
        <v>0</v>
      </c>
      <c r="K306" s="102">
        <v>0</v>
      </c>
      <c r="L306" s="102">
        <v>0</v>
      </c>
      <c r="M306" s="102">
        <v>0</v>
      </c>
      <c r="N306" s="102">
        <v>0</v>
      </c>
      <c r="O306" s="102">
        <v>0</v>
      </c>
      <c r="P306" s="102">
        <v>907.67311600000005</v>
      </c>
      <c r="Q306" s="102"/>
      <c r="R306" s="102">
        <v>58.209690000000002</v>
      </c>
      <c r="S306" s="102">
        <v>0</v>
      </c>
      <c r="T306" s="102">
        <v>13.294905999999999</v>
      </c>
      <c r="U306" s="102">
        <v>0</v>
      </c>
      <c r="V306" s="102">
        <v>0</v>
      </c>
      <c r="W306" s="102">
        <v>324817.13310899999</v>
      </c>
      <c r="X306" s="983"/>
    </row>
    <row r="307" spans="1:25" ht="13.9" customHeight="1">
      <c r="A307" s="982">
        <v>43282</v>
      </c>
      <c r="B307" s="101">
        <v>4737.91</v>
      </c>
      <c r="C307" s="102">
        <v>91887.060819000006</v>
      </c>
      <c r="D307" s="102">
        <v>51892.008589999998</v>
      </c>
      <c r="E307" s="102">
        <v>0</v>
      </c>
      <c r="F307" s="102">
        <v>0</v>
      </c>
      <c r="G307" s="102">
        <v>0</v>
      </c>
      <c r="H307" s="102">
        <v>0</v>
      </c>
      <c r="I307" s="102">
        <v>0</v>
      </c>
      <c r="J307" s="102">
        <v>0</v>
      </c>
      <c r="K307" s="102">
        <v>0</v>
      </c>
      <c r="L307" s="102">
        <v>0</v>
      </c>
      <c r="M307" s="102">
        <v>0</v>
      </c>
      <c r="N307" s="102">
        <v>0</v>
      </c>
      <c r="O307" s="102">
        <v>0</v>
      </c>
      <c r="P307" s="102">
        <v>765.44496200000003</v>
      </c>
      <c r="Q307" s="102"/>
      <c r="R307" s="102">
        <v>692.52590199999997</v>
      </c>
      <c r="S307" s="102">
        <v>0</v>
      </c>
      <c r="T307" s="102">
        <v>37.492657999999999</v>
      </c>
      <c r="U307" s="102">
        <v>0</v>
      </c>
      <c r="V307" s="102">
        <v>0</v>
      </c>
      <c r="W307" s="102">
        <v>150012.44293100003</v>
      </c>
      <c r="X307" s="983"/>
    </row>
    <row r="308" spans="1:25" ht="13.9" customHeight="1">
      <c r="A308" s="982">
        <v>43313</v>
      </c>
      <c r="B308" s="101">
        <v>56807.140291000003</v>
      </c>
      <c r="C308" s="102">
        <v>144870.62562000001</v>
      </c>
      <c r="D308" s="102">
        <v>168370.25383999999</v>
      </c>
      <c r="E308" s="102">
        <v>0</v>
      </c>
      <c r="F308" s="102">
        <v>0</v>
      </c>
      <c r="G308" s="102">
        <v>0</v>
      </c>
      <c r="H308" s="102">
        <v>0</v>
      </c>
      <c r="I308" s="102">
        <v>0</v>
      </c>
      <c r="J308" s="102">
        <v>0</v>
      </c>
      <c r="K308" s="102">
        <v>0</v>
      </c>
      <c r="L308" s="102">
        <v>0</v>
      </c>
      <c r="M308" s="102">
        <v>0</v>
      </c>
      <c r="N308" s="102">
        <v>0</v>
      </c>
      <c r="O308" s="102">
        <v>0</v>
      </c>
      <c r="P308" s="102">
        <v>725.63485800000001</v>
      </c>
      <c r="Q308" s="102"/>
      <c r="R308" s="102">
        <v>254.365205</v>
      </c>
      <c r="S308" s="102">
        <v>0</v>
      </c>
      <c r="T308" s="102">
        <v>18.00789</v>
      </c>
      <c r="U308" s="102">
        <v>877.70741599999997</v>
      </c>
      <c r="V308" s="102">
        <v>0</v>
      </c>
      <c r="W308" s="102">
        <f>SUM(B308:V308)</f>
        <v>371923.73511999997</v>
      </c>
      <c r="X308" s="983"/>
    </row>
    <row r="309" spans="1:25" ht="13.9" customHeight="1">
      <c r="A309" s="982">
        <v>43344</v>
      </c>
      <c r="B309" s="101">
        <v>5285.0826299999999</v>
      </c>
      <c r="C309" s="102">
        <v>112386.17604799999</v>
      </c>
      <c r="D309" s="102">
        <v>30069.746783999999</v>
      </c>
      <c r="E309" s="102">
        <v>0</v>
      </c>
      <c r="F309" s="102">
        <v>0</v>
      </c>
      <c r="G309" s="102">
        <v>0</v>
      </c>
      <c r="H309" s="102">
        <v>0</v>
      </c>
      <c r="I309" s="102">
        <v>0</v>
      </c>
      <c r="J309" s="102">
        <v>0</v>
      </c>
      <c r="K309" s="102">
        <v>0</v>
      </c>
      <c r="L309" s="102">
        <v>0</v>
      </c>
      <c r="M309" s="102">
        <v>0</v>
      </c>
      <c r="N309" s="102">
        <v>0</v>
      </c>
      <c r="O309" s="102">
        <v>0</v>
      </c>
      <c r="P309" s="102">
        <v>948.05993000000001</v>
      </c>
      <c r="Q309" s="102"/>
      <c r="R309" s="102">
        <v>687.26989500000002</v>
      </c>
      <c r="S309" s="102">
        <v>0</v>
      </c>
      <c r="T309" s="102">
        <v>0</v>
      </c>
      <c r="U309" s="102">
        <v>1750.6976380000001</v>
      </c>
      <c r="V309" s="102">
        <v>0</v>
      </c>
      <c r="W309" s="102">
        <f>SUM(B309:V309)</f>
        <v>151127.03292500001</v>
      </c>
      <c r="X309" s="983"/>
      <c r="Y309" s="102"/>
    </row>
    <row r="310" spans="1:25" ht="13.9" customHeight="1">
      <c r="A310" s="982">
        <v>43374</v>
      </c>
      <c r="B310" s="101">
        <v>10947.10555</v>
      </c>
      <c r="C310" s="102">
        <v>123510.177839</v>
      </c>
      <c r="D310" s="102">
        <v>52600.537772999996</v>
      </c>
      <c r="E310" s="102">
        <v>0</v>
      </c>
      <c r="F310" s="102">
        <v>0</v>
      </c>
      <c r="G310" s="102">
        <v>0</v>
      </c>
      <c r="H310" s="102">
        <v>0</v>
      </c>
      <c r="I310" s="102">
        <v>0</v>
      </c>
      <c r="J310" s="102">
        <v>0</v>
      </c>
      <c r="K310" s="102">
        <v>0</v>
      </c>
      <c r="L310" s="102">
        <v>0</v>
      </c>
      <c r="M310" s="102">
        <v>0</v>
      </c>
      <c r="N310" s="102">
        <v>0</v>
      </c>
      <c r="O310" s="102">
        <v>0</v>
      </c>
      <c r="P310" s="102">
        <v>0</v>
      </c>
      <c r="Q310" s="102"/>
      <c r="R310" s="102">
        <v>1296.3718490000001</v>
      </c>
      <c r="S310" s="102">
        <v>0</v>
      </c>
      <c r="T310" s="102">
        <v>14.646267</v>
      </c>
      <c r="U310" s="102">
        <v>1189.9911870000001</v>
      </c>
      <c r="V310" s="102">
        <v>0</v>
      </c>
      <c r="W310" s="102">
        <f>SUM(B310:V310)</f>
        <v>189558.83046499998</v>
      </c>
      <c r="X310" s="983"/>
      <c r="Y310" s="102"/>
    </row>
    <row r="311" spans="1:25" ht="13.9" customHeight="1">
      <c r="A311" s="982">
        <v>43405</v>
      </c>
      <c r="B311" s="101">
        <v>21961.4601</v>
      </c>
      <c r="C311" s="102">
        <v>294068.315673</v>
      </c>
      <c r="D311" s="102">
        <v>107237.706183</v>
      </c>
      <c r="E311" s="102">
        <v>0</v>
      </c>
      <c r="F311" s="102">
        <v>0</v>
      </c>
      <c r="G311" s="102">
        <v>0</v>
      </c>
      <c r="H311" s="102">
        <v>0</v>
      </c>
      <c r="I311" s="102">
        <v>0</v>
      </c>
      <c r="J311" s="102">
        <v>0</v>
      </c>
      <c r="K311" s="102">
        <v>0</v>
      </c>
      <c r="L311" s="102">
        <v>0</v>
      </c>
      <c r="M311" s="102">
        <v>0</v>
      </c>
      <c r="N311" s="102">
        <v>0</v>
      </c>
      <c r="O311" s="102">
        <v>0</v>
      </c>
      <c r="P311" s="102">
        <v>722.63311599999997</v>
      </c>
      <c r="Q311" s="102"/>
      <c r="R311" s="102">
        <v>911.98280599999998</v>
      </c>
      <c r="S311" s="102">
        <v>0</v>
      </c>
      <c r="T311" s="102">
        <v>0</v>
      </c>
      <c r="U311" s="102">
        <v>0</v>
      </c>
      <c r="V311" s="102">
        <v>0</v>
      </c>
      <c r="W311" s="102">
        <v>424902.097878</v>
      </c>
      <c r="X311" s="983"/>
      <c r="Y311" s="102"/>
    </row>
    <row r="312" spans="1:25" ht="13.9" customHeight="1">
      <c r="A312" s="982">
        <v>43435</v>
      </c>
      <c r="B312" s="101">
        <v>24396.080883999999</v>
      </c>
      <c r="C312" s="102">
        <v>299369.53060300002</v>
      </c>
      <c r="D312" s="102">
        <v>275844.36216399999</v>
      </c>
      <c r="E312" s="102">
        <v>0</v>
      </c>
      <c r="F312" s="102">
        <v>0</v>
      </c>
      <c r="G312" s="102">
        <v>0</v>
      </c>
      <c r="H312" s="102">
        <v>0</v>
      </c>
      <c r="I312" s="102">
        <v>0</v>
      </c>
      <c r="J312" s="102">
        <v>0</v>
      </c>
      <c r="K312" s="102">
        <v>0</v>
      </c>
      <c r="L312" s="102">
        <v>0</v>
      </c>
      <c r="M312" s="102">
        <v>0</v>
      </c>
      <c r="N312" s="102">
        <v>0</v>
      </c>
      <c r="O312" s="102">
        <v>0</v>
      </c>
      <c r="P312" s="102">
        <v>177.31519599999999</v>
      </c>
      <c r="Q312" s="102"/>
      <c r="R312" s="102">
        <v>24.112734</v>
      </c>
      <c r="S312" s="102">
        <v>0</v>
      </c>
      <c r="T312" s="102">
        <v>518.09654</v>
      </c>
      <c r="U312" s="102">
        <v>19762.035954999999</v>
      </c>
      <c r="V312" s="102">
        <v>0</v>
      </c>
      <c r="W312" s="102">
        <f>SUM(B312:V312)</f>
        <v>620091.5340760001</v>
      </c>
      <c r="X312" s="983"/>
      <c r="Y312" s="102"/>
    </row>
    <row r="313" spans="1:25" ht="13.9" customHeight="1">
      <c r="A313" s="982">
        <v>43466</v>
      </c>
      <c r="B313" s="101">
        <v>4595.8829999999998</v>
      </c>
      <c r="C313" s="102">
        <v>115883.50551800001</v>
      </c>
      <c r="D313" s="102">
        <v>60196.053614999997</v>
      </c>
      <c r="E313" s="102">
        <v>0</v>
      </c>
      <c r="F313" s="102">
        <v>0</v>
      </c>
      <c r="G313" s="102">
        <v>0</v>
      </c>
      <c r="H313" s="102">
        <v>0</v>
      </c>
      <c r="I313" s="102">
        <v>0</v>
      </c>
      <c r="J313" s="102">
        <v>0</v>
      </c>
      <c r="K313" s="102">
        <v>0</v>
      </c>
      <c r="L313" s="102">
        <v>0</v>
      </c>
      <c r="M313" s="102">
        <v>0</v>
      </c>
      <c r="N313" s="102">
        <v>0</v>
      </c>
      <c r="O313" s="102">
        <v>0</v>
      </c>
      <c r="P313" s="102">
        <v>445.98151899999999</v>
      </c>
      <c r="Q313" s="102"/>
      <c r="R313" s="102">
        <v>813.97029499999996</v>
      </c>
      <c r="S313" s="102">
        <v>0</v>
      </c>
      <c r="T313" s="102">
        <v>0</v>
      </c>
      <c r="U313" s="102">
        <v>3020.319939</v>
      </c>
      <c r="V313" s="102">
        <v>0</v>
      </c>
      <c r="W313" s="102">
        <v>184955.71388600001</v>
      </c>
      <c r="X313" s="983"/>
      <c r="Y313" s="102"/>
    </row>
    <row r="314" spans="1:25" ht="13.9" customHeight="1">
      <c r="A314" s="982">
        <v>43497</v>
      </c>
      <c r="B314" s="101">
        <v>3992.4540000000002</v>
      </c>
      <c r="C314" s="102">
        <v>310619.673045</v>
      </c>
      <c r="D314" s="102">
        <v>134417.61079599999</v>
      </c>
      <c r="E314" s="102">
        <v>0</v>
      </c>
      <c r="F314" s="102">
        <v>0</v>
      </c>
      <c r="G314" s="102">
        <v>0</v>
      </c>
      <c r="H314" s="102">
        <v>0</v>
      </c>
      <c r="I314" s="102">
        <v>0</v>
      </c>
      <c r="J314" s="102">
        <v>0</v>
      </c>
      <c r="K314" s="102">
        <v>0</v>
      </c>
      <c r="L314" s="102">
        <v>0</v>
      </c>
      <c r="M314" s="102">
        <v>0</v>
      </c>
      <c r="N314" s="102">
        <v>0</v>
      </c>
      <c r="O314" s="102">
        <v>0</v>
      </c>
      <c r="P314" s="102">
        <v>78.594828000000007</v>
      </c>
      <c r="Q314" s="102"/>
      <c r="R314" s="102">
        <v>0</v>
      </c>
      <c r="S314" s="102">
        <v>0</v>
      </c>
      <c r="T314" s="102">
        <v>19667.501591</v>
      </c>
      <c r="U314" s="102">
        <v>5441.0247330000002</v>
      </c>
      <c r="V314" s="102">
        <v>0</v>
      </c>
      <c r="W314" s="102">
        <v>474216.85899300006</v>
      </c>
      <c r="X314" s="983"/>
      <c r="Y314" s="102"/>
    </row>
    <row r="315" spans="1:25" ht="13.9" customHeight="1">
      <c r="A315" s="982">
        <v>43525</v>
      </c>
      <c r="B315" s="101">
        <v>19237.811458</v>
      </c>
      <c r="C315" s="102">
        <v>253638.80798400001</v>
      </c>
      <c r="D315" s="102">
        <v>231169.94639999999</v>
      </c>
      <c r="E315" s="102">
        <v>0</v>
      </c>
      <c r="F315" s="102">
        <v>0</v>
      </c>
      <c r="G315" s="102">
        <v>0</v>
      </c>
      <c r="H315" s="102">
        <v>0</v>
      </c>
      <c r="I315" s="102">
        <v>0</v>
      </c>
      <c r="J315" s="102">
        <v>0</v>
      </c>
      <c r="K315" s="102">
        <v>0</v>
      </c>
      <c r="L315" s="102">
        <v>0</v>
      </c>
      <c r="M315" s="102">
        <v>0</v>
      </c>
      <c r="N315" s="102">
        <v>0</v>
      </c>
      <c r="O315" s="102">
        <v>0</v>
      </c>
      <c r="P315" s="102">
        <v>218.843974</v>
      </c>
      <c r="Q315" s="102"/>
      <c r="R315" s="102">
        <v>36.280875000000002</v>
      </c>
      <c r="S315" s="102">
        <v>0</v>
      </c>
      <c r="T315" s="102">
        <v>46284.928004000001</v>
      </c>
      <c r="U315" s="102">
        <v>8115.865589</v>
      </c>
      <c r="V315" s="102">
        <v>0</v>
      </c>
      <c r="W315" s="102">
        <v>558702.48428400001</v>
      </c>
      <c r="X315" s="983"/>
      <c r="Y315" s="102"/>
    </row>
    <row r="316" spans="1:25" ht="13.9" customHeight="1">
      <c r="A316" s="982">
        <v>43556</v>
      </c>
      <c r="B316" s="101">
        <v>10710.677025000001</v>
      </c>
      <c r="C316" s="102">
        <v>184653.25338099999</v>
      </c>
      <c r="D316" s="102">
        <v>276249.18049200001</v>
      </c>
      <c r="E316" s="102">
        <v>0</v>
      </c>
      <c r="F316" s="102">
        <v>0</v>
      </c>
      <c r="G316" s="102">
        <v>0</v>
      </c>
      <c r="H316" s="102">
        <v>0</v>
      </c>
      <c r="I316" s="102">
        <v>0</v>
      </c>
      <c r="J316" s="102">
        <v>0</v>
      </c>
      <c r="K316" s="102">
        <v>0</v>
      </c>
      <c r="L316" s="102">
        <v>0</v>
      </c>
      <c r="M316" s="102">
        <v>0</v>
      </c>
      <c r="N316" s="102">
        <v>0</v>
      </c>
      <c r="O316" s="102">
        <v>0</v>
      </c>
      <c r="P316" s="102">
        <v>510.34907099999998</v>
      </c>
      <c r="Q316" s="102"/>
      <c r="R316" s="102">
        <v>148.22115400000001</v>
      </c>
      <c r="S316" s="102">
        <v>0</v>
      </c>
      <c r="T316" s="102">
        <v>41500.917411000002</v>
      </c>
      <c r="U316" s="102">
        <v>5569.4665109999996</v>
      </c>
      <c r="V316" s="102">
        <v>0</v>
      </c>
      <c r="W316" s="102">
        <v>519342.06504500005</v>
      </c>
      <c r="X316" s="983"/>
      <c r="Y316" s="102"/>
    </row>
    <row r="317" spans="1:25" ht="13.9" customHeight="1">
      <c r="A317" s="982">
        <v>43586</v>
      </c>
      <c r="B317" s="101">
        <v>5318.7623610000001</v>
      </c>
      <c r="C317" s="102">
        <v>216568.691919</v>
      </c>
      <c r="D317" s="102">
        <v>431898.19985799998</v>
      </c>
      <c r="E317" s="102">
        <v>0</v>
      </c>
      <c r="F317" s="102">
        <v>0</v>
      </c>
      <c r="G317" s="102">
        <v>0</v>
      </c>
      <c r="H317" s="102">
        <v>0</v>
      </c>
      <c r="I317" s="102">
        <v>0</v>
      </c>
      <c r="J317" s="102">
        <v>0</v>
      </c>
      <c r="K317" s="102">
        <v>0</v>
      </c>
      <c r="L317" s="102">
        <v>0</v>
      </c>
      <c r="M317" s="102">
        <v>0</v>
      </c>
      <c r="N317" s="102">
        <v>0</v>
      </c>
      <c r="O317" s="102">
        <v>0</v>
      </c>
      <c r="P317" s="102">
        <v>25.952055000000001</v>
      </c>
      <c r="Q317" s="102"/>
      <c r="R317" s="102">
        <v>0</v>
      </c>
      <c r="S317" s="102">
        <v>0</v>
      </c>
      <c r="T317" s="102">
        <v>42409.789043999997</v>
      </c>
      <c r="U317" s="102">
        <v>0</v>
      </c>
      <c r="V317" s="102">
        <v>0</v>
      </c>
      <c r="W317" s="102">
        <v>696221.39523699996</v>
      </c>
      <c r="X317" s="983"/>
      <c r="Y317" s="102"/>
    </row>
    <row r="318" spans="1:25" ht="13.9" customHeight="1">
      <c r="A318" s="982">
        <v>43617</v>
      </c>
      <c r="B318" s="101">
        <v>61870.905918999997</v>
      </c>
      <c r="C318" s="102">
        <v>424354.67322599998</v>
      </c>
      <c r="D318" s="102">
        <v>176979.17570299999</v>
      </c>
      <c r="E318" s="102">
        <v>0</v>
      </c>
      <c r="F318" s="102">
        <v>0</v>
      </c>
      <c r="G318" s="102">
        <v>0</v>
      </c>
      <c r="H318" s="102">
        <v>0</v>
      </c>
      <c r="I318" s="102">
        <v>0</v>
      </c>
      <c r="J318" s="102">
        <v>0</v>
      </c>
      <c r="K318" s="102">
        <v>0</v>
      </c>
      <c r="L318" s="102">
        <v>0</v>
      </c>
      <c r="M318" s="102">
        <v>0</v>
      </c>
      <c r="N318" s="102">
        <v>0</v>
      </c>
      <c r="O318" s="102">
        <v>0</v>
      </c>
      <c r="P318" s="102">
        <v>156.46954700000001</v>
      </c>
      <c r="Q318" s="102"/>
      <c r="R318" s="102">
        <v>0</v>
      </c>
      <c r="S318" s="102">
        <v>0</v>
      </c>
      <c r="T318" s="102">
        <v>52936.651149999998</v>
      </c>
      <c r="U318" s="102">
        <v>3048.9863310000001</v>
      </c>
      <c r="V318" s="102">
        <v>0</v>
      </c>
      <c r="W318" s="102">
        <f>SUM(B318:V318)</f>
        <v>719346.86187599995</v>
      </c>
      <c r="X318" s="983"/>
      <c r="Y318" s="102"/>
    </row>
    <row r="319" spans="1:25" ht="13.9" customHeight="1">
      <c r="A319" s="982">
        <v>43647</v>
      </c>
      <c r="B319" s="101">
        <v>12913.299639999999</v>
      </c>
      <c r="C319" s="102">
        <v>408589.80877200002</v>
      </c>
      <c r="D319" s="102">
        <v>100044.066572</v>
      </c>
      <c r="E319" s="102">
        <v>0</v>
      </c>
      <c r="F319" s="102">
        <v>0</v>
      </c>
      <c r="G319" s="102">
        <v>0</v>
      </c>
      <c r="H319" s="102">
        <v>0</v>
      </c>
      <c r="I319" s="102">
        <v>0</v>
      </c>
      <c r="J319" s="102">
        <v>0</v>
      </c>
      <c r="K319" s="102">
        <v>0</v>
      </c>
      <c r="L319" s="102">
        <v>0</v>
      </c>
      <c r="M319" s="102">
        <v>0</v>
      </c>
      <c r="N319" s="102">
        <v>0</v>
      </c>
      <c r="O319" s="102">
        <v>0</v>
      </c>
      <c r="P319" s="102">
        <v>231.803079</v>
      </c>
      <c r="Q319" s="102"/>
      <c r="R319" s="102">
        <v>0</v>
      </c>
      <c r="S319" s="102">
        <v>0</v>
      </c>
      <c r="T319" s="102">
        <v>72105.433514999997</v>
      </c>
      <c r="U319" s="102">
        <v>1796.1271839999999</v>
      </c>
      <c r="V319" s="102">
        <v>44444.35</v>
      </c>
      <c r="W319" s="102">
        <f>SUM(B319:V319)</f>
        <v>640124.8887619999</v>
      </c>
      <c r="X319" s="983"/>
      <c r="Y319" s="102"/>
    </row>
    <row r="320" spans="1:25" ht="13.9" customHeight="1">
      <c r="A320" s="982">
        <v>43678</v>
      </c>
      <c r="B320" s="101">
        <v>11048</v>
      </c>
      <c r="C320" s="102">
        <v>165808</v>
      </c>
      <c r="D320" s="102">
        <v>70462</v>
      </c>
      <c r="E320" s="102">
        <v>0</v>
      </c>
      <c r="F320" s="102">
        <v>0</v>
      </c>
      <c r="G320" s="102">
        <v>0</v>
      </c>
      <c r="H320" s="102">
        <v>0</v>
      </c>
      <c r="I320" s="102">
        <v>0</v>
      </c>
      <c r="J320" s="102">
        <v>0</v>
      </c>
      <c r="K320" s="102">
        <v>0</v>
      </c>
      <c r="L320" s="102">
        <v>0</v>
      </c>
      <c r="M320" s="102">
        <v>0</v>
      </c>
      <c r="N320" s="102">
        <v>0</v>
      </c>
      <c r="O320" s="102">
        <v>0</v>
      </c>
      <c r="P320" s="102">
        <v>71</v>
      </c>
      <c r="Q320" s="102"/>
      <c r="R320" s="102">
        <v>376</v>
      </c>
      <c r="S320" s="102">
        <v>0</v>
      </c>
      <c r="T320" s="102">
        <v>52443</v>
      </c>
      <c r="U320" s="102">
        <v>0</v>
      </c>
      <c r="V320" s="102">
        <v>5940</v>
      </c>
      <c r="W320" s="102">
        <v>306147</v>
      </c>
      <c r="X320" s="983"/>
      <c r="Y320" s="102"/>
    </row>
    <row r="321" spans="1:25" ht="13.9" customHeight="1">
      <c r="A321" s="982">
        <v>43709</v>
      </c>
      <c r="B321" s="101">
        <v>39917.835571000003</v>
      </c>
      <c r="C321" s="102">
        <v>248991.371587</v>
      </c>
      <c r="D321" s="102">
        <v>35677.334859000002</v>
      </c>
      <c r="E321" s="102">
        <v>0</v>
      </c>
      <c r="F321" s="102">
        <v>0</v>
      </c>
      <c r="G321" s="102">
        <v>0</v>
      </c>
      <c r="H321" s="102">
        <v>0</v>
      </c>
      <c r="I321" s="102">
        <v>0</v>
      </c>
      <c r="J321" s="102">
        <v>0</v>
      </c>
      <c r="K321" s="102">
        <v>0</v>
      </c>
      <c r="L321" s="102">
        <v>0</v>
      </c>
      <c r="M321" s="102">
        <v>0</v>
      </c>
      <c r="N321" s="102">
        <v>0</v>
      </c>
      <c r="O321" s="102">
        <v>0</v>
      </c>
      <c r="P321" s="102">
        <v>142.98008100000001</v>
      </c>
      <c r="Q321" s="102"/>
      <c r="R321" s="102">
        <v>0</v>
      </c>
      <c r="S321" s="102">
        <v>0</v>
      </c>
      <c r="T321" s="102">
        <v>48002.703479999996</v>
      </c>
      <c r="U321" s="102">
        <v>2116.5128749999999</v>
      </c>
      <c r="V321" s="102">
        <v>7671.03</v>
      </c>
      <c r="W321" s="102">
        <v>382519.768453</v>
      </c>
      <c r="X321" s="983"/>
      <c r="Y321" s="102"/>
    </row>
    <row r="322" spans="1:25" ht="13.9" customHeight="1">
      <c r="A322" s="982">
        <v>43739</v>
      </c>
      <c r="B322" s="101">
        <v>62893.735371580005</v>
      </c>
      <c r="C322" s="102">
        <v>169534.80189900001</v>
      </c>
      <c r="D322" s="102">
        <v>92535.170517999999</v>
      </c>
      <c r="E322" s="102">
        <v>0</v>
      </c>
      <c r="F322" s="102">
        <v>0</v>
      </c>
      <c r="G322" s="102">
        <v>0</v>
      </c>
      <c r="H322" s="102">
        <v>0</v>
      </c>
      <c r="I322" s="102">
        <v>0</v>
      </c>
      <c r="J322" s="102">
        <v>0</v>
      </c>
      <c r="K322" s="102">
        <v>0</v>
      </c>
      <c r="L322" s="102">
        <v>0</v>
      </c>
      <c r="M322" s="102">
        <v>0</v>
      </c>
      <c r="N322" s="102">
        <v>0</v>
      </c>
      <c r="O322" s="102">
        <v>0</v>
      </c>
      <c r="P322" s="102">
        <v>180.80147600000001</v>
      </c>
      <c r="Q322" s="102"/>
      <c r="R322" s="102">
        <v>0</v>
      </c>
      <c r="S322" s="102">
        <v>0</v>
      </c>
      <c r="T322" s="102">
        <v>99541.870536999995</v>
      </c>
      <c r="U322" s="102">
        <v>0</v>
      </c>
      <c r="V322" s="102">
        <v>10441</v>
      </c>
      <c r="W322" s="102">
        <v>435127.37980157998</v>
      </c>
      <c r="X322" s="983"/>
      <c r="Y322" s="102"/>
    </row>
    <row r="323" spans="1:25" ht="13.9" customHeight="1">
      <c r="A323" s="982">
        <v>43770</v>
      </c>
      <c r="B323" s="101">
        <v>17564.387512000001</v>
      </c>
      <c r="C323" s="102">
        <v>103035.584663</v>
      </c>
      <c r="D323" s="102">
        <v>117326.322602</v>
      </c>
      <c r="E323" s="102">
        <v>0</v>
      </c>
      <c r="F323" s="102">
        <v>0</v>
      </c>
      <c r="G323" s="102">
        <v>0</v>
      </c>
      <c r="H323" s="102">
        <v>0</v>
      </c>
      <c r="I323" s="102">
        <v>0</v>
      </c>
      <c r="J323" s="102">
        <v>0</v>
      </c>
      <c r="K323" s="102">
        <v>0</v>
      </c>
      <c r="L323" s="102">
        <v>0</v>
      </c>
      <c r="M323" s="102">
        <v>0</v>
      </c>
      <c r="N323" s="102">
        <v>0</v>
      </c>
      <c r="O323" s="102">
        <v>0</v>
      </c>
      <c r="P323" s="102">
        <v>63.353397999999999</v>
      </c>
      <c r="Q323" s="102"/>
      <c r="R323" s="102">
        <v>0</v>
      </c>
      <c r="S323" s="102">
        <v>0</v>
      </c>
      <c r="T323" s="102">
        <v>3614.8181039999999</v>
      </c>
      <c r="U323" s="102">
        <v>83912.444004999998</v>
      </c>
      <c r="V323" s="102">
        <v>5542.45</v>
      </c>
      <c r="W323" s="102">
        <f>SUM(B323:V323)</f>
        <v>331059.36028399999</v>
      </c>
      <c r="X323" s="983"/>
      <c r="Y323" s="102"/>
    </row>
    <row r="324" spans="1:25" ht="13.9" customHeight="1">
      <c r="A324" s="982">
        <v>43800</v>
      </c>
      <c r="B324" s="984">
        <v>36555.564292000003</v>
      </c>
      <c r="C324" s="984">
        <v>635621.38934700005</v>
      </c>
      <c r="D324" s="102">
        <v>297254.29837999999</v>
      </c>
      <c r="E324" s="102">
        <v>0</v>
      </c>
      <c r="F324" s="102">
        <v>0</v>
      </c>
      <c r="G324" s="102">
        <v>0</v>
      </c>
      <c r="H324" s="102">
        <v>0</v>
      </c>
      <c r="I324" s="102">
        <v>0</v>
      </c>
      <c r="J324" s="102">
        <v>0</v>
      </c>
      <c r="K324" s="102">
        <v>0</v>
      </c>
      <c r="L324" s="102">
        <v>0</v>
      </c>
      <c r="M324" s="102">
        <v>0</v>
      </c>
      <c r="N324" s="102">
        <v>0</v>
      </c>
      <c r="O324" s="102">
        <v>0</v>
      </c>
      <c r="P324" s="102">
        <v>0</v>
      </c>
      <c r="Q324" s="102"/>
      <c r="R324" s="102">
        <v>0</v>
      </c>
      <c r="S324" s="102">
        <v>0</v>
      </c>
      <c r="T324" s="102">
        <v>97915.181226000001</v>
      </c>
      <c r="U324" s="102">
        <v>54221.439124999997</v>
      </c>
      <c r="V324" s="102">
        <v>10373.315000000001</v>
      </c>
      <c r="W324" s="102">
        <v>1131941.1873699999</v>
      </c>
      <c r="X324" s="983"/>
      <c r="Y324" s="102"/>
    </row>
    <row r="325" spans="1:25" ht="13.9" customHeight="1">
      <c r="A325" s="982">
        <v>43831</v>
      </c>
      <c r="B325" s="984">
        <v>11266.559305999999</v>
      </c>
      <c r="C325" s="984">
        <v>251570.96527300001</v>
      </c>
      <c r="D325" s="102">
        <v>136979.114493</v>
      </c>
      <c r="E325" s="102">
        <v>0</v>
      </c>
      <c r="F325" s="102">
        <v>0</v>
      </c>
      <c r="G325" s="102">
        <v>0</v>
      </c>
      <c r="H325" s="102">
        <v>0</v>
      </c>
      <c r="I325" s="102">
        <v>0</v>
      </c>
      <c r="J325" s="102">
        <v>0</v>
      </c>
      <c r="K325" s="102">
        <v>0</v>
      </c>
      <c r="L325" s="102">
        <v>0</v>
      </c>
      <c r="M325" s="102">
        <v>0</v>
      </c>
      <c r="N325" s="102">
        <v>0</v>
      </c>
      <c r="O325" s="102">
        <v>0</v>
      </c>
      <c r="P325" s="102">
        <v>0</v>
      </c>
      <c r="Q325" s="102"/>
      <c r="R325" s="102">
        <v>0</v>
      </c>
      <c r="S325" s="102">
        <v>0</v>
      </c>
      <c r="T325" s="102">
        <v>124374.21062100001</v>
      </c>
      <c r="U325" s="102">
        <v>104956.809087</v>
      </c>
      <c r="V325" s="102">
        <v>10103.200000000001</v>
      </c>
      <c r="W325" s="102">
        <v>639250.85878000001</v>
      </c>
      <c r="X325" s="983"/>
      <c r="Y325" s="102"/>
    </row>
    <row r="326" spans="1:25" ht="13.9" customHeight="1">
      <c r="A326" s="982">
        <v>43862</v>
      </c>
      <c r="B326" s="984">
        <v>32407.587760999999</v>
      </c>
      <c r="C326" s="984">
        <v>280031.90939599997</v>
      </c>
      <c r="D326" s="102">
        <v>313772.79797299998</v>
      </c>
      <c r="E326" s="102">
        <v>0</v>
      </c>
      <c r="F326" s="102">
        <v>0</v>
      </c>
      <c r="G326" s="102">
        <v>0</v>
      </c>
      <c r="H326" s="102">
        <v>0</v>
      </c>
      <c r="I326" s="102">
        <v>0</v>
      </c>
      <c r="J326" s="102">
        <v>0</v>
      </c>
      <c r="K326" s="102">
        <v>0</v>
      </c>
      <c r="L326" s="102">
        <v>0</v>
      </c>
      <c r="M326" s="102">
        <v>0</v>
      </c>
      <c r="N326" s="102">
        <v>0</v>
      </c>
      <c r="O326" s="102">
        <v>0</v>
      </c>
      <c r="P326" s="102">
        <v>0</v>
      </c>
      <c r="Q326" s="102"/>
      <c r="R326" s="102">
        <v>0</v>
      </c>
      <c r="S326" s="102">
        <v>0</v>
      </c>
      <c r="T326" s="102">
        <v>108676.479274</v>
      </c>
      <c r="U326" s="102">
        <v>40535.850503000001</v>
      </c>
      <c r="V326" s="102">
        <v>10821.01</v>
      </c>
      <c r="W326" s="102">
        <v>786245.634907</v>
      </c>
      <c r="X326" s="983"/>
      <c r="Y326" s="102"/>
    </row>
    <row r="327" spans="1:25" ht="13.9" customHeight="1">
      <c r="A327" s="982">
        <v>43891</v>
      </c>
      <c r="B327" s="984">
        <v>11965.710137</v>
      </c>
      <c r="C327" s="984">
        <v>443907.28356200003</v>
      </c>
      <c r="D327" s="102">
        <v>122514.32080099999</v>
      </c>
      <c r="E327" s="102">
        <v>0</v>
      </c>
      <c r="F327" s="102">
        <v>0</v>
      </c>
      <c r="G327" s="102">
        <v>0</v>
      </c>
      <c r="H327" s="102">
        <v>0</v>
      </c>
      <c r="I327" s="102">
        <v>0</v>
      </c>
      <c r="J327" s="102">
        <v>0</v>
      </c>
      <c r="K327" s="102">
        <v>0</v>
      </c>
      <c r="L327" s="102">
        <v>0</v>
      </c>
      <c r="M327" s="102">
        <v>0</v>
      </c>
      <c r="N327" s="102">
        <v>0</v>
      </c>
      <c r="O327" s="102">
        <v>0</v>
      </c>
      <c r="P327" s="102">
        <v>0</v>
      </c>
      <c r="Q327" s="102"/>
      <c r="R327" s="102">
        <v>0</v>
      </c>
      <c r="S327" s="102">
        <v>0</v>
      </c>
      <c r="T327" s="102">
        <v>292882.92919</v>
      </c>
      <c r="U327" s="102">
        <v>102227.89037199999</v>
      </c>
      <c r="V327" s="102">
        <v>8819.41</v>
      </c>
      <c r="W327" s="102">
        <v>982317.54406200012</v>
      </c>
      <c r="X327" s="983"/>
      <c r="Y327" s="102"/>
    </row>
    <row r="328" spans="1:25" ht="13.9" customHeight="1">
      <c r="A328" s="982">
        <v>43922</v>
      </c>
      <c r="B328" s="984">
        <v>4540.5926259999997</v>
      </c>
      <c r="C328" s="984">
        <v>233070.12817700001</v>
      </c>
      <c r="D328" s="102">
        <v>85533.484095000007</v>
      </c>
      <c r="E328" s="102">
        <v>0</v>
      </c>
      <c r="F328" s="102">
        <v>0</v>
      </c>
      <c r="G328" s="102">
        <v>0</v>
      </c>
      <c r="H328" s="102">
        <v>0</v>
      </c>
      <c r="I328" s="102">
        <v>0</v>
      </c>
      <c r="J328" s="102">
        <v>0</v>
      </c>
      <c r="K328" s="102">
        <v>0</v>
      </c>
      <c r="L328" s="102">
        <v>0</v>
      </c>
      <c r="M328" s="102">
        <v>0</v>
      </c>
      <c r="N328" s="102">
        <v>0</v>
      </c>
      <c r="O328" s="102">
        <v>0</v>
      </c>
      <c r="P328" s="102">
        <v>0</v>
      </c>
      <c r="Q328" s="102"/>
      <c r="R328" s="102">
        <v>0</v>
      </c>
      <c r="S328" s="102">
        <v>0</v>
      </c>
      <c r="T328" s="102">
        <v>578231.84234900004</v>
      </c>
      <c r="U328" s="102">
        <v>234283.79719899999</v>
      </c>
      <c r="V328" s="102">
        <v>9090.98</v>
      </c>
      <c r="W328" s="102">
        <v>1144750.8244459999</v>
      </c>
      <c r="X328" s="983"/>
      <c r="Y328" s="102"/>
    </row>
    <row r="329" spans="1:25" ht="13.9" customHeight="1">
      <c r="A329" s="982">
        <v>43952</v>
      </c>
      <c r="B329" s="984">
        <v>2777.9483890000001</v>
      </c>
      <c r="C329" s="984">
        <v>145792.89208399999</v>
      </c>
      <c r="D329" s="102">
        <v>60334.701091000003</v>
      </c>
      <c r="E329" s="102">
        <v>0</v>
      </c>
      <c r="F329" s="102">
        <v>0</v>
      </c>
      <c r="G329" s="102">
        <v>0</v>
      </c>
      <c r="H329" s="102">
        <v>0</v>
      </c>
      <c r="I329" s="102">
        <v>0</v>
      </c>
      <c r="J329" s="102">
        <v>0</v>
      </c>
      <c r="K329" s="102">
        <v>0</v>
      </c>
      <c r="L329" s="102">
        <v>0</v>
      </c>
      <c r="M329" s="102">
        <v>0</v>
      </c>
      <c r="N329" s="102">
        <v>0</v>
      </c>
      <c r="O329" s="102">
        <v>0</v>
      </c>
      <c r="P329" s="102">
        <v>0</v>
      </c>
      <c r="Q329" s="102"/>
      <c r="R329" s="102">
        <v>0</v>
      </c>
      <c r="S329" s="102">
        <v>0</v>
      </c>
      <c r="T329" s="102">
        <v>855871.07305300003</v>
      </c>
      <c r="U329" s="102">
        <v>182285.36570900001</v>
      </c>
      <c r="V329" s="102">
        <v>11636.37</v>
      </c>
      <c r="W329" s="102">
        <v>1258698.3503260002</v>
      </c>
      <c r="X329" s="983"/>
      <c r="Y329" s="102"/>
    </row>
    <row r="330" spans="1:25" ht="13.9" customHeight="1">
      <c r="A330" s="982">
        <v>43983</v>
      </c>
      <c r="B330" s="984">
        <v>16661.035526</v>
      </c>
      <c r="C330" s="984">
        <v>263513.846724</v>
      </c>
      <c r="D330" s="102">
        <v>125829.26976700001</v>
      </c>
      <c r="E330" s="102">
        <v>0</v>
      </c>
      <c r="F330" s="102">
        <v>0</v>
      </c>
      <c r="G330" s="102">
        <v>0</v>
      </c>
      <c r="H330" s="102">
        <v>0</v>
      </c>
      <c r="I330" s="102">
        <v>0</v>
      </c>
      <c r="J330" s="102">
        <v>0</v>
      </c>
      <c r="K330" s="102">
        <v>0</v>
      </c>
      <c r="L330" s="102">
        <v>0</v>
      </c>
      <c r="M330" s="102">
        <v>0</v>
      </c>
      <c r="N330" s="102">
        <v>0</v>
      </c>
      <c r="O330" s="102">
        <v>0</v>
      </c>
      <c r="P330" s="102">
        <v>0</v>
      </c>
      <c r="Q330" s="102"/>
      <c r="R330" s="102">
        <v>0</v>
      </c>
      <c r="S330" s="102">
        <v>0</v>
      </c>
      <c r="T330" s="102">
        <v>652449.75424299994</v>
      </c>
      <c r="U330" s="102">
        <v>10507.835133</v>
      </c>
      <c r="V330" s="102">
        <v>13300.22</v>
      </c>
      <c r="W330" s="102">
        <v>1082261.9613930001</v>
      </c>
      <c r="X330" s="983"/>
      <c r="Y330" s="102"/>
    </row>
    <row r="331" spans="1:25" ht="13.9" customHeight="1">
      <c r="A331" s="982">
        <v>44013</v>
      </c>
      <c r="B331" s="984">
        <v>8061.3434440000001</v>
      </c>
      <c r="C331" s="984">
        <v>256266.268282</v>
      </c>
      <c r="D331" s="102">
        <v>100052.98357500001</v>
      </c>
      <c r="E331" s="102">
        <v>0</v>
      </c>
      <c r="F331" s="102">
        <v>0</v>
      </c>
      <c r="G331" s="102">
        <v>0</v>
      </c>
      <c r="H331" s="102">
        <v>0</v>
      </c>
      <c r="I331" s="102">
        <v>0</v>
      </c>
      <c r="J331" s="102">
        <v>0</v>
      </c>
      <c r="K331" s="102">
        <v>0</v>
      </c>
      <c r="L331" s="102">
        <v>0</v>
      </c>
      <c r="M331" s="102">
        <v>0</v>
      </c>
      <c r="N331" s="102">
        <v>0</v>
      </c>
      <c r="O331" s="102">
        <v>0</v>
      </c>
      <c r="P331" s="102">
        <v>0</v>
      </c>
      <c r="Q331" s="102"/>
      <c r="R331" s="102">
        <v>0</v>
      </c>
      <c r="S331" s="102">
        <v>0</v>
      </c>
      <c r="T331" s="102">
        <v>481287.70352400001</v>
      </c>
      <c r="U331" s="102">
        <v>149525.96069199999</v>
      </c>
      <c r="V331" s="102">
        <v>13263.31</v>
      </c>
      <c r="W331" s="102">
        <v>1008457.5695170001</v>
      </c>
      <c r="X331" s="983"/>
      <c r="Y331" s="102"/>
    </row>
    <row r="332" spans="1:25" ht="13.9" customHeight="1">
      <c r="A332" s="982">
        <v>44044</v>
      </c>
      <c r="B332" s="984">
        <v>16667.255163000002</v>
      </c>
      <c r="C332" s="984">
        <v>160376.82829500001</v>
      </c>
      <c r="D332" s="102">
        <v>51588.335310000002</v>
      </c>
      <c r="E332" s="102">
        <v>0</v>
      </c>
      <c r="F332" s="102">
        <v>0</v>
      </c>
      <c r="G332" s="102">
        <v>0</v>
      </c>
      <c r="H332" s="102">
        <v>0</v>
      </c>
      <c r="I332" s="102">
        <v>0</v>
      </c>
      <c r="J332" s="102">
        <v>0</v>
      </c>
      <c r="K332" s="102">
        <v>0</v>
      </c>
      <c r="L332" s="102">
        <v>0</v>
      </c>
      <c r="M332" s="102">
        <v>0</v>
      </c>
      <c r="N332" s="102">
        <v>0</v>
      </c>
      <c r="O332" s="102">
        <v>0</v>
      </c>
      <c r="P332" s="102">
        <v>0</v>
      </c>
      <c r="Q332" s="102"/>
      <c r="R332" s="102">
        <v>0</v>
      </c>
      <c r="S332" s="102">
        <v>0</v>
      </c>
      <c r="T332" s="102">
        <v>289968.04957999999</v>
      </c>
      <c r="U332" s="102">
        <v>190761.512193</v>
      </c>
      <c r="V332" s="102">
        <v>14143.12</v>
      </c>
      <c r="W332" s="102">
        <v>723505.10054099991</v>
      </c>
      <c r="X332" s="983"/>
      <c r="Y332" s="102"/>
    </row>
    <row r="333" spans="1:25" ht="13.9" customHeight="1">
      <c r="A333" s="982">
        <v>44075</v>
      </c>
      <c r="B333" s="984">
        <v>16005.563391</v>
      </c>
      <c r="C333" s="984">
        <v>612445.27018200001</v>
      </c>
      <c r="D333" s="102">
        <v>134240.28736300001</v>
      </c>
      <c r="E333" s="102">
        <v>0</v>
      </c>
      <c r="F333" s="102">
        <v>0</v>
      </c>
      <c r="G333" s="102">
        <v>0</v>
      </c>
      <c r="H333" s="102">
        <v>0</v>
      </c>
      <c r="I333" s="102">
        <v>0</v>
      </c>
      <c r="J333" s="102">
        <v>0</v>
      </c>
      <c r="K333" s="102">
        <v>0</v>
      </c>
      <c r="L333" s="102">
        <v>0</v>
      </c>
      <c r="M333" s="102">
        <v>0</v>
      </c>
      <c r="N333" s="102">
        <v>0</v>
      </c>
      <c r="O333" s="102">
        <v>0</v>
      </c>
      <c r="P333" s="102">
        <v>0</v>
      </c>
      <c r="Q333" s="102"/>
      <c r="R333" s="102">
        <v>0</v>
      </c>
      <c r="S333" s="102">
        <v>0</v>
      </c>
      <c r="T333" s="102">
        <v>607500.96816199995</v>
      </c>
      <c r="U333" s="102">
        <v>331237.61657200003</v>
      </c>
      <c r="V333" s="102">
        <v>12694.91</v>
      </c>
      <c r="W333" s="102">
        <v>1714124.61567</v>
      </c>
      <c r="X333" s="983"/>
      <c r="Y333" s="102"/>
    </row>
    <row r="334" spans="1:25" ht="13.9" customHeight="1">
      <c r="A334" s="982">
        <v>44105</v>
      </c>
      <c r="B334" s="984">
        <v>15014.509651</v>
      </c>
      <c r="C334" s="984">
        <v>472552.27481700003</v>
      </c>
      <c r="D334" s="102">
        <v>100394.564717</v>
      </c>
      <c r="E334" s="102">
        <v>0</v>
      </c>
      <c r="F334" s="102">
        <v>0</v>
      </c>
      <c r="G334" s="102">
        <v>0</v>
      </c>
      <c r="H334" s="102">
        <v>0</v>
      </c>
      <c r="I334" s="102">
        <v>0</v>
      </c>
      <c r="J334" s="102">
        <v>0</v>
      </c>
      <c r="K334" s="102">
        <v>0</v>
      </c>
      <c r="L334" s="102">
        <v>0</v>
      </c>
      <c r="M334" s="102">
        <v>0</v>
      </c>
      <c r="N334" s="102">
        <v>0</v>
      </c>
      <c r="O334" s="102">
        <v>0</v>
      </c>
      <c r="P334" s="102">
        <v>0</v>
      </c>
      <c r="Q334" s="102"/>
      <c r="R334" s="102">
        <v>0</v>
      </c>
      <c r="S334" s="102">
        <v>0</v>
      </c>
      <c r="T334" s="102">
        <v>478073.80583700002</v>
      </c>
      <c r="U334" s="102">
        <v>395253.45669999998</v>
      </c>
      <c r="V334" s="102">
        <v>12360.47</v>
      </c>
      <c r="W334" s="102">
        <v>1473649.0817219999</v>
      </c>
      <c r="X334" s="983"/>
      <c r="Y334" s="102"/>
    </row>
    <row r="335" spans="1:25" ht="13.9" customHeight="1">
      <c r="A335" s="982">
        <v>44136</v>
      </c>
      <c r="B335" s="984">
        <v>24828.763016000001</v>
      </c>
      <c r="C335" s="984">
        <v>400513.34686500003</v>
      </c>
      <c r="D335" s="102">
        <v>47870.817538000003</v>
      </c>
      <c r="E335" s="102">
        <v>0</v>
      </c>
      <c r="F335" s="102">
        <v>0</v>
      </c>
      <c r="G335" s="102">
        <v>0</v>
      </c>
      <c r="H335" s="102">
        <v>0</v>
      </c>
      <c r="I335" s="102">
        <v>0</v>
      </c>
      <c r="J335" s="102">
        <v>0</v>
      </c>
      <c r="K335" s="102">
        <v>0</v>
      </c>
      <c r="L335" s="102">
        <v>0</v>
      </c>
      <c r="M335" s="102">
        <v>0</v>
      </c>
      <c r="N335" s="102">
        <v>0</v>
      </c>
      <c r="O335" s="102">
        <v>0</v>
      </c>
      <c r="P335" s="102">
        <v>0</v>
      </c>
      <c r="Q335" s="102"/>
      <c r="R335" s="102">
        <v>0</v>
      </c>
      <c r="S335" s="102">
        <v>0</v>
      </c>
      <c r="T335" s="102">
        <v>651189.99866599997</v>
      </c>
      <c r="U335" s="102">
        <v>88236.924358999997</v>
      </c>
      <c r="V335" s="102">
        <v>3588.18</v>
      </c>
      <c r="W335" s="102">
        <v>1216228.0304439999</v>
      </c>
      <c r="X335" s="983"/>
      <c r="Y335" s="102"/>
    </row>
    <row r="336" spans="1:25" ht="13.9" customHeight="1">
      <c r="A336" s="982">
        <v>44166</v>
      </c>
      <c r="B336" s="984">
        <v>102093.651837</v>
      </c>
      <c r="C336" s="984">
        <v>654934.33362599998</v>
      </c>
      <c r="D336" s="102">
        <v>124753.82562800001</v>
      </c>
      <c r="E336" s="102">
        <v>0</v>
      </c>
      <c r="F336" s="102">
        <v>0</v>
      </c>
      <c r="G336" s="102">
        <v>0</v>
      </c>
      <c r="H336" s="102">
        <v>0</v>
      </c>
      <c r="I336" s="102">
        <v>0</v>
      </c>
      <c r="J336" s="102">
        <v>0</v>
      </c>
      <c r="K336" s="102">
        <v>0</v>
      </c>
      <c r="L336" s="102">
        <v>0</v>
      </c>
      <c r="M336" s="102">
        <v>0</v>
      </c>
      <c r="N336" s="102">
        <v>0</v>
      </c>
      <c r="O336" s="102">
        <v>0</v>
      </c>
      <c r="P336" s="102">
        <v>0</v>
      </c>
      <c r="Q336" s="102"/>
      <c r="R336" s="102">
        <v>0</v>
      </c>
      <c r="S336" s="102">
        <v>0</v>
      </c>
      <c r="T336" s="102">
        <v>519600.67583299999</v>
      </c>
      <c r="U336" s="102">
        <v>25369.378697</v>
      </c>
      <c r="V336" s="102">
        <v>3502.9</v>
      </c>
      <c r="W336" s="102">
        <v>1430254.765621</v>
      </c>
      <c r="X336" s="983"/>
      <c r="Y336" s="102"/>
    </row>
    <row r="337" spans="1:25" ht="13.9" customHeight="1">
      <c r="A337" s="982">
        <v>44197</v>
      </c>
      <c r="B337" s="984">
        <v>6837.1443920000002</v>
      </c>
      <c r="C337" s="984">
        <v>522286.74127</v>
      </c>
      <c r="D337" s="102">
        <v>29597.706427000001</v>
      </c>
      <c r="E337" s="102">
        <v>0</v>
      </c>
      <c r="F337" s="102">
        <v>0</v>
      </c>
      <c r="G337" s="102">
        <v>0</v>
      </c>
      <c r="H337" s="102">
        <v>0</v>
      </c>
      <c r="I337" s="102">
        <v>0</v>
      </c>
      <c r="J337" s="102">
        <v>0</v>
      </c>
      <c r="K337" s="102">
        <v>0</v>
      </c>
      <c r="L337" s="102">
        <v>0</v>
      </c>
      <c r="M337" s="102">
        <v>0</v>
      </c>
      <c r="N337" s="102">
        <v>0</v>
      </c>
      <c r="O337" s="102">
        <v>0</v>
      </c>
      <c r="P337" s="102">
        <v>0</v>
      </c>
      <c r="Q337" s="102"/>
      <c r="R337" s="102">
        <v>0</v>
      </c>
      <c r="S337" s="102">
        <v>0</v>
      </c>
      <c r="T337" s="102">
        <v>635234.69649100001</v>
      </c>
      <c r="U337" s="102">
        <v>14568.523926</v>
      </c>
      <c r="V337" s="102">
        <v>3458.3</v>
      </c>
      <c r="W337" s="102">
        <v>1211983.1125060001</v>
      </c>
      <c r="X337" s="983"/>
      <c r="Y337" s="102"/>
    </row>
    <row r="338" spans="1:25" ht="13.9" customHeight="1">
      <c r="A338" s="982">
        <v>44228</v>
      </c>
      <c r="B338" s="984">
        <v>16522.838775</v>
      </c>
      <c r="C338" s="984">
        <v>515579.76042100001</v>
      </c>
      <c r="D338" s="102">
        <v>39593.459973999998</v>
      </c>
      <c r="E338" s="102">
        <v>0</v>
      </c>
      <c r="F338" s="102">
        <v>0</v>
      </c>
      <c r="G338" s="102">
        <v>0</v>
      </c>
      <c r="H338" s="102">
        <v>0</v>
      </c>
      <c r="I338" s="102">
        <v>0</v>
      </c>
      <c r="J338" s="102">
        <v>0</v>
      </c>
      <c r="K338" s="102">
        <v>0</v>
      </c>
      <c r="L338" s="102">
        <v>0</v>
      </c>
      <c r="M338" s="102">
        <v>0</v>
      </c>
      <c r="N338" s="102">
        <v>0</v>
      </c>
      <c r="O338" s="102">
        <v>0</v>
      </c>
      <c r="P338" s="102">
        <v>0</v>
      </c>
      <c r="Q338" s="102"/>
      <c r="R338" s="102">
        <v>0</v>
      </c>
      <c r="S338" s="102">
        <v>0</v>
      </c>
      <c r="T338" s="102">
        <v>738231.71210899996</v>
      </c>
      <c r="U338" s="102">
        <v>19023.496868999999</v>
      </c>
      <c r="V338" s="102">
        <v>2010.3050000000001</v>
      </c>
      <c r="W338" s="102">
        <v>1330961.5731479998</v>
      </c>
      <c r="X338" s="983"/>
      <c r="Y338" s="102"/>
    </row>
    <row r="339" spans="1:25" ht="13.9" customHeight="1">
      <c r="A339" s="982">
        <v>44256</v>
      </c>
      <c r="B339" s="984">
        <v>30776.688986000001</v>
      </c>
      <c r="C339" s="984">
        <v>714926.94294199999</v>
      </c>
      <c r="D339" s="102">
        <v>151063.17499</v>
      </c>
      <c r="E339" s="102">
        <v>0</v>
      </c>
      <c r="F339" s="102">
        <v>0</v>
      </c>
      <c r="G339" s="102">
        <v>0</v>
      </c>
      <c r="H339" s="102">
        <v>0</v>
      </c>
      <c r="I339" s="102">
        <v>0</v>
      </c>
      <c r="J339" s="102">
        <v>0</v>
      </c>
      <c r="K339" s="102">
        <v>0</v>
      </c>
      <c r="L339" s="102">
        <v>0</v>
      </c>
      <c r="M339" s="102">
        <v>0</v>
      </c>
      <c r="N339" s="102">
        <v>0</v>
      </c>
      <c r="O339" s="102">
        <v>0</v>
      </c>
      <c r="P339" s="102">
        <v>0</v>
      </c>
      <c r="Q339" s="102"/>
      <c r="R339" s="102">
        <v>0</v>
      </c>
      <c r="S339" s="102">
        <v>0</v>
      </c>
      <c r="T339" s="102">
        <v>781282.47316099994</v>
      </c>
      <c r="U339" s="102">
        <v>19792.233746999998</v>
      </c>
      <c r="V339" s="102">
        <v>656.6</v>
      </c>
      <c r="W339" s="102">
        <v>1698498.1138260001</v>
      </c>
      <c r="X339" s="983"/>
      <c r="Y339" s="102"/>
    </row>
    <row r="340" spans="1:25" ht="13.9" customHeight="1">
      <c r="A340" s="982">
        <v>44287</v>
      </c>
      <c r="B340" s="984">
        <v>12869.718031999999</v>
      </c>
      <c r="C340" s="984">
        <v>356557.95495300001</v>
      </c>
      <c r="D340" s="102">
        <v>72204.125230999998</v>
      </c>
      <c r="E340" s="102">
        <v>0</v>
      </c>
      <c r="F340" s="102">
        <v>0</v>
      </c>
      <c r="G340" s="102">
        <v>0</v>
      </c>
      <c r="H340" s="102">
        <v>0</v>
      </c>
      <c r="I340" s="102">
        <v>0</v>
      </c>
      <c r="J340" s="102">
        <v>0</v>
      </c>
      <c r="K340" s="102">
        <v>0</v>
      </c>
      <c r="L340" s="102">
        <v>0</v>
      </c>
      <c r="M340" s="102">
        <v>0</v>
      </c>
      <c r="N340" s="102">
        <v>0</v>
      </c>
      <c r="O340" s="102">
        <v>0</v>
      </c>
      <c r="P340" s="102">
        <v>0</v>
      </c>
      <c r="Q340" s="102"/>
      <c r="R340" s="102">
        <v>0</v>
      </c>
      <c r="S340" s="102">
        <v>0</v>
      </c>
      <c r="T340" s="102">
        <v>724097.17461800005</v>
      </c>
      <c r="U340" s="102">
        <v>2885.2825950000001</v>
      </c>
      <c r="V340" s="102">
        <v>1902.4</v>
      </c>
      <c r="W340" s="102">
        <v>1170516.655429</v>
      </c>
      <c r="X340" s="983"/>
      <c r="Y340" s="102"/>
    </row>
    <row r="341" spans="1:25" ht="13.9" customHeight="1">
      <c r="A341" s="982">
        <v>44317</v>
      </c>
      <c r="B341" s="984">
        <v>25691.331494999999</v>
      </c>
      <c r="C341" s="984">
        <v>649509.35168099997</v>
      </c>
      <c r="D341" s="102">
        <v>171972.29094000001</v>
      </c>
      <c r="E341" s="102">
        <v>0</v>
      </c>
      <c r="F341" s="102">
        <v>0</v>
      </c>
      <c r="G341" s="102">
        <v>0</v>
      </c>
      <c r="H341" s="102">
        <v>0</v>
      </c>
      <c r="I341" s="102">
        <v>0</v>
      </c>
      <c r="J341" s="102">
        <v>0</v>
      </c>
      <c r="K341" s="102">
        <v>0</v>
      </c>
      <c r="L341" s="102">
        <v>0</v>
      </c>
      <c r="M341" s="102">
        <v>0</v>
      </c>
      <c r="N341" s="102">
        <v>0</v>
      </c>
      <c r="O341" s="102">
        <v>0</v>
      </c>
      <c r="P341" s="102">
        <v>0</v>
      </c>
      <c r="Q341" s="102"/>
      <c r="R341" s="102">
        <v>0</v>
      </c>
      <c r="S341" s="102">
        <v>0</v>
      </c>
      <c r="T341" s="102">
        <v>907894.72083100001</v>
      </c>
      <c r="U341" s="102">
        <v>4400.8483889999998</v>
      </c>
      <c r="V341" s="102">
        <v>662.8</v>
      </c>
      <c r="W341" s="102">
        <v>1760131.3433360001</v>
      </c>
      <c r="X341" s="983"/>
      <c r="Y341" s="102"/>
    </row>
    <row r="342" spans="1:25" ht="13.9" customHeight="1">
      <c r="A342" s="982">
        <v>44348</v>
      </c>
      <c r="B342" s="984">
        <v>29587.145589</v>
      </c>
      <c r="C342" s="984">
        <v>676860.96328799997</v>
      </c>
      <c r="D342" s="102">
        <v>297721.59023999999</v>
      </c>
      <c r="E342" s="102">
        <v>0</v>
      </c>
      <c r="F342" s="102">
        <v>0</v>
      </c>
      <c r="G342" s="102">
        <v>0</v>
      </c>
      <c r="H342" s="102">
        <v>0</v>
      </c>
      <c r="I342" s="102">
        <v>0</v>
      </c>
      <c r="J342" s="102">
        <v>0</v>
      </c>
      <c r="K342" s="102">
        <v>0</v>
      </c>
      <c r="L342" s="102">
        <v>0</v>
      </c>
      <c r="M342" s="102">
        <v>0</v>
      </c>
      <c r="N342" s="102">
        <v>0</v>
      </c>
      <c r="O342" s="102">
        <v>0</v>
      </c>
      <c r="P342" s="102">
        <v>0</v>
      </c>
      <c r="Q342" s="102"/>
      <c r="R342" s="102">
        <v>0</v>
      </c>
      <c r="S342" s="102">
        <v>0</v>
      </c>
      <c r="T342" s="102">
        <v>992423.93172300002</v>
      </c>
      <c r="U342" s="102">
        <v>76379.593309999997</v>
      </c>
      <c r="V342" s="102">
        <v>2012</v>
      </c>
      <c r="W342" s="102">
        <v>2074985.2241499999</v>
      </c>
      <c r="X342" s="983"/>
      <c r="Y342" s="102"/>
    </row>
    <row r="343" spans="1:25" ht="13.9" customHeight="1">
      <c r="A343" s="982">
        <v>44378</v>
      </c>
      <c r="B343" s="984">
        <v>25488.687486999999</v>
      </c>
      <c r="C343" s="984">
        <v>1066081.0110009999</v>
      </c>
      <c r="D343" s="102">
        <v>62366.187483000002</v>
      </c>
      <c r="E343" s="102">
        <v>0</v>
      </c>
      <c r="F343" s="102">
        <v>0</v>
      </c>
      <c r="G343" s="102">
        <v>0</v>
      </c>
      <c r="H343" s="102">
        <v>0</v>
      </c>
      <c r="I343" s="102">
        <v>0</v>
      </c>
      <c r="J343" s="102">
        <v>0</v>
      </c>
      <c r="K343" s="102">
        <v>0</v>
      </c>
      <c r="L343" s="102">
        <v>0</v>
      </c>
      <c r="M343" s="102">
        <v>0</v>
      </c>
      <c r="N343" s="102">
        <v>0</v>
      </c>
      <c r="O343" s="102">
        <v>0</v>
      </c>
      <c r="P343" s="102">
        <v>0</v>
      </c>
      <c r="Q343" s="102"/>
      <c r="R343" s="102">
        <v>0</v>
      </c>
      <c r="S343" s="102">
        <v>0</v>
      </c>
      <c r="T343" s="102">
        <v>893626.71287299995</v>
      </c>
      <c r="U343" s="102">
        <v>58873.759600999998</v>
      </c>
      <c r="V343" s="102">
        <v>683.9</v>
      </c>
      <c r="W343" s="102">
        <v>2107120.2584449998</v>
      </c>
      <c r="X343" s="983"/>
      <c r="Y343" s="102"/>
    </row>
    <row r="344" spans="1:25" ht="13.9" customHeight="1">
      <c r="A344" s="982">
        <v>44409</v>
      </c>
      <c r="B344" s="984">
        <v>83333.680408</v>
      </c>
      <c r="C344" s="984">
        <v>723893.68335199996</v>
      </c>
      <c r="D344" s="102">
        <v>103367.237809</v>
      </c>
      <c r="E344" s="102">
        <v>0</v>
      </c>
      <c r="F344" s="102">
        <v>0</v>
      </c>
      <c r="G344" s="102">
        <v>0</v>
      </c>
      <c r="H344" s="102">
        <v>0</v>
      </c>
      <c r="I344" s="102">
        <v>0</v>
      </c>
      <c r="J344" s="102">
        <v>0</v>
      </c>
      <c r="K344" s="102">
        <v>0</v>
      </c>
      <c r="L344" s="102">
        <v>0</v>
      </c>
      <c r="M344" s="102">
        <v>0</v>
      </c>
      <c r="N344" s="102">
        <v>0</v>
      </c>
      <c r="O344" s="102">
        <v>0</v>
      </c>
      <c r="P344" s="102">
        <v>0</v>
      </c>
      <c r="Q344" s="102"/>
      <c r="R344" s="102">
        <v>0</v>
      </c>
      <c r="S344" s="102">
        <v>0</v>
      </c>
      <c r="T344" s="102">
        <v>1113401.161017</v>
      </c>
      <c r="U344" s="102">
        <v>62374.832835000001</v>
      </c>
      <c r="V344" s="102">
        <v>0</v>
      </c>
      <c r="W344" s="102">
        <v>2086370.5954209999</v>
      </c>
      <c r="X344" s="983"/>
      <c r="Y344" s="102"/>
    </row>
    <row r="345" spans="1:25" ht="13.9" customHeight="1">
      <c r="A345" s="982">
        <v>44440</v>
      </c>
      <c r="B345" s="984">
        <v>85974.716380999991</v>
      </c>
      <c r="C345" s="984">
        <v>890000.53752000001</v>
      </c>
      <c r="D345" s="102">
        <v>218109.324035</v>
      </c>
      <c r="E345" s="102">
        <v>0</v>
      </c>
      <c r="F345" s="102">
        <v>0</v>
      </c>
      <c r="G345" s="102">
        <v>0</v>
      </c>
      <c r="H345" s="102">
        <v>0</v>
      </c>
      <c r="I345" s="102">
        <v>0</v>
      </c>
      <c r="J345" s="102">
        <v>0</v>
      </c>
      <c r="K345" s="102">
        <v>0</v>
      </c>
      <c r="L345" s="102">
        <v>0</v>
      </c>
      <c r="M345" s="102">
        <v>0</v>
      </c>
      <c r="N345" s="102">
        <v>0</v>
      </c>
      <c r="O345" s="102">
        <v>0</v>
      </c>
      <c r="P345" s="102">
        <v>0</v>
      </c>
      <c r="Q345" s="102"/>
      <c r="R345" s="102">
        <v>0</v>
      </c>
      <c r="S345" s="102">
        <v>0</v>
      </c>
      <c r="T345" s="102">
        <v>1244781.4906280001</v>
      </c>
      <c r="U345" s="102">
        <v>31668.898078999999</v>
      </c>
      <c r="V345" s="102">
        <v>0</v>
      </c>
      <c r="W345" s="102">
        <v>2470534.966643</v>
      </c>
      <c r="X345" s="983"/>
      <c r="Y345" s="102"/>
    </row>
    <row r="346" spans="1:25" ht="13.9" customHeight="1">
      <c r="A346" s="982">
        <v>44470</v>
      </c>
      <c r="B346" s="984">
        <v>32225.842313000001</v>
      </c>
      <c r="C346" s="984">
        <v>844780.63077499997</v>
      </c>
      <c r="D346" s="102">
        <v>152698.01874699999</v>
      </c>
      <c r="E346" s="102">
        <v>0</v>
      </c>
      <c r="F346" s="102">
        <v>0</v>
      </c>
      <c r="G346" s="102">
        <v>0</v>
      </c>
      <c r="H346" s="102">
        <v>0</v>
      </c>
      <c r="I346" s="102">
        <v>0</v>
      </c>
      <c r="J346" s="102">
        <v>0</v>
      </c>
      <c r="K346" s="102">
        <v>0</v>
      </c>
      <c r="L346" s="102">
        <v>0</v>
      </c>
      <c r="M346" s="102">
        <v>0</v>
      </c>
      <c r="N346" s="102">
        <v>0</v>
      </c>
      <c r="O346" s="102">
        <v>0</v>
      </c>
      <c r="P346" s="102">
        <v>0</v>
      </c>
      <c r="Q346" s="102">
        <v>0</v>
      </c>
      <c r="R346" s="102">
        <v>0</v>
      </c>
      <c r="S346" s="102">
        <v>0</v>
      </c>
      <c r="T346" s="102">
        <v>1547862.8616589999</v>
      </c>
      <c r="U346" s="102">
        <v>166681.71394099999</v>
      </c>
      <c r="V346" s="102">
        <v>0</v>
      </c>
      <c r="W346" s="102">
        <v>2744249.0674349996</v>
      </c>
      <c r="X346" s="983"/>
      <c r="Y346" s="102"/>
    </row>
    <row r="347" spans="1:25" ht="13.9" customHeight="1">
      <c r="A347" s="982">
        <v>44501</v>
      </c>
      <c r="B347" s="984">
        <v>44048.872287000006</v>
      </c>
      <c r="C347" s="984">
        <v>327235.466442</v>
      </c>
      <c r="D347" s="102">
        <v>243246.24152000001</v>
      </c>
      <c r="E347" s="102">
        <v>0</v>
      </c>
      <c r="F347" s="102">
        <v>0</v>
      </c>
      <c r="G347" s="102">
        <v>0</v>
      </c>
      <c r="H347" s="102">
        <v>0</v>
      </c>
      <c r="I347" s="102">
        <v>0</v>
      </c>
      <c r="J347" s="102">
        <v>0</v>
      </c>
      <c r="K347" s="102">
        <v>0</v>
      </c>
      <c r="L347" s="102">
        <v>0</v>
      </c>
      <c r="M347" s="102">
        <v>0</v>
      </c>
      <c r="N347" s="102">
        <v>0</v>
      </c>
      <c r="O347" s="102">
        <v>0</v>
      </c>
      <c r="P347" s="102">
        <v>0</v>
      </c>
      <c r="Q347" s="102">
        <v>0</v>
      </c>
      <c r="R347" s="102">
        <v>0</v>
      </c>
      <c r="S347" s="102">
        <v>0</v>
      </c>
      <c r="T347" s="102">
        <v>1456063.541433</v>
      </c>
      <c r="U347" s="102">
        <v>442385.770387</v>
      </c>
      <c r="V347" s="102">
        <v>0</v>
      </c>
      <c r="W347" s="102">
        <v>2512979.8920689998</v>
      </c>
      <c r="X347" s="983"/>
      <c r="Y347" s="102"/>
    </row>
    <row r="348" spans="1:25" ht="13.9" customHeight="1">
      <c r="A348" s="982">
        <v>44531</v>
      </c>
      <c r="B348" s="984">
        <v>74676.937036999996</v>
      </c>
      <c r="C348" s="984">
        <v>656539.29087200004</v>
      </c>
      <c r="D348" s="102">
        <v>327857.01673899998</v>
      </c>
      <c r="E348" s="102">
        <v>0</v>
      </c>
      <c r="F348" s="102">
        <v>0</v>
      </c>
      <c r="G348" s="102">
        <v>0</v>
      </c>
      <c r="H348" s="102">
        <v>0</v>
      </c>
      <c r="I348" s="102">
        <v>0</v>
      </c>
      <c r="J348" s="102">
        <v>0</v>
      </c>
      <c r="K348" s="102">
        <v>0</v>
      </c>
      <c r="L348" s="102">
        <v>0</v>
      </c>
      <c r="M348" s="102">
        <v>0</v>
      </c>
      <c r="N348" s="102">
        <v>0</v>
      </c>
      <c r="O348" s="102">
        <v>0</v>
      </c>
      <c r="P348" s="102">
        <v>0</v>
      </c>
      <c r="Q348" s="102">
        <v>0</v>
      </c>
      <c r="R348" s="102">
        <v>0</v>
      </c>
      <c r="S348" s="102">
        <v>0</v>
      </c>
      <c r="T348" s="102">
        <v>789080.5318</v>
      </c>
      <c r="U348" s="102">
        <v>270484.63708299998</v>
      </c>
      <c r="V348" s="102">
        <v>0</v>
      </c>
      <c r="W348" s="102">
        <v>2118638.4135309998</v>
      </c>
      <c r="X348" s="983"/>
      <c r="Y348" s="102"/>
    </row>
    <row r="349" spans="1:25" ht="13.9" customHeight="1">
      <c r="A349" s="982">
        <v>44562</v>
      </c>
      <c r="B349" s="984">
        <v>26769.986858</v>
      </c>
      <c r="C349" s="984">
        <v>270527.60842399998</v>
      </c>
      <c r="D349" s="102">
        <v>256465.84354500001</v>
      </c>
      <c r="E349" s="102">
        <v>0</v>
      </c>
      <c r="F349" s="102">
        <v>0</v>
      </c>
      <c r="G349" s="102">
        <v>0</v>
      </c>
      <c r="H349" s="102">
        <v>0</v>
      </c>
      <c r="I349" s="102">
        <v>0</v>
      </c>
      <c r="J349" s="102">
        <v>0</v>
      </c>
      <c r="K349" s="102">
        <v>0</v>
      </c>
      <c r="L349" s="102">
        <v>0</v>
      </c>
      <c r="M349" s="102">
        <v>0</v>
      </c>
      <c r="N349" s="102">
        <v>0</v>
      </c>
      <c r="O349" s="102">
        <v>0</v>
      </c>
      <c r="P349" s="102">
        <v>0</v>
      </c>
      <c r="Q349" s="102">
        <v>0</v>
      </c>
      <c r="R349" s="102">
        <v>0</v>
      </c>
      <c r="S349" s="102">
        <v>0</v>
      </c>
      <c r="T349" s="102">
        <v>465505.077491</v>
      </c>
      <c r="U349" s="102">
        <v>136459.01513300001</v>
      </c>
      <c r="V349" s="102">
        <v>2095.6999999999998</v>
      </c>
      <c r="W349" s="102">
        <v>1157823.2314509999</v>
      </c>
      <c r="X349" s="983"/>
      <c r="Y349" s="102"/>
    </row>
    <row r="350" spans="1:25" ht="13.9" customHeight="1">
      <c r="A350" s="982">
        <v>44593</v>
      </c>
      <c r="B350" s="984">
        <v>8627.7853599999999</v>
      </c>
      <c r="C350" s="984">
        <v>282268.48194700002</v>
      </c>
      <c r="D350" s="102">
        <v>131336.06588499999</v>
      </c>
      <c r="E350" s="102">
        <v>0</v>
      </c>
      <c r="F350" s="102">
        <v>0</v>
      </c>
      <c r="G350" s="102">
        <v>0</v>
      </c>
      <c r="H350" s="102">
        <v>0</v>
      </c>
      <c r="I350" s="102">
        <v>0</v>
      </c>
      <c r="J350" s="102">
        <v>0</v>
      </c>
      <c r="K350" s="102">
        <v>0</v>
      </c>
      <c r="L350" s="102">
        <v>0</v>
      </c>
      <c r="M350" s="102">
        <v>0</v>
      </c>
      <c r="N350" s="102">
        <v>0</v>
      </c>
      <c r="O350" s="102">
        <v>0</v>
      </c>
      <c r="P350" s="102">
        <v>0</v>
      </c>
      <c r="Q350" s="102">
        <v>0</v>
      </c>
      <c r="R350" s="102">
        <v>0</v>
      </c>
      <c r="S350" s="102">
        <v>0</v>
      </c>
      <c r="T350" s="102">
        <v>621130.04867100006</v>
      </c>
      <c r="U350" s="102">
        <v>174055.060122</v>
      </c>
      <c r="V350" s="102">
        <v>27107.978999999999</v>
      </c>
      <c r="W350" s="102">
        <v>1244525.4209850002</v>
      </c>
      <c r="X350" s="983"/>
      <c r="Y350" s="102"/>
    </row>
    <row r="351" spans="1:25" ht="13.9" customHeight="1">
      <c r="A351" s="982">
        <v>44621</v>
      </c>
      <c r="B351" s="984">
        <v>77783.685368000006</v>
      </c>
      <c r="C351" s="984">
        <v>280691.79564500001</v>
      </c>
      <c r="D351" s="102">
        <v>553131.46002100001</v>
      </c>
      <c r="E351" s="102">
        <v>0</v>
      </c>
      <c r="F351" s="102">
        <v>0</v>
      </c>
      <c r="G351" s="102">
        <v>0</v>
      </c>
      <c r="H351" s="102">
        <v>0</v>
      </c>
      <c r="I351" s="102">
        <v>0</v>
      </c>
      <c r="J351" s="102">
        <v>0</v>
      </c>
      <c r="K351" s="102">
        <v>0</v>
      </c>
      <c r="L351" s="102">
        <v>0</v>
      </c>
      <c r="M351" s="102">
        <v>0</v>
      </c>
      <c r="N351" s="102">
        <v>0</v>
      </c>
      <c r="O351" s="102">
        <v>0</v>
      </c>
      <c r="P351" s="102">
        <v>0</v>
      </c>
      <c r="Q351" s="102">
        <v>0</v>
      </c>
      <c r="R351" s="102">
        <v>0</v>
      </c>
      <c r="S351" s="102">
        <v>0</v>
      </c>
      <c r="T351" s="102">
        <v>690437.19960299996</v>
      </c>
      <c r="U351" s="102">
        <v>242122.26784300001</v>
      </c>
      <c r="V351" s="102">
        <v>20102.669999999998</v>
      </c>
      <c r="W351" s="102">
        <v>1864269.0784800001</v>
      </c>
      <c r="X351" s="983"/>
      <c r="Y351" s="102"/>
    </row>
    <row r="352" spans="1:25" ht="13.9" customHeight="1">
      <c r="A352" s="982">
        <v>44652</v>
      </c>
      <c r="B352" s="984">
        <v>24078.053771999999</v>
      </c>
      <c r="C352" s="984">
        <v>324429.30168199999</v>
      </c>
      <c r="D352" s="102">
        <v>244252.89495399999</v>
      </c>
      <c r="E352" s="102">
        <v>0</v>
      </c>
      <c r="F352" s="102">
        <v>0</v>
      </c>
      <c r="G352" s="102">
        <v>0</v>
      </c>
      <c r="H352" s="102">
        <v>0</v>
      </c>
      <c r="I352" s="102">
        <v>0</v>
      </c>
      <c r="J352" s="102">
        <v>0</v>
      </c>
      <c r="K352" s="102">
        <v>0</v>
      </c>
      <c r="L352" s="102">
        <v>0</v>
      </c>
      <c r="M352" s="102">
        <v>0</v>
      </c>
      <c r="N352" s="102">
        <v>0</v>
      </c>
      <c r="O352" s="102">
        <v>0</v>
      </c>
      <c r="P352" s="102">
        <v>0</v>
      </c>
      <c r="Q352" s="102">
        <v>0</v>
      </c>
      <c r="R352" s="102">
        <v>0</v>
      </c>
      <c r="S352" s="102">
        <v>0</v>
      </c>
      <c r="T352" s="102">
        <v>412409.83616000001</v>
      </c>
      <c r="U352" s="102">
        <v>128078.62018899999</v>
      </c>
      <c r="V352" s="102">
        <v>25146.216</v>
      </c>
      <c r="W352" s="102">
        <v>1158394.922757</v>
      </c>
      <c r="X352" s="983"/>
      <c r="Y352" s="102"/>
    </row>
    <row r="353" spans="1:25" ht="13.9" customHeight="1">
      <c r="A353" s="982">
        <v>44682</v>
      </c>
      <c r="B353" s="984">
        <v>59067.381985</v>
      </c>
      <c r="C353" s="984">
        <v>217203.658727</v>
      </c>
      <c r="D353" s="102">
        <v>232364.31145800001</v>
      </c>
      <c r="E353" s="102">
        <v>0</v>
      </c>
      <c r="F353" s="102">
        <v>0</v>
      </c>
      <c r="G353" s="102">
        <v>0</v>
      </c>
      <c r="H353" s="102">
        <v>0</v>
      </c>
      <c r="I353" s="102">
        <v>0</v>
      </c>
      <c r="J353" s="102">
        <v>0</v>
      </c>
      <c r="K353" s="102">
        <v>0</v>
      </c>
      <c r="L353" s="102">
        <v>0</v>
      </c>
      <c r="M353" s="102">
        <v>0</v>
      </c>
      <c r="N353" s="102">
        <v>0</v>
      </c>
      <c r="O353" s="102">
        <v>0</v>
      </c>
      <c r="P353" s="102">
        <v>0</v>
      </c>
      <c r="Q353" s="102">
        <v>0</v>
      </c>
      <c r="R353" s="102">
        <v>0</v>
      </c>
      <c r="S353" s="102">
        <v>0</v>
      </c>
      <c r="T353" s="102">
        <v>655691.67699299997</v>
      </c>
      <c r="U353" s="102">
        <v>166985.18813699999</v>
      </c>
      <c r="V353" s="102">
        <v>20254.648000000001</v>
      </c>
      <c r="W353" s="102">
        <v>1351566.8652999999</v>
      </c>
      <c r="X353" s="983"/>
      <c r="Y353" s="102"/>
    </row>
    <row r="354" spans="1:25" ht="13.9" customHeight="1">
      <c r="A354" s="982">
        <v>44713</v>
      </c>
      <c r="B354" s="984">
        <v>22647.575489999999</v>
      </c>
      <c r="C354" s="984">
        <v>133103.35997799999</v>
      </c>
      <c r="D354" s="102">
        <v>302267.58639200003</v>
      </c>
      <c r="E354" s="102">
        <v>0</v>
      </c>
      <c r="F354" s="102">
        <v>0</v>
      </c>
      <c r="G354" s="102">
        <v>0</v>
      </c>
      <c r="H354" s="102">
        <v>0</v>
      </c>
      <c r="I354" s="102">
        <v>0</v>
      </c>
      <c r="J354" s="102">
        <v>0</v>
      </c>
      <c r="K354" s="102">
        <v>0</v>
      </c>
      <c r="L354" s="102">
        <v>0</v>
      </c>
      <c r="M354" s="102">
        <v>0</v>
      </c>
      <c r="N354" s="102">
        <v>0</v>
      </c>
      <c r="O354" s="102">
        <v>0</v>
      </c>
      <c r="P354" s="102">
        <v>0</v>
      </c>
      <c r="Q354" s="102">
        <v>0</v>
      </c>
      <c r="R354" s="102">
        <v>0</v>
      </c>
      <c r="S354" s="102">
        <v>0</v>
      </c>
      <c r="T354" s="102">
        <v>623605.582742</v>
      </c>
      <c r="U354" s="102">
        <v>211772.710188</v>
      </c>
      <c r="V354" s="102">
        <v>20040.198</v>
      </c>
      <c r="W354" s="102">
        <v>1313437.0127900001</v>
      </c>
      <c r="X354" s="983"/>
      <c r="Y354" s="102"/>
    </row>
    <row r="355" spans="1:25" ht="13.9" customHeight="1">
      <c r="A355" s="982">
        <v>44743</v>
      </c>
      <c r="B355" s="984">
        <v>19868.944080000001</v>
      </c>
      <c r="C355" s="984">
        <v>401689.59835500002</v>
      </c>
      <c r="D355" s="102">
        <v>588287.48346200003</v>
      </c>
      <c r="E355" s="102">
        <v>0</v>
      </c>
      <c r="F355" s="102">
        <v>0</v>
      </c>
      <c r="G355" s="102">
        <v>0</v>
      </c>
      <c r="H355" s="102">
        <v>0</v>
      </c>
      <c r="I355" s="102">
        <v>0</v>
      </c>
      <c r="J355" s="102">
        <v>0</v>
      </c>
      <c r="K355" s="102">
        <v>0</v>
      </c>
      <c r="L355" s="102">
        <v>0</v>
      </c>
      <c r="M355" s="102">
        <v>0</v>
      </c>
      <c r="N355" s="102">
        <v>0</v>
      </c>
      <c r="O355" s="102">
        <v>0</v>
      </c>
      <c r="P355" s="102">
        <v>0</v>
      </c>
      <c r="Q355" s="102">
        <v>0</v>
      </c>
      <c r="R355" s="102">
        <v>0</v>
      </c>
      <c r="S355" s="102">
        <v>0</v>
      </c>
      <c r="T355" s="102">
        <v>772960.73601200001</v>
      </c>
      <c r="U355" s="102">
        <v>375142.09942099999</v>
      </c>
      <c r="V355" s="102">
        <v>20066.617999999999</v>
      </c>
      <c r="W355" s="102">
        <v>2178015.47933</v>
      </c>
      <c r="X355" s="983"/>
      <c r="Y355" s="102"/>
    </row>
    <row r="356" spans="1:25" ht="13.9" customHeight="1">
      <c r="A356" s="982">
        <v>44774</v>
      </c>
      <c r="B356" s="984">
        <v>57198.061508999999</v>
      </c>
      <c r="C356" s="984">
        <v>424204.18968299998</v>
      </c>
      <c r="D356" s="102">
        <v>210176.187427</v>
      </c>
      <c r="E356" s="102">
        <v>0</v>
      </c>
      <c r="F356" s="102">
        <v>0</v>
      </c>
      <c r="G356" s="102">
        <v>0</v>
      </c>
      <c r="H356" s="102">
        <v>0</v>
      </c>
      <c r="I356" s="102">
        <v>0</v>
      </c>
      <c r="J356" s="102">
        <v>0</v>
      </c>
      <c r="K356" s="102">
        <v>0</v>
      </c>
      <c r="L356" s="102">
        <v>0</v>
      </c>
      <c r="M356" s="102">
        <v>0</v>
      </c>
      <c r="N356" s="102">
        <v>0</v>
      </c>
      <c r="O356" s="102">
        <v>0</v>
      </c>
      <c r="P356" s="102">
        <v>0</v>
      </c>
      <c r="Q356" s="102">
        <v>0</v>
      </c>
      <c r="R356" s="102">
        <v>0</v>
      </c>
      <c r="S356" s="102">
        <v>0</v>
      </c>
      <c r="T356" s="102">
        <v>715849.40507500002</v>
      </c>
      <c r="U356" s="102">
        <v>477298.45782000001</v>
      </c>
      <c r="V356" s="102">
        <v>20048.227999999999</v>
      </c>
      <c r="W356" s="102">
        <v>1904774.5295140001</v>
      </c>
      <c r="X356" s="983"/>
      <c r="Y356" s="102"/>
    </row>
    <row r="357" spans="1:25" ht="13.9" customHeight="1">
      <c r="A357" s="982">
        <v>44805</v>
      </c>
      <c r="B357" s="984">
        <v>89797.683208000002</v>
      </c>
      <c r="C357" s="984">
        <v>333909.59905399999</v>
      </c>
      <c r="D357" s="102">
        <v>240445.10668200001</v>
      </c>
      <c r="E357" s="102">
        <v>0</v>
      </c>
      <c r="F357" s="102">
        <v>0</v>
      </c>
      <c r="G357" s="102">
        <v>0</v>
      </c>
      <c r="H357" s="102">
        <v>0</v>
      </c>
      <c r="I357" s="102">
        <v>0</v>
      </c>
      <c r="J357" s="102">
        <v>0</v>
      </c>
      <c r="K357" s="102">
        <v>0</v>
      </c>
      <c r="L357" s="102">
        <v>0</v>
      </c>
      <c r="M357" s="102">
        <v>0</v>
      </c>
      <c r="N357" s="102">
        <v>0</v>
      </c>
      <c r="O357" s="102">
        <v>0</v>
      </c>
      <c r="P357" s="102">
        <v>0</v>
      </c>
      <c r="Q357" s="102">
        <v>0</v>
      </c>
      <c r="R357" s="102">
        <v>0</v>
      </c>
      <c r="S357" s="102">
        <v>0</v>
      </c>
      <c r="T357" s="102">
        <v>818623.93706699996</v>
      </c>
      <c r="U357" s="102">
        <v>366435.19919100002</v>
      </c>
      <c r="V357" s="102">
        <v>20046.116000000002</v>
      </c>
      <c r="W357" s="102">
        <v>1869257.641202</v>
      </c>
      <c r="X357" s="983"/>
      <c r="Y357" s="102"/>
    </row>
    <row r="358" spans="1:25" ht="13.9" customHeight="1">
      <c r="A358" s="982">
        <v>44835</v>
      </c>
      <c r="B358" s="984">
        <v>22747.507344000001</v>
      </c>
      <c r="C358" s="984">
        <v>250031.78508199999</v>
      </c>
      <c r="D358" s="102">
        <v>189579.438639</v>
      </c>
      <c r="E358" s="102">
        <v>0</v>
      </c>
      <c r="F358" s="102">
        <v>0</v>
      </c>
      <c r="G358" s="102">
        <v>0</v>
      </c>
      <c r="H358" s="102">
        <v>0</v>
      </c>
      <c r="I358" s="102">
        <v>0</v>
      </c>
      <c r="J358" s="102">
        <v>0</v>
      </c>
      <c r="K358" s="102">
        <v>0</v>
      </c>
      <c r="L358" s="102">
        <v>0</v>
      </c>
      <c r="M358" s="102">
        <v>0</v>
      </c>
      <c r="N358" s="102">
        <v>0</v>
      </c>
      <c r="O358" s="102">
        <v>0</v>
      </c>
      <c r="P358" s="102">
        <v>0</v>
      </c>
      <c r="Q358" s="102">
        <v>0</v>
      </c>
      <c r="R358" s="102">
        <v>0</v>
      </c>
      <c r="S358" s="102">
        <v>0</v>
      </c>
      <c r="T358" s="102">
        <v>666904.74857000005</v>
      </c>
      <c r="U358" s="102">
        <v>367743.73202400003</v>
      </c>
      <c r="V358" s="102">
        <v>20066.766</v>
      </c>
      <c r="W358" s="102">
        <v>1517073.9776590001</v>
      </c>
      <c r="X358" s="983"/>
      <c r="Y358" s="102"/>
    </row>
    <row r="359" spans="1:25" ht="13.9" customHeight="1">
      <c r="A359" s="982">
        <v>44866</v>
      </c>
      <c r="B359" s="984">
        <v>74706.395460999993</v>
      </c>
      <c r="C359" s="984">
        <v>731582.43458</v>
      </c>
      <c r="D359" s="102">
        <v>119380.787605</v>
      </c>
      <c r="E359" s="102">
        <v>0</v>
      </c>
      <c r="F359" s="102">
        <v>0</v>
      </c>
      <c r="G359" s="102">
        <v>0</v>
      </c>
      <c r="H359" s="102">
        <v>0</v>
      </c>
      <c r="I359" s="102">
        <v>0</v>
      </c>
      <c r="J359" s="102">
        <v>0</v>
      </c>
      <c r="K359" s="102">
        <v>0</v>
      </c>
      <c r="L359" s="102">
        <v>0</v>
      </c>
      <c r="M359" s="102">
        <v>0</v>
      </c>
      <c r="N359" s="102">
        <v>0</v>
      </c>
      <c r="O359" s="102">
        <v>0</v>
      </c>
      <c r="P359" s="102">
        <v>0</v>
      </c>
      <c r="Q359" s="102">
        <v>0</v>
      </c>
      <c r="R359" s="102">
        <v>0</v>
      </c>
      <c r="S359" s="102">
        <v>0</v>
      </c>
      <c r="T359" s="102">
        <v>551012.43730500003</v>
      </c>
      <c r="U359" s="102">
        <v>553822.56129800004</v>
      </c>
      <c r="V359" s="102">
        <v>20076.099999999999</v>
      </c>
      <c r="W359" s="102">
        <v>2050580.716249</v>
      </c>
      <c r="X359" s="983"/>
      <c r="Y359" s="102"/>
    </row>
    <row r="360" spans="1:25" ht="13.9" customHeight="1">
      <c r="A360" s="982">
        <v>44896</v>
      </c>
      <c r="B360" s="984">
        <v>77204.132985000004</v>
      </c>
      <c r="C360" s="984">
        <v>582556.70687200001</v>
      </c>
      <c r="D360" s="102">
        <v>171334.741022</v>
      </c>
      <c r="E360" s="102">
        <v>0</v>
      </c>
      <c r="F360" s="102">
        <v>0</v>
      </c>
      <c r="G360" s="102">
        <v>0</v>
      </c>
      <c r="H360" s="102">
        <v>0</v>
      </c>
      <c r="I360" s="102">
        <v>0</v>
      </c>
      <c r="J360" s="102">
        <v>0</v>
      </c>
      <c r="K360" s="102">
        <v>0</v>
      </c>
      <c r="L360" s="102">
        <v>0</v>
      </c>
      <c r="M360" s="102">
        <v>0</v>
      </c>
      <c r="N360" s="102">
        <v>0</v>
      </c>
      <c r="O360" s="102">
        <v>0</v>
      </c>
      <c r="P360" s="102">
        <v>0</v>
      </c>
      <c r="Q360" s="102">
        <v>0</v>
      </c>
      <c r="R360" s="102">
        <v>0</v>
      </c>
      <c r="S360" s="102">
        <v>0</v>
      </c>
      <c r="T360" s="102">
        <v>1207397.802312</v>
      </c>
      <c r="U360" s="102">
        <v>644771.18319799996</v>
      </c>
      <c r="V360" s="102">
        <v>0</v>
      </c>
      <c r="W360" s="102">
        <v>2683264.566389</v>
      </c>
      <c r="X360" s="983"/>
      <c r="Y360" s="102"/>
    </row>
    <row r="361" spans="1:25" ht="13.9" customHeight="1">
      <c r="A361" s="982">
        <v>44927</v>
      </c>
      <c r="B361" s="984">
        <v>60513.380054000001</v>
      </c>
      <c r="C361" s="984">
        <v>232268.59628699999</v>
      </c>
      <c r="D361" s="102">
        <v>180839.24594200001</v>
      </c>
      <c r="E361" s="102">
        <v>0</v>
      </c>
      <c r="F361" s="102">
        <v>0</v>
      </c>
      <c r="G361" s="102">
        <v>0</v>
      </c>
      <c r="H361" s="102">
        <v>0</v>
      </c>
      <c r="I361" s="102">
        <v>0</v>
      </c>
      <c r="J361" s="102">
        <v>0</v>
      </c>
      <c r="K361" s="102">
        <v>0</v>
      </c>
      <c r="L361" s="102">
        <v>0</v>
      </c>
      <c r="M361" s="102">
        <v>0</v>
      </c>
      <c r="N361" s="102">
        <v>0</v>
      </c>
      <c r="O361" s="102">
        <v>0</v>
      </c>
      <c r="P361" s="102">
        <v>0</v>
      </c>
      <c r="Q361" s="102">
        <v>0</v>
      </c>
      <c r="R361" s="102">
        <v>0</v>
      </c>
      <c r="S361" s="102">
        <v>0</v>
      </c>
      <c r="T361" s="102">
        <v>1383346.179667</v>
      </c>
      <c r="U361" s="102">
        <v>654650.63754899998</v>
      </c>
      <c r="V361" s="102">
        <v>0</v>
      </c>
      <c r="W361" s="102">
        <v>2511618.0394990002</v>
      </c>
      <c r="X361" s="983"/>
      <c r="Y361" s="102"/>
    </row>
    <row r="362" spans="1:25" ht="13.9" customHeight="1">
      <c r="A362" s="982">
        <v>44958</v>
      </c>
      <c r="B362" s="984">
        <v>12311.879687000001</v>
      </c>
      <c r="C362" s="984">
        <v>887636.86051200004</v>
      </c>
      <c r="D362" s="102">
        <v>77233.823082999996</v>
      </c>
      <c r="E362" s="102">
        <v>0</v>
      </c>
      <c r="F362" s="102">
        <v>0</v>
      </c>
      <c r="G362" s="102">
        <v>0</v>
      </c>
      <c r="H362" s="102">
        <v>0</v>
      </c>
      <c r="I362" s="102">
        <v>0</v>
      </c>
      <c r="J362" s="102">
        <v>0</v>
      </c>
      <c r="K362" s="102">
        <v>0</v>
      </c>
      <c r="L362" s="102">
        <v>0</v>
      </c>
      <c r="M362" s="102">
        <v>0</v>
      </c>
      <c r="N362" s="102">
        <v>0</v>
      </c>
      <c r="O362" s="102">
        <v>0</v>
      </c>
      <c r="P362" s="102">
        <v>0</v>
      </c>
      <c r="Q362" s="102">
        <v>0</v>
      </c>
      <c r="R362" s="102">
        <v>0</v>
      </c>
      <c r="S362" s="102">
        <v>0</v>
      </c>
      <c r="T362" s="102">
        <v>901123.14428799995</v>
      </c>
      <c r="U362" s="102">
        <v>588835.66513600003</v>
      </c>
      <c r="V362" s="102">
        <v>0</v>
      </c>
      <c r="W362" s="102">
        <v>2467141.3727060002</v>
      </c>
      <c r="X362" s="983"/>
      <c r="Y362" s="102"/>
    </row>
    <row r="363" spans="1:25" ht="13.9" customHeight="1">
      <c r="A363" s="982">
        <v>44986</v>
      </c>
      <c r="B363" s="984">
        <v>71906.920444000003</v>
      </c>
      <c r="C363" s="984">
        <v>619629.56539700006</v>
      </c>
      <c r="D363" s="102">
        <v>117481.413883</v>
      </c>
      <c r="E363" s="102">
        <v>0</v>
      </c>
      <c r="F363" s="102">
        <v>0</v>
      </c>
      <c r="G363" s="102">
        <v>0</v>
      </c>
      <c r="H363" s="102">
        <v>0</v>
      </c>
      <c r="I363" s="102">
        <v>0</v>
      </c>
      <c r="J363" s="102">
        <v>0</v>
      </c>
      <c r="K363" s="102">
        <v>0</v>
      </c>
      <c r="L363" s="102">
        <v>0</v>
      </c>
      <c r="M363" s="102">
        <v>0</v>
      </c>
      <c r="N363" s="102">
        <v>0</v>
      </c>
      <c r="O363" s="102">
        <v>0</v>
      </c>
      <c r="P363" s="102">
        <v>0</v>
      </c>
      <c r="Q363" s="102">
        <v>0</v>
      </c>
      <c r="R363" s="102">
        <v>0</v>
      </c>
      <c r="S363" s="102">
        <v>0</v>
      </c>
      <c r="T363" s="102">
        <v>918601.43934599997</v>
      </c>
      <c r="U363" s="102">
        <v>512501.57268699998</v>
      </c>
      <c r="V363" s="102">
        <v>0</v>
      </c>
      <c r="W363" s="102">
        <v>2240120.9117569998</v>
      </c>
      <c r="X363" s="983"/>
      <c r="Y363" s="102"/>
    </row>
    <row r="364" spans="1:25" ht="13.9" customHeight="1">
      <c r="A364" s="982">
        <v>45017</v>
      </c>
      <c r="B364" s="984">
        <v>12775.086257000001</v>
      </c>
      <c r="C364" s="984">
        <v>407183.95523800002</v>
      </c>
      <c r="D364" s="102">
        <v>190978.42708699999</v>
      </c>
      <c r="E364" s="102">
        <v>0</v>
      </c>
      <c r="F364" s="102">
        <v>0</v>
      </c>
      <c r="G364" s="102">
        <v>0</v>
      </c>
      <c r="H364" s="102">
        <v>0</v>
      </c>
      <c r="I364" s="102">
        <v>0</v>
      </c>
      <c r="J364" s="102">
        <v>0</v>
      </c>
      <c r="K364" s="102">
        <v>0</v>
      </c>
      <c r="L364" s="102">
        <v>0</v>
      </c>
      <c r="M364" s="102">
        <v>0</v>
      </c>
      <c r="N364" s="102">
        <v>0</v>
      </c>
      <c r="O364" s="102">
        <v>0</v>
      </c>
      <c r="P364" s="102">
        <v>0</v>
      </c>
      <c r="Q364" s="102">
        <v>0</v>
      </c>
      <c r="R364" s="102">
        <v>0</v>
      </c>
      <c r="S364" s="102">
        <v>0</v>
      </c>
      <c r="T364" s="102">
        <v>808179.45950500004</v>
      </c>
      <c r="U364" s="102">
        <v>573560.10607900005</v>
      </c>
      <c r="V364" s="102">
        <v>0</v>
      </c>
      <c r="W364" s="102">
        <v>2000185.1161660003</v>
      </c>
      <c r="X364" s="983"/>
      <c r="Y364" s="102"/>
    </row>
    <row r="365" spans="1:25" ht="13.9" customHeight="1">
      <c r="A365" s="982">
        <v>45047</v>
      </c>
      <c r="B365" s="984">
        <v>38751.481398000004</v>
      </c>
      <c r="C365" s="984">
        <v>610124.62523300003</v>
      </c>
      <c r="D365" s="102">
        <v>134816.683464</v>
      </c>
      <c r="E365" s="102">
        <v>0</v>
      </c>
      <c r="F365" s="102">
        <v>0</v>
      </c>
      <c r="G365" s="102">
        <v>0</v>
      </c>
      <c r="H365" s="102">
        <v>0</v>
      </c>
      <c r="I365" s="102">
        <v>0</v>
      </c>
      <c r="J365" s="102">
        <v>0</v>
      </c>
      <c r="K365" s="102">
        <v>0</v>
      </c>
      <c r="L365" s="102">
        <v>0</v>
      </c>
      <c r="M365" s="102">
        <v>0</v>
      </c>
      <c r="N365" s="102">
        <v>0</v>
      </c>
      <c r="O365" s="102">
        <v>0</v>
      </c>
      <c r="P365" s="102">
        <v>0</v>
      </c>
      <c r="Q365" s="102">
        <v>0</v>
      </c>
      <c r="R365" s="102">
        <v>0</v>
      </c>
      <c r="S365" s="102">
        <v>0</v>
      </c>
      <c r="T365" s="102">
        <v>1260926.138637</v>
      </c>
      <c r="U365" s="102">
        <v>564568.92444900004</v>
      </c>
      <c r="V365" s="102">
        <v>0</v>
      </c>
      <c r="W365" s="102">
        <v>2609187.8531809999</v>
      </c>
      <c r="X365" s="983"/>
      <c r="Y365" s="102"/>
    </row>
    <row r="366" spans="1:25" ht="13.9" customHeight="1">
      <c r="A366" s="982">
        <v>45078</v>
      </c>
      <c r="B366" s="984">
        <v>24589.613508999999</v>
      </c>
      <c r="C366" s="984">
        <v>1123090.8087249999</v>
      </c>
      <c r="D366" s="102">
        <v>82602.592078999995</v>
      </c>
      <c r="E366" s="102">
        <v>0</v>
      </c>
      <c r="F366" s="102">
        <v>0</v>
      </c>
      <c r="G366" s="102">
        <v>0</v>
      </c>
      <c r="H366" s="102">
        <v>0</v>
      </c>
      <c r="I366" s="102">
        <v>0</v>
      </c>
      <c r="J366" s="102">
        <v>0</v>
      </c>
      <c r="K366" s="102">
        <v>0</v>
      </c>
      <c r="L366" s="102">
        <v>0</v>
      </c>
      <c r="M366" s="102">
        <v>0</v>
      </c>
      <c r="N366" s="102">
        <v>0</v>
      </c>
      <c r="O366" s="102">
        <v>0</v>
      </c>
      <c r="P366" s="102">
        <v>0</v>
      </c>
      <c r="Q366" s="102">
        <v>0</v>
      </c>
      <c r="R366" s="102">
        <v>0</v>
      </c>
      <c r="S366" s="102">
        <v>0</v>
      </c>
      <c r="T366" s="102">
        <v>1233967.572223</v>
      </c>
      <c r="U366" s="102">
        <v>757092.96217099996</v>
      </c>
      <c r="V366" s="102">
        <v>0</v>
      </c>
      <c r="W366" s="102">
        <v>3221343.548707</v>
      </c>
      <c r="X366" s="983"/>
      <c r="Y366" s="102"/>
    </row>
    <row r="367" spans="1:25" ht="13.9" customHeight="1">
      <c r="A367" s="982">
        <v>45108</v>
      </c>
      <c r="B367" s="984">
        <v>25496</v>
      </c>
      <c r="C367" s="984">
        <v>509690</v>
      </c>
      <c r="D367" s="102">
        <v>231801</v>
      </c>
      <c r="E367" s="102">
        <v>0</v>
      </c>
      <c r="F367" s="102">
        <v>0</v>
      </c>
      <c r="G367" s="102">
        <v>0</v>
      </c>
      <c r="H367" s="102">
        <v>0</v>
      </c>
      <c r="I367" s="102">
        <v>0</v>
      </c>
      <c r="J367" s="102">
        <v>0</v>
      </c>
      <c r="K367" s="102">
        <v>0</v>
      </c>
      <c r="L367" s="102">
        <v>0</v>
      </c>
      <c r="M367" s="102">
        <v>0</v>
      </c>
      <c r="N367" s="102">
        <v>0</v>
      </c>
      <c r="O367" s="102">
        <v>0</v>
      </c>
      <c r="P367" s="102">
        <v>0</v>
      </c>
      <c r="Q367" s="102">
        <v>0</v>
      </c>
      <c r="R367" s="102">
        <v>0</v>
      </c>
      <c r="S367" s="102">
        <v>0</v>
      </c>
      <c r="T367" s="102">
        <v>1479676</v>
      </c>
      <c r="U367" s="102">
        <v>952816</v>
      </c>
      <c r="V367" s="102">
        <v>0</v>
      </c>
      <c r="W367" s="102">
        <v>3199480</v>
      </c>
      <c r="X367" s="983"/>
      <c r="Y367" s="102"/>
    </row>
    <row r="368" spans="1:25" ht="13.9" customHeight="1">
      <c r="A368" s="982">
        <v>45139</v>
      </c>
      <c r="B368" s="984">
        <v>48184.704442000002</v>
      </c>
      <c r="C368" s="984">
        <v>450193.720248</v>
      </c>
      <c r="D368" s="102">
        <v>152552.778792</v>
      </c>
      <c r="E368" s="102">
        <v>0</v>
      </c>
      <c r="F368" s="102">
        <v>0</v>
      </c>
      <c r="G368" s="102">
        <v>0</v>
      </c>
      <c r="H368" s="102">
        <v>0</v>
      </c>
      <c r="I368" s="102">
        <v>0</v>
      </c>
      <c r="J368" s="102">
        <v>0</v>
      </c>
      <c r="K368" s="102">
        <v>0</v>
      </c>
      <c r="L368" s="102">
        <v>0</v>
      </c>
      <c r="M368" s="102">
        <v>0</v>
      </c>
      <c r="N368" s="102">
        <v>0</v>
      </c>
      <c r="O368" s="102">
        <v>0</v>
      </c>
      <c r="P368" s="102">
        <v>0</v>
      </c>
      <c r="Q368" s="102">
        <v>0</v>
      </c>
      <c r="R368" s="102">
        <v>0</v>
      </c>
      <c r="S368" s="102">
        <v>0</v>
      </c>
      <c r="T368" s="102">
        <v>1818523.9229319999</v>
      </c>
      <c r="U368" s="102">
        <v>1276290.3264200001</v>
      </c>
      <c r="V368" s="102">
        <v>0</v>
      </c>
      <c r="W368" s="102">
        <v>3745745.4528339999</v>
      </c>
      <c r="X368" s="983"/>
      <c r="Y368" s="102"/>
    </row>
    <row r="369" spans="1:25" ht="13.9" customHeight="1">
      <c r="A369" s="982">
        <v>45170</v>
      </c>
      <c r="B369" s="984">
        <v>47945.118941000001</v>
      </c>
      <c r="C369" s="984">
        <v>195190.248723</v>
      </c>
      <c r="D369" s="102">
        <v>208927.987716</v>
      </c>
      <c r="E369" s="102">
        <v>0</v>
      </c>
      <c r="F369" s="102">
        <v>0</v>
      </c>
      <c r="G369" s="102">
        <v>0</v>
      </c>
      <c r="H369" s="102">
        <v>0</v>
      </c>
      <c r="I369" s="102">
        <v>0</v>
      </c>
      <c r="J369" s="102">
        <v>0</v>
      </c>
      <c r="K369" s="102">
        <v>0</v>
      </c>
      <c r="L369" s="102">
        <v>0</v>
      </c>
      <c r="M369" s="102">
        <v>0</v>
      </c>
      <c r="N369" s="102">
        <v>0</v>
      </c>
      <c r="O369" s="102">
        <v>0</v>
      </c>
      <c r="P369" s="102">
        <v>0</v>
      </c>
      <c r="Q369" s="102">
        <v>0</v>
      </c>
      <c r="R369" s="102">
        <v>0</v>
      </c>
      <c r="S369" s="102">
        <v>0</v>
      </c>
      <c r="T369" s="102">
        <v>1555388.8900510001</v>
      </c>
      <c r="U369" s="102">
        <v>965103.15177600004</v>
      </c>
      <c r="V369" s="102">
        <v>0</v>
      </c>
      <c r="W369" s="102">
        <v>2972555.3972070003</v>
      </c>
      <c r="X369" s="983"/>
      <c r="Y369" s="102"/>
    </row>
    <row r="370" spans="1:25" ht="13.9" customHeight="1">
      <c r="A370" s="982">
        <v>45200</v>
      </c>
      <c r="B370" s="984">
        <v>16696.716383999999</v>
      </c>
      <c r="C370" s="984">
        <v>372830.57279599999</v>
      </c>
      <c r="D370" s="102">
        <v>286968.72145700001</v>
      </c>
      <c r="E370" s="102">
        <v>0</v>
      </c>
      <c r="F370" s="102">
        <v>0</v>
      </c>
      <c r="G370" s="102">
        <v>0</v>
      </c>
      <c r="H370" s="102">
        <v>0</v>
      </c>
      <c r="I370" s="102">
        <v>0</v>
      </c>
      <c r="J370" s="102">
        <v>0</v>
      </c>
      <c r="K370" s="102">
        <v>0</v>
      </c>
      <c r="L370" s="102">
        <v>0</v>
      </c>
      <c r="M370" s="102">
        <v>0</v>
      </c>
      <c r="N370" s="102">
        <v>0</v>
      </c>
      <c r="O370" s="102">
        <v>0</v>
      </c>
      <c r="P370" s="102">
        <v>0</v>
      </c>
      <c r="Q370" s="102">
        <v>0</v>
      </c>
      <c r="R370" s="102">
        <v>0</v>
      </c>
      <c r="S370" s="102">
        <v>0</v>
      </c>
      <c r="T370" s="102">
        <v>1671117.2296</v>
      </c>
      <c r="U370" s="102">
        <v>1004379.257507</v>
      </c>
      <c r="V370" s="102">
        <v>0</v>
      </c>
      <c r="W370" s="102">
        <v>3351992.4977440001</v>
      </c>
      <c r="X370" s="983"/>
      <c r="Y370" s="102"/>
    </row>
    <row r="371" spans="1:25" ht="13.9" customHeight="1">
      <c r="A371" s="982">
        <v>45231</v>
      </c>
      <c r="B371" s="984">
        <v>12467</v>
      </c>
      <c r="C371" s="984">
        <v>351351</v>
      </c>
      <c r="D371" s="102">
        <v>379386</v>
      </c>
      <c r="E371" s="102">
        <v>0</v>
      </c>
      <c r="F371" s="102">
        <v>0</v>
      </c>
      <c r="G371" s="102">
        <v>0</v>
      </c>
      <c r="H371" s="102">
        <v>0</v>
      </c>
      <c r="I371" s="102">
        <v>0</v>
      </c>
      <c r="J371" s="102">
        <v>0</v>
      </c>
      <c r="K371" s="102">
        <v>0</v>
      </c>
      <c r="L371" s="102">
        <v>0</v>
      </c>
      <c r="M371" s="102">
        <v>0</v>
      </c>
      <c r="N371" s="102">
        <v>0</v>
      </c>
      <c r="O371" s="102">
        <v>0</v>
      </c>
      <c r="P371" s="102">
        <v>0</v>
      </c>
      <c r="Q371" s="102">
        <v>0</v>
      </c>
      <c r="R371" s="102">
        <v>0</v>
      </c>
      <c r="S371" s="102">
        <v>0</v>
      </c>
      <c r="T371" s="102">
        <v>1394495</v>
      </c>
      <c r="U371" s="102">
        <v>1283549</v>
      </c>
      <c r="V371" s="102">
        <v>0</v>
      </c>
      <c r="W371" s="102">
        <v>3421248</v>
      </c>
      <c r="X371" s="983"/>
      <c r="Y371" s="102"/>
    </row>
    <row r="372" spans="1:25" ht="13.9" customHeight="1">
      <c r="A372" s="982">
        <v>45261</v>
      </c>
      <c r="B372" s="984">
        <v>24075</v>
      </c>
      <c r="C372" s="984">
        <v>2471343</v>
      </c>
      <c r="D372" s="102">
        <v>243346</v>
      </c>
      <c r="E372" s="102">
        <v>0</v>
      </c>
      <c r="F372" s="102">
        <v>0</v>
      </c>
      <c r="G372" s="102">
        <v>0</v>
      </c>
      <c r="H372" s="102">
        <v>0</v>
      </c>
      <c r="I372" s="102">
        <v>0</v>
      </c>
      <c r="J372" s="102">
        <v>0</v>
      </c>
      <c r="K372" s="102">
        <v>0</v>
      </c>
      <c r="L372" s="102">
        <v>0</v>
      </c>
      <c r="M372" s="102">
        <v>0</v>
      </c>
      <c r="N372" s="102">
        <v>0</v>
      </c>
      <c r="O372" s="102">
        <v>0</v>
      </c>
      <c r="P372" s="102">
        <v>0</v>
      </c>
      <c r="Q372" s="102">
        <v>0</v>
      </c>
      <c r="R372" s="102">
        <v>0</v>
      </c>
      <c r="S372" s="102">
        <v>0</v>
      </c>
      <c r="T372" s="102">
        <v>1434643</v>
      </c>
      <c r="U372" s="102">
        <v>1200091</v>
      </c>
      <c r="V372" s="102">
        <v>0</v>
      </c>
      <c r="W372" s="102">
        <v>5373498</v>
      </c>
      <c r="X372" s="983"/>
      <c r="Y372" s="102"/>
    </row>
    <row r="373" spans="1:25" ht="13.9" customHeight="1">
      <c r="A373" s="982">
        <v>45292</v>
      </c>
      <c r="B373" s="984">
        <v>26663.89921</v>
      </c>
      <c r="C373" s="984">
        <v>420487.04434000002</v>
      </c>
      <c r="D373" s="102">
        <v>120584.519225</v>
      </c>
      <c r="E373" s="102">
        <v>0</v>
      </c>
      <c r="F373" s="102">
        <v>0</v>
      </c>
      <c r="G373" s="102">
        <v>0</v>
      </c>
      <c r="H373" s="102">
        <v>0</v>
      </c>
      <c r="I373" s="102">
        <v>0</v>
      </c>
      <c r="J373" s="102">
        <v>0</v>
      </c>
      <c r="K373" s="102">
        <v>0</v>
      </c>
      <c r="L373" s="102">
        <v>0</v>
      </c>
      <c r="M373" s="102">
        <v>0</v>
      </c>
      <c r="N373" s="102">
        <v>0</v>
      </c>
      <c r="O373" s="102">
        <v>0</v>
      </c>
      <c r="P373" s="102">
        <v>0</v>
      </c>
      <c r="Q373" s="102">
        <v>0</v>
      </c>
      <c r="R373" s="102">
        <v>0</v>
      </c>
      <c r="S373" s="102">
        <v>0</v>
      </c>
      <c r="T373" s="102">
        <v>1538639.000331</v>
      </c>
      <c r="U373" s="102">
        <v>1074656.817181</v>
      </c>
      <c r="V373" s="102">
        <v>0</v>
      </c>
      <c r="W373" s="102">
        <v>3181031.2802869999</v>
      </c>
      <c r="X373" s="983"/>
      <c r="Y373" s="102"/>
    </row>
    <row r="374" spans="1:25" ht="13.9" customHeight="1">
      <c r="A374" s="982">
        <v>45323</v>
      </c>
      <c r="B374" s="984">
        <v>63955.757378000002</v>
      </c>
      <c r="C374" s="984">
        <v>1073798.088067</v>
      </c>
      <c r="D374" s="102">
        <v>143831.889731</v>
      </c>
      <c r="E374" s="102">
        <v>0</v>
      </c>
      <c r="F374" s="102">
        <v>0</v>
      </c>
      <c r="G374" s="102">
        <v>0</v>
      </c>
      <c r="H374" s="102">
        <v>0</v>
      </c>
      <c r="I374" s="102">
        <v>0</v>
      </c>
      <c r="J374" s="102">
        <v>0</v>
      </c>
      <c r="K374" s="102">
        <v>0</v>
      </c>
      <c r="L374" s="102">
        <v>0</v>
      </c>
      <c r="M374" s="102">
        <v>0</v>
      </c>
      <c r="N374" s="102">
        <v>0</v>
      </c>
      <c r="O374" s="102">
        <v>0</v>
      </c>
      <c r="P374" s="102">
        <v>0</v>
      </c>
      <c r="Q374" s="102">
        <v>0</v>
      </c>
      <c r="R374" s="102">
        <v>0</v>
      </c>
      <c r="S374" s="102">
        <v>0</v>
      </c>
      <c r="T374" s="102">
        <v>1494638.1695689999</v>
      </c>
      <c r="U374" s="102">
        <v>735644.18666899996</v>
      </c>
      <c r="V374" s="102">
        <v>0</v>
      </c>
      <c r="W374" s="102">
        <v>3511868.0914139999</v>
      </c>
      <c r="X374" s="983"/>
      <c r="Y374" s="102"/>
    </row>
    <row r="375" spans="1:25" ht="13.9" hidden="1" customHeight="1">
      <c r="A375" s="982">
        <v>45352</v>
      </c>
      <c r="B375" s="984">
        <v>34527</v>
      </c>
      <c r="C375" s="984">
        <v>407152</v>
      </c>
      <c r="D375" s="102">
        <v>199719</v>
      </c>
      <c r="E375" s="102">
        <v>0</v>
      </c>
      <c r="F375" s="102">
        <v>0</v>
      </c>
      <c r="G375" s="102">
        <v>0</v>
      </c>
      <c r="H375" s="102">
        <v>0</v>
      </c>
      <c r="I375" s="102">
        <v>0</v>
      </c>
      <c r="J375" s="102">
        <v>0</v>
      </c>
      <c r="K375" s="102">
        <v>0</v>
      </c>
      <c r="L375" s="102">
        <v>0</v>
      </c>
      <c r="M375" s="102">
        <v>0</v>
      </c>
      <c r="N375" s="102">
        <v>0</v>
      </c>
      <c r="O375" s="102">
        <v>0</v>
      </c>
      <c r="P375" s="102">
        <v>0</v>
      </c>
      <c r="Q375" s="102">
        <v>0</v>
      </c>
      <c r="R375" s="102">
        <v>0</v>
      </c>
      <c r="S375" s="102">
        <v>0</v>
      </c>
      <c r="T375" s="102">
        <v>1587822</v>
      </c>
      <c r="U375" s="102">
        <v>911457</v>
      </c>
      <c r="V375" s="102">
        <v>0</v>
      </c>
      <c r="W375" s="102">
        <v>3140677</v>
      </c>
      <c r="X375" s="983"/>
      <c r="Y375" s="102"/>
    </row>
    <row r="376" spans="1:25" ht="13.9" customHeight="1">
      <c r="A376" s="982">
        <v>45383</v>
      </c>
      <c r="B376" s="984">
        <v>74717.164724000002</v>
      </c>
      <c r="C376" s="984">
        <v>479720.53169799998</v>
      </c>
      <c r="D376" s="102">
        <v>174788.97433200001</v>
      </c>
      <c r="E376" s="102">
        <v>0</v>
      </c>
      <c r="F376" s="102">
        <v>0</v>
      </c>
      <c r="G376" s="102">
        <v>0</v>
      </c>
      <c r="H376" s="102">
        <v>0</v>
      </c>
      <c r="I376" s="102">
        <v>0</v>
      </c>
      <c r="J376" s="102">
        <v>0</v>
      </c>
      <c r="K376" s="102">
        <v>0</v>
      </c>
      <c r="L376" s="102">
        <v>0</v>
      </c>
      <c r="M376" s="102">
        <v>0</v>
      </c>
      <c r="N376" s="102">
        <v>0</v>
      </c>
      <c r="O376" s="102">
        <v>0</v>
      </c>
      <c r="P376" s="102">
        <v>0</v>
      </c>
      <c r="Q376" s="102">
        <v>0</v>
      </c>
      <c r="R376" s="102">
        <v>0</v>
      </c>
      <c r="S376" s="102">
        <v>0</v>
      </c>
      <c r="T376" s="102">
        <v>1570734.503885</v>
      </c>
      <c r="U376" s="102">
        <v>1718662.8191219999</v>
      </c>
      <c r="V376" s="102">
        <v>0</v>
      </c>
      <c r="W376" s="102">
        <v>4018623.9937610002</v>
      </c>
      <c r="X376" s="983"/>
      <c r="Y376" s="102"/>
    </row>
    <row r="377" spans="1:25" ht="13.9" customHeight="1">
      <c r="A377" s="982">
        <v>45413</v>
      </c>
      <c r="B377" s="984">
        <v>117276.20971000001</v>
      </c>
      <c r="C377" s="984">
        <v>430547.53468000004</v>
      </c>
      <c r="D377" s="102">
        <v>140378.53357500001</v>
      </c>
      <c r="E377" s="102">
        <v>0</v>
      </c>
      <c r="F377" s="102">
        <v>0</v>
      </c>
      <c r="G377" s="102">
        <v>0</v>
      </c>
      <c r="H377" s="102">
        <v>0</v>
      </c>
      <c r="I377" s="102">
        <v>0</v>
      </c>
      <c r="J377" s="102">
        <v>0</v>
      </c>
      <c r="K377" s="102">
        <v>0</v>
      </c>
      <c r="L377" s="102">
        <v>0</v>
      </c>
      <c r="M377" s="102">
        <v>0</v>
      </c>
      <c r="N377" s="102">
        <v>0</v>
      </c>
      <c r="O377" s="102">
        <v>0</v>
      </c>
      <c r="P377" s="102">
        <v>0</v>
      </c>
      <c r="Q377" s="102">
        <v>0</v>
      </c>
      <c r="R377" s="102">
        <v>0</v>
      </c>
      <c r="S377" s="102">
        <v>0</v>
      </c>
      <c r="T377" s="102">
        <v>1736778.71221</v>
      </c>
      <c r="U377" s="102">
        <v>1091612.8889039999</v>
      </c>
      <c r="V377" s="102">
        <v>0</v>
      </c>
      <c r="W377" s="102">
        <v>3516593.8790790001</v>
      </c>
      <c r="X377" s="983"/>
      <c r="Y377" s="102"/>
    </row>
    <row r="378" spans="1:25" ht="13.9" customHeight="1">
      <c r="A378" s="982">
        <v>45444</v>
      </c>
      <c r="B378" s="984">
        <v>105747</v>
      </c>
      <c r="C378" s="984">
        <v>1206740.344</v>
      </c>
      <c r="D378" s="102">
        <v>139784.81500100001</v>
      </c>
      <c r="E378" s="102">
        <v>0</v>
      </c>
      <c r="F378" s="102">
        <v>0</v>
      </c>
      <c r="G378" s="102">
        <v>0</v>
      </c>
      <c r="H378" s="102">
        <v>0</v>
      </c>
      <c r="I378" s="102">
        <v>0</v>
      </c>
      <c r="J378" s="102">
        <v>0</v>
      </c>
      <c r="K378" s="102">
        <v>0</v>
      </c>
      <c r="L378" s="102">
        <v>0</v>
      </c>
      <c r="M378" s="102">
        <v>0</v>
      </c>
      <c r="N378" s="102">
        <v>0</v>
      </c>
      <c r="O378" s="102">
        <v>0</v>
      </c>
      <c r="P378" s="102">
        <v>0</v>
      </c>
      <c r="Q378" s="102">
        <v>0</v>
      </c>
      <c r="R378" s="102">
        <v>0</v>
      </c>
      <c r="S378" s="102">
        <v>0</v>
      </c>
      <c r="T378" s="102">
        <v>1862767.8361209999</v>
      </c>
      <c r="U378" s="102">
        <v>1051220.3314469999</v>
      </c>
      <c r="V378" s="102">
        <v>0</v>
      </c>
      <c r="W378" s="102">
        <v>4366260.3265689993</v>
      </c>
      <c r="X378" s="983"/>
      <c r="Y378" s="102"/>
    </row>
    <row r="379" spans="1:25" ht="13.9" customHeight="1">
      <c r="A379" s="982">
        <v>45474</v>
      </c>
      <c r="B379" s="984">
        <v>57772.615035000003</v>
      </c>
      <c r="C379" s="984">
        <v>1030812.139918</v>
      </c>
      <c r="D379" s="102">
        <v>224970.75165300001</v>
      </c>
      <c r="E379" s="102">
        <v>0</v>
      </c>
      <c r="F379" s="102">
        <v>0</v>
      </c>
      <c r="G379" s="102">
        <v>0</v>
      </c>
      <c r="H379" s="102">
        <v>0</v>
      </c>
      <c r="I379" s="102">
        <v>0</v>
      </c>
      <c r="J379" s="102">
        <v>0</v>
      </c>
      <c r="K379" s="102">
        <v>0</v>
      </c>
      <c r="L379" s="102">
        <v>0</v>
      </c>
      <c r="M379" s="102">
        <v>0</v>
      </c>
      <c r="N379" s="102">
        <v>0</v>
      </c>
      <c r="O379" s="102">
        <v>0</v>
      </c>
      <c r="P379" s="102">
        <v>0</v>
      </c>
      <c r="Q379" s="102">
        <v>0</v>
      </c>
      <c r="R379" s="102">
        <v>0</v>
      </c>
      <c r="S379" s="102">
        <v>0</v>
      </c>
      <c r="T379" s="102">
        <v>1980911.1408460001</v>
      </c>
      <c r="U379" s="102">
        <v>1384705.2077959999</v>
      </c>
      <c r="V379" s="102">
        <v>0</v>
      </c>
      <c r="W379" s="102">
        <f>+SUM(B379:U379)</f>
        <v>4679171.8552480005</v>
      </c>
      <c r="X379" s="983"/>
      <c r="Y379" s="102"/>
    </row>
    <row r="380" spans="1:25" ht="13.9" customHeight="1">
      <c r="A380" s="982">
        <v>45505</v>
      </c>
      <c r="B380" s="984">
        <v>34984.240897999996</v>
      </c>
      <c r="C380" s="984">
        <v>702450.41504600004</v>
      </c>
      <c r="D380" s="102">
        <v>547982</v>
      </c>
      <c r="E380" s="102">
        <v>0</v>
      </c>
      <c r="F380" s="102">
        <v>0</v>
      </c>
      <c r="G380" s="102">
        <v>0</v>
      </c>
      <c r="H380" s="102">
        <v>0</v>
      </c>
      <c r="I380" s="102">
        <v>0</v>
      </c>
      <c r="J380" s="102">
        <v>0</v>
      </c>
      <c r="K380" s="102">
        <v>0</v>
      </c>
      <c r="L380" s="102">
        <v>0</v>
      </c>
      <c r="M380" s="102">
        <v>0</v>
      </c>
      <c r="N380" s="102">
        <v>0</v>
      </c>
      <c r="O380" s="102">
        <v>0</v>
      </c>
      <c r="P380" s="102">
        <v>0</v>
      </c>
      <c r="Q380" s="102">
        <v>0</v>
      </c>
      <c r="R380" s="102">
        <v>0</v>
      </c>
      <c r="S380" s="102">
        <v>0</v>
      </c>
      <c r="T380" s="102">
        <v>2123560.7998449998</v>
      </c>
      <c r="U380" s="102">
        <v>1550444.5039619999</v>
      </c>
      <c r="V380" s="102">
        <v>0</v>
      </c>
      <c r="W380" s="102">
        <v>4959421.9597509997</v>
      </c>
      <c r="X380" s="983"/>
      <c r="Y380" s="102"/>
    </row>
    <row r="381" spans="1:25" ht="13.9" customHeight="1">
      <c r="A381" s="982">
        <v>45536</v>
      </c>
      <c r="B381" s="984">
        <v>17799.473631000001</v>
      </c>
      <c r="C381" s="984">
        <v>753244.99473899999</v>
      </c>
      <c r="D381" s="102">
        <v>188200.92472000001</v>
      </c>
      <c r="E381" s="102">
        <v>0</v>
      </c>
      <c r="F381" s="102">
        <v>0</v>
      </c>
      <c r="G381" s="102">
        <v>0</v>
      </c>
      <c r="H381" s="102">
        <v>0</v>
      </c>
      <c r="I381" s="102">
        <v>0</v>
      </c>
      <c r="J381" s="102">
        <v>0</v>
      </c>
      <c r="K381" s="102">
        <v>0</v>
      </c>
      <c r="L381" s="102">
        <v>0</v>
      </c>
      <c r="M381" s="102">
        <v>0</v>
      </c>
      <c r="N381" s="102">
        <v>0</v>
      </c>
      <c r="O381" s="102">
        <v>0</v>
      </c>
      <c r="P381" s="102">
        <v>0</v>
      </c>
      <c r="Q381" s="102">
        <v>0</v>
      </c>
      <c r="R381" s="102">
        <v>0</v>
      </c>
      <c r="S381" s="102">
        <v>0</v>
      </c>
      <c r="T381" s="102">
        <v>1374151.6661090001</v>
      </c>
      <c r="U381" s="102">
        <v>1229896.0974880001</v>
      </c>
      <c r="V381" s="102">
        <v>0</v>
      </c>
      <c r="W381" s="102">
        <v>3563293.1566869998</v>
      </c>
      <c r="X381" s="983"/>
      <c r="Y381" s="102"/>
    </row>
    <row r="382" spans="1:25" ht="13.9" customHeight="1">
      <c r="A382" s="982">
        <v>45566</v>
      </c>
      <c r="B382" s="984">
        <v>128101.462201</v>
      </c>
      <c r="C382" s="984">
        <v>778280.16138800001</v>
      </c>
      <c r="D382" s="102">
        <v>261249.428958</v>
      </c>
      <c r="E382" s="102">
        <v>0</v>
      </c>
      <c r="F382" s="102">
        <v>0</v>
      </c>
      <c r="G382" s="102">
        <v>0</v>
      </c>
      <c r="H382" s="102">
        <v>0</v>
      </c>
      <c r="I382" s="102">
        <v>0</v>
      </c>
      <c r="J382" s="102">
        <v>0</v>
      </c>
      <c r="K382" s="102">
        <v>0</v>
      </c>
      <c r="L382" s="102">
        <v>0</v>
      </c>
      <c r="M382" s="102">
        <v>0</v>
      </c>
      <c r="N382" s="102">
        <v>0</v>
      </c>
      <c r="O382" s="102">
        <v>0</v>
      </c>
      <c r="P382" s="102">
        <v>0</v>
      </c>
      <c r="Q382" s="102">
        <v>0</v>
      </c>
      <c r="R382" s="102">
        <v>0</v>
      </c>
      <c r="S382" s="102">
        <v>0</v>
      </c>
      <c r="T382" s="102">
        <v>2054688.57846</v>
      </c>
      <c r="U382" s="102">
        <v>1611866.85635</v>
      </c>
      <c r="V382" s="102">
        <v>0</v>
      </c>
      <c r="W382" s="102">
        <v>4834186.4873570008</v>
      </c>
      <c r="X382" s="983"/>
      <c r="Y382" s="102"/>
    </row>
    <row r="383" spans="1:25" ht="13.9" customHeight="1">
      <c r="A383" s="982">
        <v>45597</v>
      </c>
      <c r="B383" s="984">
        <v>43687</v>
      </c>
      <c r="C383" s="984">
        <v>851362</v>
      </c>
      <c r="D383" s="102">
        <v>352662</v>
      </c>
      <c r="E383" s="102">
        <v>0</v>
      </c>
      <c r="F383" s="102">
        <v>0</v>
      </c>
      <c r="G383" s="102">
        <v>0</v>
      </c>
      <c r="H383" s="102">
        <v>0</v>
      </c>
      <c r="I383" s="102">
        <v>0</v>
      </c>
      <c r="J383" s="102">
        <v>0</v>
      </c>
      <c r="K383" s="102">
        <v>0</v>
      </c>
      <c r="L383" s="102">
        <v>0</v>
      </c>
      <c r="M383" s="102">
        <v>0</v>
      </c>
      <c r="N383" s="102">
        <v>0</v>
      </c>
      <c r="O383" s="102">
        <v>0</v>
      </c>
      <c r="P383" s="102">
        <v>0</v>
      </c>
      <c r="Q383" s="102">
        <v>0</v>
      </c>
      <c r="R383" s="102">
        <v>0</v>
      </c>
      <c r="S383" s="102">
        <v>0</v>
      </c>
      <c r="T383" s="102">
        <v>2139031</v>
      </c>
      <c r="U383" s="102">
        <v>1531309</v>
      </c>
      <c r="V383" s="102">
        <v>0</v>
      </c>
      <c r="W383" s="102">
        <v>4918050</v>
      </c>
      <c r="X383" s="983"/>
      <c r="Y383" s="102"/>
    </row>
    <row r="384" spans="1:25" ht="13.9" customHeight="1">
      <c r="A384" s="982">
        <v>45627</v>
      </c>
      <c r="B384" s="984">
        <v>584554.62407599995</v>
      </c>
      <c r="C384" s="984">
        <v>1761758.3218380001</v>
      </c>
      <c r="D384" s="102">
        <v>761331.97568999999</v>
      </c>
      <c r="E384" s="102">
        <v>0</v>
      </c>
      <c r="F384" s="102">
        <v>0</v>
      </c>
      <c r="G384" s="102">
        <v>0</v>
      </c>
      <c r="H384" s="102">
        <v>0</v>
      </c>
      <c r="I384" s="102">
        <v>0</v>
      </c>
      <c r="J384" s="102">
        <v>0</v>
      </c>
      <c r="K384" s="102">
        <v>0</v>
      </c>
      <c r="L384" s="102"/>
      <c r="M384" s="102">
        <v>0</v>
      </c>
      <c r="N384" s="102">
        <v>0</v>
      </c>
      <c r="O384" s="102">
        <v>0</v>
      </c>
      <c r="P384" s="102">
        <v>0</v>
      </c>
      <c r="Q384" s="102"/>
      <c r="R384" s="102">
        <v>0</v>
      </c>
      <c r="S384" s="102">
        <v>0</v>
      </c>
      <c r="T384" s="102">
        <v>2092259.2992499999</v>
      </c>
      <c r="U384" s="102">
        <v>1691564.60834</v>
      </c>
      <c r="V384" s="102">
        <v>0</v>
      </c>
      <c r="W384" s="102">
        <v>6891469</v>
      </c>
      <c r="X384" s="983"/>
      <c r="Y384" s="102"/>
    </row>
    <row r="385" spans="1:25" ht="13.9" customHeight="1">
      <c r="A385" s="982">
        <v>45658</v>
      </c>
      <c r="B385" s="984">
        <v>18867.043573999999</v>
      </c>
      <c r="C385" s="984">
        <v>648175.37775800005</v>
      </c>
      <c r="D385" s="102">
        <v>184705.14632100001</v>
      </c>
      <c r="E385" s="102">
        <v>0</v>
      </c>
      <c r="F385" s="102">
        <v>0</v>
      </c>
      <c r="G385" s="102">
        <v>0</v>
      </c>
      <c r="H385" s="102">
        <v>0</v>
      </c>
      <c r="I385" s="102">
        <v>0</v>
      </c>
      <c r="J385" s="102">
        <v>0</v>
      </c>
      <c r="K385" s="102">
        <v>0</v>
      </c>
      <c r="L385" s="102"/>
      <c r="M385" s="102">
        <v>0</v>
      </c>
      <c r="N385" s="102">
        <v>0</v>
      </c>
      <c r="O385" s="102">
        <v>0</v>
      </c>
      <c r="P385" s="102">
        <v>0</v>
      </c>
      <c r="Q385" s="102"/>
      <c r="R385" s="102">
        <v>0</v>
      </c>
      <c r="S385" s="102">
        <v>0</v>
      </c>
      <c r="T385" s="102">
        <v>1557474.686945</v>
      </c>
      <c r="U385" s="102">
        <v>1567912.8074070001</v>
      </c>
      <c r="V385" s="102">
        <v>0</v>
      </c>
      <c r="W385" s="102">
        <v>3977135.0620050002</v>
      </c>
      <c r="X385" s="983"/>
      <c r="Y385" s="102"/>
    </row>
    <row r="386" spans="1:25" ht="13.9" customHeight="1">
      <c r="A386" s="982">
        <v>45689</v>
      </c>
      <c r="B386" s="984">
        <v>12473.790356</v>
      </c>
      <c r="C386" s="984">
        <v>959462.56020199996</v>
      </c>
      <c r="D386" s="102">
        <v>219908.930418</v>
      </c>
      <c r="E386" s="102">
        <v>0</v>
      </c>
      <c r="F386" s="102">
        <v>0</v>
      </c>
      <c r="G386" s="102">
        <v>0</v>
      </c>
      <c r="H386" s="102">
        <v>0</v>
      </c>
      <c r="I386" s="102">
        <v>0</v>
      </c>
      <c r="J386" s="102">
        <v>0</v>
      </c>
      <c r="K386" s="102">
        <v>0</v>
      </c>
      <c r="L386" s="102"/>
      <c r="M386" s="102">
        <v>0</v>
      </c>
      <c r="N386" s="102">
        <v>0</v>
      </c>
      <c r="O386" s="102">
        <v>0</v>
      </c>
      <c r="P386" s="102">
        <v>0</v>
      </c>
      <c r="Q386" s="102"/>
      <c r="R386" s="102">
        <v>0</v>
      </c>
      <c r="S386" s="102">
        <v>0</v>
      </c>
      <c r="T386" s="102">
        <v>1804809.5837000001</v>
      </c>
      <c r="U386" s="102">
        <v>1410920.988864</v>
      </c>
      <c r="V386" s="102">
        <v>0</v>
      </c>
      <c r="W386" s="102">
        <v>4407575.8535399996</v>
      </c>
      <c r="X386" s="983"/>
      <c r="Y386" s="102"/>
    </row>
    <row r="387" spans="1:25" ht="13.9" customHeight="1">
      <c r="A387" s="982">
        <v>45717</v>
      </c>
      <c r="B387" s="984">
        <v>20379.411193</v>
      </c>
      <c r="C387" s="984">
        <v>728030.34393099998</v>
      </c>
      <c r="D387" s="102">
        <v>481065.42718100001</v>
      </c>
      <c r="E387" s="102">
        <v>0</v>
      </c>
      <c r="F387" s="102">
        <v>0</v>
      </c>
      <c r="G387" s="102">
        <v>0</v>
      </c>
      <c r="H387" s="102">
        <v>0</v>
      </c>
      <c r="I387" s="102">
        <v>0</v>
      </c>
      <c r="J387" s="102">
        <v>0</v>
      </c>
      <c r="K387" s="102">
        <v>0</v>
      </c>
      <c r="L387" s="102">
        <v>0</v>
      </c>
      <c r="M387" s="102">
        <v>0</v>
      </c>
      <c r="N387" s="102">
        <v>0</v>
      </c>
      <c r="O387" s="102">
        <v>0</v>
      </c>
      <c r="P387" s="102">
        <v>0</v>
      </c>
      <c r="Q387" s="102">
        <v>0</v>
      </c>
      <c r="R387" s="102">
        <v>0</v>
      </c>
      <c r="S387" s="102">
        <v>0</v>
      </c>
      <c r="T387" s="102">
        <v>1913660.952905</v>
      </c>
      <c r="U387" s="102">
        <v>1451829.1723869999</v>
      </c>
      <c r="V387" s="102">
        <v>0</v>
      </c>
      <c r="W387" s="102">
        <v>4594965.3075970002</v>
      </c>
      <c r="X387" s="983"/>
      <c r="Y387" s="102"/>
    </row>
    <row r="388" spans="1:25" ht="3" customHeight="1">
      <c r="A388" s="312"/>
      <c r="B388" s="1484"/>
      <c r="C388" s="1484"/>
      <c r="D388" s="313"/>
      <c r="E388" s="313"/>
      <c r="F388" s="313"/>
      <c r="G388" s="313"/>
      <c r="H388" s="313"/>
      <c r="I388" s="313"/>
      <c r="J388" s="313"/>
      <c r="K388" s="313"/>
      <c r="L388" s="313"/>
      <c r="M388" s="313"/>
      <c r="N388" s="313"/>
      <c r="O388" s="313"/>
      <c r="P388" s="313"/>
      <c r="Q388" s="313"/>
      <c r="R388" s="313"/>
      <c r="S388" s="313"/>
      <c r="T388" s="313"/>
      <c r="U388" s="313"/>
      <c r="V388" s="313"/>
      <c r="W388" s="313"/>
      <c r="X388" s="983"/>
      <c r="Y388" s="102"/>
    </row>
    <row r="389" spans="1:25">
      <c r="A389" s="103" t="s">
        <v>572</v>
      </c>
      <c r="B389" s="101"/>
      <c r="C389" s="102"/>
      <c r="D389" s="102"/>
      <c r="E389" s="102"/>
      <c r="F389" s="102"/>
      <c r="G389" s="102"/>
      <c r="H389" s="102"/>
      <c r="I389" s="102"/>
      <c r="J389" s="102"/>
      <c r="K389" s="102"/>
      <c r="L389" s="102"/>
      <c r="M389" s="102"/>
      <c r="N389" s="102"/>
      <c r="O389" s="102"/>
      <c r="P389" s="102"/>
      <c r="Q389" s="102"/>
      <c r="R389" s="102"/>
      <c r="S389" s="102"/>
      <c r="T389" s="102"/>
      <c r="U389" s="102"/>
      <c r="V389" s="102"/>
      <c r="W389" s="102"/>
    </row>
    <row r="391" spans="1:25" s="734" customFormat="1">
      <c r="A391" s="985"/>
      <c r="B391" s="986"/>
      <c r="C391" s="986"/>
      <c r="D391" s="986"/>
      <c r="E391" s="986"/>
      <c r="F391" s="986"/>
      <c r="G391" s="986"/>
      <c r="H391" s="986"/>
      <c r="I391" s="986"/>
      <c r="J391" s="986"/>
      <c r="K391" s="986"/>
      <c r="L391" s="986"/>
      <c r="M391" s="986"/>
      <c r="N391" s="986"/>
      <c r="O391" s="986"/>
      <c r="P391" s="986"/>
      <c r="Q391" s="986"/>
      <c r="R391" s="986"/>
      <c r="S391" s="986"/>
      <c r="T391" s="986"/>
      <c r="U391" s="986"/>
      <c r="V391" s="986"/>
      <c r="W391" s="986"/>
    </row>
    <row r="392" spans="1:25">
      <c r="B392" s="464"/>
      <c r="C392" s="464"/>
      <c r="D392" s="464"/>
      <c r="E392" s="464"/>
      <c r="F392" s="464"/>
      <c r="G392" s="464"/>
      <c r="H392" s="464"/>
      <c r="I392" s="464"/>
      <c r="J392" s="464"/>
      <c r="K392" s="464"/>
      <c r="L392" s="464"/>
      <c r="M392" s="464"/>
      <c r="N392" s="464"/>
      <c r="O392" s="464"/>
      <c r="P392" s="464"/>
      <c r="Q392" s="464"/>
      <c r="R392" s="464"/>
      <c r="S392" s="464"/>
      <c r="T392" s="464"/>
      <c r="U392" s="464"/>
      <c r="V392" s="464"/>
      <c r="W392" s="464"/>
    </row>
  </sheetData>
  <mergeCells count="1">
    <mergeCell ref="A7:W7"/>
  </mergeCells>
  <hyperlinks>
    <hyperlink ref="A1" location="Índice!A1" display="Índice" xr:uid="{00000000-0004-0000-3100-000000000000}"/>
  </hyperlinks>
  <printOptions horizontalCentered="1" verticalCentered="1"/>
  <pageMargins left="0.6692913385826772" right="0.43307086614173229" top="1.1811023622047245" bottom="1.1811023622047245" header="0.19685039370078741" footer="0.19685039370078741"/>
  <pageSetup paperSize="9" scale="39" orientation="landscape" r:id="rId1"/>
  <headerFooter alignWithMargins="0"/>
  <drawing r:id="rId2"/>
</worksheet>
</file>

<file path=xl/worksheets/sheet5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200-000000000000}">
  <sheetPr>
    <tabColor theme="7" tint="0.39997558519241921"/>
    <pageSetUpPr fitToPage="1"/>
  </sheetPr>
  <dimension ref="A1:W158"/>
  <sheetViews>
    <sheetView showGridLines="0" zoomScale="110" zoomScaleNormal="110" workbookViewId="0">
      <pane xSplit="1" ySplit="4" topLeftCell="B138" activePane="bottomRight" state="frozen"/>
      <selection pane="topRight" activeCell="A324" sqref="A324"/>
      <selection pane="bottomLeft" activeCell="A324" sqref="A324"/>
      <selection pane="bottomRight" activeCell="E149" sqref="E149"/>
    </sheetView>
  </sheetViews>
  <sheetFormatPr baseColWidth="10" defaultColWidth="12" defaultRowHeight="15.75"/>
  <cols>
    <col min="1" max="1" width="12.1640625" style="930" bestFit="1" customWidth="1"/>
    <col min="2" max="3" width="18" style="930" bestFit="1" customWidth="1"/>
    <col min="4" max="6" width="21.5" style="930" bestFit="1" customWidth="1"/>
    <col min="7" max="7" width="19.33203125" style="930" bestFit="1" customWidth="1"/>
    <col min="8" max="8" width="21.5" style="930" bestFit="1" customWidth="1"/>
    <col min="9" max="16384" width="12" style="930"/>
  </cols>
  <sheetData>
    <row r="1" spans="1:8">
      <c r="A1" s="2184" t="s">
        <v>1461</v>
      </c>
      <c r="B1" s="2184"/>
      <c r="C1" s="2184"/>
      <c r="D1" s="2184"/>
      <c r="E1" s="2184"/>
      <c r="F1" s="2184"/>
      <c r="G1" s="2184"/>
      <c r="H1" s="2184"/>
    </row>
    <row r="2" spans="1:8">
      <c r="A2" s="2181" t="s">
        <v>573</v>
      </c>
      <c r="B2" s="2181"/>
      <c r="C2" s="2181"/>
      <c r="D2" s="2181"/>
      <c r="E2" s="2181"/>
      <c r="F2" s="2181"/>
      <c r="G2" s="2181"/>
      <c r="H2" s="2181"/>
    </row>
    <row r="3" spans="1:8" ht="16.5" thickBot="1">
      <c r="A3" s="2185" t="s">
        <v>574</v>
      </c>
      <c r="B3" s="2185"/>
      <c r="C3" s="2185"/>
      <c r="D3" s="2185"/>
      <c r="E3" s="2185"/>
      <c r="F3" s="2185"/>
      <c r="G3" s="2185"/>
      <c r="H3" s="2185"/>
    </row>
    <row r="4" spans="1:8" s="587" customFormat="1" ht="39.4" customHeight="1" thickBot="1">
      <c r="A4" s="718"/>
      <c r="B4" s="717" t="s">
        <v>1629</v>
      </c>
      <c r="C4" s="716" t="s">
        <v>575</v>
      </c>
      <c r="D4" s="716" t="s">
        <v>576</v>
      </c>
      <c r="E4" s="716" t="s">
        <v>577</v>
      </c>
      <c r="F4" s="716" t="s">
        <v>578</v>
      </c>
      <c r="G4" s="716" t="s">
        <v>579</v>
      </c>
      <c r="H4" s="715" t="s">
        <v>580</v>
      </c>
    </row>
    <row r="5" spans="1:8">
      <c r="A5" s="931">
        <v>41275</v>
      </c>
      <c r="B5" s="612">
        <v>0</v>
      </c>
      <c r="C5" s="612">
        <v>0</v>
      </c>
      <c r="D5" s="612">
        <v>552597502322.72729</v>
      </c>
      <c r="E5" s="612">
        <v>0</v>
      </c>
      <c r="F5" s="612">
        <v>268491303509.09091</v>
      </c>
      <c r="G5" s="612">
        <v>33199375395.454544</v>
      </c>
      <c r="H5" s="932">
        <v>854288181227.27283</v>
      </c>
    </row>
    <row r="6" spans="1:8">
      <c r="A6" s="931">
        <v>41306</v>
      </c>
      <c r="B6" s="612">
        <v>0</v>
      </c>
      <c r="C6" s="612">
        <v>0</v>
      </c>
      <c r="D6" s="612">
        <v>554757265355</v>
      </c>
      <c r="E6" s="612">
        <v>0</v>
      </c>
      <c r="F6" s="612">
        <v>271085132492.5</v>
      </c>
      <c r="G6" s="612">
        <v>35960500239.75</v>
      </c>
      <c r="H6" s="932">
        <v>861802898087.25</v>
      </c>
    </row>
    <row r="7" spans="1:8">
      <c r="A7" s="931">
        <v>41334</v>
      </c>
      <c r="B7" s="612">
        <v>0</v>
      </c>
      <c r="C7" s="612">
        <v>700000000</v>
      </c>
      <c r="D7" s="612">
        <v>576998227816.17603</v>
      </c>
      <c r="E7" s="612">
        <v>0</v>
      </c>
      <c r="F7" s="612">
        <v>281603607191.17645</v>
      </c>
      <c r="G7" s="612">
        <v>36504614580.882355</v>
      </c>
      <c r="H7" s="932">
        <v>895806449588.23486</v>
      </c>
    </row>
    <row r="8" spans="1:8">
      <c r="A8" s="933">
        <v>41365</v>
      </c>
      <c r="B8" s="612">
        <v>0</v>
      </c>
      <c r="C8" s="934">
        <v>0</v>
      </c>
      <c r="D8" s="934">
        <v>0</v>
      </c>
      <c r="E8" s="612">
        <v>0</v>
      </c>
      <c r="F8" s="612">
        <v>0</v>
      </c>
      <c r="G8" s="612">
        <v>0</v>
      </c>
      <c r="H8" s="932">
        <v>0</v>
      </c>
    </row>
    <row r="9" spans="1:8">
      <c r="A9" s="933">
        <v>41395</v>
      </c>
      <c r="B9" s="612">
        <v>0</v>
      </c>
      <c r="C9" s="612">
        <v>800000000</v>
      </c>
      <c r="D9" s="612">
        <v>594711051256</v>
      </c>
      <c r="E9" s="612">
        <v>0</v>
      </c>
      <c r="F9" s="612">
        <v>313533433130.5</v>
      </c>
      <c r="G9" s="612">
        <v>39774139071</v>
      </c>
      <c r="H9" s="932">
        <v>948818623457.5</v>
      </c>
    </row>
    <row r="10" spans="1:8">
      <c r="A10" s="933">
        <v>41426</v>
      </c>
      <c r="B10" s="612">
        <v>0</v>
      </c>
      <c r="C10" s="612">
        <v>800000000</v>
      </c>
      <c r="D10" s="612">
        <v>563164094000</v>
      </c>
      <c r="E10" s="612">
        <v>0</v>
      </c>
      <c r="F10" s="612">
        <v>313984772000</v>
      </c>
      <c r="G10" s="612">
        <v>41841103100</v>
      </c>
      <c r="H10" s="932">
        <v>919789969100</v>
      </c>
    </row>
    <row r="11" spans="1:8">
      <c r="A11" s="933">
        <v>41456</v>
      </c>
      <c r="B11" s="612">
        <v>0</v>
      </c>
      <c r="C11" s="612">
        <v>0</v>
      </c>
      <c r="D11" s="612">
        <v>0</v>
      </c>
      <c r="E11" s="612">
        <v>0</v>
      </c>
      <c r="F11" s="612">
        <v>0</v>
      </c>
      <c r="G11" s="612">
        <v>0</v>
      </c>
      <c r="H11" s="932">
        <v>0</v>
      </c>
    </row>
    <row r="12" spans="1:8">
      <c r="A12" s="933">
        <v>41487</v>
      </c>
      <c r="B12" s="612">
        <v>0</v>
      </c>
      <c r="C12" s="612">
        <v>4188618864.2857137</v>
      </c>
      <c r="D12" s="612">
        <v>597797289110</v>
      </c>
      <c r="E12" s="612">
        <v>0</v>
      </c>
      <c r="F12" s="612">
        <v>316505851088.57141</v>
      </c>
      <c r="G12" s="612">
        <v>42509492001.428566</v>
      </c>
      <c r="H12" s="932">
        <v>961001251064.28577</v>
      </c>
    </row>
    <row r="13" spans="1:8">
      <c r="A13" s="933">
        <v>41518</v>
      </c>
      <c r="B13" s="612">
        <v>0</v>
      </c>
      <c r="C13" s="612">
        <v>8199421666.666666</v>
      </c>
      <c r="D13" s="612">
        <v>605769282130</v>
      </c>
      <c r="E13" s="612">
        <v>0</v>
      </c>
      <c r="F13" s="612">
        <v>323491566741.66669</v>
      </c>
      <c r="G13" s="612">
        <v>42623439091.666664</v>
      </c>
      <c r="H13" s="932">
        <v>980083709629.99988</v>
      </c>
    </row>
    <row r="14" spans="1:8">
      <c r="A14" s="933">
        <v>41548</v>
      </c>
      <c r="B14" s="612">
        <v>0</v>
      </c>
      <c r="C14" s="612">
        <v>9244598478.2608681</v>
      </c>
      <c r="D14" s="612">
        <v>604142527195.43481</v>
      </c>
      <c r="E14" s="612">
        <v>0</v>
      </c>
      <c r="F14" s="612">
        <v>328077535214.78259</v>
      </c>
      <c r="G14" s="612">
        <v>50612071511.956512</v>
      </c>
      <c r="H14" s="932">
        <v>992076732400.43481</v>
      </c>
    </row>
    <row r="15" spans="1:8">
      <c r="A15" s="933">
        <v>41579</v>
      </c>
      <c r="B15" s="612">
        <v>0</v>
      </c>
      <c r="C15" s="612">
        <v>12129682857.142857</v>
      </c>
      <c r="D15" s="612">
        <v>626953980508.57141</v>
      </c>
      <c r="E15" s="612">
        <v>0</v>
      </c>
      <c r="F15" s="612">
        <v>334574296154.28571</v>
      </c>
      <c r="G15" s="612">
        <v>50494132614.285721</v>
      </c>
      <c r="H15" s="932">
        <v>1024152092134.2858</v>
      </c>
    </row>
    <row r="16" spans="1:8">
      <c r="A16" s="933">
        <v>41609</v>
      </c>
      <c r="B16" s="612">
        <v>0</v>
      </c>
      <c r="C16" s="612">
        <v>11828000000</v>
      </c>
      <c r="D16" s="612">
        <v>744304836000</v>
      </c>
      <c r="E16" s="612">
        <v>0</v>
      </c>
      <c r="F16" s="612">
        <v>385513672000</v>
      </c>
      <c r="G16" s="612">
        <v>51858124000</v>
      </c>
      <c r="H16" s="932">
        <v>1193504632000</v>
      </c>
    </row>
    <row r="17" spans="1:8">
      <c r="A17" s="933">
        <v>41640</v>
      </c>
      <c r="B17" s="612">
        <v>0</v>
      </c>
      <c r="C17" s="612">
        <v>11939217500</v>
      </c>
      <c r="D17" s="612">
        <v>757099886775</v>
      </c>
      <c r="E17" s="612">
        <v>0</v>
      </c>
      <c r="F17" s="612">
        <v>398471309590</v>
      </c>
      <c r="G17" s="612">
        <v>53056725054.999992</v>
      </c>
      <c r="H17" s="932">
        <v>1220567138920</v>
      </c>
    </row>
    <row r="18" spans="1:8">
      <c r="A18" s="933">
        <v>41671</v>
      </c>
      <c r="B18" s="612">
        <v>0</v>
      </c>
      <c r="C18" s="612">
        <v>11816645250</v>
      </c>
      <c r="D18" s="612">
        <v>743260708837.25</v>
      </c>
      <c r="E18" s="612">
        <v>0</v>
      </c>
      <c r="F18" s="612">
        <v>407803687636.5</v>
      </c>
      <c r="G18" s="612">
        <v>52259269996.5</v>
      </c>
      <c r="H18" s="932">
        <v>1215140311720.25</v>
      </c>
    </row>
    <row r="19" spans="1:8">
      <c r="A19" s="933">
        <v>41699</v>
      </c>
      <c r="B19" s="612">
        <v>0</v>
      </c>
      <c r="C19" s="612">
        <v>11727777619.047619</v>
      </c>
      <c r="D19" s="612">
        <v>739278916765.23816</v>
      </c>
      <c r="E19" s="612">
        <v>0</v>
      </c>
      <c r="F19" s="612">
        <v>422672901177.61908</v>
      </c>
      <c r="G19" s="612">
        <v>52458048294.285721</v>
      </c>
      <c r="H19" s="932">
        <v>1226137643856.1904</v>
      </c>
    </row>
    <row r="20" spans="1:8">
      <c r="A20" s="933">
        <v>41730</v>
      </c>
      <c r="B20" s="612">
        <v>0</v>
      </c>
      <c r="C20" s="612">
        <v>11737204047.619049</v>
      </c>
      <c r="D20" s="612">
        <v>771466228598.80957</v>
      </c>
      <c r="E20" s="612">
        <v>0</v>
      </c>
      <c r="F20" s="612">
        <v>432065375723.80957</v>
      </c>
      <c r="G20" s="612">
        <v>56256094893.095245</v>
      </c>
      <c r="H20" s="932">
        <v>1271524903263.3335</v>
      </c>
    </row>
    <row r="21" spans="1:8">
      <c r="A21" s="933">
        <v>41760</v>
      </c>
      <c r="B21" s="612">
        <v>0</v>
      </c>
      <c r="C21" s="612">
        <v>10825633684.210526</v>
      </c>
      <c r="D21" s="612">
        <v>756066828252.63159</v>
      </c>
      <c r="E21" s="612">
        <v>0</v>
      </c>
      <c r="F21" s="612">
        <v>445597538795.78949</v>
      </c>
      <c r="G21" s="612">
        <v>54122557170.526321</v>
      </c>
      <c r="H21" s="932">
        <v>1266612557903.158</v>
      </c>
    </row>
    <row r="22" spans="1:8">
      <c r="A22" s="933">
        <v>41791</v>
      </c>
      <c r="B22" s="612">
        <v>0</v>
      </c>
      <c r="C22" s="612">
        <v>17150670610</v>
      </c>
      <c r="D22" s="612">
        <v>763437710675</v>
      </c>
      <c r="E22" s="612">
        <v>0</v>
      </c>
      <c r="F22" s="612">
        <v>455290056420</v>
      </c>
      <c r="G22" s="612">
        <v>54008592340</v>
      </c>
      <c r="H22" s="932">
        <v>1289887030045</v>
      </c>
    </row>
    <row r="23" spans="1:8">
      <c r="A23" s="933">
        <v>41821</v>
      </c>
      <c r="B23" s="612">
        <v>0</v>
      </c>
      <c r="C23" s="612">
        <v>16436549062.608696</v>
      </c>
      <c r="D23" s="612">
        <v>745435320971.30432</v>
      </c>
      <c r="E23" s="612">
        <v>0</v>
      </c>
      <c r="F23" s="612">
        <v>454197345964.34784</v>
      </c>
      <c r="G23" s="612">
        <v>56579925798.260872</v>
      </c>
      <c r="H23" s="932">
        <v>1272649141796.5217</v>
      </c>
    </row>
    <row r="24" spans="1:8">
      <c r="A24" s="933">
        <v>41852</v>
      </c>
      <c r="B24" s="612">
        <v>0</v>
      </c>
      <c r="C24" s="612">
        <v>18024888507</v>
      </c>
      <c r="D24" s="612">
        <v>730657518179</v>
      </c>
      <c r="E24" s="612">
        <v>0</v>
      </c>
      <c r="F24" s="612">
        <v>458454057325</v>
      </c>
      <c r="G24" s="612">
        <v>60534694052</v>
      </c>
      <c r="H24" s="932">
        <v>1267671158063</v>
      </c>
    </row>
    <row r="25" spans="1:8">
      <c r="A25" s="933">
        <v>41883</v>
      </c>
      <c r="B25" s="612">
        <v>0</v>
      </c>
      <c r="C25" s="612">
        <v>18134387128.571426</v>
      </c>
      <c r="D25" s="612">
        <v>753532413614.28564</v>
      </c>
      <c r="E25" s="612">
        <v>0</v>
      </c>
      <c r="F25" s="612">
        <v>486681119064.28571</v>
      </c>
      <c r="G25" s="612">
        <v>58208623771.428566</v>
      </c>
      <c r="H25" s="932">
        <v>1316556543578.5713</v>
      </c>
    </row>
    <row r="26" spans="1:8">
      <c r="A26" s="933">
        <v>41913</v>
      </c>
      <c r="B26" s="612">
        <v>0</v>
      </c>
      <c r="C26" s="612">
        <v>18529242336.95652</v>
      </c>
      <c r="D26" s="612">
        <v>798072962201.08691</v>
      </c>
      <c r="E26" s="612">
        <v>0</v>
      </c>
      <c r="F26" s="612">
        <v>503581757445.65216</v>
      </c>
      <c r="G26" s="612">
        <v>59846316521.739128</v>
      </c>
      <c r="H26" s="932">
        <v>1380030278505.4346</v>
      </c>
    </row>
    <row r="27" spans="1:8">
      <c r="A27" s="933">
        <v>41944</v>
      </c>
      <c r="B27" s="612">
        <v>0</v>
      </c>
      <c r="C27" s="612">
        <v>20961481990.999996</v>
      </c>
      <c r="D27" s="612">
        <v>816233613970.5</v>
      </c>
      <c r="E27" s="612">
        <v>0</v>
      </c>
      <c r="F27" s="612">
        <v>583040752562.99988</v>
      </c>
      <c r="G27" s="612">
        <v>60296376575.999985</v>
      </c>
      <c r="H27" s="932">
        <v>1480532225100.5</v>
      </c>
    </row>
    <row r="28" spans="1:8">
      <c r="A28" s="933">
        <v>41974</v>
      </c>
      <c r="B28" s="612">
        <v>0</v>
      </c>
      <c r="C28" s="612">
        <v>22574750000</v>
      </c>
      <c r="D28" s="612">
        <v>952906182600</v>
      </c>
      <c r="E28" s="612">
        <v>0</v>
      </c>
      <c r="F28" s="612">
        <v>611403442200</v>
      </c>
      <c r="G28" s="612">
        <v>57438674400</v>
      </c>
      <c r="H28" s="932">
        <v>1644323049200</v>
      </c>
    </row>
    <row r="29" spans="1:8">
      <c r="A29" s="933">
        <v>42005</v>
      </c>
      <c r="B29" s="612">
        <v>0</v>
      </c>
      <c r="C29" s="612">
        <v>22883809523.809525</v>
      </c>
      <c r="D29" s="612">
        <v>957155627428.57141</v>
      </c>
      <c r="E29" s="612">
        <v>0</v>
      </c>
      <c r="F29" s="612">
        <v>617211041523.80957</v>
      </c>
      <c r="G29" s="612">
        <v>53910068761.904755</v>
      </c>
      <c r="H29" s="932">
        <v>1651160547238.0952</v>
      </c>
    </row>
    <row r="30" spans="1:8">
      <c r="A30" s="933">
        <v>42036</v>
      </c>
      <c r="B30" s="612">
        <v>0</v>
      </c>
      <c r="C30" s="612">
        <v>14640068625</v>
      </c>
      <c r="D30" s="612">
        <v>973720731941</v>
      </c>
      <c r="E30" s="612">
        <v>0</v>
      </c>
      <c r="F30" s="612">
        <v>617517429243.5</v>
      </c>
      <c r="G30" s="612">
        <v>58226837062</v>
      </c>
      <c r="H30" s="932">
        <v>1664105066871.5</v>
      </c>
    </row>
    <row r="31" spans="1:8">
      <c r="A31" s="933">
        <v>42064</v>
      </c>
      <c r="B31" s="612">
        <v>0</v>
      </c>
      <c r="C31" s="612">
        <v>2382504659.090909</v>
      </c>
      <c r="D31" s="612">
        <v>1025998342342.9546</v>
      </c>
      <c r="E31" s="612">
        <v>0</v>
      </c>
      <c r="F31" s="612">
        <v>623750607749.54541</v>
      </c>
      <c r="G31" s="612">
        <v>58456896430.909088</v>
      </c>
      <c r="H31" s="932">
        <v>1710588351182.5</v>
      </c>
    </row>
    <row r="32" spans="1:8">
      <c r="A32" s="933">
        <v>42095</v>
      </c>
      <c r="B32" s="612">
        <v>0</v>
      </c>
      <c r="C32" s="612">
        <v>0</v>
      </c>
      <c r="D32" s="612">
        <v>0</v>
      </c>
      <c r="E32" s="612">
        <v>0</v>
      </c>
      <c r="F32" s="612">
        <v>0</v>
      </c>
      <c r="G32" s="612">
        <v>0</v>
      </c>
      <c r="H32" s="932">
        <v>0</v>
      </c>
    </row>
    <row r="33" spans="1:8">
      <c r="A33" s="933">
        <v>42125</v>
      </c>
      <c r="B33" s="612">
        <v>0</v>
      </c>
      <c r="C33" s="612">
        <v>0</v>
      </c>
      <c r="D33" s="612">
        <v>0</v>
      </c>
      <c r="E33" s="612">
        <v>0</v>
      </c>
      <c r="F33" s="612">
        <v>0</v>
      </c>
      <c r="G33" s="612">
        <v>0</v>
      </c>
      <c r="H33" s="932">
        <v>0</v>
      </c>
    </row>
    <row r="34" spans="1:8">
      <c r="A34" s="933">
        <v>42156</v>
      </c>
      <c r="B34" s="612">
        <v>0</v>
      </c>
      <c r="C34" s="612">
        <v>0</v>
      </c>
      <c r="D34" s="612">
        <v>1056407808340.9524</v>
      </c>
      <c r="E34" s="612">
        <v>0</v>
      </c>
      <c r="F34" s="612">
        <v>787065568094.76196</v>
      </c>
      <c r="G34" s="612">
        <v>57756992940.952377</v>
      </c>
      <c r="H34" s="932">
        <v>1901230369376.6667</v>
      </c>
    </row>
    <row r="35" spans="1:8">
      <c r="A35" s="933">
        <v>42186</v>
      </c>
      <c r="B35" s="612">
        <v>0</v>
      </c>
      <c r="C35" s="612">
        <v>0</v>
      </c>
      <c r="D35" s="612">
        <v>1053825207541.8182</v>
      </c>
      <c r="E35" s="612">
        <v>0</v>
      </c>
      <c r="F35" s="612">
        <v>860187934734.54541</v>
      </c>
      <c r="G35" s="612">
        <v>57048441949.090912</v>
      </c>
      <c r="H35" s="932">
        <v>1971061584225.4546</v>
      </c>
    </row>
    <row r="36" spans="1:8">
      <c r="A36" s="933">
        <v>42217</v>
      </c>
      <c r="B36" s="612">
        <v>0</v>
      </c>
      <c r="C36" s="612">
        <v>0</v>
      </c>
      <c r="D36" s="612">
        <v>1122036637338.0952</v>
      </c>
      <c r="E36" s="612">
        <v>0</v>
      </c>
      <c r="F36" s="612">
        <v>964589622943.33337</v>
      </c>
      <c r="G36" s="612">
        <v>57717101687.619049</v>
      </c>
      <c r="H36" s="932">
        <v>2144343361969.0479</v>
      </c>
    </row>
    <row r="37" spans="1:8">
      <c r="A37" s="933">
        <v>42248</v>
      </c>
      <c r="B37" s="612">
        <v>0</v>
      </c>
      <c r="C37" s="612">
        <v>0</v>
      </c>
      <c r="D37" s="612">
        <v>1146963706133.3333</v>
      </c>
      <c r="E37" s="612">
        <v>0</v>
      </c>
      <c r="F37" s="612">
        <v>986889803000</v>
      </c>
      <c r="G37" s="612">
        <v>50938058752.380951</v>
      </c>
      <c r="H37" s="932">
        <v>2184791567885.7141</v>
      </c>
    </row>
    <row r="38" spans="1:8">
      <c r="A38" s="933">
        <v>42278</v>
      </c>
      <c r="B38" s="612">
        <v>0</v>
      </c>
      <c r="C38" s="612">
        <v>0</v>
      </c>
      <c r="D38" s="612">
        <v>1458310491600</v>
      </c>
      <c r="E38" s="612">
        <v>30000000000</v>
      </c>
      <c r="F38" s="612">
        <v>1001104872265.4546</v>
      </c>
      <c r="G38" s="612">
        <v>49594121174.545456</v>
      </c>
      <c r="H38" s="932">
        <v>2539009485040</v>
      </c>
    </row>
    <row r="39" spans="1:8">
      <c r="A39" s="933">
        <v>42309</v>
      </c>
      <c r="B39" s="612">
        <v>0</v>
      </c>
      <c r="C39" s="612">
        <v>0</v>
      </c>
      <c r="D39" s="612">
        <v>1452152535723.0952</v>
      </c>
      <c r="E39" s="612">
        <v>60000000000</v>
      </c>
      <c r="F39" s="612">
        <v>1122008537760</v>
      </c>
      <c r="G39" s="612">
        <v>49539905267.619049</v>
      </c>
      <c r="H39" s="932">
        <v>2683700978750.7144</v>
      </c>
    </row>
    <row r="40" spans="1:8">
      <c r="A40" s="933">
        <v>42339</v>
      </c>
      <c r="B40" s="612">
        <v>0</v>
      </c>
      <c r="C40" s="612">
        <v>0</v>
      </c>
      <c r="D40" s="612">
        <v>1781589395078.5715</v>
      </c>
      <c r="E40" s="612">
        <v>110000000000</v>
      </c>
      <c r="F40" s="612">
        <v>1130115516964.2856</v>
      </c>
      <c r="G40" s="612">
        <v>50286092371.428574</v>
      </c>
      <c r="H40" s="932">
        <v>3071991004414.2861</v>
      </c>
    </row>
    <row r="41" spans="1:8">
      <c r="A41" s="933">
        <v>42370</v>
      </c>
      <c r="B41" s="612">
        <v>0</v>
      </c>
      <c r="C41" s="612">
        <v>0</v>
      </c>
      <c r="D41" s="612">
        <v>1830802466985.5</v>
      </c>
      <c r="E41" s="612">
        <v>110000000000</v>
      </c>
      <c r="F41" s="612">
        <v>1143763165086.75</v>
      </c>
      <c r="G41" s="612">
        <v>46913375189</v>
      </c>
      <c r="H41" s="932">
        <v>3131479007261.25</v>
      </c>
    </row>
    <row r="42" spans="1:8">
      <c r="A42" s="933">
        <v>42401</v>
      </c>
      <c r="B42" s="612">
        <v>0</v>
      </c>
      <c r="C42" s="612">
        <v>0</v>
      </c>
      <c r="D42" s="612">
        <v>0</v>
      </c>
      <c r="E42" s="612">
        <v>0</v>
      </c>
      <c r="F42" s="612">
        <v>0</v>
      </c>
      <c r="G42" s="612">
        <v>0</v>
      </c>
      <c r="H42" s="932">
        <v>0</v>
      </c>
    </row>
    <row r="43" spans="1:8">
      <c r="A43" s="933">
        <v>42430</v>
      </c>
      <c r="B43" s="612">
        <v>0</v>
      </c>
      <c r="C43" s="612">
        <v>0</v>
      </c>
      <c r="D43" s="612">
        <v>1813815779245.7144</v>
      </c>
      <c r="E43" s="612">
        <v>166946371428.57141</v>
      </c>
      <c r="F43" s="612">
        <v>1128086910545.7144</v>
      </c>
      <c r="G43" s="612">
        <v>25668832714.285713</v>
      </c>
      <c r="H43" s="932">
        <v>3134517893934.2856</v>
      </c>
    </row>
    <row r="44" spans="1:8">
      <c r="A44" s="933">
        <v>42461</v>
      </c>
      <c r="B44" s="612">
        <v>0</v>
      </c>
      <c r="C44" s="612">
        <v>0</v>
      </c>
      <c r="D44" s="612">
        <v>1814712483887.1428</v>
      </c>
      <c r="E44" s="612">
        <v>165675040476.19046</v>
      </c>
      <c r="F44" s="612">
        <v>1177131121949.7617</v>
      </c>
      <c r="G44" s="612">
        <v>24172629654.761902</v>
      </c>
      <c r="H44" s="932">
        <v>3181691275967.8564</v>
      </c>
    </row>
    <row r="45" spans="1:8">
      <c r="A45" s="933">
        <v>42491</v>
      </c>
      <c r="B45" s="612">
        <v>0</v>
      </c>
      <c r="C45" s="612">
        <v>0</v>
      </c>
      <c r="D45" s="612">
        <v>1805051926107.9546</v>
      </c>
      <c r="E45" s="612">
        <v>166194034090.90909</v>
      </c>
      <c r="F45" s="612">
        <v>1203900613096.5911</v>
      </c>
      <c r="G45" s="612">
        <v>24232313920.454544</v>
      </c>
      <c r="H45" s="932">
        <v>3199378887215.9097</v>
      </c>
    </row>
    <row r="46" spans="1:8">
      <c r="A46" s="933">
        <v>42522</v>
      </c>
      <c r="B46" s="612">
        <v>0</v>
      </c>
      <c r="C46" s="612">
        <v>0</v>
      </c>
      <c r="D46" s="612">
        <v>1837345919284.5454</v>
      </c>
      <c r="E46" s="612">
        <v>166390154545.45456</v>
      </c>
      <c r="F46" s="612">
        <v>1206370299144.5454</v>
      </c>
      <c r="G46" s="612">
        <v>24254867772.727272</v>
      </c>
      <c r="H46" s="932">
        <v>3234361240747.2725</v>
      </c>
    </row>
    <row r="47" spans="1:8">
      <c r="A47" s="933">
        <v>42552</v>
      </c>
      <c r="B47" s="612">
        <v>0</v>
      </c>
      <c r="C47" s="612">
        <v>0</v>
      </c>
      <c r="D47" s="612">
        <v>1836126153084.2856</v>
      </c>
      <c r="E47" s="612">
        <v>165599740476.19049</v>
      </c>
      <c r="F47" s="612">
        <v>1245833849948.0952</v>
      </c>
      <c r="G47" s="612">
        <v>23263970154.761906</v>
      </c>
      <c r="H47" s="932">
        <v>3270823713663.333</v>
      </c>
    </row>
    <row r="48" spans="1:8">
      <c r="A48" s="931">
        <v>42583</v>
      </c>
      <c r="B48" s="612">
        <v>0</v>
      </c>
      <c r="C48" s="612">
        <v>0</v>
      </c>
      <c r="D48" s="612">
        <v>2282209834209.7729</v>
      </c>
      <c r="E48" s="612">
        <v>165174997727.27274</v>
      </c>
      <c r="F48" s="612">
        <v>1259662355449.5454</v>
      </c>
      <c r="G48" s="612">
        <v>23215124738.636364</v>
      </c>
      <c r="H48" s="932">
        <v>3730262312125.2275</v>
      </c>
    </row>
    <row r="49" spans="1:8">
      <c r="A49" s="931">
        <v>42614</v>
      </c>
      <c r="B49" s="612">
        <v>0</v>
      </c>
      <c r="C49" s="612">
        <v>0</v>
      </c>
      <c r="D49" s="612">
        <v>2271078648404.5454</v>
      </c>
      <c r="E49" s="612">
        <v>165580140909.09091</v>
      </c>
      <c r="F49" s="612">
        <v>1267064385539.0908</v>
      </c>
      <c r="G49" s="612">
        <v>34819730295.454544</v>
      </c>
      <c r="H49" s="932">
        <v>3738542905148.1816</v>
      </c>
    </row>
    <row r="50" spans="1:8">
      <c r="A50" s="931">
        <v>42644</v>
      </c>
      <c r="B50" s="612">
        <v>0</v>
      </c>
      <c r="C50" s="612">
        <v>0</v>
      </c>
      <c r="D50" s="612">
        <v>2293929453981.25</v>
      </c>
      <c r="E50" s="612">
        <v>166325417500</v>
      </c>
      <c r="F50" s="612">
        <v>1270449354664.25</v>
      </c>
      <c r="G50" s="612">
        <v>36506964762.5</v>
      </c>
      <c r="H50" s="932">
        <v>3767211190908</v>
      </c>
    </row>
    <row r="51" spans="1:8">
      <c r="A51" s="931">
        <v>42675</v>
      </c>
      <c r="B51" s="612">
        <v>0</v>
      </c>
      <c r="C51" s="612">
        <v>0</v>
      </c>
      <c r="D51" s="612">
        <v>2275170662110.2275</v>
      </c>
      <c r="E51" s="612">
        <v>167727602272.72726</v>
      </c>
      <c r="F51" s="612">
        <v>1342034272942.0454</v>
      </c>
      <c r="G51" s="612">
        <v>39687434488.636368</v>
      </c>
      <c r="H51" s="932">
        <v>3824619971813.6362</v>
      </c>
    </row>
    <row r="52" spans="1:8">
      <c r="A52" s="933">
        <v>42705</v>
      </c>
      <c r="B52" s="612">
        <v>0</v>
      </c>
      <c r="C52" s="612">
        <v>16643000000</v>
      </c>
      <c r="D52" s="612">
        <v>2796395360826.667</v>
      </c>
      <c r="E52" s="612">
        <v>167858933333.33334</v>
      </c>
      <c r="F52" s="612">
        <v>1348813107226.6667</v>
      </c>
      <c r="G52" s="612">
        <v>43224735840</v>
      </c>
      <c r="H52" s="932">
        <v>4372935137226.667</v>
      </c>
    </row>
    <row r="53" spans="1:8">
      <c r="A53" s="931">
        <v>42736</v>
      </c>
      <c r="B53" s="612">
        <v>0</v>
      </c>
      <c r="C53" s="612">
        <v>12198000000</v>
      </c>
      <c r="D53" s="612">
        <v>2784032339686.3638</v>
      </c>
      <c r="E53" s="612">
        <v>167544795454.54547</v>
      </c>
      <c r="F53" s="612">
        <v>1352393233661.3638</v>
      </c>
      <c r="G53" s="612">
        <v>47014082188.636368</v>
      </c>
      <c r="H53" s="932">
        <v>4363182450990.9092</v>
      </c>
    </row>
    <row r="54" spans="1:8">
      <c r="A54" s="931">
        <v>42767</v>
      </c>
      <c r="B54" s="612">
        <v>0</v>
      </c>
      <c r="C54" s="612">
        <v>12198000000</v>
      </c>
      <c r="D54" s="612">
        <v>2773509684916.8423</v>
      </c>
      <c r="E54" s="612">
        <v>166767463157.89474</v>
      </c>
      <c r="F54" s="612">
        <v>1352451370382.1055</v>
      </c>
      <c r="G54" s="612">
        <v>47955717625.263161</v>
      </c>
      <c r="H54" s="932">
        <v>4352882236082.1055</v>
      </c>
    </row>
    <row r="55" spans="1:8">
      <c r="A55" s="931">
        <v>42795</v>
      </c>
      <c r="B55" s="612">
        <v>0</v>
      </c>
      <c r="C55" s="612">
        <v>6099000000</v>
      </c>
      <c r="D55" s="612">
        <v>2791689603925.6523</v>
      </c>
      <c r="E55" s="612">
        <v>165285439130.43478</v>
      </c>
      <c r="F55" s="612">
        <v>1337258199293.9131</v>
      </c>
      <c r="G55" s="612">
        <v>47343919104.347824</v>
      </c>
      <c r="H55" s="932">
        <v>4347676161454.3477</v>
      </c>
    </row>
    <row r="56" spans="1:8">
      <c r="A56" s="931">
        <v>42826</v>
      </c>
      <c r="B56" s="612">
        <v>0</v>
      </c>
      <c r="C56" s="612">
        <v>6099000000</v>
      </c>
      <c r="D56" s="612">
        <v>2798821983200</v>
      </c>
      <c r="E56" s="612">
        <v>165695300000</v>
      </c>
      <c r="F56" s="612">
        <v>1349455604130</v>
      </c>
      <c r="G56" s="612">
        <v>46481126790</v>
      </c>
      <c r="H56" s="932">
        <v>4366553014120</v>
      </c>
    </row>
    <row r="57" spans="1:8">
      <c r="A57" s="931">
        <v>42856</v>
      </c>
      <c r="B57" s="612">
        <v>0</v>
      </c>
      <c r="C57" s="612">
        <v>6099000000</v>
      </c>
      <c r="D57" s="612">
        <v>2791485339190</v>
      </c>
      <c r="E57" s="612">
        <v>165909900000</v>
      </c>
      <c r="F57" s="612">
        <v>1310589907420.0002</v>
      </c>
      <c r="G57" s="612">
        <v>49160866890</v>
      </c>
      <c r="H57" s="932">
        <v>4323245013500</v>
      </c>
    </row>
    <row r="58" spans="1:8">
      <c r="A58" s="931">
        <v>42887</v>
      </c>
      <c r="B58" s="612">
        <v>0</v>
      </c>
      <c r="C58" s="612">
        <v>0</v>
      </c>
      <c r="D58" s="612">
        <v>2923136787611.4287</v>
      </c>
      <c r="E58" s="612">
        <v>185720923809.5238</v>
      </c>
      <c r="F58" s="612">
        <v>1307615837548.5713</v>
      </c>
      <c r="G58" s="612">
        <v>50651020885.714279</v>
      </c>
      <c r="H58" s="932">
        <v>4467124569855.2373</v>
      </c>
    </row>
    <row r="59" spans="1:8">
      <c r="A59" s="931">
        <v>42917</v>
      </c>
      <c r="B59" s="612">
        <v>0</v>
      </c>
      <c r="C59" s="612">
        <v>0</v>
      </c>
      <c r="D59" s="612">
        <v>2881920681005.7144</v>
      </c>
      <c r="E59" s="612">
        <v>185509914285.71429</v>
      </c>
      <c r="F59" s="612">
        <v>1301723783217.1428</v>
      </c>
      <c r="G59" s="612">
        <v>48618470000</v>
      </c>
      <c r="H59" s="932">
        <v>4417772848508.5713</v>
      </c>
    </row>
    <row r="60" spans="1:8">
      <c r="A60" s="931">
        <v>42948</v>
      </c>
      <c r="B60" s="612">
        <v>0</v>
      </c>
      <c r="C60" s="612">
        <v>0</v>
      </c>
      <c r="D60" s="612">
        <v>2877873860090.9092</v>
      </c>
      <c r="E60" s="612">
        <v>185963181818.18182</v>
      </c>
      <c r="F60" s="612">
        <v>1300436177363.6362</v>
      </c>
      <c r="G60" s="612">
        <v>48777113636.363632</v>
      </c>
      <c r="H60" s="932">
        <v>4413050332909.0908</v>
      </c>
    </row>
    <row r="61" spans="1:8">
      <c r="A61" s="931">
        <v>42979</v>
      </c>
      <c r="B61" s="612">
        <v>0</v>
      </c>
      <c r="C61" s="612">
        <v>0</v>
      </c>
      <c r="D61" s="612">
        <v>2896614892194.2856</v>
      </c>
      <c r="E61" s="612">
        <v>186589171428.57141</v>
      </c>
      <c r="F61" s="612">
        <v>1305515865765.7141</v>
      </c>
      <c r="G61" s="612">
        <v>48996210000</v>
      </c>
      <c r="H61" s="932">
        <v>4437716139388.5713</v>
      </c>
    </row>
    <row r="62" spans="1:8">
      <c r="A62" s="931">
        <v>43009</v>
      </c>
      <c r="B62" s="612">
        <v>0</v>
      </c>
      <c r="C62" s="612">
        <v>0</v>
      </c>
      <c r="D62" s="612">
        <v>3201168972615.7144</v>
      </c>
      <c r="E62" s="612">
        <v>186423204761.90475</v>
      </c>
      <c r="F62" s="612">
        <v>1305690159825.7141</v>
      </c>
      <c r="G62" s="612">
        <v>46938121666.666664</v>
      </c>
      <c r="H62" s="932">
        <v>4740220458870</v>
      </c>
    </row>
    <row r="63" spans="1:8">
      <c r="A63" s="933">
        <v>43040</v>
      </c>
      <c r="B63" s="612">
        <v>0</v>
      </c>
      <c r="C63" s="612">
        <v>0</v>
      </c>
      <c r="D63" s="612">
        <v>3229611247258.1816</v>
      </c>
      <c r="E63" s="612">
        <v>186555127272.72726</v>
      </c>
      <c r="F63" s="612">
        <v>1344053390647.2727</v>
      </c>
      <c r="G63" s="612">
        <v>46984294545.454544</v>
      </c>
      <c r="H63" s="932">
        <v>4807204059723.6357</v>
      </c>
    </row>
    <row r="64" spans="1:8">
      <c r="A64" s="931">
        <v>43070</v>
      </c>
      <c r="B64" s="612">
        <v>0</v>
      </c>
      <c r="C64" s="612">
        <v>8446138333.333333</v>
      </c>
      <c r="D64" s="612">
        <v>409254589775.55554</v>
      </c>
      <c r="E64" s="612">
        <v>3071675588888.8887</v>
      </c>
      <c r="F64" s="612">
        <v>958048140682.22217</v>
      </c>
      <c r="G64" s="612">
        <v>532072656111.11108</v>
      </c>
      <c r="H64" s="932">
        <v>4979497113791.1113</v>
      </c>
    </row>
    <row r="65" spans="1:8">
      <c r="A65" s="933">
        <v>43101</v>
      </c>
      <c r="B65" s="612">
        <v>0</v>
      </c>
      <c r="C65" s="612">
        <v>31859394545.454548</v>
      </c>
      <c r="D65" s="612">
        <v>3394009596603.6362</v>
      </c>
      <c r="E65" s="612">
        <v>186197981818.18182</v>
      </c>
      <c r="F65" s="612">
        <v>1362451271930.9092</v>
      </c>
      <c r="G65" s="612">
        <v>46859293636.36364</v>
      </c>
      <c r="H65" s="932">
        <v>5021377538534.5449</v>
      </c>
    </row>
    <row r="66" spans="1:8">
      <c r="A66" s="933">
        <v>43132</v>
      </c>
      <c r="B66" s="612">
        <v>26226124702.105263</v>
      </c>
      <c r="C66" s="612">
        <v>31750771578.947369</v>
      </c>
      <c r="D66" s="612">
        <v>3425149823440</v>
      </c>
      <c r="E66" s="612">
        <v>185835905263.1579</v>
      </c>
      <c r="F66" s="612">
        <v>1356945608250.5264</v>
      </c>
      <c r="G66" s="612">
        <v>46732566842.105263</v>
      </c>
      <c r="H66" s="932">
        <v>5072640800076.8418</v>
      </c>
    </row>
    <row r="67" spans="1:8">
      <c r="A67" s="933">
        <v>43160</v>
      </c>
      <c r="B67" s="612">
        <v>25429657018</v>
      </c>
      <c r="C67" s="612">
        <v>31595382000</v>
      </c>
      <c r="D67" s="612">
        <v>3489442450872</v>
      </c>
      <c r="E67" s="612">
        <v>185317940000</v>
      </c>
      <c r="F67" s="612">
        <v>1378396708052</v>
      </c>
      <c r="G67" s="612">
        <v>45671279000</v>
      </c>
      <c r="H67" s="932">
        <v>5155853416942</v>
      </c>
    </row>
    <row r="68" spans="1:8">
      <c r="A68" s="933">
        <v>43191</v>
      </c>
      <c r="B68" s="612">
        <v>27729526190.476196</v>
      </c>
      <c r="C68" s="612">
        <v>31637715714.285717</v>
      </c>
      <c r="D68" s="612">
        <v>3686819979899.0479</v>
      </c>
      <c r="E68" s="612">
        <v>252009915238.09528</v>
      </c>
      <c r="F68" s="612">
        <v>1380598879646.6667</v>
      </c>
      <c r="G68" s="612">
        <v>45720668333.333336</v>
      </c>
      <c r="H68" s="932">
        <v>5424516685021.9043</v>
      </c>
    </row>
    <row r="69" spans="1:8">
      <c r="A69" s="933">
        <v>43221</v>
      </c>
      <c r="B69" s="612">
        <v>28212447500.000004</v>
      </c>
      <c r="C69" s="612">
        <v>31927468500</v>
      </c>
      <c r="D69" s="612">
        <v>3729137226376</v>
      </c>
      <c r="E69" s="612">
        <v>254134769000</v>
      </c>
      <c r="F69" s="612">
        <v>1452622514885</v>
      </c>
      <c r="G69" s="612">
        <v>46058713250</v>
      </c>
      <c r="H69" s="932">
        <v>5542093139511</v>
      </c>
    </row>
    <row r="70" spans="1:8">
      <c r="A70" s="933">
        <v>43252</v>
      </c>
      <c r="B70" s="612">
        <v>28425012500.000004</v>
      </c>
      <c r="C70" s="612">
        <v>32055007500</v>
      </c>
      <c r="D70" s="612">
        <v>3790598974970</v>
      </c>
      <c r="E70" s="612">
        <v>255070055000</v>
      </c>
      <c r="F70" s="612">
        <v>1459748969075</v>
      </c>
      <c r="G70" s="612">
        <v>46207508750</v>
      </c>
      <c r="H70" s="932">
        <v>5612105527795</v>
      </c>
    </row>
    <row r="71" spans="1:8">
      <c r="A71" s="933">
        <v>43282</v>
      </c>
      <c r="B71" s="612">
        <v>28615140909.090912</v>
      </c>
      <c r="C71" s="612">
        <v>32169084545.454544</v>
      </c>
      <c r="D71" s="612">
        <v>3787213064116.3638</v>
      </c>
      <c r="E71" s="612">
        <v>255906620000</v>
      </c>
      <c r="F71" s="612">
        <v>1457123214118.1819</v>
      </c>
      <c r="G71" s="612">
        <v>42579084545.454544</v>
      </c>
      <c r="H71" s="932">
        <v>5603606208234.5449</v>
      </c>
    </row>
    <row r="72" spans="1:8">
      <c r="A72" s="933">
        <v>43313</v>
      </c>
      <c r="B72" s="612">
        <v>28901329545.45454</v>
      </c>
      <c r="C72" s="612">
        <v>32340797727.272724</v>
      </c>
      <c r="D72" s="612">
        <v>3768595869650</v>
      </c>
      <c r="E72" s="612">
        <v>312165850000</v>
      </c>
      <c r="F72" s="612">
        <v>1536081165250</v>
      </c>
      <c r="G72" s="612">
        <v>42750797727.27272</v>
      </c>
      <c r="H72" s="932">
        <f t="shared" ref="H72:H79" si="0">SUM(B72:G72)</f>
        <v>5720835809899.999</v>
      </c>
    </row>
    <row r="73" spans="1:8">
      <c r="A73" s="933">
        <v>43344</v>
      </c>
      <c r="B73" s="612">
        <v>29275717499.999992</v>
      </c>
      <c r="C73" s="612">
        <v>13782715249.999998</v>
      </c>
      <c r="D73" s="612">
        <v>3827001518503</v>
      </c>
      <c r="E73" s="612">
        <v>313813157000</v>
      </c>
      <c r="F73" s="612">
        <v>1548531426904.9998</v>
      </c>
      <c r="G73" s="612">
        <v>42975430500</v>
      </c>
      <c r="H73" s="932">
        <f t="shared" si="0"/>
        <v>5775379965658</v>
      </c>
    </row>
    <row r="74" spans="1:8">
      <c r="A74" s="933">
        <v>43374</v>
      </c>
      <c r="B74" s="612">
        <v>29771578260.86956</v>
      </c>
      <c r="C74" s="612">
        <v>13931473478.260868</v>
      </c>
      <c r="D74" s="612">
        <v>3820003074125.2173</v>
      </c>
      <c r="E74" s="612">
        <v>325994944347.82605</v>
      </c>
      <c r="F74" s="612">
        <v>1565546720599.9998</v>
      </c>
      <c r="G74" s="612">
        <v>41272946956.521736</v>
      </c>
      <c r="H74" s="932">
        <f t="shared" si="0"/>
        <v>5796520737768.6953</v>
      </c>
    </row>
    <row r="75" spans="1:8">
      <c r="A75" s="933">
        <v>43405</v>
      </c>
      <c r="B75" s="612">
        <v>29681236363.636368</v>
      </c>
      <c r="C75" s="612">
        <v>9966072436.363636</v>
      </c>
      <c r="D75" s="612">
        <v>4016471423214.5454</v>
      </c>
      <c r="E75" s="612">
        <v>325597440000</v>
      </c>
      <c r="F75" s="612">
        <v>1590782333963.6365</v>
      </c>
      <c r="G75" s="612">
        <v>41218741818.181824</v>
      </c>
      <c r="H75" s="932">
        <f t="shared" si="0"/>
        <v>6013717247796.3633</v>
      </c>
    </row>
    <row r="76" spans="1:8">
      <c r="A76" s="933">
        <v>43435</v>
      </c>
      <c r="B76" s="612">
        <v>29638376315.789471</v>
      </c>
      <c r="C76" s="612">
        <v>36813365273.684204</v>
      </c>
      <c r="D76" s="612">
        <v>4181507497812.6313</v>
      </c>
      <c r="E76" s="612">
        <v>393962361052.63153</v>
      </c>
      <c r="F76" s="612">
        <v>1589199683836.8418</v>
      </c>
      <c r="G76" s="612">
        <v>41193025789.473679</v>
      </c>
      <c r="H76" s="932">
        <f t="shared" si="0"/>
        <v>6272314310081.0518</v>
      </c>
    </row>
    <row r="77" spans="1:8">
      <c r="A77" s="933">
        <v>43466</v>
      </c>
      <c r="B77" s="612">
        <v>30193668181.818184</v>
      </c>
      <c r="C77" s="612">
        <v>48178610527.272728</v>
      </c>
      <c r="D77" s="612">
        <v>4190018034387.2729</v>
      </c>
      <c r="E77" s="612">
        <v>398626812727.27271</v>
      </c>
      <c r="F77" s="612">
        <v>1605003391281.8184</v>
      </c>
      <c r="G77" s="612">
        <v>41526200909.090912</v>
      </c>
      <c r="H77" s="932">
        <f t="shared" si="0"/>
        <v>6313546718014.5459</v>
      </c>
    </row>
    <row r="78" spans="1:8">
      <c r="A78" s="933">
        <v>43497</v>
      </c>
      <c r="B78" s="612">
        <v>30248600000</v>
      </c>
      <c r="C78" s="612">
        <v>48211380080</v>
      </c>
      <c r="D78" s="612">
        <v>4199802085840</v>
      </c>
      <c r="E78" s="612">
        <v>399088240000</v>
      </c>
      <c r="F78" s="612">
        <v>1666029003600</v>
      </c>
      <c r="G78" s="612">
        <v>41559160000</v>
      </c>
      <c r="H78" s="932">
        <f t="shared" si="0"/>
        <v>6384938469520</v>
      </c>
    </row>
    <row r="79" spans="1:8">
      <c r="A79" s="933">
        <v>43525</v>
      </c>
      <c r="B79" s="612">
        <v>30906850000</v>
      </c>
      <c r="C79" s="612">
        <v>43021490380</v>
      </c>
      <c r="D79" s="612">
        <v>4320334535140</v>
      </c>
      <c r="E79" s="612">
        <v>404617540000</v>
      </c>
      <c r="F79" s="612">
        <v>1750965743100</v>
      </c>
      <c r="G79" s="612">
        <v>39074110000</v>
      </c>
      <c r="H79" s="932">
        <f t="shared" si="0"/>
        <v>6588920268620</v>
      </c>
    </row>
    <row r="80" spans="1:8">
      <c r="A80" s="933">
        <v>43556</v>
      </c>
      <c r="B80" s="612">
        <v>31434650000</v>
      </c>
      <c r="C80" s="612">
        <v>39033873820</v>
      </c>
      <c r="D80" s="612">
        <v>4372739365960</v>
      </c>
      <c r="E80" s="612">
        <v>478207290000</v>
      </c>
      <c r="F80" s="612">
        <v>1866870435900</v>
      </c>
      <c r="G80" s="612">
        <v>39390790000</v>
      </c>
      <c r="H80" s="932">
        <f>SUM(B80:G80)</f>
        <v>6827676405680</v>
      </c>
    </row>
    <row r="81" spans="1:8">
      <c r="A81" s="933">
        <v>43586</v>
      </c>
      <c r="B81" s="612">
        <v>81368500000</v>
      </c>
      <c r="C81" s="612">
        <v>40972943800</v>
      </c>
      <c r="D81" s="612">
        <v>4587837901100</v>
      </c>
      <c r="E81" s="612">
        <v>730811900000</v>
      </c>
      <c r="F81" s="612">
        <v>1940606931000</v>
      </c>
      <c r="G81" s="612">
        <v>39351100000</v>
      </c>
      <c r="H81" s="932">
        <f>SUM(B81:G81)</f>
        <v>7420949275900</v>
      </c>
    </row>
    <row r="82" spans="1:8">
      <c r="A82" s="933">
        <v>43617</v>
      </c>
      <c r="B82" s="612">
        <v>80952250000</v>
      </c>
      <c r="C82" s="612">
        <v>40658758300</v>
      </c>
      <c r="D82" s="612">
        <v>4581310851350</v>
      </c>
      <c r="E82" s="612">
        <v>723569150000</v>
      </c>
      <c r="F82" s="612">
        <v>1921823233500</v>
      </c>
      <c r="G82" s="612">
        <v>39101350000</v>
      </c>
      <c r="H82" s="932">
        <f>SUM(B82:G82)</f>
        <v>7387415593150</v>
      </c>
    </row>
    <row r="83" spans="1:8">
      <c r="A83" s="933">
        <v>43647</v>
      </c>
      <c r="B83" s="612">
        <v>79995900000</v>
      </c>
      <c r="C83" s="612">
        <v>54935265320</v>
      </c>
      <c r="D83" s="612">
        <v>4772815529540</v>
      </c>
      <c r="E83" s="612">
        <v>706928660000</v>
      </c>
      <c r="F83" s="612">
        <v>1877459983400</v>
      </c>
      <c r="G83" s="612">
        <v>35977540000</v>
      </c>
      <c r="H83" s="932">
        <f>SUM(B83:G83)</f>
        <v>7528112878260</v>
      </c>
    </row>
    <row r="84" spans="1:8">
      <c r="A84" s="933">
        <v>43678</v>
      </c>
      <c r="B84" s="612">
        <v>81259550000</v>
      </c>
      <c r="C84" s="612">
        <v>54413263040</v>
      </c>
      <c r="D84" s="612">
        <v>4797507886640</v>
      </c>
      <c r="E84" s="612">
        <v>728916170000</v>
      </c>
      <c r="F84" s="612">
        <v>1929483453300</v>
      </c>
      <c r="G84" s="612">
        <v>36735730000</v>
      </c>
      <c r="H84" s="932">
        <v>7628316052980</v>
      </c>
    </row>
    <row r="85" spans="1:8">
      <c r="A85" s="1104">
        <v>43709</v>
      </c>
      <c r="B85" s="1105">
        <v>96900650000</v>
      </c>
      <c r="C85" s="1105">
        <v>48923492720</v>
      </c>
      <c r="D85" s="1105">
        <v>4772923452520</v>
      </c>
      <c r="E85" s="1105">
        <v>740071310000</v>
      </c>
      <c r="F85" s="1105">
        <v>1953913731900</v>
      </c>
      <c r="G85" s="1105">
        <v>33706351000</v>
      </c>
      <c r="H85" s="1106">
        <v>7646438988140</v>
      </c>
    </row>
    <row r="86" spans="1:8">
      <c r="A86" s="1104">
        <v>43739</v>
      </c>
      <c r="B86" s="1105">
        <v>97231300000</v>
      </c>
      <c r="C86" s="1105">
        <v>44467695440</v>
      </c>
      <c r="D86" s="1105">
        <v>4769699179040</v>
      </c>
      <c r="E86" s="1105">
        <v>745824620000</v>
      </c>
      <c r="F86" s="1105">
        <v>1963834643800</v>
      </c>
      <c r="G86" s="1105">
        <v>30184902000</v>
      </c>
      <c r="H86" s="1106">
        <v>7651242340280</v>
      </c>
    </row>
    <row r="87" spans="1:8">
      <c r="A87" s="1104">
        <v>43770</v>
      </c>
      <c r="B87" s="1105">
        <v>97275300000</v>
      </c>
      <c r="C87" s="1105">
        <v>39524666200</v>
      </c>
      <c r="D87" s="1105">
        <v>4796855777580</v>
      </c>
      <c r="E87" s="1105">
        <v>716590220000</v>
      </c>
      <c r="F87" s="1105">
        <v>1955820187800</v>
      </c>
      <c r="G87" s="1105">
        <v>30208662000</v>
      </c>
      <c r="H87" s="1106">
        <v>7636274813580</v>
      </c>
    </row>
    <row r="88" spans="1:8">
      <c r="A88" s="1104">
        <v>43800</v>
      </c>
      <c r="B88" s="1105">
        <v>153665700000</v>
      </c>
      <c r="C88" s="1105">
        <v>39014547800</v>
      </c>
      <c r="D88" s="1105">
        <v>5016469849220</v>
      </c>
      <c r="E88" s="1105">
        <v>716423180000</v>
      </c>
      <c r="F88" s="1105">
        <v>2074449778200</v>
      </c>
      <c r="G88" s="1105">
        <v>880000000</v>
      </c>
      <c r="H88" s="1106">
        <v>8000903055220</v>
      </c>
    </row>
    <row r="89" spans="1:8">
      <c r="A89" s="1104">
        <v>43831</v>
      </c>
      <c r="B89" s="1105">
        <v>154052900000</v>
      </c>
      <c r="C89" s="1105">
        <v>46112794600</v>
      </c>
      <c r="D89" s="1105">
        <v>5008734281340</v>
      </c>
      <c r="E89" s="1105">
        <v>723160460000</v>
      </c>
      <c r="F89" s="1105">
        <v>2088471365400</v>
      </c>
      <c r="G89" s="1105">
        <v>880000000</v>
      </c>
      <c r="H89" s="1106">
        <v>8021411801340</v>
      </c>
    </row>
    <row r="90" spans="1:8">
      <c r="A90" s="1104">
        <v>43862</v>
      </c>
      <c r="B90" s="1105">
        <v>153949000000</v>
      </c>
      <c r="C90" s="1105">
        <v>45980426000</v>
      </c>
      <c r="D90" s="1105">
        <v>5059760645400</v>
      </c>
      <c r="E90" s="1105">
        <v>721352600000</v>
      </c>
      <c r="F90" s="1105">
        <v>2210063174000</v>
      </c>
      <c r="G90" s="1105">
        <v>880000000</v>
      </c>
      <c r="H90" s="1106">
        <v>8191985845400</v>
      </c>
    </row>
    <row r="91" spans="1:8">
      <c r="A91" s="1104">
        <v>43891</v>
      </c>
      <c r="B91" s="1105">
        <v>154215000000</v>
      </c>
      <c r="C91" s="1105">
        <v>39256310000</v>
      </c>
      <c r="D91" s="1105">
        <v>5234729646000</v>
      </c>
      <c r="E91" s="1105">
        <v>725981000000</v>
      </c>
      <c r="F91" s="1105">
        <v>2250509690000</v>
      </c>
      <c r="G91" s="1105">
        <v>0</v>
      </c>
      <c r="H91" s="1106">
        <v>8404691646000</v>
      </c>
    </row>
    <row r="92" spans="1:8">
      <c r="A92" s="1104">
        <v>43922</v>
      </c>
      <c r="B92" s="1105">
        <v>153902250000</v>
      </c>
      <c r="C92" s="1105">
        <v>48465160850</v>
      </c>
      <c r="D92" s="1105">
        <v>5284622776400</v>
      </c>
      <c r="E92" s="1105">
        <v>720539150000</v>
      </c>
      <c r="F92" s="1105">
        <v>2228581783500</v>
      </c>
      <c r="G92" s="1105">
        <v>0</v>
      </c>
      <c r="H92" s="1106">
        <v>8436111120750</v>
      </c>
    </row>
    <row r="93" spans="1:8">
      <c r="A93" s="1104">
        <v>43952</v>
      </c>
      <c r="B93" s="1105">
        <v>154638100000</v>
      </c>
      <c r="C93" s="1105">
        <v>78778237060</v>
      </c>
      <c r="D93" s="1105">
        <v>5273864217040</v>
      </c>
      <c r="E93" s="1105">
        <v>733342940000</v>
      </c>
      <c r="F93" s="1105">
        <v>2268410400600</v>
      </c>
      <c r="G93" s="1105">
        <v>0</v>
      </c>
      <c r="H93" s="1106">
        <v>8509033894700</v>
      </c>
    </row>
    <row r="94" spans="1:8">
      <c r="A94" s="1104">
        <v>43983</v>
      </c>
      <c r="B94" s="1105">
        <v>155436500000</v>
      </c>
      <c r="C94" s="1105">
        <v>71736923900</v>
      </c>
      <c r="D94" s="1105">
        <v>5381801561600</v>
      </c>
      <c r="E94" s="1105">
        <v>747235100000</v>
      </c>
      <c r="F94" s="1105">
        <v>2365540774000</v>
      </c>
      <c r="G94" s="1105">
        <v>0</v>
      </c>
      <c r="H94" s="1106">
        <v>8721750859500</v>
      </c>
    </row>
    <row r="95" spans="1:8">
      <c r="A95" s="1104">
        <v>44013</v>
      </c>
      <c r="B95" s="1105">
        <v>156009050000</v>
      </c>
      <c r="C95" s="1105">
        <v>69003083830</v>
      </c>
      <c r="D95" s="1105">
        <v>5403434751620</v>
      </c>
      <c r="E95" s="1105">
        <v>757197470000</v>
      </c>
      <c r="F95" s="1105">
        <v>2320883987800</v>
      </c>
      <c r="G95" s="1105">
        <v>0</v>
      </c>
      <c r="H95" s="1106">
        <v>8706528343250</v>
      </c>
    </row>
    <row r="96" spans="1:8">
      <c r="A96" s="1104">
        <v>44044</v>
      </c>
      <c r="B96" s="1105">
        <v>156232850000</v>
      </c>
      <c r="C96" s="1105">
        <v>74300424510</v>
      </c>
      <c r="D96" s="1105">
        <v>5384941524140</v>
      </c>
      <c r="E96" s="1105">
        <v>761091590000</v>
      </c>
      <c r="F96" s="1105">
        <v>2228320496600</v>
      </c>
      <c r="G96" s="1105">
        <v>0</v>
      </c>
      <c r="H96" s="1106">
        <v>8604886885250</v>
      </c>
    </row>
    <row r="97" spans="1:8">
      <c r="A97" s="1104">
        <v>44075</v>
      </c>
      <c r="B97" s="1105">
        <v>156351200000</v>
      </c>
      <c r="C97" s="1105">
        <v>66761900320</v>
      </c>
      <c r="D97" s="1105">
        <v>5384224892480</v>
      </c>
      <c r="E97" s="1105">
        <v>791111840000</v>
      </c>
      <c r="F97" s="1105">
        <v>2289405611200</v>
      </c>
      <c r="G97" s="1105">
        <v>0</v>
      </c>
      <c r="H97" s="1106">
        <v>8687855444000</v>
      </c>
    </row>
    <row r="98" spans="1:8">
      <c r="A98" s="1104">
        <v>44105</v>
      </c>
      <c r="B98" s="1105">
        <v>156538700000</v>
      </c>
      <c r="C98" s="1105">
        <v>66969762820</v>
      </c>
      <c r="D98" s="1105">
        <v>5416183477480</v>
      </c>
      <c r="E98" s="1105">
        <v>794524340000</v>
      </c>
      <c r="F98" s="1105">
        <v>2299469861200</v>
      </c>
      <c r="G98" s="1105">
        <v>0</v>
      </c>
      <c r="H98" s="1106">
        <v>8733686141500</v>
      </c>
    </row>
    <row r="99" spans="1:8">
      <c r="A99" s="1104">
        <v>44136</v>
      </c>
      <c r="B99" s="1105">
        <v>156592750000</v>
      </c>
      <c r="C99" s="1105">
        <v>67029682650</v>
      </c>
      <c r="D99" s="1105">
        <v>5396870117100</v>
      </c>
      <c r="E99" s="1105">
        <v>795508050000</v>
      </c>
      <c r="F99" s="1105">
        <v>2302371049000</v>
      </c>
      <c r="G99" s="1105">
        <v>0</v>
      </c>
      <c r="H99" s="1106">
        <v>8718371648750</v>
      </c>
    </row>
    <row r="100" spans="1:8">
      <c r="A100" s="1104">
        <v>44166</v>
      </c>
      <c r="B100" s="884">
        <v>215900550000</v>
      </c>
      <c r="C100" s="884">
        <v>76612474730</v>
      </c>
      <c r="D100" s="884">
        <v>5698190893020</v>
      </c>
      <c r="E100" s="884">
        <v>1032910010000</v>
      </c>
      <c r="F100" s="884">
        <v>2196215421800</v>
      </c>
      <c r="G100" s="884">
        <v>0</v>
      </c>
      <c r="H100" s="916">
        <v>9219829349550</v>
      </c>
    </row>
    <row r="101" spans="1:8">
      <c r="A101" s="1104">
        <v>44197</v>
      </c>
      <c r="B101" s="884">
        <v>214052900000</v>
      </c>
      <c r="C101" s="884">
        <v>79009874940</v>
      </c>
      <c r="D101" s="884">
        <v>5736090007820</v>
      </c>
      <c r="E101" s="884">
        <v>999282780000</v>
      </c>
      <c r="F101" s="884">
        <v>2112367223380</v>
      </c>
      <c r="G101" s="884">
        <v>0</v>
      </c>
      <c r="H101" s="916">
        <v>9140802786140</v>
      </c>
    </row>
    <row r="102" spans="1:8">
      <c r="A102" s="1104">
        <v>44228</v>
      </c>
      <c r="B102" s="884">
        <v>213949000000</v>
      </c>
      <c r="C102" s="884">
        <v>78863521400</v>
      </c>
      <c r="D102" s="884">
        <v>5953662794200</v>
      </c>
      <c r="E102" s="884">
        <v>997391800000</v>
      </c>
      <c r="F102" s="884">
        <v>2088367124000</v>
      </c>
      <c r="G102" s="884">
        <v>0</v>
      </c>
      <c r="H102" s="916">
        <v>9332234239600</v>
      </c>
    </row>
    <row r="103" spans="1:8" s="1120" customFormat="1">
      <c r="A103" s="1104">
        <v>44256</v>
      </c>
      <c r="B103" s="884">
        <v>214215000000</v>
      </c>
      <c r="C103" s="884">
        <v>79238209000</v>
      </c>
      <c r="D103" s="884">
        <v>6353435177000</v>
      </c>
      <c r="E103" s="884">
        <v>936603000000</v>
      </c>
      <c r="F103" s="884">
        <v>2166024440000</v>
      </c>
      <c r="G103" s="884">
        <v>65630000000</v>
      </c>
      <c r="H103" s="916">
        <v>9815145826000</v>
      </c>
    </row>
    <row r="104" spans="1:8" s="1120" customFormat="1">
      <c r="A104" s="1104">
        <v>44287</v>
      </c>
      <c r="B104" s="884">
        <v>181400000000</v>
      </c>
      <c r="C104" s="884">
        <v>69252925000</v>
      </c>
      <c r="D104" s="884">
        <v>6329656370550</v>
      </c>
      <c r="E104" s="884">
        <v>931536450000</v>
      </c>
      <c r="F104" s="884">
        <v>2136205096000</v>
      </c>
      <c r="G104" s="884">
        <v>97506750000</v>
      </c>
      <c r="H104" s="916">
        <v>9745557591550</v>
      </c>
    </row>
    <row r="105" spans="1:8" s="1120" customFormat="1">
      <c r="A105" s="1104">
        <v>44317</v>
      </c>
      <c r="B105" s="884">
        <v>214638100000</v>
      </c>
      <c r="C105" s="884">
        <v>50238100000</v>
      </c>
      <c r="D105" s="884">
        <v>6324425367980</v>
      </c>
      <c r="E105" s="884">
        <v>1060457220000</v>
      </c>
      <c r="F105" s="884">
        <v>2290096125600</v>
      </c>
      <c r="G105" s="884">
        <v>113009540000</v>
      </c>
      <c r="H105" s="916">
        <v>10052864453580</v>
      </c>
    </row>
    <row r="106" spans="1:8" s="1120" customFormat="1">
      <c r="A106" s="1104">
        <v>44348</v>
      </c>
      <c r="B106" s="884">
        <v>215436500000</v>
      </c>
      <c r="C106" s="884">
        <v>35825550000</v>
      </c>
      <c r="D106" s="884">
        <v>6649051066700</v>
      </c>
      <c r="E106" s="884">
        <v>1073391300000</v>
      </c>
      <c r="F106" s="884">
        <v>2333841724000</v>
      </c>
      <c r="G106" s="884">
        <v>115724100000</v>
      </c>
      <c r="H106" s="916">
        <v>10423270240700</v>
      </c>
    </row>
    <row r="107" spans="1:8" s="1120" customFormat="1">
      <c r="A107" s="1104">
        <v>44378</v>
      </c>
      <c r="B107" s="884">
        <v>216009050000</v>
      </c>
      <c r="C107" s="884">
        <v>15382715000</v>
      </c>
      <c r="D107" s="884">
        <v>6670086297990</v>
      </c>
      <c r="E107" s="884">
        <v>1382666610000</v>
      </c>
      <c r="F107" s="884">
        <v>2315619802800</v>
      </c>
      <c r="G107" s="884">
        <v>117670770000</v>
      </c>
      <c r="H107" s="916">
        <v>10717435245790</v>
      </c>
    </row>
    <row r="108" spans="1:8" s="1120" customFormat="1">
      <c r="A108" s="1104">
        <v>44409</v>
      </c>
      <c r="B108" s="884">
        <v>246232850000</v>
      </c>
      <c r="C108" s="884">
        <v>25084026900</v>
      </c>
      <c r="D108" s="884">
        <v>6932320214030</v>
      </c>
      <c r="E108" s="884">
        <v>1436292170000</v>
      </c>
      <c r="F108" s="884">
        <v>2314303611600</v>
      </c>
      <c r="G108" s="884">
        <v>271696230000</v>
      </c>
      <c r="H108" s="916">
        <v>11225929102530</v>
      </c>
    </row>
    <row r="109" spans="1:8" s="1120" customFormat="1">
      <c r="A109" s="1104">
        <v>44440</v>
      </c>
      <c r="B109" s="884">
        <v>907034400000</v>
      </c>
      <c r="C109" s="884">
        <v>25159060800</v>
      </c>
      <c r="D109" s="884">
        <v>7081620100960</v>
      </c>
      <c r="E109" s="884">
        <v>1438209440000</v>
      </c>
      <c r="F109" s="884">
        <v>2386830771200</v>
      </c>
      <c r="G109" s="884">
        <v>286599840000</v>
      </c>
      <c r="H109" s="916">
        <v>12125453612960</v>
      </c>
    </row>
    <row r="110" spans="1:8" s="1120" customFormat="1">
      <c r="A110" s="1104">
        <v>44470</v>
      </c>
      <c r="B110" s="884">
        <v>1062157900000</v>
      </c>
      <c r="C110" s="884">
        <v>25277935800</v>
      </c>
      <c r="D110" s="884">
        <v>7566056833460</v>
      </c>
      <c r="E110" s="884">
        <v>1401246940000</v>
      </c>
      <c r="F110" s="884">
        <v>2397701271200</v>
      </c>
      <c r="G110" s="884">
        <v>288137340000</v>
      </c>
      <c r="H110" s="916">
        <v>12740578220460</v>
      </c>
    </row>
    <row r="111" spans="1:8" s="1120" customFormat="1">
      <c r="A111" s="1104">
        <v>44501</v>
      </c>
      <c r="B111" s="884">
        <v>1027019200000</v>
      </c>
      <c r="C111" s="884">
        <v>25312203500</v>
      </c>
      <c r="D111" s="884">
        <v>7398952160450</v>
      </c>
      <c r="E111" s="884">
        <v>1402122550000</v>
      </c>
      <c r="F111" s="884">
        <v>2190355934000</v>
      </c>
      <c r="G111" s="884">
        <v>323773300000</v>
      </c>
      <c r="H111" s="916">
        <v>12367535347950</v>
      </c>
    </row>
    <row r="112" spans="1:8" s="1120" customFormat="1">
      <c r="A112" s="1104">
        <v>44531</v>
      </c>
      <c r="B112" s="884">
        <v>360405060000</v>
      </c>
      <c r="C112" s="884">
        <v>24873348700</v>
      </c>
      <c r="D112" s="884">
        <v>7349120541690</v>
      </c>
      <c r="E112" s="884">
        <v>1448908910000</v>
      </c>
      <c r="F112" s="884">
        <v>2138381378800</v>
      </c>
      <c r="G112" s="884">
        <v>1032019200000</v>
      </c>
      <c r="H112" s="916">
        <v>12353708439190</v>
      </c>
    </row>
    <row r="113" spans="1:8" s="1120" customFormat="1">
      <c r="A113" s="1104">
        <v>44562</v>
      </c>
      <c r="B113" s="884">
        <v>367189600000</v>
      </c>
      <c r="C113" s="884">
        <v>0</v>
      </c>
      <c r="D113" s="884">
        <v>7558673834740</v>
      </c>
      <c r="E113" s="884">
        <v>1452954860000</v>
      </c>
      <c r="F113" s="884">
        <v>2151722024800</v>
      </c>
      <c r="G113" s="884">
        <v>1041519200000</v>
      </c>
      <c r="H113" s="916">
        <v>12572059519540</v>
      </c>
    </row>
    <row r="114" spans="1:8" s="1120" customFormat="1">
      <c r="A114" s="1104">
        <v>44593</v>
      </c>
      <c r="B114" s="884">
        <v>364991720000</v>
      </c>
      <c r="C114" s="884">
        <v>0</v>
      </c>
      <c r="D114" s="884">
        <v>7560832539250</v>
      </c>
      <c r="E114" s="884">
        <v>1426280750000</v>
      </c>
      <c r="F114" s="884">
        <v>2061769910000</v>
      </c>
      <c r="G114" s="884">
        <v>1041519200000</v>
      </c>
      <c r="H114" s="916">
        <v>12455394119250</v>
      </c>
    </row>
    <row r="115" spans="1:8" s="1120" customFormat="1">
      <c r="A115" s="1104">
        <v>44621</v>
      </c>
      <c r="B115" s="884">
        <v>382572450000</v>
      </c>
      <c r="C115" s="884">
        <v>0</v>
      </c>
      <c r="D115" s="884">
        <v>7499438059340</v>
      </c>
      <c r="E115" s="884">
        <v>1464311010000</v>
      </c>
      <c r="F115" s="884">
        <v>1977071258800</v>
      </c>
      <c r="G115" s="884">
        <v>1041519200000</v>
      </c>
      <c r="H115" s="916">
        <v>12364911978140</v>
      </c>
    </row>
    <row r="116" spans="1:8" s="1120" customFormat="1">
      <c r="A116" s="1104">
        <v>44652</v>
      </c>
      <c r="B116" s="884">
        <v>377508300000</v>
      </c>
      <c r="C116" s="884">
        <v>0</v>
      </c>
      <c r="D116" s="884">
        <v>7788206611120</v>
      </c>
      <c r="E116" s="884">
        <v>1489460680000</v>
      </c>
      <c r="F116" s="884">
        <v>2050884158400</v>
      </c>
      <c r="G116" s="884">
        <v>1041519200000</v>
      </c>
      <c r="H116" s="916">
        <v>12747578949520</v>
      </c>
    </row>
    <row r="117" spans="1:8" s="1120" customFormat="1">
      <c r="A117" s="1104">
        <v>44682</v>
      </c>
      <c r="B117" s="884">
        <v>380320910000</v>
      </c>
      <c r="C117" s="884">
        <v>0</v>
      </c>
      <c r="D117" s="884">
        <v>7833765728920</v>
      </c>
      <c r="E117" s="884">
        <v>1573240760000</v>
      </c>
      <c r="F117" s="884">
        <v>2071467340800</v>
      </c>
      <c r="G117" s="884">
        <v>1041519200000</v>
      </c>
      <c r="H117" s="916">
        <v>12900313939720</v>
      </c>
    </row>
    <row r="118" spans="1:8" s="1120" customFormat="1">
      <c r="A118" s="1104">
        <v>44713</v>
      </c>
      <c r="B118" s="884">
        <v>380439000000</v>
      </c>
      <c r="C118" s="884">
        <v>0</v>
      </c>
      <c r="D118" s="884">
        <v>7905026796840</v>
      </c>
      <c r="E118" s="884">
        <v>1572201470000</v>
      </c>
      <c r="F118" s="884">
        <v>2003338470100</v>
      </c>
      <c r="G118" s="884">
        <v>1041519200000</v>
      </c>
      <c r="H118" s="916">
        <v>12902524936940</v>
      </c>
    </row>
    <row r="119" spans="1:8" s="1120" customFormat="1">
      <c r="A119" s="1104">
        <v>44743</v>
      </c>
      <c r="B119" s="884">
        <v>381026020000</v>
      </c>
      <c r="C119" s="884">
        <v>0</v>
      </c>
      <c r="D119" s="884">
        <v>8051271418350</v>
      </c>
      <c r="E119" s="884">
        <v>1992463640000</v>
      </c>
      <c r="F119" s="884">
        <v>2037152585700</v>
      </c>
      <c r="G119" s="884">
        <v>1041519200000</v>
      </c>
      <c r="H119" s="916">
        <v>13503432864050</v>
      </c>
    </row>
    <row r="120" spans="1:8" s="1120" customFormat="1">
      <c r="A120" s="1104">
        <v>44774</v>
      </c>
      <c r="B120" s="884">
        <v>382550900000</v>
      </c>
      <c r="C120" s="884">
        <v>0</v>
      </c>
      <c r="D120" s="884">
        <v>8263039495450</v>
      </c>
      <c r="E120" s="884">
        <v>2092851080000</v>
      </c>
      <c r="F120" s="884">
        <v>2046398772900</v>
      </c>
      <c r="G120" s="884">
        <v>1061519200000</v>
      </c>
      <c r="H120" s="916">
        <v>13846359448350</v>
      </c>
    </row>
    <row r="121" spans="1:8" s="1120" customFormat="1">
      <c r="A121" s="1104">
        <v>44805</v>
      </c>
      <c r="B121" s="884">
        <v>391728110000</v>
      </c>
      <c r="C121" s="884">
        <v>0</v>
      </c>
      <c r="D121" s="884">
        <v>8394347805350</v>
      </c>
      <c r="E121" s="884">
        <v>2092022840000</v>
      </c>
      <c r="F121" s="884">
        <v>2043040016700</v>
      </c>
      <c r="G121" s="884">
        <v>1061519200000</v>
      </c>
      <c r="H121" s="916">
        <v>13982657972050</v>
      </c>
    </row>
    <row r="122" spans="1:8" s="1120" customFormat="1">
      <c r="A122" s="1104">
        <v>44835</v>
      </c>
      <c r="B122" s="884">
        <v>400513320000</v>
      </c>
      <c r="C122" s="884">
        <v>0</v>
      </c>
      <c r="D122" s="884">
        <v>8074603391400</v>
      </c>
      <c r="E122" s="884">
        <v>2196190240000</v>
      </c>
      <c r="F122" s="884">
        <v>2040637170800</v>
      </c>
      <c r="G122" s="884">
        <v>1061519200000</v>
      </c>
      <c r="H122" s="916">
        <v>13773463322200</v>
      </c>
    </row>
    <row r="123" spans="1:8" s="1120" customFormat="1">
      <c r="A123" s="1104">
        <v>44866</v>
      </c>
      <c r="B123" s="884">
        <v>397985410000</v>
      </c>
      <c r="C123" s="884">
        <v>0</v>
      </c>
      <c r="D123" s="884">
        <v>8318588336000</v>
      </c>
      <c r="E123" s="884">
        <v>2487961600000</v>
      </c>
      <c r="F123" s="884">
        <v>1831886472000</v>
      </c>
      <c r="G123" s="884">
        <v>1103519200000</v>
      </c>
      <c r="H123" s="916">
        <v>14139941018000</v>
      </c>
    </row>
    <row r="124" spans="1:8" s="1120" customFormat="1">
      <c r="A124" s="1104">
        <v>44896</v>
      </c>
      <c r="B124" s="884">
        <v>404200570000</v>
      </c>
      <c r="C124" s="884">
        <v>0</v>
      </c>
      <c r="D124" s="884">
        <v>8264473402850</v>
      </c>
      <c r="E124" s="884">
        <v>2493837960000</v>
      </c>
      <c r="F124" s="884">
        <v>1887847027820</v>
      </c>
      <c r="G124" s="884">
        <v>1103519200000</v>
      </c>
      <c r="H124" s="916">
        <v>14153878160670</v>
      </c>
    </row>
    <row r="125" spans="1:8" s="1120" customFormat="1">
      <c r="A125" s="1104">
        <v>44927</v>
      </c>
      <c r="B125" s="884">
        <v>389566343500</v>
      </c>
      <c r="C125" s="884">
        <v>0</v>
      </c>
      <c r="D125" s="884">
        <v>8954960108400</v>
      </c>
      <c r="E125" s="884">
        <v>2513902400000</v>
      </c>
      <c r="F125" s="884">
        <v>2079009412000</v>
      </c>
      <c r="G125" s="884">
        <v>1228951200000</v>
      </c>
      <c r="H125" s="916">
        <v>15166389463900</v>
      </c>
    </row>
    <row r="126" spans="1:8" s="1120" customFormat="1">
      <c r="A126" s="1104">
        <v>44958</v>
      </c>
      <c r="B126" s="884">
        <v>385995072250</v>
      </c>
      <c r="C126" s="884">
        <v>0</v>
      </c>
      <c r="D126" s="884">
        <v>9138864914380</v>
      </c>
      <c r="E126" s="884">
        <v>2507977680000</v>
      </c>
      <c r="F126" s="884">
        <v>2096664493400</v>
      </c>
      <c r="G126" s="884">
        <v>1228951200000</v>
      </c>
      <c r="H126" s="916">
        <v>15358453360030</v>
      </c>
    </row>
    <row r="127" spans="1:8" s="1120" customFormat="1">
      <c r="A127" s="1104">
        <v>44986</v>
      </c>
      <c r="B127" s="884">
        <v>391111051520</v>
      </c>
      <c r="C127" s="884">
        <v>0</v>
      </c>
      <c r="D127" s="884">
        <v>9029905125100</v>
      </c>
      <c r="E127" s="884">
        <v>2694326200000</v>
      </c>
      <c r="F127" s="884">
        <v>1994067630650</v>
      </c>
      <c r="G127" s="884">
        <v>1130321700000</v>
      </c>
      <c r="H127" s="916">
        <v>15239731707270</v>
      </c>
    </row>
    <row r="128" spans="1:8" s="1513" customFormat="1">
      <c r="A128" s="1510">
        <v>45017</v>
      </c>
      <c r="B128" s="1511">
        <v>392846668560</v>
      </c>
      <c r="C128" s="1511">
        <v>0</v>
      </c>
      <c r="D128" s="1511">
        <v>8912221582300</v>
      </c>
      <c r="E128" s="1511">
        <v>2599590400000</v>
      </c>
      <c r="F128" s="1511">
        <v>1757594661000</v>
      </c>
      <c r="G128" s="1511">
        <v>1130321700000</v>
      </c>
      <c r="H128" s="1512">
        <v>14792575011860</v>
      </c>
    </row>
    <row r="129" spans="1:8" s="1513" customFormat="1">
      <c r="A129" s="1510">
        <v>45047</v>
      </c>
      <c r="B129" s="1511">
        <v>414888093880</v>
      </c>
      <c r="C129" s="1511">
        <v>0</v>
      </c>
      <c r="D129" s="1511">
        <v>8282300955710</v>
      </c>
      <c r="E129" s="1511">
        <v>2907162080000</v>
      </c>
      <c r="F129" s="1511">
        <v>1687088555000</v>
      </c>
      <c r="G129" s="1511">
        <v>1130321700000</v>
      </c>
      <c r="H129" s="1512">
        <v>14421761384590</v>
      </c>
    </row>
    <row r="130" spans="1:8" s="1513" customFormat="1">
      <c r="A130" s="1510">
        <v>45078</v>
      </c>
      <c r="B130" s="1511">
        <v>414479713400</v>
      </c>
      <c r="C130" s="1511">
        <v>0</v>
      </c>
      <c r="D130" s="1511">
        <v>8259857109000</v>
      </c>
      <c r="E130" s="1511">
        <v>2907432000000</v>
      </c>
      <c r="F130" s="1511">
        <v>1687605500000</v>
      </c>
      <c r="G130" s="1511">
        <v>1130321700000</v>
      </c>
      <c r="H130" s="1512">
        <v>14399696022400</v>
      </c>
    </row>
    <row r="131" spans="1:8" s="1513" customFormat="1">
      <c r="A131" s="1510">
        <v>45108</v>
      </c>
      <c r="B131" s="1511">
        <v>415583199440</v>
      </c>
      <c r="C131" s="1511">
        <v>0</v>
      </c>
      <c r="D131" s="1511">
        <v>7975121141080</v>
      </c>
      <c r="E131" s="1511">
        <v>2958773760000</v>
      </c>
      <c r="F131" s="1511">
        <v>1724540110000</v>
      </c>
      <c r="G131" s="1511">
        <v>2455276072000</v>
      </c>
      <c r="H131" s="1512">
        <v>15529294282520</v>
      </c>
    </row>
    <row r="132" spans="1:8" s="1513" customFormat="1">
      <c r="A132" s="1510">
        <v>45139</v>
      </c>
      <c r="B132" s="1511">
        <v>415274051600</v>
      </c>
      <c r="C132" s="1511">
        <v>0</v>
      </c>
      <c r="D132" s="1511">
        <v>9701053926800</v>
      </c>
      <c r="E132" s="1511">
        <v>3196779700000</v>
      </c>
      <c r="F132" s="1511">
        <v>1898239513900</v>
      </c>
      <c r="G132" s="1511">
        <v>2780305775000</v>
      </c>
      <c r="H132" s="1512">
        <v>17991652967300</v>
      </c>
    </row>
    <row r="133" spans="1:8" s="1513" customFormat="1">
      <c r="A133" s="1510">
        <v>45170</v>
      </c>
      <c r="B133" s="1511">
        <v>415893301440</v>
      </c>
      <c r="C133" s="1511">
        <v>0</v>
      </c>
      <c r="D133" s="1511">
        <v>9857965790210</v>
      </c>
      <c r="E133" s="1511">
        <v>3218692630000</v>
      </c>
      <c r="F133" s="1511">
        <v>2120965941590</v>
      </c>
      <c r="G133" s="1511">
        <v>2780305775000</v>
      </c>
      <c r="H133" s="1512">
        <v>18393823438240</v>
      </c>
    </row>
    <row r="134" spans="1:8" s="1513" customFormat="1">
      <c r="A134" s="1510">
        <v>45200</v>
      </c>
      <c r="B134" s="1511">
        <v>449124839760</v>
      </c>
      <c r="C134" s="1511">
        <v>35000000000</v>
      </c>
      <c r="D134" s="1511">
        <v>9809400364520</v>
      </c>
      <c r="E134" s="1511">
        <v>3279669560000</v>
      </c>
      <c r="F134" s="1511">
        <v>2214873213080</v>
      </c>
      <c r="G134" s="1511">
        <v>2780305775000</v>
      </c>
      <c r="H134" s="1512">
        <v>18568373752360</v>
      </c>
    </row>
    <row r="135" spans="1:8" s="1513" customFormat="1">
      <c r="A135" s="1510">
        <v>45231</v>
      </c>
      <c r="B135" s="1511">
        <v>447013283680</v>
      </c>
      <c r="C135" s="1511">
        <v>35000000000</v>
      </c>
      <c r="D135" s="1511">
        <v>9959128493510</v>
      </c>
      <c r="E135" s="1511">
        <v>3273633530000</v>
      </c>
      <c r="F135" s="1511">
        <v>2294963310290</v>
      </c>
      <c r="G135" s="1511">
        <v>2780305775000</v>
      </c>
      <c r="H135" s="1512">
        <v>18790044392480</v>
      </c>
    </row>
    <row r="136" spans="1:8" s="1513" customFormat="1">
      <c r="A136" s="1510">
        <v>45261</v>
      </c>
      <c r="B136" s="1511">
        <v>444871200160</v>
      </c>
      <c r="C136" s="1511">
        <v>45000000000</v>
      </c>
      <c r="D136" s="1511">
        <v>9945942869760</v>
      </c>
      <c r="E136" s="1511">
        <v>3297744160000</v>
      </c>
      <c r="F136" s="1511">
        <v>2362167698330</v>
      </c>
      <c r="G136" s="1511">
        <v>2780305775000</v>
      </c>
      <c r="H136" s="1512">
        <v>18876031703250</v>
      </c>
    </row>
    <row r="137" spans="1:8" s="1513" customFormat="1">
      <c r="A137" s="1510">
        <v>45292</v>
      </c>
      <c r="B137" s="1511">
        <v>540154668660</v>
      </c>
      <c r="C137" s="1511">
        <v>45000000000</v>
      </c>
      <c r="D137" s="1511">
        <v>9941130801820</v>
      </c>
      <c r="E137" s="1511">
        <v>2662809580000</v>
      </c>
      <c r="F137" s="1511">
        <v>2263722617940</v>
      </c>
      <c r="G137" s="1511">
        <v>3528768472000</v>
      </c>
      <c r="H137" s="1512">
        <v>18981586140420</v>
      </c>
    </row>
    <row r="138" spans="1:8" s="1513" customFormat="1">
      <c r="A138" s="1510">
        <v>45323</v>
      </c>
      <c r="B138" s="1511">
        <v>913867275000</v>
      </c>
      <c r="C138" s="1511">
        <v>45000000000</v>
      </c>
      <c r="D138" s="1511">
        <v>10498254142550</v>
      </c>
      <c r="E138" s="1511">
        <v>3053154400000</v>
      </c>
      <c r="F138" s="1511">
        <v>2472756715950</v>
      </c>
      <c r="G138" s="1511">
        <v>3652826472000</v>
      </c>
      <c r="H138" s="1512">
        <v>20635859005500</v>
      </c>
    </row>
    <row r="139" spans="1:8" s="1513" customFormat="1">
      <c r="A139" s="1510">
        <v>45352</v>
      </c>
      <c r="B139" s="1511">
        <v>923656835000</v>
      </c>
      <c r="C139" s="1511">
        <v>45000000000</v>
      </c>
      <c r="D139" s="1511">
        <v>10555713493370</v>
      </c>
      <c r="E139" s="1511">
        <v>3063646560000</v>
      </c>
      <c r="F139" s="1511">
        <v>2481406825030</v>
      </c>
      <c r="G139" s="1511">
        <v>3656466472000</v>
      </c>
      <c r="H139" s="1512">
        <v>20725890185400</v>
      </c>
    </row>
    <row r="140" spans="1:8" s="1513" customFormat="1">
      <c r="A140" s="1510">
        <v>45383</v>
      </c>
      <c r="B140" s="1511">
        <v>542188922500</v>
      </c>
      <c r="C140" s="1511">
        <v>40000000000</v>
      </c>
      <c r="D140" s="1511">
        <v>10216774238500</v>
      </c>
      <c r="E140" s="1511">
        <v>2737516750000</v>
      </c>
      <c r="F140" s="1511">
        <v>2306094070250</v>
      </c>
      <c r="G140" s="1511">
        <v>3600599272000</v>
      </c>
      <c r="H140" s="1512">
        <v>19443173253250</v>
      </c>
    </row>
    <row r="141" spans="1:8" s="1513" customFormat="1">
      <c r="A141" s="1510">
        <v>45413</v>
      </c>
      <c r="B141" s="1511">
        <v>543796692800</v>
      </c>
      <c r="C141" s="1511">
        <v>60000000000</v>
      </c>
      <c r="D141" s="1511">
        <v>10190349780480</v>
      </c>
      <c r="E141" s="1511">
        <v>2739451040000</v>
      </c>
      <c r="F141" s="1511">
        <v>2239078762720</v>
      </c>
      <c r="G141" s="1511">
        <v>3825529887000</v>
      </c>
      <c r="H141" s="1512">
        <v>19598206163000</v>
      </c>
    </row>
    <row r="142" spans="1:8" s="1513" customFormat="1">
      <c r="A142" s="1510">
        <v>45444</v>
      </c>
      <c r="B142" s="1511">
        <v>572310270480</v>
      </c>
      <c r="C142" s="1511">
        <v>60000000000</v>
      </c>
      <c r="D142" s="1511">
        <v>10369581063000</v>
      </c>
      <c r="E142" s="1511">
        <v>2787773400000</v>
      </c>
      <c r="F142" s="1511">
        <v>2407038933220</v>
      </c>
      <c r="G142" s="1511">
        <v>3865041306000</v>
      </c>
      <c r="H142" s="1512">
        <v>20061744972700</v>
      </c>
    </row>
    <row r="143" spans="1:8" s="1513" customFormat="1">
      <c r="A143" s="1510">
        <v>45474</v>
      </c>
      <c r="B143" s="1511">
        <v>575189109040</v>
      </c>
      <c r="C143" s="1511">
        <v>30000000000</v>
      </c>
      <c r="D143" s="1511">
        <v>10914658681000</v>
      </c>
      <c r="E143" s="1511">
        <v>2790828200000</v>
      </c>
      <c r="F143" s="1511">
        <v>2544448396060</v>
      </c>
      <c r="G143" s="1511">
        <v>3865041306000</v>
      </c>
      <c r="H143" s="1512">
        <v>20720165692100</v>
      </c>
    </row>
    <row r="144" spans="1:8" s="1513" customFormat="1">
      <c r="A144" s="1510">
        <v>45505</v>
      </c>
      <c r="B144" s="1511">
        <v>593151542600</v>
      </c>
      <c r="C144" s="1511">
        <v>25000000000</v>
      </c>
      <c r="D144" s="1511">
        <v>10838643061000</v>
      </c>
      <c r="E144" s="1511">
        <v>2838577100000</v>
      </c>
      <c r="F144" s="1511">
        <v>2569448396060</v>
      </c>
      <c r="G144" s="1511">
        <v>3954711306000</v>
      </c>
      <c r="H144" s="1512">
        <v>20819531405660</v>
      </c>
    </row>
    <row r="145" spans="1:23" s="1513" customFormat="1">
      <c r="A145" s="1510">
        <v>45536</v>
      </c>
      <c r="B145" s="1511">
        <v>599022436000</v>
      </c>
      <c r="C145" s="1511">
        <v>25000000000</v>
      </c>
      <c r="D145" s="1511">
        <v>10748654748800</v>
      </c>
      <c r="E145" s="1511">
        <v>3095106000000</v>
      </c>
      <c r="F145" s="1511">
        <v>2678222491600</v>
      </c>
      <c r="G145" s="1511">
        <v>3954711306000</v>
      </c>
      <c r="H145" s="1512">
        <v>21100716982400</v>
      </c>
    </row>
    <row r="146" spans="1:23" s="1513" customFormat="1">
      <c r="A146" s="1510">
        <v>45566</v>
      </c>
      <c r="B146" s="1511">
        <v>610180878100</v>
      </c>
      <c r="C146" s="1511">
        <v>40000000000</v>
      </c>
      <c r="D146" s="1511">
        <v>10840670488980</v>
      </c>
      <c r="E146" s="1511">
        <v>3255316350000</v>
      </c>
      <c r="F146" s="1511">
        <v>2685191861110</v>
      </c>
      <c r="G146" s="1511">
        <v>3966711306000</v>
      </c>
      <c r="H146" s="1512">
        <v>21398070884190</v>
      </c>
    </row>
    <row r="147" spans="1:23" s="1513" customFormat="1">
      <c r="A147" s="1510">
        <v>45597</v>
      </c>
      <c r="B147" s="1511">
        <v>646089550040</v>
      </c>
      <c r="C147" s="1511">
        <v>40000000000</v>
      </c>
      <c r="D147" s="1511">
        <v>7887238082000</v>
      </c>
      <c r="E147" s="1511">
        <v>2409843200000</v>
      </c>
      <c r="F147" s="1511">
        <v>1435545620000</v>
      </c>
      <c r="G147" s="1511">
        <v>423330300000</v>
      </c>
      <c r="H147" s="1512">
        <v>12842046752040</v>
      </c>
    </row>
    <row r="148" spans="1:23" s="1513" customFormat="1">
      <c r="A148" s="1510">
        <v>45627</v>
      </c>
      <c r="B148" s="1511">
        <v>704613257920</v>
      </c>
      <c r="C148" s="1511">
        <v>25000000000</v>
      </c>
      <c r="D148" s="1511">
        <v>16937344206480</v>
      </c>
      <c r="E148" s="1511">
        <v>4401486192000</v>
      </c>
      <c r="F148" s="1511">
        <v>2767186984060</v>
      </c>
      <c r="G148" s="1511">
        <v>4269398306000</v>
      </c>
      <c r="H148" s="1512">
        <v>29105028946460</v>
      </c>
    </row>
    <row r="149" spans="1:23" s="1120" customFormat="1">
      <c r="A149" s="1510">
        <v>45658</v>
      </c>
      <c r="B149" s="1511">
        <v>721415301320</v>
      </c>
      <c r="C149" s="1511">
        <v>10000000000</v>
      </c>
      <c r="D149" s="1511">
        <v>16788664191640</v>
      </c>
      <c r="E149" s="1511">
        <v>3995791160000</v>
      </c>
      <c r="F149" s="1511">
        <v>2579728031880</v>
      </c>
      <c r="G149" s="1511">
        <v>4273351406000</v>
      </c>
      <c r="H149" s="1512">
        <v>28368950090840</v>
      </c>
    </row>
    <row r="150" spans="1:23" s="1120" customFormat="1">
      <c r="A150" s="1510">
        <v>45689</v>
      </c>
      <c r="B150" s="1512">
        <v>732382092360</v>
      </c>
      <c r="C150" s="1512">
        <v>10000000000</v>
      </c>
      <c r="D150" s="1512">
        <v>16872979167580</v>
      </c>
      <c r="E150" s="1512">
        <v>4390423040000</v>
      </c>
      <c r="F150" s="1512">
        <v>2789977571020</v>
      </c>
      <c r="G150" s="1512">
        <v>4273351406000</v>
      </c>
      <c r="H150" s="1512">
        <v>29069113276960</v>
      </c>
    </row>
    <row r="151" spans="1:23" s="1120" customFormat="1">
      <c r="A151" s="1510">
        <v>45717</v>
      </c>
      <c r="B151" s="1512">
        <v>753499794250</v>
      </c>
      <c r="C151" s="1512">
        <v>30000000000</v>
      </c>
      <c r="D151" s="1512">
        <v>17071949705750</v>
      </c>
      <c r="E151" s="1512">
        <v>4548356000000</v>
      </c>
      <c r="F151" s="1512">
        <v>2855517134250</v>
      </c>
      <c r="G151" s="1512">
        <v>5106997406000</v>
      </c>
      <c r="H151" s="1512">
        <v>30366320040250</v>
      </c>
    </row>
    <row r="152" spans="1:23" s="1120" customFormat="1">
      <c r="A152" s="1991">
        <v>45748</v>
      </c>
      <c r="B152" s="1992">
        <v>756508445100</v>
      </c>
      <c r="C152" s="1992">
        <v>30000000000</v>
      </c>
      <c r="D152" s="1992">
        <v>17110719534900</v>
      </c>
      <c r="E152" s="1992">
        <v>4319458950000</v>
      </c>
      <c r="F152" s="1992">
        <v>2643965624850</v>
      </c>
      <c r="G152" s="1992">
        <v>5107003406000</v>
      </c>
      <c r="H152" s="1992">
        <v>29967655960850</v>
      </c>
    </row>
    <row r="153" spans="1:23">
      <c r="A153" s="103" t="s">
        <v>572</v>
      </c>
      <c r="B153" s="101"/>
      <c r="C153" s="102"/>
      <c r="D153" s="102"/>
      <c r="E153" s="102"/>
      <c r="F153" s="102"/>
      <c r="G153" s="102"/>
      <c r="H153" s="102"/>
      <c r="I153" s="102"/>
      <c r="J153" s="102"/>
      <c r="K153" s="102"/>
      <c r="L153" s="102"/>
      <c r="M153" s="102"/>
      <c r="N153" s="102"/>
      <c r="O153" s="102"/>
      <c r="P153" s="102"/>
      <c r="Q153" s="102"/>
      <c r="R153" s="102"/>
      <c r="S153" s="102"/>
      <c r="T153" s="102"/>
      <c r="U153" s="102"/>
      <c r="V153" s="102"/>
      <c r="W153" s="102"/>
    </row>
    <row r="154" spans="1:23">
      <c r="A154" s="1088" t="s">
        <v>1696</v>
      </c>
    </row>
    <row r="155" spans="1:23">
      <c r="A155" s="1088" t="s">
        <v>1697</v>
      </c>
    </row>
    <row r="156" spans="1:23">
      <c r="A156" s="1088" t="s">
        <v>1698</v>
      </c>
    </row>
    <row r="157" spans="1:23">
      <c r="A157" s="1088" t="s">
        <v>1699</v>
      </c>
    </row>
    <row r="158" spans="1:23">
      <c r="A158" s="1088" t="s">
        <v>1700</v>
      </c>
    </row>
  </sheetData>
  <mergeCells count="3">
    <mergeCell ref="A1:H1"/>
    <mergeCell ref="A2:H2"/>
    <mergeCell ref="A3:H3"/>
  </mergeCells>
  <printOptions horizontalCentered="1" verticalCentered="1"/>
  <pageMargins left="0.70866141732283472" right="0.70866141732283472" top="0.74803149606299213" bottom="0.74803149606299213" header="0.31496062992125984" footer="0.31496062992125984"/>
  <pageSetup paperSize="9" scale="46" orientation="portrait" r:id="rId1"/>
</worksheet>
</file>

<file path=xl/worksheets/sheet5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300-000000000000}">
  <sheetPr>
    <tabColor theme="7" tint="0.39997558519241921"/>
    <pageSetUpPr fitToPage="1"/>
  </sheetPr>
  <dimension ref="A1:R354"/>
  <sheetViews>
    <sheetView showGridLines="0" zoomScaleNormal="100" zoomScaleSheetLayoutView="136" workbookViewId="0">
      <pane xSplit="1" ySplit="10" topLeftCell="B330" activePane="bottomRight" state="frozen"/>
      <selection pane="topRight" activeCell="A324" sqref="A324"/>
      <selection pane="bottomLeft" activeCell="A324" sqref="A324"/>
      <selection pane="bottomRight" activeCell="E344" sqref="E344"/>
    </sheetView>
  </sheetViews>
  <sheetFormatPr baseColWidth="10" defaultColWidth="13.33203125" defaultRowHeight="12"/>
  <cols>
    <col min="1" max="1" width="9.5" style="98" customWidth="1"/>
    <col min="2" max="2" width="17" style="87" bestFit="1" customWidth="1"/>
    <col min="3" max="3" width="15.33203125" style="87" bestFit="1" customWidth="1"/>
    <col min="4" max="4" width="20" style="87" bestFit="1" customWidth="1"/>
    <col min="5" max="5" width="15.5" style="87" bestFit="1" customWidth="1"/>
    <col min="6" max="6" width="14.5" style="87" bestFit="1" customWidth="1"/>
    <col min="7" max="7" width="21.1640625" style="87" bestFit="1" customWidth="1"/>
    <col min="8" max="16384" width="13.33203125" style="87"/>
  </cols>
  <sheetData>
    <row r="1" spans="1:10" ht="13.9" customHeight="1">
      <c r="A1" s="1082" t="s">
        <v>44</v>
      </c>
    </row>
    <row r="2" spans="1:10" ht="13.9" customHeight="1"/>
    <row r="3" spans="1:10" ht="13.9" customHeight="1"/>
    <row r="4" spans="1:10" ht="13.9" customHeight="1"/>
    <row r="5" spans="1:10" ht="13.9" customHeight="1"/>
    <row r="6" spans="1:10" s="1084" customFormat="1" ht="13.9" customHeight="1">
      <c r="A6" s="1083"/>
    </row>
    <row r="7" spans="1:10" s="1084" customFormat="1" ht="18">
      <c r="A7" s="2172" t="s">
        <v>549</v>
      </c>
      <c r="B7" s="2172"/>
      <c r="C7" s="2172"/>
      <c r="D7" s="2172"/>
      <c r="E7" s="2172"/>
      <c r="F7" s="2172"/>
      <c r="G7" s="2172"/>
      <c r="H7" s="1085"/>
      <c r="I7" s="1085"/>
      <c r="J7" s="1086"/>
    </row>
    <row r="8" spans="1:10" s="1084" customFormat="1" ht="12.75">
      <c r="A8" s="2181" t="s">
        <v>582</v>
      </c>
      <c r="B8" s="2181"/>
      <c r="C8" s="2181"/>
      <c r="D8" s="2181"/>
      <c r="E8" s="224"/>
      <c r="F8" s="224"/>
      <c r="G8" s="224"/>
      <c r="H8" s="1086"/>
      <c r="I8" s="1086"/>
      <c r="J8" s="1086"/>
    </row>
    <row r="9" spans="1:10" s="1084" customFormat="1" ht="13.5" thickBot="1">
      <c r="A9" s="2186" t="s">
        <v>583</v>
      </c>
      <c r="B9" s="2186"/>
      <c r="C9" s="2186"/>
      <c r="D9" s="2186"/>
      <c r="E9" s="225"/>
      <c r="F9" s="225"/>
      <c r="G9" s="225"/>
      <c r="H9" s="1086"/>
      <c r="I9" s="1086"/>
      <c r="J9" s="1086"/>
    </row>
    <row r="10" spans="1:10" ht="16.5" customHeight="1" thickTop="1">
      <c r="A10" s="245" t="s">
        <v>107</v>
      </c>
      <c r="B10" s="246" t="s">
        <v>584</v>
      </c>
      <c r="C10" s="247" t="s">
        <v>585</v>
      </c>
      <c r="D10" s="247" t="s">
        <v>586</v>
      </c>
      <c r="E10" s="247" t="s">
        <v>587</v>
      </c>
      <c r="F10" s="247" t="s">
        <v>588</v>
      </c>
      <c r="G10" s="247" t="s">
        <v>589</v>
      </c>
    </row>
    <row r="11" spans="1:10" ht="15.75" hidden="1" customHeight="1">
      <c r="A11" s="1087">
        <v>1996</v>
      </c>
      <c r="B11" s="99"/>
      <c r="C11" s="100"/>
      <c r="D11" s="100"/>
      <c r="E11" s="99"/>
      <c r="F11" s="100"/>
      <c r="G11" s="91"/>
    </row>
    <row r="12" spans="1:10" ht="13.9" hidden="1" customHeight="1">
      <c r="A12" s="90" t="s">
        <v>416</v>
      </c>
      <c r="B12" s="99">
        <v>7.7300000000000008E-2</v>
      </c>
      <c r="C12" s="100"/>
      <c r="D12" s="100">
        <v>0.24199999999999999</v>
      </c>
      <c r="E12" s="99">
        <v>0.37990000000000002</v>
      </c>
      <c r="F12" s="100">
        <v>0.40029999999999999</v>
      </c>
      <c r="G12" s="91">
        <v>0.85399225367738218</v>
      </c>
    </row>
    <row r="13" spans="1:10" ht="13.9" hidden="1" customHeight="1">
      <c r="A13" s="90" t="s">
        <v>274</v>
      </c>
      <c r="B13" s="99">
        <v>9.6500000000000002E-2</v>
      </c>
      <c r="C13" s="100"/>
      <c r="D13" s="100">
        <v>0.20530000000000001</v>
      </c>
      <c r="E13" s="99">
        <v>0.37819999999999998</v>
      </c>
      <c r="F13" s="100">
        <v>0.4572</v>
      </c>
      <c r="G13" s="91">
        <v>0.77925628962313076</v>
      </c>
    </row>
    <row r="14" spans="1:10" ht="13.9" hidden="1" customHeight="1">
      <c r="A14" s="90" t="s">
        <v>425</v>
      </c>
      <c r="B14" s="99">
        <v>9.4800000000000009E-2</v>
      </c>
      <c r="C14" s="100"/>
      <c r="D14" s="100">
        <v>0.21059999999999998</v>
      </c>
      <c r="E14" s="99">
        <v>0.35880000000000001</v>
      </c>
      <c r="F14" s="100">
        <v>0.4103</v>
      </c>
      <c r="G14" s="91">
        <v>0.81999042846730708</v>
      </c>
    </row>
    <row r="15" spans="1:10" ht="13.9" hidden="1" customHeight="1">
      <c r="A15" s="90" t="s">
        <v>275</v>
      </c>
      <c r="B15" s="99">
        <v>0.1186</v>
      </c>
      <c r="C15" s="100"/>
      <c r="D15" s="100">
        <v>0.18679999999999999</v>
      </c>
      <c r="E15" s="99">
        <v>0.35</v>
      </c>
      <c r="F15" s="100">
        <v>0.3775</v>
      </c>
      <c r="G15" s="91">
        <v>0.84777116407500108</v>
      </c>
    </row>
    <row r="16" spans="1:10" ht="15.75" hidden="1" customHeight="1">
      <c r="A16" s="1087">
        <v>1997</v>
      </c>
      <c r="B16" s="99"/>
      <c r="C16" s="100"/>
      <c r="D16" s="100"/>
      <c r="E16" s="99"/>
      <c r="F16" s="100"/>
      <c r="G16" s="91"/>
    </row>
    <row r="17" spans="1:16" ht="13.9" hidden="1" customHeight="1">
      <c r="A17" s="90" t="s">
        <v>416</v>
      </c>
      <c r="B17" s="99">
        <v>0.14369999999999999</v>
      </c>
      <c r="C17" s="100"/>
      <c r="D17" s="100">
        <v>0.10929999999999999</v>
      </c>
      <c r="E17" s="99">
        <v>0.28989999999999999</v>
      </c>
      <c r="F17" s="100">
        <v>0.38549999999999995</v>
      </c>
      <c r="G17" s="91">
        <v>0.82338132421944399</v>
      </c>
    </row>
    <row r="18" spans="1:16" ht="13.9" hidden="1" customHeight="1">
      <c r="A18" s="90" t="s">
        <v>274</v>
      </c>
      <c r="B18" s="99">
        <v>0.15670000000000001</v>
      </c>
      <c r="C18" s="100"/>
      <c r="D18" s="100">
        <v>0.1426</v>
      </c>
      <c r="E18" s="99">
        <v>0.34340000000000004</v>
      </c>
      <c r="F18" s="100">
        <v>0.44750000000000001</v>
      </c>
      <c r="G18" s="91">
        <v>0.80034797419247805</v>
      </c>
    </row>
    <row r="19" spans="1:16" ht="13.9" hidden="1" customHeight="1">
      <c r="A19" s="90" t="s">
        <v>425</v>
      </c>
      <c r="B19" s="99">
        <v>0.14000000000000001</v>
      </c>
      <c r="C19" s="100"/>
      <c r="D19" s="100">
        <v>0.20989999999999998</v>
      </c>
      <c r="E19" s="99">
        <v>0.3639</v>
      </c>
      <c r="F19" s="100">
        <v>0.42320000000000002</v>
      </c>
      <c r="G19" s="91">
        <v>0.82492643018896317</v>
      </c>
      <c r="P19" s="87" t="s">
        <v>590</v>
      </c>
    </row>
    <row r="20" spans="1:16" ht="13.9" hidden="1" customHeight="1">
      <c r="A20" s="90" t="s">
        <v>275</v>
      </c>
      <c r="B20" s="99">
        <v>0.1308</v>
      </c>
      <c r="C20" s="100"/>
      <c r="D20" s="100">
        <v>0.23199999999999998</v>
      </c>
      <c r="E20" s="99">
        <v>0.37119999999999997</v>
      </c>
      <c r="F20" s="100">
        <v>0.37200000000000005</v>
      </c>
      <c r="G20" s="91">
        <v>0.88636725430867969</v>
      </c>
    </row>
    <row r="21" spans="1:16" ht="15.75" hidden="1" customHeight="1">
      <c r="A21" s="1087">
        <v>1998</v>
      </c>
      <c r="B21" s="99"/>
      <c r="C21" s="100"/>
      <c r="D21" s="100"/>
      <c r="E21" s="99"/>
      <c r="F21" s="100"/>
      <c r="G21" s="91"/>
    </row>
    <row r="22" spans="1:16" ht="13.9" hidden="1" customHeight="1">
      <c r="A22" s="90" t="s">
        <v>416</v>
      </c>
      <c r="B22" s="99">
        <v>0.12970000000000001</v>
      </c>
      <c r="C22" s="100"/>
      <c r="D22" s="100">
        <v>0.4582</v>
      </c>
      <c r="E22" s="99">
        <v>0.56119999999999992</v>
      </c>
      <c r="F22" s="100">
        <v>0.36820000000000003</v>
      </c>
      <c r="G22" s="91">
        <v>0.87136018330162013</v>
      </c>
    </row>
    <row r="23" spans="1:16" ht="13.9" hidden="1" customHeight="1">
      <c r="A23" s="90" t="s">
        <v>274</v>
      </c>
      <c r="B23" s="99">
        <v>0.1593</v>
      </c>
      <c r="C23" s="100"/>
      <c r="D23" s="100">
        <v>0.32640000000000002</v>
      </c>
      <c r="E23" s="99">
        <v>0.3175</v>
      </c>
      <c r="F23" s="100">
        <v>0.33779999999999999</v>
      </c>
      <c r="G23" s="91">
        <v>0.83285524235250763</v>
      </c>
    </row>
    <row r="24" spans="1:16" ht="13.9" hidden="1" customHeight="1">
      <c r="A24" s="90" t="s">
        <v>425</v>
      </c>
      <c r="B24" s="99">
        <v>0.18379999999999999</v>
      </c>
      <c r="C24" s="100"/>
      <c r="D24" s="100">
        <v>0.15909999999999999</v>
      </c>
      <c r="E24" s="99">
        <v>0.23699999999999999</v>
      </c>
      <c r="F24" s="100">
        <v>0.41369999999999996</v>
      </c>
      <c r="G24" s="91">
        <v>0.80963886924307826</v>
      </c>
    </row>
    <row r="25" spans="1:16" ht="13.9" hidden="1" customHeight="1">
      <c r="A25" s="90" t="s">
        <v>275</v>
      </c>
      <c r="B25" s="99">
        <v>0.11789999999999999</v>
      </c>
      <c r="C25" s="100"/>
      <c r="D25" s="100">
        <v>0.28000000000000003</v>
      </c>
      <c r="E25" s="99">
        <v>0.47310000000000002</v>
      </c>
      <c r="F25" s="100">
        <v>0.4415</v>
      </c>
      <c r="G25" s="91">
        <v>0.81494732309375773</v>
      </c>
    </row>
    <row r="26" spans="1:16" ht="13.9" hidden="1" customHeight="1">
      <c r="A26" s="90"/>
      <c r="B26" s="99"/>
      <c r="C26" s="100"/>
      <c r="D26" s="100"/>
      <c r="E26" s="99"/>
      <c r="F26" s="100"/>
      <c r="G26" s="91"/>
    </row>
    <row r="27" spans="1:16" ht="13.9" hidden="1" customHeight="1">
      <c r="A27" s="230">
        <v>36161</v>
      </c>
      <c r="B27" s="99">
        <v>0.12670000000000001</v>
      </c>
      <c r="C27" s="100"/>
      <c r="D27" s="100">
        <v>0.1153</v>
      </c>
      <c r="E27" s="99">
        <v>0.25309999999999999</v>
      </c>
      <c r="F27" s="100">
        <v>0.44270000000000004</v>
      </c>
      <c r="G27" s="91">
        <v>0.82041586112305009</v>
      </c>
    </row>
    <row r="28" spans="1:16" ht="13.9" hidden="1" customHeight="1">
      <c r="A28" s="230">
        <v>36192</v>
      </c>
      <c r="B28" s="99">
        <v>0.13109999999999999</v>
      </c>
      <c r="C28" s="100"/>
      <c r="D28" s="100">
        <v>0.14849999999999999</v>
      </c>
      <c r="E28" s="99">
        <v>0.30690000000000001</v>
      </c>
      <c r="F28" s="100">
        <v>0.43469999999999998</v>
      </c>
      <c r="G28" s="91">
        <v>0.82490621227095873</v>
      </c>
    </row>
    <row r="29" spans="1:16" ht="13.9" hidden="1" customHeight="1">
      <c r="A29" s="230">
        <v>36220</v>
      </c>
      <c r="B29" s="99">
        <v>0.12570000000000001</v>
      </c>
      <c r="C29" s="100"/>
      <c r="D29" s="100">
        <v>0.21809999999999999</v>
      </c>
      <c r="E29" s="99">
        <v>0.35700000000000004</v>
      </c>
      <c r="F29" s="100">
        <v>0.41070000000000001</v>
      </c>
      <c r="G29" s="91">
        <v>0.86061554666640894</v>
      </c>
    </row>
    <row r="30" spans="1:16" ht="13.9" hidden="1" customHeight="1">
      <c r="A30" s="230">
        <v>36251</v>
      </c>
      <c r="B30" s="99">
        <v>0.13200000000000001</v>
      </c>
      <c r="C30" s="100"/>
      <c r="D30" s="100">
        <v>0.1757</v>
      </c>
      <c r="E30" s="99">
        <v>0.30259999999999998</v>
      </c>
      <c r="F30" s="100">
        <v>0.4153</v>
      </c>
      <c r="G30" s="91">
        <v>0.83340000000000003</v>
      </c>
    </row>
    <row r="31" spans="1:16" ht="13.9" hidden="1" customHeight="1">
      <c r="A31" s="230">
        <v>36281</v>
      </c>
      <c r="B31" s="99">
        <v>0.1434</v>
      </c>
      <c r="C31" s="100"/>
      <c r="D31" s="100">
        <v>0.30620000000000003</v>
      </c>
      <c r="E31" s="99">
        <v>0.36399999999999999</v>
      </c>
      <c r="F31" s="100">
        <v>0.41840000000000005</v>
      </c>
      <c r="G31" s="91">
        <v>0.80448832664369019</v>
      </c>
    </row>
    <row r="32" spans="1:16" ht="13.9" hidden="1" customHeight="1">
      <c r="A32" s="230">
        <v>36312</v>
      </c>
      <c r="B32" s="99">
        <v>0.1293</v>
      </c>
      <c r="C32" s="100"/>
      <c r="D32" s="100">
        <v>0.2833</v>
      </c>
      <c r="E32" s="99">
        <v>0.45090000000000002</v>
      </c>
      <c r="F32" s="100">
        <v>0.40960000000000002</v>
      </c>
      <c r="G32" s="91">
        <v>0.80193018094097457</v>
      </c>
    </row>
    <row r="33" spans="1:7" ht="13.9" hidden="1" customHeight="1">
      <c r="A33" s="230">
        <v>36342</v>
      </c>
      <c r="B33" s="99">
        <v>0.13869999999999999</v>
      </c>
      <c r="C33" s="100"/>
      <c r="D33" s="100">
        <v>0.28120000000000001</v>
      </c>
      <c r="E33" s="99">
        <v>0.42979999999999996</v>
      </c>
      <c r="F33" s="100">
        <v>0.41930000000000001</v>
      </c>
      <c r="G33" s="91">
        <v>0.804603037742328</v>
      </c>
    </row>
    <row r="34" spans="1:7" ht="13.9" hidden="1" customHeight="1">
      <c r="A34" s="230">
        <v>36373</v>
      </c>
      <c r="B34" s="99">
        <v>0.15160000000000001</v>
      </c>
      <c r="C34" s="100"/>
      <c r="D34" s="100">
        <v>0.2626</v>
      </c>
      <c r="E34" s="99">
        <v>0.41459999999999997</v>
      </c>
      <c r="F34" s="100">
        <v>0.4229</v>
      </c>
      <c r="G34" s="91">
        <v>0.79139999999999999</v>
      </c>
    </row>
    <row r="35" spans="1:7" ht="13.9" hidden="1" customHeight="1">
      <c r="A35" s="230">
        <v>36404</v>
      </c>
      <c r="B35" s="99">
        <v>0.14549999999999999</v>
      </c>
      <c r="C35" s="100"/>
      <c r="D35" s="100">
        <v>0.25890000000000002</v>
      </c>
      <c r="E35" s="99">
        <v>0.40910000000000002</v>
      </c>
      <c r="F35" s="100">
        <v>0.42570000000000002</v>
      </c>
      <c r="G35" s="91">
        <v>0.77310000000000001</v>
      </c>
    </row>
    <row r="36" spans="1:7" ht="13.9" hidden="1" customHeight="1">
      <c r="A36" s="230">
        <v>36434</v>
      </c>
      <c r="B36" s="99">
        <v>0.14940000000000001</v>
      </c>
      <c r="C36" s="100"/>
      <c r="D36" s="100">
        <v>0.245</v>
      </c>
      <c r="E36" s="99">
        <v>0.3947</v>
      </c>
      <c r="F36" s="100">
        <v>0.42219999999999996</v>
      </c>
      <c r="G36" s="91">
        <v>0.78116060359779049</v>
      </c>
    </row>
    <row r="37" spans="1:7" ht="13.9" hidden="1" customHeight="1">
      <c r="A37" s="230">
        <v>36465</v>
      </c>
      <c r="B37" s="99">
        <v>0.1598</v>
      </c>
      <c r="C37" s="100"/>
      <c r="D37" s="100">
        <v>0.23550000000000001</v>
      </c>
      <c r="E37" s="99">
        <v>0.3876</v>
      </c>
      <c r="F37" s="100">
        <v>0.41110000000000002</v>
      </c>
      <c r="G37" s="91">
        <v>0.80126230614143279</v>
      </c>
    </row>
    <row r="38" spans="1:7" ht="13.9" hidden="1" customHeight="1">
      <c r="A38" s="230">
        <v>36495</v>
      </c>
      <c r="B38" s="99">
        <v>0.1477</v>
      </c>
      <c r="C38" s="100"/>
      <c r="D38" s="100">
        <v>0.2006</v>
      </c>
      <c r="E38" s="99">
        <v>0.38229999999999997</v>
      </c>
      <c r="F38" s="100">
        <v>0.41350000000000003</v>
      </c>
      <c r="G38" s="91">
        <v>0.79664406765738649</v>
      </c>
    </row>
    <row r="39" spans="1:7" ht="13.9" hidden="1" customHeight="1">
      <c r="A39" s="230">
        <v>36526</v>
      </c>
      <c r="B39" s="99">
        <v>0.16900000000000001</v>
      </c>
      <c r="C39" s="100"/>
      <c r="D39" s="100">
        <v>0.21587815573554614</v>
      </c>
      <c r="E39" s="99">
        <v>0.39905819783674656</v>
      </c>
      <c r="F39" s="100">
        <v>0.43020000000000003</v>
      </c>
      <c r="G39" s="91">
        <v>0.78637416095070212</v>
      </c>
    </row>
    <row r="40" spans="1:7" ht="13.9" hidden="1" customHeight="1">
      <c r="A40" s="230">
        <v>36557</v>
      </c>
      <c r="B40" s="99">
        <v>0.17242427404253172</v>
      </c>
      <c r="C40" s="100"/>
      <c r="D40" s="100">
        <v>0.27026793998720505</v>
      </c>
      <c r="E40" s="99">
        <v>0.45554374901721573</v>
      </c>
      <c r="F40" s="100">
        <v>0.39270000000000005</v>
      </c>
      <c r="G40" s="91">
        <v>0.83486415305770501</v>
      </c>
    </row>
    <row r="41" spans="1:7" ht="13.9" hidden="1" customHeight="1">
      <c r="A41" s="230">
        <v>36586</v>
      </c>
      <c r="B41" s="99">
        <v>0.17491051906690133</v>
      </c>
      <c r="C41" s="100"/>
      <c r="D41" s="100">
        <v>0.20004657655775232</v>
      </c>
      <c r="E41" s="99">
        <v>0.39167762188774535</v>
      </c>
      <c r="F41" s="100">
        <v>0.38409999999999994</v>
      </c>
      <c r="G41" s="91">
        <v>0.83685314483150297</v>
      </c>
    </row>
    <row r="42" spans="1:7" ht="13.9" hidden="1" customHeight="1">
      <c r="A42" s="230">
        <v>36617</v>
      </c>
      <c r="B42" s="99">
        <v>0.18450145410256821</v>
      </c>
      <c r="C42" s="100"/>
      <c r="D42" s="100">
        <v>0.16126997168805743</v>
      </c>
      <c r="E42" s="99">
        <v>0.35474284657581856</v>
      </c>
      <c r="F42" s="100">
        <v>0.40329999999999999</v>
      </c>
      <c r="G42" s="91">
        <v>0.80066808262387723</v>
      </c>
    </row>
    <row r="43" spans="1:7" ht="13.9" hidden="1" customHeight="1">
      <c r="A43" s="230">
        <v>36647</v>
      </c>
      <c r="B43" s="99">
        <v>0.19290615294039426</v>
      </c>
      <c r="C43" s="100"/>
      <c r="D43" s="100">
        <v>0.14890444227268476</v>
      </c>
      <c r="E43" s="99">
        <v>0.33705982384194588</v>
      </c>
      <c r="F43" s="100">
        <v>0.40649999999999997</v>
      </c>
      <c r="G43" s="91">
        <v>0.80212727123671335</v>
      </c>
    </row>
    <row r="44" spans="1:7" ht="13.9" hidden="1" customHeight="1">
      <c r="A44" s="230">
        <v>36678</v>
      </c>
      <c r="B44" s="99">
        <v>0.18229827715547192</v>
      </c>
      <c r="C44" s="100"/>
      <c r="D44" s="100">
        <v>0.15349256550643611</v>
      </c>
      <c r="E44" s="99">
        <v>0.33534189546608273</v>
      </c>
      <c r="F44" s="100">
        <v>0.38109999999999999</v>
      </c>
      <c r="G44" s="91">
        <v>0.81333885860529642</v>
      </c>
    </row>
    <row r="45" spans="1:7" ht="13.9" hidden="1" customHeight="1">
      <c r="A45" s="230">
        <v>36708</v>
      </c>
      <c r="B45" s="99">
        <v>0.19079652891713761</v>
      </c>
      <c r="C45" s="100"/>
      <c r="D45" s="100">
        <v>0.13569212736473638</v>
      </c>
      <c r="E45" s="99">
        <v>0.31164003602770707</v>
      </c>
      <c r="F45" s="100">
        <v>0.37979999999999997</v>
      </c>
      <c r="G45" s="91">
        <v>0.8160321569300174</v>
      </c>
    </row>
    <row r="46" spans="1:7" ht="13.9" hidden="1" customHeight="1">
      <c r="A46" s="230">
        <v>36739</v>
      </c>
      <c r="B46" s="99">
        <v>0.18579379465084558</v>
      </c>
      <c r="C46" s="100"/>
      <c r="D46" s="100">
        <v>0.13276080403755119</v>
      </c>
      <c r="E46" s="99">
        <v>0.31138478112614865</v>
      </c>
      <c r="F46" s="100">
        <v>0.37020000000000003</v>
      </c>
      <c r="G46" s="91">
        <v>0.83927172954300355</v>
      </c>
    </row>
    <row r="47" spans="1:7" ht="13.9" hidden="1" customHeight="1">
      <c r="A47" s="230">
        <v>36770</v>
      </c>
      <c r="B47" s="99">
        <v>0.18890452908222422</v>
      </c>
      <c r="C47" s="100"/>
      <c r="D47" s="100">
        <v>0.12846488022032376</v>
      </c>
      <c r="E47" s="99">
        <v>0.30267013360897033</v>
      </c>
      <c r="F47" s="100">
        <v>0.35350000000000004</v>
      </c>
      <c r="G47" s="91">
        <v>0.84009845821081841</v>
      </c>
    </row>
    <row r="48" spans="1:7" ht="13.9" hidden="1" customHeight="1">
      <c r="A48" s="230">
        <v>36800</v>
      </c>
      <c r="B48" s="99">
        <v>0.17903729883053646</v>
      </c>
      <c r="C48" s="100"/>
      <c r="D48" s="100">
        <v>0.12638636787259405</v>
      </c>
      <c r="E48" s="99">
        <v>0.31380666106088728</v>
      </c>
      <c r="F48" s="100">
        <v>0.34259999999999996</v>
      </c>
      <c r="G48" s="91">
        <v>0.91628691170299859</v>
      </c>
    </row>
    <row r="49" spans="1:7" ht="13.9" hidden="1" customHeight="1">
      <c r="A49" s="230">
        <v>36831</v>
      </c>
      <c r="B49" s="99">
        <v>0.17588346916869382</v>
      </c>
      <c r="C49" s="100"/>
      <c r="D49" s="100">
        <v>0.14135178197550108</v>
      </c>
      <c r="E49" s="99">
        <v>0.3214920258368491</v>
      </c>
      <c r="F49" s="100">
        <v>0.34429999999999999</v>
      </c>
      <c r="G49" s="91">
        <v>0.85578722422724551</v>
      </c>
    </row>
    <row r="50" spans="1:7" ht="13.9" hidden="1" customHeight="1">
      <c r="A50" s="230">
        <v>36861</v>
      </c>
      <c r="B50" s="99">
        <v>0.1619899899550922</v>
      </c>
      <c r="C50" s="100"/>
      <c r="D50" s="100">
        <v>0.12379878936538809</v>
      </c>
      <c r="E50" s="99">
        <v>0.31234500203460369</v>
      </c>
      <c r="F50" s="100">
        <v>0.34670000000000001</v>
      </c>
      <c r="G50" s="91">
        <v>0.86209880374161507</v>
      </c>
    </row>
    <row r="51" spans="1:7" ht="13.9" hidden="1" customHeight="1">
      <c r="A51" s="230">
        <v>36892</v>
      </c>
      <c r="B51" s="99">
        <v>0.16971833266225952</v>
      </c>
      <c r="C51" s="100"/>
      <c r="D51" s="100">
        <v>0.20296405810898405</v>
      </c>
      <c r="E51" s="99">
        <v>0.35651265172440016</v>
      </c>
      <c r="F51" s="100">
        <v>0.33527796185703085</v>
      </c>
      <c r="G51" s="91">
        <v>0.86298425978706639</v>
      </c>
    </row>
    <row r="52" spans="1:7" ht="13.9" hidden="1" customHeight="1">
      <c r="A52" s="230">
        <v>36923</v>
      </c>
      <c r="B52" s="99">
        <v>0.17631450620719044</v>
      </c>
      <c r="C52" s="100"/>
      <c r="D52" s="100">
        <v>0.19294941503162688</v>
      </c>
      <c r="E52" s="99">
        <v>0.3497869039093422</v>
      </c>
      <c r="F52" s="100">
        <v>0.3240798405192864</v>
      </c>
      <c r="G52" s="91">
        <v>0.87582656913788071</v>
      </c>
    </row>
    <row r="53" spans="1:7" ht="13.9" hidden="1" customHeight="1">
      <c r="A53" s="230">
        <v>36951</v>
      </c>
      <c r="B53" s="99">
        <v>0.1783584447949266</v>
      </c>
      <c r="C53" s="100"/>
      <c r="D53" s="100">
        <v>0.20027352980687266</v>
      </c>
      <c r="E53" s="99">
        <v>0.3562842864049619</v>
      </c>
      <c r="F53" s="100">
        <v>0.33463129767514255</v>
      </c>
      <c r="G53" s="91">
        <v>0.86140920388822917</v>
      </c>
    </row>
    <row r="54" spans="1:7" ht="13.9" hidden="1" customHeight="1">
      <c r="A54" s="230">
        <v>36982</v>
      </c>
      <c r="B54" s="99">
        <v>0.179711746165824</v>
      </c>
      <c r="C54" s="100"/>
      <c r="D54" s="100">
        <v>0.17524704886766271</v>
      </c>
      <c r="E54" s="99">
        <v>0.33213936693727109</v>
      </c>
      <c r="F54" s="100">
        <v>0.33748432191116995</v>
      </c>
      <c r="G54" s="91">
        <v>0.84515420745893666</v>
      </c>
    </row>
    <row r="55" spans="1:7" ht="13.9" hidden="1" customHeight="1">
      <c r="A55" s="230">
        <v>37012</v>
      </c>
      <c r="B55" s="99">
        <v>0.17978459072908418</v>
      </c>
      <c r="C55" s="100"/>
      <c r="D55" s="100">
        <v>0.16844273355935108</v>
      </c>
      <c r="E55" s="99">
        <v>0.32135989819685939</v>
      </c>
      <c r="F55" s="100">
        <v>0.3497019110394558</v>
      </c>
      <c r="G55" s="91">
        <v>0.84131290121770852</v>
      </c>
    </row>
    <row r="56" spans="1:7" ht="13.9" hidden="1" customHeight="1">
      <c r="A56" s="230">
        <v>37043</v>
      </c>
      <c r="B56" s="99">
        <v>0.17193547091493402</v>
      </c>
      <c r="C56" s="100"/>
      <c r="D56" s="100">
        <v>0.18550857813651198</v>
      </c>
      <c r="E56" s="99">
        <v>0.36161315991288345</v>
      </c>
      <c r="F56" s="100">
        <v>0.36150583564108912</v>
      </c>
      <c r="G56" s="91">
        <v>0.82572788993571211</v>
      </c>
    </row>
    <row r="57" spans="1:7" ht="13.9" hidden="1" customHeight="1">
      <c r="A57" s="230">
        <v>37073</v>
      </c>
      <c r="B57" s="99">
        <v>0.16986055908652217</v>
      </c>
      <c r="C57" s="100"/>
      <c r="D57" s="100">
        <v>0.2396168110345423</v>
      </c>
      <c r="E57" s="99">
        <v>0.40452336028233049</v>
      </c>
      <c r="F57" s="100">
        <v>0.35769033747761264</v>
      </c>
      <c r="G57" s="91">
        <v>0.83483866586075062</v>
      </c>
    </row>
    <row r="58" spans="1:7" ht="13.9" hidden="1" customHeight="1">
      <c r="A58" s="230">
        <v>37104</v>
      </c>
      <c r="B58" s="99">
        <v>0.17548736600891351</v>
      </c>
      <c r="C58" s="100"/>
      <c r="D58" s="100">
        <v>0.2348917007371506</v>
      </c>
      <c r="E58" s="99">
        <v>0.39585842847923369</v>
      </c>
      <c r="F58" s="100">
        <v>0.36150870907890192</v>
      </c>
      <c r="G58" s="91">
        <v>0.83204605531332776</v>
      </c>
    </row>
    <row r="59" spans="1:7" ht="13.9" hidden="1" customHeight="1">
      <c r="A59" s="230">
        <v>37135</v>
      </c>
      <c r="B59" s="99">
        <v>0.17455437917116876</v>
      </c>
      <c r="C59" s="100"/>
      <c r="D59" s="100">
        <v>0.24236790625825569</v>
      </c>
      <c r="E59" s="99">
        <v>0.40300192355752307</v>
      </c>
      <c r="F59" s="100">
        <v>0.35418455298005025</v>
      </c>
      <c r="G59" s="91">
        <v>0.83216498676163164</v>
      </c>
    </row>
    <row r="60" spans="1:7" ht="13.9" hidden="1" customHeight="1">
      <c r="A60" s="230">
        <v>37165</v>
      </c>
      <c r="B60" s="99">
        <v>0.17145382364104658</v>
      </c>
      <c r="C60" s="100"/>
      <c r="D60" s="100">
        <v>0.26002371900191906</v>
      </c>
      <c r="E60" s="99">
        <v>0.40737337069770641</v>
      </c>
      <c r="F60" s="100">
        <v>0.36051475184855714</v>
      </c>
      <c r="G60" s="91">
        <v>0.83240406291677083</v>
      </c>
    </row>
    <row r="61" spans="1:7" ht="13.9" hidden="1" customHeight="1">
      <c r="A61" s="230">
        <v>37196</v>
      </c>
      <c r="B61" s="99">
        <v>0.17425469781773326</v>
      </c>
      <c r="C61" s="100"/>
      <c r="D61" s="100">
        <v>0.26651305337207337</v>
      </c>
      <c r="E61" s="99">
        <v>0.40839383185616629</v>
      </c>
      <c r="F61" s="100">
        <v>0.37628909805763078</v>
      </c>
      <c r="G61" s="91">
        <v>0.82311461419470688</v>
      </c>
    </row>
    <row r="62" spans="1:7" ht="13.9" hidden="1" customHeight="1">
      <c r="A62" s="230">
        <v>37226</v>
      </c>
      <c r="B62" s="99">
        <v>0.16225351294010731</v>
      </c>
      <c r="C62" s="100"/>
      <c r="D62" s="100">
        <v>0.21225537910483228</v>
      </c>
      <c r="E62" s="99">
        <v>0.3920541785851771</v>
      </c>
      <c r="F62" s="100">
        <v>0.35334579698283469</v>
      </c>
      <c r="G62" s="91">
        <v>0.81574229653544095</v>
      </c>
    </row>
    <row r="63" spans="1:7" ht="13.9" hidden="1" customHeight="1">
      <c r="A63" s="230">
        <v>37257</v>
      </c>
      <c r="B63" s="99">
        <v>0.17817461006316554</v>
      </c>
      <c r="C63" s="100"/>
      <c r="D63" s="100">
        <v>0.34927096709470551</v>
      </c>
      <c r="E63" s="99">
        <v>0.4981398321846332</v>
      </c>
      <c r="F63" s="100">
        <v>0.36666790460409071</v>
      </c>
      <c r="G63" s="91">
        <v>0.68169999999999997</v>
      </c>
    </row>
    <row r="64" spans="1:7" ht="13.9" hidden="1" customHeight="1">
      <c r="A64" s="230">
        <v>37288</v>
      </c>
      <c r="B64" s="99">
        <v>0.18129797501883943</v>
      </c>
      <c r="C64" s="100"/>
      <c r="D64" s="100">
        <v>0.12856116588740177</v>
      </c>
      <c r="E64" s="99">
        <v>0.38698229349651736</v>
      </c>
      <c r="F64" s="100">
        <v>0.3500329641367676</v>
      </c>
      <c r="G64" s="91">
        <v>0.70930000000000004</v>
      </c>
    </row>
    <row r="65" spans="1:7" ht="13.9" hidden="1" customHeight="1">
      <c r="A65" s="230">
        <v>37316</v>
      </c>
      <c r="B65" s="99">
        <v>0.18301804003945429</v>
      </c>
      <c r="C65" s="100"/>
      <c r="D65" s="100">
        <v>0.11677292581933126</v>
      </c>
      <c r="E65" s="99">
        <v>0.32585429575416291</v>
      </c>
      <c r="F65" s="100">
        <v>0.34242046230009254</v>
      </c>
      <c r="G65" s="91">
        <v>0.71609999999999996</v>
      </c>
    </row>
    <row r="66" spans="1:7" ht="13.9" hidden="1" customHeight="1">
      <c r="A66" s="230">
        <v>37347</v>
      </c>
      <c r="B66" s="99">
        <v>0.1806470916538804</v>
      </c>
      <c r="C66" s="100"/>
      <c r="D66" s="100">
        <v>0.10986900251602581</v>
      </c>
      <c r="E66" s="99">
        <v>0.30478283523198879</v>
      </c>
      <c r="F66" s="100">
        <v>0.36763745659039343</v>
      </c>
      <c r="G66" s="91">
        <v>0.71310000000000007</v>
      </c>
    </row>
    <row r="67" spans="1:7" ht="13.9" hidden="1" customHeight="1">
      <c r="A67" s="230">
        <v>37377</v>
      </c>
      <c r="B67" s="99">
        <v>0.18534446952498887</v>
      </c>
      <c r="C67" s="100"/>
      <c r="D67" s="100">
        <v>0.18376682520928259</v>
      </c>
      <c r="E67" s="99">
        <v>0.3738664104855377</v>
      </c>
      <c r="F67" s="100">
        <v>0.39058816214674469</v>
      </c>
      <c r="G67" s="91">
        <v>0.72239999999999993</v>
      </c>
    </row>
    <row r="68" spans="1:7" ht="13.9" hidden="1" customHeight="1">
      <c r="A68" s="230">
        <v>37408</v>
      </c>
      <c r="B68" s="99">
        <v>0.18907287110958024</v>
      </c>
      <c r="C68" s="100"/>
      <c r="D68" s="100">
        <v>0.19735961118243081</v>
      </c>
      <c r="E68" s="99">
        <v>0.41439169484573812</v>
      </c>
      <c r="F68" s="100">
        <v>0.37348006561241581</v>
      </c>
      <c r="G68" s="91">
        <v>0.78090000000000004</v>
      </c>
    </row>
    <row r="69" spans="1:7" ht="13.9" hidden="1" customHeight="1">
      <c r="A69" s="230">
        <v>37438</v>
      </c>
      <c r="B69" s="99">
        <v>0.19818635843409824</v>
      </c>
      <c r="C69" s="100"/>
      <c r="D69" s="100">
        <v>0.22945680662995566</v>
      </c>
      <c r="E69" s="99">
        <v>0.426323893822533</v>
      </c>
      <c r="F69" s="100">
        <v>0.40195842058328729</v>
      </c>
      <c r="G69" s="91">
        <v>0.79709999999999992</v>
      </c>
    </row>
    <row r="70" spans="1:7" ht="13.9" hidden="1" customHeight="1">
      <c r="A70" s="230">
        <v>37469</v>
      </c>
      <c r="B70" s="99">
        <v>0.20613841479538253</v>
      </c>
      <c r="C70" s="100"/>
      <c r="D70" s="100">
        <v>0.23954134790357762</v>
      </c>
      <c r="E70" s="99">
        <v>0.44219142716366067</v>
      </c>
      <c r="F70" s="100">
        <v>0.43847826844447785</v>
      </c>
      <c r="G70" s="91">
        <v>0.74309999999999998</v>
      </c>
    </row>
    <row r="71" spans="1:7" ht="13.9" hidden="1" customHeight="1">
      <c r="A71" s="230">
        <v>37500</v>
      </c>
      <c r="B71" s="99">
        <v>0.21274649950187277</v>
      </c>
      <c r="C71" s="100"/>
      <c r="D71" s="100">
        <v>0.1802973132806415</v>
      </c>
      <c r="E71" s="99">
        <v>0.43130499479697715</v>
      </c>
      <c r="F71" s="100">
        <v>0.42222801807561239</v>
      </c>
      <c r="G71" s="91">
        <v>0.70279999999999998</v>
      </c>
    </row>
    <row r="72" spans="1:7" ht="13.9" hidden="1" customHeight="1">
      <c r="A72" s="230">
        <v>37530</v>
      </c>
      <c r="B72" s="99">
        <v>0.21354165630928448</v>
      </c>
      <c r="C72" s="100"/>
      <c r="D72" s="100">
        <v>0.20555335404310141</v>
      </c>
      <c r="E72" s="99">
        <v>0.42208468382210085</v>
      </c>
      <c r="F72" s="100">
        <v>0.43806616384321218</v>
      </c>
      <c r="G72" s="91">
        <v>0.68599999999999994</v>
      </c>
    </row>
    <row r="73" spans="1:7" ht="13.9" hidden="1" customHeight="1">
      <c r="A73" s="230">
        <v>37561</v>
      </c>
      <c r="B73" s="99">
        <v>0.21336812262483779</v>
      </c>
      <c r="C73" s="100"/>
      <c r="D73" s="100">
        <v>0.16352397477275812</v>
      </c>
      <c r="E73" s="99">
        <v>0.4162279381172368</v>
      </c>
      <c r="F73" s="100">
        <v>0.45093159798192317</v>
      </c>
      <c r="G73" s="91">
        <v>0.67659999999999998</v>
      </c>
    </row>
    <row r="74" spans="1:7" ht="13.9" hidden="1" customHeight="1">
      <c r="A74" s="230">
        <v>37591</v>
      </c>
      <c r="B74" s="99">
        <v>0.19404282658891789</v>
      </c>
      <c r="C74" s="100"/>
      <c r="D74" s="100">
        <v>9.4983702616750557E-2</v>
      </c>
      <c r="E74" s="99">
        <v>0.42825169159498033</v>
      </c>
      <c r="F74" s="100">
        <v>0.4282412918801492</v>
      </c>
      <c r="G74" s="91">
        <v>0.67169999999999996</v>
      </c>
    </row>
    <row r="75" spans="1:7" ht="13.9" hidden="1" customHeight="1">
      <c r="A75" s="230">
        <v>37622</v>
      </c>
      <c r="B75" s="99">
        <v>0.20596685171227946</v>
      </c>
      <c r="C75" s="100"/>
      <c r="D75" s="100">
        <v>0.15977367499717066</v>
      </c>
      <c r="E75" s="99">
        <v>0.32360718508718611</v>
      </c>
      <c r="F75" s="100">
        <v>0.42913058800216342</v>
      </c>
      <c r="G75" s="91">
        <v>0.64469999999999994</v>
      </c>
    </row>
    <row r="76" spans="1:7" ht="13.9" hidden="1" customHeight="1">
      <c r="A76" s="230">
        <v>37653</v>
      </c>
      <c r="B76" s="99">
        <v>0.21118817963295775</v>
      </c>
      <c r="C76" s="100"/>
      <c r="D76" s="100">
        <v>0.10760619845078857</v>
      </c>
      <c r="E76" s="99">
        <v>-0.69040841677895037</v>
      </c>
      <c r="F76" s="100">
        <v>0.43031138614945136</v>
      </c>
      <c r="G76" s="91">
        <v>0.63</v>
      </c>
    </row>
    <row r="77" spans="1:7" ht="13.9" hidden="1" customHeight="1">
      <c r="A77" s="230">
        <v>37681</v>
      </c>
      <c r="B77" s="99">
        <v>0.21746212564084252</v>
      </c>
      <c r="C77" s="100"/>
      <c r="D77" s="100">
        <v>0.14743452526146852</v>
      </c>
      <c r="E77" s="99">
        <v>0.29296277834510875</v>
      </c>
      <c r="F77" s="100">
        <v>0.46164924621958731</v>
      </c>
      <c r="G77" s="91">
        <v>0.57810000000000006</v>
      </c>
    </row>
    <row r="78" spans="1:7" ht="13.9" hidden="1" customHeight="1">
      <c r="A78" s="230">
        <v>37712</v>
      </c>
      <c r="B78" s="99">
        <v>0.22045676646491372</v>
      </c>
      <c r="C78" s="100"/>
      <c r="D78" s="100">
        <v>9.6064849729792956E-2</v>
      </c>
      <c r="E78" s="99">
        <v>0.20713916750160499</v>
      </c>
      <c r="F78" s="100">
        <v>0.47459999150222826</v>
      </c>
      <c r="G78" s="91">
        <v>0.53299999999999992</v>
      </c>
    </row>
    <row r="79" spans="1:7" ht="13.9" hidden="1" customHeight="1">
      <c r="A79" s="230">
        <v>37742</v>
      </c>
      <c r="B79" s="99">
        <v>0.21374086646754609</v>
      </c>
      <c r="C79" s="100"/>
      <c r="D79" s="100">
        <v>4.9127181950513063E-2</v>
      </c>
      <c r="E79" s="99">
        <v>0.10666009070239124</v>
      </c>
      <c r="F79" s="100">
        <v>0.49536702563680129</v>
      </c>
      <c r="G79" s="91">
        <v>0.504</v>
      </c>
    </row>
    <row r="80" spans="1:7" ht="13.9" hidden="1" customHeight="1">
      <c r="A80" s="230">
        <v>37773</v>
      </c>
      <c r="B80" s="99">
        <v>0.21638414676477477</v>
      </c>
      <c r="C80" s="100"/>
      <c r="D80" s="100">
        <v>7.9889403936161243E-2</v>
      </c>
      <c r="E80" s="99">
        <v>0.175004338484679</v>
      </c>
      <c r="F80" s="100">
        <v>0.52376345410501679</v>
      </c>
      <c r="G80" s="91">
        <v>0.48</v>
      </c>
    </row>
    <row r="81" spans="1:7" ht="13.9" hidden="1" customHeight="1">
      <c r="A81" s="230">
        <v>37803</v>
      </c>
      <c r="B81" s="99">
        <v>0.22015852197790789</v>
      </c>
      <c r="C81" s="100"/>
      <c r="D81" s="100">
        <v>0.10005891348295426</v>
      </c>
      <c r="E81" s="99">
        <v>0.20211182855504894</v>
      </c>
      <c r="F81" s="100">
        <v>0.53082336535702346</v>
      </c>
      <c r="G81" s="91">
        <v>0.46399999999999997</v>
      </c>
    </row>
    <row r="82" spans="1:7" ht="13.9" hidden="1" customHeight="1">
      <c r="A82" s="230">
        <v>37834</v>
      </c>
      <c r="B82" s="99">
        <v>0.22630135769734402</v>
      </c>
      <c r="C82" s="100"/>
      <c r="D82" s="100">
        <v>0.10349256546040152</v>
      </c>
      <c r="E82" s="99">
        <v>0.21933170793947454</v>
      </c>
      <c r="F82" s="100">
        <v>0.53428882619737106</v>
      </c>
      <c r="G82" s="91">
        <v>0.45</v>
      </c>
    </row>
    <row r="83" spans="1:7" ht="13.9" hidden="1" customHeight="1">
      <c r="A83" s="230">
        <v>37865</v>
      </c>
      <c r="B83" s="99">
        <v>0.22703384781277813</v>
      </c>
      <c r="C83" s="100"/>
      <c r="D83" s="100">
        <v>0.11479418033729606</v>
      </c>
      <c r="E83" s="99">
        <v>0.24523619050651702</v>
      </c>
      <c r="F83" s="100">
        <v>0.53737763906570302</v>
      </c>
      <c r="G83" s="91">
        <v>0.43099999999999999</v>
      </c>
    </row>
    <row r="84" spans="1:7" ht="13.9" hidden="1" customHeight="1">
      <c r="A84" s="230">
        <v>37895</v>
      </c>
      <c r="B84" s="99">
        <v>0.22546700111627072</v>
      </c>
      <c r="C84" s="100"/>
      <c r="D84" s="100">
        <v>0.1165475189884413</v>
      </c>
      <c r="E84" s="99">
        <v>0.2429129025311707</v>
      </c>
      <c r="F84" s="100">
        <v>0.54265250233167517</v>
      </c>
      <c r="G84" s="91">
        <v>0.44799999999999995</v>
      </c>
    </row>
    <row r="85" spans="1:7" ht="13.9" hidden="1" customHeight="1">
      <c r="A85" s="230">
        <v>37926</v>
      </c>
      <c r="B85" s="99">
        <v>0.21994985266599482</v>
      </c>
      <c r="C85" s="100"/>
      <c r="D85" s="100">
        <v>9.9886374280408752E-2</v>
      </c>
      <c r="E85" s="99">
        <v>0.24669913737508542</v>
      </c>
      <c r="F85" s="100">
        <v>0.53420887027549935</v>
      </c>
      <c r="G85" s="91">
        <v>0.46399999999999997</v>
      </c>
    </row>
    <row r="86" spans="1:7" ht="13.9" hidden="1" customHeight="1">
      <c r="A86" s="230">
        <v>37956</v>
      </c>
      <c r="B86" s="99">
        <v>0.20596432912784229</v>
      </c>
      <c r="C86" s="100"/>
      <c r="D86" s="100">
        <v>6.0728467420135289E-2</v>
      </c>
      <c r="E86" s="99">
        <v>0.25907151601755274</v>
      </c>
      <c r="F86" s="100">
        <v>0.52683120051810761</v>
      </c>
      <c r="G86" s="91">
        <v>0.47200000000000003</v>
      </c>
    </row>
    <row r="87" spans="1:7" ht="13.9" hidden="1" customHeight="1">
      <c r="A87" s="230">
        <v>37987</v>
      </c>
      <c r="B87" s="99">
        <v>0.20649772705184058</v>
      </c>
      <c r="C87" s="100"/>
      <c r="D87" s="100">
        <v>0.14012205895178997</v>
      </c>
      <c r="E87" s="99">
        <v>0.33461546378779405</v>
      </c>
      <c r="F87" s="100">
        <v>0.53822277040028987</v>
      </c>
      <c r="G87" s="91">
        <v>0.46700000000000003</v>
      </c>
    </row>
    <row r="88" spans="1:7" ht="13.9" hidden="1" customHeight="1">
      <c r="A88" s="230">
        <v>38018</v>
      </c>
      <c r="B88" s="99">
        <v>0.20269654516342578</v>
      </c>
      <c r="C88" s="100"/>
      <c r="D88" s="100">
        <v>0.10467382404534087</v>
      </c>
      <c r="E88" s="99">
        <v>0.2668996936577066</v>
      </c>
      <c r="F88" s="100">
        <v>0.53445615731592822</v>
      </c>
      <c r="G88" s="91">
        <v>0.47799999999999998</v>
      </c>
    </row>
    <row r="89" spans="1:7" ht="13.9" hidden="1" customHeight="1">
      <c r="A89" s="230">
        <v>38047</v>
      </c>
      <c r="B89" s="99">
        <v>0.18621855622333933</v>
      </c>
      <c r="C89" s="100"/>
      <c r="D89" s="100">
        <v>-1.1256588314107561E-2</v>
      </c>
      <c r="E89" s="99">
        <v>0.23374943247033919</v>
      </c>
      <c r="F89" s="100">
        <v>0.54871323603039246</v>
      </c>
      <c r="G89" s="91">
        <v>0.46600000000000003</v>
      </c>
    </row>
    <row r="90" spans="1:7" ht="13.9" hidden="1" customHeight="1">
      <c r="A90" s="230">
        <v>38078</v>
      </c>
      <c r="B90" s="99">
        <v>0.18176742979933538</v>
      </c>
      <c r="C90" s="100"/>
      <c r="D90" s="100">
        <v>2.1280148211533709E-2</v>
      </c>
      <c r="E90" s="99">
        <v>0.21534426267158269</v>
      </c>
      <c r="F90" s="100">
        <v>0.56039507370111219</v>
      </c>
      <c r="G90" s="91">
        <v>0.45299999999999996</v>
      </c>
    </row>
    <row r="91" spans="1:7" ht="13.9" hidden="1" customHeight="1">
      <c r="A91" s="230">
        <v>38108</v>
      </c>
      <c r="B91" s="99">
        <v>0.17963707587445751</v>
      </c>
      <c r="C91" s="100"/>
      <c r="D91" s="100">
        <v>0.13134011899629161</v>
      </c>
      <c r="E91" s="99">
        <v>0.2526447393432929</v>
      </c>
      <c r="F91" s="100">
        <v>0.57025689245009492</v>
      </c>
      <c r="G91" s="91">
        <v>0.45100000000000001</v>
      </c>
    </row>
    <row r="92" spans="1:7" ht="13.9" hidden="1" customHeight="1">
      <c r="A92" s="230">
        <v>38139</v>
      </c>
      <c r="B92" s="99">
        <v>0.17423930073818333</v>
      </c>
      <c r="C92" s="100"/>
      <c r="D92" s="100">
        <v>0.14357449428736663</v>
      </c>
      <c r="E92" s="99">
        <v>0.2876529153504287</v>
      </c>
      <c r="F92" s="100">
        <v>0.56510798141016871</v>
      </c>
      <c r="G92" s="91">
        <v>0.47100000000000003</v>
      </c>
    </row>
    <row r="93" spans="1:7" ht="13.9" hidden="1" customHeight="1">
      <c r="A93" s="230">
        <v>38169</v>
      </c>
      <c r="B93" s="99">
        <v>0.16335140246881411</v>
      </c>
      <c r="C93" s="100"/>
      <c r="D93" s="100">
        <v>0.16936335038330788</v>
      </c>
      <c r="E93" s="99">
        <v>0.29330392732336819</v>
      </c>
      <c r="F93" s="100">
        <v>0.57480290106802701</v>
      </c>
      <c r="G93" s="91">
        <v>0.48799999999999999</v>
      </c>
    </row>
    <row r="94" spans="1:7" ht="13.9" hidden="1" customHeight="1">
      <c r="A94" s="230">
        <v>38200</v>
      </c>
      <c r="B94" s="99">
        <v>0.16376857436224163</v>
      </c>
      <c r="C94" s="100"/>
      <c r="D94" s="100">
        <v>0.14616941449862172</v>
      </c>
      <c r="E94" s="99">
        <v>0.29461136971217117</v>
      </c>
      <c r="F94" s="100">
        <v>0.57037871699831066</v>
      </c>
      <c r="G94" s="91">
        <v>0.48499999999999999</v>
      </c>
    </row>
    <row r="95" spans="1:7" ht="13.9" hidden="1" customHeight="1">
      <c r="A95" s="230">
        <v>38231</v>
      </c>
      <c r="B95" s="99">
        <v>0.14857314259242302</v>
      </c>
      <c r="C95" s="100"/>
      <c r="D95" s="100">
        <v>0.17810527145678751</v>
      </c>
      <c r="E95" s="99">
        <v>0.29606984062780173</v>
      </c>
      <c r="F95" s="100">
        <v>0.57090739016208802</v>
      </c>
      <c r="G95" s="91">
        <v>0.49200000000000005</v>
      </c>
    </row>
    <row r="96" spans="1:7" ht="13.9" hidden="1" customHeight="1">
      <c r="A96" s="230">
        <v>38261</v>
      </c>
      <c r="B96" s="99">
        <v>0.1309853194387651</v>
      </c>
      <c r="C96" s="100"/>
      <c r="D96" s="100">
        <v>0.20063263812035845</v>
      </c>
      <c r="E96" s="99">
        <v>0.30050313602212897</v>
      </c>
      <c r="F96" s="100">
        <v>0.54980212822534646</v>
      </c>
      <c r="G96" s="91">
        <v>0.52300000000000002</v>
      </c>
    </row>
    <row r="97" spans="1:7" ht="13.9" hidden="1" customHeight="1">
      <c r="A97" s="230">
        <v>38292</v>
      </c>
      <c r="B97" s="99">
        <v>0.1228375063253585</v>
      </c>
      <c r="C97" s="100"/>
      <c r="D97" s="100">
        <v>0.20263886360048303</v>
      </c>
      <c r="E97" s="99">
        <v>0.30594051722188198</v>
      </c>
      <c r="F97" s="100">
        <v>0.53740288878977638</v>
      </c>
      <c r="G97" s="91">
        <v>0.54299999999999993</v>
      </c>
    </row>
    <row r="98" spans="1:7" ht="13.9" hidden="1" customHeight="1">
      <c r="A98" s="230">
        <v>38322</v>
      </c>
      <c r="B98" s="99">
        <v>0.10425996367664174</v>
      </c>
      <c r="C98" s="100"/>
      <c r="D98" s="100">
        <v>0.20511734191094014</v>
      </c>
      <c r="E98" s="99">
        <v>0.31719836557253578</v>
      </c>
      <c r="F98" s="100">
        <v>0.52740201889324489</v>
      </c>
      <c r="G98" s="91">
        <v>0.55299999999999994</v>
      </c>
    </row>
    <row r="99" spans="1:7" ht="13.9" hidden="1" customHeight="1">
      <c r="A99" s="230">
        <v>38353</v>
      </c>
      <c r="B99" s="99">
        <v>0.10597424225155215</v>
      </c>
      <c r="C99" s="100"/>
      <c r="D99" s="100">
        <v>0.24297255551401226</v>
      </c>
      <c r="E99" s="99">
        <v>0.39430621667620602</v>
      </c>
      <c r="F99" s="100">
        <v>0.55789889604763188</v>
      </c>
      <c r="G99" s="91">
        <v>0.53900000000000003</v>
      </c>
    </row>
    <row r="100" spans="1:7" ht="13.9" hidden="1" customHeight="1">
      <c r="A100" s="230">
        <v>38384</v>
      </c>
      <c r="B100" s="99">
        <v>0.10495307096542661</v>
      </c>
      <c r="C100" s="100"/>
      <c r="D100" s="100">
        <v>0.232614849789302</v>
      </c>
      <c r="E100" s="99">
        <v>0.38767725713440226</v>
      </c>
      <c r="F100" s="100">
        <v>0.56880120290046154</v>
      </c>
      <c r="G100" s="91">
        <v>0.58198994944887095</v>
      </c>
    </row>
    <row r="101" spans="1:7" ht="13.9" hidden="1" customHeight="1">
      <c r="A101" s="230">
        <v>38412</v>
      </c>
      <c r="B101" s="99">
        <v>0.10306045352838915</v>
      </c>
      <c r="C101" s="100"/>
      <c r="D101" s="100">
        <v>0.23787817714099732</v>
      </c>
      <c r="E101" s="99">
        <v>0.38496722561483399</v>
      </c>
      <c r="F101" s="100">
        <v>0.5583216193890066</v>
      </c>
      <c r="G101" s="91">
        <v>0.58283039815263959</v>
      </c>
    </row>
    <row r="102" spans="1:7" ht="13.9" hidden="1" customHeight="1">
      <c r="A102" s="230">
        <v>38443</v>
      </c>
      <c r="B102" s="99">
        <v>0.10319387966439633</v>
      </c>
      <c r="C102" s="100"/>
      <c r="D102" s="100">
        <v>0.24515239295708868</v>
      </c>
      <c r="E102" s="99">
        <v>0.39239756671067427</v>
      </c>
      <c r="F102" s="100">
        <v>0.55559557752147015</v>
      </c>
      <c r="G102" s="91">
        <v>0.58207068465422895</v>
      </c>
    </row>
    <row r="103" spans="1:7" ht="13.9" hidden="1" customHeight="1">
      <c r="A103" s="230">
        <v>38473</v>
      </c>
      <c r="B103" s="99">
        <v>0.10307606659998625</v>
      </c>
      <c r="C103" s="100"/>
      <c r="D103" s="100">
        <v>0.23485701626496117</v>
      </c>
      <c r="E103" s="99">
        <v>0.38953857939390624</v>
      </c>
      <c r="F103" s="100">
        <v>0.56322832891892494</v>
      </c>
      <c r="G103" s="91">
        <v>0.57412610462112923</v>
      </c>
    </row>
    <row r="104" spans="1:7" ht="13.9" hidden="1" customHeight="1">
      <c r="A104" s="230">
        <v>38504</v>
      </c>
      <c r="B104" s="99">
        <v>0.1004</v>
      </c>
      <c r="C104" s="100"/>
      <c r="D104" s="100">
        <v>0.27472964656061721</v>
      </c>
      <c r="E104" s="99">
        <v>0.37948086547484183</v>
      </c>
      <c r="F104" s="100">
        <v>0.56501896047636202</v>
      </c>
      <c r="G104" s="91">
        <v>0.57255429194364493</v>
      </c>
    </row>
    <row r="105" spans="1:7" ht="13.9" hidden="1" customHeight="1">
      <c r="A105" s="230">
        <v>38534</v>
      </c>
      <c r="B105" s="99">
        <v>9.76192645567521E-2</v>
      </c>
      <c r="C105" s="100"/>
      <c r="D105" s="100">
        <v>0.26299629744915298</v>
      </c>
      <c r="E105" s="99">
        <v>0.37896428922282843</v>
      </c>
      <c r="F105" s="100">
        <v>0.57296382191805084</v>
      </c>
      <c r="G105" s="91">
        <v>0.56816893453156825</v>
      </c>
    </row>
    <row r="106" spans="1:7" ht="13.9" hidden="1" customHeight="1">
      <c r="A106" s="230">
        <v>38565</v>
      </c>
      <c r="B106" s="99">
        <v>9.4736429020436302E-2</v>
      </c>
      <c r="C106" s="100"/>
      <c r="D106" s="100">
        <v>0.27308415666129887</v>
      </c>
      <c r="E106" s="99">
        <v>0.38789434405725587</v>
      </c>
      <c r="F106" s="100">
        <v>0.56594798035416649</v>
      </c>
      <c r="G106" s="91">
        <v>0.57781572471199982</v>
      </c>
    </row>
    <row r="107" spans="1:7" ht="13.9" hidden="1" customHeight="1">
      <c r="A107" s="230">
        <v>38596</v>
      </c>
      <c r="B107" s="99">
        <v>8.656078583983691E-2</v>
      </c>
      <c r="C107" s="100"/>
      <c r="D107" s="100">
        <v>0.28146468386241835</v>
      </c>
      <c r="E107" s="99">
        <v>0.38786236380831085</v>
      </c>
      <c r="F107" s="100">
        <v>0.55846316905647475</v>
      </c>
      <c r="G107" s="91">
        <v>0.59124286262873216</v>
      </c>
    </row>
    <row r="108" spans="1:7" ht="13.9" hidden="1" customHeight="1">
      <c r="A108" s="230">
        <v>38626</v>
      </c>
      <c r="B108" s="99">
        <v>8.181163292726204E-2</v>
      </c>
      <c r="C108" s="100"/>
      <c r="D108" s="100">
        <v>0.28000933258774818</v>
      </c>
      <c r="E108" s="99">
        <v>0.38825737378156089</v>
      </c>
      <c r="F108" s="100">
        <v>0.54453468119599002</v>
      </c>
      <c r="G108" s="91">
        <v>0.6063748034503047</v>
      </c>
    </row>
    <row r="109" spans="1:7" ht="13.9" hidden="1" customHeight="1">
      <c r="A109" s="230">
        <v>38657</v>
      </c>
      <c r="B109" s="99">
        <v>7.2776358786466391E-2</v>
      </c>
      <c r="C109" s="100"/>
      <c r="D109" s="100">
        <v>0.28122857824052311</v>
      </c>
      <c r="E109" s="99">
        <v>0.39538772684488199</v>
      </c>
      <c r="F109" s="100">
        <v>0.5400037740573177</v>
      </c>
      <c r="G109" s="91">
        <v>0.61495656678038901</v>
      </c>
    </row>
    <row r="110" spans="1:7" ht="13.9" hidden="1" customHeight="1">
      <c r="A110" s="230">
        <v>38687</v>
      </c>
      <c r="B110" s="99">
        <v>6.4516875388981237E-2</v>
      </c>
      <c r="C110" s="100"/>
      <c r="D110" s="100">
        <v>0.27343842667738827</v>
      </c>
      <c r="E110" s="99">
        <v>0.37288758631487118</v>
      </c>
      <c r="F110" s="100">
        <v>0.52807606274369789</v>
      </c>
      <c r="G110" s="91">
        <v>0.62431181483968645</v>
      </c>
    </row>
    <row r="111" spans="1:7" ht="13.9" hidden="1" customHeight="1">
      <c r="A111" s="230">
        <v>38718</v>
      </c>
      <c r="B111" s="99">
        <v>6.5799999999999997E-2</v>
      </c>
      <c r="C111" s="100"/>
      <c r="D111" s="100">
        <v>0.34539999999999998</v>
      </c>
      <c r="E111" s="99">
        <v>0.50029999999999997</v>
      </c>
      <c r="F111" s="100">
        <v>0.55610000000000004</v>
      </c>
      <c r="G111" s="91">
        <v>0.59860000000000002</v>
      </c>
    </row>
    <row r="112" spans="1:7" ht="13.9" hidden="1" customHeight="1">
      <c r="A112" s="230">
        <v>38749</v>
      </c>
      <c r="B112" s="99">
        <v>6.5299999999999997E-2</v>
      </c>
      <c r="C112" s="100"/>
      <c r="D112" s="100">
        <v>0.30859999999999999</v>
      </c>
      <c r="E112" s="99">
        <v>0.4536</v>
      </c>
      <c r="F112" s="100">
        <v>0.56599999999999995</v>
      </c>
      <c r="G112" s="91">
        <v>0.59068937160776291</v>
      </c>
    </row>
    <row r="113" spans="1:7" ht="13.9" hidden="1" customHeight="1">
      <c r="A113" s="230">
        <v>38777</v>
      </c>
      <c r="B113" s="99">
        <v>5.0999999999999997E-2</v>
      </c>
      <c r="C113" s="100"/>
      <c r="D113" s="100">
        <v>0.3342188398751485</v>
      </c>
      <c r="E113" s="99">
        <v>0.46679999999999999</v>
      </c>
      <c r="F113" s="100">
        <v>0.56358800376963758</v>
      </c>
      <c r="G113" s="91">
        <v>0.59115582374816888</v>
      </c>
    </row>
    <row r="114" spans="1:7" ht="13.9" hidden="1" customHeight="1">
      <c r="A114" s="230">
        <v>38808</v>
      </c>
      <c r="B114" s="99">
        <v>5.7728658273209194E-2</v>
      </c>
      <c r="C114" s="100"/>
      <c r="D114" s="100">
        <v>0.33591984762259391</v>
      </c>
      <c r="E114" s="99">
        <v>0.46144302884523736</v>
      </c>
      <c r="F114" s="100">
        <v>0.54475019804574343</v>
      </c>
      <c r="G114" s="91">
        <v>0.60733694268726102</v>
      </c>
    </row>
    <row r="115" spans="1:7" ht="13.9" hidden="1" customHeight="1">
      <c r="A115" s="230">
        <v>38838</v>
      </c>
      <c r="B115" s="99">
        <v>5.7706654312541114E-2</v>
      </c>
      <c r="C115" s="100"/>
      <c r="D115" s="100">
        <v>0.36338680398202067</v>
      </c>
      <c r="E115" s="99">
        <v>0.4761912019812613</v>
      </c>
      <c r="F115" s="100">
        <v>0.54946425658343234</v>
      </c>
      <c r="G115" s="91">
        <v>0.62865331841225902</v>
      </c>
    </row>
    <row r="116" spans="1:7" ht="13.9" hidden="1" customHeight="1">
      <c r="A116" s="230">
        <v>38869</v>
      </c>
      <c r="B116" s="99">
        <v>5.6654329045674738E-2</v>
      </c>
      <c r="C116" s="100"/>
      <c r="D116" s="100">
        <v>0.36593680034447462</v>
      </c>
      <c r="E116" s="99">
        <v>0.48174792689856383</v>
      </c>
      <c r="F116" s="100">
        <v>0.55743382699087363</v>
      </c>
      <c r="G116" s="91">
        <v>0.59636451402865498</v>
      </c>
    </row>
    <row r="117" spans="1:7" ht="13.9" hidden="1" customHeight="1">
      <c r="A117" s="230">
        <v>38899</v>
      </c>
      <c r="B117" s="99">
        <v>5.6899999999999999E-2</v>
      </c>
      <c r="C117" s="100"/>
      <c r="D117" s="100">
        <v>0.38085999999999998</v>
      </c>
      <c r="E117" s="99">
        <v>0.48331000000000002</v>
      </c>
      <c r="F117" s="100">
        <v>0.56730000000000003</v>
      </c>
      <c r="G117" s="91">
        <v>0.59089999999999998</v>
      </c>
    </row>
    <row r="118" spans="1:7" ht="13.9" hidden="1" customHeight="1">
      <c r="A118" s="230">
        <v>38930</v>
      </c>
      <c r="B118" s="99">
        <v>5.5500000000000001E-2</v>
      </c>
      <c r="C118" s="100"/>
      <c r="D118" s="100">
        <v>0.38440000000000002</v>
      </c>
      <c r="E118" s="99">
        <v>0.48529999999999995</v>
      </c>
      <c r="F118" s="100">
        <v>0.56989999999999996</v>
      </c>
      <c r="G118" s="91">
        <v>0.59609999999999996</v>
      </c>
    </row>
    <row r="119" spans="1:7" ht="13.9" hidden="1" customHeight="1">
      <c r="A119" s="230">
        <v>38961</v>
      </c>
      <c r="B119" s="99">
        <v>5.0299999999999997E-2</v>
      </c>
      <c r="C119" s="100"/>
      <c r="D119" s="100">
        <v>0.39950000000000002</v>
      </c>
      <c r="E119" s="99">
        <v>0.48580000000000001</v>
      </c>
      <c r="F119" s="100">
        <v>0.55547000000000002</v>
      </c>
      <c r="G119" s="91">
        <v>0.61180000000000001</v>
      </c>
    </row>
    <row r="120" spans="1:7" ht="13.9" hidden="1" customHeight="1">
      <c r="A120" s="230">
        <v>38991</v>
      </c>
      <c r="B120" s="99">
        <v>4.9500000000000002E-2</v>
      </c>
      <c r="C120" s="100"/>
      <c r="D120" s="100">
        <v>0.4</v>
      </c>
      <c r="E120" s="99">
        <v>0.4889</v>
      </c>
      <c r="F120" s="100">
        <v>0.58030000000000004</v>
      </c>
      <c r="G120" s="91">
        <v>0.58609999999999995</v>
      </c>
    </row>
    <row r="121" spans="1:7" ht="13.9" hidden="1" customHeight="1">
      <c r="A121" s="230">
        <v>39022</v>
      </c>
      <c r="B121" s="99">
        <v>4.5999999999999999E-2</v>
      </c>
      <c r="C121" s="100"/>
      <c r="D121" s="100">
        <v>0.3997</v>
      </c>
      <c r="E121" s="99">
        <v>0.49309999999999998</v>
      </c>
      <c r="F121" s="100">
        <v>0.56799999999999995</v>
      </c>
      <c r="G121" s="91">
        <v>0.60580000000000001</v>
      </c>
    </row>
    <row r="122" spans="1:7" ht="13.9" hidden="1" customHeight="1">
      <c r="A122" s="230">
        <v>39052</v>
      </c>
      <c r="B122" s="99">
        <v>3.2800000000000003E-2</v>
      </c>
      <c r="C122" s="100"/>
      <c r="D122" s="100">
        <v>0.35249999999999998</v>
      </c>
      <c r="E122" s="99">
        <v>0.48570000000000002</v>
      </c>
      <c r="F122" s="100">
        <v>0.54369999999999996</v>
      </c>
      <c r="G122" s="91">
        <v>0.62619999999999998</v>
      </c>
    </row>
    <row r="123" spans="1:7" ht="13.9" hidden="1" customHeight="1">
      <c r="A123" s="230">
        <v>39083</v>
      </c>
      <c r="B123" s="99">
        <v>3.4000000000000002E-2</v>
      </c>
      <c r="C123" s="100"/>
      <c r="D123" s="100">
        <v>0.36890000000000001</v>
      </c>
      <c r="E123" s="99">
        <v>0.5323</v>
      </c>
      <c r="F123" s="100">
        <v>0.57240000000000002</v>
      </c>
      <c r="G123" s="91">
        <v>0.59799999999999998</v>
      </c>
    </row>
    <row r="124" spans="1:7" ht="13.9" hidden="1" customHeight="1">
      <c r="A124" s="230">
        <v>39114</v>
      </c>
      <c r="B124" s="99">
        <v>3.39E-2</v>
      </c>
      <c r="C124" s="100"/>
      <c r="D124" s="100">
        <v>0.35160000000000002</v>
      </c>
      <c r="E124" s="99">
        <v>0.52259999999999995</v>
      </c>
      <c r="F124" s="100">
        <v>0.59799999999999998</v>
      </c>
      <c r="G124" s="91">
        <v>0.57799999999999996</v>
      </c>
    </row>
    <row r="125" spans="1:7" ht="13.9" hidden="1" customHeight="1">
      <c r="A125" s="230">
        <v>39142</v>
      </c>
      <c r="B125" s="99">
        <v>2.8799999999999999E-2</v>
      </c>
      <c r="C125" s="100"/>
      <c r="D125" s="100">
        <v>0.38990000000000002</v>
      </c>
      <c r="E125" s="99">
        <v>0.53200000000000003</v>
      </c>
      <c r="F125" s="100">
        <v>0.62039999999999995</v>
      </c>
      <c r="G125" s="91">
        <v>0.56110000000000004</v>
      </c>
    </row>
    <row r="126" spans="1:7" ht="13.9" hidden="1" customHeight="1">
      <c r="A126" s="230">
        <v>39173</v>
      </c>
      <c r="B126" s="99">
        <v>2.9899999999999999E-2</v>
      </c>
      <c r="C126" s="100"/>
      <c r="D126" s="100">
        <v>0.39439999999999997</v>
      </c>
      <c r="E126" s="99">
        <v>0.52770000000000006</v>
      </c>
      <c r="F126" s="100">
        <v>0.63319999999999999</v>
      </c>
      <c r="G126" s="91">
        <v>0.5393</v>
      </c>
    </row>
    <row r="127" spans="1:7" ht="13.9" hidden="1" customHeight="1">
      <c r="A127" s="230">
        <v>39203</v>
      </c>
      <c r="B127" s="99">
        <v>0.03</v>
      </c>
      <c r="C127" s="100"/>
      <c r="D127" s="100">
        <v>0.39829999999999999</v>
      </c>
      <c r="E127" s="99">
        <v>0.52</v>
      </c>
      <c r="F127" s="100">
        <v>0.62649999999999995</v>
      </c>
      <c r="G127" s="91">
        <v>0.54100000000000004</v>
      </c>
    </row>
    <row r="128" spans="1:7" ht="13.9" hidden="1" customHeight="1">
      <c r="A128" s="230">
        <v>39234</v>
      </c>
      <c r="B128" s="99">
        <v>2.47E-2</v>
      </c>
      <c r="C128" s="100"/>
      <c r="D128" s="100">
        <v>0.42680000000000001</v>
      </c>
      <c r="E128" s="99">
        <v>0.52079999999999993</v>
      </c>
      <c r="F128" s="100">
        <v>0.60089999999999999</v>
      </c>
      <c r="G128" s="91">
        <v>0.56440000000000001</v>
      </c>
    </row>
    <row r="129" spans="1:7" ht="13.9" hidden="1" customHeight="1">
      <c r="A129" s="230">
        <v>39264</v>
      </c>
      <c r="B129" s="99">
        <v>2.4899999999999999E-2</v>
      </c>
      <c r="C129" s="100"/>
      <c r="D129" s="100">
        <v>0.4224</v>
      </c>
      <c r="E129" s="99">
        <v>0.5151</v>
      </c>
      <c r="F129" s="100">
        <v>0.59919999999999995</v>
      </c>
      <c r="G129" s="91">
        <v>0.56930000000000003</v>
      </c>
    </row>
    <row r="130" spans="1:7" ht="13.9" hidden="1" customHeight="1">
      <c r="A130" s="230">
        <v>39295</v>
      </c>
      <c r="B130" s="99">
        <v>2.335537420299489E-2</v>
      </c>
      <c r="C130" s="100"/>
      <c r="D130" s="100">
        <v>0.4148</v>
      </c>
      <c r="E130" s="99">
        <v>0.50916077761964817</v>
      </c>
      <c r="F130" s="100">
        <v>0.57840000000000003</v>
      </c>
      <c r="G130" s="91">
        <v>0.59324253287056972</v>
      </c>
    </row>
    <row r="131" spans="1:7" ht="13.9" hidden="1" customHeight="1">
      <c r="A131" s="230">
        <v>39326</v>
      </c>
      <c r="B131" s="99">
        <v>1.9599999999999999E-2</v>
      </c>
      <c r="C131" s="100"/>
      <c r="D131" s="100">
        <v>0.42559999999999998</v>
      </c>
      <c r="E131" s="99">
        <v>0.50669999999999993</v>
      </c>
      <c r="F131" s="100">
        <v>0.56759999999999999</v>
      </c>
      <c r="G131" s="91">
        <v>0.65931454010639479</v>
      </c>
    </row>
    <row r="132" spans="1:7" ht="13.9" hidden="1" customHeight="1">
      <c r="A132" s="230">
        <v>39356</v>
      </c>
      <c r="B132" s="99">
        <v>1.7999999999999999E-2</v>
      </c>
      <c r="C132" s="100"/>
      <c r="D132" s="100">
        <v>0.41693200468632369</v>
      </c>
      <c r="E132" s="99">
        <v>0.50050712825958499</v>
      </c>
      <c r="F132" s="100">
        <v>0.56089999999999995</v>
      </c>
      <c r="G132" s="91">
        <v>0.67369056970384911</v>
      </c>
    </row>
    <row r="133" spans="1:7" ht="13.9" hidden="1" customHeight="1">
      <c r="A133" s="230">
        <v>39387</v>
      </c>
      <c r="B133" s="99">
        <v>1.7399999999999999E-2</v>
      </c>
      <c r="C133" s="100"/>
      <c r="D133" s="100">
        <v>0.41610000000000003</v>
      </c>
      <c r="E133" s="99">
        <v>0.49880000000000002</v>
      </c>
      <c r="F133" s="100">
        <v>0.55410000000000004</v>
      </c>
      <c r="G133" s="91">
        <v>0.69445705616183429</v>
      </c>
    </row>
    <row r="134" spans="1:7" ht="13.9" hidden="1" customHeight="1">
      <c r="A134" s="230">
        <v>39417</v>
      </c>
      <c r="B134" s="99">
        <v>1.3147173850090411E-2</v>
      </c>
      <c r="C134" s="100"/>
      <c r="D134" s="100">
        <v>0.38219999999999998</v>
      </c>
      <c r="E134" s="99">
        <v>0.48693418066712935</v>
      </c>
      <c r="F134" s="100">
        <v>0.54875326697616966</v>
      </c>
      <c r="G134" s="91">
        <v>0.63485736781297453</v>
      </c>
    </row>
    <row r="135" spans="1:7" ht="13.9" hidden="1" customHeight="1">
      <c r="A135" s="230">
        <v>39448</v>
      </c>
      <c r="B135" s="99">
        <v>1.47E-2</v>
      </c>
      <c r="C135" s="100"/>
      <c r="D135" s="100">
        <v>0.32200000000000001</v>
      </c>
      <c r="E135" s="99">
        <v>0.76260000000000006</v>
      </c>
      <c r="F135" s="100">
        <v>0.56399999999999995</v>
      </c>
      <c r="G135" s="91">
        <v>0.67420000000000002</v>
      </c>
    </row>
    <row r="136" spans="1:7" ht="13.9" hidden="1" customHeight="1">
      <c r="A136" s="230">
        <v>39479</v>
      </c>
      <c r="B136" s="99">
        <v>1.3599999999999999E-2</v>
      </c>
      <c r="C136" s="100"/>
      <c r="D136" s="100">
        <v>0.32550000000000001</v>
      </c>
      <c r="E136" s="99">
        <v>0.49829999999999997</v>
      </c>
      <c r="F136" s="100">
        <v>0.56510000000000005</v>
      </c>
      <c r="G136" s="91">
        <v>0.70679999999999998</v>
      </c>
    </row>
    <row r="137" spans="1:7" ht="13.9" hidden="1" customHeight="1">
      <c r="A137" s="230">
        <v>39508</v>
      </c>
      <c r="B137" s="99">
        <v>1.3100000000000001E-2</v>
      </c>
      <c r="C137" s="100"/>
      <c r="D137" s="100">
        <v>0.33839999999999998</v>
      </c>
      <c r="E137" s="99">
        <v>0.50390000000000001</v>
      </c>
      <c r="F137" s="100">
        <v>0.56420000000000003</v>
      </c>
      <c r="G137" s="91">
        <v>0.692031261050299</v>
      </c>
    </row>
    <row r="138" spans="1:7" ht="13.9" hidden="1" customHeight="1">
      <c r="A138" s="230">
        <v>39539</v>
      </c>
      <c r="B138" s="99">
        <v>1.3100000000000001E-2</v>
      </c>
      <c r="C138" s="100"/>
      <c r="D138" s="100">
        <v>0.37740000000000001</v>
      </c>
      <c r="E138" s="99">
        <v>0.51229999999999998</v>
      </c>
      <c r="F138" s="100">
        <v>0.57230000000000003</v>
      </c>
      <c r="G138" s="91">
        <v>0.67459999999999998</v>
      </c>
    </row>
    <row r="139" spans="1:7" ht="13.9" hidden="1" customHeight="1">
      <c r="A139" s="230">
        <v>39569</v>
      </c>
      <c r="B139" s="99">
        <v>1.32E-2</v>
      </c>
      <c r="C139" s="100"/>
      <c r="D139" s="100">
        <v>0.4027</v>
      </c>
      <c r="E139" s="99">
        <v>0.51649999999999996</v>
      </c>
      <c r="F139" s="100">
        <v>0.57089999999999996</v>
      </c>
      <c r="G139" s="91">
        <v>0.66840906182750437</v>
      </c>
    </row>
    <row r="140" spans="1:7" ht="13.9" hidden="1" customHeight="1">
      <c r="A140" s="230">
        <v>39600</v>
      </c>
      <c r="B140" s="99">
        <v>1.21E-2</v>
      </c>
      <c r="C140" s="100"/>
      <c r="D140" s="100">
        <v>0.4234</v>
      </c>
      <c r="E140" s="99">
        <v>0.53129999999999999</v>
      </c>
      <c r="F140" s="100">
        <v>0.59550000000000003</v>
      </c>
      <c r="G140" s="91">
        <v>0.68089999999999995</v>
      </c>
    </row>
    <row r="141" spans="1:7" ht="13.9" hidden="1" customHeight="1">
      <c r="A141" s="230">
        <v>39630</v>
      </c>
      <c r="B141" s="99">
        <v>1.14E-2</v>
      </c>
      <c r="C141" s="100"/>
      <c r="D141" s="100">
        <v>0.43109999999999998</v>
      </c>
      <c r="E141" s="99">
        <v>0.53360000000000007</v>
      </c>
      <c r="F141" s="100">
        <v>0.58040000000000003</v>
      </c>
      <c r="G141" s="91">
        <v>0.69059999999999999</v>
      </c>
    </row>
    <row r="142" spans="1:7" ht="13.9" hidden="1" customHeight="1">
      <c r="A142" s="230">
        <v>39661</v>
      </c>
      <c r="B142" s="99">
        <v>1.17E-2</v>
      </c>
      <c r="C142" s="100"/>
      <c r="D142" s="100">
        <v>0.43880000000000002</v>
      </c>
      <c r="E142" s="99">
        <v>0.53269999999999995</v>
      </c>
      <c r="F142" s="100">
        <v>0.57010000000000005</v>
      </c>
      <c r="G142" s="91">
        <v>0.64600000000000002</v>
      </c>
    </row>
    <row r="143" spans="1:7" ht="13.9" hidden="1" customHeight="1">
      <c r="A143" s="230">
        <v>39692</v>
      </c>
      <c r="B143" s="99">
        <v>1.0699999999999999E-2</v>
      </c>
      <c r="C143" s="100"/>
      <c r="D143" s="100">
        <v>0.43580000000000002</v>
      </c>
      <c r="E143" s="99">
        <v>0.53100000000000003</v>
      </c>
      <c r="F143" s="100">
        <v>0.55189999999999995</v>
      </c>
      <c r="G143" s="91">
        <v>0.67269999999999996</v>
      </c>
    </row>
    <row r="144" spans="1:7" ht="13.9" hidden="1" customHeight="1">
      <c r="A144" s="230">
        <v>39722</v>
      </c>
      <c r="B144" s="99">
        <v>1.12E-2</v>
      </c>
      <c r="C144" s="100"/>
      <c r="D144" s="100">
        <v>0.44429999999999997</v>
      </c>
      <c r="E144" s="99">
        <v>0.53549999999999998</v>
      </c>
      <c r="F144" s="100">
        <v>0.50560000000000005</v>
      </c>
      <c r="G144" s="91">
        <v>0.78369999999999995</v>
      </c>
    </row>
    <row r="145" spans="1:7" ht="13.9" hidden="1" customHeight="1">
      <c r="A145" s="230">
        <v>39753</v>
      </c>
      <c r="B145" s="99">
        <v>1.26E-2</v>
      </c>
      <c r="C145" s="100"/>
      <c r="D145" s="100">
        <v>0.4516</v>
      </c>
      <c r="E145" s="99">
        <v>0.53449999999999998</v>
      </c>
      <c r="F145" s="100">
        <v>0.49869999999999998</v>
      </c>
      <c r="G145" s="91">
        <v>0.66777954850212373</v>
      </c>
    </row>
    <row r="146" spans="1:7" ht="13.9" hidden="1" customHeight="1">
      <c r="A146" s="230">
        <v>39783</v>
      </c>
      <c r="B146" s="99">
        <v>1.15E-2</v>
      </c>
      <c r="C146" s="100"/>
      <c r="D146" s="100">
        <v>0.43909999999999999</v>
      </c>
      <c r="E146" s="99">
        <v>0.52</v>
      </c>
      <c r="F146" s="100">
        <v>0.48320000000000002</v>
      </c>
      <c r="G146" s="91">
        <v>0.73099999999999998</v>
      </c>
    </row>
    <row r="147" spans="1:7" ht="13.9" hidden="1" customHeight="1">
      <c r="A147" s="230">
        <v>39814</v>
      </c>
      <c r="B147" s="99">
        <v>1.44E-2</v>
      </c>
      <c r="C147" s="100">
        <v>0.16456645652082946</v>
      </c>
      <c r="D147" s="100">
        <v>0.29699999999999999</v>
      </c>
      <c r="E147" s="99">
        <v>0.51800000000000002</v>
      </c>
      <c r="F147" s="100">
        <v>0.50080000000000002</v>
      </c>
      <c r="G147" s="91">
        <v>0.70860000000000001</v>
      </c>
    </row>
    <row r="148" spans="1:7" ht="13.9" hidden="1" customHeight="1">
      <c r="A148" s="230">
        <v>39845</v>
      </c>
      <c r="B148" s="99">
        <v>1.54E-2</v>
      </c>
      <c r="C148" s="100">
        <v>0.19695941135615203</v>
      </c>
      <c r="D148" s="100">
        <v>0.29499999999999998</v>
      </c>
      <c r="E148" s="99">
        <v>0.49960000000000004</v>
      </c>
      <c r="F148" s="100">
        <v>0.50639999999999996</v>
      </c>
      <c r="G148" s="91">
        <v>0.70127964254997799</v>
      </c>
    </row>
    <row r="149" spans="1:7" ht="13.9" hidden="1" customHeight="1">
      <c r="A149" s="230">
        <v>39873</v>
      </c>
      <c r="B149" s="99">
        <v>1.55E-2</v>
      </c>
      <c r="C149" s="100">
        <v>0.19826908553607278</v>
      </c>
      <c r="D149" s="100">
        <v>0.3221</v>
      </c>
      <c r="E149" s="99">
        <v>0.50350000000000006</v>
      </c>
      <c r="F149" s="100">
        <v>0.51090000000000002</v>
      </c>
      <c r="G149" s="91">
        <v>0.69910000000000005</v>
      </c>
    </row>
    <row r="150" spans="1:7" ht="13.9" hidden="1" customHeight="1">
      <c r="A150" s="230">
        <v>39904</v>
      </c>
      <c r="B150" s="99">
        <v>1.6E-2</v>
      </c>
      <c r="C150" s="100">
        <v>0.19790186015352101</v>
      </c>
      <c r="D150" s="100">
        <v>0.30919999999999997</v>
      </c>
      <c r="E150" s="99">
        <v>0.49530000000000002</v>
      </c>
      <c r="F150" s="100">
        <v>0.52490000000000003</v>
      </c>
      <c r="G150" s="91">
        <v>0.6774</v>
      </c>
    </row>
    <row r="151" spans="1:7" ht="13.9" hidden="1" customHeight="1">
      <c r="A151" s="230">
        <v>39934</v>
      </c>
      <c r="B151" s="99">
        <v>1.7100000000000001E-2</v>
      </c>
      <c r="C151" s="100">
        <v>0.18915297773631731</v>
      </c>
      <c r="D151" s="100">
        <v>0.3422</v>
      </c>
      <c r="E151" s="99">
        <v>0.49249999999999999</v>
      </c>
      <c r="F151" s="100">
        <v>0.51529999999999998</v>
      </c>
      <c r="G151" s="91">
        <v>0.67094291188488453</v>
      </c>
    </row>
    <row r="152" spans="1:7" ht="13.9" hidden="1" customHeight="1">
      <c r="A152" s="230">
        <v>39965</v>
      </c>
      <c r="B152" s="99">
        <v>1.78E-2</v>
      </c>
      <c r="C152" s="100">
        <v>0.19256671021559943</v>
      </c>
      <c r="D152" s="100">
        <v>0.3233540761412862</v>
      </c>
      <c r="E152" s="99">
        <v>0.48939999999999995</v>
      </c>
      <c r="F152" s="100">
        <v>0.52471966740827869</v>
      </c>
      <c r="G152" s="91">
        <v>0.66168605487691157</v>
      </c>
    </row>
    <row r="153" spans="1:7" ht="13.9" hidden="1" customHeight="1">
      <c r="A153" s="230">
        <v>39995</v>
      </c>
      <c r="B153" s="99">
        <v>1.8700000000000001E-2</v>
      </c>
      <c r="C153" s="100">
        <v>0.18869320136407666</v>
      </c>
      <c r="D153" s="100">
        <v>0.31900000000000001</v>
      </c>
      <c r="E153" s="99">
        <v>0.48609999999999998</v>
      </c>
      <c r="F153" s="100">
        <v>0.52510000000000001</v>
      </c>
      <c r="G153" s="91">
        <v>0.6663</v>
      </c>
    </row>
    <row r="154" spans="1:7" ht="13.9" hidden="1" customHeight="1">
      <c r="A154" s="230">
        <v>40026</v>
      </c>
      <c r="B154" s="99">
        <v>1.8700000000000001E-2</v>
      </c>
      <c r="C154" s="100">
        <v>0.1875991836011151</v>
      </c>
      <c r="D154" s="100">
        <v>0.31330000000000002</v>
      </c>
      <c r="E154" s="99">
        <v>0.48170000000000002</v>
      </c>
      <c r="F154" s="100">
        <v>0.50890000000000002</v>
      </c>
      <c r="G154" s="91">
        <v>0.67720000000000002</v>
      </c>
    </row>
    <row r="155" spans="1:7" ht="13.9" hidden="1" customHeight="1">
      <c r="A155" s="230">
        <v>40057</v>
      </c>
      <c r="B155" s="99">
        <v>1.77E-2</v>
      </c>
      <c r="C155" s="100">
        <v>0.18799644854023354</v>
      </c>
      <c r="D155" s="100">
        <v>0.31059999999999999</v>
      </c>
      <c r="E155" s="99">
        <v>0.47870000000000001</v>
      </c>
      <c r="F155" s="100">
        <v>0.51880000000000004</v>
      </c>
      <c r="G155" s="91">
        <v>0.67179999999999995</v>
      </c>
    </row>
    <row r="156" spans="1:7" ht="13.9" hidden="1" customHeight="1">
      <c r="A156" s="230">
        <v>40087</v>
      </c>
      <c r="B156" s="99">
        <v>1.67E-2</v>
      </c>
      <c r="C156" s="100">
        <v>0.18037086556021065</v>
      </c>
      <c r="D156" s="100">
        <v>0.30909999999999999</v>
      </c>
      <c r="E156" s="99">
        <v>0.47210000000000002</v>
      </c>
      <c r="F156" s="100">
        <v>0.5151</v>
      </c>
      <c r="G156" s="91">
        <v>0.67349999999999999</v>
      </c>
    </row>
    <row r="157" spans="1:7" ht="13.9" hidden="1" customHeight="1">
      <c r="A157" s="230">
        <v>40118</v>
      </c>
      <c r="B157" s="99">
        <v>1.66E-2</v>
      </c>
      <c r="C157" s="100">
        <v>0.16534637982512895</v>
      </c>
      <c r="D157" s="100">
        <v>0.3347</v>
      </c>
      <c r="E157" s="99">
        <v>0.47139999999999999</v>
      </c>
      <c r="F157" s="100">
        <v>0.50890000000000002</v>
      </c>
      <c r="G157" s="91">
        <v>0.6696483372786266</v>
      </c>
    </row>
    <row r="158" spans="1:7" ht="13.9" hidden="1" customHeight="1">
      <c r="A158" s="230">
        <v>40148</v>
      </c>
      <c r="B158" s="99">
        <v>1.5973501704113383E-2</v>
      </c>
      <c r="C158" s="100">
        <v>0.16386554110258411</v>
      </c>
      <c r="D158" s="100">
        <v>0.33382413396089528</v>
      </c>
      <c r="E158" s="99">
        <v>0.46029559268197096</v>
      </c>
      <c r="F158" s="100">
        <v>0.5165248694022655</v>
      </c>
      <c r="G158" s="91">
        <v>0.68038110608837565</v>
      </c>
    </row>
    <row r="159" spans="1:7" ht="13.9" hidden="1" customHeight="1">
      <c r="A159" s="230">
        <v>40179</v>
      </c>
      <c r="B159" s="99">
        <v>1.6799999999999999E-2</v>
      </c>
      <c r="C159" s="100">
        <v>0.15981170111513127</v>
      </c>
      <c r="D159" s="100">
        <v>0.25640000000000002</v>
      </c>
      <c r="E159" s="99">
        <v>0.45300000000000001</v>
      </c>
      <c r="F159" s="100">
        <v>0.52780000000000005</v>
      </c>
      <c r="G159" s="91">
        <v>0.68417953234786943</v>
      </c>
    </row>
    <row r="160" spans="1:7" ht="13.9" hidden="1" customHeight="1">
      <c r="A160" s="230">
        <v>40210</v>
      </c>
      <c r="B160" s="99">
        <v>1.6799999999999999E-2</v>
      </c>
      <c r="C160" s="100">
        <v>0.17937335692059392</v>
      </c>
      <c r="D160" s="100">
        <v>0.26090000000000002</v>
      </c>
      <c r="E160" s="99">
        <v>0.44080000000000003</v>
      </c>
      <c r="F160" s="100">
        <v>0.53129999999999999</v>
      </c>
      <c r="G160" s="91">
        <v>0.68300000000000005</v>
      </c>
    </row>
    <row r="161" spans="1:7" ht="13.9" hidden="1" customHeight="1">
      <c r="A161" s="230">
        <v>40238</v>
      </c>
      <c r="B161" s="99">
        <v>1.61E-2</v>
      </c>
      <c r="C161" s="100">
        <v>0.17592985147282364</v>
      </c>
      <c r="D161" s="100">
        <v>0.28839999999999999</v>
      </c>
      <c r="E161" s="99">
        <v>0.46310000000000001</v>
      </c>
      <c r="F161" s="100">
        <v>0.51549999999999996</v>
      </c>
      <c r="G161" s="91">
        <v>0.70531413192175574</v>
      </c>
    </row>
    <row r="162" spans="1:7" ht="13.9" hidden="1" customHeight="1">
      <c r="A162" s="230">
        <v>40269</v>
      </c>
      <c r="B162" s="99">
        <v>1.66E-2</v>
      </c>
      <c r="C162" s="100">
        <v>0.17012949284044437</v>
      </c>
      <c r="D162" s="100">
        <v>0.2959</v>
      </c>
      <c r="E162" s="99">
        <v>0.46150000000000002</v>
      </c>
      <c r="F162" s="100">
        <v>0.50590000000000002</v>
      </c>
      <c r="G162" s="91">
        <v>0.70569999999999999</v>
      </c>
    </row>
    <row r="163" spans="1:7" ht="13.9" hidden="1" customHeight="1">
      <c r="A163" s="230">
        <v>40299</v>
      </c>
      <c r="B163" s="99">
        <v>1.72E-2</v>
      </c>
      <c r="C163" s="100">
        <v>0.16587589504179753</v>
      </c>
      <c r="D163" s="100">
        <v>0.31590000000000001</v>
      </c>
      <c r="E163" s="99">
        <v>0.45800000000000002</v>
      </c>
      <c r="F163" s="100">
        <v>0.50480000000000003</v>
      </c>
      <c r="G163" s="91">
        <v>0.71542595326856662</v>
      </c>
    </row>
    <row r="164" spans="1:7" ht="13.9" hidden="1" customHeight="1">
      <c r="A164" s="230">
        <v>40330</v>
      </c>
      <c r="B164" s="99">
        <v>1.6500000000000001E-2</v>
      </c>
      <c r="C164" s="100">
        <v>0.16104366198476161</v>
      </c>
      <c r="D164" s="100">
        <v>0.31780000000000003</v>
      </c>
      <c r="E164" s="99">
        <v>0.4541</v>
      </c>
      <c r="F164" s="100">
        <v>0.49120000000000003</v>
      </c>
      <c r="G164" s="91">
        <v>0.72189999999999999</v>
      </c>
    </row>
    <row r="165" spans="1:7" ht="13.9" hidden="1" customHeight="1">
      <c r="A165" s="230">
        <v>40360</v>
      </c>
      <c r="B165" s="99">
        <v>1.66E-2</v>
      </c>
      <c r="C165" s="100">
        <v>0.15881252733905862</v>
      </c>
      <c r="D165" s="100">
        <v>0.31401889706319602</v>
      </c>
      <c r="E165" s="99">
        <v>0.45369999999999999</v>
      </c>
      <c r="F165" s="100">
        <v>0.47460000000000002</v>
      </c>
      <c r="G165" s="91">
        <v>0.73965104210427446</v>
      </c>
    </row>
    <row r="166" spans="1:7" ht="13.9" hidden="1" customHeight="1">
      <c r="A166" s="230">
        <v>40391</v>
      </c>
      <c r="B166" s="99">
        <v>1.6899999999999998E-2</v>
      </c>
      <c r="C166" s="100">
        <v>0.15617981906399225</v>
      </c>
      <c r="D166" s="100">
        <v>0.31759999999999999</v>
      </c>
      <c r="E166" s="99">
        <v>0.45429999999999998</v>
      </c>
      <c r="F166" s="100">
        <v>0.47539999999999999</v>
      </c>
      <c r="G166" s="91">
        <v>0.74062163302307527</v>
      </c>
    </row>
    <row r="167" spans="1:7" ht="13.9" hidden="1" customHeight="1">
      <c r="A167" s="230">
        <v>40422</v>
      </c>
      <c r="B167" s="99">
        <v>1.54E-2</v>
      </c>
      <c r="C167" s="100">
        <v>0.15360271389413224</v>
      </c>
      <c r="D167" s="100">
        <v>0.31040000000000001</v>
      </c>
      <c r="E167" s="99">
        <v>0.45119999999999993</v>
      </c>
      <c r="F167" s="100">
        <v>0.47170000000000001</v>
      </c>
      <c r="G167" s="91">
        <v>0.76400000000000001</v>
      </c>
    </row>
    <row r="168" spans="1:7" ht="13.9" hidden="1" customHeight="1">
      <c r="A168" s="230">
        <v>40452</v>
      </c>
      <c r="B168" s="99">
        <v>1.46E-2</v>
      </c>
      <c r="C168" s="100">
        <v>0.14951051577156796</v>
      </c>
      <c r="D168" s="100">
        <v>0.31440000000000001</v>
      </c>
      <c r="E168" s="99">
        <v>0.45240000000000002</v>
      </c>
      <c r="F168" s="100">
        <v>0.4587</v>
      </c>
      <c r="G168" s="91">
        <v>0.77679407904865627</v>
      </c>
    </row>
    <row r="169" spans="1:7" ht="13.9" hidden="1" customHeight="1">
      <c r="A169" s="230">
        <v>40483</v>
      </c>
      <c r="B169" s="99">
        <v>1.4999999999999999E-2</v>
      </c>
      <c r="C169" s="100">
        <v>0.15392397891644852</v>
      </c>
      <c r="D169" s="100">
        <v>0.313</v>
      </c>
      <c r="E169" s="99">
        <v>0.45290000000000002</v>
      </c>
      <c r="F169" s="100">
        <v>0.45450000000000002</v>
      </c>
      <c r="G169" s="91">
        <v>0.80107498909073149</v>
      </c>
    </row>
    <row r="170" spans="1:7" ht="13.9" hidden="1" customHeight="1">
      <c r="A170" s="230">
        <v>40513</v>
      </c>
      <c r="B170" s="99">
        <v>1.24E-2</v>
      </c>
      <c r="C170" s="100">
        <v>0.15424767556425323</v>
      </c>
      <c r="D170" s="100">
        <v>0.31929999999999997</v>
      </c>
      <c r="E170" s="99">
        <v>0.44579999999999997</v>
      </c>
      <c r="F170" s="100">
        <v>0.43290000000000001</v>
      </c>
      <c r="G170" s="91">
        <v>0.8034958913426159</v>
      </c>
    </row>
    <row r="171" spans="1:7" ht="13.9" hidden="1" customHeight="1">
      <c r="A171" s="230">
        <v>40544</v>
      </c>
      <c r="B171" s="99">
        <v>1.3899999999999999E-2</v>
      </c>
      <c r="C171" s="100">
        <v>0.11752869016327663</v>
      </c>
      <c r="D171" s="100">
        <v>0.38300000000000001</v>
      </c>
      <c r="E171" s="99">
        <v>0.54630000000000001</v>
      </c>
      <c r="F171" s="100">
        <v>0.46710000000000002</v>
      </c>
      <c r="G171" s="91">
        <v>0.79579999999999995</v>
      </c>
    </row>
    <row r="172" spans="1:7" ht="13.9" hidden="1" customHeight="1">
      <c r="A172" s="230">
        <v>40575</v>
      </c>
      <c r="B172" s="99">
        <v>1.4800000000000001E-2</v>
      </c>
      <c r="C172" s="100">
        <v>0.13467370556600292</v>
      </c>
      <c r="D172" s="100">
        <v>0.30449999999999999</v>
      </c>
      <c r="E172" s="99">
        <v>0.48530000000000001</v>
      </c>
      <c r="F172" s="100">
        <v>0.47620000000000001</v>
      </c>
      <c r="G172" s="91">
        <v>0.80880921526052119</v>
      </c>
    </row>
    <row r="173" spans="1:7" ht="13.9" hidden="1" customHeight="1">
      <c r="A173" s="230">
        <v>40603</v>
      </c>
      <c r="B173" s="99">
        <v>1.47E-2</v>
      </c>
      <c r="C173" s="100">
        <v>0.13565859952385534</v>
      </c>
      <c r="D173" s="100">
        <v>0.30130000000000001</v>
      </c>
      <c r="E173" s="99">
        <v>0.48620000000000002</v>
      </c>
      <c r="F173" s="100">
        <v>0.47070000000000001</v>
      </c>
      <c r="G173" s="91">
        <v>0.80743334156279378</v>
      </c>
    </row>
    <row r="174" spans="1:7" ht="13.9" hidden="1" customHeight="1">
      <c r="A174" s="230">
        <v>40634</v>
      </c>
      <c r="B174" s="99">
        <v>1.5299999999999999E-2</v>
      </c>
      <c r="C174" s="100">
        <v>0.14902730825350466</v>
      </c>
      <c r="D174" s="100">
        <v>0.30180000000000001</v>
      </c>
      <c r="E174" s="99">
        <v>0.48209999999999997</v>
      </c>
      <c r="F174" s="100">
        <v>0.4778</v>
      </c>
      <c r="G174" s="91">
        <v>0.79354637963178798</v>
      </c>
    </row>
    <row r="175" spans="1:7" ht="13.9" hidden="1" customHeight="1">
      <c r="A175" s="230">
        <v>40664</v>
      </c>
      <c r="B175" s="99">
        <v>1.5299999999999999E-2</v>
      </c>
      <c r="C175" s="100">
        <v>0.14287854876419331</v>
      </c>
      <c r="D175" s="100">
        <v>0.31900000000000001</v>
      </c>
      <c r="E175" s="99">
        <v>0.47910000000000003</v>
      </c>
      <c r="F175" s="100">
        <v>0.4884</v>
      </c>
      <c r="G175" s="91">
        <v>0.78778968097576485</v>
      </c>
    </row>
    <row r="176" spans="1:7" ht="13.9" hidden="1" customHeight="1">
      <c r="A176" s="230">
        <v>40695</v>
      </c>
      <c r="B176" s="99">
        <v>1.5800000000000002E-2</v>
      </c>
      <c r="C176" s="100">
        <v>0.14233482848085913</v>
      </c>
      <c r="D176" s="100">
        <v>0.31219999999999998</v>
      </c>
      <c r="E176" s="99">
        <v>0.47399999999999998</v>
      </c>
      <c r="F176" s="100">
        <v>0.4904</v>
      </c>
      <c r="G176" s="91">
        <v>0.8004</v>
      </c>
    </row>
    <row r="177" spans="1:7" ht="13.9" hidden="1" customHeight="1">
      <c r="A177" s="230">
        <v>40725</v>
      </c>
      <c r="B177" s="99">
        <v>1.78E-2</v>
      </c>
      <c r="C177" s="100">
        <v>0.14314154967243495</v>
      </c>
      <c r="D177" s="100">
        <v>0.30930000000000002</v>
      </c>
      <c r="E177" s="99">
        <v>0.47449999999999998</v>
      </c>
      <c r="F177" s="100">
        <v>0.48039999999999999</v>
      </c>
      <c r="G177" s="91">
        <v>0.8153497510276444</v>
      </c>
    </row>
    <row r="178" spans="1:7" ht="13.9" hidden="1" customHeight="1">
      <c r="A178" s="230">
        <v>40756</v>
      </c>
      <c r="B178" s="99">
        <v>1.78E-2</v>
      </c>
      <c r="C178" s="100">
        <v>0.14781292648713679</v>
      </c>
      <c r="D178" s="100">
        <v>0.32900000000000001</v>
      </c>
      <c r="E178" s="99">
        <v>0.47939999999999999</v>
      </c>
      <c r="F178" s="100">
        <v>0.4894</v>
      </c>
      <c r="G178" s="91">
        <v>0.80737892511192599</v>
      </c>
    </row>
    <row r="179" spans="1:7" ht="13.9" hidden="1" customHeight="1">
      <c r="A179" s="230">
        <v>40787</v>
      </c>
      <c r="B179" s="99">
        <v>1.8100000000000002E-2</v>
      </c>
      <c r="C179" s="100">
        <v>0.14554402636511246</v>
      </c>
      <c r="D179" s="100">
        <v>0.33410000000000001</v>
      </c>
      <c r="E179" s="99">
        <v>0.48</v>
      </c>
      <c r="F179" s="100">
        <v>0.4753</v>
      </c>
      <c r="G179" s="91">
        <v>0.82268521760562052</v>
      </c>
    </row>
    <row r="180" spans="1:7" ht="13.9" hidden="1" customHeight="1">
      <c r="A180" s="230">
        <v>40817</v>
      </c>
      <c r="B180" s="99">
        <v>1.7600000000000001E-2</v>
      </c>
      <c r="C180" s="100">
        <v>0.14150049086524502</v>
      </c>
      <c r="D180" s="100">
        <v>0.34029999999999999</v>
      </c>
      <c r="E180" s="99">
        <v>0.4803</v>
      </c>
      <c r="F180" s="100">
        <v>0.4773</v>
      </c>
      <c r="G180" s="91">
        <v>0.82643899458722558</v>
      </c>
    </row>
    <row r="181" spans="1:7" ht="13.9" hidden="1" customHeight="1">
      <c r="A181" s="230">
        <v>40848</v>
      </c>
      <c r="B181" s="99">
        <v>1.78E-2</v>
      </c>
      <c r="C181" s="100">
        <v>0.13655296090495664</v>
      </c>
      <c r="D181" s="100">
        <v>0.33750000000000002</v>
      </c>
      <c r="E181" s="99">
        <v>0.47949999999999998</v>
      </c>
      <c r="F181" s="100">
        <v>0.46239999999999998</v>
      </c>
      <c r="G181" s="91">
        <v>0.85529999999999995</v>
      </c>
    </row>
    <row r="182" spans="1:7" ht="13.9" hidden="1" customHeight="1">
      <c r="A182" s="230">
        <v>40878</v>
      </c>
      <c r="B182" s="99">
        <v>1.7109432733496421E-2</v>
      </c>
      <c r="C182" s="100">
        <v>0.14932248316998945</v>
      </c>
      <c r="D182" s="100">
        <v>0.31488002769260293</v>
      </c>
      <c r="E182" s="99">
        <v>0.46849152206028843</v>
      </c>
      <c r="F182" s="100">
        <v>0.44479650071315968</v>
      </c>
      <c r="G182" s="91">
        <v>0.85219511863487807</v>
      </c>
    </row>
    <row r="183" spans="1:7" ht="13.9" hidden="1" customHeight="1">
      <c r="A183" s="230">
        <v>40909</v>
      </c>
      <c r="B183" s="99">
        <v>1.8800018849819439E-2</v>
      </c>
      <c r="C183" s="100">
        <v>0.15664332775576065</v>
      </c>
      <c r="D183" s="100">
        <v>0.2722</v>
      </c>
      <c r="E183" s="99">
        <v>0.49270000000000003</v>
      </c>
      <c r="F183" s="100">
        <v>0.47560000000000002</v>
      </c>
      <c r="G183" s="91">
        <v>0.86040000000000005</v>
      </c>
    </row>
    <row r="184" spans="1:7" ht="13.9" hidden="1" customHeight="1">
      <c r="A184" s="230">
        <v>40940</v>
      </c>
      <c r="B184" s="99">
        <v>2.0899999999999998E-2</v>
      </c>
      <c r="C184" s="100">
        <v>0.17682096056350372</v>
      </c>
      <c r="D184" s="100">
        <v>0.2321</v>
      </c>
      <c r="E184" s="99">
        <v>0.45019999999999999</v>
      </c>
      <c r="F184" s="100">
        <v>0.47710000000000002</v>
      </c>
      <c r="G184" s="91">
        <v>0.84379999999999999</v>
      </c>
    </row>
    <row r="185" spans="1:7" ht="13.9" hidden="1" customHeight="1">
      <c r="A185" s="230">
        <v>40969</v>
      </c>
      <c r="B185" s="99">
        <v>0.02</v>
      </c>
      <c r="C185" s="100">
        <v>0.17284259077761108</v>
      </c>
      <c r="D185" s="100">
        <v>0.255</v>
      </c>
      <c r="E185" s="99">
        <v>0.46139999999999998</v>
      </c>
      <c r="F185" s="100">
        <v>0.46300000000000002</v>
      </c>
      <c r="G185" s="91">
        <v>0.84589999999999999</v>
      </c>
    </row>
    <row r="186" spans="1:7" ht="13.9" hidden="1" customHeight="1">
      <c r="A186" s="230">
        <v>41000</v>
      </c>
      <c r="B186" s="99">
        <v>2.12E-2</v>
      </c>
      <c r="C186" s="100">
        <v>0.17198496058380591</v>
      </c>
      <c r="D186" s="100">
        <v>0.2571</v>
      </c>
      <c r="E186" s="99">
        <v>0.45950000000000002</v>
      </c>
      <c r="F186" s="100">
        <v>0.47320000000000001</v>
      </c>
      <c r="G186" s="91">
        <v>0.83089999999999997</v>
      </c>
    </row>
    <row r="187" spans="1:7" ht="13.9" hidden="1" customHeight="1">
      <c r="A187" s="230">
        <v>41030</v>
      </c>
      <c r="B187" s="99">
        <v>2.1999999999999999E-2</v>
      </c>
      <c r="C187" s="100">
        <v>0.16947022931069727</v>
      </c>
      <c r="D187" s="100">
        <v>0.27889999999999998</v>
      </c>
      <c r="E187" s="99">
        <v>0.46870000000000001</v>
      </c>
      <c r="F187" s="100">
        <v>0.46729999999999999</v>
      </c>
      <c r="G187" s="91">
        <v>0.82609999999999995</v>
      </c>
    </row>
    <row r="188" spans="1:7" ht="13.9" hidden="1" customHeight="1">
      <c r="A188" s="230">
        <v>41061</v>
      </c>
      <c r="B188" s="99">
        <v>2.23E-2</v>
      </c>
      <c r="C188" s="100">
        <v>0.16992797203190788</v>
      </c>
      <c r="D188" s="100">
        <v>0.28129999999999999</v>
      </c>
      <c r="E188" s="99">
        <v>0.46560000000000001</v>
      </c>
      <c r="F188" s="100">
        <v>0.45660000000000001</v>
      </c>
      <c r="G188" s="91">
        <v>0.83720000000000006</v>
      </c>
    </row>
    <row r="189" spans="1:7" ht="13.9" hidden="1" customHeight="1">
      <c r="A189" s="230">
        <v>41091</v>
      </c>
      <c r="B189" s="99">
        <v>2.3400000000000001E-2</v>
      </c>
      <c r="C189" s="100">
        <v>0.16815076770288839</v>
      </c>
      <c r="D189" s="100">
        <v>0.27489999999999998</v>
      </c>
      <c r="E189" s="99">
        <v>0.46229999999999999</v>
      </c>
      <c r="F189" s="100">
        <v>0.45950000000000002</v>
      </c>
      <c r="G189" s="91">
        <v>0.84598819497978361</v>
      </c>
    </row>
    <row r="190" spans="1:7" ht="13.9" hidden="1" customHeight="1">
      <c r="A190" s="230">
        <v>41122</v>
      </c>
      <c r="B190" s="99">
        <v>2.3599999999999999E-2</v>
      </c>
      <c r="C190" s="100">
        <v>0.16699926449418195</v>
      </c>
      <c r="D190" s="100">
        <v>0.27579999999999999</v>
      </c>
      <c r="E190" s="99">
        <v>0.4627</v>
      </c>
      <c r="F190" s="100">
        <v>0.44109999999999999</v>
      </c>
      <c r="G190" s="91">
        <v>0.85336352658016779</v>
      </c>
    </row>
    <row r="191" spans="1:7" ht="13.9" hidden="1" customHeight="1">
      <c r="A191" s="230">
        <v>41153</v>
      </c>
      <c r="B191" s="99">
        <v>2.29E-2</v>
      </c>
      <c r="C191" s="100">
        <v>0.16502398529944756</v>
      </c>
      <c r="D191" s="100">
        <v>0.27889999999999998</v>
      </c>
      <c r="E191" s="99">
        <v>0.4622</v>
      </c>
      <c r="F191" s="100">
        <v>0.4269</v>
      </c>
      <c r="G191" s="91">
        <v>0.8629</v>
      </c>
    </row>
    <row r="192" spans="1:7" ht="13.9" hidden="1" customHeight="1">
      <c r="A192" s="230">
        <v>41183</v>
      </c>
      <c r="B192" s="99">
        <v>2.24E-2</v>
      </c>
      <c r="C192" s="100">
        <v>0.15928869324466144</v>
      </c>
      <c r="D192" s="100">
        <v>0.28160000000000002</v>
      </c>
      <c r="E192" s="99">
        <v>0.46129999999999999</v>
      </c>
      <c r="F192" s="100">
        <v>0.43690000000000001</v>
      </c>
      <c r="G192" s="91">
        <v>0.87608368690085903</v>
      </c>
    </row>
    <row r="193" spans="1:7" ht="13.9" hidden="1" customHeight="1">
      <c r="A193" s="230">
        <v>41214</v>
      </c>
      <c r="B193" s="99">
        <v>2.2599999999999999E-2</v>
      </c>
      <c r="C193" s="100">
        <v>0.166931260060733</v>
      </c>
      <c r="D193" s="100">
        <v>0.28270000000000001</v>
      </c>
      <c r="E193" s="99">
        <v>0.4592</v>
      </c>
      <c r="F193" s="100">
        <v>0.42430000000000001</v>
      </c>
      <c r="G193" s="91">
        <v>0.88916368036109417</v>
      </c>
    </row>
    <row r="194" spans="1:7" ht="13.9" hidden="1" customHeight="1">
      <c r="A194" s="230">
        <v>41244</v>
      </c>
      <c r="B194" s="99">
        <v>2.0899999999999998E-2</v>
      </c>
      <c r="C194" s="100">
        <v>0.16847077932529231</v>
      </c>
      <c r="D194" s="100">
        <v>0.2848</v>
      </c>
      <c r="E194" s="99">
        <v>0.44800000000000001</v>
      </c>
      <c r="F194" s="100">
        <v>0.42659999999999998</v>
      </c>
      <c r="G194" s="91">
        <v>0.86339473945217982</v>
      </c>
    </row>
    <row r="195" spans="1:7" ht="13.9" hidden="1" customHeight="1">
      <c r="A195" s="230">
        <v>41275</v>
      </c>
      <c r="B195" s="99">
        <v>2.2200000000000001E-2</v>
      </c>
      <c r="C195" s="100">
        <v>0.15928869324466144</v>
      </c>
      <c r="D195" s="100">
        <v>0.26169999999999999</v>
      </c>
      <c r="E195" s="99">
        <v>0.47660000000000002</v>
      </c>
      <c r="F195" s="100">
        <v>0.40239999999999998</v>
      </c>
      <c r="G195" s="91">
        <v>0.89702470482151586</v>
      </c>
    </row>
    <row r="196" spans="1:7" ht="13.9" hidden="1" customHeight="1">
      <c r="A196" s="230">
        <v>41306</v>
      </c>
      <c r="B196" s="99">
        <v>2.2700000000000001E-2</v>
      </c>
      <c r="C196" s="100">
        <v>0.166931260060733</v>
      </c>
      <c r="D196" s="100">
        <v>0.2198</v>
      </c>
      <c r="E196" s="99">
        <v>0.4415</v>
      </c>
      <c r="F196" s="100">
        <v>0.41389999999999999</v>
      </c>
      <c r="G196" s="91">
        <v>0.87924678958427305</v>
      </c>
    </row>
    <row r="197" spans="1:7" ht="13.9" hidden="1" customHeight="1">
      <c r="A197" s="230">
        <v>41334</v>
      </c>
      <c r="B197" s="99">
        <v>2.2700000000000001E-2</v>
      </c>
      <c r="C197" s="100">
        <v>0.16847077932529231</v>
      </c>
      <c r="D197" s="100">
        <v>0.23430000000000001</v>
      </c>
      <c r="E197" s="99">
        <v>0.45369999999999999</v>
      </c>
      <c r="F197" s="100">
        <v>0.41570000000000001</v>
      </c>
      <c r="G197" s="91">
        <v>0.87870740409943204</v>
      </c>
    </row>
    <row r="198" spans="1:7" ht="13.9" hidden="1" customHeight="1">
      <c r="A198" s="230">
        <v>41365</v>
      </c>
      <c r="B198" s="99">
        <v>2.3400000000000001E-2</v>
      </c>
      <c r="C198" s="100">
        <v>0.17737256005888566</v>
      </c>
      <c r="D198" s="100">
        <v>0.27310000000000001</v>
      </c>
      <c r="E198" s="99">
        <v>0.46229999999999999</v>
      </c>
      <c r="F198" s="100">
        <v>0.44840000000000002</v>
      </c>
      <c r="G198" s="91">
        <v>0.84565980975828237</v>
      </c>
    </row>
    <row r="199" spans="1:7" ht="13.9" hidden="1" customHeight="1">
      <c r="A199" s="230">
        <v>41395</v>
      </c>
      <c r="B199" s="99">
        <v>2.4E-2</v>
      </c>
      <c r="C199" s="100">
        <v>0.17075311580613919</v>
      </c>
      <c r="D199" s="100">
        <v>0.2898</v>
      </c>
      <c r="E199" s="99">
        <v>0.46600000000000003</v>
      </c>
      <c r="F199" s="100">
        <v>0.4672</v>
      </c>
      <c r="G199" s="91">
        <v>0.83145203773897347</v>
      </c>
    </row>
    <row r="200" spans="1:7" ht="13.9" hidden="1" customHeight="1">
      <c r="A200" s="230">
        <v>41426</v>
      </c>
      <c r="B200" s="99">
        <v>2.35E-2</v>
      </c>
      <c r="C200" s="100">
        <v>0.16783611563489739</v>
      </c>
      <c r="D200" s="100">
        <v>0.29699999999999999</v>
      </c>
      <c r="E200" s="99">
        <v>0.46860000000000002</v>
      </c>
      <c r="F200" s="100">
        <v>0.47820000000000001</v>
      </c>
      <c r="G200" s="91">
        <v>0.8233874773361114</v>
      </c>
    </row>
    <row r="201" spans="1:7" ht="13.9" hidden="1" customHeight="1">
      <c r="A201" s="230">
        <v>41456</v>
      </c>
      <c r="B201" s="99">
        <v>2.3800000000000002E-2</v>
      </c>
      <c r="C201" s="100">
        <v>0.16586964852880462</v>
      </c>
      <c r="D201" s="100">
        <v>0.29289999999999999</v>
      </c>
      <c r="E201" s="99">
        <v>0.46660000000000001</v>
      </c>
      <c r="F201" s="100">
        <v>0.4768</v>
      </c>
      <c r="G201" s="91">
        <v>0.82571139018216499</v>
      </c>
    </row>
    <row r="202" spans="1:7" ht="13.9" hidden="1" customHeight="1">
      <c r="A202" s="230">
        <v>41487</v>
      </c>
      <c r="B202" s="99">
        <v>2.3400000000000001E-2</v>
      </c>
      <c r="C202" s="100">
        <v>0.16173833136266763</v>
      </c>
      <c r="D202" s="100">
        <v>0.29459999999999997</v>
      </c>
      <c r="E202" s="99">
        <v>0.46600000000000003</v>
      </c>
      <c r="F202" s="100">
        <v>0.47160000000000002</v>
      </c>
      <c r="G202" s="91">
        <v>0.83086145305646963</v>
      </c>
    </row>
    <row r="203" spans="1:7" ht="13.9" hidden="1" customHeight="1">
      <c r="A203" s="230">
        <v>41518</v>
      </c>
      <c r="B203" s="99">
        <v>2.2599999999999999E-2</v>
      </c>
      <c r="C203" s="100">
        <v>0.1605</v>
      </c>
      <c r="D203" s="100">
        <v>0.29620000000000002</v>
      </c>
      <c r="E203" s="99">
        <v>0.46410000000000001</v>
      </c>
      <c r="F203" s="100">
        <v>0.46060000000000001</v>
      </c>
      <c r="G203" s="91">
        <v>0.85130170270796901</v>
      </c>
    </row>
    <row r="204" spans="1:7" ht="13.9" hidden="1" customHeight="1">
      <c r="A204" s="230">
        <v>41548</v>
      </c>
      <c r="B204" s="99">
        <v>2.23E-2</v>
      </c>
      <c r="C204" s="100">
        <v>0.16037644880070184</v>
      </c>
      <c r="D204" s="100">
        <v>0.29570000000000002</v>
      </c>
      <c r="E204" s="99">
        <v>0.46400000000000002</v>
      </c>
      <c r="F204" s="100">
        <v>0.44629999999999997</v>
      </c>
      <c r="G204" s="91">
        <v>0.8630881086317661</v>
      </c>
    </row>
    <row r="205" spans="1:7" ht="13.9" hidden="1" customHeight="1">
      <c r="A205" s="230">
        <v>41579</v>
      </c>
      <c r="B205" s="99">
        <v>2.1999999999999999E-2</v>
      </c>
      <c r="C205" s="100">
        <v>0.15377969747477446</v>
      </c>
      <c r="D205" s="100">
        <v>0.2928</v>
      </c>
      <c r="E205" s="99">
        <v>0.46139999999999998</v>
      </c>
      <c r="F205" s="100">
        <v>0.43790000000000001</v>
      </c>
      <c r="G205" s="91">
        <v>0.86520278542203033</v>
      </c>
    </row>
    <row r="206" spans="1:7" ht="13.9" hidden="1" customHeight="1">
      <c r="A206" s="230">
        <v>41609</v>
      </c>
      <c r="B206" s="99">
        <v>2.01E-2</v>
      </c>
      <c r="C206" s="100">
        <v>0.14624227557541619</v>
      </c>
      <c r="D206" s="100">
        <v>0.29380000000000001</v>
      </c>
      <c r="E206" s="99">
        <v>0.45689999999999997</v>
      </c>
      <c r="F206" s="100">
        <v>0.44379999999999997</v>
      </c>
      <c r="G206" s="91">
        <v>0.86570918561205346</v>
      </c>
    </row>
    <row r="207" spans="1:7" ht="13.9" hidden="1" customHeight="1">
      <c r="A207" s="230">
        <v>41640</v>
      </c>
      <c r="B207" s="99">
        <v>2.0501806290785095E-2</v>
      </c>
      <c r="C207" s="100">
        <v>0.1452110720105777</v>
      </c>
      <c r="D207" s="100">
        <v>0.27739999999999998</v>
      </c>
      <c r="E207" s="99">
        <v>0.50929999999999997</v>
      </c>
      <c r="F207" s="100">
        <v>0.46829999999999999</v>
      </c>
      <c r="G207" s="91">
        <v>0.86379802555084684</v>
      </c>
    </row>
    <row r="208" spans="1:7" ht="13.9" hidden="1" customHeight="1">
      <c r="A208" s="230">
        <v>41671</v>
      </c>
      <c r="B208" s="99">
        <v>2.1681558411697048E-2</v>
      </c>
      <c r="C208" s="100">
        <v>0.17437843476470405</v>
      </c>
      <c r="D208" s="100">
        <v>0.23727359199894593</v>
      </c>
      <c r="E208" s="99">
        <v>0.47439999999999999</v>
      </c>
      <c r="F208" s="100">
        <v>0.48877171551569187</v>
      </c>
      <c r="G208" s="91">
        <v>0.8408892917916897</v>
      </c>
    </row>
    <row r="209" spans="1:15" ht="13.9" hidden="1" customHeight="1">
      <c r="A209" s="230">
        <v>41699</v>
      </c>
      <c r="B209" s="99">
        <v>2.1899999999999999E-2</v>
      </c>
      <c r="C209" s="100">
        <v>0.17393389514008575</v>
      </c>
      <c r="D209" s="100">
        <v>0.252</v>
      </c>
      <c r="E209" s="99">
        <v>0.47560000000000002</v>
      </c>
      <c r="F209" s="100">
        <v>0.49940000000000001</v>
      </c>
      <c r="G209" s="91">
        <v>0.82826560073572963</v>
      </c>
    </row>
    <row r="210" spans="1:15" ht="13.9" hidden="1" customHeight="1">
      <c r="A210" s="230">
        <v>41730</v>
      </c>
      <c r="B210" s="99">
        <v>2.3099999999999999E-2</v>
      </c>
      <c r="C210" s="100">
        <v>0.17513321517431785</v>
      </c>
      <c r="D210" s="100">
        <v>0.25800000000000001</v>
      </c>
      <c r="E210" s="99">
        <v>0.47370000000000001</v>
      </c>
      <c r="F210" s="100">
        <v>0.50209999999999999</v>
      </c>
      <c r="G210" s="91">
        <v>0.81580341964376901</v>
      </c>
    </row>
    <row r="211" spans="1:15" ht="13.9" hidden="1" customHeight="1">
      <c r="A211" s="230">
        <v>41760</v>
      </c>
      <c r="B211" s="99">
        <v>2.41E-2</v>
      </c>
      <c r="C211" s="100">
        <v>0.16784954973015132</v>
      </c>
      <c r="D211" s="100">
        <v>0.26640000000000003</v>
      </c>
      <c r="E211" s="99">
        <v>0.47320000000000001</v>
      </c>
      <c r="F211" s="100">
        <v>0.48420000000000002</v>
      </c>
      <c r="G211" s="91">
        <v>0.81554075760345268</v>
      </c>
    </row>
    <row r="212" spans="1:15" ht="13.9" hidden="1" customHeight="1">
      <c r="A212" s="230">
        <v>41791</v>
      </c>
      <c r="B212" s="99">
        <v>2.2751457976962201E-2</v>
      </c>
      <c r="C212" s="100">
        <v>0.16564399642115013</v>
      </c>
      <c r="D212" s="100">
        <v>0.27</v>
      </c>
      <c r="E212" s="99">
        <v>0.4708</v>
      </c>
      <c r="F212" s="100">
        <v>0.48909999999999998</v>
      </c>
      <c r="G212" s="91">
        <v>0.81279046692218238</v>
      </c>
    </row>
    <row r="213" spans="1:15" ht="13.9" hidden="1" customHeight="1">
      <c r="A213" s="230">
        <v>41821</v>
      </c>
      <c r="B213" s="99">
        <v>2.2829429816726299E-2</v>
      </c>
      <c r="C213" s="100">
        <v>0.16381916179015235</v>
      </c>
      <c r="D213" s="100">
        <v>0.27260000000000001</v>
      </c>
      <c r="E213" s="99">
        <v>0.46889999999999998</v>
      </c>
      <c r="F213" s="100">
        <v>0.47060000000000002</v>
      </c>
      <c r="G213" s="91">
        <v>0.81226627309521282</v>
      </c>
    </row>
    <row r="214" spans="1:15" ht="13.9" hidden="1" customHeight="1">
      <c r="A214" s="230">
        <v>41852</v>
      </c>
      <c r="B214" s="99">
        <v>2.2597219179965735E-2</v>
      </c>
      <c r="C214" s="100">
        <v>0.16246672949744398</v>
      </c>
      <c r="D214" s="100">
        <v>0.27231943196562453</v>
      </c>
      <c r="E214" s="99">
        <v>0.46960000000000002</v>
      </c>
      <c r="F214" s="100">
        <v>0.46244913338539706</v>
      </c>
      <c r="G214" s="91">
        <v>0.82125399768709095</v>
      </c>
    </row>
    <row r="215" spans="1:15" ht="13.9" hidden="1" customHeight="1">
      <c r="A215" s="230">
        <v>41883</v>
      </c>
      <c r="B215" s="99">
        <v>2.1428683446885161E-2</v>
      </c>
      <c r="C215" s="100">
        <v>0.15974670205988861</v>
      </c>
      <c r="D215" s="100">
        <v>0.27885235629361782</v>
      </c>
      <c r="E215" s="99">
        <v>0.47239999999999999</v>
      </c>
      <c r="F215" s="100">
        <v>0.45585625479978659</v>
      </c>
      <c r="G215" s="91">
        <v>0.8579193690614737</v>
      </c>
    </row>
    <row r="216" spans="1:15" ht="13.9" hidden="1" customHeight="1">
      <c r="A216" s="230">
        <v>41913</v>
      </c>
      <c r="B216" s="99">
        <v>2.1354981330022296E-2</v>
      </c>
      <c r="C216" s="100">
        <v>0.15400350388078157</v>
      </c>
      <c r="D216" s="100">
        <v>0.28847798136500757</v>
      </c>
      <c r="E216" s="99">
        <v>0.47610000000000002</v>
      </c>
      <c r="F216" s="100">
        <v>0.44149012149754635</v>
      </c>
      <c r="G216" s="91">
        <v>0.8720694855981993</v>
      </c>
    </row>
    <row r="217" spans="1:15" ht="13.9" hidden="1" customHeight="1">
      <c r="A217" s="230">
        <v>41944</v>
      </c>
      <c r="B217" s="99">
        <v>1.9660023008848195E-2</v>
      </c>
      <c r="C217" s="100">
        <v>0.15102193872636724</v>
      </c>
      <c r="D217" s="100">
        <v>0.28865339799152606</v>
      </c>
      <c r="E217" s="99">
        <v>0.475244942664935</v>
      </c>
      <c r="F217" s="100">
        <v>0.43303028761782136</v>
      </c>
      <c r="G217" s="91">
        <v>0.89274565684127827</v>
      </c>
    </row>
    <row r="218" spans="1:15" ht="13.9" hidden="1" customHeight="1">
      <c r="A218" s="230">
        <v>41974</v>
      </c>
      <c r="B218" s="99">
        <v>1.8386214451069392E-2</v>
      </c>
      <c r="C218" s="100">
        <v>0.15180984687344118</v>
      </c>
      <c r="D218" s="100">
        <v>0.28257111461292678</v>
      </c>
      <c r="E218" s="99">
        <v>0.47232682200242226</v>
      </c>
      <c r="F218" s="100">
        <v>0.42222836362054572</v>
      </c>
      <c r="G218" s="91">
        <v>0.89590119576274485</v>
      </c>
    </row>
    <row r="219" spans="1:15" ht="13.9" customHeight="1">
      <c r="A219" s="230">
        <v>42005</v>
      </c>
      <c r="B219" s="99">
        <v>1.8953909933914003E-2</v>
      </c>
      <c r="C219" s="99">
        <v>0.15568670203785928</v>
      </c>
      <c r="D219" s="100">
        <v>0.29560602135605329</v>
      </c>
      <c r="E219" s="99">
        <v>0.5263598258333918</v>
      </c>
      <c r="F219" s="100">
        <v>0.43740006714127905</v>
      </c>
      <c r="G219" s="91">
        <v>0.8899294631806971</v>
      </c>
      <c r="I219" s="110"/>
      <c r="J219" s="110"/>
      <c r="K219" s="110"/>
      <c r="L219" s="110"/>
      <c r="M219" s="110"/>
      <c r="N219" s="110"/>
      <c r="O219" s="110"/>
    </row>
    <row r="220" spans="1:15" ht="13.9" customHeight="1">
      <c r="A220" s="230">
        <v>42036</v>
      </c>
      <c r="B220" s="99">
        <v>2.047498209221053E-2</v>
      </c>
      <c r="C220" s="99">
        <v>0.16996133127778221</v>
      </c>
      <c r="D220" s="100">
        <v>0.25294309046154012</v>
      </c>
      <c r="E220" s="99">
        <v>0.4883819635185479</v>
      </c>
      <c r="F220" s="100">
        <v>0.43544051023806357</v>
      </c>
      <c r="G220" s="91">
        <v>0.89350513953978217</v>
      </c>
      <c r="I220" s="110"/>
      <c r="J220" s="110"/>
      <c r="K220" s="110"/>
      <c r="L220" s="110"/>
      <c r="M220" s="110"/>
      <c r="N220" s="110"/>
      <c r="O220" s="110"/>
    </row>
    <row r="221" spans="1:15" ht="13.9" customHeight="1">
      <c r="A221" s="230">
        <v>42064</v>
      </c>
      <c r="B221" s="99">
        <v>2.0422563783730273E-2</v>
      </c>
      <c r="C221" s="99">
        <v>0.16613575240025646</v>
      </c>
      <c r="D221" s="100">
        <v>0.2699533815705395</v>
      </c>
      <c r="E221" s="99">
        <v>0.49780000000000002</v>
      </c>
      <c r="F221" s="100">
        <v>0.4295930840470254</v>
      </c>
      <c r="G221" s="91">
        <v>0.90831583045572462</v>
      </c>
      <c r="I221" s="110"/>
      <c r="J221" s="110"/>
      <c r="K221" s="110"/>
      <c r="L221" s="110"/>
      <c r="M221" s="110"/>
      <c r="N221" s="110"/>
      <c r="O221" s="110"/>
    </row>
    <row r="222" spans="1:15" ht="13.9" customHeight="1">
      <c r="A222" s="230">
        <v>42095</v>
      </c>
      <c r="B222" s="99">
        <v>2.0576799904987123E-2</v>
      </c>
      <c r="C222" s="99">
        <v>0.16177652719651969</v>
      </c>
      <c r="D222" s="100">
        <v>0.28239999999999998</v>
      </c>
      <c r="E222" s="99">
        <v>0.50219999999999998</v>
      </c>
      <c r="F222" s="100">
        <v>0.43390000000000001</v>
      </c>
      <c r="G222" s="91">
        <v>0.90072096818083025</v>
      </c>
      <c r="I222" s="110"/>
      <c r="J222" s="110"/>
      <c r="K222" s="110"/>
      <c r="L222" s="110"/>
      <c r="M222" s="110"/>
      <c r="N222" s="110"/>
      <c r="O222" s="110"/>
    </row>
    <row r="223" spans="1:15" ht="13.9" customHeight="1">
      <c r="A223" s="230">
        <v>42125</v>
      </c>
      <c r="B223" s="99">
        <v>2.1972992972557923E-2</v>
      </c>
      <c r="C223" s="99">
        <v>0.16212747202338318</v>
      </c>
      <c r="D223" s="100">
        <v>0.2798130096019053</v>
      </c>
      <c r="E223" s="99">
        <v>0.50749999999999995</v>
      </c>
      <c r="F223" s="100">
        <v>0.42810718486213012</v>
      </c>
      <c r="G223" s="91">
        <v>0.90313276690037592</v>
      </c>
      <c r="I223" s="110"/>
      <c r="J223" s="110"/>
      <c r="K223" s="110"/>
      <c r="L223" s="110"/>
      <c r="M223" s="110"/>
      <c r="N223" s="110"/>
      <c r="O223" s="110"/>
    </row>
    <row r="224" spans="1:15" ht="13.9" customHeight="1">
      <c r="A224" s="230">
        <v>42156</v>
      </c>
      <c r="B224" s="99">
        <v>2.4430269758030879E-2</v>
      </c>
      <c r="C224" s="99">
        <v>0.16239989721116654</v>
      </c>
      <c r="D224" s="100">
        <v>0.27905647007243345</v>
      </c>
      <c r="E224" s="99">
        <v>0.50439999999999996</v>
      </c>
      <c r="F224" s="100">
        <v>0.44602935638976676</v>
      </c>
      <c r="G224" s="91">
        <v>0.90704886896399073</v>
      </c>
      <c r="I224" s="110"/>
      <c r="J224" s="110"/>
      <c r="K224" s="110"/>
      <c r="L224" s="110"/>
      <c r="M224" s="110"/>
      <c r="N224" s="110"/>
      <c r="O224" s="110"/>
    </row>
    <row r="225" spans="1:15" ht="13.9" customHeight="1">
      <c r="A225" s="230">
        <v>42186</v>
      </c>
      <c r="B225" s="99">
        <v>2.58E-2</v>
      </c>
      <c r="C225" s="99">
        <v>0.16226141244727812</v>
      </c>
      <c r="D225" s="100">
        <v>0.27929999999999999</v>
      </c>
      <c r="E225" s="99">
        <v>0.50290000000000001</v>
      </c>
      <c r="F225" s="100">
        <v>0.43569999999999998</v>
      </c>
      <c r="G225" s="91">
        <v>0.90197577639244864</v>
      </c>
      <c r="I225" s="110"/>
      <c r="J225" s="110"/>
      <c r="K225" s="110"/>
      <c r="L225" s="110"/>
      <c r="M225" s="110"/>
      <c r="N225" s="110"/>
      <c r="O225" s="110"/>
    </row>
    <row r="226" spans="1:15" ht="13.9" customHeight="1">
      <c r="A226" s="230">
        <v>42217</v>
      </c>
      <c r="B226" s="99">
        <v>2.7481196062061147E-2</v>
      </c>
      <c r="C226" s="99">
        <v>0.16116868147114155</v>
      </c>
      <c r="D226" s="100">
        <v>0.28325047920047186</v>
      </c>
      <c r="E226" s="99">
        <v>0.50419999999999998</v>
      </c>
      <c r="F226" s="100">
        <v>0.43440351821402801</v>
      </c>
      <c r="G226" s="91">
        <v>0.90308252977510772</v>
      </c>
      <c r="I226" s="110"/>
      <c r="J226" s="110"/>
      <c r="K226" s="110"/>
      <c r="L226" s="110"/>
      <c r="M226" s="110"/>
      <c r="N226" s="110"/>
      <c r="O226" s="110"/>
    </row>
    <row r="227" spans="1:15" ht="13.9" customHeight="1">
      <c r="A227" s="230">
        <v>42248</v>
      </c>
      <c r="B227" s="99">
        <v>2.4675780088857301E-2</v>
      </c>
      <c r="C227" s="99">
        <v>0.15803301323124977</v>
      </c>
      <c r="D227" s="100">
        <v>0.28341695133204164</v>
      </c>
      <c r="E227" s="99">
        <v>0.5111</v>
      </c>
      <c r="F227" s="100">
        <v>0.42320000000000002</v>
      </c>
      <c r="G227" s="91">
        <v>0.91861146382515013</v>
      </c>
      <c r="I227" s="110"/>
      <c r="J227" s="110"/>
      <c r="K227" s="110"/>
      <c r="L227" s="110"/>
      <c r="M227" s="110"/>
      <c r="N227" s="110"/>
      <c r="O227" s="110"/>
    </row>
    <row r="228" spans="1:15" ht="13.9" customHeight="1">
      <c r="A228" s="230">
        <v>42278</v>
      </c>
      <c r="B228" s="99">
        <v>2.7238722813883495E-2</v>
      </c>
      <c r="C228" s="99">
        <v>0.15992328954060608</v>
      </c>
      <c r="D228" s="100">
        <v>0.28183227979574149</v>
      </c>
      <c r="E228" s="99">
        <v>0.51</v>
      </c>
      <c r="F228" s="100">
        <v>0.40925265773153474</v>
      </c>
      <c r="G228" s="91">
        <v>0.93226274762975236</v>
      </c>
      <c r="I228" s="110"/>
      <c r="J228" s="110"/>
      <c r="K228" s="110"/>
      <c r="L228" s="110"/>
      <c r="M228" s="110"/>
      <c r="N228" s="110"/>
      <c r="O228" s="110"/>
    </row>
    <row r="229" spans="1:15" ht="13.9" customHeight="1">
      <c r="A229" s="230">
        <v>42309</v>
      </c>
      <c r="B229" s="99">
        <v>2.7365404173873918E-2</v>
      </c>
      <c r="C229" s="99">
        <v>0.15818026562008211</v>
      </c>
      <c r="D229" s="100">
        <v>0.27507007558502466</v>
      </c>
      <c r="E229" s="99">
        <v>0.50880000000000003</v>
      </c>
      <c r="F229" s="100">
        <v>0.40537393076609218</v>
      </c>
      <c r="G229" s="91">
        <v>0.95701039984320802</v>
      </c>
      <c r="I229" s="110"/>
      <c r="J229" s="110"/>
      <c r="K229" s="110"/>
      <c r="L229" s="110"/>
      <c r="M229" s="110"/>
      <c r="N229" s="110"/>
      <c r="O229" s="110"/>
    </row>
    <row r="230" spans="1:15" ht="13.9" customHeight="1">
      <c r="A230" s="230">
        <v>42339</v>
      </c>
      <c r="B230" s="99">
        <v>2.4703816468449991E-2</v>
      </c>
      <c r="C230" s="99">
        <v>0.16189753810340696</v>
      </c>
      <c r="D230" s="100">
        <v>0.27814871942081115</v>
      </c>
      <c r="E230" s="99">
        <v>0.51149999999999995</v>
      </c>
      <c r="F230" s="100">
        <v>0.40210000000000001</v>
      </c>
      <c r="G230" s="91">
        <v>0.95728825942896401</v>
      </c>
      <c r="I230" s="110"/>
      <c r="J230" s="110"/>
      <c r="K230" s="110"/>
      <c r="L230" s="110"/>
      <c r="M230" s="110"/>
      <c r="N230" s="110"/>
      <c r="O230" s="110"/>
    </row>
    <row r="231" spans="1:15" ht="13.9" customHeight="1">
      <c r="A231" s="230">
        <v>42370</v>
      </c>
      <c r="B231" s="99">
        <v>2.8062967044746371E-2</v>
      </c>
      <c r="C231" s="99">
        <v>0.16287183647575673</v>
      </c>
      <c r="D231" s="100">
        <v>0.19363154195269588</v>
      </c>
      <c r="E231" s="99">
        <v>0.53349999999999997</v>
      </c>
      <c r="F231" s="100">
        <v>0.40919059659710055</v>
      </c>
      <c r="G231" s="91">
        <v>0.94786568713561847</v>
      </c>
      <c r="I231" s="110"/>
      <c r="J231" s="110"/>
      <c r="K231" s="110"/>
      <c r="L231" s="110"/>
      <c r="M231" s="110"/>
      <c r="N231" s="110"/>
      <c r="O231" s="110"/>
    </row>
    <row r="232" spans="1:15" ht="13.9" customHeight="1">
      <c r="A232" s="230">
        <v>42401</v>
      </c>
      <c r="B232" s="99">
        <v>2.8639154338260479E-2</v>
      </c>
      <c r="C232" s="99">
        <v>0.18249563173296948</v>
      </c>
      <c r="D232" s="100">
        <v>0.17980202700670614</v>
      </c>
      <c r="E232" s="99">
        <v>0.50270077947014857</v>
      </c>
      <c r="F232" s="100">
        <v>0.40887474689960757</v>
      </c>
      <c r="G232" s="91">
        <v>0.93522167292608205</v>
      </c>
      <c r="I232" s="110"/>
      <c r="J232" s="110"/>
      <c r="K232" s="110"/>
      <c r="L232" s="110"/>
      <c r="M232" s="110"/>
      <c r="N232" s="110"/>
      <c r="O232" s="110"/>
    </row>
    <row r="233" spans="1:15" ht="13.9" customHeight="1">
      <c r="A233" s="230">
        <v>42430</v>
      </c>
      <c r="B233" s="99">
        <v>2.86E-2</v>
      </c>
      <c r="C233" s="99">
        <v>0.18440450114691065</v>
      </c>
      <c r="D233" s="100">
        <v>0.19920809925171759</v>
      </c>
      <c r="E233" s="99">
        <v>0.505605939541937</v>
      </c>
      <c r="F233" s="100">
        <v>0.41736930756022356</v>
      </c>
      <c r="G233" s="91">
        <v>0.91629749352568968</v>
      </c>
      <c r="I233" s="110"/>
      <c r="J233" s="110"/>
      <c r="K233" s="110"/>
      <c r="L233" s="110"/>
      <c r="M233" s="110"/>
      <c r="N233" s="110"/>
      <c r="O233" s="110"/>
    </row>
    <row r="234" spans="1:15" ht="13.9" customHeight="1">
      <c r="A234" s="230">
        <v>42461</v>
      </c>
      <c r="B234" s="99">
        <v>2.8354917394589455E-2</v>
      </c>
      <c r="C234" s="91">
        <v>0.18582625680387896</v>
      </c>
      <c r="D234" s="100">
        <v>0.20321970903822556</v>
      </c>
      <c r="E234" s="99">
        <v>0.50399915270087514</v>
      </c>
      <c r="F234" s="100">
        <v>0.42060138925157475</v>
      </c>
      <c r="G234" s="91">
        <v>0.90310721724740606</v>
      </c>
      <c r="I234" s="110"/>
      <c r="J234" s="110"/>
      <c r="K234" s="110"/>
      <c r="L234" s="110"/>
      <c r="M234" s="110"/>
      <c r="N234" s="110"/>
      <c r="O234" s="110"/>
    </row>
    <row r="235" spans="1:15" ht="13.9" customHeight="1">
      <c r="A235" s="230">
        <v>42491</v>
      </c>
      <c r="B235" s="99">
        <v>3.064264431187521E-2</v>
      </c>
      <c r="C235" s="91">
        <v>0.18374073647604891</v>
      </c>
      <c r="D235" s="100">
        <v>0.21486652404697557</v>
      </c>
      <c r="E235" s="99">
        <v>0.50900000000000001</v>
      </c>
      <c r="F235" s="100">
        <v>0.42881575685629236</v>
      </c>
      <c r="G235" s="91">
        <v>0.89995607361336138</v>
      </c>
      <c r="I235" s="110"/>
      <c r="J235" s="110"/>
      <c r="K235" s="110"/>
      <c r="L235" s="110"/>
      <c r="M235" s="110"/>
      <c r="N235" s="110"/>
      <c r="O235" s="110"/>
    </row>
    <row r="236" spans="1:15" ht="13.9" customHeight="1">
      <c r="A236" s="230">
        <v>42522</v>
      </c>
      <c r="B236" s="99">
        <v>3.0441330583559426E-2</v>
      </c>
      <c r="C236" s="91">
        <v>0.18114421281913506</v>
      </c>
      <c r="D236" s="100">
        <v>0.22212767657882862</v>
      </c>
      <c r="E236" s="99">
        <v>0.50749999999999995</v>
      </c>
      <c r="F236" s="100">
        <v>0.44230771621329296</v>
      </c>
      <c r="G236" s="91">
        <v>0.88682970249994941</v>
      </c>
      <c r="I236" s="110"/>
      <c r="J236" s="110"/>
      <c r="K236" s="110"/>
      <c r="L236" s="110"/>
      <c r="M236" s="110"/>
      <c r="N236" s="110"/>
      <c r="O236" s="110"/>
    </row>
    <row r="237" spans="1:15" ht="13.9" customHeight="1">
      <c r="A237" s="230">
        <v>42552</v>
      </c>
      <c r="B237" s="99">
        <v>3.1729332948523412E-2</v>
      </c>
      <c r="C237" s="91">
        <v>0.18204089541787702</v>
      </c>
      <c r="D237" s="100">
        <v>0.2235410575008705</v>
      </c>
      <c r="E237" s="99">
        <v>0.50719999999999998</v>
      </c>
      <c r="F237" s="100">
        <v>0.43917825818717471</v>
      </c>
      <c r="G237" s="91">
        <v>0.8813519973055064</v>
      </c>
      <c r="I237" s="110"/>
      <c r="J237" s="110"/>
      <c r="K237" s="110"/>
      <c r="L237" s="110"/>
      <c r="M237" s="110"/>
      <c r="N237" s="110"/>
      <c r="O237" s="110"/>
    </row>
    <row r="238" spans="1:15" ht="13.9" customHeight="1">
      <c r="A238" s="230">
        <v>42583</v>
      </c>
      <c r="B238" s="99">
        <v>3.3332685705934471E-2</v>
      </c>
      <c r="C238" s="91">
        <v>0.18258176430281864</v>
      </c>
      <c r="D238" s="100">
        <v>0.21946523447829119</v>
      </c>
      <c r="E238" s="99">
        <v>0.50549999999999995</v>
      </c>
      <c r="F238" s="100">
        <v>0.44205877747622241</v>
      </c>
      <c r="G238" s="91">
        <v>0.88227255670287064</v>
      </c>
      <c r="I238" s="110"/>
      <c r="J238" s="110"/>
      <c r="K238" s="110"/>
      <c r="L238" s="110"/>
      <c r="M238" s="110"/>
      <c r="N238" s="110"/>
      <c r="O238" s="110"/>
    </row>
    <row r="239" spans="1:15" ht="13.9" customHeight="1">
      <c r="A239" s="230">
        <v>42614</v>
      </c>
      <c r="B239" s="99">
        <v>3.1718661499275928E-2</v>
      </c>
      <c r="C239" s="91">
        <v>0.18207786454030356</v>
      </c>
      <c r="D239" s="100">
        <v>0.22532205219913418</v>
      </c>
      <c r="E239" s="99">
        <v>0.50419999999999998</v>
      </c>
      <c r="F239" s="100">
        <v>0.43720420206777705</v>
      </c>
      <c r="G239" s="91">
        <v>0.88950058875377158</v>
      </c>
      <c r="I239" s="110"/>
      <c r="J239" s="110"/>
      <c r="K239" s="110"/>
      <c r="L239" s="110"/>
      <c r="M239" s="110"/>
      <c r="N239" s="110"/>
      <c r="O239" s="110"/>
    </row>
    <row r="240" spans="1:15" ht="13.9" customHeight="1">
      <c r="A240" s="230">
        <v>42644</v>
      </c>
      <c r="B240" s="99">
        <v>3.2000000000000001E-2</v>
      </c>
      <c r="C240" s="91">
        <v>0.18090000000000001</v>
      </c>
      <c r="D240" s="100">
        <v>0.23960000000000001</v>
      </c>
      <c r="E240" s="99">
        <v>0.503</v>
      </c>
      <c r="F240" s="100">
        <v>0.42730000000000001</v>
      </c>
      <c r="G240" s="91">
        <v>0.89549999999999996</v>
      </c>
      <c r="I240" s="110"/>
      <c r="J240" s="110"/>
      <c r="K240" s="110"/>
      <c r="L240" s="110"/>
      <c r="M240" s="110"/>
      <c r="N240" s="110"/>
      <c r="O240" s="110"/>
    </row>
    <row r="241" spans="1:18" ht="13.9" customHeight="1">
      <c r="A241" s="230">
        <v>42675</v>
      </c>
      <c r="B241" s="99">
        <v>3.2099999999999997E-2</v>
      </c>
      <c r="C241" s="91">
        <v>0.1789639326140175</v>
      </c>
      <c r="D241" s="100">
        <v>0.23849999999999999</v>
      </c>
      <c r="E241" s="99">
        <v>0.50080000000000002</v>
      </c>
      <c r="F241" s="100">
        <v>0.41839999999999999</v>
      </c>
      <c r="G241" s="91">
        <v>0.88888323928890411</v>
      </c>
      <c r="I241" s="110"/>
      <c r="J241" s="110"/>
      <c r="K241" s="110"/>
      <c r="L241" s="110"/>
      <c r="M241" s="110"/>
      <c r="N241" s="110"/>
      <c r="O241" s="110"/>
    </row>
    <row r="242" spans="1:18" ht="13.9" customHeight="1">
      <c r="A242" s="230">
        <v>42705</v>
      </c>
      <c r="B242" s="99">
        <v>2.7954793283582385E-2</v>
      </c>
      <c r="C242" s="91">
        <v>0.17994874223397342</v>
      </c>
      <c r="D242" s="100">
        <v>0.23753060520254973</v>
      </c>
      <c r="E242" s="99">
        <v>0.49944621940423528</v>
      </c>
      <c r="F242" s="100">
        <v>0.41149912610594325</v>
      </c>
      <c r="G242" s="91">
        <v>0.89700662161272993</v>
      </c>
      <c r="I242" s="110"/>
      <c r="J242" s="110"/>
      <c r="K242" s="110"/>
      <c r="L242" s="110"/>
      <c r="M242" s="110"/>
      <c r="N242" s="110"/>
      <c r="O242" s="110"/>
      <c r="P242" s="471"/>
      <c r="Q242" s="471"/>
      <c r="R242" s="471"/>
    </row>
    <row r="243" spans="1:18" ht="13.9" customHeight="1">
      <c r="A243" s="230">
        <v>42736</v>
      </c>
      <c r="B243" s="99">
        <v>3.0780958416650937E-2</v>
      </c>
      <c r="C243" s="99">
        <v>0.18054321101114523</v>
      </c>
      <c r="D243" s="100">
        <v>0.21472194538720074</v>
      </c>
      <c r="E243" s="99">
        <v>0.51959999999999995</v>
      </c>
      <c r="F243" s="100">
        <v>0.42571037508252835</v>
      </c>
      <c r="G243" s="91">
        <v>0.8870407167210046</v>
      </c>
      <c r="I243" s="110"/>
      <c r="J243" s="110"/>
      <c r="K243" s="110"/>
      <c r="L243" s="110"/>
      <c r="M243" s="110"/>
      <c r="N243" s="110"/>
      <c r="O243" s="110"/>
      <c r="P243" s="471"/>
      <c r="Q243" s="471"/>
      <c r="R243" s="471"/>
    </row>
    <row r="244" spans="1:18" ht="13.9" customHeight="1">
      <c r="A244" s="230">
        <v>42767</v>
      </c>
      <c r="B244" s="99">
        <v>3.253088086835243E-2</v>
      </c>
      <c r="C244" s="99">
        <v>0.2044</v>
      </c>
      <c r="D244" s="100">
        <v>0.17710000000000001</v>
      </c>
      <c r="E244" s="99">
        <v>0.48659999999999998</v>
      </c>
      <c r="F244" s="100">
        <v>0.44569999999999999</v>
      </c>
      <c r="G244" s="91">
        <v>0.86738980134156352</v>
      </c>
      <c r="I244" s="110"/>
      <c r="J244" s="110"/>
      <c r="K244" s="110"/>
      <c r="L244" s="110"/>
      <c r="M244" s="110"/>
      <c r="N244" s="110"/>
      <c r="O244" s="110"/>
      <c r="P244" s="471"/>
      <c r="Q244" s="471"/>
      <c r="R244" s="471"/>
    </row>
    <row r="245" spans="1:18" ht="13.9" customHeight="1">
      <c r="A245" s="230">
        <v>42795</v>
      </c>
      <c r="B245" s="99">
        <v>3.0837835225491446E-2</v>
      </c>
      <c r="C245" s="99">
        <v>0.19832077728323455</v>
      </c>
      <c r="D245" s="100">
        <v>0.21265653359394282</v>
      </c>
      <c r="E245" s="99">
        <v>0.51215605324398128</v>
      </c>
      <c r="F245" s="100">
        <v>0.44772360711682596</v>
      </c>
      <c r="G245" s="91">
        <v>0.85144156626691647</v>
      </c>
      <c r="I245" s="110"/>
      <c r="J245" s="110"/>
      <c r="K245" s="110"/>
      <c r="L245" s="110"/>
      <c r="M245" s="110"/>
      <c r="N245" s="110"/>
      <c r="O245" s="110"/>
      <c r="P245" s="471"/>
      <c r="Q245" s="471"/>
      <c r="R245" s="471"/>
    </row>
    <row r="246" spans="1:18" ht="13.9" customHeight="1">
      <c r="A246" s="230">
        <v>42826</v>
      </c>
      <c r="B246" s="99">
        <v>3.0837835225491446E-2</v>
      </c>
      <c r="C246" s="99">
        <v>0.1978</v>
      </c>
      <c r="D246" s="100">
        <v>0.21429999999999999</v>
      </c>
      <c r="E246" s="99">
        <v>0.50960000000000005</v>
      </c>
      <c r="F246" s="100">
        <v>0.43859999999999999</v>
      </c>
      <c r="G246" s="91">
        <v>0.84767682677215028</v>
      </c>
      <c r="I246" s="110"/>
      <c r="J246" s="110"/>
      <c r="K246" s="110"/>
      <c r="L246" s="110"/>
      <c r="M246" s="110"/>
      <c r="N246" s="110"/>
      <c r="O246" s="110"/>
      <c r="P246" s="471"/>
      <c r="Q246" s="471"/>
      <c r="R246" s="471"/>
    </row>
    <row r="247" spans="1:18" ht="13.9" customHeight="1">
      <c r="A247" s="230">
        <v>42856</v>
      </c>
      <c r="B247" s="99">
        <v>3.3066707790660323E-2</v>
      </c>
      <c r="C247" s="99">
        <v>0.19427316259111907</v>
      </c>
      <c r="D247" s="100">
        <v>0.22613129142414931</v>
      </c>
      <c r="E247" s="99">
        <v>0.51190244821248698</v>
      </c>
      <c r="F247" s="100">
        <v>0.43724534419267663</v>
      </c>
      <c r="G247" s="91">
        <v>0.84689145210932315</v>
      </c>
      <c r="I247" s="110"/>
      <c r="J247" s="110"/>
      <c r="K247" s="110"/>
      <c r="L247" s="110"/>
      <c r="M247" s="110"/>
      <c r="N247" s="110"/>
      <c r="O247" s="110"/>
    </row>
    <row r="248" spans="1:18" ht="13.9" customHeight="1">
      <c r="A248" s="230">
        <v>42887</v>
      </c>
      <c r="B248" s="99">
        <v>3.1968009231742471E-2</v>
      </c>
      <c r="C248" s="99">
        <v>0.18675903937507732</v>
      </c>
      <c r="D248" s="100">
        <v>0.23499446795983253</v>
      </c>
      <c r="E248" s="99">
        <v>0.50287710884518089</v>
      </c>
      <c r="F248" s="100">
        <v>0.43741847410336043</v>
      </c>
      <c r="G248" s="91">
        <v>0.84961264946798931</v>
      </c>
      <c r="I248" s="110"/>
      <c r="J248" s="110"/>
      <c r="K248" s="110"/>
      <c r="L248" s="110"/>
      <c r="M248" s="110"/>
      <c r="N248" s="110"/>
      <c r="O248" s="110"/>
    </row>
    <row r="249" spans="1:18" ht="13.9" customHeight="1">
      <c r="A249" s="230">
        <v>42917</v>
      </c>
      <c r="B249" s="99">
        <v>3.3885372960759212E-2</v>
      </c>
      <c r="C249" s="99">
        <v>0.18530408378906837</v>
      </c>
      <c r="D249" s="100">
        <v>0.23278046812056599</v>
      </c>
      <c r="E249" s="99">
        <v>0.50274972452451505</v>
      </c>
      <c r="F249" s="100">
        <v>0.43256221189931843</v>
      </c>
      <c r="G249" s="91">
        <v>0.8380491808993128</v>
      </c>
      <c r="I249" s="110"/>
      <c r="J249" s="110"/>
      <c r="K249" s="110"/>
      <c r="L249" s="110"/>
      <c r="M249" s="110"/>
      <c r="N249" s="110"/>
      <c r="O249" s="110"/>
    </row>
    <row r="250" spans="1:18" ht="13.9" customHeight="1">
      <c r="A250" s="230">
        <v>42948</v>
      </c>
      <c r="B250" s="99">
        <v>3.6750971343364976E-2</v>
      </c>
      <c r="C250" s="99">
        <v>0.18405273817351872</v>
      </c>
      <c r="D250" s="100">
        <v>0.23129070613305097</v>
      </c>
      <c r="E250" s="99">
        <v>0.50374171719881877</v>
      </c>
      <c r="F250" s="100">
        <v>0.43014154444557351</v>
      </c>
      <c r="G250" s="91">
        <v>0.8404697055044843</v>
      </c>
      <c r="I250" s="110"/>
      <c r="J250" s="110"/>
      <c r="K250" s="110"/>
      <c r="L250" s="110"/>
      <c r="M250" s="110"/>
      <c r="N250" s="110"/>
      <c r="O250" s="110"/>
    </row>
    <row r="251" spans="1:18" ht="13.9" customHeight="1">
      <c r="A251" s="230">
        <v>42979</v>
      </c>
      <c r="B251" s="99">
        <v>3.3420498103234143E-2</v>
      </c>
      <c r="C251" s="99">
        <v>0.18302951283384905</v>
      </c>
      <c r="D251" s="100">
        <v>0.23773051453812122</v>
      </c>
      <c r="E251" s="99">
        <v>0.5031458033675229</v>
      </c>
      <c r="F251" s="100">
        <v>0.40839341306058158</v>
      </c>
      <c r="G251" s="91">
        <v>0.82010786804752156</v>
      </c>
      <c r="I251" s="110"/>
      <c r="J251" s="110"/>
      <c r="K251" s="110"/>
      <c r="L251" s="110"/>
      <c r="M251" s="110"/>
      <c r="N251" s="110"/>
      <c r="O251" s="110"/>
    </row>
    <row r="252" spans="1:18" ht="13.9" customHeight="1">
      <c r="A252" s="230">
        <v>43009</v>
      </c>
      <c r="B252" s="99">
        <v>3.1633992615080812E-2</v>
      </c>
      <c r="C252" s="99">
        <v>0.18258272348574628</v>
      </c>
      <c r="D252" s="100">
        <v>0.24490778067686172</v>
      </c>
      <c r="E252" s="99">
        <v>0.50117514465240343</v>
      </c>
      <c r="F252" s="100">
        <v>0.42363976145782317</v>
      </c>
      <c r="G252" s="91">
        <v>0.852170676514728</v>
      </c>
      <c r="I252" s="110"/>
      <c r="J252" s="110"/>
      <c r="K252" s="110"/>
      <c r="L252" s="110"/>
      <c r="M252" s="110"/>
      <c r="N252" s="110"/>
      <c r="O252" s="110"/>
    </row>
    <row r="253" spans="1:18" ht="13.9" customHeight="1">
      <c r="A253" s="230">
        <v>43040</v>
      </c>
      <c r="B253" s="99">
        <v>3.1505546256541055E-2</v>
      </c>
      <c r="C253" s="99">
        <v>0.18375226122187682</v>
      </c>
      <c r="D253" s="100">
        <v>0.24408266586055505</v>
      </c>
      <c r="E253" s="99">
        <v>0.50114702938705347</v>
      </c>
      <c r="F253" s="100">
        <v>0.42694755558487679</v>
      </c>
      <c r="G253" s="91">
        <v>0.86973092924228301</v>
      </c>
      <c r="I253" s="110"/>
      <c r="J253" s="110"/>
      <c r="K253" s="110"/>
      <c r="L253" s="110"/>
      <c r="M253" s="110"/>
      <c r="N253" s="110"/>
      <c r="O253" s="110"/>
    </row>
    <row r="254" spans="1:18" ht="13.9" customHeight="1">
      <c r="A254" s="230">
        <v>43070</v>
      </c>
      <c r="B254" s="99">
        <v>2.6734893788759737E-2</v>
      </c>
      <c r="C254" s="99">
        <v>0.18460953526265006</v>
      </c>
      <c r="D254" s="100">
        <v>0.2448375650417938</v>
      </c>
      <c r="E254" s="99">
        <v>0.49428950306376662</v>
      </c>
      <c r="F254" s="100">
        <v>0.4315142086656884</v>
      </c>
      <c r="G254" s="91">
        <v>0.86982881886092178</v>
      </c>
      <c r="I254" s="110"/>
      <c r="J254" s="110"/>
      <c r="K254" s="110"/>
      <c r="L254" s="110"/>
      <c r="M254" s="110"/>
      <c r="N254" s="110"/>
      <c r="O254" s="110"/>
    </row>
    <row r="255" spans="1:18" ht="13.9" customHeight="1">
      <c r="A255" s="230">
        <v>43101</v>
      </c>
      <c r="B255" s="99">
        <v>3.013717772108496E-2</v>
      </c>
      <c r="C255" s="99">
        <v>0.18496060775116988</v>
      </c>
      <c r="D255" s="100">
        <v>0.21857673015926621</v>
      </c>
      <c r="E255" s="99">
        <v>0.53416601929344576</v>
      </c>
      <c r="F255" s="100">
        <v>0.44188628015344755</v>
      </c>
      <c r="G255" s="91">
        <v>0.86861606507108913</v>
      </c>
      <c r="I255" s="110"/>
      <c r="J255" s="110"/>
      <c r="K255" s="110"/>
      <c r="L255" s="110"/>
      <c r="M255" s="110"/>
      <c r="N255" s="110"/>
      <c r="O255" s="110"/>
    </row>
    <row r="256" spans="1:18" ht="13.9" customHeight="1">
      <c r="A256" s="230">
        <v>43132</v>
      </c>
      <c r="B256" s="99">
        <v>3.2073486450661742E-2</v>
      </c>
      <c r="C256" s="99">
        <v>0.20409952753487848</v>
      </c>
      <c r="D256" s="100">
        <v>0.19009340984563122</v>
      </c>
      <c r="E256" s="99">
        <v>0.51085211913974127</v>
      </c>
      <c r="F256" s="100">
        <v>0.45315783870744919</v>
      </c>
      <c r="G256" s="91">
        <v>0.85471397943929373</v>
      </c>
      <c r="I256" s="110"/>
      <c r="J256" s="110"/>
      <c r="K256" s="110"/>
      <c r="L256" s="110"/>
      <c r="M256" s="110"/>
      <c r="N256" s="110"/>
      <c r="O256" s="110"/>
    </row>
    <row r="257" spans="1:15" ht="13.9" customHeight="1">
      <c r="A257" s="230">
        <v>43160</v>
      </c>
      <c r="B257" s="99">
        <v>2.928898549291014E-2</v>
      </c>
      <c r="C257" s="99">
        <v>0.19923490662599258</v>
      </c>
      <c r="D257" s="100">
        <v>0.1959126328133623</v>
      </c>
      <c r="E257" s="99">
        <v>0.51046230517120494</v>
      </c>
      <c r="F257" s="100">
        <v>0.44512473267454039</v>
      </c>
      <c r="G257" s="91">
        <v>0.84261325014212973</v>
      </c>
      <c r="I257" s="110"/>
      <c r="J257" s="110"/>
      <c r="K257" s="110"/>
      <c r="L257" s="110"/>
      <c r="M257" s="110"/>
      <c r="N257" s="110"/>
      <c r="O257" s="110"/>
    </row>
    <row r="258" spans="1:15" ht="13.9" customHeight="1">
      <c r="A258" s="230">
        <v>43191</v>
      </c>
      <c r="B258" s="91">
        <v>3.0158983947670574E-2</v>
      </c>
      <c r="C258" s="99">
        <v>0.1923276791480821</v>
      </c>
      <c r="D258" s="91">
        <v>0.21541664379147984</v>
      </c>
      <c r="E258" s="99">
        <v>0.50884128082159341</v>
      </c>
      <c r="F258" s="100">
        <v>0.44742230395904176</v>
      </c>
      <c r="G258" s="91">
        <v>0.84232568137720687</v>
      </c>
      <c r="I258" s="110"/>
      <c r="J258" s="110"/>
      <c r="K258" s="110"/>
      <c r="L258" s="110"/>
      <c r="M258" s="110"/>
      <c r="N258" s="110"/>
      <c r="O258" s="110"/>
    </row>
    <row r="259" spans="1:15" ht="13.9" customHeight="1">
      <c r="A259" s="230">
        <v>43221</v>
      </c>
      <c r="B259" s="91">
        <v>3.1371035251691742E-2</v>
      </c>
      <c r="C259" s="99">
        <v>0.18667503889728115</v>
      </c>
      <c r="D259" s="91">
        <v>0.23212057504226027</v>
      </c>
      <c r="E259" s="99">
        <v>0.51319464690050809</v>
      </c>
      <c r="F259" s="100">
        <v>0.43119816279828005</v>
      </c>
      <c r="G259" s="91">
        <v>0.85227238115195314</v>
      </c>
      <c r="I259" s="110"/>
      <c r="J259" s="110"/>
      <c r="K259" s="110"/>
      <c r="L259" s="110"/>
      <c r="M259" s="110"/>
      <c r="N259" s="110"/>
      <c r="O259" s="110"/>
    </row>
    <row r="260" spans="1:15" ht="13.9" customHeight="1">
      <c r="A260" s="230">
        <v>43252</v>
      </c>
      <c r="B260" s="91">
        <v>3.0310105449301086E-2</v>
      </c>
      <c r="C260" s="99">
        <v>0.1860583701070877</v>
      </c>
      <c r="D260" s="91">
        <v>0.23317389945361794</v>
      </c>
      <c r="E260" s="99">
        <v>0.51065259759459747</v>
      </c>
      <c r="F260" s="100">
        <v>0.41916159189915853</v>
      </c>
      <c r="G260" s="91">
        <v>0.86915235144412095</v>
      </c>
      <c r="I260" s="110"/>
      <c r="J260" s="110"/>
      <c r="K260" s="110"/>
      <c r="L260" s="110"/>
      <c r="M260" s="110"/>
      <c r="N260" s="110"/>
      <c r="O260" s="110"/>
    </row>
    <row r="261" spans="1:15" ht="13.9" customHeight="1">
      <c r="A261" s="230">
        <v>43282</v>
      </c>
      <c r="B261" s="91">
        <v>3.04357238350557E-2</v>
      </c>
      <c r="C261" s="99">
        <v>0.18318037447375082</v>
      </c>
      <c r="D261" s="91">
        <v>0.23049027016851717</v>
      </c>
      <c r="E261" s="99">
        <v>0.50910350930962101</v>
      </c>
      <c r="F261" s="100">
        <v>0.41984485479449629</v>
      </c>
      <c r="G261" s="91">
        <v>0.88250500802059184</v>
      </c>
      <c r="I261" s="110"/>
      <c r="J261" s="110"/>
      <c r="K261" s="110"/>
      <c r="L261" s="110"/>
      <c r="M261" s="110"/>
      <c r="N261" s="110"/>
      <c r="O261" s="110"/>
    </row>
    <row r="262" spans="1:15" ht="13.9" customHeight="1">
      <c r="A262" s="230">
        <v>43313</v>
      </c>
      <c r="B262" s="91">
        <v>2.9823252723793929E-2</v>
      </c>
      <c r="C262" s="99">
        <v>0.18062752108611665</v>
      </c>
      <c r="D262" s="91">
        <v>0.22733893394327603</v>
      </c>
      <c r="E262" s="99">
        <v>0.50821760476356093</v>
      </c>
      <c r="F262" s="100">
        <v>0.41008071064749357</v>
      </c>
      <c r="G262" s="91">
        <v>0.89676164266149028</v>
      </c>
      <c r="I262" s="110"/>
      <c r="J262" s="110"/>
      <c r="K262" s="110"/>
      <c r="L262" s="110"/>
      <c r="M262" s="110"/>
      <c r="N262" s="110"/>
      <c r="O262" s="110"/>
    </row>
    <row r="263" spans="1:15" ht="13.9" customHeight="1">
      <c r="A263" s="230">
        <v>43344</v>
      </c>
      <c r="B263" s="91">
        <v>2.8940210576175556E-2</v>
      </c>
      <c r="C263" s="99">
        <v>0.17901157487164793</v>
      </c>
      <c r="D263" s="91">
        <v>0.2275401849388197</v>
      </c>
      <c r="E263" s="99">
        <v>0.50478167991329181</v>
      </c>
      <c r="F263" s="100">
        <v>0.39319982811366866</v>
      </c>
      <c r="G263" s="91">
        <v>0.91644861785356291</v>
      </c>
      <c r="I263" s="110"/>
      <c r="J263" s="110"/>
      <c r="K263" s="110"/>
      <c r="L263" s="110"/>
      <c r="M263" s="110"/>
      <c r="N263" s="110"/>
      <c r="O263" s="110"/>
    </row>
    <row r="264" spans="1:15" ht="13.9" customHeight="1">
      <c r="A264" s="230">
        <v>43374</v>
      </c>
      <c r="B264" s="91">
        <v>2.7111735756692689E-2</v>
      </c>
      <c r="C264" s="99">
        <v>0.17913635422788249</v>
      </c>
      <c r="D264" s="91">
        <v>0.23667275376107905</v>
      </c>
      <c r="E264" s="99">
        <v>0.50195933491419065</v>
      </c>
      <c r="F264" s="100">
        <v>0.39162767018956374</v>
      </c>
      <c r="G264" s="91">
        <v>0.93048818165587477</v>
      </c>
      <c r="I264" s="110"/>
      <c r="J264" s="110"/>
      <c r="K264" s="110"/>
      <c r="L264" s="110"/>
      <c r="M264" s="110"/>
      <c r="N264" s="110"/>
      <c r="O264" s="110"/>
    </row>
    <row r="265" spans="1:15" ht="13.9" customHeight="1">
      <c r="A265" s="230">
        <v>43405</v>
      </c>
      <c r="B265" s="91">
        <v>2.6469481572866327E-2</v>
      </c>
      <c r="C265" s="99">
        <v>0.17800644890524267</v>
      </c>
      <c r="D265" s="91">
        <v>0.23374467372915236</v>
      </c>
      <c r="E265" s="99">
        <v>0.50098037546451779</v>
      </c>
      <c r="F265" s="100">
        <v>0.3862830274115267</v>
      </c>
      <c r="G265" s="91">
        <v>0.94861082592645563</v>
      </c>
      <c r="I265" s="110"/>
      <c r="J265" s="110"/>
      <c r="K265" s="110"/>
      <c r="L265" s="110"/>
      <c r="M265" s="110"/>
      <c r="N265" s="110"/>
      <c r="O265" s="110"/>
    </row>
    <row r="266" spans="1:15" ht="13.9" customHeight="1">
      <c r="A266" s="230">
        <v>43435</v>
      </c>
      <c r="B266" s="91">
        <v>2.3829364679721139E-2</v>
      </c>
      <c r="C266" s="99">
        <v>0.17642102859003606</v>
      </c>
      <c r="D266" s="91">
        <v>0.22586053655001903</v>
      </c>
      <c r="E266" s="99">
        <v>0.50539434511434678</v>
      </c>
      <c r="F266" s="100">
        <v>0.39879374167400544</v>
      </c>
      <c r="G266" s="91">
        <v>0.94383894214471431</v>
      </c>
      <c r="I266" s="110"/>
      <c r="J266" s="110"/>
      <c r="K266" s="110"/>
      <c r="L266" s="110"/>
      <c r="M266" s="110"/>
      <c r="N266" s="110"/>
      <c r="O266" s="110"/>
    </row>
    <row r="267" spans="1:15" ht="13.9" customHeight="1">
      <c r="A267" s="230">
        <v>43466</v>
      </c>
      <c r="B267" s="91">
        <v>2.6912316162320652E-2</v>
      </c>
      <c r="C267" s="99">
        <v>0.17706284814602094</v>
      </c>
      <c r="D267" s="91">
        <v>0.21807178912000663</v>
      </c>
      <c r="E267" s="99">
        <v>0.54706999513103993</v>
      </c>
      <c r="F267" s="100">
        <v>0.40248085569041431</v>
      </c>
      <c r="G267" s="91">
        <v>0.93043819041421327</v>
      </c>
      <c r="I267" s="110"/>
      <c r="J267" s="110"/>
      <c r="K267" s="110"/>
      <c r="L267" s="110"/>
      <c r="M267" s="110"/>
      <c r="N267" s="110"/>
      <c r="O267" s="110"/>
    </row>
    <row r="268" spans="1:15" ht="13.9" customHeight="1">
      <c r="A268" s="230">
        <v>43497</v>
      </c>
      <c r="B268" s="91">
        <v>2.7838089127704108E-2</v>
      </c>
      <c r="C268" s="99">
        <v>0.19749633347362147</v>
      </c>
      <c r="D268" s="91">
        <v>0.19797787176311923</v>
      </c>
      <c r="E268" s="99">
        <v>0.51712256799697198</v>
      </c>
      <c r="F268" s="100">
        <v>0.39939648585999449</v>
      </c>
      <c r="G268" s="91">
        <v>0.92679564983872975</v>
      </c>
      <c r="I268" s="110"/>
      <c r="J268" s="110"/>
      <c r="K268" s="110"/>
      <c r="L268" s="110"/>
      <c r="M268" s="110"/>
      <c r="N268" s="110"/>
      <c r="O268" s="110"/>
    </row>
    <row r="269" spans="1:15" ht="13.9" customHeight="1">
      <c r="A269" s="230">
        <v>43525</v>
      </c>
      <c r="B269" s="91">
        <v>2.7340100318235253E-2</v>
      </c>
      <c r="C269" s="99">
        <v>0.19158104660504738</v>
      </c>
      <c r="D269" s="91">
        <v>0.2235210983876002</v>
      </c>
      <c r="E269" s="99">
        <v>0.53200701847392018</v>
      </c>
      <c r="F269" s="100">
        <v>0.38581820252310417</v>
      </c>
      <c r="G269" s="91">
        <v>0.93185411566132759</v>
      </c>
      <c r="I269" s="110"/>
      <c r="J269" s="110"/>
      <c r="K269" s="110"/>
      <c r="L269" s="110"/>
      <c r="M269" s="110"/>
      <c r="N269" s="110"/>
      <c r="O269" s="110"/>
    </row>
    <row r="270" spans="1:15" ht="13.9" customHeight="1">
      <c r="A270" s="230">
        <v>43556</v>
      </c>
      <c r="B270" s="91">
        <v>2.9344497433463637E-2</v>
      </c>
      <c r="C270" s="99">
        <v>0.18946067154048118</v>
      </c>
      <c r="D270" s="91">
        <v>0.23405145377525349</v>
      </c>
      <c r="E270" s="99">
        <v>0.53694948408423748</v>
      </c>
      <c r="F270" s="100">
        <v>0.38221856563530499</v>
      </c>
      <c r="G270" s="91">
        <v>0.93631170478854542</v>
      </c>
      <c r="I270" s="110"/>
      <c r="J270" s="110"/>
      <c r="K270" s="110"/>
      <c r="L270" s="110"/>
      <c r="M270" s="110"/>
      <c r="N270" s="110"/>
      <c r="O270" s="110"/>
    </row>
    <row r="271" spans="1:15" ht="13.9" customHeight="1">
      <c r="A271" s="230">
        <v>43586</v>
      </c>
      <c r="B271" s="91">
        <v>3.0645960748954877E-2</v>
      </c>
      <c r="C271" s="99">
        <v>0.186643975563587</v>
      </c>
      <c r="D271" s="91">
        <v>0.23502881953159446</v>
      </c>
      <c r="E271" s="99">
        <v>0.53677244485027331</v>
      </c>
      <c r="F271" s="100">
        <v>0.3766737283946201</v>
      </c>
      <c r="G271" s="91">
        <v>0.94698275742004556</v>
      </c>
      <c r="I271" s="110"/>
      <c r="J271" s="110"/>
      <c r="K271" s="110"/>
      <c r="L271" s="110"/>
      <c r="M271" s="110"/>
      <c r="N271" s="110"/>
      <c r="O271" s="110"/>
    </row>
    <row r="272" spans="1:15" ht="13.9" customHeight="1">
      <c r="A272" s="230">
        <v>43617</v>
      </c>
      <c r="B272" s="91">
        <v>2.9780366270013337E-2</v>
      </c>
      <c r="C272" s="99">
        <v>0.18737754202251752</v>
      </c>
      <c r="D272" s="91">
        <v>0.23158766970369721</v>
      </c>
      <c r="E272" s="99">
        <v>0.53623871162784642</v>
      </c>
      <c r="F272" s="100">
        <v>0.38930779270639454</v>
      </c>
      <c r="G272" s="91">
        <v>0.92449089982481292</v>
      </c>
      <c r="I272" s="110"/>
      <c r="J272" s="110"/>
      <c r="K272" s="110"/>
      <c r="L272" s="110"/>
      <c r="M272" s="110"/>
      <c r="N272" s="110"/>
      <c r="O272" s="110"/>
    </row>
    <row r="273" spans="1:15" ht="13.9" customHeight="1">
      <c r="A273" s="230">
        <v>43647</v>
      </c>
      <c r="B273" s="91">
        <v>3.113017231072001E-2</v>
      </c>
      <c r="C273" s="99">
        <v>0.18444725206959645</v>
      </c>
      <c r="D273" s="91">
        <v>0.23674466682670539</v>
      </c>
      <c r="E273" s="99">
        <v>0.53555668502667786</v>
      </c>
      <c r="F273" s="100">
        <v>0.37813326633396815</v>
      </c>
      <c r="G273" s="91">
        <v>0.92796081822582355</v>
      </c>
      <c r="I273" s="110"/>
      <c r="J273" s="110"/>
      <c r="K273" s="110"/>
      <c r="L273" s="110"/>
      <c r="M273" s="110"/>
      <c r="N273" s="110"/>
      <c r="O273" s="110"/>
    </row>
    <row r="274" spans="1:15" ht="13.9" customHeight="1">
      <c r="A274" s="230">
        <v>43678</v>
      </c>
      <c r="B274" s="91">
        <v>3.1797558725444174E-2</v>
      </c>
      <c r="C274" s="99">
        <v>0.18056751768165344</v>
      </c>
      <c r="D274" s="91">
        <v>0.23427147701435985</v>
      </c>
      <c r="E274" s="99">
        <v>0.53743668121364574</v>
      </c>
      <c r="F274" s="100">
        <v>0.37648902780125082</v>
      </c>
      <c r="G274" s="91">
        <v>0.93195395840724005</v>
      </c>
      <c r="I274" s="110"/>
      <c r="J274" s="110"/>
      <c r="K274" s="110"/>
      <c r="L274" s="110"/>
      <c r="M274" s="110"/>
      <c r="N274" s="110"/>
      <c r="O274" s="110"/>
    </row>
    <row r="275" spans="1:15" ht="13.9" customHeight="1">
      <c r="A275" s="230">
        <v>43709</v>
      </c>
      <c r="B275" s="91">
        <v>3.057447998541421E-2</v>
      </c>
      <c r="C275" s="99">
        <v>0.17521370696106048</v>
      </c>
      <c r="D275" s="91">
        <v>0.2442326993911661</v>
      </c>
      <c r="E275" s="99">
        <v>0.53767592010823262</v>
      </c>
      <c r="F275" s="100">
        <v>0.36335603298802194</v>
      </c>
      <c r="G275" s="91">
        <v>0.93713623026082049</v>
      </c>
      <c r="I275" s="110"/>
      <c r="J275" s="110"/>
      <c r="K275" s="110"/>
      <c r="L275" s="110"/>
      <c r="M275" s="110"/>
      <c r="N275" s="110"/>
      <c r="O275" s="110"/>
    </row>
    <row r="276" spans="1:15" ht="13.9" customHeight="1">
      <c r="A276" s="230">
        <v>43739</v>
      </c>
      <c r="B276" s="91">
        <v>2.9267807388399104E-2</v>
      </c>
      <c r="C276" s="99">
        <v>0.17731797867451138</v>
      </c>
      <c r="D276" s="91">
        <v>0.24556970608984699</v>
      </c>
      <c r="E276" s="99">
        <v>0.53723078692112947</v>
      </c>
      <c r="F276" s="100">
        <v>0.37422470872536878</v>
      </c>
      <c r="G276" s="91">
        <v>0.9322947069570382</v>
      </c>
      <c r="I276" s="110"/>
      <c r="J276" s="110"/>
      <c r="K276" s="110"/>
      <c r="L276" s="110"/>
      <c r="M276" s="110"/>
      <c r="N276" s="110"/>
      <c r="O276" s="110"/>
    </row>
    <row r="277" spans="1:15" ht="13.9" customHeight="1">
      <c r="A277" s="230">
        <v>43770</v>
      </c>
      <c r="B277" s="91">
        <v>2.888085482163226E-2</v>
      </c>
      <c r="C277" s="99">
        <v>0.17477635727868035</v>
      </c>
      <c r="D277" s="91">
        <v>0.24413766376850696</v>
      </c>
      <c r="E277" s="99">
        <v>0.53575363358497041</v>
      </c>
      <c r="F277" s="100">
        <v>0.36474879723537573</v>
      </c>
      <c r="G277" s="91">
        <v>0.9462414063042921</v>
      </c>
      <c r="I277" s="110"/>
      <c r="J277" s="110"/>
      <c r="K277" s="110"/>
      <c r="L277" s="110"/>
      <c r="M277" s="110"/>
      <c r="N277" s="110"/>
      <c r="O277" s="110"/>
    </row>
    <row r="278" spans="1:15" ht="13.9" customHeight="1">
      <c r="A278" s="230">
        <v>43800</v>
      </c>
      <c r="B278" s="91">
        <v>2.4479162236543096E-2</v>
      </c>
      <c r="C278" s="91">
        <v>0.17231260549748378</v>
      </c>
      <c r="D278" s="91">
        <v>0.23739122721738734</v>
      </c>
      <c r="E278" s="91">
        <v>0.53175715335145357</v>
      </c>
      <c r="F278" s="91">
        <v>0.360376334252556</v>
      </c>
      <c r="G278" s="91">
        <v>0.94064322882265783</v>
      </c>
      <c r="I278" s="110"/>
      <c r="J278" s="110"/>
      <c r="K278" s="110"/>
      <c r="L278" s="110"/>
      <c r="M278" s="110"/>
      <c r="N278" s="110"/>
      <c r="O278" s="110"/>
    </row>
    <row r="279" spans="1:15" ht="13.9" customHeight="1">
      <c r="A279" s="230">
        <v>43831</v>
      </c>
      <c r="B279" s="91">
        <v>2.6003315035582057E-2</v>
      </c>
      <c r="C279" s="91">
        <v>0.1730319569651709</v>
      </c>
      <c r="D279" s="91">
        <v>0.17672823563106854</v>
      </c>
      <c r="E279" s="91">
        <v>0.53216237241507558</v>
      </c>
      <c r="F279" s="91">
        <v>0.37476733618239566</v>
      </c>
      <c r="G279" s="91">
        <v>0.92985920024457369</v>
      </c>
      <c r="I279" s="110"/>
      <c r="J279" s="110"/>
      <c r="K279" s="110"/>
      <c r="L279" s="110"/>
      <c r="M279" s="110"/>
      <c r="N279" s="110"/>
      <c r="O279" s="110"/>
    </row>
    <row r="280" spans="1:15" ht="13.9" customHeight="1">
      <c r="A280" s="230">
        <v>43862</v>
      </c>
      <c r="B280" s="91">
        <v>2.7953766856842793E-2</v>
      </c>
      <c r="C280" s="91">
        <v>0.19999775248680599</v>
      </c>
      <c r="D280" s="91">
        <v>0.15430704939828638</v>
      </c>
      <c r="E280" s="91">
        <v>0.52294067916278175</v>
      </c>
      <c r="F280" s="91">
        <v>0.37851297016441421</v>
      </c>
      <c r="G280" s="91">
        <v>0.92020445278144458</v>
      </c>
      <c r="I280" s="110"/>
      <c r="J280" s="110"/>
      <c r="K280" s="110"/>
      <c r="L280" s="110"/>
      <c r="M280" s="110"/>
      <c r="N280" s="110"/>
      <c r="O280" s="110"/>
    </row>
    <row r="281" spans="1:15" ht="13.9" customHeight="1">
      <c r="A281" s="230">
        <v>43891</v>
      </c>
      <c r="B281" s="91">
        <v>3.0218748137037239E-2</v>
      </c>
      <c r="C281" s="91">
        <v>0.20010815512684235</v>
      </c>
      <c r="D281" s="91">
        <v>0.15691685001230393</v>
      </c>
      <c r="E281" s="91">
        <v>0.51826440758603343</v>
      </c>
      <c r="F281" s="91">
        <v>0.40259051899809539</v>
      </c>
      <c r="G281" s="91">
        <v>0.90769706565159003</v>
      </c>
      <c r="I281" s="110"/>
      <c r="J281" s="110"/>
      <c r="K281" s="110"/>
      <c r="L281" s="110"/>
      <c r="M281" s="110"/>
      <c r="N281" s="110"/>
      <c r="O281" s="110"/>
    </row>
    <row r="282" spans="1:15" ht="13.9" customHeight="1">
      <c r="A282" s="230">
        <v>43922</v>
      </c>
      <c r="B282" s="91">
        <v>3.3709471968542723E-2</v>
      </c>
      <c r="C282" s="91">
        <v>0.19950991641423618</v>
      </c>
      <c r="D282" s="91">
        <v>0.14423419327314879</v>
      </c>
      <c r="E282" s="91">
        <v>0.50761409224195331</v>
      </c>
      <c r="F282" s="91">
        <v>0.42853930143766572</v>
      </c>
      <c r="G282" s="91">
        <v>0.87051574563244072</v>
      </c>
      <c r="I282" s="110"/>
      <c r="J282" s="110"/>
      <c r="K282" s="110"/>
      <c r="L282" s="110"/>
      <c r="M282" s="110"/>
      <c r="N282" s="110"/>
      <c r="O282" s="110"/>
    </row>
    <row r="283" spans="1:15" ht="13.9" customHeight="1">
      <c r="A283" s="230">
        <v>43952</v>
      </c>
      <c r="B283" s="91">
        <v>3.3326571893239072E-2</v>
      </c>
      <c r="C283" s="91">
        <v>0.19658833087342814</v>
      </c>
      <c r="D283" s="91">
        <v>0.14417613367488058</v>
      </c>
      <c r="E283" s="91">
        <v>0.50991604072778896</v>
      </c>
      <c r="F283" s="91">
        <v>0.42904936637577956</v>
      </c>
      <c r="G283" s="91">
        <v>0.86056321589773999</v>
      </c>
      <c r="I283" s="110"/>
      <c r="J283" s="110"/>
      <c r="K283" s="110"/>
      <c r="L283" s="110"/>
      <c r="M283" s="110"/>
      <c r="N283" s="110"/>
      <c r="O283" s="110"/>
    </row>
    <row r="284" spans="1:15" ht="13.9" customHeight="1">
      <c r="A284" s="230">
        <v>43983</v>
      </c>
      <c r="B284" s="91">
        <v>3.1836611275594714E-2</v>
      </c>
      <c r="C284" s="91">
        <v>0.19639991153842318</v>
      </c>
      <c r="D284" s="91">
        <v>0.15308857194067033</v>
      </c>
      <c r="E284" s="91">
        <v>0.5124878893837177</v>
      </c>
      <c r="F284" s="91">
        <v>0.43675586954234802</v>
      </c>
      <c r="G284" s="91">
        <v>0.85874682197059615</v>
      </c>
      <c r="I284" s="110"/>
      <c r="J284" s="110"/>
      <c r="K284" s="110"/>
      <c r="L284" s="110"/>
      <c r="M284" s="110"/>
      <c r="N284" s="110"/>
      <c r="O284" s="110"/>
    </row>
    <row r="285" spans="1:15" ht="13.9" customHeight="1">
      <c r="A285" s="230">
        <v>44013</v>
      </c>
      <c r="B285" s="91">
        <v>3.0031799546590986E-2</v>
      </c>
      <c r="C285" s="91">
        <v>0.1949811284822548</v>
      </c>
      <c r="D285" s="91">
        <v>0.15511452583862809</v>
      </c>
      <c r="E285" s="91">
        <v>0.51091519307984001</v>
      </c>
      <c r="F285" s="91">
        <v>0.42673124041622212</v>
      </c>
      <c r="G285" s="91">
        <v>0.85547632512158889</v>
      </c>
      <c r="I285" s="110"/>
      <c r="J285" s="110"/>
      <c r="K285" s="110"/>
      <c r="L285" s="110"/>
      <c r="M285" s="110"/>
      <c r="N285" s="110"/>
      <c r="O285" s="110"/>
    </row>
    <row r="286" spans="1:15" ht="13.9" customHeight="1">
      <c r="A286" s="230">
        <v>44044</v>
      </c>
      <c r="B286" s="91">
        <v>3.0939121747948301E-2</v>
      </c>
      <c r="C286" s="91">
        <v>0.19259133182206001</v>
      </c>
      <c r="D286" s="91">
        <v>0.15529346631646601</v>
      </c>
      <c r="E286" s="91">
        <f>1-49.0598580616447%</f>
        <v>0.50940141938355299</v>
      </c>
      <c r="F286" s="91">
        <v>0.42082678361114501</v>
      </c>
      <c r="G286" s="91">
        <v>0.85066032000000003</v>
      </c>
      <c r="I286" s="110"/>
      <c r="J286" s="110"/>
      <c r="K286" s="110"/>
      <c r="L286" s="110"/>
      <c r="M286" s="110"/>
      <c r="N286" s="110"/>
      <c r="O286" s="110"/>
    </row>
    <row r="287" spans="1:15" ht="13.9" customHeight="1">
      <c r="A287" s="230">
        <v>44075</v>
      </c>
      <c r="B287" s="91">
        <v>2.8301519479120001E-2</v>
      </c>
      <c r="C287" s="91">
        <v>0.19199276604780699</v>
      </c>
      <c r="D287" s="91">
        <v>0.158602599480378</v>
      </c>
      <c r="E287" s="91">
        <f>1-49.0214433854398%</f>
        <v>0.509785566145602</v>
      </c>
      <c r="F287" s="91">
        <v>0.41611423666469199</v>
      </c>
      <c r="G287" s="91">
        <v>0.85248139214296903</v>
      </c>
      <c r="I287" s="110"/>
      <c r="J287" s="110"/>
      <c r="K287" s="110"/>
      <c r="L287" s="110"/>
      <c r="M287" s="110"/>
      <c r="N287" s="110"/>
      <c r="O287" s="110"/>
    </row>
    <row r="288" spans="1:15" ht="13.9" customHeight="1">
      <c r="A288" s="230">
        <v>44105</v>
      </c>
      <c r="B288" s="91">
        <v>2.7713699091311168E-2</v>
      </c>
      <c r="C288" s="91">
        <v>0.1936590420727427</v>
      </c>
      <c r="D288" s="91">
        <v>0.16230556001352819</v>
      </c>
      <c r="E288" s="91">
        <v>0.49719469871486</v>
      </c>
      <c r="F288" s="91">
        <v>0.40202520667419805</v>
      </c>
      <c r="G288" s="91">
        <v>0.8589968149265903</v>
      </c>
      <c r="I288" s="110"/>
      <c r="J288" s="110"/>
      <c r="K288" s="110"/>
      <c r="L288" s="110"/>
      <c r="M288" s="110"/>
      <c r="N288" s="110"/>
      <c r="O288" s="110"/>
    </row>
    <row r="289" spans="1:15" ht="13.9" customHeight="1">
      <c r="A289" s="230">
        <v>44136</v>
      </c>
      <c r="B289" s="91">
        <v>2.75647516086205E-2</v>
      </c>
      <c r="C289" s="91">
        <v>0.18936639297441099</v>
      </c>
      <c r="D289" s="91">
        <v>0.162542204956345</v>
      </c>
      <c r="E289" s="91">
        <f>100%-50.2236394578182%</f>
        <v>0.49776360542181797</v>
      </c>
      <c r="F289" s="91">
        <v>0.38810639523264001</v>
      </c>
      <c r="G289" s="91">
        <v>0.863824913737824</v>
      </c>
      <c r="I289" s="110"/>
      <c r="J289" s="110"/>
      <c r="K289" s="110"/>
      <c r="L289" s="110"/>
      <c r="M289" s="110"/>
      <c r="N289" s="110"/>
      <c r="O289" s="110"/>
    </row>
    <row r="290" spans="1:15" ht="13.9" customHeight="1">
      <c r="A290" s="230">
        <v>44166</v>
      </c>
      <c r="B290" s="91">
        <v>2.3370576061127801E-2</v>
      </c>
      <c r="C290" s="91">
        <v>0.19108269458649199</v>
      </c>
      <c r="D290" s="91">
        <v>0.155039439552457</v>
      </c>
      <c r="E290" s="91">
        <f>100%-50.9233958262119%</f>
        <v>0.49076604173788096</v>
      </c>
      <c r="F290" s="91">
        <v>0.41109560199964601</v>
      </c>
      <c r="G290" s="91">
        <v>0.85615974702903508</v>
      </c>
      <c r="I290" s="110"/>
      <c r="J290" s="110"/>
      <c r="K290" s="110"/>
      <c r="L290" s="110"/>
      <c r="M290" s="110"/>
      <c r="N290" s="110"/>
      <c r="O290" s="110"/>
    </row>
    <row r="291" spans="1:15" ht="13.9" customHeight="1">
      <c r="A291" s="230">
        <v>44197</v>
      </c>
      <c r="B291" s="91">
        <v>2.5373225788114861E-2</v>
      </c>
      <c r="C291" s="91">
        <v>0.20310228646020789</v>
      </c>
      <c r="D291" s="91">
        <v>0.14217967088360711</v>
      </c>
      <c r="E291" s="91">
        <v>0.49282118561292909</v>
      </c>
      <c r="F291" s="91">
        <v>0.39699479353701805</v>
      </c>
      <c r="G291" s="91">
        <v>0.85704438368013813</v>
      </c>
      <c r="I291" s="110"/>
      <c r="J291" s="110"/>
      <c r="K291" s="110"/>
      <c r="L291" s="110"/>
      <c r="M291" s="110"/>
      <c r="N291" s="110"/>
      <c r="O291" s="110"/>
    </row>
    <row r="292" spans="1:15" ht="13.9" customHeight="1">
      <c r="A292" s="230">
        <v>44228</v>
      </c>
      <c r="B292" s="91">
        <v>2.6708491543759465E-2</v>
      </c>
      <c r="C292" s="91">
        <v>0.22451968027919317</v>
      </c>
      <c r="D292" s="91">
        <v>0.13553009575580127</v>
      </c>
      <c r="E292" s="91">
        <v>0.49310381062154207</v>
      </c>
      <c r="F292" s="91">
        <v>0.40577600954833776</v>
      </c>
      <c r="G292" s="91">
        <v>0.85265020143189874</v>
      </c>
      <c r="I292" s="110"/>
      <c r="J292" s="110"/>
      <c r="K292" s="110"/>
      <c r="L292" s="110"/>
      <c r="M292" s="110"/>
      <c r="N292" s="110"/>
      <c r="O292" s="110"/>
    </row>
    <row r="293" spans="1:15" ht="13.9" customHeight="1">
      <c r="A293" s="230">
        <v>44256</v>
      </c>
      <c r="B293" s="91">
        <v>2.7301789403257268E-2</v>
      </c>
      <c r="C293" s="91">
        <v>0.22600940865703312</v>
      </c>
      <c r="D293" s="91">
        <v>0.12863883043790561</v>
      </c>
      <c r="E293" s="91">
        <v>0.48226335042630541</v>
      </c>
      <c r="F293" s="91">
        <v>0.41686676104525888</v>
      </c>
      <c r="G293" s="91">
        <v>0.833743663452027</v>
      </c>
      <c r="I293" s="110"/>
      <c r="J293" s="110"/>
      <c r="K293" s="110"/>
      <c r="L293" s="110"/>
      <c r="M293" s="110"/>
      <c r="N293" s="110"/>
      <c r="O293" s="110"/>
    </row>
    <row r="294" spans="1:15" ht="13.9" customHeight="1">
      <c r="A294" s="230">
        <v>44287</v>
      </c>
      <c r="B294" s="91">
        <v>2.8120181011059418E-2</v>
      </c>
      <c r="C294" s="91">
        <v>0.22061955351954615</v>
      </c>
      <c r="D294" s="91">
        <v>0.22061955351954615</v>
      </c>
      <c r="E294" s="91">
        <v>0.4803613121013085</v>
      </c>
      <c r="F294" s="91">
        <v>0.42114150546703433</v>
      </c>
      <c r="G294" s="91">
        <v>0.82872762951742074</v>
      </c>
      <c r="I294" s="110"/>
      <c r="J294" s="110"/>
      <c r="K294" s="110"/>
      <c r="L294" s="110"/>
      <c r="M294" s="110"/>
      <c r="N294" s="110"/>
      <c r="O294" s="110"/>
    </row>
    <row r="295" spans="1:15" ht="13.9" customHeight="1">
      <c r="A295" s="230">
        <v>44317</v>
      </c>
      <c r="B295" s="91">
        <v>2.9504326170423749E-2</v>
      </c>
      <c r="C295" s="91">
        <v>0.21077890699577062</v>
      </c>
      <c r="D295" s="91">
        <v>0.13682630781257632</v>
      </c>
      <c r="E295" s="91">
        <v>0.47629153946664504</v>
      </c>
      <c r="F295" s="91">
        <v>0.42036657260681798</v>
      </c>
      <c r="G295" s="91">
        <v>0.82139989424635429</v>
      </c>
      <c r="I295" s="110"/>
      <c r="J295" s="110"/>
      <c r="K295" s="110"/>
      <c r="L295" s="110"/>
      <c r="M295" s="110"/>
      <c r="N295" s="110"/>
      <c r="O295" s="110"/>
    </row>
    <row r="296" spans="1:15" ht="13.9" customHeight="1">
      <c r="A296" s="230">
        <v>44348</v>
      </c>
      <c r="B296" s="91">
        <v>2.7971709930558985E-2</v>
      </c>
      <c r="C296" s="91">
        <v>0.21242063375006134</v>
      </c>
      <c r="D296" s="91">
        <v>0.14584559325707197</v>
      </c>
      <c r="E296" s="91">
        <v>0.48114702732541947</v>
      </c>
      <c r="F296" s="91">
        <v>0.42623778694830783</v>
      </c>
      <c r="G296" s="91">
        <v>0.80523863400408779</v>
      </c>
      <c r="I296" s="110"/>
      <c r="J296" s="110"/>
      <c r="K296" s="110"/>
      <c r="L296" s="110"/>
      <c r="M296" s="110"/>
      <c r="N296" s="110"/>
      <c r="O296" s="110"/>
    </row>
    <row r="297" spans="1:15" ht="13.9" customHeight="1">
      <c r="A297" s="230">
        <v>44378</v>
      </c>
      <c r="B297" s="91">
        <v>2.7783577072669294E-2</v>
      </c>
      <c r="C297" s="91">
        <v>0.20990422967013148</v>
      </c>
      <c r="D297" s="91">
        <v>0.1455716430050408</v>
      </c>
      <c r="E297" s="91">
        <v>0.48804284104414397</v>
      </c>
      <c r="F297" s="91">
        <v>0.42306876113916647</v>
      </c>
      <c r="G297" s="91">
        <v>0.8069687780717606</v>
      </c>
      <c r="I297" s="110"/>
      <c r="J297" s="110"/>
      <c r="K297" s="110"/>
      <c r="L297" s="110"/>
      <c r="M297" s="110"/>
      <c r="N297" s="110"/>
      <c r="O297" s="110"/>
    </row>
    <row r="298" spans="1:15" ht="13.9" customHeight="1">
      <c r="A298" s="230">
        <v>44409</v>
      </c>
      <c r="B298" s="91">
        <v>3.0079849312622059E-2</v>
      </c>
      <c r="C298" s="91">
        <v>0.20245895767461228</v>
      </c>
      <c r="D298" s="91">
        <v>0.15908194245238499</v>
      </c>
      <c r="E298" s="91">
        <v>0.51471319854588771</v>
      </c>
      <c r="F298" s="91">
        <v>0.61089843542010858</v>
      </c>
      <c r="G298" s="91">
        <v>0.81530993526025686</v>
      </c>
      <c r="I298" s="110"/>
      <c r="J298" s="110"/>
      <c r="K298" s="110"/>
      <c r="L298" s="110"/>
      <c r="M298" s="110"/>
      <c r="N298" s="110"/>
      <c r="O298" s="110"/>
    </row>
    <row r="299" spans="1:15" ht="13.9" customHeight="1">
      <c r="A299" s="230">
        <v>44440</v>
      </c>
      <c r="B299" s="91">
        <v>2.8775215810409139E-2</v>
      </c>
      <c r="C299" s="91">
        <v>0.19602229263342441</v>
      </c>
      <c r="D299" s="91">
        <v>0.14929970693416036</v>
      </c>
      <c r="E299" s="91">
        <v>0.48495902145955727</v>
      </c>
      <c r="F299" s="91">
        <v>0.40505981624453014</v>
      </c>
      <c r="G299" s="91">
        <v>0.83206795056041305</v>
      </c>
      <c r="I299" s="110"/>
      <c r="J299" s="110"/>
      <c r="K299" s="110"/>
      <c r="L299" s="110"/>
      <c r="M299" s="110"/>
      <c r="N299" s="110"/>
      <c r="O299" s="110"/>
    </row>
    <row r="300" spans="1:15" ht="13.9" customHeight="1">
      <c r="A300" s="230">
        <v>44470</v>
      </c>
      <c r="B300" s="91">
        <v>2.7596890604618039E-2</v>
      </c>
      <c r="C300" s="91">
        <v>0.19285909453192771</v>
      </c>
      <c r="D300" s="91">
        <v>0.14954584331002183</v>
      </c>
      <c r="E300" s="91">
        <v>0.4837443030715467</v>
      </c>
      <c r="F300" s="91">
        <v>0.3887013460095608</v>
      </c>
      <c r="G300" s="91">
        <v>0.77962010524832925</v>
      </c>
      <c r="I300" s="110"/>
      <c r="J300" s="110"/>
      <c r="K300" s="110"/>
      <c r="L300" s="110"/>
      <c r="M300" s="110"/>
      <c r="N300" s="110"/>
      <c r="O300" s="110"/>
    </row>
    <row r="301" spans="1:15" ht="13.9" customHeight="1">
      <c r="A301" s="230">
        <v>44501</v>
      </c>
      <c r="B301" s="91">
        <v>2.5777809519181832E-2</v>
      </c>
      <c r="C301" s="91">
        <v>0.18825078285774158</v>
      </c>
      <c r="D301" s="91">
        <v>0.15047738740920757</v>
      </c>
      <c r="E301" s="91">
        <v>0.48050812584266467</v>
      </c>
      <c r="F301" s="91">
        <v>0.37614093789736103</v>
      </c>
      <c r="G301" s="91">
        <v>0.87583196327054702</v>
      </c>
      <c r="I301" s="110"/>
      <c r="J301" s="110"/>
      <c r="K301" s="110"/>
      <c r="L301" s="110"/>
      <c r="M301" s="110"/>
      <c r="N301" s="110"/>
      <c r="O301" s="110"/>
    </row>
    <row r="302" spans="1:15" ht="13.9" customHeight="1">
      <c r="A302" s="230">
        <v>44531</v>
      </c>
      <c r="B302" s="91">
        <v>2.1607681794168384E-2</v>
      </c>
      <c r="C302" s="91">
        <v>0.18965528997095968</v>
      </c>
      <c r="D302" s="91">
        <v>0.15290103876604422</v>
      </c>
      <c r="E302" s="91">
        <v>0.47705707908394157</v>
      </c>
      <c r="F302" s="91">
        <v>0.37397895356990801</v>
      </c>
      <c r="G302" s="91">
        <v>0.8744336193012211</v>
      </c>
      <c r="I302" s="110"/>
      <c r="J302" s="110"/>
      <c r="K302" s="110"/>
      <c r="L302" s="110"/>
      <c r="M302" s="110"/>
      <c r="N302" s="110"/>
      <c r="O302" s="110"/>
    </row>
    <row r="303" spans="1:15" ht="13.9" customHeight="1">
      <c r="A303" s="230">
        <v>44562</v>
      </c>
      <c r="B303" s="91">
        <v>2.3794962437985703E-2</v>
      </c>
      <c r="C303" s="91">
        <v>0.18575913118339596</v>
      </c>
      <c r="D303" s="91">
        <v>0.14904085533986522</v>
      </c>
      <c r="E303" s="91">
        <v>0.51417476914874372</v>
      </c>
      <c r="F303" s="91">
        <v>0.38592363570814797</v>
      </c>
      <c r="G303" s="91">
        <v>0.88049621949332402</v>
      </c>
      <c r="I303" s="110"/>
      <c r="J303" s="110"/>
      <c r="K303" s="110"/>
      <c r="L303" s="110"/>
      <c r="M303" s="110"/>
      <c r="N303" s="110"/>
      <c r="O303" s="110"/>
    </row>
    <row r="304" spans="1:15" ht="13.9" customHeight="1">
      <c r="A304" s="230">
        <v>44593</v>
      </c>
      <c r="B304" s="91">
        <v>2.4848235737718466E-2</v>
      </c>
      <c r="C304" s="91">
        <v>0.20538719061188523</v>
      </c>
      <c r="D304" s="91">
        <v>0.1391744390056554</v>
      </c>
      <c r="E304" s="91">
        <v>0.4893353174170354</v>
      </c>
      <c r="F304" s="91">
        <v>0.38739361662295968</v>
      </c>
      <c r="G304" s="91">
        <v>0.88001019314975748</v>
      </c>
      <c r="I304" s="110"/>
      <c r="J304" s="110"/>
      <c r="K304" s="110"/>
      <c r="L304" s="110"/>
      <c r="M304" s="110"/>
      <c r="N304" s="110"/>
      <c r="O304" s="110"/>
    </row>
    <row r="305" spans="1:15" ht="13.9" customHeight="1">
      <c r="A305" s="230">
        <v>44621</v>
      </c>
      <c r="B305" s="91">
        <v>2.4672188796793698E-2</v>
      </c>
      <c r="C305" s="91">
        <v>0.20719494605237099</v>
      </c>
      <c r="D305" s="91">
        <v>0.15546832438170391</v>
      </c>
      <c r="E305" s="91">
        <v>0.49632397723812605</v>
      </c>
      <c r="F305" s="91">
        <v>0.38139480303406298</v>
      </c>
      <c r="G305" s="91">
        <v>0.91590667361013467</v>
      </c>
      <c r="I305" s="110"/>
      <c r="J305" s="110"/>
      <c r="K305" s="110"/>
      <c r="L305" s="110"/>
      <c r="M305" s="110"/>
      <c r="N305" s="110"/>
      <c r="O305" s="110"/>
    </row>
    <row r="306" spans="1:15" ht="13.9" customHeight="1">
      <c r="A306" s="230">
        <v>44652</v>
      </c>
      <c r="B306" s="91">
        <v>2.7569424558294829E-2</v>
      </c>
      <c r="C306" s="91">
        <v>0.20514200654798068</v>
      </c>
      <c r="D306" s="91">
        <v>0.16498176761118744</v>
      </c>
      <c r="E306" s="91">
        <v>0.49936811524865687</v>
      </c>
      <c r="F306" s="91">
        <v>0.36348785656280441</v>
      </c>
      <c r="G306" s="91">
        <v>0.90782990451830803</v>
      </c>
      <c r="I306" s="110"/>
      <c r="J306" s="110"/>
      <c r="K306" s="110"/>
      <c r="L306" s="110"/>
      <c r="M306" s="110"/>
      <c r="N306" s="110"/>
      <c r="O306" s="110"/>
    </row>
    <row r="307" spans="1:15" ht="13.9" customHeight="1">
      <c r="A307" s="230">
        <v>44682</v>
      </c>
      <c r="B307" s="91">
        <v>2.8945939387389371E-2</v>
      </c>
      <c r="C307" s="91">
        <v>0.19963579910200113</v>
      </c>
      <c r="D307" s="91">
        <v>0.17356177338881329</v>
      </c>
      <c r="E307" s="91">
        <v>0.51359974188210089</v>
      </c>
      <c r="F307" s="91">
        <v>0.35868138084226819</v>
      </c>
      <c r="G307" s="91">
        <v>0.95207152595491973</v>
      </c>
      <c r="I307" s="110"/>
      <c r="J307" s="110"/>
      <c r="K307" s="110"/>
      <c r="L307" s="110"/>
      <c r="M307" s="110"/>
      <c r="N307" s="110"/>
      <c r="O307" s="110"/>
    </row>
    <row r="308" spans="1:15" ht="13.9" customHeight="1">
      <c r="A308" s="230">
        <v>44713</v>
      </c>
      <c r="B308" s="91">
        <v>2.8810914141409572E-2</v>
      </c>
      <c r="C308" s="91">
        <v>0.14815933275723847</v>
      </c>
      <c r="D308" s="91">
        <v>0.15115473396266371</v>
      </c>
      <c r="E308" s="91">
        <v>0.44460987203574798</v>
      </c>
      <c r="F308" s="91">
        <v>0.30121446221692566</v>
      </c>
      <c r="G308" s="91">
        <v>0.92983709617093269</v>
      </c>
      <c r="I308" s="110"/>
      <c r="J308" s="110"/>
      <c r="K308" s="110"/>
      <c r="L308" s="110"/>
      <c r="M308" s="110"/>
      <c r="N308" s="110"/>
      <c r="O308" s="110"/>
    </row>
    <row r="309" spans="1:15" ht="13.9" customHeight="1">
      <c r="A309" s="230">
        <v>44743</v>
      </c>
      <c r="B309" s="91">
        <v>3.1026008427802031E-2</v>
      </c>
      <c r="C309" s="91">
        <v>0.18416728108617819</v>
      </c>
      <c r="D309" s="91">
        <v>0.17253052536470959</v>
      </c>
      <c r="E309" s="91">
        <v>0.50859951422872895</v>
      </c>
      <c r="F309" s="91">
        <v>0.36164028000125464</v>
      </c>
      <c r="G309" s="91">
        <v>0.93686608368656799</v>
      </c>
      <c r="I309" s="110"/>
      <c r="J309" s="110"/>
      <c r="K309" s="110"/>
      <c r="L309" s="110"/>
      <c r="M309" s="110"/>
      <c r="N309" s="110"/>
      <c r="O309" s="110"/>
    </row>
    <row r="310" spans="1:15" ht="13.9" customHeight="1">
      <c r="A310" s="230">
        <v>44774</v>
      </c>
      <c r="B310" s="91">
        <v>3.217557722206113E-2</v>
      </c>
      <c r="C310" s="91">
        <v>0.18341269821266434</v>
      </c>
      <c r="D310" s="91">
        <v>0.17326463171926865</v>
      </c>
      <c r="E310" s="91">
        <v>0.51542202117612534</v>
      </c>
      <c r="F310" s="91">
        <v>0.36031495510325678</v>
      </c>
      <c r="G310" s="91">
        <v>0.94047740335568564</v>
      </c>
      <c r="I310" s="110"/>
      <c r="J310" s="110"/>
      <c r="K310" s="110"/>
      <c r="L310" s="110"/>
      <c r="M310" s="110"/>
      <c r="N310" s="110"/>
      <c r="O310" s="110"/>
    </row>
    <row r="311" spans="1:15" ht="13.9" customHeight="1">
      <c r="A311" s="230">
        <v>44805</v>
      </c>
      <c r="B311" s="91">
        <v>3.1194238332740449E-2</v>
      </c>
      <c r="C311" s="91">
        <v>0.18179661391369903</v>
      </c>
      <c r="D311" s="91">
        <v>0.17426897666381438</v>
      </c>
      <c r="E311" s="91">
        <v>0.51726281236747351</v>
      </c>
      <c r="F311" s="91">
        <v>0.35621632385060154</v>
      </c>
      <c r="G311" s="91">
        <v>0.96185131055810424</v>
      </c>
      <c r="I311" s="110"/>
      <c r="J311" s="110"/>
      <c r="K311" s="110"/>
      <c r="L311" s="110"/>
      <c r="M311" s="110"/>
      <c r="N311" s="110"/>
      <c r="O311" s="110"/>
    </row>
    <row r="312" spans="1:15" ht="13.9" customHeight="1">
      <c r="A312" s="230">
        <v>44835</v>
      </c>
      <c r="B312" s="91">
        <v>3.2961728829536088E-2</v>
      </c>
      <c r="C312" s="91">
        <v>0.17881438663954216</v>
      </c>
      <c r="D312" s="91">
        <v>0.17613590161581669</v>
      </c>
      <c r="E312" s="91">
        <v>0.52075486930870674</v>
      </c>
      <c r="F312" s="91">
        <v>0.35959611189658564</v>
      </c>
      <c r="G312" s="91">
        <v>0.98013207789922541</v>
      </c>
      <c r="I312" s="110"/>
      <c r="J312" s="110"/>
      <c r="K312" s="110"/>
      <c r="L312" s="110"/>
      <c r="M312" s="110"/>
      <c r="N312" s="110"/>
      <c r="O312" s="110"/>
    </row>
    <row r="313" spans="1:15" ht="13.9" customHeight="1">
      <c r="A313" s="230">
        <v>44866</v>
      </c>
      <c r="B313" s="91">
        <v>3.0751368140404647E-2</v>
      </c>
      <c r="C313" s="91">
        <v>0.17608761472690054</v>
      </c>
      <c r="D313" s="91">
        <v>0.17717625319436126</v>
      </c>
      <c r="E313" s="91">
        <v>0.52625228580860495</v>
      </c>
      <c r="F313" s="91">
        <v>0.36395748796790489</v>
      </c>
      <c r="G313" s="91">
        <v>0.96762983336030306</v>
      </c>
      <c r="I313" s="110"/>
      <c r="J313" s="110"/>
      <c r="K313" s="110"/>
      <c r="L313" s="110"/>
      <c r="M313" s="110"/>
      <c r="N313" s="110"/>
      <c r="O313" s="110"/>
    </row>
    <row r="314" spans="1:15" ht="13.9" customHeight="1">
      <c r="A314" s="230">
        <v>44896</v>
      </c>
      <c r="B314" s="91">
        <v>2.9011427483050661E-2</v>
      </c>
      <c r="C314" s="91">
        <v>0.1734872901130152</v>
      </c>
      <c r="D314" s="91">
        <v>0.18408485990122189</v>
      </c>
      <c r="E314" s="91">
        <v>0.52487079659627955</v>
      </c>
      <c r="F314" s="91">
        <v>0.36584036825477967</v>
      </c>
      <c r="G314" s="91">
        <v>0.98487071863814102</v>
      </c>
      <c r="I314" s="110"/>
      <c r="J314" s="110"/>
      <c r="K314" s="110"/>
      <c r="L314" s="110"/>
      <c r="M314" s="110"/>
      <c r="N314" s="110"/>
      <c r="O314" s="110"/>
    </row>
    <row r="315" spans="1:15" ht="13.9" customHeight="1">
      <c r="A315" s="230">
        <v>44927</v>
      </c>
      <c r="B315" s="91">
        <v>2.9161799423116811E-2</v>
      </c>
      <c r="C315" s="91">
        <v>0.16950459790398639</v>
      </c>
      <c r="D315" s="91">
        <v>0.17201709641989676</v>
      </c>
      <c r="E315" s="91">
        <v>0.52868937740791599</v>
      </c>
      <c r="F315" s="91">
        <v>0.36219765554655692</v>
      </c>
      <c r="G315" s="91">
        <v>0.99648024811517122</v>
      </c>
      <c r="I315" s="110"/>
      <c r="J315" s="110"/>
      <c r="K315" s="110"/>
      <c r="L315" s="110"/>
      <c r="M315" s="110"/>
      <c r="N315" s="110"/>
      <c r="O315" s="110"/>
    </row>
    <row r="316" spans="1:15" ht="13.9" customHeight="1">
      <c r="A316" s="230">
        <v>44958</v>
      </c>
      <c r="B316" s="91">
        <v>3.3772176696736406E-2</v>
      </c>
      <c r="C316" s="91">
        <v>0.19186193032236679</v>
      </c>
      <c r="D316" s="91">
        <v>0.16370384369338292</v>
      </c>
      <c r="E316" s="91">
        <v>0.54220452021749987</v>
      </c>
      <c r="F316" s="91">
        <v>0.38226185246439465</v>
      </c>
      <c r="G316" s="91">
        <v>0.98017598040484155</v>
      </c>
      <c r="I316" s="110"/>
      <c r="J316" s="110"/>
      <c r="K316" s="110"/>
      <c r="L316" s="110"/>
      <c r="M316" s="110"/>
      <c r="N316" s="110"/>
      <c r="O316" s="110"/>
    </row>
    <row r="317" spans="1:15" ht="13.9" customHeight="1">
      <c r="A317" s="230">
        <v>44986</v>
      </c>
      <c r="B317" s="91">
        <v>3.2952965226793855E-2</v>
      </c>
      <c r="C317" s="91">
        <v>0.19625102765477223</v>
      </c>
      <c r="D317" s="91">
        <v>0.17797123206183973</v>
      </c>
      <c r="E317" s="91">
        <v>0.55491052923267503</v>
      </c>
      <c r="F317" s="91">
        <v>0.38089369013501734</v>
      </c>
      <c r="G317" s="91">
        <v>0.94773275846568683</v>
      </c>
      <c r="I317" s="110"/>
      <c r="J317" s="110"/>
      <c r="K317" s="110"/>
      <c r="L317" s="110"/>
      <c r="M317" s="110"/>
      <c r="N317" s="110"/>
      <c r="O317" s="110"/>
    </row>
    <row r="318" spans="1:15" ht="13.9" customHeight="1">
      <c r="A318" s="230">
        <v>45017</v>
      </c>
      <c r="B318" s="91">
        <v>3.2969710236106078E-2</v>
      </c>
      <c r="C318" s="91">
        <v>0.19527457948089955</v>
      </c>
      <c r="D318" s="91">
        <v>0.18126359810225978</v>
      </c>
      <c r="E318" s="91">
        <v>0.55069380624217779</v>
      </c>
      <c r="F318" s="91">
        <v>0.37998076902570277</v>
      </c>
      <c r="G318" s="91">
        <v>0.93914081209246147</v>
      </c>
      <c r="I318" s="110"/>
      <c r="J318" s="110"/>
      <c r="K318" s="110"/>
      <c r="L318" s="110"/>
      <c r="M318" s="110"/>
      <c r="N318" s="110"/>
      <c r="O318" s="110"/>
    </row>
    <row r="319" spans="1:15" ht="13.9" customHeight="1">
      <c r="A319" s="230">
        <v>45047</v>
      </c>
      <c r="B319" s="91">
        <v>3.6519733274919919E-2</v>
      </c>
      <c r="C319" s="91">
        <v>0.19011051049787739</v>
      </c>
      <c r="D319" s="91">
        <v>0.19083352047972876</v>
      </c>
      <c r="E319" s="91">
        <v>0.55283148458313236</v>
      </c>
      <c r="F319" s="91">
        <v>0.37425117103908123</v>
      </c>
      <c r="G319" s="91">
        <v>0.92257465991656962</v>
      </c>
      <c r="I319" s="110"/>
      <c r="J319" s="110"/>
      <c r="K319" s="110"/>
      <c r="L319" s="110"/>
      <c r="M319" s="110"/>
      <c r="N319" s="110"/>
      <c r="O319" s="110"/>
    </row>
    <row r="320" spans="1:15" ht="13.9" customHeight="1">
      <c r="A320" s="230">
        <v>45078</v>
      </c>
      <c r="B320" s="91">
        <v>3.4517020806692202E-2</v>
      </c>
      <c r="C320" s="91">
        <v>0.18559888621096862</v>
      </c>
      <c r="D320" s="91">
        <v>0.20530966718789134</v>
      </c>
      <c r="E320" s="91">
        <v>0.55887407179855708</v>
      </c>
      <c r="F320" s="91">
        <v>0.36988171689595289</v>
      </c>
      <c r="G320" s="91">
        <v>0.92729579990788746</v>
      </c>
      <c r="I320" s="110"/>
      <c r="J320" s="110"/>
      <c r="K320" s="110"/>
      <c r="L320" s="110"/>
      <c r="M320" s="110"/>
      <c r="N320" s="110"/>
      <c r="O320" s="110"/>
    </row>
    <row r="321" spans="1:15" ht="13.9" customHeight="1">
      <c r="A321" s="230">
        <v>45108</v>
      </c>
      <c r="B321" s="91">
        <v>3.4102883654520397E-2</v>
      </c>
      <c r="C321" s="91">
        <v>0.18353215341003906</v>
      </c>
      <c r="D321" s="91">
        <v>0.199411188855497</v>
      </c>
      <c r="E321" s="91">
        <v>0.55249807838071896</v>
      </c>
      <c r="F321" s="91">
        <v>0.381382078871351</v>
      </c>
      <c r="G321" s="91">
        <v>0.92529830893310283</v>
      </c>
      <c r="I321" s="110"/>
      <c r="J321" s="110"/>
      <c r="K321" s="110"/>
      <c r="L321" s="110"/>
      <c r="M321" s="110"/>
      <c r="N321" s="110"/>
      <c r="O321" s="110"/>
    </row>
    <row r="322" spans="1:15">
      <c r="A322" s="230">
        <v>45139</v>
      </c>
      <c r="B322" s="91">
        <v>3.47817082495019E-2</v>
      </c>
      <c r="C322" s="91">
        <v>0.18058294556687535</v>
      </c>
      <c r="D322" s="91">
        <v>0.201757812225169</v>
      </c>
      <c r="E322" s="91">
        <v>0.56753365335892603</v>
      </c>
      <c r="F322" s="91">
        <v>0.37232782128754499</v>
      </c>
      <c r="G322" s="91">
        <v>0.924123471216176</v>
      </c>
      <c r="I322" s="110"/>
      <c r="J322" s="110"/>
      <c r="K322" s="110"/>
      <c r="L322" s="110"/>
      <c r="M322" s="110"/>
      <c r="N322" s="110"/>
      <c r="O322" s="110"/>
    </row>
    <row r="323" spans="1:15">
      <c r="A323" s="230">
        <v>45170</v>
      </c>
      <c r="B323" s="91">
        <v>3.4056068852363799E-2</v>
      </c>
      <c r="C323" s="91">
        <v>0.17540318440065591</v>
      </c>
      <c r="D323" s="91">
        <v>0.20272513855381799</v>
      </c>
      <c r="E323" s="91">
        <v>0.55249807838071896</v>
      </c>
      <c r="F323" s="91">
        <v>0.36495572026037099</v>
      </c>
      <c r="G323" s="91">
        <v>0.94069209817563704</v>
      </c>
      <c r="I323" s="110"/>
      <c r="J323" s="110"/>
      <c r="K323" s="110"/>
      <c r="L323" s="110"/>
      <c r="M323" s="110"/>
      <c r="N323" s="110"/>
      <c r="O323" s="110"/>
    </row>
    <row r="324" spans="1:15" ht="13.9" customHeight="1">
      <c r="A324" s="230">
        <v>45200</v>
      </c>
      <c r="B324" s="91">
        <v>3.5214460285806902E-2</v>
      </c>
      <c r="C324" s="91">
        <v>0.17295762457504699</v>
      </c>
      <c r="D324" s="91">
        <v>0.20772942442353801</v>
      </c>
      <c r="E324" s="91">
        <v>0.43511548342052497</v>
      </c>
      <c r="F324" s="91">
        <v>0.36994796530666502</v>
      </c>
      <c r="G324" s="91">
        <v>0.94625198385790055</v>
      </c>
      <c r="I324" s="110"/>
      <c r="J324" s="110"/>
      <c r="K324" s="110"/>
      <c r="L324" s="110"/>
      <c r="M324" s="110"/>
      <c r="N324" s="110"/>
      <c r="O324" s="110"/>
    </row>
    <row r="325" spans="1:15" ht="13.9" customHeight="1">
      <c r="A325" s="230">
        <v>45231</v>
      </c>
      <c r="B325" s="91">
        <v>3.39E-2</v>
      </c>
      <c r="C325" s="91">
        <v>0.1701</v>
      </c>
      <c r="D325" s="91">
        <v>0.20930000000000001</v>
      </c>
      <c r="E325" s="91">
        <v>0.56240000000000001</v>
      </c>
      <c r="F325" s="91">
        <v>0.36749999999999999</v>
      </c>
      <c r="G325" s="91">
        <v>0.95441210034395674</v>
      </c>
      <c r="I325" s="110"/>
      <c r="J325" s="110"/>
      <c r="K325" s="110"/>
      <c r="L325" s="110"/>
      <c r="M325" s="110"/>
      <c r="N325" s="110"/>
      <c r="O325" s="110"/>
    </row>
    <row r="326" spans="1:15" ht="13.9" customHeight="1">
      <c r="A326" s="230">
        <v>45261</v>
      </c>
      <c r="B326" s="91">
        <v>2.99739221280617E-2</v>
      </c>
      <c r="C326" s="91">
        <v>0.16453893956022062</v>
      </c>
      <c r="D326" s="91">
        <v>0.21269458422547599</v>
      </c>
      <c r="E326" s="91">
        <v>0.554419390766554</v>
      </c>
      <c r="F326" s="91">
        <v>0.36542605143475998</v>
      </c>
      <c r="G326" s="91">
        <v>0.96105510303792629</v>
      </c>
      <c r="I326" s="110"/>
      <c r="J326" s="110"/>
      <c r="K326" s="110"/>
      <c r="L326" s="110"/>
      <c r="M326" s="110"/>
      <c r="N326" s="110"/>
      <c r="O326" s="110"/>
    </row>
    <row r="327" spans="1:15" ht="13.9" customHeight="1">
      <c r="A327" s="230">
        <v>45292</v>
      </c>
      <c r="B327" s="91">
        <v>3.2599062506145596E-2</v>
      </c>
      <c r="C327" s="91">
        <v>0.17093497841191285</v>
      </c>
      <c r="D327" s="91">
        <v>0.2117147460957379</v>
      </c>
      <c r="E327" s="91">
        <v>0.5906510725738725</v>
      </c>
      <c r="F327" s="91">
        <v>0.37564833109144158</v>
      </c>
      <c r="G327" s="91">
        <v>0.95418225232894061</v>
      </c>
      <c r="I327" s="110"/>
      <c r="J327" s="110"/>
      <c r="K327" s="1666"/>
      <c r="L327" s="1666"/>
      <c r="M327" s="110"/>
      <c r="N327" s="110"/>
      <c r="O327" s="110"/>
    </row>
    <row r="328" spans="1:15" ht="13.9" customHeight="1">
      <c r="A328" s="230">
        <v>45323</v>
      </c>
      <c r="B328" s="91">
        <v>3.2399999999999998E-2</v>
      </c>
      <c r="C328" s="91">
        <v>0.18360000000000001</v>
      </c>
      <c r="D328" s="91">
        <v>0.19839999999999999</v>
      </c>
      <c r="E328" s="91">
        <v>0.55959999999999999</v>
      </c>
      <c r="F328" s="91">
        <v>0.38629999999999998</v>
      </c>
      <c r="G328" s="91">
        <v>0.94134109998431326</v>
      </c>
      <c r="I328" s="110"/>
      <c r="J328" s="110"/>
      <c r="K328" s="1665"/>
      <c r="L328" s="1665"/>
      <c r="M328" s="110"/>
      <c r="N328" s="110"/>
      <c r="O328" s="110"/>
    </row>
    <row r="329" spans="1:15" ht="13.9" customHeight="1">
      <c r="A329" s="230">
        <v>45352</v>
      </c>
      <c r="B329" s="91">
        <v>3.2267720098168869E-2</v>
      </c>
      <c r="C329" s="91">
        <v>0.18081111883154175</v>
      </c>
      <c r="D329" s="91">
        <v>0.19892125659683615</v>
      </c>
      <c r="E329" s="91">
        <v>0.54996407117940449</v>
      </c>
      <c r="F329" s="91">
        <v>0.37528531805530074</v>
      </c>
      <c r="G329" s="91">
        <v>0.95554085106733166</v>
      </c>
      <c r="I329" s="110"/>
      <c r="J329" s="110"/>
      <c r="K329" s="1665"/>
      <c r="L329" s="1665"/>
      <c r="M329" s="110"/>
      <c r="N329" s="110"/>
      <c r="O329" s="110"/>
    </row>
    <row r="330" spans="1:15">
      <c r="A330" s="230">
        <v>45383</v>
      </c>
      <c r="B330" s="91">
        <v>3.1700373141981202E-2</v>
      </c>
      <c r="C330" s="91">
        <v>0.17525436922692486</v>
      </c>
      <c r="D330" s="91">
        <v>0.21214159697996837</v>
      </c>
      <c r="E330" s="91">
        <v>0.54555500632052056</v>
      </c>
      <c r="F330" s="91">
        <v>0.36121279441482451</v>
      </c>
      <c r="G330" s="91">
        <v>0.95522426914415948</v>
      </c>
      <c r="I330" s="110"/>
      <c r="J330" s="110"/>
      <c r="K330" s="110"/>
      <c r="L330" s="110"/>
      <c r="M330" s="110"/>
      <c r="N330" s="110"/>
      <c r="O330" s="110"/>
    </row>
    <row r="331" spans="1:15">
      <c r="A331" s="230">
        <v>45413</v>
      </c>
      <c r="B331" s="91">
        <v>3.0955695749358299E-2</v>
      </c>
      <c r="C331" s="91">
        <v>0.167905868698284</v>
      </c>
      <c r="D331" s="91">
        <v>0.21711231209356199</v>
      </c>
      <c r="E331" s="91">
        <v>0.54114413745555301</v>
      </c>
      <c r="F331" s="91">
        <v>0.34801047906027499</v>
      </c>
      <c r="G331" s="91">
        <v>0.95897572569403544</v>
      </c>
      <c r="I331" s="110"/>
      <c r="J331" s="110"/>
      <c r="K331" s="110"/>
      <c r="L331" s="110"/>
      <c r="M331" s="110"/>
      <c r="N331" s="110"/>
      <c r="O331" s="110"/>
    </row>
    <row r="332" spans="1:15">
      <c r="A332" s="230">
        <v>45444</v>
      </c>
      <c r="B332" s="91">
        <v>2.7799999999999998E-2</v>
      </c>
      <c r="C332" s="91">
        <v>0.1741</v>
      </c>
      <c r="D332" s="91">
        <v>0.22520000000000001</v>
      </c>
      <c r="E332" s="91">
        <v>0.54679999999999995</v>
      </c>
      <c r="F332" s="91">
        <v>0.3367</v>
      </c>
      <c r="G332" s="91">
        <v>0.96460000000000001</v>
      </c>
      <c r="I332" s="110"/>
      <c r="J332" s="110"/>
      <c r="K332" s="110"/>
      <c r="L332" s="110"/>
      <c r="M332" s="110"/>
      <c r="N332" s="110"/>
      <c r="O332" s="110"/>
    </row>
    <row r="333" spans="1:15">
      <c r="A333" s="230">
        <v>45474</v>
      </c>
      <c r="B333" s="91">
        <v>2.9074450540386917E-2</v>
      </c>
      <c r="C333" s="91">
        <v>0.17243211658923535</v>
      </c>
      <c r="D333" s="91">
        <v>0.22437959235153324</v>
      </c>
      <c r="E333" s="91">
        <v>0.55032151718226086</v>
      </c>
      <c r="F333" s="91">
        <v>0.32892088294250793</v>
      </c>
      <c r="G333" s="91">
        <v>0.98192865498915116</v>
      </c>
      <c r="I333" s="110"/>
      <c r="J333" s="110"/>
      <c r="K333" s="110"/>
      <c r="L333" s="110"/>
      <c r="M333" s="110"/>
      <c r="N333" s="110"/>
      <c r="O333" s="110"/>
    </row>
    <row r="334" spans="1:15" ht="13.9" customHeight="1">
      <c r="A334" s="230">
        <v>45505</v>
      </c>
      <c r="B334" s="91">
        <v>2.7688076498227215E-2</v>
      </c>
      <c r="C334" s="91">
        <v>0.17125098719437146</v>
      </c>
      <c r="D334" s="91">
        <v>0.22457027290334453</v>
      </c>
      <c r="E334" s="91">
        <v>0.55232953144463381</v>
      </c>
      <c r="F334" s="91">
        <v>0.33153110302452049</v>
      </c>
      <c r="G334" s="91">
        <v>0.97456308503354738</v>
      </c>
      <c r="I334" s="110"/>
      <c r="J334" s="110"/>
      <c r="K334" s="110"/>
      <c r="L334" s="110"/>
      <c r="M334" s="110"/>
      <c r="N334" s="110"/>
      <c r="O334" s="110"/>
    </row>
    <row r="335" spans="1:15" ht="13.9" customHeight="1">
      <c r="A335" s="230">
        <v>45536</v>
      </c>
      <c r="B335" s="91">
        <v>2.543141929032209E-2</v>
      </c>
      <c r="C335" s="91">
        <v>0.1703124646324457</v>
      </c>
      <c r="D335" s="91">
        <v>0.22544161447328243</v>
      </c>
      <c r="E335" s="91">
        <v>0.55251672153326536</v>
      </c>
      <c r="F335" s="91">
        <v>0.31877020641328152</v>
      </c>
      <c r="G335" s="91">
        <v>0.99219829276957194</v>
      </c>
      <c r="I335" s="110"/>
      <c r="J335" s="110"/>
      <c r="K335" s="110"/>
      <c r="L335" s="110"/>
      <c r="M335" s="110"/>
      <c r="N335" s="110"/>
      <c r="O335" s="110"/>
    </row>
    <row r="336" spans="1:15" ht="13.9" customHeight="1">
      <c r="A336" s="230">
        <v>45566</v>
      </c>
      <c r="B336" s="91">
        <v>2.4384329816817912E-2</v>
      </c>
      <c r="C336" s="91">
        <v>0.16877238167275804</v>
      </c>
      <c r="D336" s="91">
        <v>0.22922543921979632</v>
      </c>
      <c r="E336" s="91">
        <v>0.55719918199942198</v>
      </c>
      <c r="F336" s="91">
        <v>0.31798740748902354</v>
      </c>
      <c r="G336" s="91">
        <v>1.003411352136103</v>
      </c>
      <c r="I336" s="110"/>
      <c r="J336" s="110"/>
      <c r="K336" s="110"/>
      <c r="L336" s="110"/>
      <c r="M336" s="110"/>
      <c r="N336" s="110"/>
      <c r="O336" s="110"/>
    </row>
    <row r="337" spans="1:15" ht="13.9" customHeight="1">
      <c r="A337" s="230">
        <v>45597</v>
      </c>
      <c r="B337" s="91">
        <v>2.4387474057264949E-2</v>
      </c>
      <c r="C337" s="91">
        <v>0.16736825093217803</v>
      </c>
      <c r="D337" s="91">
        <v>0.23001413981052354</v>
      </c>
      <c r="E337" s="91">
        <v>0.55747849072164946</v>
      </c>
      <c r="F337" s="91">
        <v>0.30587394467576451</v>
      </c>
      <c r="G337" s="91">
        <v>1.0134087897709101</v>
      </c>
      <c r="I337" s="110"/>
      <c r="J337" s="110"/>
      <c r="K337" s="110"/>
      <c r="L337" s="110"/>
      <c r="M337" s="110"/>
      <c r="N337" s="110"/>
      <c r="O337" s="110"/>
    </row>
    <row r="338" spans="1:15" ht="13.9" customHeight="1">
      <c r="A338" s="230">
        <v>45627</v>
      </c>
      <c r="B338" s="91">
        <v>2.1977688705835219E-2</v>
      </c>
      <c r="C338" s="91">
        <v>0.16144901446594084</v>
      </c>
      <c r="D338" s="91">
        <v>0.2344055587033374</v>
      </c>
      <c r="E338" s="91">
        <v>0.54875601227820003</v>
      </c>
      <c r="F338" s="91">
        <v>0.31527024583282887</v>
      </c>
      <c r="G338" s="91">
        <v>1.0426251010500662</v>
      </c>
      <c r="I338" s="110"/>
      <c r="J338" s="110"/>
      <c r="K338" s="110"/>
      <c r="L338" s="110"/>
      <c r="M338" s="110"/>
      <c r="N338" s="110"/>
      <c r="O338" s="110"/>
    </row>
    <row r="339" spans="1:15" ht="13.9" customHeight="1">
      <c r="A339" s="230">
        <v>45658</v>
      </c>
      <c r="B339" s="91">
        <v>2.3444386800599657E-2</v>
      </c>
      <c r="C339" s="91">
        <v>0.16501011798010529</v>
      </c>
      <c r="D339" s="91">
        <v>0.20254388916749541</v>
      </c>
      <c r="E339" s="91">
        <v>0.57631300237875915</v>
      </c>
      <c r="F339" s="91">
        <v>0.31237416607199986</v>
      </c>
      <c r="G339" s="91">
        <v>1.0356976593739879</v>
      </c>
      <c r="I339" s="110"/>
      <c r="J339" s="110"/>
      <c r="K339" s="110"/>
      <c r="L339" s="110"/>
      <c r="M339" s="110"/>
      <c r="N339" s="110"/>
      <c r="O339" s="110"/>
    </row>
    <row r="340" spans="1:15" ht="13.9" customHeight="1">
      <c r="A340" s="230">
        <v>45689</v>
      </c>
      <c r="B340" s="91">
        <v>2.36290612268765E-2</v>
      </c>
      <c r="C340" s="91">
        <v>0.1817135564874135</v>
      </c>
      <c r="D340" s="91">
        <v>0.18651857912678649</v>
      </c>
      <c r="E340" s="91">
        <v>0.54830738401357415</v>
      </c>
      <c r="F340" s="91">
        <v>0.30831214979072952</v>
      </c>
      <c r="G340" s="91">
        <v>1.0252978474158934</v>
      </c>
      <c r="I340" s="110"/>
      <c r="J340" s="110"/>
      <c r="K340" s="110"/>
      <c r="L340" s="110"/>
      <c r="M340" s="110"/>
      <c r="N340" s="110"/>
      <c r="O340" s="110"/>
    </row>
    <row r="341" spans="1:15" ht="13.9" customHeight="1">
      <c r="A341" s="230">
        <v>45717</v>
      </c>
      <c r="B341" s="91">
        <v>2.3059840448477847E-2</v>
      </c>
      <c r="C341" s="91">
        <v>0.17819703465062525</v>
      </c>
      <c r="D341" s="91">
        <v>0.18633500351644486</v>
      </c>
      <c r="E341" s="91">
        <v>0.54823906813135737</v>
      </c>
      <c r="F341" s="91">
        <v>0.31447777211806532</v>
      </c>
      <c r="G341" s="91">
        <v>1.0309622505474676</v>
      </c>
      <c r="I341" s="110"/>
      <c r="J341" s="110"/>
      <c r="K341" s="110"/>
      <c r="L341" s="110"/>
      <c r="M341" s="110"/>
      <c r="N341" s="110"/>
      <c r="O341" s="110"/>
    </row>
    <row r="342" spans="1:15" ht="5.45" customHeight="1">
      <c r="A342" s="1676"/>
      <c r="B342" s="1677"/>
      <c r="C342" s="1677"/>
      <c r="D342" s="1677"/>
      <c r="E342" s="1677"/>
      <c r="F342" s="1677"/>
      <c r="G342" s="1677"/>
      <c r="I342" s="110"/>
      <c r="J342" s="110"/>
      <c r="K342" s="110"/>
      <c r="L342" s="110"/>
      <c r="M342" s="110"/>
      <c r="N342" s="110"/>
      <c r="O342" s="110"/>
    </row>
    <row r="343" spans="1:15">
      <c r="A343" s="79" t="s">
        <v>1399</v>
      </c>
      <c r="B343" s="93"/>
      <c r="C343" s="93"/>
      <c r="D343" s="93"/>
      <c r="E343" s="93"/>
      <c r="F343" s="93"/>
      <c r="G343" s="93"/>
    </row>
    <row r="344" spans="1:15" ht="12.4" customHeight="1">
      <c r="A344" s="96" t="s">
        <v>591</v>
      </c>
      <c r="B344" s="93"/>
      <c r="C344" s="93"/>
      <c r="D344" s="93"/>
      <c r="E344" s="93"/>
      <c r="F344" s="93"/>
      <c r="G344" s="93"/>
    </row>
    <row r="345" spans="1:15">
      <c r="A345" s="79" t="s">
        <v>592</v>
      </c>
      <c r="B345" s="93"/>
      <c r="C345" s="93"/>
      <c r="D345" s="93"/>
      <c r="E345" s="93"/>
      <c r="F345" s="93"/>
      <c r="G345" s="93"/>
    </row>
    <row r="346" spans="1:15">
      <c r="A346" s="2187" t="s">
        <v>593</v>
      </c>
      <c r="B346" s="2188"/>
      <c r="C346" s="2188"/>
      <c r="D346" s="2188"/>
      <c r="E346" s="93"/>
      <c r="F346" s="93"/>
      <c r="G346" s="93"/>
    </row>
    <row r="347" spans="1:15">
      <c r="A347" s="96" t="s">
        <v>594</v>
      </c>
      <c r="B347" s="93"/>
      <c r="C347" s="93"/>
      <c r="D347" s="93"/>
      <c r="E347" s="93"/>
      <c r="F347" s="93"/>
      <c r="G347" s="93"/>
    </row>
    <row r="348" spans="1:15">
      <c r="A348" s="1088" t="s">
        <v>595</v>
      </c>
      <c r="B348" s="93"/>
      <c r="C348" s="93"/>
      <c r="D348" s="93"/>
      <c r="E348" s="93"/>
      <c r="F348" s="93"/>
      <c r="G348" s="93"/>
    </row>
    <row r="349" spans="1:15">
      <c r="A349" s="97" t="s">
        <v>596</v>
      </c>
      <c r="B349" s="93"/>
      <c r="C349" s="93"/>
      <c r="D349" s="93"/>
      <c r="E349" s="93"/>
      <c r="F349" s="93"/>
      <c r="G349" s="93"/>
    </row>
    <row r="350" spans="1:15">
      <c r="A350" s="97" t="s">
        <v>597</v>
      </c>
      <c r="B350" s="93"/>
      <c r="C350" s="93"/>
      <c r="D350" s="93"/>
      <c r="E350" s="93"/>
      <c r="F350" s="93"/>
      <c r="G350" s="93"/>
    </row>
    <row r="352" spans="1:15">
      <c r="B352" s="1089"/>
      <c r="C352" s="1089"/>
      <c r="D352" s="1089"/>
      <c r="E352" s="1089"/>
      <c r="F352" s="1089"/>
      <c r="G352" s="1089"/>
    </row>
    <row r="353" spans="2:7">
      <c r="B353" s="99"/>
      <c r="C353" s="99"/>
      <c r="D353" s="100"/>
      <c r="E353" s="99"/>
      <c r="F353" s="100"/>
      <c r="G353" s="91"/>
    </row>
    <row r="354" spans="2:7">
      <c r="B354" s="310"/>
      <c r="C354" s="310"/>
      <c r="D354" s="310"/>
      <c r="E354" s="310"/>
      <c r="F354" s="310"/>
      <c r="G354" s="310"/>
    </row>
  </sheetData>
  <mergeCells count="4">
    <mergeCell ref="A7:G7"/>
    <mergeCell ref="A8:D8"/>
    <mergeCell ref="A9:D9"/>
    <mergeCell ref="A346:D346"/>
  </mergeCells>
  <hyperlinks>
    <hyperlink ref="A1" location="Índice!A1" display="Índice" xr:uid="{00000000-0004-0000-3300-000000000000}"/>
  </hyperlinks>
  <printOptions horizontalCentered="1" verticalCentered="1"/>
  <pageMargins left="0.6692913385826772" right="0.43307086614173229" top="0.98425196850393704" bottom="0.98425196850393704" header="0.19685039370078741" footer="0.19685039370078741"/>
  <pageSetup paperSize="9" scale="57" orientation="portrait" r:id="rId1"/>
  <headerFooter alignWithMargins="0"/>
  <drawing r:id="rId2"/>
</worksheet>
</file>

<file path=xl/worksheets/sheet5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400-000000000000}">
  <sheetPr>
    <tabColor theme="7" tint="0.39997558519241921"/>
    <pageSetUpPr fitToPage="1"/>
  </sheetPr>
  <dimension ref="A1:Q301"/>
  <sheetViews>
    <sheetView showGridLines="0" zoomScale="110" zoomScaleNormal="110" zoomScaleSheetLayoutView="100" workbookViewId="0">
      <pane xSplit="1" ySplit="10" topLeftCell="B278" activePane="bottomRight" state="frozen"/>
      <selection pane="topRight" activeCell="A324" sqref="A324"/>
      <selection pane="bottomLeft" activeCell="A324" sqref="A324"/>
      <selection pane="bottomRight" activeCell="H296" sqref="H296"/>
    </sheetView>
  </sheetViews>
  <sheetFormatPr baseColWidth="10" defaultColWidth="13.33203125" defaultRowHeight="15.75" customHeight="1"/>
  <cols>
    <col min="1" max="1" width="8.33203125" style="98" customWidth="1"/>
    <col min="2" max="4" width="18.6640625" style="87" customWidth="1"/>
    <col min="5" max="5" width="28.6640625" style="87" hidden="1" customWidth="1"/>
    <col min="6" max="8" width="18.6640625" style="87" customWidth="1"/>
    <col min="9" max="10" width="13.33203125" style="87"/>
    <col min="11" max="11" width="20.6640625" style="87" bestFit="1" customWidth="1"/>
    <col min="12" max="16384" width="13.33203125" style="87"/>
  </cols>
  <sheetData>
    <row r="1" spans="1:8" ht="13.9" customHeight="1">
      <c r="A1" s="813" t="s">
        <v>44</v>
      </c>
    </row>
    <row r="2" spans="1:8" ht="13.9" customHeight="1"/>
    <row r="3" spans="1:8" ht="13.9" customHeight="1"/>
    <row r="4" spans="1:8" ht="13.9" customHeight="1"/>
    <row r="5" spans="1:8" ht="13.9" customHeight="1"/>
    <row r="6" spans="1:8" ht="13.9" customHeight="1"/>
    <row r="7" spans="1:8" ht="18">
      <c r="A7" s="2172" t="s">
        <v>581</v>
      </c>
      <c r="B7" s="2172"/>
      <c r="C7" s="2172"/>
      <c r="D7" s="2172"/>
      <c r="E7" s="2172"/>
      <c r="F7" s="2172"/>
      <c r="G7" s="2172"/>
      <c r="H7" s="2172"/>
    </row>
    <row r="8" spans="1:8" ht="12.75">
      <c r="A8" s="2181" t="s">
        <v>598</v>
      </c>
      <c r="B8" s="2181"/>
      <c r="C8" s="2181"/>
      <c r="D8" s="2181"/>
      <c r="E8" s="224"/>
      <c r="F8" s="224"/>
      <c r="G8" s="224"/>
      <c r="H8" s="236"/>
    </row>
    <row r="9" spans="1:8" ht="11.25" customHeight="1" thickBot="1">
      <c r="A9" s="2186" t="s">
        <v>583</v>
      </c>
      <c r="B9" s="2186"/>
      <c r="C9" s="2186"/>
      <c r="D9" s="2186"/>
      <c r="E9" s="225"/>
      <c r="F9" s="225"/>
      <c r="G9" s="225"/>
      <c r="H9" s="239"/>
    </row>
    <row r="10" spans="1:8" ht="15.75" customHeight="1" thickTop="1">
      <c r="A10" s="245" t="s">
        <v>107</v>
      </c>
      <c r="B10" s="246" t="s">
        <v>584</v>
      </c>
      <c r="C10" s="247" t="s">
        <v>599</v>
      </c>
      <c r="D10" s="247" t="s">
        <v>600</v>
      </c>
      <c r="E10" s="247" t="s">
        <v>601</v>
      </c>
      <c r="F10" s="247" t="s">
        <v>587</v>
      </c>
      <c r="G10" s="247" t="s">
        <v>588</v>
      </c>
      <c r="H10" s="247" t="s">
        <v>589</v>
      </c>
    </row>
    <row r="11" spans="1:8" ht="13.9" hidden="1" customHeight="1">
      <c r="A11" s="230">
        <v>37257</v>
      </c>
      <c r="B11" s="91">
        <v>0.1221689340706274</v>
      </c>
      <c r="C11" s="92"/>
      <c r="D11" s="92">
        <v>0.22348825673882333</v>
      </c>
      <c r="E11" s="92">
        <v>0.56672971026612307</v>
      </c>
      <c r="F11" s="92">
        <v>0.43327028973387693</v>
      </c>
      <c r="G11" s="92">
        <v>0.32404704065848322</v>
      </c>
      <c r="H11" s="92">
        <v>1.0241905613979505</v>
      </c>
    </row>
    <row r="12" spans="1:8" ht="13.9" hidden="1" customHeight="1">
      <c r="A12" s="230">
        <v>37288</v>
      </c>
      <c r="B12" s="91">
        <v>0.12813919243751687</v>
      </c>
      <c r="C12" s="92"/>
      <c r="D12" s="92">
        <v>0.20205546401329416</v>
      </c>
      <c r="E12" s="92">
        <v>0.5953687276857258</v>
      </c>
      <c r="F12" s="92">
        <v>0.4046312723142742</v>
      </c>
      <c r="G12" s="92">
        <v>0.31348045632189236</v>
      </c>
      <c r="H12" s="92">
        <v>1.0512228492505731</v>
      </c>
    </row>
    <row r="13" spans="1:8" ht="13.9" hidden="1" customHeight="1">
      <c r="A13" s="230">
        <v>37316</v>
      </c>
      <c r="B13" s="91">
        <v>0.12358595224356937</v>
      </c>
      <c r="C13" s="92"/>
      <c r="D13" s="92">
        <v>0.18765860269108395</v>
      </c>
      <c r="E13" s="92">
        <v>0.60415032298895477</v>
      </c>
      <c r="F13" s="92">
        <v>0.39584967701104523</v>
      </c>
      <c r="G13" s="92">
        <v>0.30334277360651168</v>
      </c>
      <c r="H13" s="92">
        <v>1.0489027060588201</v>
      </c>
    </row>
    <row r="14" spans="1:8" ht="13.9" hidden="1" customHeight="1">
      <c r="A14" s="230">
        <v>37347</v>
      </c>
      <c r="B14" s="91">
        <v>0.13001033044096885</v>
      </c>
      <c r="C14" s="92"/>
      <c r="D14" s="92">
        <v>0.18545464701384085</v>
      </c>
      <c r="E14" s="92">
        <v>0.61101497687722239</v>
      </c>
      <c r="F14" s="92">
        <v>0.38898502312277761</v>
      </c>
      <c r="G14" s="92">
        <v>0.31257425976809472</v>
      </c>
      <c r="H14" s="92">
        <v>1.0486493305293452</v>
      </c>
    </row>
    <row r="15" spans="1:8" ht="13.9" hidden="1" customHeight="1">
      <c r="A15" s="230">
        <v>37377</v>
      </c>
      <c r="B15" s="91">
        <v>0.14100355942634654</v>
      </c>
      <c r="C15" s="92"/>
      <c r="D15" s="92">
        <v>0.19128133191380289</v>
      </c>
      <c r="E15" s="92">
        <v>0.61289808219599062</v>
      </c>
      <c r="F15" s="92">
        <v>0.38710191780400938</v>
      </c>
      <c r="G15" s="92">
        <v>0.33859122315503953</v>
      </c>
      <c r="H15" s="92">
        <v>0.99272212845374919</v>
      </c>
    </row>
    <row r="16" spans="1:8" ht="13.9" hidden="1" customHeight="1">
      <c r="A16" s="230">
        <v>37408</v>
      </c>
      <c r="B16" s="91">
        <v>0.13192018513400391</v>
      </c>
      <c r="C16" s="92"/>
      <c r="D16" s="92">
        <v>3.4908400510698483E-2</v>
      </c>
      <c r="E16" s="92">
        <v>0.59812616196045754</v>
      </c>
      <c r="F16" s="92">
        <v>0.40187383803954246</v>
      </c>
      <c r="G16" s="92">
        <v>0.28870453681810687</v>
      </c>
      <c r="H16" s="92">
        <v>0.9943616999974636</v>
      </c>
    </row>
    <row r="17" spans="1:8" ht="13.9" hidden="1" customHeight="1">
      <c r="A17" s="230">
        <v>37438</v>
      </c>
      <c r="B17" s="91">
        <v>0.14487563668662831</v>
      </c>
      <c r="C17" s="92"/>
      <c r="D17" s="92">
        <v>3.7370279554273945E-2</v>
      </c>
      <c r="E17" s="92">
        <v>0.61415200331010411</v>
      </c>
      <c r="F17" s="92">
        <v>0.38584799668989589</v>
      </c>
      <c r="G17" s="92">
        <v>0.29208085524117211</v>
      </c>
      <c r="H17" s="92">
        <v>0.99619627515324671</v>
      </c>
    </row>
    <row r="18" spans="1:8" ht="13.9" hidden="1" customHeight="1">
      <c r="A18" s="230">
        <v>37469</v>
      </c>
      <c r="B18" s="91">
        <v>0.15274386260007089</v>
      </c>
      <c r="C18" s="92"/>
      <c r="D18" s="92">
        <v>1.3783799213866455E-2</v>
      </c>
      <c r="E18" s="92">
        <v>0.62909177368704716</v>
      </c>
      <c r="F18" s="92">
        <v>0.37090822631295284</v>
      </c>
      <c r="G18" s="92">
        <v>0.30058695455640499</v>
      </c>
      <c r="H18" s="92">
        <v>0.97685797317996925</v>
      </c>
    </row>
    <row r="19" spans="1:8" ht="13.9" hidden="1" customHeight="1">
      <c r="A19" s="230">
        <v>37500</v>
      </c>
      <c r="B19" s="91">
        <v>0.15979750047488836</v>
      </c>
      <c r="C19" s="92"/>
      <c r="D19" s="92">
        <v>0.1411292418810895</v>
      </c>
      <c r="E19" s="92">
        <v>0.62130305709497025</v>
      </c>
      <c r="F19" s="92">
        <v>0.37869694290502975</v>
      </c>
      <c r="G19" s="92">
        <v>0.30675294018371208</v>
      </c>
      <c r="H19" s="92">
        <v>0.98559629359308809</v>
      </c>
    </row>
    <row r="20" spans="1:8" ht="13.9" hidden="1" customHeight="1">
      <c r="A20" s="230">
        <v>37530</v>
      </c>
      <c r="B20" s="91">
        <v>0.16384165445193638</v>
      </c>
      <c r="C20" s="92"/>
      <c r="D20" s="92">
        <v>0.13908323993630661</v>
      </c>
      <c r="E20" s="92">
        <v>0.61843364687230451</v>
      </c>
      <c r="F20" s="92">
        <v>0.38156635312769549</v>
      </c>
      <c r="G20" s="92">
        <v>0.30934645491177543</v>
      </c>
      <c r="H20" s="92">
        <v>0.9796302473742815</v>
      </c>
    </row>
    <row r="21" spans="1:8" ht="13.9" hidden="1" customHeight="1">
      <c r="A21" s="230">
        <v>37561</v>
      </c>
      <c r="B21" s="91">
        <v>0.15704933290530332</v>
      </c>
      <c r="C21" s="92"/>
      <c r="D21" s="92">
        <v>0.13947209196085719</v>
      </c>
      <c r="E21" s="92">
        <v>0.6106943139455101</v>
      </c>
      <c r="F21" s="92">
        <v>0.3893056860544899</v>
      </c>
      <c r="G21" s="92">
        <v>0.31628444006141893</v>
      </c>
      <c r="H21" s="92">
        <v>0.95687577208331209</v>
      </c>
    </row>
    <row r="22" spans="1:8" ht="13.9" hidden="1" customHeight="1">
      <c r="A22" s="230">
        <v>37591</v>
      </c>
      <c r="B22" s="91">
        <v>0.15118168713918512</v>
      </c>
      <c r="C22" s="92"/>
      <c r="D22" s="92">
        <v>0.10720346120289767</v>
      </c>
      <c r="E22" s="92">
        <v>0.62438992196341092</v>
      </c>
      <c r="F22" s="92">
        <v>0.37561007803658908</v>
      </c>
      <c r="G22" s="92">
        <v>0.33794139868466183</v>
      </c>
      <c r="H22" s="92">
        <v>0.93592140431399207</v>
      </c>
    </row>
    <row r="23" spans="1:8" ht="13.9" hidden="1" customHeight="1">
      <c r="A23" s="230">
        <v>37622</v>
      </c>
      <c r="B23" s="91">
        <v>0.16384722218808834</v>
      </c>
      <c r="C23" s="92"/>
      <c r="D23" s="92">
        <v>0.13082443431033916</v>
      </c>
      <c r="E23" s="92">
        <v>0.67049637037619925</v>
      </c>
      <c r="F23" s="92">
        <v>0.32950362962380075</v>
      </c>
      <c r="G23" s="92">
        <v>0.32772354310410273</v>
      </c>
      <c r="H23" s="92">
        <v>0.76210448400791619</v>
      </c>
    </row>
    <row r="24" spans="1:8" ht="13.9" hidden="1" customHeight="1">
      <c r="A24" s="230">
        <v>37653</v>
      </c>
      <c r="B24" s="91">
        <v>0.16468556225573686</v>
      </c>
      <c r="C24" s="92"/>
      <c r="D24" s="92">
        <v>7.0383430839470601E-2</v>
      </c>
      <c r="E24" s="92">
        <v>0.69492590888853567</v>
      </c>
      <c r="F24" s="92">
        <v>0.30507409111146433</v>
      </c>
      <c r="G24" s="92">
        <v>0.31508059790455867</v>
      </c>
      <c r="H24" s="92">
        <v>0.94947662500463215</v>
      </c>
    </row>
    <row r="25" spans="1:8" ht="13.9" hidden="1" customHeight="1">
      <c r="A25" s="230">
        <v>37681</v>
      </c>
      <c r="B25" s="91">
        <v>0.16602041283667518</v>
      </c>
      <c r="C25" s="92"/>
      <c r="D25" s="92">
        <v>8.4330303476466736E-2</v>
      </c>
      <c r="E25" s="92">
        <v>0.68098525436657087</v>
      </c>
      <c r="F25" s="92">
        <v>0.31901474563342913</v>
      </c>
      <c r="G25" s="92">
        <v>0.33246648502717441</v>
      </c>
      <c r="H25" s="92">
        <v>0.94902795599632572</v>
      </c>
    </row>
    <row r="26" spans="1:8" ht="13.9" hidden="1" customHeight="1">
      <c r="A26" s="230">
        <v>37712</v>
      </c>
      <c r="B26" s="91">
        <v>0.16885613397618554</v>
      </c>
      <c r="C26" s="92"/>
      <c r="D26" s="92">
        <v>0.11052629882483112</v>
      </c>
      <c r="E26" s="92">
        <v>0.69271120297170918</v>
      </c>
      <c r="F26" s="92">
        <v>0.30728879702829082</v>
      </c>
      <c r="G26" s="92">
        <v>0.38270364707961241</v>
      </c>
      <c r="H26" s="92">
        <v>0.9192444658362855</v>
      </c>
    </row>
    <row r="27" spans="1:8" ht="13.9" hidden="1" customHeight="1">
      <c r="A27" s="230">
        <v>37742</v>
      </c>
      <c r="B27" s="91">
        <v>0.15516631976458858</v>
      </c>
      <c r="C27" s="92"/>
      <c r="D27" s="92">
        <v>0.10225828121520926</v>
      </c>
      <c r="E27" s="92">
        <v>0.71934118745775288</v>
      </c>
      <c r="F27" s="92">
        <v>0.28065881254224712</v>
      </c>
      <c r="G27" s="92">
        <v>0.37465481754350299</v>
      </c>
      <c r="H27" s="92">
        <v>0.90961026981261972</v>
      </c>
    </row>
    <row r="28" spans="1:8" ht="13.9" hidden="1" customHeight="1">
      <c r="A28" s="230">
        <v>37773</v>
      </c>
      <c r="B28" s="91">
        <v>0.15111611424774962</v>
      </c>
      <c r="C28" s="92"/>
      <c r="D28" s="92">
        <v>9.6843031417063699E-2</v>
      </c>
      <c r="E28" s="92">
        <v>0.7071217173122607</v>
      </c>
      <c r="F28" s="92">
        <v>0.2928782826877393</v>
      </c>
      <c r="G28" s="92">
        <v>0.38263993147645181</v>
      </c>
      <c r="H28" s="92">
        <v>0.90483102948019756</v>
      </c>
    </row>
    <row r="29" spans="1:8" ht="13.9" hidden="1" customHeight="1">
      <c r="A29" s="230">
        <v>37803</v>
      </c>
      <c r="B29" s="91">
        <v>0.14675249961793846</v>
      </c>
      <c r="C29" s="92"/>
      <c r="D29" s="92">
        <v>8.7375870540350314E-2</v>
      </c>
      <c r="E29" s="92">
        <v>0.71708818313267264</v>
      </c>
      <c r="F29" s="92">
        <v>0.28291181686732736</v>
      </c>
      <c r="G29" s="92">
        <v>0.35704766252314951</v>
      </c>
      <c r="H29" s="92">
        <v>0.92929447126506703</v>
      </c>
    </row>
    <row r="30" spans="1:8" ht="13.9" hidden="1" customHeight="1">
      <c r="A30" s="230">
        <v>37834</v>
      </c>
      <c r="B30" s="91">
        <v>0.14407362564909135</v>
      </c>
      <c r="C30" s="92"/>
      <c r="D30" s="92">
        <v>7.9519866978157258E-2</v>
      </c>
      <c r="E30" s="92">
        <v>0.7121303633657835</v>
      </c>
      <c r="F30" s="92">
        <v>0.2878696366342165</v>
      </c>
      <c r="G30" s="92">
        <v>0.35626643853651302</v>
      </c>
      <c r="H30" s="92">
        <v>0.91387184481195083</v>
      </c>
    </row>
    <row r="31" spans="1:8" ht="13.9" hidden="1" customHeight="1">
      <c r="A31" s="230">
        <v>37865</v>
      </c>
      <c r="B31" s="91">
        <v>0.12318892415045565</v>
      </c>
      <c r="C31" s="92"/>
      <c r="D31" s="92">
        <v>9.1454697879497587E-2</v>
      </c>
      <c r="E31" s="92">
        <v>0.70990165790036552</v>
      </c>
      <c r="F31" s="92">
        <v>0.29009834209963448</v>
      </c>
      <c r="G31" s="92">
        <v>0.34537934420101762</v>
      </c>
      <c r="H31" s="92">
        <v>0.90417043440879674</v>
      </c>
    </row>
    <row r="32" spans="1:8" ht="13.9" hidden="1" customHeight="1">
      <c r="A32" s="230">
        <v>37895</v>
      </c>
      <c r="B32" s="91">
        <v>0.1191739780651431</v>
      </c>
      <c r="C32" s="92"/>
      <c r="D32" s="92">
        <v>8.8511282386049855E-2</v>
      </c>
      <c r="E32" s="92">
        <v>0.71100291550088601</v>
      </c>
      <c r="F32" s="92">
        <v>0.28899708449911399</v>
      </c>
      <c r="G32" s="92">
        <v>0.32646621569865786</v>
      </c>
      <c r="H32" s="92">
        <v>0.9109015892068798</v>
      </c>
    </row>
    <row r="33" spans="1:8" ht="13.9" hidden="1" customHeight="1">
      <c r="A33" s="230">
        <v>37926</v>
      </c>
      <c r="B33" s="91">
        <v>0.12010768332307083</v>
      </c>
      <c r="C33" s="92"/>
      <c r="D33" s="92">
        <v>6.4644463926313858E-2</v>
      </c>
      <c r="E33" s="92">
        <v>0.72211208378127745</v>
      </c>
      <c r="F33" s="92">
        <v>0.27788791621872255</v>
      </c>
      <c r="G33" s="92">
        <v>0.30461886488641299</v>
      </c>
      <c r="H33" s="92">
        <v>0.92527724078386786</v>
      </c>
    </row>
    <row r="34" spans="1:8" ht="13.9" hidden="1" customHeight="1">
      <c r="A34" s="230">
        <v>37956</v>
      </c>
      <c r="B34" s="91">
        <v>0.10358766461250495</v>
      </c>
      <c r="C34" s="92"/>
      <c r="D34" s="92">
        <v>8.2775318154711508E-2</v>
      </c>
      <c r="E34" s="92">
        <v>0.72735687105647573</v>
      </c>
      <c r="F34" s="92">
        <v>0.27264312894352427</v>
      </c>
      <c r="G34" s="92">
        <v>0.32631358529090509</v>
      </c>
      <c r="H34" s="92">
        <v>0.88986511600228391</v>
      </c>
    </row>
    <row r="35" spans="1:8" ht="13.9" hidden="1" customHeight="1">
      <c r="A35" s="230">
        <v>37987</v>
      </c>
      <c r="B35" s="91">
        <v>0.1281377309865252</v>
      </c>
      <c r="C35" s="92"/>
      <c r="D35" s="92">
        <v>8.2931028293586367E-2</v>
      </c>
      <c r="E35" s="92">
        <v>0.74435386060322062</v>
      </c>
      <c r="F35" s="92">
        <v>0.25564613939677938</v>
      </c>
      <c r="G35" s="92">
        <v>0.35402495897260355</v>
      </c>
      <c r="H35" s="92">
        <v>0.87910479490181315</v>
      </c>
    </row>
    <row r="36" spans="1:8" ht="13.9" hidden="1" customHeight="1">
      <c r="A36" s="230">
        <v>38018</v>
      </c>
      <c r="B36" s="91">
        <v>0.12900606977261336</v>
      </c>
      <c r="C36" s="92"/>
      <c r="D36" s="92">
        <v>1.8799755642619934E-2</v>
      </c>
      <c r="E36" s="92">
        <v>0.75230250528824982</v>
      </c>
      <c r="F36" s="92">
        <v>0.24769749471175018</v>
      </c>
      <c r="G36" s="92">
        <v>0.34352463741990275</v>
      </c>
      <c r="H36" s="92">
        <v>0.89058908511107038</v>
      </c>
    </row>
    <row r="37" spans="1:8" ht="13.9" hidden="1" customHeight="1">
      <c r="A37" s="230">
        <v>38047</v>
      </c>
      <c r="B37" s="91">
        <v>0.12774074651123535</v>
      </c>
      <c r="C37" s="92"/>
      <c r="D37" s="92">
        <v>7.7882999873613051E-2</v>
      </c>
      <c r="E37" s="92">
        <v>0.73269694578328337</v>
      </c>
      <c r="F37" s="92">
        <v>0.26730305421671663</v>
      </c>
      <c r="G37" s="92">
        <v>0.34211348542635572</v>
      </c>
      <c r="H37" s="92">
        <v>0.8924888810324153</v>
      </c>
    </row>
    <row r="38" spans="1:8" ht="13.9" hidden="1" customHeight="1">
      <c r="A38" s="230">
        <v>38078</v>
      </c>
      <c r="B38" s="91">
        <v>0.12515935868892389</v>
      </c>
      <c r="C38" s="92"/>
      <c r="D38" s="92">
        <v>9.4067954557427655E-2</v>
      </c>
      <c r="E38" s="92">
        <v>0.73272432331130377</v>
      </c>
      <c r="F38" s="92">
        <v>0.26727567668869623</v>
      </c>
      <c r="G38" s="92">
        <v>0.34933212491852556</v>
      </c>
      <c r="H38" s="92">
        <v>0.87796005481241146</v>
      </c>
    </row>
    <row r="39" spans="1:8" ht="13.9" hidden="1" customHeight="1">
      <c r="A39" s="230">
        <v>38108</v>
      </c>
      <c r="B39" s="91">
        <v>0.11691732428319551</v>
      </c>
      <c r="C39" s="92"/>
      <c r="D39" s="92">
        <v>0.14595521790881125</v>
      </c>
      <c r="E39" s="92">
        <v>0.71229382963456966</v>
      </c>
      <c r="F39" s="92">
        <v>0.28770617036543034</v>
      </c>
      <c r="G39" s="92">
        <v>0.31441585633257596</v>
      </c>
      <c r="H39" s="92">
        <v>0.87090849771836043</v>
      </c>
    </row>
    <row r="40" spans="1:8" ht="13.9" hidden="1" customHeight="1">
      <c r="A40" s="230">
        <v>38139</v>
      </c>
      <c r="B40" s="91">
        <v>0.10687209804619886</v>
      </c>
      <c r="C40" s="92"/>
      <c r="D40" s="92">
        <v>0.15005199079278972</v>
      </c>
      <c r="E40" s="92">
        <v>0.69539054213670259</v>
      </c>
      <c r="F40" s="92">
        <v>0.30460945786329741</v>
      </c>
      <c r="G40" s="92">
        <v>0.30995947382198619</v>
      </c>
      <c r="H40" s="92">
        <v>0.87714363131923101</v>
      </c>
    </row>
    <row r="41" spans="1:8" ht="13.9" hidden="1" customHeight="1">
      <c r="A41" s="230">
        <v>38169</v>
      </c>
      <c r="B41" s="91">
        <v>0.1110047007314432</v>
      </c>
      <c r="C41" s="92"/>
      <c r="D41" s="92">
        <v>0.15613147553488932</v>
      </c>
      <c r="E41" s="92">
        <v>0.68316462176220716</v>
      </c>
      <c r="F41" s="92">
        <v>0.31683537823779284</v>
      </c>
      <c r="G41" s="92">
        <v>0.30402358435583399</v>
      </c>
      <c r="H41" s="92">
        <v>0.87414281031616825</v>
      </c>
    </row>
    <row r="42" spans="1:8" ht="13.9" hidden="1" customHeight="1">
      <c r="A42" s="230">
        <v>38200</v>
      </c>
      <c r="B42" s="91">
        <v>0.10639543666590739</v>
      </c>
      <c r="C42" s="92"/>
      <c r="D42" s="92">
        <v>0.16708527532143264</v>
      </c>
      <c r="E42" s="92">
        <v>0.67812727180043153</v>
      </c>
      <c r="F42" s="92">
        <v>0.32187272819956847</v>
      </c>
      <c r="G42" s="92">
        <v>0.29738645391685115</v>
      </c>
      <c r="H42" s="92">
        <v>0.8902805919384108</v>
      </c>
    </row>
    <row r="43" spans="1:8" ht="13.9" hidden="1" customHeight="1">
      <c r="A43" s="230">
        <v>38231</v>
      </c>
      <c r="B43" s="91">
        <v>9.8394695795352635E-2</v>
      </c>
      <c r="C43" s="92"/>
      <c r="D43" s="92">
        <v>0.17433931979883077</v>
      </c>
      <c r="E43" s="92">
        <v>0.67453215126193233</v>
      </c>
      <c r="F43" s="92">
        <v>0.32546784873806767</v>
      </c>
      <c r="G43" s="92">
        <v>0.27384843693390615</v>
      </c>
      <c r="H43" s="92">
        <v>0.92061837253144463</v>
      </c>
    </row>
    <row r="44" spans="1:8" ht="13.9" hidden="1" customHeight="1">
      <c r="A44" s="230">
        <v>38261</v>
      </c>
      <c r="B44" s="91">
        <v>9.3012064651884316E-2</v>
      </c>
      <c r="C44" s="92"/>
      <c r="D44" s="92">
        <v>0.1817331853196438</v>
      </c>
      <c r="E44" s="92">
        <v>0.67265109185586935</v>
      </c>
      <c r="F44" s="92">
        <v>0.32734890814413065</v>
      </c>
      <c r="G44" s="92">
        <v>0.26422765755987809</v>
      </c>
      <c r="H44" s="92">
        <v>0.92767782769087959</v>
      </c>
    </row>
    <row r="45" spans="1:8" ht="13.9" hidden="1" customHeight="1">
      <c r="A45" s="230">
        <v>38292</v>
      </c>
      <c r="B45" s="91">
        <v>8.607629517258325E-2</v>
      </c>
      <c r="C45" s="92"/>
      <c r="D45" s="92">
        <v>0.18508419758568756</v>
      </c>
      <c r="E45" s="92">
        <v>0.66486139247278453</v>
      </c>
      <c r="F45" s="92">
        <v>0.33513860752721547</v>
      </c>
      <c r="G45" s="92">
        <v>0.27693891377313551</v>
      </c>
      <c r="H45" s="92">
        <v>0.92177037507012149</v>
      </c>
    </row>
    <row r="46" spans="1:8" ht="13.9" hidden="1" customHeight="1">
      <c r="A46" s="230">
        <v>38322</v>
      </c>
      <c r="B46" s="91">
        <v>7.0111157895382775E-2</v>
      </c>
      <c r="C46" s="92"/>
      <c r="D46" s="92">
        <v>0.19228419996084553</v>
      </c>
      <c r="E46" s="92">
        <v>0.65869445439827001</v>
      </c>
      <c r="F46" s="92">
        <v>0.34130554560172999</v>
      </c>
      <c r="G46" s="92">
        <v>0.27192004332585767</v>
      </c>
      <c r="H46" s="92">
        <v>0.9091018282163037</v>
      </c>
    </row>
    <row r="47" spans="1:8" ht="13.9" hidden="1" customHeight="1">
      <c r="A47" s="230">
        <v>38353</v>
      </c>
      <c r="B47" s="91">
        <v>7.5162413138837508E-2</v>
      </c>
      <c r="C47" s="92"/>
      <c r="D47" s="92">
        <v>0.19794768615983246</v>
      </c>
      <c r="E47" s="92">
        <v>0.63106495640381266</v>
      </c>
      <c r="F47" s="92">
        <v>0.36893504359618734</v>
      </c>
      <c r="G47" s="92">
        <v>0.28310578107515294</v>
      </c>
      <c r="H47" s="92">
        <v>0.90622878717632671</v>
      </c>
    </row>
    <row r="48" spans="1:8" ht="13.9" hidden="1" customHeight="1">
      <c r="A48" s="230">
        <v>38384</v>
      </c>
      <c r="B48" s="91">
        <v>7.6403989564841637E-2</v>
      </c>
      <c r="C48" s="92"/>
      <c r="D48" s="92">
        <v>0.22113840736373913</v>
      </c>
      <c r="E48" s="92">
        <v>0.63320438151873049</v>
      </c>
      <c r="F48" s="92">
        <v>0.36679561848126951</v>
      </c>
      <c r="G48" s="92">
        <v>0.28348072770925531</v>
      </c>
      <c r="H48" s="92">
        <v>0.91290295772178431</v>
      </c>
    </row>
    <row r="49" spans="1:8" ht="13.9" hidden="1" customHeight="1">
      <c r="A49" s="230">
        <v>38412</v>
      </c>
      <c r="B49" s="91">
        <v>7.645302192270996E-2</v>
      </c>
      <c r="C49" s="92"/>
      <c r="D49" s="92">
        <v>0.2652045287426042</v>
      </c>
      <c r="E49" s="92">
        <v>0.60883605717233757</v>
      </c>
      <c r="F49" s="92">
        <v>0.39116394282766243</v>
      </c>
      <c r="G49" s="92">
        <v>0.306054908804196</v>
      </c>
      <c r="H49" s="92">
        <v>0.88741215342102964</v>
      </c>
    </row>
    <row r="50" spans="1:8" ht="13.9" hidden="1" customHeight="1">
      <c r="A50" s="230">
        <v>38443</v>
      </c>
      <c r="B50" s="91">
        <v>8.0887091925140014E-2</v>
      </c>
      <c r="C50" s="92"/>
      <c r="D50" s="92">
        <v>0.26386177155467122</v>
      </c>
      <c r="E50" s="92">
        <v>0.62650120198793835</v>
      </c>
      <c r="F50" s="92">
        <v>0.37349879801206165</v>
      </c>
      <c r="G50" s="92">
        <v>0.30888748110978359</v>
      </c>
      <c r="H50" s="92">
        <v>0.88750803902714737</v>
      </c>
    </row>
    <row r="51" spans="1:8" ht="13.9" hidden="1" customHeight="1">
      <c r="A51" s="230">
        <v>38473</v>
      </c>
      <c r="B51" s="91">
        <v>8.1886419263464696E-2</v>
      </c>
      <c r="C51" s="92"/>
      <c r="D51" s="92">
        <v>0.26021637802860809</v>
      </c>
      <c r="E51" s="92">
        <v>0.63211014537354937</v>
      </c>
      <c r="F51" s="92">
        <v>0.36788985462645063</v>
      </c>
      <c r="G51" s="92">
        <v>0.31793505716754961</v>
      </c>
      <c r="H51" s="92">
        <v>0.87579834981030313</v>
      </c>
    </row>
    <row r="52" spans="1:8" ht="13.9" hidden="1" customHeight="1">
      <c r="A52" s="230">
        <v>38504</v>
      </c>
      <c r="B52" s="91">
        <v>7.6997849614155484E-2</v>
      </c>
      <c r="C52" s="92"/>
      <c r="D52" s="92">
        <v>0.25226317326781272</v>
      </c>
      <c r="E52" s="92">
        <v>0.63593520931725189</v>
      </c>
      <c r="F52" s="92">
        <v>0.36406479068274811</v>
      </c>
      <c r="G52" s="92">
        <v>0.31239598084052822</v>
      </c>
      <c r="H52" s="92">
        <v>0.87683128944721256</v>
      </c>
    </row>
    <row r="53" spans="1:8" ht="13.9" hidden="1" customHeight="1">
      <c r="A53" s="230">
        <v>38534</v>
      </c>
      <c r="B53" s="91">
        <v>7.8139750118668388E-2</v>
      </c>
      <c r="C53" s="92"/>
      <c r="D53" s="92">
        <v>0.24549145079372472</v>
      </c>
      <c r="E53" s="92">
        <v>0.64035323090657947</v>
      </c>
      <c r="F53" s="92">
        <v>0.35964676909342053</v>
      </c>
      <c r="G53" s="92">
        <v>0.30139130952800863</v>
      </c>
      <c r="H53" s="92">
        <v>0.88696494817583538</v>
      </c>
    </row>
    <row r="54" spans="1:8" ht="13.9" hidden="1" customHeight="1">
      <c r="A54" s="230">
        <v>38565</v>
      </c>
      <c r="B54" s="91">
        <v>7.6327193492831277E-2</v>
      </c>
      <c r="C54" s="92"/>
      <c r="D54" s="92">
        <v>0.23953411018049381</v>
      </c>
      <c r="E54" s="92">
        <v>0.63881688518329527</v>
      </c>
      <c r="F54" s="92">
        <v>0.36118311481670473</v>
      </c>
      <c r="G54" s="92">
        <v>0.29259524678332777</v>
      </c>
      <c r="H54" s="92">
        <v>0.90113525755475454</v>
      </c>
    </row>
    <row r="55" spans="1:8" ht="13.9" hidden="1" customHeight="1">
      <c r="A55" s="230">
        <v>38596</v>
      </c>
      <c r="B55" s="91">
        <v>6.3937979446091794E-2</v>
      </c>
      <c r="C55" s="92"/>
      <c r="D55" s="92">
        <v>0.24531735869620686</v>
      </c>
      <c r="E55" s="92">
        <v>0.63588957645923516</v>
      </c>
      <c r="F55" s="92">
        <v>0.36411042354076484</v>
      </c>
      <c r="G55" s="92">
        <v>0.28158012313467468</v>
      </c>
      <c r="H55" s="92">
        <v>0.91387396023381862</v>
      </c>
    </row>
    <row r="56" spans="1:8" ht="13.9" hidden="1" customHeight="1">
      <c r="A56" s="230">
        <v>38626</v>
      </c>
      <c r="B56" s="91">
        <v>6.0841659924256164E-2</v>
      </c>
      <c r="C56" s="92"/>
      <c r="D56" s="92">
        <v>0.25265502099236964</v>
      </c>
      <c r="E56" s="92">
        <v>0.63156413069735129</v>
      </c>
      <c r="F56" s="92">
        <v>0.36843586930264871</v>
      </c>
      <c r="G56" s="92">
        <v>0.26471539544880901</v>
      </c>
      <c r="H56" s="92">
        <v>0.93449370297006629</v>
      </c>
    </row>
    <row r="57" spans="1:8" ht="13.9" hidden="1" customHeight="1">
      <c r="A57" s="230">
        <v>38657</v>
      </c>
      <c r="B57" s="91">
        <v>5.5819824761168133E-2</v>
      </c>
      <c r="C57" s="92"/>
      <c r="D57" s="92">
        <v>0.26181432759237105</v>
      </c>
      <c r="E57" s="92">
        <v>0.63052343067261185</v>
      </c>
      <c r="F57" s="92">
        <v>0.36947656932738815</v>
      </c>
      <c r="G57" s="92">
        <v>0.24422620693146654</v>
      </c>
      <c r="H57" s="92">
        <v>0.95953259435215588</v>
      </c>
    </row>
    <row r="58" spans="1:8" ht="13.9" hidden="1" customHeight="1">
      <c r="A58" s="230">
        <v>38687</v>
      </c>
      <c r="B58" s="91">
        <v>5.0475116042058836E-2</v>
      </c>
      <c r="C58" s="92"/>
      <c r="D58" s="92">
        <v>0.25895548159561815</v>
      </c>
      <c r="E58" s="92">
        <v>0.637014442084747</v>
      </c>
      <c r="F58" s="92">
        <v>0.362985557915253</v>
      </c>
      <c r="G58" s="92">
        <v>0.23315134009351832</v>
      </c>
      <c r="H58" s="92">
        <v>0.961956793775123</v>
      </c>
    </row>
    <row r="59" spans="1:8" ht="13.9" hidden="1" customHeight="1">
      <c r="A59" s="230">
        <v>38718</v>
      </c>
      <c r="B59" s="91">
        <v>5.3400000000000003E-2</v>
      </c>
      <c r="C59" s="92"/>
      <c r="D59" s="92">
        <v>0.27510000000000001</v>
      </c>
      <c r="E59" s="92">
        <v>0.57909999999999995</v>
      </c>
      <c r="F59" s="92">
        <v>0.42090000000000005</v>
      </c>
      <c r="G59" s="92">
        <v>0.26079999999999998</v>
      </c>
      <c r="H59" s="92">
        <v>0.94547999999999999</v>
      </c>
    </row>
    <row r="60" spans="1:8" ht="13.9" hidden="1" customHeight="1">
      <c r="A60" s="230">
        <v>38749</v>
      </c>
      <c r="B60" s="91">
        <v>5.4399999999999997E-2</v>
      </c>
      <c r="C60" s="92"/>
      <c r="D60" s="92">
        <v>0.249</v>
      </c>
      <c r="E60" s="92">
        <v>0.60660000000000003</v>
      </c>
      <c r="F60" s="92">
        <v>0.39339999999999997</v>
      </c>
      <c r="G60" s="92">
        <v>0.2717</v>
      </c>
      <c r="H60" s="92">
        <v>0.94799047266575898</v>
      </c>
    </row>
    <row r="61" spans="1:8" ht="13.9" hidden="1" customHeight="1">
      <c r="A61" s="230">
        <v>38777</v>
      </c>
      <c r="B61" s="91">
        <v>5.3699999999999998E-2</v>
      </c>
      <c r="C61" s="92"/>
      <c r="D61" s="92">
        <v>0.25629999999999997</v>
      </c>
      <c r="E61" s="92">
        <v>0.59709999999999996</v>
      </c>
      <c r="F61" s="92">
        <v>0.40290000000000004</v>
      </c>
      <c r="G61" s="92">
        <v>0.27139999999999997</v>
      </c>
      <c r="H61" s="92">
        <v>0.94094354114333034</v>
      </c>
    </row>
    <row r="62" spans="1:8" ht="13.9" hidden="1" customHeight="1">
      <c r="A62" s="230">
        <v>38808</v>
      </c>
      <c r="B62" s="91">
        <v>5.9423741654789398E-2</v>
      </c>
      <c r="C62" s="92"/>
      <c r="D62" s="92">
        <v>0.25159286362443956</v>
      </c>
      <c r="E62" s="92">
        <v>0.60626326626320604</v>
      </c>
      <c r="F62" s="92">
        <v>0.39373673373679396</v>
      </c>
      <c r="G62" s="92">
        <v>0.26318356916778818</v>
      </c>
      <c r="H62" s="92">
        <v>0.92701109942785853</v>
      </c>
    </row>
    <row r="63" spans="1:8" ht="13.9" hidden="1" customHeight="1">
      <c r="A63" s="230">
        <v>38838</v>
      </c>
      <c r="B63" s="91">
        <v>6.3899999999999998E-2</v>
      </c>
      <c r="C63" s="92"/>
      <c r="D63" s="92">
        <v>0.24410000000000001</v>
      </c>
      <c r="E63" s="92">
        <v>0.60450000000000004</v>
      </c>
      <c r="F63" s="92">
        <v>0.39549999999999996</v>
      </c>
      <c r="G63" s="92">
        <v>0.30480000000000002</v>
      </c>
      <c r="H63" s="92">
        <v>0.90087474453922101</v>
      </c>
    </row>
    <row r="64" spans="1:8" ht="13.9" hidden="1" customHeight="1">
      <c r="A64" s="230">
        <v>38869</v>
      </c>
      <c r="B64" s="91">
        <v>6.3526296723611625E-2</v>
      </c>
      <c r="C64" s="92"/>
      <c r="D64" s="92">
        <v>0.25287980193613935</v>
      </c>
      <c r="E64" s="92">
        <v>0.60240425572486356</v>
      </c>
      <c r="F64" s="92">
        <v>0.39759574427513644</v>
      </c>
      <c r="G64" s="92">
        <v>0.29899890655988826</v>
      </c>
      <c r="H64" s="92">
        <v>0.90507032764629691</v>
      </c>
    </row>
    <row r="65" spans="1:8" ht="13.9" hidden="1" customHeight="1">
      <c r="A65" s="230">
        <v>38899</v>
      </c>
      <c r="B65" s="91">
        <v>7.0000000000000007E-2</v>
      </c>
      <c r="C65" s="92"/>
      <c r="D65" s="92">
        <v>0.25059999999999999</v>
      </c>
      <c r="E65" s="92">
        <v>0.60299999999999998</v>
      </c>
      <c r="F65" s="92">
        <v>0.39700000000000002</v>
      </c>
      <c r="G65" s="92">
        <v>0.28970000000000001</v>
      </c>
      <c r="H65" s="92">
        <v>0.91520000000000001</v>
      </c>
    </row>
    <row r="66" spans="1:8" ht="13.9" hidden="1" customHeight="1">
      <c r="A66" s="230">
        <v>38930</v>
      </c>
      <c r="B66" s="91">
        <v>6.4000000000000001E-2</v>
      </c>
      <c r="C66" s="92"/>
      <c r="D66" s="92">
        <v>0.25240000000000001</v>
      </c>
      <c r="E66" s="92">
        <v>0.6079</v>
      </c>
      <c r="F66" s="92">
        <v>0.3921</v>
      </c>
      <c r="G66" s="92">
        <v>0.28339999999999999</v>
      </c>
      <c r="H66" s="92">
        <v>0.92300000000000004</v>
      </c>
    </row>
    <row r="67" spans="1:8" ht="13.9" hidden="1" customHeight="1">
      <c r="A67" s="230">
        <v>38961</v>
      </c>
      <c r="B67" s="91">
        <v>6.3E-2</v>
      </c>
      <c r="C67" s="92"/>
      <c r="D67" s="92">
        <v>0.25040000000000001</v>
      </c>
      <c r="E67" s="92">
        <v>0.60619999999999996</v>
      </c>
      <c r="F67" s="92">
        <v>0.39380000000000004</v>
      </c>
      <c r="G67" s="92">
        <v>0.2787</v>
      </c>
      <c r="H67" s="92">
        <v>0.93289999999999995</v>
      </c>
    </row>
    <row r="68" spans="1:8" ht="13.9" hidden="1" customHeight="1">
      <c r="A68" s="230">
        <v>38991</v>
      </c>
      <c r="B68" s="91">
        <v>6.2399999999999997E-2</v>
      </c>
      <c r="C68" s="92"/>
      <c r="D68" s="92">
        <v>0.2581</v>
      </c>
      <c r="E68" s="92">
        <v>0.60240000000000005</v>
      </c>
      <c r="F68" s="92">
        <v>0.39759999999999995</v>
      </c>
      <c r="G68" s="92">
        <v>0.26469999999999999</v>
      </c>
      <c r="H68" s="92">
        <v>0.96089999999999998</v>
      </c>
    </row>
    <row r="69" spans="1:8" ht="13.9" hidden="1" customHeight="1">
      <c r="A69" s="230">
        <v>39022</v>
      </c>
      <c r="B69" s="91">
        <v>5.9299999999999999E-2</v>
      </c>
      <c r="C69" s="92"/>
      <c r="D69" s="92">
        <v>0.2641</v>
      </c>
      <c r="E69" s="92">
        <v>0.6028</v>
      </c>
      <c r="F69" s="92">
        <v>0.3972</v>
      </c>
      <c r="G69" s="92">
        <v>0.25729999999999997</v>
      </c>
      <c r="H69" s="92">
        <v>0.97540000000000004</v>
      </c>
    </row>
    <row r="70" spans="1:8" ht="13.9" hidden="1" customHeight="1">
      <c r="A70" s="230">
        <v>39052</v>
      </c>
      <c r="B70" s="91">
        <v>5.3400000000000003E-2</v>
      </c>
      <c r="C70" s="92"/>
      <c r="D70" s="92">
        <v>0.26769999999999999</v>
      </c>
      <c r="E70" s="92">
        <v>0.60809999999999997</v>
      </c>
      <c r="F70" s="92">
        <v>0.39190000000000003</v>
      </c>
      <c r="G70" s="92">
        <v>0.25990000000000002</v>
      </c>
      <c r="H70" s="92">
        <v>0.96260000000000001</v>
      </c>
    </row>
    <row r="71" spans="1:8" ht="13.9" hidden="1" customHeight="1">
      <c r="A71" s="230">
        <v>39083</v>
      </c>
      <c r="B71" s="91">
        <v>5.67E-2</v>
      </c>
      <c r="C71" s="92"/>
      <c r="D71" s="92">
        <v>0.2858</v>
      </c>
      <c r="E71" s="92">
        <v>0.5575</v>
      </c>
      <c r="F71" s="92">
        <v>0.4425</v>
      </c>
      <c r="G71" s="92">
        <v>0.26719999999999999</v>
      </c>
      <c r="H71" s="92">
        <v>0.95299999999999996</v>
      </c>
    </row>
    <row r="72" spans="1:8" ht="13.9" hidden="1" customHeight="1">
      <c r="A72" s="230">
        <v>39114</v>
      </c>
      <c r="B72" s="91">
        <v>5.8900000000000001E-2</v>
      </c>
      <c r="C72" s="92"/>
      <c r="D72" s="92">
        <v>0.25509999999999999</v>
      </c>
      <c r="E72" s="92">
        <v>0.59430000000000005</v>
      </c>
      <c r="F72" s="92">
        <v>0.40569999999999995</v>
      </c>
      <c r="G72" s="92">
        <v>0.27</v>
      </c>
      <c r="H72" s="92">
        <v>0.95450000000000002</v>
      </c>
    </row>
    <row r="73" spans="1:8" ht="13.9" hidden="1" customHeight="1">
      <c r="A73" s="230">
        <v>39142</v>
      </c>
      <c r="B73" s="91">
        <v>5.57E-2</v>
      </c>
      <c r="C73" s="92"/>
      <c r="D73" s="92">
        <v>0.26989999999999997</v>
      </c>
      <c r="E73" s="92">
        <v>0.59009999999999996</v>
      </c>
      <c r="F73" s="92">
        <v>0.40990000000000004</v>
      </c>
      <c r="G73" s="92">
        <v>0.28549999999999998</v>
      </c>
      <c r="H73" s="92">
        <v>0.93869999999999998</v>
      </c>
    </row>
    <row r="74" spans="1:8" ht="13.9" hidden="1" customHeight="1">
      <c r="A74" s="230">
        <v>39173</v>
      </c>
      <c r="B74" s="91">
        <v>5.9499999999999997E-2</v>
      </c>
      <c r="C74" s="92"/>
      <c r="D74" s="92">
        <v>0.29559999999999997</v>
      </c>
      <c r="E74" s="92">
        <v>0.59319999999999995</v>
      </c>
      <c r="F74" s="92">
        <v>0.40680000000000005</v>
      </c>
      <c r="G74" s="92">
        <v>0.30120000000000002</v>
      </c>
      <c r="H74" s="92">
        <v>0.92459999999999998</v>
      </c>
    </row>
    <row r="75" spans="1:8" ht="13.9" hidden="1" customHeight="1">
      <c r="A75" s="230">
        <v>39203</v>
      </c>
      <c r="B75" s="91">
        <v>5.9400000000000001E-2</v>
      </c>
      <c r="C75" s="92"/>
      <c r="D75" s="92">
        <v>0.29859999999999998</v>
      </c>
      <c r="E75" s="92">
        <v>0.59870000000000001</v>
      </c>
      <c r="F75" s="92">
        <v>0.40129999999999999</v>
      </c>
      <c r="G75" s="92">
        <v>0.30449999999999999</v>
      </c>
      <c r="H75" s="92">
        <v>0.89900000000000002</v>
      </c>
    </row>
    <row r="76" spans="1:8" ht="13.9" hidden="1" customHeight="1">
      <c r="A76" s="230">
        <v>39234</v>
      </c>
      <c r="B76" s="91">
        <v>5.5300000000000002E-2</v>
      </c>
      <c r="C76" s="92"/>
      <c r="D76" s="92">
        <v>0.2853</v>
      </c>
      <c r="E76" s="92">
        <v>0.50239999999999996</v>
      </c>
      <c r="F76" s="92">
        <v>0.49760000000000004</v>
      </c>
      <c r="G76" s="92">
        <v>0.29530000000000001</v>
      </c>
      <c r="H76" s="92">
        <v>0.90610000000000002</v>
      </c>
    </row>
    <row r="77" spans="1:8" ht="13.9" hidden="1" customHeight="1">
      <c r="A77" s="230">
        <v>39264</v>
      </c>
      <c r="B77" s="91">
        <v>5.74E-2</v>
      </c>
      <c r="C77" s="92"/>
      <c r="D77" s="92">
        <v>0.29120000000000001</v>
      </c>
      <c r="E77" s="92">
        <v>0.6038</v>
      </c>
      <c r="F77" s="92">
        <v>0.3962</v>
      </c>
      <c r="G77" s="92">
        <v>0.26929999999999998</v>
      </c>
      <c r="H77" s="92">
        <v>0.93799999999999994</v>
      </c>
    </row>
    <row r="78" spans="1:8" ht="13.9" hidden="1" customHeight="1">
      <c r="A78" s="230">
        <v>39295</v>
      </c>
      <c r="B78" s="91">
        <v>5.6003824204442353E-2</v>
      </c>
      <c r="C78" s="92"/>
      <c r="D78" s="92">
        <v>0.29160539520869821</v>
      </c>
      <c r="E78" s="92">
        <v>0.60682878792950179</v>
      </c>
      <c r="F78" s="92">
        <v>0.39317121207049821</v>
      </c>
      <c r="G78" s="92">
        <v>0.25936748639127793</v>
      </c>
      <c r="H78" s="92">
        <v>0.96460092427978184</v>
      </c>
    </row>
    <row r="79" spans="1:8" ht="13.9" hidden="1" customHeight="1">
      <c r="A79" s="230">
        <v>39326</v>
      </c>
      <c r="B79" s="91">
        <v>4.8599999999999997E-2</v>
      </c>
      <c r="C79" s="92"/>
      <c r="D79" s="92">
        <v>0.2989</v>
      </c>
      <c r="E79" s="92">
        <v>0.6008</v>
      </c>
      <c r="F79" s="92">
        <v>0.3992</v>
      </c>
      <c r="G79" s="92">
        <v>0.26200000000000001</v>
      </c>
      <c r="H79" s="92">
        <v>0.9681521895399976</v>
      </c>
    </row>
    <row r="80" spans="1:8" ht="13.9" hidden="1" customHeight="1">
      <c r="A80" s="230">
        <v>39356</v>
      </c>
      <c r="B80" s="91">
        <v>4.7074009191575061E-2</v>
      </c>
      <c r="C80" s="92"/>
      <c r="D80" s="92">
        <v>0.30080000000000001</v>
      </c>
      <c r="E80" s="92">
        <v>0.60260000000000002</v>
      </c>
      <c r="F80" s="92">
        <v>0.39739999999999998</v>
      </c>
      <c r="G80" s="92">
        <v>0.24429999999999999</v>
      </c>
      <c r="H80" s="92">
        <v>0.99277841095302877</v>
      </c>
    </row>
    <row r="81" spans="1:8" ht="13.9" hidden="1" customHeight="1">
      <c r="A81" s="230">
        <v>39387</v>
      </c>
      <c r="B81" s="91">
        <v>4.2799999999999998E-2</v>
      </c>
      <c r="C81" s="92"/>
      <c r="D81" s="92">
        <v>0.30480000000000002</v>
      </c>
      <c r="E81" s="92">
        <v>0.50119999999999998</v>
      </c>
      <c r="F81" s="92">
        <v>0.49880000000000002</v>
      </c>
      <c r="G81" s="92">
        <v>0.2316</v>
      </c>
      <c r="H81" s="92">
        <v>1.0077541239726229</v>
      </c>
    </row>
    <row r="82" spans="1:8" ht="13.9" hidden="1" customHeight="1">
      <c r="A82" s="230">
        <v>39417</v>
      </c>
      <c r="B82" s="91">
        <v>3.8202993105000652E-2</v>
      </c>
      <c r="C82" s="92"/>
      <c r="D82" s="92">
        <v>0.31233623424975882</v>
      </c>
      <c r="E82" s="92">
        <v>0.60987278699855962</v>
      </c>
      <c r="F82" s="92">
        <v>0.39012721300144038</v>
      </c>
      <c r="G82" s="92">
        <v>0.23267632536827593</v>
      </c>
      <c r="H82" s="92">
        <v>1.013654202784517</v>
      </c>
    </row>
    <row r="83" spans="1:8" ht="13.9" hidden="1" customHeight="1">
      <c r="A83" s="230">
        <v>39448</v>
      </c>
      <c r="B83" s="91">
        <v>4.8500000000000001E-2</v>
      </c>
      <c r="C83" s="92"/>
      <c r="D83" s="92">
        <v>0.2364</v>
      </c>
      <c r="E83" s="92"/>
      <c r="F83" s="92">
        <v>0.38139999999999996</v>
      </c>
      <c r="G83" s="92">
        <v>0.25609999999999999</v>
      </c>
      <c r="H83" s="92">
        <v>1.1399999999999999</v>
      </c>
    </row>
    <row r="84" spans="1:8" ht="13.9" hidden="1" customHeight="1">
      <c r="A84" s="230">
        <v>39479</v>
      </c>
      <c r="B84" s="91">
        <v>4.82E-2</v>
      </c>
      <c r="C84" s="92"/>
      <c r="D84" s="92">
        <v>0.25480000000000003</v>
      </c>
      <c r="E84" s="92"/>
      <c r="F84" s="92">
        <v>0.39800000000000002</v>
      </c>
      <c r="G84" s="92">
        <v>0.2485</v>
      </c>
      <c r="H84" s="92">
        <v>1.1321000000000001</v>
      </c>
    </row>
    <row r="85" spans="1:8" ht="13.9" hidden="1" customHeight="1">
      <c r="A85" s="230">
        <v>39508</v>
      </c>
      <c r="B85" s="91">
        <v>4.9099999999999998E-2</v>
      </c>
      <c r="C85" s="92"/>
      <c r="D85" s="92">
        <v>0.26679999999999998</v>
      </c>
      <c r="E85" s="92"/>
      <c r="F85" s="92">
        <v>0.40200000000000002</v>
      </c>
      <c r="G85" s="92">
        <v>0.26989999999999997</v>
      </c>
      <c r="H85" s="92">
        <v>1.1460220416011686</v>
      </c>
    </row>
    <row r="86" spans="1:8" ht="13.9" hidden="1" customHeight="1">
      <c r="A86" s="230">
        <v>39539</v>
      </c>
      <c r="B86" s="91">
        <v>0.05</v>
      </c>
      <c r="C86" s="92"/>
      <c r="D86" s="92">
        <v>0.31140000000000001</v>
      </c>
      <c r="E86" s="92"/>
      <c r="F86" s="92">
        <v>0.40849999999999997</v>
      </c>
      <c r="G86" s="92">
        <v>0.28599999999999998</v>
      </c>
      <c r="H86" s="92">
        <v>1.1299999999999999</v>
      </c>
    </row>
    <row r="87" spans="1:8" ht="13.9" hidden="1" customHeight="1">
      <c r="A87" s="230">
        <v>39569</v>
      </c>
      <c r="B87" s="91">
        <v>4.9000000000000002E-2</v>
      </c>
      <c r="C87" s="92"/>
      <c r="D87" s="92">
        <v>0.33579999999999999</v>
      </c>
      <c r="E87" s="92"/>
      <c r="F87" s="92">
        <v>0.4027</v>
      </c>
      <c r="G87" s="92">
        <v>0.27379999999999999</v>
      </c>
      <c r="H87" s="92">
        <v>1.0529999999999999</v>
      </c>
    </row>
    <row r="88" spans="1:8" ht="13.9" hidden="1" customHeight="1">
      <c r="A88" s="230">
        <v>39600</v>
      </c>
      <c r="B88" s="91">
        <v>4.5199999999999997E-2</v>
      </c>
      <c r="C88" s="92"/>
      <c r="D88" s="92">
        <v>0.34189999999999998</v>
      </c>
      <c r="E88" s="92"/>
      <c r="F88" s="92">
        <v>0.4042</v>
      </c>
      <c r="G88" s="92">
        <v>0.25419999999999998</v>
      </c>
      <c r="H88" s="92">
        <v>1.0569999999999999</v>
      </c>
    </row>
    <row r="89" spans="1:8" ht="13.9" hidden="1" customHeight="1">
      <c r="A89" s="230">
        <v>39630</v>
      </c>
      <c r="B89" s="91">
        <v>4.3200000000000002E-2</v>
      </c>
      <c r="C89" s="92"/>
      <c r="D89" s="92">
        <v>0.3478</v>
      </c>
      <c r="E89" s="92"/>
      <c r="F89" s="92">
        <v>0.4083</v>
      </c>
      <c r="G89" s="92">
        <v>0.21260000000000001</v>
      </c>
      <c r="H89" s="92">
        <v>1.0155000000000001</v>
      </c>
    </row>
    <row r="90" spans="1:8" ht="13.9" hidden="1" customHeight="1">
      <c r="A90" s="230">
        <v>39661</v>
      </c>
      <c r="B90" s="91">
        <v>4.1500000000000002E-2</v>
      </c>
      <c r="C90" s="92"/>
      <c r="D90" s="92">
        <v>0.34920000000000001</v>
      </c>
      <c r="E90" s="92"/>
      <c r="F90" s="92">
        <v>0.40710000000000002</v>
      </c>
      <c r="G90" s="92">
        <v>0.23080000000000001</v>
      </c>
      <c r="H90" s="92">
        <v>1.0206999999999999</v>
      </c>
    </row>
    <row r="91" spans="1:8" ht="13.9" hidden="1" customHeight="1">
      <c r="A91" s="230">
        <v>39692</v>
      </c>
      <c r="B91" s="91">
        <v>4.0899999999999999E-2</v>
      </c>
      <c r="C91" s="92"/>
      <c r="D91" s="92">
        <v>0.33529999999999999</v>
      </c>
      <c r="E91" s="92"/>
      <c r="F91" s="92">
        <v>0.41</v>
      </c>
      <c r="G91" s="92">
        <v>0.21909999999999999</v>
      </c>
      <c r="H91" s="92">
        <v>1.0370999999999999</v>
      </c>
    </row>
    <row r="92" spans="1:8" ht="13.9" hidden="1" customHeight="1">
      <c r="A92" s="230">
        <v>39722</v>
      </c>
      <c r="B92" s="91">
        <v>4.0399999999999998E-2</v>
      </c>
      <c r="C92" s="92"/>
      <c r="D92" s="92">
        <v>0.33660000000000001</v>
      </c>
      <c r="E92" s="92"/>
      <c r="F92" s="92">
        <v>0.41539999999999999</v>
      </c>
      <c r="G92" s="92">
        <v>0.20630000000000001</v>
      </c>
      <c r="H92" s="92">
        <v>1.1740999999999999</v>
      </c>
    </row>
    <row r="93" spans="1:8" ht="13.9" hidden="1" customHeight="1">
      <c r="A93" s="230">
        <v>39753</v>
      </c>
      <c r="B93" s="91">
        <v>4.0599999999999997E-2</v>
      </c>
      <c r="C93" s="92"/>
      <c r="D93" s="92">
        <v>0.33610000000000001</v>
      </c>
      <c r="E93" s="92"/>
      <c r="F93" s="92">
        <v>0.4158</v>
      </c>
      <c r="G93" s="92">
        <v>0.21179999999999999</v>
      </c>
      <c r="H93" s="92">
        <v>1.1736</v>
      </c>
    </row>
    <row r="94" spans="1:8" ht="13.9" hidden="1" customHeight="1">
      <c r="A94" s="230">
        <v>39783</v>
      </c>
      <c r="B94" s="91">
        <v>4.3799999999999999E-2</v>
      </c>
      <c r="C94" s="92"/>
      <c r="D94" s="92">
        <v>0.36149999999999999</v>
      </c>
      <c r="E94" s="92"/>
      <c r="F94" s="92">
        <v>0.40949999999999998</v>
      </c>
      <c r="G94" s="92">
        <v>0.248</v>
      </c>
      <c r="H94" s="92">
        <v>1.0077</v>
      </c>
    </row>
    <row r="95" spans="1:8" ht="13.9" hidden="1" customHeight="1">
      <c r="A95" s="230">
        <v>39814</v>
      </c>
      <c r="B95" s="91">
        <v>4.9799999999999997E-2</v>
      </c>
      <c r="C95" s="92">
        <v>0.24419820732677194</v>
      </c>
      <c r="D95" s="92">
        <v>0.24049999999999999</v>
      </c>
      <c r="E95" s="92"/>
      <c r="F95" s="92">
        <v>0.45939999999999998</v>
      </c>
      <c r="G95" s="92">
        <v>0.26579999999999998</v>
      </c>
      <c r="H95" s="92">
        <v>0.96789999999999998</v>
      </c>
    </row>
    <row r="96" spans="1:8" ht="13.9" hidden="1" customHeight="1">
      <c r="A96" s="230">
        <v>39845</v>
      </c>
      <c r="B96" s="91">
        <v>5.1400000000000001E-2</v>
      </c>
      <c r="C96" s="92">
        <v>0.24928834496247007</v>
      </c>
      <c r="D96" s="92">
        <v>0.22270000000000001</v>
      </c>
      <c r="E96" s="92"/>
      <c r="F96" s="92">
        <v>0.38</v>
      </c>
      <c r="G96" s="92">
        <v>0.27060000000000001</v>
      </c>
      <c r="H96" s="92">
        <v>0.96987001583728438</v>
      </c>
    </row>
    <row r="97" spans="1:8" ht="13.9" hidden="1" customHeight="1">
      <c r="A97" s="230">
        <v>39873</v>
      </c>
      <c r="B97" s="91">
        <v>5.5500000000000001E-2</v>
      </c>
      <c r="C97" s="92">
        <v>0.24959897324632219</v>
      </c>
      <c r="D97" s="92">
        <v>0.24679999999999999</v>
      </c>
      <c r="E97" s="92"/>
      <c r="F97" s="92">
        <v>0.42530000000000001</v>
      </c>
      <c r="G97" s="92">
        <v>0.28389999999999999</v>
      </c>
      <c r="H97" s="92">
        <v>0.96799999999999997</v>
      </c>
    </row>
    <row r="98" spans="1:8" ht="13.9" hidden="1" customHeight="1">
      <c r="A98" s="230">
        <v>39904</v>
      </c>
      <c r="B98" s="91">
        <v>6.6500000000000004E-2</v>
      </c>
      <c r="C98" s="92">
        <v>0.24240051987138087</v>
      </c>
      <c r="D98" s="92">
        <v>0.24099999999999999</v>
      </c>
      <c r="E98" s="92"/>
      <c r="F98" s="92">
        <v>0.41889999999999999</v>
      </c>
      <c r="G98" s="92">
        <v>0.29880000000000001</v>
      </c>
      <c r="H98" s="92">
        <v>0.94479999999999997</v>
      </c>
    </row>
    <row r="99" spans="1:8" ht="13.9" hidden="1" customHeight="1">
      <c r="A99" s="230">
        <v>39934</v>
      </c>
      <c r="B99" s="91">
        <v>6.6199999999999995E-2</v>
      </c>
      <c r="C99" s="92">
        <v>0.22711579545356952</v>
      </c>
      <c r="D99" s="92">
        <v>0.26329999999999998</v>
      </c>
      <c r="E99" s="92"/>
      <c r="F99" s="92">
        <v>0.41930000000000001</v>
      </c>
      <c r="G99" s="92">
        <v>0.2979</v>
      </c>
      <c r="H99" s="92">
        <v>0.92954275348392168</v>
      </c>
    </row>
    <row r="100" spans="1:8" ht="13.9" hidden="1" customHeight="1">
      <c r="A100" s="230">
        <v>39965</v>
      </c>
      <c r="B100" s="91">
        <v>6.6872964189572712E-2</v>
      </c>
      <c r="C100" s="92">
        <v>0.22456742576380839</v>
      </c>
      <c r="D100" s="92">
        <v>0.25171563960427368</v>
      </c>
      <c r="E100" s="92"/>
      <c r="F100" s="92">
        <v>0.41299999999999992</v>
      </c>
      <c r="G100" s="92">
        <v>0.28170743765110229</v>
      </c>
      <c r="H100" s="92">
        <v>0.96141358775092567</v>
      </c>
    </row>
    <row r="101" spans="1:8" ht="13.9" hidden="1" customHeight="1">
      <c r="A101" s="230">
        <v>39995</v>
      </c>
      <c r="B101" s="91">
        <v>6.518866101761818E-2</v>
      </c>
      <c r="C101" s="92">
        <v>0.22433414287549081</v>
      </c>
      <c r="D101" s="92">
        <v>0.24322995319502552</v>
      </c>
      <c r="E101" s="92"/>
      <c r="F101" s="92">
        <v>0.41051041184624704</v>
      </c>
      <c r="G101" s="92">
        <v>0.27609968262360013</v>
      </c>
      <c r="H101" s="92">
        <v>0.96023706938243125</v>
      </c>
    </row>
    <row r="102" spans="1:8" ht="13.9" hidden="1" customHeight="1">
      <c r="A102" s="230">
        <v>40026</v>
      </c>
      <c r="B102" s="91">
        <v>6.3500000000000001E-2</v>
      </c>
      <c r="C102" s="92">
        <v>0.21686198562258141</v>
      </c>
      <c r="D102" s="92">
        <v>0.22620000000000001</v>
      </c>
      <c r="E102" s="92"/>
      <c r="F102" s="92">
        <v>0.40450000000000003</v>
      </c>
      <c r="G102" s="92">
        <v>0.25080000000000002</v>
      </c>
      <c r="H102" s="92">
        <v>0.98760000000000003</v>
      </c>
    </row>
    <row r="103" spans="1:8" ht="13.9" hidden="1" customHeight="1">
      <c r="A103" s="230">
        <v>40057</v>
      </c>
      <c r="B103" s="91">
        <v>6.2E-2</v>
      </c>
      <c r="C103" s="92">
        <v>0.21145479881865992</v>
      </c>
      <c r="D103" s="92">
        <v>0.2248</v>
      </c>
      <c r="E103" s="92"/>
      <c r="F103" s="92">
        <v>0.40529999999999999</v>
      </c>
      <c r="G103" s="92">
        <v>0.2361</v>
      </c>
      <c r="H103" s="92">
        <v>1.0048999999999999</v>
      </c>
    </row>
    <row r="104" spans="1:8" ht="13.9" hidden="1" customHeight="1">
      <c r="A104" s="230">
        <v>40087</v>
      </c>
      <c r="B104" s="91">
        <v>5.7500000000000002E-2</v>
      </c>
      <c r="C104" s="92">
        <v>0.21481395753945537</v>
      </c>
      <c r="D104" s="92">
        <v>0.2319</v>
      </c>
      <c r="E104" s="92"/>
      <c r="F104" s="92">
        <v>0.40479999999999999</v>
      </c>
      <c r="G104" s="92">
        <v>0.2089</v>
      </c>
      <c r="H104" s="92">
        <v>1.0223</v>
      </c>
    </row>
    <row r="105" spans="1:8" ht="13.9" hidden="1" customHeight="1">
      <c r="A105" s="230">
        <v>40118</v>
      </c>
      <c r="B105" s="91">
        <v>5.6500000000000002E-2</v>
      </c>
      <c r="C105" s="92">
        <v>0.21214238524161491</v>
      </c>
      <c r="D105" s="92">
        <v>0.22639999999999999</v>
      </c>
      <c r="E105" s="92"/>
      <c r="F105" s="92">
        <v>0.40139999999999998</v>
      </c>
      <c r="G105" s="92">
        <v>0.2094</v>
      </c>
      <c r="H105" s="92">
        <v>1.0445</v>
      </c>
    </row>
    <row r="106" spans="1:8" s="93" customFormat="1" ht="12" hidden="1">
      <c r="A106" s="230">
        <v>40148</v>
      </c>
      <c r="B106" s="91">
        <v>4.7387347792309527E-2</v>
      </c>
      <c r="C106" s="92">
        <v>0.20801842107653948</v>
      </c>
      <c r="D106" s="92">
        <v>0.25990145968725942</v>
      </c>
      <c r="E106" s="92"/>
      <c r="F106" s="92">
        <v>0.39474326268259097</v>
      </c>
      <c r="G106" s="92">
        <v>0.24339040109538304</v>
      </c>
      <c r="H106" s="92">
        <v>1.0119456696106184</v>
      </c>
    </row>
    <row r="107" spans="1:8" ht="13.9" hidden="1" customHeight="1">
      <c r="A107" s="230">
        <v>40179</v>
      </c>
      <c r="B107" s="91">
        <v>5.3199999999999997E-2</v>
      </c>
      <c r="C107" s="92">
        <v>0.21044583198522962</v>
      </c>
      <c r="D107" s="92">
        <v>0.22009999999999999</v>
      </c>
      <c r="E107" s="92"/>
      <c r="F107" s="92">
        <v>0.41449999999999998</v>
      </c>
      <c r="G107" s="92">
        <v>0.24149999999999999</v>
      </c>
      <c r="H107" s="92">
        <v>0.9908760436508588</v>
      </c>
    </row>
    <row r="108" spans="1:8" ht="13.9" hidden="1" customHeight="1">
      <c r="A108" s="230">
        <v>40210</v>
      </c>
      <c r="B108" s="91">
        <v>5.4199999999999998E-2</v>
      </c>
      <c r="C108" s="92">
        <v>0.23108955540097595</v>
      </c>
      <c r="D108" s="92">
        <v>0.217</v>
      </c>
      <c r="E108" s="92"/>
      <c r="F108" s="92">
        <v>0.39879999999999999</v>
      </c>
      <c r="G108" s="92">
        <v>0.2326</v>
      </c>
      <c r="H108" s="92">
        <v>1.0134864873712282</v>
      </c>
    </row>
    <row r="109" spans="1:8" ht="13.9" hidden="1" customHeight="1">
      <c r="A109" s="230">
        <v>40238</v>
      </c>
      <c r="B109" s="91">
        <v>5.1799999999999999E-2</v>
      </c>
      <c r="C109" s="92">
        <v>0.23259362307039005</v>
      </c>
      <c r="D109" s="92">
        <v>0.23599999999999999</v>
      </c>
      <c r="E109" s="92"/>
      <c r="F109" s="92">
        <v>0.41310000000000002</v>
      </c>
      <c r="G109" s="92">
        <v>0.25280000000000002</v>
      </c>
      <c r="H109" s="92">
        <v>0.99350622801562094</v>
      </c>
    </row>
    <row r="110" spans="1:8" ht="13.9" hidden="1" customHeight="1">
      <c r="A110" s="230">
        <v>40269</v>
      </c>
      <c r="B110" s="91">
        <v>5.2600000000000001E-2</v>
      </c>
      <c r="C110" s="92">
        <v>0.22905267466550691</v>
      </c>
      <c r="D110" s="92">
        <v>0.24399999999999999</v>
      </c>
      <c r="E110" s="92"/>
      <c r="F110" s="92">
        <v>0.3972</v>
      </c>
      <c r="G110" s="92">
        <v>0.25879999999999997</v>
      </c>
      <c r="H110" s="92">
        <v>0.99309999999999998</v>
      </c>
    </row>
    <row r="111" spans="1:8" ht="13.9" hidden="1" customHeight="1">
      <c r="A111" s="230">
        <v>40299</v>
      </c>
      <c r="B111" s="91">
        <v>5.3499999999999999E-2</v>
      </c>
      <c r="C111" s="92">
        <v>0.21971405710097891</v>
      </c>
      <c r="D111" s="92">
        <v>0.25940000000000002</v>
      </c>
      <c r="E111" s="92"/>
      <c r="F111" s="92">
        <v>0.38219999999999998</v>
      </c>
      <c r="G111" s="92">
        <v>0.26819999999999999</v>
      </c>
      <c r="H111" s="92">
        <v>0.97299999999999998</v>
      </c>
    </row>
    <row r="112" spans="1:8" ht="13.9" hidden="1" customHeight="1">
      <c r="A112" s="230">
        <v>40330</v>
      </c>
      <c r="B112" s="91">
        <v>5.28E-2</v>
      </c>
      <c r="C112" s="92">
        <v>0.21603416601073497</v>
      </c>
      <c r="D112" s="92">
        <v>0.25219999999999998</v>
      </c>
      <c r="E112" s="92"/>
      <c r="F112" s="92">
        <v>0.371</v>
      </c>
      <c r="G112" s="92">
        <v>0.24440000000000001</v>
      </c>
      <c r="H112" s="92">
        <v>0.99360000000000004</v>
      </c>
    </row>
    <row r="113" spans="1:8" ht="13.9" hidden="1" customHeight="1">
      <c r="A113" s="230">
        <v>40360</v>
      </c>
      <c r="B113" s="91">
        <v>5.3649030254559797E-2</v>
      </c>
      <c r="C113" s="92">
        <v>0.21130422123163739</v>
      </c>
      <c r="D113" s="92">
        <v>0.24947905603095472</v>
      </c>
      <c r="E113" s="92"/>
      <c r="F113" s="92">
        <v>0.36471343001705869</v>
      </c>
      <c r="G113" s="92">
        <v>0.23346296470266428</v>
      </c>
      <c r="H113" s="92">
        <v>1.0027532298904771</v>
      </c>
    </row>
    <row r="114" spans="1:8" ht="13.9" hidden="1" customHeight="1">
      <c r="A114" s="230">
        <v>40391</v>
      </c>
      <c r="B114" s="91">
        <v>5.2600000000000001E-2</v>
      </c>
      <c r="C114" s="92">
        <v>0.2072536318684966</v>
      </c>
      <c r="D114" s="92">
        <v>0.24099999999999999</v>
      </c>
      <c r="E114" s="92"/>
      <c r="F114" s="92">
        <v>0.35670000000000002</v>
      </c>
      <c r="G114" s="92">
        <v>0.20069999999999999</v>
      </c>
      <c r="H114" s="92">
        <v>1.0369999999999999</v>
      </c>
    </row>
    <row r="115" spans="1:8" ht="13.9" hidden="1" customHeight="1">
      <c r="A115" s="230">
        <v>40422</v>
      </c>
      <c r="B115" s="91">
        <v>4.9299999999999997E-2</v>
      </c>
      <c r="C115" s="92">
        <v>0.2037758900693363</v>
      </c>
      <c r="D115" s="92">
        <v>0.24129999999999999</v>
      </c>
      <c r="E115" s="92"/>
      <c r="F115" s="92">
        <v>0.35549999999999993</v>
      </c>
      <c r="G115" s="92">
        <v>0.20799999999999999</v>
      </c>
      <c r="H115" s="92">
        <v>1.0356747494935616</v>
      </c>
    </row>
    <row r="116" spans="1:8" ht="13.9" hidden="1" customHeight="1">
      <c r="A116" s="230">
        <v>40452</v>
      </c>
      <c r="B116" s="91">
        <v>4.8899999999999999E-2</v>
      </c>
      <c r="C116" s="92">
        <v>0.20324206543959944</v>
      </c>
      <c r="D116" s="92">
        <v>0.19400000000000001</v>
      </c>
      <c r="E116" s="92"/>
      <c r="F116" s="92">
        <v>0.33760000000000001</v>
      </c>
      <c r="G116" s="92">
        <v>0.20960000000000001</v>
      </c>
      <c r="H116" s="92">
        <v>1.0911</v>
      </c>
    </row>
    <row r="117" spans="1:8" ht="13.9" hidden="1" customHeight="1">
      <c r="A117" s="230">
        <v>40483</v>
      </c>
      <c r="B117" s="91">
        <v>4.6600000000000003E-2</v>
      </c>
      <c r="C117" s="92">
        <v>0.19721962468732673</v>
      </c>
      <c r="D117" s="92">
        <v>0.21779999999999999</v>
      </c>
      <c r="E117" s="92"/>
      <c r="F117" s="92">
        <v>0.34520000000000001</v>
      </c>
      <c r="G117" s="92">
        <v>0.2185</v>
      </c>
      <c r="H117" s="92">
        <v>1.1123000000000001</v>
      </c>
    </row>
    <row r="118" spans="1:8" s="93" customFormat="1" ht="12" hidden="1">
      <c r="A118" s="230">
        <v>40513</v>
      </c>
      <c r="B118" s="91">
        <v>4.1000000000000002E-2</v>
      </c>
      <c r="C118" s="92">
        <v>0.20108932064494542</v>
      </c>
      <c r="D118" s="92">
        <v>0.19889999999999999</v>
      </c>
      <c r="E118" s="92"/>
      <c r="F118" s="92">
        <v>0.3306</v>
      </c>
      <c r="G118" s="92">
        <v>0.20549999999999999</v>
      </c>
      <c r="H118" s="92">
        <v>1.1475723699539218</v>
      </c>
    </row>
    <row r="119" spans="1:8" ht="13.9" hidden="1" customHeight="1">
      <c r="A119" s="230">
        <v>40544</v>
      </c>
      <c r="B119" s="91">
        <v>4.7699999999999999E-2</v>
      </c>
      <c r="C119" s="92">
        <v>0.1941767407777209</v>
      </c>
      <c r="D119" s="92">
        <v>0.1434</v>
      </c>
      <c r="E119" s="92"/>
      <c r="F119" s="92">
        <v>0.3553</v>
      </c>
      <c r="G119" s="92">
        <v>0.2051</v>
      </c>
      <c r="H119" s="92">
        <v>1.137</v>
      </c>
    </row>
    <row r="120" spans="1:8" ht="13.9" hidden="1" customHeight="1">
      <c r="A120" s="230">
        <v>40575</v>
      </c>
      <c r="B120" s="91">
        <v>4.7199999999999999E-2</v>
      </c>
      <c r="C120" s="92">
        <v>0.20944006423011896</v>
      </c>
      <c r="D120" s="92">
        <v>0.1331</v>
      </c>
      <c r="E120" s="92"/>
      <c r="F120" s="92">
        <v>0.33629999999999999</v>
      </c>
      <c r="G120" s="92">
        <v>0.21160000000000001</v>
      </c>
      <c r="H120" s="92">
        <v>1.152187315354386</v>
      </c>
    </row>
    <row r="121" spans="1:8" ht="13.9" hidden="1" customHeight="1">
      <c r="A121" s="230">
        <v>40603</v>
      </c>
      <c r="B121" s="91">
        <v>4.6600000000000003E-2</v>
      </c>
      <c r="C121" s="92">
        <v>0.21009711915610488</v>
      </c>
      <c r="D121" s="92">
        <v>0.16520000000000001</v>
      </c>
      <c r="E121" s="92"/>
      <c r="F121" s="92">
        <v>0.34970000000000001</v>
      </c>
      <c r="G121" s="92">
        <v>0.2059</v>
      </c>
      <c r="H121" s="92">
        <v>1.1553094735059533</v>
      </c>
    </row>
    <row r="122" spans="1:8" ht="13.9" hidden="1" customHeight="1">
      <c r="A122" s="230">
        <v>40634</v>
      </c>
      <c r="B122" s="91">
        <v>4.9599999999999998E-2</v>
      </c>
      <c r="C122" s="92">
        <v>0.20815262199167092</v>
      </c>
      <c r="D122" s="92">
        <v>0.19359999999999999</v>
      </c>
      <c r="E122" s="92"/>
      <c r="F122" s="92">
        <v>0.35499999999999998</v>
      </c>
      <c r="G122" s="92">
        <v>0.2268</v>
      </c>
      <c r="H122" s="92">
        <v>1.1486830663520375</v>
      </c>
    </row>
    <row r="123" spans="1:8" ht="13.9" hidden="1" customHeight="1">
      <c r="A123" s="230">
        <v>40664</v>
      </c>
      <c r="B123" s="91">
        <v>5.1299999999999998E-2</v>
      </c>
      <c r="C123" s="92">
        <v>0.19898518745981417</v>
      </c>
      <c r="D123" s="92">
        <v>0.19539999999999999</v>
      </c>
      <c r="E123" s="92"/>
      <c r="F123" s="92">
        <v>0.35060000000000002</v>
      </c>
      <c r="G123" s="92">
        <v>0.23480000000000001</v>
      </c>
      <c r="H123" s="92">
        <v>1.1349708819040005</v>
      </c>
    </row>
    <row r="124" spans="1:8" ht="13.9" hidden="1" customHeight="1">
      <c r="A124" s="230">
        <v>40695</v>
      </c>
      <c r="B124" s="91">
        <v>4.87E-2</v>
      </c>
      <c r="C124" s="92">
        <v>0.19423352857629378</v>
      </c>
      <c r="D124" s="92">
        <v>0.1913</v>
      </c>
      <c r="E124" s="92"/>
      <c r="F124" s="92">
        <v>0.34520000000000001</v>
      </c>
      <c r="G124" s="92">
        <v>0.23580000000000001</v>
      </c>
      <c r="H124" s="92">
        <v>1.1287755458390878</v>
      </c>
    </row>
    <row r="125" spans="1:8" ht="13.9" hidden="1" customHeight="1">
      <c r="A125" s="230">
        <v>40725</v>
      </c>
      <c r="B125" s="91">
        <v>5.0999999999999997E-2</v>
      </c>
      <c r="C125" s="92">
        <v>0.18950259286278232</v>
      </c>
      <c r="D125" s="92">
        <v>0.19040000000000001</v>
      </c>
      <c r="E125" s="92"/>
      <c r="F125" s="92">
        <v>0.33889999999999998</v>
      </c>
      <c r="G125" s="92">
        <v>0.2442</v>
      </c>
      <c r="H125" s="92">
        <v>1.1150307207487322</v>
      </c>
    </row>
    <row r="126" spans="1:8" ht="13.9" hidden="1" customHeight="1">
      <c r="A126" s="230">
        <v>40756</v>
      </c>
      <c r="B126" s="91">
        <v>5.11E-2</v>
      </c>
      <c r="C126" s="92">
        <v>0.18631159391385563</v>
      </c>
      <c r="D126" s="92">
        <v>0.18629999999999999</v>
      </c>
      <c r="E126" s="92"/>
      <c r="F126" s="92">
        <v>0.34279999999999999</v>
      </c>
      <c r="G126" s="92">
        <v>0.24690000000000001</v>
      </c>
      <c r="H126" s="92">
        <v>1.1097891117304819</v>
      </c>
    </row>
    <row r="127" spans="1:8" ht="13.9" hidden="1" customHeight="1">
      <c r="A127" s="230">
        <v>40787</v>
      </c>
      <c r="B127" s="91">
        <v>4.9599999999999998E-2</v>
      </c>
      <c r="C127" s="92">
        <v>0.18830283851799942</v>
      </c>
      <c r="D127" s="92">
        <v>0.1774</v>
      </c>
      <c r="E127" s="92"/>
      <c r="F127" s="92">
        <v>0.34210000000000002</v>
      </c>
      <c r="G127" s="92">
        <v>0.24490000000000001</v>
      </c>
      <c r="H127" s="92">
        <v>1.1159508724755427</v>
      </c>
    </row>
    <row r="128" spans="1:8" ht="13.9" hidden="1" customHeight="1">
      <c r="A128" s="230">
        <v>40817</v>
      </c>
      <c r="B128" s="91">
        <v>5.0500000000000003E-2</v>
      </c>
      <c r="C128" s="92">
        <v>0.18234045656955239</v>
      </c>
      <c r="D128" s="92">
        <v>0.17560000000000001</v>
      </c>
      <c r="E128" s="92"/>
      <c r="F128" s="92">
        <v>0.34429999999999999</v>
      </c>
      <c r="G128" s="92">
        <v>0.24149999999999999</v>
      </c>
      <c r="H128" s="92">
        <v>1.1152023436576377</v>
      </c>
    </row>
    <row r="129" spans="1:8" ht="13.9" hidden="1" customHeight="1">
      <c r="A129" s="230">
        <v>40848</v>
      </c>
      <c r="B129" s="91">
        <v>5.0200000000000002E-2</v>
      </c>
      <c r="C129" s="92">
        <v>0.177280926696191</v>
      </c>
      <c r="D129" s="92">
        <v>0.17530000000000001</v>
      </c>
      <c r="E129" s="92"/>
      <c r="F129" s="92">
        <v>0.34320000000000001</v>
      </c>
      <c r="G129" s="92">
        <v>0.223</v>
      </c>
      <c r="H129" s="92">
        <v>1.1315</v>
      </c>
    </row>
    <row r="130" spans="1:8" ht="13.9" hidden="1" customHeight="1">
      <c r="A130" s="230">
        <v>40878</v>
      </c>
      <c r="B130" s="91">
        <v>4.3352169354358497E-2</v>
      </c>
      <c r="C130" s="92">
        <v>0.17546800864087655</v>
      </c>
      <c r="D130" s="92">
        <v>0.17480019484428899</v>
      </c>
      <c r="E130" s="92"/>
      <c r="F130" s="92">
        <v>0.34472370576895173</v>
      </c>
      <c r="G130" s="92">
        <v>0.2226667956780401</v>
      </c>
      <c r="H130" s="92">
        <v>1.134490312434943</v>
      </c>
    </row>
    <row r="131" spans="1:8" ht="13.9" hidden="1" customHeight="1">
      <c r="A131" s="230">
        <v>40909</v>
      </c>
      <c r="B131" s="91">
        <v>5.0799999999999998E-2</v>
      </c>
      <c r="C131" s="92">
        <v>0.18101187335507257</v>
      </c>
      <c r="D131" s="92">
        <v>5.9900000000000002E-2</v>
      </c>
      <c r="E131" s="92"/>
      <c r="F131" s="92">
        <v>0.3231</v>
      </c>
      <c r="G131" s="92">
        <v>0.2591</v>
      </c>
      <c r="H131" s="92">
        <v>1.108449293374113</v>
      </c>
    </row>
    <row r="132" spans="1:8" ht="13.9" hidden="1" customHeight="1">
      <c r="A132" s="230">
        <v>40940</v>
      </c>
      <c r="B132" s="91">
        <v>5.3699999999999998E-2</v>
      </c>
      <c r="C132" s="92">
        <v>0.19132939933654877</v>
      </c>
      <c r="D132" s="92">
        <v>7.8299999999999995E-2</v>
      </c>
      <c r="E132" s="92"/>
      <c r="F132" s="92">
        <v>0.29699999999999999</v>
      </c>
      <c r="G132" s="92">
        <v>0.2422</v>
      </c>
      <c r="H132" s="92">
        <v>1.1001388591939176</v>
      </c>
    </row>
    <row r="133" spans="1:8" ht="13.9" hidden="1" customHeight="1">
      <c r="A133" s="230">
        <v>40969</v>
      </c>
      <c r="B133" s="91">
        <v>5.3699999999999998E-2</v>
      </c>
      <c r="C133" s="92">
        <v>0.19666929178656878</v>
      </c>
      <c r="D133" s="92">
        <v>7.2599999999999998E-2</v>
      </c>
      <c r="E133" s="92"/>
      <c r="F133" s="92">
        <v>0.2964</v>
      </c>
      <c r="G133" s="92">
        <v>0.25490000000000002</v>
      </c>
      <c r="H133" s="92">
        <v>1.0898222065950558</v>
      </c>
    </row>
    <row r="134" spans="1:8" ht="13.9" hidden="1" customHeight="1">
      <c r="A134" s="230">
        <v>41000</v>
      </c>
      <c r="B134" s="91">
        <v>5.4899999999999997E-2</v>
      </c>
      <c r="C134" s="92">
        <v>0.19480397741612165</v>
      </c>
      <c r="D134" s="92">
        <v>6.3299999999999995E-2</v>
      </c>
      <c r="E134" s="92"/>
      <c r="F134" s="92">
        <v>0.29310000000000003</v>
      </c>
      <c r="G134" s="92">
        <v>0.28120000000000001</v>
      </c>
      <c r="H134" s="92">
        <v>1.0495000000000001</v>
      </c>
    </row>
    <row r="135" spans="1:8" ht="13.9" hidden="1" customHeight="1">
      <c r="A135" s="230">
        <v>41030</v>
      </c>
      <c r="B135" s="91">
        <v>5.62E-2</v>
      </c>
      <c r="C135" s="92">
        <v>0.18658180446224884</v>
      </c>
      <c r="D135" s="92">
        <v>8.4000000000000005E-2</v>
      </c>
      <c r="E135" s="92"/>
      <c r="F135" s="92">
        <v>0.30759999999999998</v>
      </c>
      <c r="G135" s="92">
        <v>0.26819999999999999</v>
      </c>
      <c r="H135" s="92">
        <v>1.0676000000000001</v>
      </c>
    </row>
    <row r="136" spans="1:8" ht="13.9" hidden="1" customHeight="1">
      <c r="A136" s="230">
        <v>41061</v>
      </c>
      <c r="B136" s="91">
        <v>5.74E-2</v>
      </c>
      <c r="C136" s="92">
        <v>0.18482276833302877</v>
      </c>
      <c r="D136" s="92">
        <v>9.9000000000000005E-2</v>
      </c>
      <c r="E136" s="92"/>
      <c r="F136" s="92">
        <v>0.30549999999999999</v>
      </c>
      <c r="G136" s="92">
        <v>0.27179999999999999</v>
      </c>
      <c r="H136" s="92">
        <v>1.0597000000000001</v>
      </c>
    </row>
    <row r="137" spans="1:8" ht="13.9" hidden="1" customHeight="1">
      <c r="A137" s="230">
        <v>41091</v>
      </c>
      <c r="B137" s="91">
        <v>6.3299999999999995E-2</v>
      </c>
      <c r="C137" s="92">
        <v>0.18145117237034725</v>
      </c>
      <c r="D137" s="92">
        <v>9.4E-2</v>
      </c>
      <c r="E137" s="92"/>
      <c r="F137" s="92">
        <v>0.31419999999999998</v>
      </c>
      <c r="G137" s="92">
        <v>0.2732</v>
      </c>
      <c r="H137" s="92">
        <v>1.0639143529633661</v>
      </c>
    </row>
    <row r="138" spans="1:8" ht="13.9" hidden="1" customHeight="1">
      <c r="A138" s="230">
        <v>41122</v>
      </c>
      <c r="B138" s="91">
        <v>6.0400000000000002E-2</v>
      </c>
      <c r="C138" s="92">
        <v>0.17827345895294938</v>
      </c>
      <c r="D138" s="92">
        <v>9.69E-2</v>
      </c>
      <c r="E138" s="92"/>
      <c r="F138" s="92">
        <v>0.30499999999999999</v>
      </c>
      <c r="G138" s="92">
        <v>0.24979999999999999</v>
      </c>
      <c r="H138" s="92">
        <v>1.0875403831043107</v>
      </c>
    </row>
    <row r="139" spans="1:8" ht="13.9" hidden="1" customHeight="1">
      <c r="A139" s="230">
        <v>41153</v>
      </c>
      <c r="B139" s="91">
        <v>6.2E-2</v>
      </c>
      <c r="C139" s="92">
        <v>0.1742742808336683</v>
      </c>
      <c r="D139" s="92">
        <v>9.7299999999999998E-2</v>
      </c>
      <c r="E139" s="92"/>
      <c r="F139" s="92">
        <v>0.30380000000000001</v>
      </c>
      <c r="G139" s="92">
        <v>0.23019999999999999</v>
      </c>
      <c r="H139" s="92">
        <v>1.1133528175025331</v>
      </c>
    </row>
    <row r="140" spans="1:8" ht="13.9" hidden="1" customHeight="1">
      <c r="A140" s="230">
        <v>41183</v>
      </c>
      <c r="B140" s="91">
        <v>6.1400000000000003E-2</v>
      </c>
      <c r="C140" s="92">
        <v>0.1727923406033656</v>
      </c>
      <c r="D140" s="92">
        <v>9.1999999999999998E-2</v>
      </c>
      <c r="E140" s="92"/>
      <c r="F140" s="92">
        <v>0.30270000000000002</v>
      </c>
      <c r="G140" s="92">
        <v>0.2447</v>
      </c>
      <c r="H140" s="92">
        <v>1.121</v>
      </c>
    </row>
    <row r="141" spans="1:8" ht="13.9" hidden="1" customHeight="1">
      <c r="A141" s="230">
        <v>41214</v>
      </c>
      <c r="B141" s="91">
        <v>5.5800000000000002E-2</v>
      </c>
      <c r="C141" s="92">
        <v>0.16641944661409816</v>
      </c>
      <c r="D141" s="92">
        <v>9.7900000000000001E-2</v>
      </c>
      <c r="E141" s="92"/>
      <c r="F141" s="92">
        <v>0.30009999999999998</v>
      </c>
      <c r="G141" s="92">
        <v>0.23960000000000001</v>
      </c>
      <c r="H141" s="92">
        <v>1.1297065394844192</v>
      </c>
    </row>
    <row r="142" spans="1:8" ht="13.9" hidden="1" customHeight="1">
      <c r="A142" s="230">
        <v>41244</v>
      </c>
      <c r="B142" s="91">
        <v>4.4900000000000002E-2</v>
      </c>
      <c r="C142" s="92">
        <v>0.16114641775409944</v>
      </c>
      <c r="D142" s="92">
        <v>0.127</v>
      </c>
      <c r="E142" s="92"/>
      <c r="F142" s="92">
        <v>0.3</v>
      </c>
      <c r="G142" s="92">
        <v>0.22939999999999999</v>
      </c>
      <c r="H142" s="92">
        <v>1.1162201876212468</v>
      </c>
    </row>
    <row r="143" spans="1:8" ht="13.9" hidden="1" customHeight="1">
      <c r="A143" s="230">
        <v>41275</v>
      </c>
      <c r="B143" s="91">
        <v>4.7300000000000002E-2</v>
      </c>
      <c r="C143" s="92">
        <v>0.17118624422442077</v>
      </c>
      <c r="D143" s="92">
        <v>0.1089</v>
      </c>
      <c r="E143" s="92"/>
      <c r="F143" s="92">
        <v>0.31059999999999999</v>
      </c>
      <c r="G143" s="92">
        <v>0.22969999999999999</v>
      </c>
      <c r="H143" s="92">
        <v>1.1034549613658864</v>
      </c>
    </row>
    <row r="144" spans="1:8" ht="13.9" hidden="1" customHeight="1">
      <c r="A144" s="230">
        <v>41306</v>
      </c>
      <c r="B144" s="91">
        <v>6.0699999999999997E-2</v>
      </c>
      <c r="C144" s="92">
        <v>0.18465884668039592</v>
      </c>
      <c r="D144" s="92">
        <v>8.3099999999999993E-2</v>
      </c>
      <c r="E144" s="92"/>
      <c r="F144" s="92">
        <v>0.28839999999999999</v>
      </c>
      <c r="G144" s="92">
        <v>0.24030000000000001</v>
      </c>
      <c r="H144" s="92">
        <v>1.0808842029893171</v>
      </c>
    </row>
    <row r="145" spans="1:8" ht="13.9" hidden="1" customHeight="1">
      <c r="A145" s="230">
        <v>41334</v>
      </c>
      <c r="B145" s="91">
        <v>5.3499999999999999E-2</v>
      </c>
      <c r="C145" s="92">
        <v>0.18410030002954764</v>
      </c>
      <c r="D145" s="92">
        <v>9.6299999999999997E-2</v>
      </c>
      <c r="E145" s="92"/>
      <c r="F145" s="92">
        <v>0.2979</v>
      </c>
      <c r="G145" s="92">
        <v>0.23810000000000001</v>
      </c>
      <c r="H145" s="92">
        <v>1.0756819645459417</v>
      </c>
    </row>
    <row r="146" spans="1:8" ht="13.9" hidden="1" customHeight="1">
      <c r="A146" s="230">
        <v>41365</v>
      </c>
      <c r="B146" s="91">
        <v>5.4300000000000001E-2</v>
      </c>
      <c r="C146" s="92">
        <v>0.17744715882365636</v>
      </c>
      <c r="D146" s="92">
        <v>0.13059999999999999</v>
      </c>
      <c r="E146" s="92"/>
      <c r="F146" s="92">
        <v>0.3175</v>
      </c>
      <c r="G146" s="92">
        <v>0.2442</v>
      </c>
      <c r="H146" s="92">
        <v>1.0546714322101034</v>
      </c>
    </row>
    <row r="147" spans="1:8" ht="13.9" hidden="1" customHeight="1">
      <c r="A147" s="230">
        <v>41395</v>
      </c>
      <c r="B147" s="91">
        <v>5.2900000000000003E-2</v>
      </c>
      <c r="C147" s="92">
        <v>0.17550773719330212</v>
      </c>
      <c r="D147" s="92">
        <v>0.13109999999999999</v>
      </c>
      <c r="E147" s="92"/>
      <c r="F147" s="92">
        <v>0.3226</v>
      </c>
      <c r="G147" s="92">
        <v>0.25609999999999999</v>
      </c>
      <c r="H147" s="92">
        <v>1.0352035768880559</v>
      </c>
    </row>
    <row r="148" spans="1:8" ht="13.9" hidden="1" customHeight="1">
      <c r="A148" s="230">
        <v>41426</v>
      </c>
      <c r="B148" s="91">
        <v>5.3199999999999997E-2</v>
      </c>
      <c r="C148" s="92">
        <v>0.17392024198173331</v>
      </c>
      <c r="D148" s="92">
        <v>0.11940000000000001</v>
      </c>
      <c r="E148" s="92"/>
      <c r="F148" s="92">
        <v>0.3216</v>
      </c>
      <c r="G148" s="92">
        <v>0.2455</v>
      </c>
      <c r="H148" s="92">
        <v>1.030442696658828</v>
      </c>
    </row>
    <row r="149" spans="1:8" ht="13.9" hidden="1" customHeight="1">
      <c r="A149" s="230">
        <v>41456</v>
      </c>
      <c r="B149" s="91">
        <v>5.4899999999999997E-2</v>
      </c>
      <c r="C149" s="92">
        <v>0.170372428393292</v>
      </c>
      <c r="D149" s="92">
        <v>0.1031</v>
      </c>
      <c r="E149" s="92"/>
      <c r="F149" s="92">
        <v>0.31690000000000002</v>
      </c>
      <c r="G149" s="92">
        <v>0.23669999999999999</v>
      </c>
      <c r="H149" s="92">
        <v>1.0367464747252719</v>
      </c>
    </row>
    <row r="150" spans="1:8" ht="13.9" hidden="1" customHeight="1">
      <c r="A150" s="230">
        <v>41487</v>
      </c>
      <c r="B150" s="91">
        <v>5.4600000000000003E-2</v>
      </c>
      <c r="C150" s="92">
        <v>0.16561855858744187</v>
      </c>
      <c r="D150" s="92">
        <v>0.1016</v>
      </c>
      <c r="E150" s="92"/>
      <c r="F150" s="92">
        <v>0.31430000000000002</v>
      </c>
      <c r="G150" s="92">
        <v>0.2409</v>
      </c>
      <c r="H150" s="92">
        <v>1.0411538336663237</v>
      </c>
    </row>
    <row r="151" spans="1:8" ht="13.9" hidden="1" customHeight="1">
      <c r="A151" s="230">
        <v>41518</v>
      </c>
      <c r="B151" s="91">
        <v>5.0799999999999998E-2</v>
      </c>
      <c r="C151" s="92">
        <v>0.16482268052369201</v>
      </c>
      <c r="D151" s="92">
        <v>0.11749999999999999</v>
      </c>
      <c r="E151" s="92"/>
      <c r="F151" s="92">
        <v>0.31769999999999998</v>
      </c>
      <c r="G151" s="92">
        <v>0.2369</v>
      </c>
      <c r="H151" s="92">
        <v>1.0487536475309831</v>
      </c>
    </row>
    <row r="152" spans="1:8" ht="13.9" hidden="1" customHeight="1">
      <c r="A152" s="230">
        <v>41548</v>
      </c>
      <c r="B152" s="91">
        <v>4.9700000000000001E-2</v>
      </c>
      <c r="C152" s="92">
        <v>0.16444291615263806</v>
      </c>
      <c r="D152" s="92">
        <v>0.12089999999999999</v>
      </c>
      <c r="E152" s="92"/>
      <c r="F152" s="92">
        <v>0.3175</v>
      </c>
      <c r="G152" s="92">
        <v>0.21329999999999999</v>
      </c>
      <c r="H152" s="92">
        <v>1.0669304601617768</v>
      </c>
    </row>
    <row r="153" spans="1:8" ht="13.9" hidden="1" customHeight="1">
      <c r="A153" s="230">
        <v>41579</v>
      </c>
      <c r="B153" s="91">
        <v>4.65E-2</v>
      </c>
      <c r="C153" s="92">
        <v>0.16063436789074756</v>
      </c>
      <c r="D153" s="92">
        <v>0.13220000000000001</v>
      </c>
      <c r="E153" s="92"/>
      <c r="F153" s="92">
        <v>0.3216</v>
      </c>
      <c r="G153" s="92">
        <v>0.21179999999999999</v>
      </c>
      <c r="H153" s="92">
        <v>1.0823735622210777</v>
      </c>
    </row>
    <row r="154" spans="1:8" ht="13.9" hidden="1" customHeight="1">
      <c r="A154" s="230">
        <v>41609</v>
      </c>
      <c r="B154" s="91">
        <v>4.2299999999999997E-2</v>
      </c>
      <c r="C154" s="92">
        <v>0.15646615208973044</v>
      </c>
      <c r="D154" s="92">
        <v>0.14990000000000001</v>
      </c>
      <c r="E154" s="92"/>
      <c r="F154" s="92">
        <v>0.32250000000000001</v>
      </c>
      <c r="G154" s="92">
        <v>0.2364</v>
      </c>
      <c r="H154" s="92">
        <v>1.0713008266686095</v>
      </c>
    </row>
    <row r="155" spans="1:8" ht="13.9" hidden="1" customHeight="1">
      <c r="A155" s="230">
        <v>41640</v>
      </c>
      <c r="B155" s="91">
        <v>4.5063521105378666E-2</v>
      </c>
      <c r="C155" s="92">
        <v>0.15663040486706473</v>
      </c>
      <c r="D155" s="92">
        <v>8.8818999999999995E-2</v>
      </c>
      <c r="E155" s="92"/>
      <c r="F155" s="92">
        <v>0.309</v>
      </c>
      <c r="G155" s="92">
        <v>0.21690000000000001</v>
      </c>
      <c r="H155" s="92">
        <v>1.107217702581206</v>
      </c>
    </row>
    <row r="156" spans="1:8" ht="13.9" hidden="1" customHeight="1">
      <c r="A156" s="230">
        <v>41671</v>
      </c>
      <c r="B156" s="91">
        <v>4.6293152219905452E-2</v>
      </c>
      <c r="C156" s="92">
        <v>0.17033220681604747</v>
      </c>
      <c r="D156" s="92">
        <v>0.11332200000000001</v>
      </c>
      <c r="E156" s="92"/>
      <c r="F156" s="92">
        <v>0.3165</v>
      </c>
      <c r="G156" s="92">
        <v>0.21879999999999999</v>
      </c>
      <c r="H156" s="92">
        <v>1.0928438910216369</v>
      </c>
    </row>
    <row r="157" spans="1:8" ht="13.9" hidden="1" customHeight="1">
      <c r="A157" s="230">
        <v>41699</v>
      </c>
      <c r="B157" s="91">
        <v>4.7312835010420155E-2</v>
      </c>
      <c r="C157" s="92">
        <v>0.16930258753254471</v>
      </c>
      <c r="D157" s="92">
        <v>0.15240000000000001</v>
      </c>
      <c r="E157" s="92"/>
      <c r="F157" s="92">
        <v>0.32469999999999999</v>
      </c>
      <c r="G157" s="92">
        <v>0.23580000000000001</v>
      </c>
      <c r="H157" s="92">
        <v>1.0741834940495625</v>
      </c>
    </row>
    <row r="158" spans="1:8" ht="13.9" hidden="1" customHeight="1">
      <c r="A158" s="230">
        <v>41730</v>
      </c>
      <c r="B158" s="91">
        <v>5.1499999999999997E-2</v>
      </c>
      <c r="C158" s="92">
        <v>0.16681894969340788</v>
      </c>
      <c r="D158" s="92">
        <v>0.19350000000000001</v>
      </c>
      <c r="E158" s="92"/>
      <c r="F158" s="92">
        <v>0.34329999999999999</v>
      </c>
      <c r="G158" s="92">
        <v>0.2505</v>
      </c>
      <c r="H158" s="92">
        <v>1.0363717970704698</v>
      </c>
    </row>
    <row r="159" spans="1:8" ht="13.9" hidden="1" customHeight="1">
      <c r="A159" s="230">
        <v>41760</v>
      </c>
      <c r="B159" s="91">
        <v>5.0799999999999998E-2</v>
      </c>
      <c r="C159" s="92">
        <v>0.16281463462886883</v>
      </c>
      <c r="D159" s="92">
        <v>0.18079999999999999</v>
      </c>
      <c r="E159" s="92"/>
      <c r="F159" s="92">
        <v>0.33360000000000001</v>
      </c>
      <c r="G159" s="92">
        <v>0.2374</v>
      </c>
      <c r="H159" s="92">
        <v>1.037395788706228</v>
      </c>
    </row>
    <row r="160" spans="1:8" ht="13.9" hidden="1" customHeight="1">
      <c r="A160" s="230">
        <v>41791</v>
      </c>
      <c r="B160" s="91">
        <v>5.0038713900174198E-2</v>
      </c>
      <c r="C160" s="92">
        <v>0.15765664139848815</v>
      </c>
      <c r="D160" s="92">
        <v>0.17810000000000001</v>
      </c>
      <c r="E160" s="92"/>
      <c r="F160" s="92">
        <v>0.33479999999999999</v>
      </c>
      <c r="G160" s="92">
        <v>0.2331</v>
      </c>
      <c r="H160" s="92">
        <v>1.0419681161221368</v>
      </c>
    </row>
    <row r="161" spans="1:16" ht="13.9" hidden="1" customHeight="1">
      <c r="A161" s="230">
        <v>41821</v>
      </c>
      <c r="B161" s="91">
        <v>4.8810295191214097E-2</v>
      </c>
      <c r="C161" s="92">
        <v>0.1633348293854395</v>
      </c>
      <c r="D161" s="92">
        <v>0.2079</v>
      </c>
      <c r="E161" s="92"/>
      <c r="F161" s="92">
        <v>0.33550000000000002</v>
      </c>
      <c r="G161" s="92">
        <v>0.23019999999999999</v>
      </c>
      <c r="H161" s="92">
        <v>1.0406233048320508</v>
      </c>
    </row>
    <row r="162" spans="1:16" ht="13.9" hidden="1" customHeight="1">
      <c r="A162" s="230">
        <v>41852</v>
      </c>
      <c r="B162" s="91">
        <v>4.7787912573045481E-2</v>
      </c>
      <c r="C162" s="92">
        <v>0.16544778651132555</v>
      </c>
      <c r="D162" s="92">
        <v>0.20626615206867807</v>
      </c>
      <c r="E162" s="92"/>
      <c r="F162" s="92">
        <v>0.3372</v>
      </c>
      <c r="G162" s="92">
        <v>0.21447246499896314</v>
      </c>
      <c r="H162" s="92">
        <v>1.0524601623791168</v>
      </c>
    </row>
    <row r="163" spans="1:16" ht="13.9" hidden="1" customHeight="1">
      <c r="A163" s="230">
        <v>41883</v>
      </c>
      <c r="B163" s="91">
        <v>4.5339122914547468E-2</v>
      </c>
      <c r="C163" s="92">
        <v>0.16377077250160069</v>
      </c>
      <c r="D163" s="92">
        <v>0.21127135467578986</v>
      </c>
      <c r="E163" s="92"/>
      <c r="F163" s="92">
        <v>0.34179999999999999</v>
      </c>
      <c r="G163" s="92">
        <v>0.2187780013845704</v>
      </c>
      <c r="H163" s="92">
        <v>1.0608923604275857</v>
      </c>
    </row>
    <row r="164" spans="1:16" ht="13.9" hidden="1" customHeight="1">
      <c r="A164" s="230">
        <v>41913</v>
      </c>
      <c r="B164" s="91">
        <v>4.4393238891571027E-2</v>
      </c>
      <c r="C164" s="92">
        <v>0.16494294646795865</v>
      </c>
      <c r="D164" s="92">
        <v>0.22022223587438358</v>
      </c>
      <c r="E164" s="92"/>
      <c r="F164" s="92">
        <v>0.3473</v>
      </c>
      <c r="G164" s="92">
        <v>0.20596676953871298</v>
      </c>
      <c r="H164" s="92">
        <v>1.0835909209915902</v>
      </c>
    </row>
    <row r="165" spans="1:16" ht="13.9" hidden="1" customHeight="1">
      <c r="A165" s="230">
        <v>41944</v>
      </c>
      <c r="B165" s="91">
        <v>4.5007614717600834E-2</v>
      </c>
      <c r="C165" s="92">
        <v>0.16540043249638869</v>
      </c>
      <c r="D165" s="92">
        <v>0.2145</v>
      </c>
      <c r="E165" s="92"/>
      <c r="F165" s="92">
        <v>0.34737246007460598</v>
      </c>
      <c r="G165" s="92">
        <v>0.20528578281292123</v>
      </c>
      <c r="H165" s="92">
        <v>1.1015753782503555</v>
      </c>
    </row>
    <row r="166" spans="1:16" ht="13.9" hidden="1" customHeight="1">
      <c r="A166" s="230">
        <v>41974</v>
      </c>
      <c r="B166" s="91">
        <v>4.1764442354905479E-2</v>
      </c>
      <c r="C166" s="92">
        <v>0.16956836445602375</v>
      </c>
      <c r="D166" s="92">
        <v>0.23613536074459526</v>
      </c>
      <c r="E166" s="92"/>
      <c r="F166" s="92">
        <v>0.348183279889417</v>
      </c>
      <c r="G166" s="92">
        <v>0.22963356466499932</v>
      </c>
      <c r="H166" s="92">
        <v>1.081503274750957</v>
      </c>
    </row>
    <row r="167" spans="1:16" ht="13.9" customHeight="1">
      <c r="A167" s="230">
        <v>42005</v>
      </c>
      <c r="B167" s="91">
        <v>4.5904053470684346E-2</v>
      </c>
      <c r="C167" s="92">
        <v>0.16508419791555273</v>
      </c>
      <c r="D167" s="92">
        <v>8.0571473644528907E-2</v>
      </c>
      <c r="E167" s="92"/>
      <c r="F167" s="92">
        <v>0.34988850929854243</v>
      </c>
      <c r="G167" s="92">
        <v>0.2219613266071504</v>
      </c>
      <c r="H167" s="92">
        <v>1.0978580560602484</v>
      </c>
      <c r="J167" s="110"/>
      <c r="K167" s="110"/>
      <c r="L167" s="110"/>
      <c r="M167" s="110"/>
      <c r="N167" s="110"/>
      <c r="O167" s="110"/>
      <c r="P167" s="110"/>
    </row>
    <row r="168" spans="1:16" ht="13.9" customHeight="1">
      <c r="A168" s="230">
        <v>42036</v>
      </c>
      <c r="B168" s="91">
        <v>5.0200000000000002E-2</v>
      </c>
      <c r="C168" s="92">
        <v>0.17287015159043229</v>
      </c>
      <c r="D168" s="92">
        <v>8.0699960546476684E-2</v>
      </c>
      <c r="E168" s="92"/>
      <c r="F168" s="92">
        <v>0.34280359141917172</v>
      </c>
      <c r="G168" s="92">
        <v>0.20321872113423323</v>
      </c>
      <c r="H168" s="92">
        <v>1.1297650087480706</v>
      </c>
      <c r="J168" s="110"/>
      <c r="K168" s="110"/>
      <c r="L168" s="110"/>
      <c r="M168" s="110"/>
      <c r="N168" s="110"/>
      <c r="O168" s="110"/>
      <c r="P168" s="110"/>
    </row>
    <row r="169" spans="1:16" ht="13.9" customHeight="1">
      <c r="A169" s="230">
        <v>42064</v>
      </c>
      <c r="B169" s="91">
        <v>5.1093001491404798E-2</v>
      </c>
      <c r="C169" s="92">
        <v>0.1787084265631734</v>
      </c>
      <c r="D169" s="92">
        <v>0.10550302501601727</v>
      </c>
      <c r="E169" s="92"/>
      <c r="F169" s="92">
        <v>0.36270000000000002</v>
      </c>
      <c r="G169" s="92">
        <v>0.21304438672535081</v>
      </c>
      <c r="H169" s="92">
        <v>1.1167044458870266</v>
      </c>
      <c r="J169" s="110"/>
      <c r="K169" s="110"/>
      <c r="L169" s="110"/>
      <c r="M169" s="110"/>
      <c r="N169" s="110"/>
      <c r="O169" s="110"/>
      <c r="P169" s="110"/>
    </row>
    <row r="170" spans="1:16" ht="13.9" customHeight="1">
      <c r="A170" s="230">
        <v>42095</v>
      </c>
      <c r="B170" s="91">
        <v>5.1360496616586274E-2</v>
      </c>
      <c r="C170" s="92">
        <v>0.17927019531022712</v>
      </c>
      <c r="D170" s="92">
        <v>0.16819055875413824</v>
      </c>
      <c r="E170" s="92"/>
      <c r="F170" s="92">
        <v>0.40100000000000002</v>
      </c>
      <c r="G170" s="92">
        <v>0.22858045619015155</v>
      </c>
      <c r="H170" s="92">
        <v>1.1332100996958361</v>
      </c>
      <c r="J170" s="110"/>
      <c r="K170" s="110"/>
      <c r="L170" s="110"/>
      <c r="M170" s="110"/>
      <c r="N170" s="110"/>
      <c r="O170" s="110"/>
      <c r="P170" s="110"/>
    </row>
    <row r="171" spans="1:16" ht="13.9" customHeight="1">
      <c r="A171" s="230">
        <v>42125</v>
      </c>
      <c r="B171" s="91">
        <v>5.5113383097545085E-2</v>
      </c>
      <c r="C171" s="91">
        <v>0.1759382083178089</v>
      </c>
      <c r="D171" s="92">
        <v>0.15696954904896784</v>
      </c>
      <c r="E171" s="92"/>
      <c r="F171" s="92">
        <v>0.4032</v>
      </c>
      <c r="G171" s="92">
        <v>0.21974439744100163</v>
      </c>
      <c r="H171" s="92">
        <v>1.1186607184487274</v>
      </c>
      <c r="J171" s="110"/>
      <c r="K171" s="110"/>
      <c r="L171" s="110"/>
      <c r="M171" s="110"/>
      <c r="N171" s="110"/>
      <c r="O171" s="110"/>
      <c r="P171" s="110"/>
    </row>
    <row r="172" spans="1:16" ht="13.9" customHeight="1">
      <c r="A172" s="230">
        <v>42156</v>
      </c>
      <c r="B172" s="91">
        <v>5.6194000582141378E-2</v>
      </c>
      <c r="C172" s="91">
        <v>0.17359417436794808</v>
      </c>
      <c r="D172" s="92">
        <v>0.14068956555869344</v>
      </c>
      <c r="E172" s="92"/>
      <c r="F172" s="92">
        <v>0.39939999999999998</v>
      </c>
      <c r="G172" s="92">
        <v>0.19884003352925331</v>
      </c>
      <c r="H172" s="91">
        <v>1.1311324887942269</v>
      </c>
      <c r="J172" s="110"/>
      <c r="K172" s="110"/>
      <c r="L172" s="110"/>
      <c r="M172" s="110"/>
      <c r="N172" s="110"/>
      <c r="O172" s="110"/>
      <c r="P172" s="110"/>
    </row>
    <row r="173" spans="1:16" ht="13.9" customHeight="1">
      <c r="A173" s="230">
        <v>42186</v>
      </c>
      <c r="B173" s="91">
        <v>5.7405953545439668E-2</v>
      </c>
      <c r="C173" s="91">
        <v>0.17664276539390353</v>
      </c>
      <c r="D173" s="92">
        <v>0.14380440893712157</v>
      </c>
      <c r="E173" s="92"/>
      <c r="F173" s="92">
        <v>0.3997</v>
      </c>
      <c r="G173" s="92">
        <v>0.19128663748996377</v>
      </c>
      <c r="H173" s="91">
        <v>1.1376856955428007</v>
      </c>
      <c r="J173" s="110"/>
      <c r="K173" s="110"/>
      <c r="L173" s="110"/>
      <c r="M173" s="110"/>
      <c r="N173" s="110"/>
      <c r="O173" s="110"/>
      <c r="P173" s="110"/>
    </row>
    <row r="174" spans="1:16" ht="13.9" customHeight="1">
      <c r="A174" s="230">
        <v>42217</v>
      </c>
      <c r="B174" s="91">
        <v>5.8465134383357167E-2</v>
      </c>
      <c r="C174" s="91">
        <v>0.17297218014039556</v>
      </c>
      <c r="D174" s="92">
        <v>0.15379034356045118</v>
      </c>
      <c r="E174" s="92"/>
      <c r="F174" s="92">
        <v>0.40510000000000002</v>
      </c>
      <c r="G174" s="92">
        <v>0.18927711774384334</v>
      </c>
      <c r="H174" s="91">
        <v>1.1495123353363266</v>
      </c>
      <c r="J174" s="110"/>
      <c r="K174" s="110"/>
      <c r="L174" s="110"/>
      <c r="M174" s="110"/>
      <c r="N174" s="110"/>
      <c r="O174" s="110"/>
      <c r="P174" s="110"/>
    </row>
    <row r="175" spans="1:16" ht="13.9" customHeight="1">
      <c r="A175" s="230">
        <v>42248</v>
      </c>
      <c r="B175" s="91">
        <v>5.2960605616046229E-2</v>
      </c>
      <c r="C175" s="91">
        <v>0.1610717208764838</v>
      </c>
      <c r="D175" s="92">
        <v>0.1983334050317499</v>
      </c>
      <c r="E175" s="92"/>
      <c r="F175" s="92">
        <v>0.41199999999999998</v>
      </c>
      <c r="G175" s="92">
        <v>0.18914418449787321</v>
      </c>
      <c r="H175" s="91">
        <v>1.1500724796090491</v>
      </c>
      <c r="J175" s="110"/>
      <c r="K175" s="110"/>
      <c r="L175" s="110"/>
      <c r="M175" s="110"/>
      <c r="N175" s="110"/>
      <c r="O175" s="110"/>
      <c r="P175" s="110"/>
    </row>
    <row r="176" spans="1:16" ht="13.9" customHeight="1">
      <c r="A176" s="230">
        <v>42278</v>
      </c>
      <c r="B176" s="91">
        <v>5.120659650777E-2</v>
      </c>
      <c r="C176" s="91">
        <v>0.15988401170856423</v>
      </c>
      <c r="D176" s="92">
        <v>0.20325346559021765</v>
      </c>
      <c r="E176" s="92"/>
      <c r="F176" s="92">
        <v>0.40949999999999998</v>
      </c>
      <c r="G176" s="92">
        <v>0.1799252300498318</v>
      </c>
      <c r="H176" s="91">
        <v>1.1557335678785732</v>
      </c>
      <c r="J176" s="110"/>
      <c r="K176" s="110"/>
      <c r="L176" s="110"/>
      <c r="M176" s="110"/>
      <c r="N176" s="110"/>
      <c r="O176" s="110"/>
      <c r="P176" s="110"/>
    </row>
    <row r="177" spans="1:17" ht="13.9" customHeight="1">
      <c r="A177" s="230">
        <v>42309</v>
      </c>
      <c r="B177" s="91">
        <v>5.4197798614084997E-2</v>
      </c>
      <c r="C177" s="91">
        <v>0.16196951950899657</v>
      </c>
      <c r="D177" s="92">
        <v>0.1912318286909411</v>
      </c>
      <c r="E177" s="92"/>
      <c r="F177" s="92">
        <v>0.41210000000000002</v>
      </c>
      <c r="G177" s="92">
        <v>0.17819931076050266</v>
      </c>
      <c r="H177" s="91">
        <v>1.1826923134873046</v>
      </c>
      <c r="J177" s="110"/>
      <c r="K177" s="110"/>
      <c r="L177" s="110"/>
      <c r="M177" s="110"/>
      <c r="N177" s="110"/>
      <c r="O177" s="110"/>
      <c r="P177" s="110"/>
    </row>
    <row r="178" spans="1:17" ht="13.9" customHeight="1">
      <c r="A178" s="230">
        <v>42339</v>
      </c>
      <c r="B178" s="91">
        <v>5.1346508649371972E-2</v>
      </c>
      <c r="C178" s="91">
        <v>0.16526571905381174</v>
      </c>
      <c r="D178" s="92">
        <v>0.22620701734482357</v>
      </c>
      <c r="E178" s="92"/>
      <c r="F178" s="92">
        <v>0.40970000000000001</v>
      </c>
      <c r="G178" s="92">
        <v>0.18746657963573193</v>
      </c>
      <c r="H178" s="91">
        <v>1.1786179721051637</v>
      </c>
      <c r="J178" s="110"/>
      <c r="K178" s="110"/>
      <c r="L178" s="110"/>
      <c r="M178" s="110"/>
      <c r="N178" s="110"/>
      <c r="O178" s="110"/>
      <c r="P178" s="110"/>
    </row>
    <row r="179" spans="1:17" ht="13.9" customHeight="1">
      <c r="A179" s="230">
        <v>42370</v>
      </c>
      <c r="B179" s="91">
        <v>5.9138305496720674E-2</v>
      </c>
      <c r="C179" s="91">
        <v>0.16779113802101264</v>
      </c>
      <c r="D179" s="92">
        <v>-0.10063165602812388</v>
      </c>
      <c r="E179" s="92"/>
      <c r="F179" s="92">
        <v>0.36699999999999999</v>
      </c>
      <c r="G179" s="92">
        <v>0.19236887291774427</v>
      </c>
      <c r="H179" s="91">
        <v>1.1870654916986563</v>
      </c>
      <c r="J179" s="110"/>
      <c r="K179" s="110"/>
      <c r="L179" s="110"/>
      <c r="M179" s="110"/>
      <c r="N179" s="110"/>
      <c r="O179" s="110"/>
      <c r="P179" s="110"/>
    </row>
    <row r="180" spans="1:17" ht="13.9" customHeight="1">
      <c r="A180" s="230">
        <v>42401</v>
      </c>
      <c r="B180" s="91">
        <v>6.1674011728279986E-2</v>
      </c>
      <c r="C180" s="91">
        <v>0.18762086749704837</v>
      </c>
      <c r="D180" s="92">
        <v>-6.5321806122642739E-2</v>
      </c>
      <c r="E180" s="92"/>
      <c r="F180" s="92">
        <v>0.36470000000000002</v>
      </c>
      <c r="G180" s="92">
        <v>0.19011804530827192</v>
      </c>
      <c r="H180" s="91">
        <v>1.170200939320384</v>
      </c>
      <c r="J180" s="110"/>
      <c r="K180" s="110"/>
      <c r="L180" s="110"/>
      <c r="M180" s="110"/>
      <c r="N180" s="110"/>
      <c r="O180" s="110"/>
      <c r="P180" s="110"/>
    </row>
    <row r="181" spans="1:17" ht="13.9" customHeight="1">
      <c r="A181" s="230">
        <v>42430</v>
      </c>
      <c r="B181" s="91">
        <v>5.188800263921553E-2</v>
      </c>
      <c r="C181" s="91">
        <v>0.18800216444831516</v>
      </c>
      <c r="D181" s="91">
        <v>8.1823846344592652E-2</v>
      </c>
      <c r="E181" s="92"/>
      <c r="F181" s="92">
        <v>0.42933644240685109</v>
      </c>
      <c r="G181" s="92">
        <v>0.20830000000000001</v>
      </c>
      <c r="H181" s="91">
        <v>1.1481007415109934</v>
      </c>
      <c r="J181" s="110"/>
      <c r="K181" s="110"/>
      <c r="L181" s="110"/>
      <c r="M181" s="110"/>
      <c r="N181" s="110"/>
      <c r="O181" s="110"/>
      <c r="P181" s="110"/>
    </row>
    <row r="182" spans="1:17" ht="13.9" customHeight="1">
      <c r="A182" s="230">
        <v>42461</v>
      </c>
      <c r="B182" s="91">
        <v>5.7537970777058044E-2</v>
      </c>
      <c r="C182" s="91">
        <v>0.18408220207950846</v>
      </c>
      <c r="D182" s="91">
        <v>4.3531725653077842E-2</v>
      </c>
      <c r="E182" s="92"/>
      <c r="F182" s="92">
        <v>0.42952576306241397</v>
      </c>
      <c r="G182" s="92">
        <v>0.19303087482482822</v>
      </c>
      <c r="H182" s="91">
        <v>1.1404299425583175</v>
      </c>
      <c r="J182" s="110"/>
      <c r="K182" s="110"/>
      <c r="L182" s="110"/>
      <c r="M182" s="110"/>
      <c r="N182" s="110"/>
      <c r="O182" s="110"/>
      <c r="P182" s="110"/>
    </row>
    <row r="183" spans="1:17" ht="13.9" customHeight="1">
      <c r="A183" s="230">
        <v>42491</v>
      </c>
      <c r="B183" s="91">
        <v>6.4572489701653094E-2</v>
      </c>
      <c r="C183" s="91">
        <v>0.18374073647604891</v>
      </c>
      <c r="D183" s="91">
        <v>7.798327207013353E-2</v>
      </c>
      <c r="E183" s="92"/>
      <c r="F183" s="92">
        <v>0.42620000000000002</v>
      </c>
      <c r="G183" s="92">
        <v>0.21782348946911148</v>
      </c>
      <c r="H183" s="91">
        <v>1.113510917523598</v>
      </c>
      <c r="J183" s="110"/>
      <c r="K183" s="110"/>
      <c r="L183" s="110"/>
      <c r="M183" s="110"/>
      <c r="N183" s="110"/>
      <c r="O183" s="110"/>
      <c r="P183" s="110"/>
    </row>
    <row r="184" spans="1:17" ht="13.9" customHeight="1">
      <c r="A184" s="230">
        <v>42522</v>
      </c>
      <c r="B184" s="91">
        <v>6.4673347768146039E-2</v>
      </c>
      <c r="C184" s="91">
        <v>0.18116224115042209</v>
      </c>
      <c r="D184" s="91">
        <v>0.13568845503715019</v>
      </c>
      <c r="E184" s="92"/>
      <c r="F184" s="92">
        <v>0.42231394451549531</v>
      </c>
      <c r="G184" s="92">
        <v>0.20531641072287007</v>
      </c>
      <c r="H184" s="91">
        <v>1.1117644892175378</v>
      </c>
      <c r="J184" s="110"/>
      <c r="K184" s="110"/>
      <c r="L184" s="110"/>
      <c r="M184" s="110"/>
      <c r="N184" s="110"/>
      <c r="O184" s="110"/>
      <c r="P184" s="110"/>
    </row>
    <row r="185" spans="1:17" ht="13.9" customHeight="1">
      <c r="A185" s="230">
        <v>42552</v>
      </c>
      <c r="B185" s="91">
        <v>6.8322343185795761E-2</v>
      </c>
      <c r="C185" s="91">
        <v>0.1803631412684874</v>
      </c>
      <c r="D185" s="91">
        <v>0.13542107409724263</v>
      </c>
      <c r="E185" s="92"/>
      <c r="F185" s="92">
        <v>0.43619999999999998</v>
      </c>
      <c r="G185" s="92">
        <v>0.1987787812369089</v>
      </c>
      <c r="H185" s="91">
        <v>1.1178828943912482</v>
      </c>
      <c r="J185" s="110"/>
      <c r="K185" s="110"/>
      <c r="L185" s="110"/>
      <c r="M185" s="110"/>
      <c r="N185" s="110"/>
      <c r="O185" s="110"/>
      <c r="P185" s="110"/>
    </row>
    <row r="186" spans="1:17" ht="13.9" customHeight="1">
      <c r="A186" s="230">
        <v>42583</v>
      </c>
      <c r="B186" s="91">
        <v>6.9836148752344368E-2</v>
      </c>
      <c r="C186" s="91">
        <v>0.18476196249197435</v>
      </c>
      <c r="D186" s="91">
        <v>0.13780378008670835</v>
      </c>
      <c r="E186" s="92"/>
      <c r="F186" s="92">
        <v>0.436</v>
      </c>
      <c r="G186" s="92">
        <v>0.20454067043183716</v>
      </c>
      <c r="H186" s="91">
        <v>1.1136433821905984</v>
      </c>
      <c r="J186" s="110"/>
      <c r="K186" s="110"/>
      <c r="L186" s="110"/>
      <c r="M186" s="110"/>
      <c r="N186" s="110"/>
      <c r="O186" s="110"/>
      <c r="P186" s="110"/>
    </row>
    <row r="187" spans="1:17" ht="13.9" customHeight="1">
      <c r="A187" s="230">
        <v>42614</v>
      </c>
      <c r="B187" s="91">
        <v>6.4405752410499117E-2</v>
      </c>
      <c r="C187" s="91">
        <v>0.18164981203183234</v>
      </c>
      <c r="D187" s="91">
        <v>0.1399428134951782</v>
      </c>
      <c r="E187" s="323"/>
      <c r="F187" s="92">
        <v>0.43809999999999999</v>
      </c>
      <c r="G187" s="92">
        <v>0.18140841018903181</v>
      </c>
      <c r="H187" s="91">
        <v>1.1404634469727402</v>
      </c>
      <c r="J187" s="110"/>
      <c r="K187" s="110"/>
      <c r="L187" s="110"/>
      <c r="M187" s="110"/>
      <c r="N187" s="110"/>
      <c r="O187" s="110"/>
      <c r="P187" s="110"/>
    </row>
    <row r="188" spans="1:17" ht="13.9" customHeight="1">
      <c r="A188" s="230">
        <v>42644</v>
      </c>
      <c r="B188" s="91">
        <v>6.4100000000000004E-2</v>
      </c>
      <c r="C188" s="91">
        <v>0.183</v>
      </c>
      <c r="D188" s="91">
        <v>0.14660000000000001</v>
      </c>
      <c r="E188" s="92"/>
      <c r="F188" s="92">
        <v>0.4355</v>
      </c>
      <c r="G188" s="92">
        <v>0.1845</v>
      </c>
      <c r="H188" s="91">
        <v>1.1503969695337162</v>
      </c>
      <c r="J188" s="110"/>
      <c r="K188" s="110"/>
      <c r="L188" s="110"/>
      <c r="M188" s="110"/>
      <c r="N188" s="110"/>
      <c r="O188" s="110"/>
      <c r="P188" s="110"/>
    </row>
    <row r="189" spans="1:17" ht="13.9" customHeight="1">
      <c r="A189" s="230">
        <v>42675</v>
      </c>
      <c r="B189" s="91">
        <v>6.0621815005060538E-2</v>
      </c>
      <c r="C189" s="91">
        <v>0.17266417488280297</v>
      </c>
      <c r="D189" s="91">
        <v>0.1593</v>
      </c>
      <c r="E189" s="92"/>
      <c r="F189" s="92">
        <v>0.436</v>
      </c>
      <c r="G189" s="92">
        <v>0.16950000000000001</v>
      </c>
      <c r="H189" s="91">
        <v>1.1664137856956103</v>
      </c>
      <c r="J189" s="110"/>
      <c r="K189" s="110"/>
      <c r="L189" s="110"/>
      <c r="M189" s="110"/>
      <c r="N189" s="110"/>
      <c r="O189" s="110"/>
      <c r="P189" s="110"/>
    </row>
    <row r="190" spans="1:17" ht="13.9" customHeight="1">
      <c r="A190" s="230">
        <v>42705</v>
      </c>
      <c r="B190" s="91">
        <v>5.7336364844847713E-2</v>
      </c>
      <c r="C190" s="91">
        <v>0.17970501684956708</v>
      </c>
      <c r="D190" s="91">
        <v>0.15199820106723577</v>
      </c>
      <c r="E190" s="324"/>
      <c r="F190" s="92">
        <v>0.42168012364876284</v>
      </c>
      <c r="G190" s="92">
        <v>0.19757996355141497</v>
      </c>
      <c r="H190" s="91">
        <v>1.1530755839609914</v>
      </c>
      <c r="J190" s="110"/>
      <c r="K190" s="110"/>
      <c r="L190" s="110"/>
      <c r="M190" s="110"/>
      <c r="N190" s="110"/>
      <c r="O190" s="110"/>
      <c r="P190" s="110"/>
    </row>
    <row r="191" spans="1:17" ht="13.9" customHeight="1">
      <c r="A191" s="230">
        <v>42736</v>
      </c>
      <c r="B191" s="91">
        <v>5.8185197853380194E-2</v>
      </c>
      <c r="C191" s="91">
        <v>0.17939940898328846</v>
      </c>
      <c r="D191" s="92">
        <v>8.7739654751879864E-2</v>
      </c>
      <c r="E191" s="92"/>
      <c r="F191" s="92">
        <v>0.41060000000000002</v>
      </c>
      <c r="G191" s="92">
        <v>0.19079070682050753</v>
      </c>
      <c r="H191" s="91">
        <v>1.1341670501028565</v>
      </c>
      <c r="J191" s="110"/>
      <c r="K191" s="110"/>
      <c r="L191" s="110"/>
      <c r="M191" s="110"/>
      <c r="N191" s="110"/>
      <c r="O191" s="110"/>
      <c r="P191" s="110"/>
      <c r="Q191" s="471"/>
    </row>
    <row r="192" spans="1:17" ht="13.9" customHeight="1">
      <c r="A192" s="230">
        <v>42767</v>
      </c>
      <c r="B192" s="91">
        <v>5.7157733386236073E-2</v>
      </c>
      <c r="C192" s="91">
        <v>0.19037324704130268</v>
      </c>
      <c r="D192" s="92">
        <v>7.7890815637019453E-2</v>
      </c>
      <c r="E192" s="92"/>
      <c r="F192" s="92">
        <v>0.38319875117039537</v>
      </c>
      <c r="G192" s="92">
        <v>0.19146530054516828</v>
      </c>
      <c r="H192" s="91">
        <v>1.1248404999218171</v>
      </c>
      <c r="J192" s="110"/>
      <c r="K192" s="110"/>
      <c r="L192" s="110"/>
      <c r="M192" s="110"/>
      <c r="N192" s="110"/>
      <c r="O192" s="110"/>
      <c r="P192" s="110"/>
      <c r="Q192" s="471"/>
    </row>
    <row r="193" spans="1:17" ht="13.9" customHeight="1">
      <c r="A193" s="230">
        <v>42795</v>
      </c>
      <c r="B193" s="91">
        <v>5.7066229389838949E-2</v>
      </c>
      <c r="C193" s="91">
        <v>0.18653831552362404</v>
      </c>
      <c r="D193" s="92">
        <v>0.12545802614673651</v>
      </c>
      <c r="E193" s="92"/>
      <c r="F193" s="92">
        <v>0.42714605827236107</v>
      </c>
      <c r="G193" s="92">
        <v>0.18624535445914464</v>
      </c>
      <c r="H193" s="91">
        <v>1.1191994422331797</v>
      </c>
      <c r="J193" s="110"/>
      <c r="K193" s="110"/>
      <c r="L193" s="110"/>
      <c r="M193" s="110"/>
      <c r="N193" s="110"/>
      <c r="O193" s="110"/>
      <c r="P193" s="110"/>
      <c r="Q193" s="471"/>
    </row>
    <row r="194" spans="1:17" ht="13.9" customHeight="1">
      <c r="A194" s="230">
        <v>42826</v>
      </c>
      <c r="B194" s="91">
        <v>6.3100000000000003E-2</v>
      </c>
      <c r="C194" s="91">
        <v>0.18679999999999999</v>
      </c>
      <c r="D194" s="92">
        <v>0.1288</v>
      </c>
      <c r="E194" s="92"/>
      <c r="F194" s="92">
        <v>0.43609999999999999</v>
      </c>
      <c r="G194" s="92">
        <v>0.1956</v>
      </c>
      <c r="H194" s="91">
        <v>1.0948247976701946</v>
      </c>
      <c r="J194" s="110"/>
      <c r="K194" s="110"/>
      <c r="L194" s="110"/>
      <c r="M194" s="110"/>
      <c r="N194" s="110"/>
      <c r="O194" s="110"/>
      <c r="P194" s="110"/>
      <c r="Q194" s="471"/>
    </row>
    <row r="195" spans="1:17" ht="13.9" customHeight="1">
      <c r="A195" s="230">
        <v>42856</v>
      </c>
      <c r="B195" s="91">
        <v>7.0006012129628384E-2</v>
      </c>
      <c r="C195" s="91">
        <v>0.19661806897001338</v>
      </c>
      <c r="D195" s="92">
        <v>0.12656162644993749</v>
      </c>
      <c r="E195" s="92"/>
      <c r="F195" s="92">
        <v>0.44240000000000002</v>
      </c>
      <c r="G195" s="92">
        <v>0.19362036947615757</v>
      </c>
      <c r="H195" s="91">
        <v>1.1016294143623231</v>
      </c>
      <c r="J195" s="110"/>
      <c r="K195" s="110"/>
      <c r="L195" s="110"/>
      <c r="M195" s="110"/>
      <c r="N195" s="110"/>
      <c r="O195" s="110"/>
      <c r="P195" s="110"/>
      <c r="Q195" s="471"/>
    </row>
    <row r="196" spans="1:17" ht="13.9" customHeight="1">
      <c r="A196" s="230">
        <v>42887</v>
      </c>
      <c r="B196" s="91">
        <v>6.8595935745771608E-2</v>
      </c>
      <c r="C196" s="91">
        <v>0.18810092991605817</v>
      </c>
      <c r="D196" s="92">
        <v>0.11778110811379199</v>
      </c>
      <c r="E196" s="92"/>
      <c r="F196" s="92">
        <v>0.45179999999999998</v>
      </c>
      <c r="G196" s="92">
        <v>0.20036693780285655</v>
      </c>
      <c r="H196" s="91">
        <v>1.0807589369259696</v>
      </c>
      <c r="J196" s="110"/>
      <c r="K196" s="110"/>
      <c r="L196" s="110"/>
      <c r="M196" s="110"/>
      <c r="N196" s="110"/>
      <c r="O196" s="110"/>
      <c r="P196" s="110"/>
      <c r="Q196" s="471"/>
    </row>
    <row r="197" spans="1:17" ht="13.9" customHeight="1">
      <c r="A197" s="230">
        <v>42917</v>
      </c>
      <c r="B197" s="91">
        <v>7.105757790701786E-2</v>
      </c>
      <c r="C197" s="91">
        <v>0.1848953388495076</v>
      </c>
      <c r="D197" s="92">
        <v>0.10199034790307256</v>
      </c>
      <c r="E197" s="92"/>
      <c r="F197" s="92">
        <v>0.45155698998738447</v>
      </c>
      <c r="G197" s="92">
        <v>0.18937798388657115</v>
      </c>
      <c r="H197" s="91">
        <v>1.0913176463549441</v>
      </c>
      <c r="J197" s="110"/>
      <c r="K197" s="110"/>
      <c r="L197" s="110"/>
      <c r="M197" s="110"/>
      <c r="N197" s="110"/>
      <c r="O197" s="110"/>
      <c r="P197" s="110"/>
      <c r="Q197" s="471"/>
    </row>
    <row r="198" spans="1:17" ht="13.9" customHeight="1">
      <c r="A198" s="230">
        <v>42948</v>
      </c>
      <c r="B198" s="91">
        <v>6.7457361798080873E-2</v>
      </c>
      <c r="C198" s="91">
        <v>0.1842353373083794</v>
      </c>
      <c r="D198" s="92">
        <v>9.3043736392683485E-2</v>
      </c>
      <c r="E198" s="92"/>
      <c r="F198" s="92">
        <v>0.45142134977917359</v>
      </c>
      <c r="G198" s="92">
        <v>0.18017008418407815</v>
      </c>
      <c r="H198" s="91">
        <v>1.0915402948228483</v>
      </c>
      <c r="J198" s="110"/>
      <c r="K198" s="110"/>
      <c r="L198" s="110"/>
      <c r="M198" s="110"/>
      <c r="N198" s="110"/>
      <c r="O198" s="110"/>
      <c r="P198" s="110"/>
      <c r="Q198" s="471"/>
    </row>
    <row r="199" spans="1:17" ht="13.9" customHeight="1">
      <c r="A199" s="230">
        <v>42979</v>
      </c>
      <c r="B199" s="91">
        <v>6.2534491214023477E-2</v>
      </c>
      <c r="C199" s="91">
        <v>0.17990829815538903</v>
      </c>
      <c r="D199" s="92">
        <v>9.0778818037490452E-2</v>
      </c>
      <c r="E199" s="92"/>
      <c r="F199" s="92">
        <v>0.45142838717071021</v>
      </c>
      <c r="G199" s="92">
        <v>0.17577011035685217</v>
      </c>
      <c r="H199" s="91">
        <v>1.0854947865568958</v>
      </c>
      <c r="J199" s="110"/>
      <c r="K199" s="110"/>
      <c r="L199" s="110"/>
      <c r="M199" s="110"/>
      <c r="N199" s="110"/>
      <c r="O199" s="110"/>
      <c r="P199" s="110"/>
      <c r="Q199" s="471"/>
    </row>
    <row r="200" spans="1:17" ht="13.9" customHeight="1">
      <c r="A200" s="230">
        <v>43009</v>
      </c>
      <c r="B200" s="91">
        <v>5.9726157476860414E-2</v>
      </c>
      <c r="C200" s="91">
        <v>0.17110139013687004</v>
      </c>
      <c r="D200" s="92">
        <v>8.6030389452724607E-2</v>
      </c>
      <c r="E200" s="92"/>
      <c r="F200" s="92">
        <v>0.45102036035719217</v>
      </c>
      <c r="G200" s="92">
        <v>0.17698514797467835</v>
      </c>
      <c r="H200" s="91">
        <v>1.0908383857453361</v>
      </c>
      <c r="J200" s="110"/>
      <c r="K200" s="110"/>
      <c r="L200" s="110"/>
      <c r="M200" s="110"/>
      <c r="N200" s="110"/>
      <c r="O200" s="110"/>
      <c r="P200" s="110"/>
      <c r="Q200" s="471"/>
    </row>
    <row r="201" spans="1:17" ht="13.9" customHeight="1">
      <c r="A201" s="230">
        <v>43040</v>
      </c>
      <c r="B201" s="91">
        <v>5.8459593160567327E-2</v>
      </c>
      <c r="C201" s="91">
        <v>0.17338260845705042</v>
      </c>
      <c r="D201" s="92">
        <v>8.4661116015967292E-2</v>
      </c>
      <c r="E201" s="92"/>
      <c r="F201" s="92">
        <v>0.44623015343505035</v>
      </c>
      <c r="G201" s="92">
        <v>0.16720400216057008</v>
      </c>
      <c r="H201" s="91">
        <v>1.1095260300924501</v>
      </c>
      <c r="J201" s="110"/>
      <c r="K201" s="110"/>
      <c r="L201" s="110"/>
      <c r="M201" s="110"/>
      <c r="N201" s="110"/>
      <c r="O201" s="110"/>
      <c r="P201" s="110"/>
      <c r="Q201" s="471"/>
    </row>
    <row r="202" spans="1:17" ht="13.9" customHeight="1">
      <c r="A202" s="230">
        <v>43070</v>
      </c>
      <c r="B202" s="91">
        <v>5.2010897337311651E-2</v>
      </c>
      <c r="C202" s="91">
        <v>0.17186367887092402</v>
      </c>
      <c r="D202" s="92">
        <v>0.11930023042610659</v>
      </c>
      <c r="E202" s="92"/>
      <c r="F202" s="92">
        <v>0.44843481475720959</v>
      </c>
      <c r="G202" s="92">
        <v>0.16852142304927928</v>
      </c>
      <c r="H202" s="91">
        <v>1.1056647447514483</v>
      </c>
      <c r="J202" s="110"/>
      <c r="K202" s="110"/>
      <c r="L202" s="110"/>
      <c r="M202" s="110"/>
      <c r="N202" s="110"/>
      <c r="O202" s="110"/>
      <c r="P202" s="110"/>
      <c r="Q202" s="471"/>
    </row>
    <row r="203" spans="1:17" ht="13.9" customHeight="1">
      <c r="A203" s="230">
        <v>43101</v>
      </c>
      <c r="B203" s="91">
        <v>5.9414813526507015E-2</v>
      </c>
      <c r="C203" s="91">
        <v>0.17056538860293377</v>
      </c>
      <c r="D203" s="92">
        <v>9.6890360360979672E-2</v>
      </c>
      <c r="E203" s="92"/>
      <c r="F203" s="92">
        <v>0.44592683801610311</v>
      </c>
      <c r="G203" s="92">
        <v>0.18345965485561735</v>
      </c>
      <c r="H203" s="91">
        <v>1.0801904867852996</v>
      </c>
      <c r="J203" s="110"/>
      <c r="K203" s="110"/>
      <c r="L203" s="110"/>
      <c r="M203" s="110"/>
      <c r="N203" s="110"/>
      <c r="O203" s="110"/>
      <c r="P203" s="110"/>
      <c r="Q203" s="471"/>
    </row>
    <row r="204" spans="1:17" ht="13.9" customHeight="1">
      <c r="A204" s="230">
        <v>43132</v>
      </c>
      <c r="B204" s="91">
        <v>5.7835686070177361E-2</v>
      </c>
      <c r="C204" s="91">
        <v>0.17687832602863252</v>
      </c>
      <c r="D204" s="92">
        <v>6.4929668814885155E-2</v>
      </c>
      <c r="E204" s="92"/>
      <c r="F204" s="92">
        <v>0.42929902580570678</v>
      </c>
      <c r="G204" s="92">
        <v>0.16019850294478774</v>
      </c>
      <c r="H204" s="91">
        <v>1.0808194852295863</v>
      </c>
      <c r="J204" s="110"/>
      <c r="K204" s="110"/>
      <c r="L204" s="110"/>
      <c r="M204" s="110"/>
      <c r="N204" s="110"/>
      <c r="O204" s="110"/>
      <c r="P204" s="110"/>
      <c r="Q204" s="471"/>
    </row>
    <row r="205" spans="1:17" ht="13.9" customHeight="1">
      <c r="A205" s="230">
        <v>43160</v>
      </c>
      <c r="B205" s="91">
        <v>5.5267204676632944E-2</v>
      </c>
      <c r="C205" s="91">
        <v>0.18222175434323415</v>
      </c>
      <c r="D205" s="92">
        <v>0.13003468198610246</v>
      </c>
      <c r="E205" s="92"/>
      <c r="F205" s="92">
        <v>0.44959406330275442</v>
      </c>
      <c r="G205" s="92">
        <v>0.15861357713499044</v>
      </c>
      <c r="H205" s="91">
        <v>1.0823530163158239</v>
      </c>
      <c r="J205" s="110"/>
      <c r="K205" s="110"/>
      <c r="L205" s="110"/>
      <c r="M205" s="110"/>
      <c r="N205" s="110"/>
      <c r="O205" s="110"/>
      <c r="P205" s="110"/>
      <c r="Q205" s="471"/>
    </row>
    <row r="206" spans="1:17" ht="13.9" customHeight="1">
      <c r="A206" s="230">
        <v>43191</v>
      </c>
      <c r="B206" s="91">
        <v>5.57E-2</v>
      </c>
      <c r="C206" s="91">
        <v>0.18820899922204282</v>
      </c>
      <c r="D206" s="91">
        <v>0.14526066647760752</v>
      </c>
      <c r="E206" s="91"/>
      <c r="F206" s="91">
        <v>0.4649229643468612</v>
      </c>
      <c r="G206" s="91">
        <v>0.16123750492053041</v>
      </c>
      <c r="H206" s="91">
        <v>1.0905132857502811</v>
      </c>
      <c r="J206" s="110"/>
      <c r="K206" s="110"/>
      <c r="L206" s="110"/>
      <c r="M206" s="110"/>
      <c r="N206" s="110"/>
      <c r="O206" s="110"/>
      <c r="P206" s="110"/>
      <c r="Q206" s="471"/>
    </row>
    <row r="207" spans="1:17" ht="13.9" customHeight="1">
      <c r="A207" s="230">
        <v>43221</v>
      </c>
      <c r="B207" s="91">
        <v>5.6574945099242026E-2</v>
      </c>
      <c r="C207" s="91">
        <v>0.18541964040737025</v>
      </c>
      <c r="D207" s="91">
        <v>0.16768879833756936</v>
      </c>
      <c r="E207" s="91"/>
      <c r="F207" s="91">
        <v>0.48478815372767314</v>
      </c>
      <c r="G207" s="91">
        <v>0.16456939097482481</v>
      </c>
      <c r="H207" s="91">
        <v>1.0862967858711676</v>
      </c>
      <c r="J207" s="110"/>
      <c r="K207" s="110"/>
      <c r="L207" s="110"/>
      <c r="M207" s="110"/>
      <c r="N207" s="110"/>
      <c r="O207" s="110"/>
      <c r="P207" s="110"/>
      <c r="Q207" s="471"/>
    </row>
    <row r="208" spans="1:17" ht="13.9" customHeight="1">
      <c r="A208" s="230">
        <v>43252</v>
      </c>
      <c r="B208" s="91">
        <v>5.7740317175222482E-2</v>
      </c>
      <c r="C208" s="91">
        <v>0.18779639773807019</v>
      </c>
      <c r="D208" s="91">
        <v>0.16988944096118549</v>
      </c>
      <c r="E208" s="91"/>
      <c r="F208" s="91">
        <v>0.48466182165714788</v>
      </c>
      <c r="G208" s="91">
        <v>0.14516274418125796</v>
      </c>
      <c r="H208" s="91">
        <v>1.084448503706881</v>
      </c>
      <c r="J208" s="110"/>
      <c r="K208" s="110"/>
      <c r="L208" s="110"/>
      <c r="M208" s="110"/>
      <c r="N208" s="110"/>
      <c r="O208" s="110"/>
      <c r="P208" s="110"/>
      <c r="Q208" s="471"/>
    </row>
    <row r="209" spans="1:17" ht="13.9" customHeight="1">
      <c r="A209" s="230">
        <v>43282</v>
      </c>
      <c r="B209" s="91">
        <v>6.0019210500505966E-2</v>
      </c>
      <c r="C209" s="91">
        <v>0.17429764950658494</v>
      </c>
      <c r="D209" s="91">
        <v>0.16583852623690268</v>
      </c>
      <c r="E209" s="91"/>
      <c r="F209" s="91">
        <v>0.48178537927947496</v>
      </c>
      <c r="G209" s="91">
        <v>0.15326270284826501</v>
      </c>
      <c r="H209" s="91">
        <v>1.0992206960824256</v>
      </c>
      <c r="J209" s="110"/>
      <c r="K209" s="110"/>
      <c r="L209" s="110"/>
      <c r="M209" s="110"/>
      <c r="N209" s="110"/>
      <c r="O209" s="110"/>
      <c r="P209" s="110"/>
      <c r="Q209" s="471"/>
    </row>
    <row r="210" spans="1:17" ht="13.9" customHeight="1">
      <c r="A210" s="230">
        <v>43313</v>
      </c>
      <c r="B210" s="91">
        <v>5.7137526508176287E-2</v>
      </c>
      <c r="C210" s="537">
        <v>0.16648490010943459</v>
      </c>
      <c r="D210" s="91">
        <v>0.16830711912240814</v>
      </c>
      <c r="E210" s="91"/>
      <c r="F210" s="91">
        <v>0.48128848662239143</v>
      </c>
      <c r="G210" s="91">
        <v>0.13611341040086636</v>
      </c>
      <c r="H210" s="91">
        <v>1.1266580008359925</v>
      </c>
      <c r="J210" s="110"/>
      <c r="K210" s="110"/>
      <c r="L210" s="110"/>
      <c r="M210" s="110"/>
      <c r="N210" s="110"/>
      <c r="O210" s="110"/>
      <c r="P210" s="110"/>
      <c r="Q210" s="471"/>
    </row>
    <row r="211" spans="1:17" ht="13.9" customHeight="1">
      <c r="A211" s="230">
        <v>43344</v>
      </c>
      <c r="B211" s="91">
        <v>5.482389981953549E-2</v>
      </c>
      <c r="C211" s="537">
        <v>0.16563023803974666</v>
      </c>
      <c r="D211" s="91">
        <v>0.17070619066215578</v>
      </c>
      <c r="E211" s="91"/>
      <c r="F211" s="91">
        <v>0.48044489495168452</v>
      </c>
      <c r="G211" s="91">
        <v>0.11931802063050857</v>
      </c>
      <c r="H211" s="91">
        <v>1.1576184695895821</v>
      </c>
      <c r="J211" s="110"/>
      <c r="K211" s="110"/>
      <c r="L211" s="110"/>
      <c r="M211" s="110"/>
      <c r="N211" s="110"/>
      <c r="O211" s="110"/>
      <c r="P211" s="110"/>
      <c r="Q211" s="471"/>
    </row>
    <row r="212" spans="1:17" ht="13.9" customHeight="1">
      <c r="A212" s="230">
        <v>43374</v>
      </c>
      <c r="B212" s="91">
        <v>5.5576545380718635E-2</v>
      </c>
      <c r="C212" s="537">
        <v>0.16611657943089961</v>
      </c>
      <c r="D212" s="91">
        <v>0.17521155201157834</v>
      </c>
      <c r="E212" s="91"/>
      <c r="F212" s="91">
        <v>0.48143830939277688</v>
      </c>
      <c r="G212" s="91">
        <v>0.12790647237862371</v>
      </c>
      <c r="H212" s="91">
        <v>1.1554279586157932</v>
      </c>
      <c r="J212" s="110"/>
      <c r="K212" s="110"/>
      <c r="L212" s="110"/>
      <c r="M212" s="110"/>
      <c r="N212" s="110"/>
      <c r="O212" s="110"/>
      <c r="P212" s="110"/>
      <c r="Q212" s="471"/>
    </row>
    <row r="213" spans="1:17" ht="13.9" customHeight="1">
      <c r="A213" s="230">
        <v>43405</v>
      </c>
      <c r="B213" s="91">
        <v>5.529733718535184E-2</v>
      </c>
      <c r="C213" s="537">
        <v>0.16614097555090007</v>
      </c>
      <c r="D213" s="91">
        <v>0.17237252628666236</v>
      </c>
      <c r="E213" s="91"/>
      <c r="F213" s="91">
        <v>0.47883186965382996</v>
      </c>
      <c r="G213" s="91">
        <v>0.13043648640697922</v>
      </c>
      <c r="H213" s="91">
        <v>1.1498730704604734</v>
      </c>
      <c r="J213" s="110"/>
      <c r="K213" s="110"/>
      <c r="L213" s="110"/>
      <c r="M213" s="110"/>
      <c r="N213" s="110"/>
      <c r="O213" s="110"/>
      <c r="P213" s="110"/>
      <c r="Q213" s="471"/>
    </row>
    <row r="214" spans="1:17" ht="13.9" customHeight="1">
      <c r="A214" s="230">
        <v>43435</v>
      </c>
      <c r="B214" s="91">
        <v>4.7082437990886988E-2</v>
      </c>
      <c r="C214" s="537">
        <v>0.1611897387051601</v>
      </c>
      <c r="D214" s="91">
        <v>0.17717826688647875</v>
      </c>
      <c r="E214" s="91"/>
      <c r="F214" s="91">
        <v>0.47496500631874738</v>
      </c>
      <c r="G214" s="91">
        <v>0.13790079700632948</v>
      </c>
      <c r="H214" s="91">
        <v>1.1651596049704951</v>
      </c>
      <c r="J214" s="110"/>
      <c r="K214" s="110"/>
      <c r="L214" s="110"/>
      <c r="M214" s="110"/>
      <c r="N214" s="110"/>
      <c r="O214" s="110"/>
      <c r="P214" s="110"/>
      <c r="Q214" s="471"/>
    </row>
    <row r="215" spans="1:17" ht="13.9" customHeight="1">
      <c r="A215" s="230">
        <v>43466</v>
      </c>
      <c r="B215" s="91">
        <v>5.2118690463358562E-2</v>
      </c>
      <c r="C215" s="537">
        <v>0.16024893154131925</v>
      </c>
      <c r="D215" s="91">
        <v>0.17187402365455479</v>
      </c>
      <c r="E215" s="91"/>
      <c r="F215" s="91">
        <v>0.5078115483029455</v>
      </c>
      <c r="G215" s="91">
        <v>0.15214862991622341</v>
      </c>
      <c r="H215" s="91">
        <v>1.1391442333332122</v>
      </c>
      <c r="J215" s="110"/>
      <c r="K215" s="110"/>
      <c r="L215" s="110"/>
      <c r="M215" s="110"/>
      <c r="N215" s="110"/>
      <c r="O215" s="110"/>
      <c r="P215" s="110"/>
      <c r="Q215" s="471"/>
    </row>
    <row r="216" spans="1:17" ht="13.9" customHeight="1">
      <c r="A216" s="230">
        <v>43497</v>
      </c>
      <c r="B216" s="91">
        <v>5.8626809592206258E-2</v>
      </c>
      <c r="C216" s="537">
        <v>0.16962207053789299</v>
      </c>
      <c r="D216" s="91">
        <v>0.11079220846278381</v>
      </c>
      <c r="E216" s="91"/>
      <c r="F216" s="91">
        <v>0.47493297651583755</v>
      </c>
      <c r="G216" s="91">
        <v>0.17280530075143288</v>
      </c>
      <c r="H216" s="91">
        <v>1.1459484615180275</v>
      </c>
      <c r="J216" s="110"/>
      <c r="K216" s="110"/>
      <c r="L216" s="110"/>
      <c r="M216" s="110"/>
      <c r="N216" s="110"/>
      <c r="O216" s="110"/>
      <c r="P216" s="110"/>
      <c r="Q216" s="471"/>
    </row>
    <row r="217" spans="1:17" ht="13.9" customHeight="1">
      <c r="A217" s="230">
        <v>43525</v>
      </c>
      <c r="B217" s="91">
        <v>5.8176391022125129E-2</v>
      </c>
      <c r="C217" s="537">
        <v>0.16930279203838444</v>
      </c>
      <c r="D217" s="91">
        <v>0.18836665915999978</v>
      </c>
      <c r="E217" s="91"/>
      <c r="F217" s="91">
        <v>0.50943814990599723</v>
      </c>
      <c r="G217" s="91">
        <v>0.16892524439813569</v>
      </c>
      <c r="H217" s="91">
        <v>1.138994771416947</v>
      </c>
      <c r="J217" s="110"/>
      <c r="K217" s="110"/>
      <c r="L217" s="110"/>
      <c r="M217" s="110"/>
      <c r="N217" s="110"/>
      <c r="O217" s="110"/>
      <c r="P217" s="110"/>
      <c r="Q217" s="471"/>
    </row>
    <row r="218" spans="1:17" ht="13.9" customHeight="1">
      <c r="A218" s="230">
        <v>43556</v>
      </c>
      <c r="B218" s="91">
        <v>6.1346051429248323E-2</v>
      </c>
      <c r="C218" s="537">
        <v>0.17139409095165373</v>
      </c>
      <c r="D218" s="91">
        <v>0.17369160125404923</v>
      </c>
      <c r="E218" s="91"/>
      <c r="F218" s="91">
        <v>0.49980853126200675</v>
      </c>
      <c r="G218" s="91">
        <v>0.18545138266994049</v>
      </c>
      <c r="H218" s="91">
        <v>1.1188250294354529</v>
      </c>
      <c r="J218" s="110"/>
      <c r="K218" s="110"/>
      <c r="L218" s="110"/>
      <c r="M218" s="110"/>
      <c r="N218" s="110"/>
      <c r="O218" s="110"/>
      <c r="P218" s="110"/>
      <c r="Q218" s="471"/>
    </row>
    <row r="219" spans="1:17" ht="13.9" customHeight="1">
      <c r="A219" s="230">
        <v>43586</v>
      </c>
      <c r="B219" s="91">
        <v>5.8908136288167781E-2</v>
      </c>
      <c r="C219" s="537">
        <v>0.17434895570696271</v>
      </c>
      <c r="D219" s="91">
        <v>0.17721839429222891</v>
      </c>
      <c r="E219" s="91"/>
      <c r="F219" s="91">
        <v>0.49958701297603081</v>
      </c>
      <c r="G219" s="91">
        <v>0.18514291232073321</v>
      </c>
      <c r="H219" s="91">
        <v>1.1174614538758336</v>
      </c>
      <c r="J219" s="110"/>
      <c r="K219" s="110"/>
      <c r="L219" s="110"/>
      <c r="M219" s="110"/>
      <c r="N219" s="110"/>
      <c r="O219" s="110"/>
      <c r="P219" s="110"/>
      <c r="Q219" s="471"/>
    </row>
    <row r="220" spans="1:17" ht="13.9" customHeight="1">
      <c r="A220" s="230">
        <v>43617</v>
      </c>
      <c r="B220" s="91">
        <v>6.2249773290307238E-2</v>
      </c>
      <c r="C220" s="537">
        <v>0.17465578633013273</v>
      </c>
      <c r="D220" s="91">
        <v>0.16947123776884074</v>
      </c>
      <c r="E220" s="91"/>
      <c r="F220" s="91">
        <v>0.49013271273649917</v>
      </c>
      <c r="G220" s="91">
        <v>0.18755121149787321</v>
      </c>
      <c r="H220" s="91">
        <v>1.1053173769341138</v>
      </c>
      <c r="J220" s="110"/>
      <c r="K220" s="110"/>
      <c r="L220" s="110"/>
      <c r="M220" s="110"/>
      <c r="N220" s="110"/>
      <c r="O220" s="110"/>
      <c r="P220" s="110"/>
      <c r="Q220" s="471"/>
    </row>
    <row r="221" spans="1:17" ht="13.9" customHeight="1">
      <c r="A221" s="230">
        <v>43647</v>
      </c>
      <c r="B221" s="91">
        <v>6.3902574768024564E-2</v>
      </c>
      <c r="C221" s="537">
        <v>0.17408602257595257</v>
      </c>
      <c r="D221" s="91">
        <v>0.1619146666287031</v>
      </c>
      <c r="E221" s="91"/>
      <c r="F221" s="91">
        <v>0.48724244225499302</v>
      </c>
      <c r="G221" s="91">
        <v>0.17571827548195371</v>
      </c>
      <c r="H221" s="91">
        <v>1.1067318125088974</v>
      </c>
      <c r="J221" s="110"/>
      <c r="K221" s="110"/>
      <c r="L221" s="110"/>
      <c r="M221" s="110"/>
      <c r="N221" s="110"/>
      <c r="O221" s="110"/>
      <c r="P221" s="110"/>
      <c r="Q221" s="471"/>
    </row>
    <row r="222" spans="1:17" ht="13.9" customHeight="1">
      <c r="A222" s="230">
        <v>43678</v>
      </c>
      <c r="B222" s="91">
        <v>6.0083034458794496E-2</v>
      </c>
      <c r="C222" s="537">
        <v>0.17002677487245096</v>
      </c>
      <c r="D222" s="91">
        <v>0.16192065047123311</v>
      </c>
      <c r="E222" s="91"/>
      <c r="F222" s="91">
        <v>0.48399453004010828</v>
      </c>
      <c r="G222" s="91">
        <v>0.1799494062495752</v>
      </c>
      <c r="H222" s="91">
        <v>1.0950448210681822</v>
      </c>
      <c r="J222" s="110"/>
      <c r="K222" s="110"/>
      <c r="L222" s="110"/>
      <c r="M222" s="110"/>
      <c r="N222" s="110"/>
      <c r="O222" s="110"/>
      <c r="P222" s="110"/>
      <c r="Q222" s="471"/>
    </row>
    <row r="223" spans="1:17" ht="13.9" customHeight="1">
      <c r="A223" s="230">
        <v>43709</v>
      </c>
      <c r="B223" s="91">
        <v>6.2172121317432313E-2</v>
      </c>
      <c r="C223" s="537">
        <v>0.16726351513663007</v>
      </c>
      <c r="D223" s="91">
        <v>0.14260370623739307</v>
      </c>
      <c r="E223" s="91"/>
      <c r="F223" s="91">
        <v>0.47848625016805169</v>
      </c>
      <c r="G223" s="91">
        <v>0.18463750946659824</v>
      </c>
      <c r="H223" s="91">
        <v>1.0938870492644142</v>
      </c>
      <c r="J223" s="110"/>
      <c r="K223" s="110"/>
      <c r="L223" s="110"/>
      <c r="M223" s="110"/>
      <c r="N223" s="110"/>
      <c r="O223" s="110"/>
      <c r="P223" s="110"/>
      <c r="Q223" s="471"/>
    </row>
    <row r="224" spans="1:17" ht="13.9" customHeight="1">
      <c r="A224" s="230">
        <v>43739</v>
      </c>
      <c r="B224" s="91">
        <v>6.3193531110254192E-2</v>
      </c>
      <c r="C224" s="537">
        <v>0.16481221055082584</v>
      </c>
      <c r="D224" s="91">
        <v>0.15584530150663398</v>
      </c>
      <c r="E224" s="91"/>
      <c r="F224" s="91">
        <v>0.47822034098464794</v>
      </c>
      <c r="G224" s="91">
        <v>0.18208991532456886</v>
      </c>
      <c r="H224" s="91">
        <v>1.1024990408747859</v>
      </c>
      <c r="J224" s="110"/>
      <c r="K224" s="110"/>
      <c r="L224" s="110"/>
      <c r="M224" s="110"/>
      <c r="N224" s="110"/>
      <c r="O224" s="110"/>
      <c r="P224" s="110"/>
      <c r="Q224" s="471"/>
    </row>
    <row r="225" spans="1:17" ht="13.9" customHeight="1">
      <c r="A225" s="230">
        <v>43770</v>
      </c>
      <c r="B225" s="91">
        <v>5.9594286840018426E-2</v>
      </c>
      <c r="C225" s="537">
        <v>0.16852836285312597</v>
      </c>
      <c r="D225" s="91">
        <v>0.14795095495425251</v>
      </c>
      <c r="E225" s="91"/>
      <c r="F225" s="91">
        <v>0.47035826208890241</v>
      </c>
      <c r="G225" s="91">
        <v>0.1690448232818193</v>
      </c>
      <c r="H225" s="91">
        <v>1.1042522804122896</v>
      </c>
      <c r="J225" s="110"/>
      <c r="K225" s="110"/>
      <c r="L225" s="110"/>
      <c r="M225" s="110"/>
      <c r="N225" s="110"/>
      <c r="O225" s="110"/>
      <c r="P225" s="110"/>
      <c r="Q225" s="471"/>
    </row>
    <row r="226" spans="1:17" ht="13.9" customHeight="1">
      <c r="A226" s="230">
        <v>43800</v>
      </c>
      <c r="B226" s="91">
        <v>5.0624448541969722E-2</v>
      </c>
      <c r="C226" s="91">
        <v>0.16329050080285307</v>
      </c>
      <c r="D226" s="91">
        <v>0.16055515432029654</v>
      </c>
      <c r="E226" s="91"/>
      <c r="F226" s="91">
        <v>0.46950376455760245</v>
      </c>
      <c r="G226" s="91">
        <v>0.15770696725104152</v>
      </c>
      <c r="H226" s="91">
        <v>1.1279406961320697</v>
      </c>
      <c r="J226" s="110"/>
      <c r="K226" s="110"/>
      <c r="L226" s="110"/>
      <c r="M226" s="110"/>
      <c r="N226" s="110"/>
      <c r="O226" s="110"/>
      <c r="P226" s="110"/>
      <c r="Q226" s="471"/>
    </row>
    <row r="227" spans="1:17" ht="13.9" customHeight="1">
      <c r="A227" s="230">
        <v>43831</v>
      </c>
      <c r="B227" s="91">
        <v>5.6173059629544282E-2</v>
      </c>
      <c r="C227" s="91">
        <v>0.16421072594267314</v>
      </c>
      <c r="D227" s="537">
        <v>5.9558592182301556E-2</v>
      </c>
      <c r="E227" s="91"/>
      <c r="F227" s="91">
        <v>0.48026514153012145</v>
      </c>
      <c r="G227" s="91">
        <v>0.16420725812161222</v>
      </c>
      <c r="H227" s="91">
        <v>1.0914149965334523</v>
      </c>
      <c r="J227" s="110"/>
      <c r="K227" s="110"/>
      <c r="L227" s="110"/>
      <c r="M227" s="110"/>
      <c r="N227" s="110"/>
      <c r="O227" s="110"/>
      <c r="P227" s="110"/>
      <c r="Q227" s="471"/>
    </row>
    <row r="228" spans="1:17" ht="13.9" customHeight="1">
      <c r="A228" s="230">
        <v>43862</v>
      </c>
      <c r="B228" s="91">
        <v>6.35201589705605E-2</v>
      </c>
      <c r="C228" s="91">
        <v>0.17183107755397564</v>
      </c>
      <c r="D228" s="537">
        <v>3.3661792573995944E-2</v>
      </c>
      <c r="E228" s="91"/>
      <c r="F228" s="91">
        <v>0.48762892241263978</v>
      </c>
      <c r="G228" s="91">
        <v>0.17053857219048141</v>
      </c>
      <c r="H228" s="91">
        <v>1.0847094934397814</v>
      </c>
      <c r="J228" s="110"/>
      <c r="K228" s="110"/>
      <c r="L228" s="110"/>
      <c r="M228" s="110"/>
      <c r="N228" s="110"/>
      <c r="O228" s="110"/>
      <c r="P228" s="110"/>
      <c r="Q228" s="471"/>
    </row>
    <row r="229" spans="1:17" ht="13.9" customHeight="1">
      <c r="A229" s="230">
        <v>43891</v>
      </c>
      <c r="B229" s="91">
        <v>7.2683258136598441E-2</v>
      </c>
      <c r="C229" s="91">
        <v>0.17210901031054943</v>
      </c>
      <c r="D229" s="537">
        <v>3.4453515890177908E-2</v>
      </c>
      <c r="E229" s="537"/>
      <c r="F229" s="91">
        <v>0.4982804321790012</v>
      </c>
      <c r="G229" s="91">
        <v>0.18813008935677247</v>
      </c>
      <c r="H229" s="91">
        <v>1.0543253751533257</v>
      </c>
      <c r="J229" s="110"/>
      <c r="K229" s="110"/>
      <c r="L229" s="110"/>
      <c r="M229" s="110"/>
      <c r="N229" s="110"/>
      <c r="O229" s="110"/>
      <c r="P229" s="110"/>
      <c r="Q229" s="471"/>
    </row>
    <row r="230" spans="1:17" ht="13.9" customHeight="1">
      <c r="A230" s="230">
        <v>43922</v>
      </c>
      <c r="B230" s="91">
        <v>6.9357499757617597E-2</v>
      </c>
      <c r="C230" s="91">
        <v>0.17638552818482961</v>
      </c>
      <c r="D230" s="537">
        <v>2.8602109494903428E-2</v>
      </c>
      <c r="E230" s="537"/>
      <c r="F230" s="91">
        <v>0.47263781345566358</v>
      </c>
      <c r="G230" s="91">
        <v>0.17429627169308748</v>
      </c>
      <c r="H230" s="91">
        <v>1.0500529029063914</v>
      </c>
      <c r="J230" s="110"/>
      <c r="K230" s="110"/>
      <c r="L230" s="110"/>
      <c r="M230" s="110"/>
      <c r="N230" s="110"/>
      <c r="O230" s="110"/>
      <c r="P230" s="110"/>
      <c r="Q230" s="471"/>
    </row>
    <row r="231" spans="1:17" ht="13.9" customHeight="1">
      <c r="A231" s="965">
        <v>43952</v>
      </c>
      <c r="B231" s="91">
        <v>6.5360023722584218E-2</v>
      </c>
      <c r="C231" s="91">
        <v>0.1734756709190968</v>
      </c>
      <c r="D231" s="537">
        <v>3.4501978678001456E-2</v>
      </c>
      <c r="E231" s="537"/>
      <c r="F231" s="91">
        <v>0.46523705505101098</v>
      </c>
      <c r="G231" s="91">
        <v>0.17964482072702148</v>
      </c>
      <c r="H231" s="91">
        <v>1.0572000285734282</v>
      </c>
      <c r="J231" s="110"/>
      <c r="K231" s="110"/>
      <c r="L231" s="110"/>
      <c r="M231" s="110"/>
      <c r="N231" s="110"/>
      <c r="O231" s="110"/>
      <c r="P231" s="110"/>
      <c r="Q231" s="471"/>
    </row>
    <row r="232" spans="1:17" ht="13.9" customHeight="1">
      <c r="A232" s="965">
        <v>43983</v>
      </c>
      <c r="B232" s="91">
        <v>6.0376054306497985E-2</v>
      </c>
      <c r="C232" s="91">
        <v>0.1734498394016494</v>
      </c>
      <c r="D232" s="537">
        <v>4.7453990126266506E-2</v>
      </c>
      <c r="E232" s="537"/>
      <c r="F232" s="91">
        <v>0.45945884656298297</v>
      </c>
      <c r="G232" s="91">
        <v>0.20024192427664958</v>
      </c>
      <c r="H232" s="91">
        <v>1.0528263332502743</v>
      </c>
      <c r="J232" s="110"/>
      <c r="K232" s="110"/>
      <c r="L232" s="110"/>
      <c r="M232" s="110"/>
      <c r="N232" s="110"/>
      <c r="O232" s="110"/>
      <c r="P232" s="110"/>
      <c r="Q232" s="471"/>
    </row>
    <row r="233" spans="1:17" ht="13.9" customHeight="1">
      <c r="A233" s="965">
        <v>44013</v>
      </c>
      <c r="B233" s="91">
        <v>5.2605027067876578E-2</v>
      </c>
      <c r="C233" s="91">
        <v>0.17266678446254749</v>
      </c>
      <c r="D233" s="537">
        <v>6.1291093526155541E-2</v>
      </c>
      <c r="E233" s="537"/>
      <c r="F233" s="91">
        <v>0.45982744485774063</v>
      </c>
      <c r="G233" s="91">
        <v>0.20237525485508201</v>
      </c>
      <c r="H233" s="91">
        <v>1.0444475989882032</v>
      </c>
      <c r="J233" s="110"/>
      <c r="K233" s="110"/>
      <c r="L233" s="110"/>
      <c r="M233" s="110"/>
      <c r="N233" s="110"/>
      <c r="O233" s="110"/>
      <c r="P233" s="110"/>
      <c r="Q233" s="471"/>
    </row>
    <row r="234" spans="1:17" ht="13.9" customHeight="1">
      <c r="A234" s="965">
        <v>44044</v>
      </c>
      <c r="B234" s="91">
        <v>5.72032174391486E-2</v>
      </c>
      <c r="C234" s="91">
        <v>0.17030687716672399</v>
      </c>
      <c r="D234" s="537">
        <v>7.46685371166496E-2</v>
      </c>
      <c r="E234" s="537"/>
      <c r="F234" s="91">
        <f>1-54.4557264649938%</f>
        <v>0.45544273535006197</v>
      </c>
      <c r="G234" s="91">
        <v>0.21175122758192599</v>
      </c>
      <c r="H234" s="91">
        <v>1.0206696554321399</v>
      </c>
      <c r="J234" s="110"/>
      <c r="K234" s="110"/>
      <c r="L234" s="110"/>
      <c r="M234" s="110"/>
      <c r="N234" s="110"/>
      <c r="O234" s="110"/>
      <c r="P234" s="110"/>
      <c r="Q234" s="471"/>
    </row>
    <row r="235" spans="1:17" ht="13.9" customHeight="1">
      <c r="A235" s="965">
        <v>44075</v>
      </c>
      <c r="B235" s="91">
        <v>5.2336609706720799E-2</v>
      </c>
      <c r="C235" s="91">
        <v>0.17975352472817299</v>
      </c>
      <c r="D235" s="537">
        <v>8.7685485698572693E-2</v>
      </c>
      <c r="E235" s="537"/>
      <c r="F235" s="91">
        <f>1-54.8905655329557%</f>
        <v>0.45109434467044307</v>
      </c>
      <c r="G235" s="91">
        <v>0.21177741853503901</v>
      </c>
      <c r="H235" s="91">
        <v>1.0279177147015199</v>
      </c>
      <c r="J235" s="110"/>
      <c r="K235" s="110"/>
      <c r="L235" s="110"/>
      <c r="M235" s="110"/>
      <c r="N235" s="110"/>
      <c r="O235" s="110"/>
      <c r="P235" s="110"/>
      <c r="Q235" s="471"/>
    </row>
    <row r="236" spans="1:17" ht="13.9" customHeight="1">
      <c r="A236" s="965">
        <v>44105</v>
      </c>
      <c r="B236" s="91">
        <v>5.2766553214683064E-2</v>
      </c>
      <c r="C236" s="91">
        <v>0.18013644613541299</v>
      </c>
      <c r="D236" s="537">
        <v>9.4394732749251989E-2</v>
      </c>
      <c r="E236" s="537"/>
      <c r="F236" s="91">
        <v>0.44841735795425097</v>
      </c>
      <c r="G236" s="91">
        <v>0.20259441770493128</v>
      </c>
      <c r="H236" s="91">
        <v>1.0335801594051452</v>
      </c>
      <c r="J236" s="110"/>
      <c r="K236" s="110"/>
      <c r="L236" s="110"/>
      <c r="M236" s="110"/>
      <c r="N236" s="110"/>
      <c r="O236" s="110"/>
      <c r="P236" s="110"/>
      <c r="Q236" s="471"/>
    </row>
    <row r="237" spans="1:17" ht="13.9" customHeight="1">
      <c r="A237" s="965">
        <v>44136</v>
      </c>
      <c r="B237" s="91">
        <v>4.9154133295774199E-2</v>
      </c>
      <c r="C237" s="91">
        <v>0.17737426788616101</v>
      </c>
      <c r="D237" s="537">
        <v>9.3636443864823005E-2</v>
      </c>
      <c r="E237" s="537"/>
      <c r="F237" s="91">
        <f>100%-55.4725903523713%</f>
        <v>0.44527409647628702</v>
      </c>
      <c r="G237" s="91">
        <v>0.19320295175275201</v>
      </c>
      <c r="H237" s="91">
        <v>1.0302608459321931</v>
      </c>
      <c r="J237" s="110"/>
      <c r="K237" s="110"/>
      <c r="L237" s="110"/>
      <c r="M237" s="110"/>
      <c r="N237" s="110"/>
      <c r="O237" s="110"/>
      <c r="P237" s="110"/>
      <c r="Q237" s="471"/>
    </row>
    <row r="238" spans="1:17" ht="13.9" customHeight="1">
      <c r="A238" s="965">
        <v>44166</v>
      </c>
      <c r="B238" s="91">
        <v>4.0142968488444397E-2</v>
      </c>
      <c r="C238" s="91">
        <v>0.18344765005788299</v>
      </c>
      <c r="D238" s="537">
        <v>0.11584852007716399</v>
      </c>
      <c r="E238" s="537"/>
      <c r="F238" s="91">
        <f>100%-55.976296012793%</f>
        <v>0.44023703987206997</v>
      </c>
      <c r="G238" s="91">
        <v>0.176602287906577</v>
      </c>
      <c r="H238" s="91">
        <v>1.0437027004601449</v>
      </c>
      <c r="J238" s="110"/>
      <c r="K238" s="110"/>
      <c r="L238" s="110"/>
      <c r="M238" s="110"/>
      <c r="N238" s="110"/>
      <c r="O238" s="110"/>
      <c r="P238" s="110"/>
      <c r="Q238" s="471"/>
    </row>
    <row r="239" spans="1:17" ht="13.9" customHeight="1">
      <c r="A239" s="965">
        <v>44197</v>
      </c>
      <c r="B239" s="91">
        <v>4.6658487755957712E-2</v>
      </c>
      <c r="C239" s="91">
        <v>0.17814999819607613</v>
      </c>
      <c r="D239" s="537">
        <v>4.9589263475071865E-2</v>
      </c>
      <c r="E239" s="537"/>
      <c r="F239" s="91">
        <v>0.40565728631217002</v>
      </c>
      <c r="G239" s="91">
        <v>0.17528867973290516</v>
      </c>
      <c r="H239" s="91">
        <v>1.0219270842939561</v>
      </c>
      <c r="J239" s="110"/>
      <c r="K239" s="110"/>
      <c r="L239" s="110"/>
      <c r="M239" s="110"/>
      <c r="N239" s="110"/>
      <c r="O239" s="110"/>
      <c r="P239" s="110"/>
      <c r="Q239" s="471"/>
    </row>
    <row r="240" spans="1:17" ht="13.9" customHeight="1">
      <c r="A240" s="965">
        <v>44228</v>
      </c>
      <c r="B240" s="91">
        <v>5.0884407157923243E-2</v>
      </c>
      <c r="C240" s="91">
        <v>0.17598100087585011</v>
      </c>
      <c r="D240" s="537">
        <v>4.1912312637527184E-2</v>
      </c>
      <c r="E240" s="537"/>
      <c r="F240" s="91">
        <v>0.40295175709372189</v>
      </c>
      <c r="G240" s="91">
        <v>0.15986862615802716</v>
      </c>
      <c r="H240" s="91">
        <v>1.0255582078193688</v>
      </c>
      <c r="J240" s="110"/>
      <c r="K240" s="110"/>
      <c r="L240" s="110"/>
      <c r="M240" s="110"/>
      <c r="N240" s="110"/>
      <c r="O240" s="110"/>
      <c r="P240" s="110"/>
      <c r="Q240" s="471"/>
    </row>
    <row r="241" spans="1:17" ht="12.6" customHeight="1">
      <c r="A241" s="965">
        <v>44256</v>
      </c>
      <c r="B241" s="91">
        <v>4.9776890294936538E-2</v>
      </c>
      <c r="C241" s="91">
        <v>0.18913786788535888</v>
      </c>
      <c r="D241" s="537">
        <v>0.11225341801351864</v>
      </c>
      <c r="E241" s="537"/>
      <c r="F241" s="91">
        <v>0.44176747375860326</v>
      </c>
      <c r="G241" s="91">
        <v>0.20043890067294945</v>
      </c>
      <c r="H241" s="91">
        <v>1.0091089554848991</v>
      </c>
      <c r="J241" s="110"/>
      <c r="K241" s="110"/>
      <c r="L241" s="110"/>
      <c r="M241" s="110"/>
      <c r="N241" s="110"/>
      <c r="O241" s="110"/>
      <c r="P241" s="110"/>
      <c r="Q241" s="471"/>
    </row>
    <row r="242" spans="1:17" ht="12.6" customHeight="1">
      <c r="A242" s="965">
        <v>44287</v>
      </c>
      <c r="B242" s="91">
        <v>5.0586756640152886E-2</v>
      </c>
      <c r="C242" s="91">
        <v>0.17728003509355852</v>
      </c>
      <c r="D242" s="537">
        <v>0.13779884783428234</v>
      </c>
      <c r="E242" s="537"/>
      <c r="F242" s="91">
        <v>0.45104540451161146</v>
      </c>
      <c r="G242" s="91">
        <v>0.29134798972300063</v>
      </c>
      <c r="H242" s="91">
        <v>1.0092196036536922</v>
      </c>
      <c r="J242" s="110"/>
      <c r="K242" s="110"/>
      <c r="L242" s="110"/>
      <c r="M242" s="110"/>
      <c r="N242" s="110"/>
      <c r="O242" s="110"/>
      <c r="P242" s="110"/>
      <c r="Q242" s="471"/>
    </row>
    <row r="243" spans="1:17" ht="12.6" customHeight="1">
      <c r="A243" s="965">
        <v>44317</v>
      </c>
      <c r="B243" s="91">
        <v>5.3094093010830512E-2</v>
      </c>
      <c r="C243" s="91">
        <v>0.17521699575101374</v>
      </c>
      <c r="D243" s="537">
        <v>0.13653902451138833</v>
      </c>
      <c r="E243" s="537"/>
      <c r="F243" s="91">
        <v>0.462799443524603</v>
      </c>
      <c r="G243" s="91">
        <v>0.19750710376995381</v>
      </c>
      <c r="H243" s="91">
        <v>1.0003733386667306</v>
      </c>
      <c r="J243" s="110"/>
      <c r="K243" s="110"/>
      <c r="L243" s="110"/>
      <c r="M243" s="110"/>
      <c r="N243" s="110"/>
      <c r="O243" s="110"/>
      <c r="P243" s="110"/>
      <c r="Q243" s="471"/>
    </row>
    <row r="244" spans="1:17" ht="12.6" customHeight="1">
      <c r="A244" s="965">
        <v>44348</v>
      </c>
      <c r="B244" s="91">
        <v>5.2775491915101433E-2</v>
      </c>
      <c r="C244" s="91">
        <v>0.17144951304197226</v>
      </c>
      <c r="D244" s="537">
        <v>0.14479567150095723</v>
      </c>
      <c r="E244" s="537"/>
      <c r="F244" s="91">
        <v>0.46807447870579577</v>
      </c>
      <c r="G244" s="91">
        <v>0.22410681872869925</v>
      </c>
      <c r="H244" s="91">
        <v>0.990655650728967</v>
      </c>
      <c r="J244" s="110"/>
      <c r="K244" s="110"/>
      <c r="L244" s="110"/>
      <c r="M244" s="110"/>
      <c r="N244" s="110"/>
      <c r="O244" s="110"/>
      <c r="P244" s="110"/>
      <c r="Q244" s="471"/>
    </row>
    <row r="245" spans="1:17" ht="12.6" customHeight="1">
      <c r="A245" s="965">
        <v>44378</v>
      </c>
      <c r="B245" s="91">
        <v>5.4432688487892407E-2</v>
      </c>
      <c r="C245" s="91">
        <v>0.16496422842173239</v>
      </c>
      <c r="D245" s="537">
        <v>0.14843088305001029</v>
      </c>
      <c r="E245" s="537"/>
      <c r="F245" s="91">
        <v>0.4782246194744747</v>
      </c>
      <c r="G245" s="91">
        <v>0.2221951025975194</v>
      </c>
      <c r="H245" s="91">
        <v>1.0095446246325015</v>
      </c>
      <c r="J245" s="110"/>
      <c r="K245" s="110"/>
      <c r="L245" s="110"/>
      <c r="M245" s="110"/>
      <c r="N245" s="110"/>
      <c r="O245" s="110"/>
      <c r="P245" s="110"/>
      <c r="Q245" s="471"/>
    </row>
    <row r="246" spans="1:17" ht="12.6" customHeight="1">
      <c r="A246" s="965">
        <v>44409</v>
      </c>
      <c r="B246" s="91">
        <v>5.1728307354182351E-2</v>
      </c>
      <c r="C246" s="91">
        <v>0.16180740455636861</v>
      </c>
      <c r="D246" s="537">
        <v>0.15523333340776235</v>
      </c>
      <c r="E246" s="537"/>
      <c r="F246" s="91">
        <v>0.47691616301271411</v>
      </c>
      <c r="G246" s="91">
        <v>0.20913140108870543</v>
      </c>
      <c r="H246" s="91">
        <v>1.026913842299215</v>
      </c>
      <c r="J246" s="110"/>
      <c r="K246" s="110"/>
      <c r="L246" s="110"/>
      <c r="M246" s="110"/>
      <c r="N246" s="110"/>
      <c r="O246" s="110"/>
      <c r="P246" s="110"/>
      <c r="Q246" s="471"/>
    </row>
    <row r="247" spans="1:17" ht="12.6" customHeight="1">
      <c r="A247" s="965">
        <v>44440</v>
      </c>
      <c r="B247" s="91">
        <v>4.9870965078668859E-2</v>
      </c>
      <c r="C247" s="91">
        <v>0.16074915074465851</v>
      </c>
      <c r="D247" s="537">
        <v>0.15922787265603355</v>
      </c>
      <c r="E247" s="537"/>
      <c r="F247" s="91">
        <v>0.47155987807222743</v>
      </c>
      <c r="G247" s="91">
        <v>0.21139511352664822</v>
      </c>
      <c r="H247" s="91">
        <v>1.0251891485268076</v>
      </c>
      <c r="J247" s="110"/>
      <c r="K247" s="110"/>
      <c r="L247" s="110"/>
      <c r="M247" s="110"/>
      <c r="N247" s="110"/>
      <c r="O247" s="110"/>
      <c r="P247" s="110"/>
      <c r="Q247" s="471"/>
    </row>
    <row r="248" spans="1:17" ht="12.6" customHeight="1">
      <c r="A248" s="965">
        <v>44470</v>
      </c>
      <c r="B248" s="91">
        <v>4.6891972144382406E-2</v>
      </c>
      <c r="C248" s="91">
        <v>0.15612606648655439</v>
      </c>
      <c r="D248" s="537">
        <v>0.15564119988489691</v>
      </c>
      <c r="E248" s="537"/>
      <c r="F248" s="91">
        <v>0.46791350123739728</v>
      </c>
      <c r="G248" s="91">
        <v>0.20199719798472057</v>
      </c>
      <c r="H248" s="91">
        <v>1.0201512326602122</v>
      </c>
      <c r="J248" s="110"/>
      <c r="K248" s="110"/>
      <c r="L248" s="110"/>
      <c r="M248" s="110"/>
      <c r="N248" s="110"/>
      <c r="O248" s="110"/>
      <c r="P248" s="110"/>
      <c r="Q248" s="471"/>
    </row>
    <row r="249" spans="1:17" ht="12.6" customHeight="1">
      <c r="A249" s="965">
        <v>44501</v>
      </c>
      <c r="B249" s="91">
        <v>4.7887450384156961E-2</v>
      </c>
      <c r="C249" s="91">
        <v>0.15394393248389357</v>
      </c>
      <c r="D249" s="537">
        <v>0.15343291024003494</v>
      </c>
      <c r="E249" s="537"/>
      <c r="F249" s="91">
        <v>0.46498396686535681</v>
      </c>
      <c r="G249" s="91">
        <v>0.20102905268941751</v>
      </c>
      <c r="H249" s="91">
        <v>1.0492706750159526</v>
      </c>
      <c r="J249" s="110"/>
      <c r="K249" s="110"/>
      <c r="L249" s="110"/>
      <c r="M249" s="110"/>
      <c r="N249" s="110"/>
      <c r="O249" s="110"/>
      <c r="P249" s="110"/>
      <c r="Q249" s="471"/>
    </row>
    <row r="250" spans="1:17" ht="12.6" customHeight="1">
      <c r="A250" s="965">
        <v>44531</v>
      </c>
      <c r="B250" s="91">
        <v>4.4143874938756385E-2</v>
      </c>
      <c r="C250" s="91">
        <v>0.1558953940862205</v>
      </c>
      <c r="D250" s="537">
        <v>0.14584140440515095</v>
      </c>
      <c r="E250" s="537"/>
      <c r="F250" s="91">
        <v>0.46688497943792751</v>
      </c>
      <c r="G250" s="91">
        <v>0.17696377453060708</v>
      </c>
      <c r="H250" s="91">
        <v>1.0716510586323316</v>
      </c>
      <c r="J250" s="110"/>
      <c r="K250" s="110"/>
      <c r="L250" s="110"/>
      <c r="M250" s="110"/>
      <c r="N250" s="110"/>
      <c r="O250" s="110"/>
      <c r="P250" s="110"/>
      <c r="Q250" s="471"/>
    </row>
    <row r="251" spans="1:17" ht="12.6" customHeight="1">
      <c r="A251" s="965">
        <v>44562</v>
      </c>
      <c r="B251" s="91">
        <v>5.4943934128505165E-2</v>
      </c>
      <c r="C251" s="91">
        <v>0.15642080582175985</v>
      </c>
      <c r="D251" s="537">
        <v>-2.2399784010077367E-3</v>
      </c>
      <c r="E251" s="537"/>
      <c r="F251" s="91">
        <v>0.42563979295053589</v>
      </c>
      <c r="G251" s="91">
        <v>0.17925025097853928</v>
      </c>
      <c r="H251" s="91">
        <v>1.0593441242199808</v>
      </c>
      <c r="J251" s="110"/>
      <c r="K251" s="110"/>
      <c r="L251" s="110"/>
      <c r="M251" s="110"/>
      <c r="N251" s="110"/>
      <c r="O251" s="110"/>
      <c r="P251" s="110"/>
      <c r="Q251" s="471"/>
    </row>
    <row r="252" spans="1:17" ht="12.6" customHeight="1">
      <c r="A252" s="965">
        <v>44593</v>
      </c>
      <c r="B252" s="91">
        <v>5.9769443730979657E-2</v>
      </c>
      <c r="C252" s="91">
        <v>0.15464543083035245</v>
      </c>
      <c r="D252" s="537">
        <v>4.552662636295219E-2</v>
      </c>
      <c r="E252" s="537"/>
      <c r="F252" s="91">
        <v>0.44293826103652012</v>
      </c>
      <c r="G252" s="91">
        <v>0.16753255134285097</v>
      </c>
      <c r="H252" s="91">
        <v>1.0654225068151497</v>
      </c>
      <c r="J252" s="110"/>
      <c r="K252" s="110"/>
      <c r="L252" s="110"/>
      <c r="M252" s="110"/>
      <c r="N252" s="110"/>
      <c r="O252" s="110"/>
      <c r="P252" s="110"/>
      <c r="Q252" s="471"/>
    </row>
    <row r="253" spans="1:17" ht="12.6" customHeight="1">
      <c r="A253" s="965">
        <v>44621</v>
      </c>
      <c r="B253" s="91">
        <v>5.8312370685792543E-2</v>
      </c>
      <c r="C253" s="91">
        <v>0.16099270973405319</v>
      </c>
      <c r="D253" s="537">
        <v>9.4197006002557399E-2</v>
      </c>
      <c r="E253" s="537"/>
      <c r="F253" s="91">
        <v>0.49451492515518891</v>
      </c>
      <c r="G253" s="91">
        <v>0.17192647546850209</v>
      </c>
      <c r="H253" s="91">
        <v>1.0822592990589179</v>
      </c>
      <c r="J253" s="110"/>
      <c r="K253" s="110"/>
      <c r="L253" s="110"/>
      <c r="M253" s="110"/>
      <c r="N253" s="110"/>
      <c r="O253" s="110"/>
      <c r="P253" s="110"/>
      <c r="Q253" s="471"/>
    </row>
    <row r="254" spans="1:17" ht="12.6" customHeight="1">
      <c r="A254" s="965">
        <v>44652</v>
      </c>
      <c r="B254" s="91">
        <v>6.6038691023925955E-2</v>
      </c>
      <c r="C254" s="91">
        <v>0.16227562559102507</v>
      </c>
      <c r="D254" s="537">
        <v>9.1082287360228817E-2</v>
      </c>
      <c r="E254" s="537"/>
      <c r="F254" s="91">
        <v>0.52451279393452466</v>
      </c>
      <c r="G254" s="91">
        <v>0.17572320934000538</v>
      </c>
      <c r="H254" s="91">
        <v>1.083216389635967</v>
      </c>
      <c r="J254" s="110"/>
      <c r="K254" s="110"/>
      <c r="L254" s="110"/>
      <c r="M254" s="110"/>
      <c r="N254" s="110"/>
      <c r="O254" s="110"/>
      <c r="P254" s="110"/>
      <c r="Q254" s="471"/>
    </row>
    <row r="255" spans="1:17" ht="12.6" customHeight="1">
      <c r="A255" s="965">
        <v>44682</v>
      </c>
      <c r="B255" s="91">
        <v>6.9447797862205632E-2</v>
      </c>
      <c r="C255" s="91">
        <v>0.15371343659162082</v>
      </c>
      <c r="D255" s="537">
        <v>8.1373149291586691E-2</v>
      </c>
      <c r="E255" s="537"/>
      <c r="F255" s="91">
        <v>0.51786273872901856</v>
      </c>
      <c r="G255" s="91">
        <v>0.1667731469254608</v>
      </c>
      <c r="H255" s="91">
        <v>1.0914309345308622</v>
      </c>
      <c r="J255" s="110"/>
      <c r="K255" s="110"/>
      <c r="L255" s="110"/>
      <c r="M255" s="110"/>
      <c r="N255" s="110"/>
      <c r="O255" s="110"/>
      <c r="P255" s="110"/>
      <c r="Q255" s="471"/>
    </row>
    <row r="256" spans="1:17" ht="12.6" customHeight="1">
      <c r="A256" s="965">
        <v>44713</v>
      </c>
      <c r="B256" s="91">
        <v>6.9392314261144658E-2</v>
      </c>
      <c r="C256" s="91">
        <v>0.15028415745023652</v>
      </c>
      <c r="D256" s="537">
        <v>7.571720997307034E-2</v>
      </c>
      <c r="E256" s="537"/>
      <c r="F256" s="91">
        <v>0.51165058731805013</v>
      </c>
      <c r="G256" s="91">
        <v>0.16035683748498883</v>
      </c>
      <c r="H256" s="91">
        <v>1.0889576861906769</v>
      </c>
      <c r="J256" s="110"/>
      <c r="K256" s="110"/>
      <c r="L256" s="110"/>
      <c r="M256" s="110"/>
      <c r="N256" s="110"/>
      <c r="O256" s="110"/>
      <c r="P256" s="110"/>
      <c r="Q256" s="471"/>
    </row>
    <row r="257" spans="1:17" ht="12.6" customHeight="1">
      <c r="A257" s="965">
        <v>44743</v>
      </c>
      <c r="B257" s="91">
        <v>7.0982023721712556E-2</v>
      </c>
      <c r="C257" s="91">
        <v>0.14737448063070341</v>
      </c>
      <c r="D257" s="537">
        <v>6.3196778615196889E-2</v>
      </c>
      <c r="E257" s="537"/>
      <c r="F257" s="91">
        <v>0.5119522603502642</v>
      </c>
      <c r="G257" s="91">
        <v>0.14881228884657538</v>
      </c>
      <c r="H257" s="91">
        <v>1.1041656838687051</v>
      </c>
      <c r="J257" s="110"/>
      <c r="K257" s="110"/>
      <c r="L257" s="110"/>
      <c r="M257" s="110"/>
      <c r="N257" s="110"/>
      <c r="O257" s="110"/>
      <c r="P257" s="110"/>
      <c r="Q257" s="471"/>
    </row>
    <row r="258" spans="1:17" ht="12.6" customHeight="1">
      <c r="A258" s="965">
        <v>44774</v>
      </c>
      <c r="B258" s="91">
        <v>6.1018741069522778E-2</v>
      </c>
      <c r="C258" s="91">
        <v>0.14906832789771768</v>
      </c>
      <c r="D258" s="537">
        <v>9.5462368965645486E-2</v>
      </c>
      <c r="E258" s="537"/>
      <c r="F258" s="91">
        <v>0.51808040751423212</v>
      </c>
      <c r="G258" s="91">
        <v>0.15500245117249878</v>
      </c>
      <c r="H258" s="91">
        <v>1.1152110468552472</v>
      </c>
      <c r="J258" s="110"/>
      <c r="K258" s="110"/>
      <c r="L258" s="110"/>
      <c r="M258" s="110"/>
      <c r="N258" s="110"/>
      <c r="O258" s="110"/>
      <c r="P258" s="110"/>
      <c r="Q258" s="471"/>
    </row>
    <row r="259" spans="1:17" ht="12.6" customHeight="1">
      <c r="A259" s="965">
        <v>44805</v>
      </c>
      <c r="B259" s="91">
        <v>5.9810844907186127E-2</v>
      </c>
      <c r="C259" s="91">
        <v>0.15145841272105634</v>
      </c>
      <c r="D259" s="537">
        <v>6.8161359829991483E-2</v>
      </c>
      <c r="E259" s="537"/>
      <c r="F259" s="91">
        <v>0.51769390668302229</v>
      </c>
      <c r="G259" s="91">
        <v>0.16009758289035028</v>
      </c>
      <c r="H259" s="91">
        <v>1.1110661995974367</v>
      </c>
      <c r="J259" s="110"/>
      <c r="K259" s="110"/>
      <c r="L259" s="110"/>
      <c r="M259" s="110"/>
      <c r="N259" s="110"/>
      <c r="O259" s="110"/>
      <c r="P259" s="110"/>
      <c r="Q259" s="471"/>
    </row>
    <row r="260" spans="1:17" ht="12">
      <c r="A260" s="965">
        <v>44835</v>
      </c>
      <c r="B260" s="91">
        <v>5.9726033212960994E-2</v>
      </c>
      <c r="C260" s="91">
        <v>0.14620523519684187</v>
      </c>
      <c r="D260" s="537">
        <v>6.5254134023577159E-2</v>
      </c>
      <c r="E260" s="537"/>
      <c r="F260" s="91">
        <v>0.51458306778189578</v>
      </c>
      <c r="G260" s="91">
        <v>0.15456718270581898</v>
      </c>
      <c r="H260" s="91">
        <v>1.1098364551227766</v>
      </c>
      <c r="J260" s="110"/>
      <c r="K260" s="110"/>
      <c r="L260" s="110"/>
      <c r="M260" s="110"/>
      <c r="N260" s="110"/>
      <c r="O260" s="110"/>
      <c r="P260" s="110"/>
      <c r="Q260" s="471"/>
    </row>
    <row r="261" spans="1:17" ht="12">
      <c r="A261" s="965">
        <v>44866</v>
      </c>
      <c r="B261" s="91">
        <v>5.9848894040136207E-2</v>
      </c>
      <c r="C261" s="91">
        <v>0.14620231832109229</v>
      </c>
      <c r="D261" s="537">
        <v>5.0909174909137198E-2</v>
      </c>
      <c r="E261" s="537"/>
      <c r="F261" s="91">
        <v>0.47006216188709893</v>
      </c>
      <c r="G261" s="91">
        <v>0.13856880704017821</v>
      </c>
      <c r="H261" s="91">
        <v>1.1151677911742874</v>
      </c>
      <c r="J261" s="110"/>
      <c r="K261" s="110"/>
      <c r="L261" s="110"/>
      <c r="M261" s="110"/>
      <c r="N261" s="110"/>
      <c r="O261" s="110"/>
      <c r="P261" s="110"/>
      <c r="Q261" s="471"/>
    </row>
    <row r="262" spans="1:17" ht="12">
      <c r="A262" s="965">
        <v>44896</v>
      </c>
      <c r="B262" s="91">
        <v>3.8363195895955535E-2</v>
      </c>
      <c r="C262" s="91">
        <v>0.15388022251457445</v>
      </c>
      <c r="D262" s="537">
        <v>0.11975901373716531</v>
      </c>
      <c r="E262" s="537"/>
      <c r="F262" s="91">
        <v>0.47021404544728551</v>
      </c>
      <c r="G262" s="91">
        <v>0.14115113712840058</v>
      </c>
      <c r="H262" s="91">
        <v>1.1341711589016301</v>
      </c>
      <c r="J262" s="110"/>
      <c r="K262" s="110"/>
      <c r="L262" s="110"/>
      <c r="M262" s="110"/>
      <c r="N262" s="110"/>
      <c r="O262" s="110"/>
      <c r="P262" s="110"/>
      <c r="Q262" s="471"/>
    </row>
    <row r="263" spans="1:17" ht="12">
      <c r="A263" s="965">
        <v>44927</v>
      </c>
      <c r="B263" s="91">
        <v>4.8003008510225272E-2</v>
      </c>
      <c r="C263" s="91">
        <v>0.15260118538799677</v>
      </c>
      <c r="D263" s="537">
        <v>4.9657877048869897E-2</v>
      </c>
      <c r="E263" s="537"/>
      <c r="F263" s="91">
        <v>0.4661477763377504</v>
      </c>
      <c r="G263" s="91">
        <v>0.1280328486764683</v>
      </c>
      <c r="H263" s="91">
        <v>1.141734638099785</v>
      </c>
      <c r="J263" s="110"/>
      <c r="K263" s="110"/>
      <c r="L263" s="110"/>
      <c r="M263" s="110"/>
      <c r="N263" s="110"/>
      <c r="O263" s="110"/>
      <c r="P263" s="110"/>
      <c r="Q263" s="471"/>
    </row>
    <row r="264" spans="1:17" ht="12">
      <c r="A264" s="965">
        <v>44958</v>
      </c>
      <c r="B264" s="91">
        <v>5.0125472006000191E-2</v>
      </c>
      <c r="C264" s="91">
        <v>0.15999263362383223</v>
      </c>
      <c r="D264" s="537">
        <v>7.5524656509076929E-2</v>
      </c>
      <c r="E264" s="537"/>
      <c r="F264" s="91">
        <v>0.47548876777114435</v>
      </c>
      <c r="G264" s="91">
        <v>0.1328297458286227</v>
      </c>
      <c r="H264" s="91">
        <v>1.1355051360385158</v>
      </c>
      <c r="J264" s="110"/>
      <c r="K264" s="110"/>
      <c r="L264" s="110"/>
      <c r="M264" s="110"/>
      <c r="N264" s="110"/>
      <c r="O264" s="110"/>
      <c r="P264" s="110"/>
      <c r="Q264" s="471"/>
    </row>
    <row r="265" spans="1:17" ht="12">
      <c r="A265" s="965">
        <v>44986</v>
      </c>
      <c r="B265" s="91">
        <v>4.5312230093074786E-2</v>
      </c>
      <c r="C265" s="91">
        <v>0.15888206971289301</v>
      </c>
      <c r="D265" s="537">
        <v>0.12256207785922918</v>
      </c>
      <c r="E265" s="537"/>
      <c r="F265" s="91">
        <v>0.4976157964201301</v>
      </c>
      <c r="G265" s="91">
        <v>0.167998337020097</v>
      </c>
      <c r="H265" s="91">
        <v>1.1005988548394332</v>
      </c>
      <c r="J265" s="110"/>
      <c r="K265" s="110"/>
      <c r="L265" s="110"/>
      <c r="M265" s="110"/>
      <c r="N265" s="110"/>
      <c r="O265" s="110"/>
      <c r="P265" s="110"/>
      <c r="Q265" s="471"/>
    </row>
    <row r="266" spans="1:17" ht="12">
      <c r="A266" s="965">
        <v>45017</v>
      </c>
      <c r="B266" s="91">
        <v>5.1412868565167372E-2</v>
      </c>
      <c r="C266" s="91">
        <v>0.15648675380181332</v>
      </c>
      <c r="D266" s="537">
        <v>0.11118939655088694</v>
      </c>
      <c r="E266" s="537"/>
      <c r="F266" s="91">
        <v>0.49489600506470499</v>
      </c>
      <c r="G266" s="91">
        <v>0.16037047820399147</v>
      </c>
      <c r="H266" s="91">
        <v>1.099362744081364</v>
      </c>
      <c r="J266" s="110"/>
      <c r="K266" s="110"/>
      <c r="L266" s="110"/>
      <c r="M266" s="110"/>
      <c r="N266" s="110"/>
      <c r="O266" s="110"/>
      <c r="P266" s="110"/>
      <c r="Q266" s="471"/>
    </row>
    <row r="267" spans="1:17" ht="12">
      <c r="A267" s="965">
        <v>45047</v>
      </c>
      <c r="B267" s="91">
        <v>4.8479303356415177E-2</v>
      </c>
      <c r="C267" s="91">
        <v>0.15396771591715319</v>
      </c>
      <c r="D267" s="537">
        <v>0.11725887534002541</v>
      </c>
      <c r="E267" s="537"/>
      <c r="F267" s="91">
        <v>0.47910058752548212</v>
      </c>
      <c r="G267" s="91">
        <v>0.16004051435637148</v>
      </c>
      <c r="H267" s="91">
        <v>1.1210599408575255</v>
      </c>
      <c r="J267" s="110"/>
      <c r="K267" s="110"/>
      <c r="L267" s="110"/>
      <c r="M267" s="110"/>
      <c r="N267" s="110"/>
      <c r="O267" s="110"/>
      <c r="P267" s="110"/>
      <c r="Q267" s="471"/>
    </row>
    <row r="268" spans="1:17" ht="12">
      <c r="A268" s="965">
        <v>45078</v>
      </c>
      <c r="B268" s="91">
        <v>4.4334896657163295E-2</v>
      </c>
      <c r="C268" s="91">
        <v>0.14844265147119939</v>
      </c>
      <c r="D268" s="537">
        <v>0.12229598344544566</v>
      </c>
      <c r="E268" s="537"/>
      <c r="F268" s="91">
        <v>0.47516127586335422</v>
      </c>
      <c r="G268" s="91">
        <v>0.19712794521713806</v>
      </c>
      <c r="H268" s="91">
        <v>1.125297718565361</v>
      </c>
      <c r="J268" s="110"/>
      <c r="K268" s="110"/>
      <c r="L268" s="110"/>
      <c r="M268" s="110"/>
      <c r="N268" s="110"/>
      <c r="O268" s="110"/>
      <c r="P268" s="110"/>
      <c r="Q268" s="471"/>
    </row>
    <row r="269" spans="1:17" ht="12">
      <c r="A269" s="965">
        <v>45108</v>
      </c>
      <c r="B269" s="91">
        <v>4.1843112246578502E-2</v>
      </c>
      <c r="C269" s="91">
        <v>0.1429237378486081</v>
      </c>
      <c r="D269" s="537">
        <v>0.118738928083366</v>
      </c>
      <c r="E269" s="537"/>
      <c r="F269" s="91">
        <v>0.47160322568802404</v>
      </c>
      <c r="G269" s="91">
        <v>0.13635688225933901</v>
      </c>
      <c r="H269" s="91">
        <v>1.1644479396649965</v>
      </c>
      <c r="J269" s="110"/>
      <c r="K269" s="110"/>
      <c r="L269" s="110"/>
      <c r="M269" s="110"/>
      <c r="N269" s="110"/>
      <c r="O269" s="110"/>
      <c r="P269" s="110"/>
      <c r="Q269" s="471"/>
    </row>
    <row r="270" spans="1:17" ht="12">
      <c r="A270" s="965">
        <v>45139</v>
      </c>
      <c r="B270" s="91">
        <v>3.8191025160491901E-2</v>
      </c>
      <c r="C270" s="91">
        <v>0.14545495160500005</v>
      </c>
      <c r="D270" s="537">
        <v>0.119389856867641</v>
      </c>
      <c r="E270" s="537"/>
      <c r="F270" s="91">
        <v>0.47107892828105902</v>
      </c>
      <c r="G270" s="91">
        <v>0.14493071509072</v>
      </c>
      <c r="H270" s="91">
        <v>1.1714490525875805</v>
      </c>
      <c r="J270" s="110"/>
      <c r="K270" s="110"/>
      <c r="L270" s="110"/>
      <c r="M270" s="110"/>
      <c r="N270" s="110"/>
      <c r="O270" s="110"/>
      <c r="P270" s="110"/>
      <c r="Q270" s="471"/>
    </row>
    <row r="271" spans="1:17" ht="12">
      <c r="A271" s="965">
        <v>45170</v>
      </c>
      <c r="B271" s="91">
        <v>4.0245922421419597E-2</v>
      </c>
      <c r="C271" s="91">
        <v>0.14817634657533971</v>
      </c>
      <c r="D271" s="537">
        <v>0.12123145439517501</v>
      </c>
      <c r="E271" s="537"/>
      <c r="F271" s="91">
        <v>0.463805864501593</v>
      </c>
      <c r="G271" s="91">
        <v>0.198677792178197</v>
      </c>
      <c r="H271" s="91">
        <v>1.1569065642301493</v>
      </c>
      <c r="J271" s="110"/>
      <c r="K271" s="110"/>
      <c r="L271" s="110"/>
      <c r="M271" s="110"/>
      <c r="N271" s="110"/>
      <c r="O271" s="110"/>
      <c r="P271" s="110"/>
      <c r="Q271" s="471"/>
    </row>
    <row r="272" spans="1:17" ht="12">
      <c r="A272" s="965">
        <v>45200</v>
      </c>
      <c r="B272" s="91">
        <v>3.8049939340209803E-2</v>
      </c>
      <c r="C272" s="91">
        <v>0.151019744993583</v>
      </c>
      <c r="D272" s="537">
        <v>0.12979243158414699</v>
      </c>
      <c r="E272" s="537"/>
      <c r="F272" s="91">
        <v>0.53189854845078599</v>
      </c>
      <c r="G272" s="91">
        <v>0.18317032409112999</v>
      </c>
      <c r="H272" s="91">
        <v>1.1644944996432585</v>
      </c>
      <c r="J272" s="110"/>
      <c r="K272" s="110"/>
      <c r="L272" s="110"/>
      <c r="M272" s="110"/>
      <c r="N272" s="110"/>
      <c r="O272" s="110"/>
      <c r="P272" s="110"/>
      <c r="Q272" s="471"/>
    </row>
    <row r="273" spans="1:17" ht="12">
      <c r="A273" s="965">
        <v>45231</v>
      </c>
      <c r="B273" s="91">
        <v>3.6999999999999998E-2</v>
      </c>
      <c r="C273" s="91">
        <v>0.14710000000000001</v>
      </c>
      <c r="D273" s="537">
        <v>0.13930000000000001</v>
      </c>
      <c r="E273" s="537"/>
      <c r="F273" s="91">
        <v>0.45729999999999993</v>
      </c>
      <c r="G273" s="91">
        <v>0.19800000000000001</v>
      </c>
      <c r="H273" s="91">
        <v>1.1417250480128072</v>
      </c>
      <c r="J273" s="110"/>
      <c r="K273" s="110"/>
      <c r="L273" s="110"/>
      <c r="M273" s="110"/>
      <c r="N273" s="110"/>
      <c r="O273" s="110"/>
      <c r="P273" s="110"/>
      <c r="Q273" s="471"/>
    </row>
    <row r="274" spans="1:17" ht="12">
      <c r="A274" s="965">
        <v>45261</v>
      </c>
      <c r="B274" s="91">
        <v>3.7633069207655752E-2</v>
      </c>
      <c r="C274" s="91">
        <v>0.1552830984715729</v>
      </c>
      <c r="D274" s="537">
        <v>0.14448193337625206</v>
      </c>
      <c r="E274" s="537"/>
      <c r="F274" s="91">
        <v>0.51276109037182849</v>
      </c>
      <c r="G274" s="91">
        <v>0.22304941246090418</v>
      </c>
      <c r="H274" s="91">
        <v>1.3209799380107337</v>
      </c>
      <c r="J274" s="110"/>
      <c r="K274" s="110"/>
      <c r="L274" s="110"/>
      <c r="M274" s="110"/>
      <c r="N274" s="110"/>
      <c r="O274" s="110"/>
      <c r="P274" s="110"/>
      <c r="Q274" s="471"/>
    </row>
    <row r="275" spans="1:17" ht="12">
      <c r="A275" s="965">
        <v>45292</v>
      </c>
      <c r="B275" s="91">
        <v>4.0244554739641468E-2</v>
      </c>
      <c r="C275" s="91">
        <v>0.15616432795865384</v>
      </c>
      <c r="D275" s="537">
        <v>0.12997880137275231</v>
      </c>
      <c r="E275" s="537"/>
      <c r="F275" s="91">
        <v>0.54238719436799943</v>
      </c>
      <c r="G275" s="91">
        <v>0.20791957307271278</v>
      </c>
      <c r="H275" s="91">
        <v>1.3296750963568322</v>
      </c>
      <c r="J275" s="110"/>
      <c r="K275" s="110"/>
      <c r="L275" s="110"/>
      <c r="M275" s="110"/>
      <c r="N275" s="110"/>
      <c r="O275" s="110"/>
      <c r="P275" s="110"/>
      <c r="Q275" s="471"/>
    </row>
    <row r="276" spans="1:17" ht="12">
      <c r="A276" s="965">
        <v>45323</v>
      </c>
      <c r="B276" s="91">
        <v>3.8575583610214702E-2</v>
      </c>
      <c r="C276" s="91">
        <v>0.15891527641444436</v>
      </c>
      <c r="D276" s="537">
        <v>0.14827820257211399</v>
      </c>
      <c r="E276" s="537"/>
      <c r="F276" s="91">
        <v>0.46249013925633098</v>
      </c>
      <c r="G276" s="91">
        <v>0.25280043314627698</v>
      </c>
      <c r="H276" s="91">
        <v>1.3141149915895591</v>
      </c>
      <c r="J276" s="110"/>
      <c r="K276" s="1666"/>
      <c r="L276" s="1666"/>
      <c r="M276" s="110"/>
      <c r="N276" s="110"/>
      <c r="O276" s="110"/>
      <c r="P276" s="110"/>
      <c r="Q276" s="471"/>
    </row>
    <row r="277" spans="1:17" ht="12">
      <c r="A277" s="965">
        <v>45352</v>
      </c>
      <c r="B277" s="91">
        <v>7.0993251152752637E-2</v>
      </c>
      <c r="C277" s="91">
        <v>0.16077149612888095</v>
      </c>
      <c r="D277" s="537">
        <v>0.11653926140729708</v>
      </c>
      <c r="E277" s="537"/>
      <c r="F277" s="91">
        <v>0.52379616337586032</v>
      </c>
      <c r="G277" s="91">
        <v>0.16309375171036106</v>
      </c>
      <c r="H277" s="91">
        <v>1.1277463640289551</v>
      </c>
      <c r="J277" s="110"/>
      <c r="K277" s="1665"/>
      <c r="L277" s="1665"/>
      <c r="M277" s="110"/>
      <c r="N277" s="110"/>
      <c r="O277" s="110"/>
      <c r="P277" s="110"/>
      <c r="Q277" s="471"/>
    </row>
    <row r="278" spans="1:17" ht="12">
      <c r="A278" s="965">
        <v>45383</v>
      </c>
      <c r="B278" s="91">
        <v>7.2826614666074416E-2</v>
      </c>
      <c r="C278" s="91">
        <v>0.1586803004285689</v>
      </c>
      <c r="D278" s="91">
        <v>0.14724112201047371</v>
      </c>
      <c r="E278" s="91"/>
      <c r="F278" s="91">
        <v>0.55668182055103288</v>
      </c>
      <c r="G278" s="91">
        <v>0.18196604189030571</v>
      </c>
      <c r="H278" s="91">
        <v>1.0880843199958945</v>
      </c>
      <c r="J278" s="110"/>
      <c r="K278" s="1665"/>
      <c r="L278" s="110"/>
      <c r="M278" s="110"/>
      <c r="N278" s="110"/>
      <c r="O278" s="110"/>
      <c r="P278" s="110"/>
      <c r="Q278" s="471"/>
    </row>
    <row r="279" spans="1:17" ht="12">
      <c r="A279" s="965">
        <v>45413</v>
      </c>
      <c r="B279" s="91">
        <v>7.4912748921286895E-2</v>
      </c>
      <c r="C279" s="91">
        <v>0.16080114754240901</v>
      </c>
      <c r="D279" s="91">
        <v>0.14895863279111901</v>
      </c>
      <c r="E279" s="91"/>
      <c r="F279" s="91">
        <v>0.56260373769655203</v>
      </c>
      <c r="G279" s="91">
        <v>0.184908255530607</v>
      </c>
      <c r="H279" s="91">
        <v>1.0630624638774564</v>
      </c>
      <c r="J279" s="110"/>
      <c r="K279" s="110"/>
      <c r="L279" s="110"/>
      <c r="M279" s="110"/>
      <c r="N279" s="110"/>
      <c r="O279" s="110"/>
      <c r="P279" s="110"/>
      <c r="Q279" s="471"/>
    </row>
    <row r="280" spans="1:17" ht="12">
      <c r="A280" s="965">
        <v>45444</v>
      </c>
      <c r="B280" s="91">
        <v>7.0099999999999996E-2</v>
      </c>
      <c r="C280" s="91">
        <v>0.1542</v>
      </c>
      <c r="D280" s="91">
        <v>0.1484</v>
      </c>
      <c r="E280" s="91"/>
      <c r="F280" s="91">
        <v>0.57469999999999999</v>
      </c>
      <c r="G280" s="91">
        <v>0.2165</v>
      </c>
      <c r="H280" s="91">
        <v>1.0304500000000001</v>
      </c>
      <c r="J280" s="110"/>
      <c r="K280" s="110"/>
      <c r="L280" s="110"/>
      <c r="M280" s="110"/>
      <c r="N280" s="110"/>
      <c r="O280" s="110"/>
      <c r="P280" s="110"/>
      <c r="Q280" s="471"/>
    </row>
    <row r="281" spans="1:17" ht="12">
      <c r="A281" s="965">
        <v>45474</v>
      </c>
      <c r="B281" s="91">
        <v>6.9234921199339425E-2</v>
      </c>
      <c r="C281" s="91">
        <v>0.15933963527364409</v>
      </c>
      <c r="D281" s="91">
        <v>0.16446529519985656</v>
      </c>
      <c r="E281" s="91"/>
      <c r="F281" s="91">
        <v>0.58737638909680867</v>
      </c>
      <c r="G281" s="91">
        <v>0.19141579081404483</v>
      </c>
      <c r="H281" s="91">
        <v>1.0300587294723551</v>
      </c>
      <c r="J281" s="110"/>
      <c r="K281" s="110"/>
      <c r="L281" s="110"/>
      <c r="M281" s="110"/>
      <c r="N281" s="110"/>
      <c r="O281" s="110"/>
      <c r="P281" s="110"/>
      <c r="Q281" s="471"/>
    </row>
    <row r="282" spans="1:17" ht="12">
      <c r="A282" s="965">
        <v>45505</v>
      </c>
      <c r="B282" s="91">
        <v>7.0647322155850747E-2</v>
      </c>
      <c r="C282" s="91">
        <v>0.155329284672863</v>
      </c>
      <c r="D282" s="91">
        <v>0.17456343089005286</v>
      </c>
      <c r="E282" s="91"/>
      <c r="F282" s="91">
        <v>0.59163644288056294</v>
      </c>
      <c r="G282" s="91">
        <v>0.16599591699821623</v>
      </c>
      <c r="H282" s="91">
        <v>1.0480458464387199</v>
      </c>
      <c r="J282" s="110"/>
      <c r="K282" s="110"/>
      <c r="L282" s="110"/>
      <c r="M282" s="110"/>
      <c r="N282" s="110"/>
      <c r="O282" s="110"/>
      <c r="P282" s="110"/>
      <c r="Q282" s="471"/>
    </row>
    <row r="283" spans="1:17" ht="12">
      <c r="A283" s="965">
        <v>45536</v>
      </c>
      <c r="B283" s="91">
        <v>6.4581978996827022E-2</v>
      </c>
      <c r="C283" s="91">
        <v>0.15679992196534248</v>
      </c>
      <c r="D283" s="91">
        <v>0.15126142718197844</v>
      </c>
      <c r="E283" s="91"/>
      <c r="F283" s="91">
        <v>0.5846467768757222</v>
      </c>
      <c r="G283" s="91">
        <v>0.17542399261944652</v>
      </c>
      <c r="H283" s="91">
        <v>1.0438189385424526</v>
      </c>
      <c r="J283" s="110"/>
      <c r="K283" s="110"/>
      <c r="L283" s="110"/>
      <c r="M283" s="110"/>
      <c r="N283" s="110"/>
      <c r="O283" s="110"/>
      <c r="P283" s="110"/>
      <c r="Q283" s="471"/>
    </row>
    <row r="284" spans="1:17" ht="12">
      <c r="A284" s="965">
        <v>45566</v>
      </c>
      <c r="B284" s="91">
        <v>6.2987257996660745E-2</v>
      </c>
      <c r="C284" s="91">
        <v>0.15884691570647383</v>
      </c>
      <c r="D284" s="91">
        <v>0.18656390059286096</v>
      </c>
      <c r="E284" s="91"/>
      <c r="F284" s="91">
        <v>0.58947960615948858</v>
      </c>
      <c r="G284" s="91">
        <v>0.15197161760085892</v>
      </c>
      <c r="H284" s="91">
        <v>1.0662067660786878</v>
      </c>
      <c r="J284" s="110"/>
      <c r="K284" s="110"/>
      <c r="L284" s="110"/>
      <c r="M284" s="110"/>
      <c r="N284" s="110"/>
      <c r="O284" s="110"/>
      <c r="P284" s="110"/>
      <c r="Q284" s="471"/>
    </row>
    <row r="285" spans="1:17" ht="12">
      <c r="A285" s="965">
        <v>45597</v>
      </c>
      <c r="B285" s="91">
        <v>5.9979561496869498E-2</v>
      </c>
      <c r="C285" s="91">
        <v>0.15565533214556823</v>
      </c>
      <c r="D285" s="91">
        <v>0.19445833946003188</v>
      </c>
      <c r="E285" s="91"/>
      <c r="F285" s="91">
        <v>0.5884892388636267</v>
      </c>
      <c r="G285" s="91">
        <v>0.14352083338405172</v>
      </c>
      <c r="H285" s="91">
        <v>1.0861339034033797</v>
      </c>
      <c r="J285" s="110"/>
      <c r="K285" s="110"/>
      <c r="L285" s="110"/>
      <c r="M285" s="110"/>
      <c r="N285" s="110"/>
      <c r="O285" s="110"/>
      <c r="P285" s="110"/>
      <c r="Q285" s="471"/>
    </row>
    <row r="286" spans="1:17" ht="12">
      <c r="A286" s="965">
        <v>45627</v>
      </c>
      <c r="B286" s="91">
        <v>5.613836514529183E-2</v>
      </c>
      <c r="C286" s="91">
        <v>0.15685315947342418</v>
      </c>
      <c r="D286" s="91">
        <v>0.24373371816285005</v>
      </c>
      <c r="E286" s="91"/>
      <c r="F286" s="91">
        <v>0.58955236626066343</v>
      </c>
      <c r="G286" s="91">
        <v>0.16603382059301305</v>
      </c>
      <c r="H286" s="91">
        <v>1.0972082983638312</v>
      </c>
      <c r="J286" s="110"/>
      <c r="K286" s="110"/>
      <c r="L286" s="110"/>
      <c r="M286" s="110"/>
      <c r="N286" s="110"/>
      <c r="O286" s="110"/>
      <c r="P286" s="110"/>
      <c r="Q286" s="471"/>
    </row>
    <row r="287" spans="1:17" ht="12">
      <c r="A287" s="230">
        <v>45658</v>
      </c>
      <c r="B287" s="91">
        <v>5.6441631201529993E-2</v>
      </c>
      <c r="C287" s="91">
        <v>0.15412402984987433</v>
      </c>
      <c r="D287" s="91">
        <v>0.26488517485913676</v>
      </c>
      <c r="E287" s="91"/>
      <c r="F287" s="91">
        <v>0.6045619785181946</v>
      </c>
      <c r="G287" s="91">
        <v>0.13870899741570425</v>
      </c>
      <c r="H287" s="91">
        <v>1.1232966739234669</v>
      </c>
      <c r="J287" s="110"/>
      <c r="K287" s="110"/>
      <c r="L287" s="110"/>
      <c r="M287" s="110"/>
      <c r="N287" s="110"/>
      <c r="O287" s="110"/>
      <c r="P287" s="110"/>
      <c r="Q287" s="471"/>
    </row>
    <row r="288" spans="1:17" ht="12">
      <c r="A288" s="230">
        <v>45689</v>
      </c>
      <c r="B288" s="91">
        <v>5.815208221286354E-2</v>
      </c>
      <c r="C288" s="91">
        <v>0.16275043459645136</v>
      </c>
      <c r="D288" s="91">
        <v>0.24484298113071115</v>
      </c>
      <c r="E288" s="91"/>
      <c r="F288" s="91">
        <v>0.58426759028122954</v>
      </c>
      <c r="G288" s="91">
        <v>0.13403844250267241</v>
      </c>
      <c r="H288" s="91">
        <v>1.1110189774140797</v>
      </c>
      <c r="J288" s="110"/>
      <c r="K288" s="110"/>
      <c r="L288" s="110"/>
      <c r="M288" s="110"/>
      <c r="N288" s="110"/>
      <c r="O288" s="110"/>
      <c r="P288" s="110"/>
      <c r="Q288" s="471"/>
    </row>
    <row r="289" spans="1:17" ht="12">
      <c r="A289" s="230">
        <v>45717</v>
      </c>
      <c r="B289" s="91">
        <v>5.9777979834271501E-2</v>
      </c>
      <c r="C289" s="91">
        <v>0.1758619371532234</v>
      </c>
      <c r="D289" s="91">
        <v>0.26910792873562306</v>
      </c>
      <c r="E289" s="91"/>
      <c r="F289" s="91">
        <v>0.58556564390257249</v>
      </c>
      <c r="G289" s="91">
        <v>0.16893321840237632</v>
      </c>
      <c r="H289" s="91">
        <v>1.1209324830757215</v>
      </c>
      <c r="J289" s="110"/>
      <c r="K289" s="110"/>
      <c r="L289" s="110"/>
      <c r="M289" s="110"/>
      <c r="N289" s="110"/>
      <c r="O289" s="110"/>
      <c r="P289" s="110"/>
      <c r="Q289" s="471"/>
    </row>
    <row r="290" spans="1:17" ht="4.1500000000000004" customHeight="1">
      <c r="A290" s="1676"/>
      <c r="B290" s="1677"/>
      <c r="C290" s="1677"/>
      <c r="D290" s="1677"/>
      <c r="E290" s="1677"/>
      <c r="F290" s="1677"/>
      <c r="G290" s="1677"/>
      <c r="H290" s="1677"/>
      <c r="J290" s="110"/>
      <c r="K290" s="110"/>
      <c r="L290" s="110"/>
      <c r="M290" s="110"/>
      <c r="N290" s="110"/>
      <c r="O290" s="110"/>
      <c r="P290" s="110"/>
      <c r="Q290" s="471"/>
    </row>
    <row r="291" spans="1:17" ht="13.9" customHeight="1">
      <c r="A291" s="79" t="s">
        <v>602</v>
      </c>
      <c r="B291" s="93"/>
      <c r="C291" s="93"/>
      <c r="D291" s="93"/>
      <c r="E291" s="93"/>
      <c r="F291" s="93"/>
      <c r="G291" s="93"/>
      <c r="H291" s="95"/>
    </row>
    <row r="292" spans="1:17" ht="12.4" customHeight="1">
      <c r="A292" s="79" t="s">
        <v>592</v>
      </c>
      <c r="B292" s="93"/>
      <c r="C292" s="93"/>
      <c r="D292" s="93"/>
      <c r="E292" s="93"/>
      <c r="F292" s="93"/>
      <c r="G292" s="93"/>
      <c r="H292" s="95"/>
    </row>
    <row r="293" spans="1:17" ht="10.5" customHeight="1">
      <c r="A293" s="96" t="s">
        <v>593</v>
      </c>
      <c r="B293" s="93"/>
      <c r="C293" s="93"/>
      <c r="D293" s="93"/>
      <c r="E293" s="93"/>
      <c r="F293" s="93"/>
      <c r="G293" s="93"/>
      <c r="H293" s="95"/>
    </row>
    <row r="294" spans="1:17" ht="9.75" customHeight="1">
      <c r="A294" s="96" t="s">
        <v>603</v>
      </c>
      <c r="B294" s="93"/>
      <c r="C294" s="93"/>
      <c r="D294" s="93"/>
      <c r="E294" s="93"/>
      <c r="F294" s="93"/>
      <c r="G294" s="1031"/>
      <c r="H294" s="1031"/>
    </row>
    <row r="295" spans="1:17" ht="11.25" customHeight="1">
      <c r="A295" s="96" t="s">
        <v>604</v>
      </c>
      <c r="B295" s="93"/>
      <c r="C295" s="93"/>
      <c r="D295" s="93"/>
      <c r="E295" s="93"/>
      <c r="F295" s="93"/>
      <c r="H295" s="95"/>
    </row>
    <row r="296" spans="1:17" ht="10.5" customHeight="1">
      <c r="A296" s="97" t="s">
        <v>605</v>
      </c>
      <c r="B296" s="93"/>
      <c r="C296" s="93"/>
      <c r="D296" s="93"/>
      <c r="E296" s="93"/>
      <c r="F296" s="93"/>
      <c r="G296" s="93"/>
      <c r="H296" s="95"/>
    </row>
    <row r="297" spans="1:17" ht="12.4" customHeight="1">
      <c r="A297" s="97" t="s">
        <v>606</v>
      </c>
      <c r="B297" s="93"/>
      <c r="C297" s="93"/>
      <c r="D297" s="93"/>
      <c r="E297" s="93"/>
      <c r="F297" s="93"/>
      <c r="G297" s="93"/>
      <c r="H297" s="95"/>
    </row>
    <row r="299" spans="1:17" ht="15.75" customHeight="1">
      <c r="B299" s="470"/>
      <c r="C299" s="470"/>
      <c r="D299" s="470"/>
      <c r="E299" s="470"/>
      <c r="F299" s="470"/>
      <c r="G299" s="470"/>
      <c r="H299" s="470"/>
    </row>
    <row r="300" spans="1:17" ht="15.75" customHeight="1">
      <c r="B300" s="310"/>
      <c r="C300" s="27"/>
      <c r="D300" s="27"/>
      <c r="E300" s="27"/>
      <c r="F300" s="27"/>
      <c r="G300" s="27"/>
      <c r="H300" s="27"/>
    </row>
    <row r="301" spans="1:17" ht="15.75" customHeight="1">
      <c r="B301" s="310"/>
      <c r="C301" s="27"/>
      <c r="D301" s="27"/>
      <c r="E301" s="27"/>
      <c r="F301" s="27"/>
      <c r="G301" s="27"/>
      <c r="H301" s="27"/>
    </row>
  </sheetData>
  <mergeCells count="3">
    <mergeCell ref="A7:H7"/>
    <mergeCell ref="A8:D8"/>
    <mergeCell ref="A9:D9"/>
  </mergeCells>
  <hyperlinks>
    <hyperlink ref="A1" location="Índice!A1" display="Índice" xr:uid="{00000000-0004-0000-3400-000000000000}"/>
  </hyperlinks>
  <printOptions horizontalCentered="1" verticalCentered="1"/>
  <pageMargins left="0.6692913385826772" right="0.43307086614173229" top="0.98425196850393704" bottom="0.98425196850393704" header="0.19685039370078741" footer="0.19685039370078741"/>
  <pageSetup paperSize="9" scale="64" orientation="portrait" r:id="rId1"/>
  <headerFooter alignWithMargins="0"/>
  <drawing r:id="rId2"/>
</worksheet>
</file>

<file path=xl/worksheets/sheet5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500-000000000000}">
  <sheetPr>
    <tabColor theme="4" tint="-0.249977111117893"/>
    <pageSetUpPr autoPageBreaks="0" fitToPage="1"/>
  </sheetPr>
  <dimension ref="A1:FZ429"/>
  <sheetViews>
    <sheetView showGridLines="0" zoomScaleNormal="100" zoomScaleSheetLayoutView="100" workbookViewId="0">
      <pane xSplit="1" ySplit="11" topLeftCell="B402" activePane="bottomRight" state="frozen"/>
      <selection pane="topRight" activeCell="A324" sqref="A324"/>
      <selection pane="bottomLeft" activeCell="A324" sqref="A324"/>
      <selection pane="bottomRight" activeCell="J416" sqref="J416"/>
    </sheetView>
  </sheetViews>
  <sheetFormatPr baseColWidth="10" defaultColWidth="12" defaultRowHeight="12"/>
  <cols>
    <col min="1" max="1" width="10.5" style="84" customWidth="1"/>
    <col min="2" max="2" width="17" style="86" bestFit="1" customWidth="1"/>
    <col min="3" max="4" width="13.33203125" style="86" bestFit="1" customWidth="1"/>
    <col min="5" max="5" width="21.6640625" style="85" customWidth="1"/>
    <col min="6" max="6" width="21.6640625" style="80" customWidth="1"/>
    <col min="7" max="7" width="18.33203125" style="80" customWidth="1"/>
    <col min="8" max="9" width="9.5" style="80" bestFit="1" customWidth="1"/>
    <col min="10" max="10" width="10.5" style="80" bestFit="1" customWidth="1"/>
    <col min="11" max="11" width="13" style="1020" bestFit="1" customWidth="1"/>
    <col min="12" max="12" width="0.5" style="80" hidden="1" customWidth="1"/>
    <col min="13" max="13" width="0.1640625" style="80" hidden="1" customWidth="1"/>
    <col min="14" max="14" width="12" style="80" hidden="1" customWidth="1"/>
    <col min="15" max="15" width="12" style="80"/>
    <col min="16" max="16" width="15.33203125" style="80" bestFit="1" customWidth="1"/>
    <col min="17" max="156" width="12" style="80"/>
    <col min="157" max="157" width="0" style="80" hidden="1" customWidth="1"/>
    <col min="158" max="16384" width="12" style="80"/>
  </cols>
  <sheetData>
    <row r="1" spans="1:182" ht="13.9" customHeight="1">
      <c r="A1" s="813" t="s">
        <v>44</v>
      </c>
    </row>
    <row r="2" spans="1:182" ht="13.9" customHeight="1"/>
    <row r="3" spans="1:182" ht="13.9" customHeight="1"/>
    <row r="4" spans="1:182" ht="13.9" customHeight="1"/>
    <row r="5" spans="1:182" ht="13.9" customHeight="1"/>
    <row r="6" spans="1:182" ht="13.9" customHeight="1"/>
    <row r="7" spans="1:182" ht="18">
      <c r="A7" s="2189" t="s">
        <v>1462</v>
      </c>
      <c r="B7" s="2189"/>
      <c r="C7" s="2189"/>
      <c r="D7" s="2189"/>
      <c r="E7" s="2189"/>
      <c r="F7" s="2189"/>
      <c r="G7" s="2189"/>
      <c r="H7" s="2189"/>
      <c r="I7" s="2189"/>
      <c r="J7" s="2189"/>
      <c r="K7" s="2189"/>
      <c r="L7" s="1021"/>
      <c r="M7" s="1021"/>
      <c r="N7" s="1021"/>
      <c r="O7" s="1021"/>
      <c r="P7" s="1021"/>
      <c r="Q7" s="1021"/>
      <c r="R7" s="1021"/>
      <c r="S7" s="1021"/>
      <c r="T7" s="1021"/>
      <c r="U7" s="1021"/>
      <c r="V7" s="1021"/>
      <c r="W7" s="1021"/>
      <c r="X7" s="1021"/>
      <c r="Y7" s="1021"/>
      <c r="Z7" s="1021"/>
      <c r="AA7" s="1021"/>
      <c r="AB7" s="1021"/>
      <c r="AC7" s="1021"/>
      <c r="AD7" s="1021"/>
      <c r="AE7" s="1021"/>
      <c r="AF7" s="1021"/>
      <c r="AG7" s="1021"/>
      <c r="AH7" s="1021"/>
      <c r="AI7" s="1021"/>
      <c r="AJ7" s="1021"/>
      <c r="AK7" s="1021"/>
      <c r="AL7" s="1021"/>
      <c r="AM7" s="1021"/>
      <c r="AN7" s="1021"/>
      <c r="AO7" s="1021"/>
      <c r="AP7" s="1021"/>
      <c r="AQ7" s="1021"/>
      <c r="AR7" s="1021"/>
      <c r="AS7" s="1021"/>
      <c r="AT7" s="1021"/>
      <c r="AU7" s="1021"/>
      <c r="AV7" s="1021"/>
      <c r="AW7" s="1021"/>
      <c r="AX7" s="1021"/>
      <c r="AY7" s="1021"/>
      <c r="AZ7" s="1021"/>
      <c r="BA7" s="1021"/>
      <c r="BB7" s="1021"/>
      <c r="BC7" s="1021"/>
      <c r="BD7" s="1021"/>
      <c r="BE7" s="1021"/>
      <c r="BF7" s="1021"/>
      <c r="BG7" s="1021"/>
      <c r="BH7" s="1021"/>
      <c r="BI7" s="1021"/>
      <c r="BJ7" s="1021"/>
      <c r="BK7" s="1021"/>
      <c r="BL7" s="1021"/>
      <c r="BM7" s="1021"/>
      <c r="BN7" s="1021"/>
      <c r="BO7" s="1021"/>
      <c r="BP7" s="1021"/>
      <c r="BQ7" s="1021"/>
      <c r="BR7" s="1021"/>
      <c r="BS7" s="1021"/>
      <c r="BT7" s="1021"/>
      <c r="BU7" s="1021"/>
      <c r="BV7" s="1021"/>
      <c r="BW7" s="1021"/>
      <c r="BX7" s="1021"/>
      <c r="BY7" s="1021"/>
      <c r="BZ7" s="1021"/>
      <c r="CA7" s="1021"/>
      <c r="CB7" s="1021"/>
      <c r="CC7" s="1021"/>
      <c r="CD7" s="1021"/>
      <c r="CE7" s="1021"/>
      <c r="CF7" s="1021"/>
      <c r="CG7" s="1021"/>
      <c r="CH7" s="1021"/>
      <c r="CI7" s="1021"/>
      <c r="CJ7" s="1021"/>
      <c r="CK7" s="1021"/>
      <c r="CL7" s="1021"/>
      <c r="CM7" s="1021"/>
      <c r="CN7" s="1021"/>
      <c r="CO7" s="1021"/>
      <c r="CP7" s="1021"/>
      <c r="CQ7" s="1021"/>
      <c r="CR7" s="1021"/>
      <c r="CS7" s="1021"/>
      <c r="CT7" s="1021"/>
      <c r="CU7" s="1021"/>
      <c r="CV7" s="1021"/>
      <c r="CW7" s="1021"/>
      <c r="CX7" s="1021"/>
      <c r="CY7" s="1021"/>
      <c r="CZ7" s="1021"/>
      <c r="DA7" s="1021"/>
      <c r="DB7" s="1021"/>
      <c r="DC7" s="1021"/>
      <c r="DD7" s="1021"/>
      <c r="DE7" s="1021"/>
      <c r="DF7" s="1021"/>
      <c r="DG7" s="1021"/>
      <c r="DH7" s="1021"/>
      <c r="DI7" s="1021"/>
      <c r="DJ7" s="1021"/>
      <c r="DK7" s="1021"/>
      <c r="DL7" s="1021"/>
      <c r="DM7" s="1021"/>
      <c r="DN7" s="1021"/>
      <c r="DO7" s="1021"/>
      <c r="DP7" s="1021"/>
      <c r="DQ7" s="1021"/>
      <c r="DR7" s="1021"/>
      <c r="DS7" s="1021"/>
      <c r="DT7" s="1021"/>
      <c r="DU7" s="1021"/>
      <c r="DV7" s="1021"/>
      <c r="DW7" s="1021"/>
      <c r="DX7" s="1021"/>
      <c r="DY7" s="1021"/>
      <c r="DZ7" s="1021"/>
      <c r="EA7" s="1021"/>
      <c r="EB7" s="1021"/>
      <c r="EC7" s="1021"/>
      <c r="ED7" s="1021"/>
      <c r="EE7" s="1021"/>
      <c r="EF7" s="1021"/>
      <c r="EG7" s="1021"/>
      <c r="EH7" s="1021"/>
      <c r="EI7" s="1021"/>
      <c r="EJ7" s="1021"/>
      <c r="EK7" s="1021"/>
      <c r="EL7" s="1021"/>
      <c r="EM7" s="1021"/>
      <c r="EN7" s="1021"/>
      <c r="EO7" s="1021"/>
      <c r="EP7" s="1021"/>
      <c r="EQ7" s="1021"/>
      <c r="ER7" s="1021"/>
      <c r="ES7" s="1021"/>
      <c r="ET7" s="1021"/>
      <c r="EU7" s="1021"/>
      <c r="EV7" s="1021"/>
      <c r="EW7" s="1021"/>
      <c r="EX7" s="1021"/>
      <c r="EY7" s="1021"/>
      <c r="EZ7" s="1021"/>
      <c r="FA7" s="1021"/>
      <c r="FB7" s="1021"/>
      <c r="FC7" s="1021"/>
      <c r="FD7" s="1021"/>
      <c r="FE7" s="1021"/>
      <c r="FF7" s="1021"/>
      <c r="FG7" s="1021"/>
      <c r="FH7" s="1021"/>
      <c r="FI7" s="1021"/>
      <c r="FJ7" s="1021"/>
      <c r="FK7" s="1021"/>
      <c r="FL7" s="1021"/>
      <c r="FM7" s="1021"/>
      <c r="FN7" s="1021"/>
      <c r="FO7" s="1021"/>
      <c r="FP7" s="1021"/>
      <c r="FQ7" s="1021"/>
      <c r="FR7" s="1021"/>
      <c r="FS7" s="1021"/>
      <c r="FT7" s="1021"/>
      <c r="FU7" s="1021"/>
      <c r="FV7" s="1021"/>
      <c r="FW7" s="1021"/>
      <c r="FX7" s="1021"/>
      <c r="FY7" s="1021"/>
      <c r="FZ7" s="1021"/>
    </row>
    <row r="8" spans="1:182" ht="12.75">
      <c r="A8" s="248" t="s">
        <v>608</v>
      </c>
      <c r="B8" s="248"/>
      <c r="C8" s="248"/>
      <c r="D8" s="248"/>
      <c r="E8" s="249"/>
      <c r="F8" s="248"/>
      <c r="G8" s="248"/>
      <c r="H8" s="248"/>
      <c r="I8" s="248"/>
      <c r="J8" s="248"/>
      <c r="K8" s="250"/>
      <c r="L8" s="1022"/>
      <c r="M8" s="1022"/>
      <c r="N8" s="1022"/>
      <c r="O8" s="1022"/>
      <c r="P8" s="1022"/>
      <c r="Q8" s="1022"/>
      <c r="R8" s="1022"/>
      <c r="S8" s="1022"/>
      <c r="T8" s="1022"/>
      <c r="U8" s="1022"/>
      <c r="V8" s="1022"/>
      <c r="W8" s="1022"/>
      <c r="X8" s="1022"/>
      <c r="Y8" s="1022"/>
      <c r="Z8" s="1022"/>
      <c r="AA8" s="1022"/>
      <c r="AB8" s="1022"/>
      <c r="AC8" s="1022"/>
      <c r="AD8" s="1022"/>
      <c r="AE8" s="1022"/>
      <c r="AF8" s="1022"/>
      <c r="AG8" s="1022"/>
      <c r="AH8" s="1022"/>
      <c r="AI8" s="1022"/>
      <c r="AJ8" s="1022"/>
      <c r="AK8" s="1022"/>
      <c r="AL8" s="1022"/>
      <c r="AM8" s="1022"/>
      <c r="AN8" s="1022"/>
      <c r="AO8" s="1022"/>
      <c r="AP8" s="1022"/>
      <c r="AQ8" s="1022"/>
      <c r="AR8" s="1022"/>
      <c r="AS8" s="1022"/>
      <c r="AT8" s="1022"/>
      <c r="AU8" s="1022"/>
      <c r="AV8" s="1022"/>
      <c r="AW8" s="1022"/>
      <c r="AX8" s="1022"/>
      <c r="AY8" s="1022"/>
      <c r="AZ8" s="1022"/>
      <c r="BA8" s="1022"/>
      <c r="BB8" s="1022"/>
      <c r="BC8" s="1022"/>
      <c r="BD8" s="1022"/>
      <c r="BE8" s="1022"/>
      <c r="BF8" s="1022"/>
      <c r="BG8" s="1022"/>
      <c r="BH8" s="1022"/>
      <c r="BI8" s="1022"/>
      <c r="BJ8" s="1022"/>
      <c r="BK8" s="1022"/>
      <c r="BL8" s="1022"/>
      <c r="BM8" s="1022"/>
      <c r="BN8" s="1022"/>
      <c r="BO8" s="1022"/>
      <c r="BP8" s="1022"/>
      <c r="BQ8" s="1022"/>
      <c r="BR8" s="1022"/>
      <c r="BS8" s="1022"/>
      <c r="BT8" s="1022"/>
      <c r="BU8" s="1022"/>
      <c r="BV8" s="1022"/>
      <c r="BW8" s="1022"/>
      <c r="BX8" s="1022"/>
      <c r="BY8" s="1022"/>
      <c r="BZ8" s="1022"/>
      <c r="CA8" s="1022"/>
      <c r="CB8" s="1022"/>
      <c r="CC8" s="1022"/>
      <c r="CD8" s="1022"/>
      <c r="CE8" s="1022"/>
      <c r="CF8" s="1022"/>
      <c r="CG8" s="1022"/>
      <c r="CH8" s="1022"/>
      <c r="CI8" s="1022"/>
      <c r="CJ8" s="1022"/>
      <c r="CK8" s="1022"/>
      <c r="CL8" s="1022"/>
      <c r="CM8" s="1022"/>
      <c r="CN8" s="1022"/>
      <c r="CO8" s="1022"/>
      <c r="CP8" s="1022"/>
      <c r="CQ8" s="1022"/>
      <c r="CR8" s="1022"/>
      <c r="CS8" s="1022"/>
      <c r="CT8" s="1022"/>
      <c r="CU8" s="1022"/>
      <c r="CV8" s="1022"/>
      <c r="CW8" s="1022"/>
      <c r="CX8" s="1022"/>
      <c r="CY8" s="1022"/>
      <c r="CZ8" s="1022"/>
      <c r="DA8" s="1022"/>
      <c r="DB8" s="1022"/>
      <c r="DC8" s="1022"/>
      <c r="DD8" s="1022"/>
      <c r="DE8" s="1022"/>
      <c r="DF8" s="1022"/>
      <c r="DG8" s="1022"/>
      <c r="DH8" s="1022"/>
      <c r="DI8" s="1022"/>
      <c r="DJ8" s="1022"/>
      <c r="DK8" s="1022"/>
      <c r="DL8" s="1022"/>
      <c r="DM8" s="1022"/>
      <c r="DN8" s="1022"/>
      <c r="DO8" s="1022"/>
      <c r="DP8" s="1022"/>
      <c r="DQ8" s="1022"/>
      <c r="DR8" s="1022"/>
      <c r="DS8" s="1022"/>
      <c r="DT8" s="1022"/>
      <c r="DU8" s="1022"/>
      <c r="DV8" s="1022"/>
      <c r="DW8" s="1022"/>
      <c r="DX8" s="1022"/>
      <c r="DY8" s="1022"/>
      <c r="DZ8" s="1022"/>
      <c r="EA8" s="1022"/>
      <c r="EB8" s="1022"/>
      <c r="EC8" s="1022"/>
      <c r="ED8" s="1022"/>
      <c r="EE8" s="1022"/>
      <c r="EF8" s="1022"/>
      <c r="EG8" s="1022"/>
      <c r="EH8" s="1022"/>
      <c r="EI8" s="1022"/>
      <c r="EJ8" s="1022"/>
      <c r="EK8" s="1022"/>
      <c r="EL8" s="1022"/>
      <c r="EM8" s="1022"/>
      <c r="EN8" s="1022"/>
      <c r="EO8" s="1022"/>
      <c r="EP8" s="1022"/>
      <c r="EQ8" s="1022"/>
      <c r="ER8" s="1022"/>
      <c r="ES8" s="1022"/>
      <c r="ET8" s="1022"/>
      <c r="EU8" s="1022"/>
      <c r="EV8" s="1022"/>
      <c r="EW8" s="1022"/>
      <c r="EX8" s="1022"/>
      <c r="EY8" s="1022"/>
      <c r="EZ8" s="1022"/>
      <c r="FA8" s="1022"/>
      <c r="FB8" s="1022"/>
      <c r="FC8" s="1022"/>
      <c r="FD8" s="1022"/>
      <c r="FE8" s="1022"/>
      <c r="FF8" s="1022"/>
      <c r="FG8" s="1022"/>
      <c r="FH8" s="1022"/>
      <c r="FI8" s="1022"/>
      <c r="FJ8" s="1022"/>
      <c r="FK8" s="1022"/>
      <c r="FL8" s="1022"/>
      <c r="FM8" s="1022"/>
      <c r="FN8" s="1022"/>
      <c r="FO8" s="1022"/>
      <c r="FP8" s="1022"/>
      <c r="FQ8" s="1022"/>
      <c r="FR8" s="1022"/>
      <c r="FS8" s="1022"/>
      <c r="FT8" s="1022"/>
      <c r="FU8" s="1022"/>
      <c r="FV8" s="1022"/>
      <c r="FW8" s="1022"/>
      <c r="FX8" s="1022"/>
      <c r="FY8" s="1022"/>
      <c r="FZ8" s="1022"/>
    </row>
    <row r="9" spans="1:182" ht="13.5" thickBot="1">
      <c r="A9" s="252" t="s">
        <v>345</v>
      </c>
      <c r="B9" s="252"/>
      <c r="C9" s="252"/>
      <c r="D9" s="252"/>
      <c r="E9" s="253"/>
      <c r="F9" s="252"/>
      <c r="G9" s="252"/>
      <c r="H9" s="252"/>
      <c r="I9" s="252"/>
      <c r="J9" s="252"/>
      <c r="K9" s="254"/>
      <c r="L9" s="81"/>
      <c r="N9" s="80">
        <v>1000</v>
      </c>
    </row>
    <row r="10" spans="1:182" ht="13.5" thickTop="1">
      <c r="A10" s="2190" t="s">
        <v>107</v>
      </c>
      <c r="B10" s="2191" t="s">
        <v>609</v>
      </c>
      <c r="C10" s="2191"/>
      <c r="D10" s="2191"/>
      <c r="E10" s="2190" t="s">
        <v>610</v>
      </c>
      <c r="F10" s="2190" t="s">
        <v>611</v>
      </c>
      <c r="G10" s="2190" t="s">
        <v>612</v>
      </c>
      <c r="H10" s="2191" t="s">
        <v>613</v>
      </c>
      <c r="I10" s="2191"/>
      <c r="J10" s="2191"/>
      <c r="K10" s="2192" t="s">
        <v>458</v>
      </c>
      <c r="L10" s="82"/>
    </row>
    <row r="11" spans="1:182" s="83" customFormat="1" ht="14.25">
      <c r="A11" s="2190"/>
      <c r="B11" s="251" t="s">
        <v>482</v>
      </c>
      <c r="C11" s="251" t="s">
        <v>483</v>
      </c>
      <c r="D11" s="251" t="s">
        <v>458</v>
      </c>
      <c r="E11" s="2190"/>
      <c r="F11" s="2190"/>
      <c r="G11" s="2190"/>
      <c r="H11" s="251" t="s">
        <v>482</v>
      </c>
      <c r="I11" s="251" t="s">
        <v>483</v>
      </c>
      <c r="J11" s="251" t="s">
        <v>458</v>
      </c>
      <c r="K11" s="2192"/>
    </row>
    <row r="12" spans="1:182" s="550" customFormat="1" ht="13.9" customHeight="1">
      <c r="A12" s="1023">
        <v>1990</v>
      </c>
      <c r="B12" s="1023"/>
      <c r="C12" s="1023"/>
      <c r="D12" s="1024">
        <v>102312</v>
      </c>
      <c r="E12" s="1024">
        <v>46946</v>
      </c>
      <c r="F12" s="1025">
        <v>80921</v>
      </c>
      <c r="G12" s="1024">
        <v>587</v>
      </c>
      <c r="H12" s="1024"/>
      <c r="I12" s="1024"/>
      <c r="J12" s="1024">
        <v>60963</v>
      </c>
      <c r="K12" s="1026">
        <v>291729</v>
      </c>
      <c r="M12" s="550">
        <v>291729</v>
      </c>
    </row>
    <row r="13" spans="1:182" s="550" customFormat="1" ht="13.9" customHeight="1">
      <c r="A13" s="1023">
        <v>1991</v>
      </c>
      <c r="B13" s="1023"/>
      <c r="C13" s="1023"/>
      <c r="D13" s="1024">
        <v>148910</v>
      </c>
      <c r="E13" s="1024">
        <v>24680</v>
      </c>
      <c r="F13" s="1025">
        <v>128177</v>
      </c>
      <c r="G13" s="1024">
        <v>48</v>
      </c>
      <c r="H13" s="1024"/>
      <c r="I13" s="1024"/>
      <c r="J13" s="1024">
        <v>124226</v>
      </c>
      <c r="K13" s="1026">
        <v>426041</v>
      </c>
      <c r="M13" s="550">
        <v>426041</v>
      </c>
    </row>
    <row r="14" spans="1:182" s="550" customFormat="1" ht="13.9" customHeight="1">
      <c r="A14" s="1023">
        <v>1992</v>
      </c>
      <c r="B14" s="1023"/>
      <c r="C14" s="1023"/>
      <c r="D14" s="1024">
        <v>124708</v>
      </c>
      <c r="E14" s="1024">
        <v>39624</v>
      </c>
      <c r="F14" s="1025">
        <v>82320</v>
      </c>
      <c r="G14" s="1024">
        <v>23</v>
      </c>
      <c r="H14" s="1024"/>
      <c r="I14" s="1024"/>
      <c r="J14" s="1024">
        <v>80237</v>
      </c>
      <c r="K14" s="1026">
        <v>326912</v>
      </c>
      <c r="M14" s="550">
        <v>326912</v>
      </c>
    </row>
    <row r="15" spans="1:182" s="550" customFormat="1" ht="13.9" customHeight="1">
      <c r="A15" s="1023">
        <v>1993</v>
      </c>
      <c r="B15" s="1023"/>
      <c r="C15" s="1023"/>
      <c r="D15" s="1024">
        <v>119085</v>
      </c>
      <c r="E15" s="1024">
        <v>15752</v>
      </c>
      <c r="F15" s="1025">
        <v>1346</v>
      </c>
      <c r="G15" s="1024">
        <v>32</v>
      </c>
      <c r="H15" s="1024"/>
      <c r="I15" s="1024"/>
      <c r="J15" s="1024">
        <v>92327</v>
      </c>
      <c r="K15" s="1026">
        <v>228542</v>
      </c>
      <c r="M15" s="550">
        <v>228542</v>
      </c>
    </row>
    <row r="16" spans="1:182" s="550" customFormat="1" ht="13.9" customHeight="1">
      <c r="A16" s="1023">
        <v>1994</v>
      </c>
      <c r="B16" s="1023"/>
      <c r="C16" s="1023"/>
      <c r="D16" s="1024">
        <v>376967</v>
      </c>
      <c r="E16" s="1024">
        <v>39421</v>
      </c>
      <c r="F16" s="1025">
        <v>3936</v>
      </c>
      <c r="G16" s="1024">
        <v>47</v>
      </c>
      <c r="H16" s="1024"/>
      <c r="I16" s="1024"/>
      <c r="J16" s="1024">
        <v>58613</v>
      </c>
      <c r="K16" s="1026">
        <v>478984</v>
      </c>
      <c r="M16" s="550">
        <v>478984</v>
      </c>
    </row>
    <row r="17" spans="1:13">
      <c r="A17" s="1027">
        <v>34335</v>
      </c>
      <c r="B17" s="1028"/>
      <c r="C17" s="1028"/>
      <c r="D17" s="1028">
        <v>188660</v>
      </c>
      <c r="E17" s="1029">
        <v>12503</v>
      </c>
      <c r="F17" s="1030">
        <v>3187</v>
      </c>
      <c r="G17" s="1029">
        <v>21</v>
      </c>
      <c r="H17" s="1028"/>
      <c r="I17" s="1028"/>
      <c r="J17" s="1028">
        <v>85466</v>
      </c>
      <c r="K17" s="1030">
        <v>289837</v>
      </c>
      <c r="L17" s="1031"/>
      <c r="M17" s="80">
        <v>289837</v>
      </c>
    </row>
    <row r="18" spans="1:13">
      <c r="A18" s="1027">
        <v>34366</v>
      </c>
      <c r="B18" s="1028"/>
      <c r="C18" s="1028"/>
      <c r="D18" s="1028">
        <v>193194</v>
      </c>
      <c r="E18" s="1029">
        <v>20382</v>
      </c>
      <c r="F18" s="1030">
        <v>3422</v>
      </c>
      <c r="G18" s="1029">
        <v>48</v>
      </c>
      <c r="H18" s="1028"/>
      <c r="I18" s="1028"/>
      <c r="J18" s="1028">
        <v>107794</v>
      </c>
      <c r="K18" s="1030">
        <v>324840</v>
      </c>
      <c r="L18" s="1031"/>
      <c r="M18" s="80">
        <v>324840</v>
      </c>
    </row>
    <row r="19" spans="1:13">
      <c r="A19" s="1027">
        <v>34394</v>
      </c>
      <c r="B19" s="1028"/>
      <c r="C19" s="1028"/>
      <c r="D19" s="1028">
        <v>180895</v>
      </c>
      <c r="E19" s="1029">
        <v>20325</v>
      </c>
      <c r="F19" s="1030">
        <v>5171</v>
      </c>
      <c r="G19" s="1029">
        <v>151</v>
      </c>
      <c r="H19" s="1028"/>
      <c r="I19" s="1028"/>
      <c r="J19" s="1028">
        <v>101276</v>
      </c>
      <c r="K19" s="1030">
        <v>307818</v>
      </c>
      <c r="L19" s="1031"/>
      <c r="M19" s="80">
        <v>307818</v>
      </c>
    </row>
    <row r="20" spans="1:13">
      <c r="A20" s="1027">
        <v>34425</v>
      </c>
      <c r="B20" s="1028"/>
      <c r="C20" s="1028"/>
      <c r="D20" s="1028">
        <v>248744</v>
      </c>
      <c r="E20" s="1029">
        <v>27809</v>
      </c>
      <c r="F20" s="1030">
        <v>3358</v>
      </c>
      <c r="G20" s="1029">
        <v>172</v>
      </c>
      <c r="H20" s="1028"/>
      <c r="I20" s="1028"/>
      <c r="J20" s="1028">
        <v>76195</v>
      </c>
      <c r="K20" s="1030">
        <v>356278</v>
      </c>
      <c r="L20" s="1031"/>
      <c r="M20" s="80">
        <v>356278</v>
      </c>
    </row>
    <row r="21" spans="1:13">
      <c r="A21" s="1027">
        <v>34455</v>
      </c>
      <c r="B21" s="1028"/>
      <c r="C21" s="1028"/>
      <c r="D21" s="1028">
        <v>362548</v>
      </c>
      <c r="E21" s="1029">
        <v>29994</v>
      </c>
      <c r="F21" s="1030">
        <v>2539</v>
      </c>
      <c r="G21" s="1029">
        <v>174</v>
      </c>
      <c r="H21" s="1028"/>
      <c r="I21" s="1028"/>
      <c r="J21" s="1028">
        <v>102000</v>
      </c>
      <c r="K21" s="1030">
        <v>497255</v>
      </c>
      <c r="L21" s="1031"/>
      <c r="M21" s="80">
        <v>497255</v>
      </c>
    </row>
    <row r="22" spans="1:13">
      <c r="A22" s="1027">
        <v>34486</v>
      </c>
      <c r="B22" s="1028"/>
      <c r="C22" s="1028"/>
      <c r="D22" s="1028">
        <v>397698</v>
      </c>
      <c r="E22" s="1029">
        <v>33924</v>
      </c>
      <c r="F22" s="1028">
        <v>3524</v>
      </c>
      <c r="G22" s="1029">
        <v>203</v>
      </c>
      <c r="H22" s="1028"/>
      <c r="I22" s="1028"/>
      <c r="J22" s="1028">
        <v>132936</v>
      </c>
      <c r="K22" s="1030">
        <v>568285</v>
      </c>
      <c r="L22" s="1031"/>
      <c r="M22" s="80">
        <v>568285</v>
      </c>
    </row>
    <row r="23" spans="1:13">
      <c r="A23" s="1027">
        <v>34516</v>
      </c>
      <c r="B23" s="1028"/>
      <c r="C23" s="1028"/>
      <c r="D23" s="1028">
        <v>422659</v>
      </c>
      <c r="E23" s="1029">
        <v>38023</v>
      </c>
      <c r="F23" s="1028">
        <v>3360</v>
      </c>
      <c r="G23" s="1029">
        <v>200</v>
      </c>
      <c r="H23" s="1028"/>
      <c r="I23" s="1028"/>
      <c r="J23" s="1028">
        <v>126596</v>
      </c>
      <c r="K23" s="1030">
        <v>590838</v>
      </c>
      <c r="L23" s="1031"/>
      <c r="M23" s="80">
        <v>590838</v>
      </c>
    </row>
    <row r="24" spans="1:13">
      <c r="A24" s="1027">
        <v>34547</v>
      </c>
      <c r="B24" s="1028"/>
      <c r="C24" s="1028"/>
      <c r="D24" s="1028">
        <v>419050</v>
      </c>
      <c r="E24" s="1029">
        <v>35999</v>
      </c>
      <c r="F24" s="1028">
        <v>5271</v>
      </c>
      <c r="G24" s="1029">
        <v>192</v>
      </c>
      <c r="H24" s="1028"/>
      <c r="I24" s="1028"/>
      <c r="J24" s="1028">
        <v>131292</v>
      </c>
      <c r="K24" s="1030">
        <v>591804</v>
      </c>
      <c r="L24" s="1031"/>
      <c r="M24" s="80">
        <v>591804</v>
      </c>
    </row>
    <row r="25" spans="1:13">
      <c r="A25" s="1027">
        <v>34578</v>
      </c>
      <c r="B25" s="1028"/>
      <c r="C25" s="1028"/>
      <c r="D25" s="1028">
        <v>454646</v>
      </c>
      <c r="E25" s="1029">
        <v>38573</v>
      </c>
      <c r="F25" s="1028">
        <v>5114</v>
      </c>
      <c r="G25" s="1029">
        <v>160</v>
      </c>
      <c r="H25" s="1028"/>
      <c r="I25" s="1028"/>
      <c r="J25" s="1028">
        <v>125450</v>
      </c>
      <c r="K25" s="1030">
        <v>623943</v>
      </c>
      <c r="L25" s="1031"/>
      <c r="M25" s="80">
        <v>623943</v>
      </c>
    </row>
    <row r="26" spans="1:13">
      <c r="A26" s="1027">
        <v>34608</v>
      </c>
      <c r="B26" s="1028"/>
      <c r="C26" s="1028"/>
      <c r="D26" s="1028">
        <v>478919</v>
      </c>
      <c r="E26" s="1029">
        <v>39189</v>
      </c>
      <c r="F26" s="1028">
        <v>6925</v>
      </c>
      <c r="G26" s="1029">
        <v>113</v>
      </c>
      <c r="H26" s="1028"/>
      <c r="I26" s="1028"/>
      <c r="J26" s="1028">
        <v>70204</v>
      </c>
      <c r="K26" s="1030">
        <v>595350</v>
      </c>
      <c r="L26" s="1031"/>
      <c r="M26" s="80">
        <v>595350</v>
      </c>
    </row>
    <row r="27" spans="1:13">
      <c r="A27" s="1027">
        <v>34639</v>
      </c>
      <c r="B27" s="1028"/>
      <c r="C27" s="1028"/>
      <c r="D27" s="1028">
        <v>528478</v>
      </c>
      <c r="E27" s="1029">
        <v>39738</v>
      </c>
      <c r="F27" s="1028">
        <v>4985</v>
      </c>
      <c r="G27" s="1029">
        <v>53</v>
      </c>
      <c r="H27" s="1028"/>
      <c r="I27" s="1028"/>
      <c r="J27" s="1028">
        <v>79046</v>
      </c>
      <c r="K27" s="1030">
        <v>652300</v>
      </c>
      <c r="L27" s="1031"/>
      <c r="M27" s="80">
        <v>652300</v>
      </c>
    </row>
    <row r="28" spans="1:13">
      <c r="A28" s="1027">
        <v>34669</v>
      </c>
      <c r="B28" s="1028"/>
      <c r="C28" s="1028"/>
      <c r="D28" s="1028">
        <v>376967</v>
      </c>
      <c r="E28" s="1029">
        <v>39421</v>
      </c>
      <c r="F28" s="1028">
        <v>3936</v>
      </c>
      <c r="G28" s="1029">
        <v>47</v>
      </c>
      <c r="H28" s="1028"/>
      <c r="I28" s="1028"/>
      <c r="J28" s="1028">
        <v>58613</v>
      </c>
      <c r="K28" s="1030">
        <v>478984</v>
      </c>
      <c r="L28" s="1031"/>
      <c r="M28" s="80">
        <v>478984</v>
      </c>
    </row>
    <row r="29" spans="1:13">
      <c r="A29" s="1027">
        <v>34700</v>
      </c>
      <c r="B29" s="1028"/>
      <c r="C29" s="1028"/>
      <c r="D29" s="1028">
        <v>443038</v>
      </c>
      <c r="E29" s="1029">
        <v>30698</v>
      </c>
      <c r="F29" s="1028">
        <v>3915</v>
      </c>
      <c r="G29" s="1029">
        <v>38</v>
      </c>
      <c r="H29" s="1028"/>
      <c r="I29" s="1028"/>
      <c r="J29" s="1028">
        <v>68137</v>
      </c>
      <c r="K29" s="1030">
        <v>545826</v>
      </c>
      <c r="L29" s="1031"/>
      <c r="M29" s="80">
        <v>545826</v>
      </c>
    </row>
    <row r="30" spans="1:13">
      <c r="A30" s="1027">
        <v>34731</v>
      </c>
      <c r="B30" s="1028"/>
      <c r="C30" s="1028"/>
      <c r="D30" s="1028">
        <v>455773</v>
      </c>
      <c r="E30" s="1029">
        <v>32202</v>
      </c>
      <c r="F30" s="1028">
        <v>3125</v>
      </c>
      <c r="G30" s="1029">
        <v>77</v>
      </c>
      <c r="H30" s="1028"/>
      <c r="I30" s="1028"/>
      <c r="J30" s="1028">
        <v>75446</v>
      </c>
      <c r="K30" s="1030">
        <v>566623</v>
      </c>
      <c r="L30" s="1031"/>
      <c r="M30" s="80">
        <v>566623</v>
      </c>
    </row>
    <row r="31" spans="1:13">
      <c r="A31" s="1027">
        <v>34759</v>
      </c>
      <c r="B31" s="1028"/>
      <c r="C31" s="1028"/>
      <c r="D31" s="1028">
        <v>467176</v>
      </c>
      <c r="E31" s="1029">
        <v>35899</v>
      </c>
      <c r="F31" s="1028">
        <v>2697</v>
      </c>
      <c r="G31" s="1029">
        <v>95</v>
      </c>
      <c r="H31" s="1028"/>
      <c r="I31" s="1028"/>
      <c r="J31" s="1028">
        <v>63141</v>
      </c>
      <c r="K31" s="1030">
        <v>569008</v>
      </c>
      <c r="L31" s="1031"/>
      <c r="M31" s="80">
        <v>569008</v>
      </c>
    </row>
    <row r="32" spans="1:13">
      <c r="A32" s="1027">
        <v>34790</v>
      </c>
      <c r="B32" s="1028"/>
      <c r="C32" s="1028"/>
      <c r="D32" s="1028">
        <v>499016</v>
      </c>
      <c r="E32" s="1029">
        <v>38353</v>
      </c>
      <c r="F32" s="1028">
        <v>2320</v>
      </c>
      <c r="G32" s="1029">
        <v>81</v>
      </c>
      <c r="H32" s="1028"/>
      <c r="I32" s="1028"/>
      <c r="J32" s="1028">
        <v>79125</v>
      </c>
      <c r="K32" s="1030">
        <v>618895</v>
      </c>
      <c r="L32" s="1031"/>
      <c r="M32" s="80">
        <v>618895</v>
      </c>
    </row>
    <row r="33" spans="1:13">
      <c r="A33" s="1027">
        <v>34820</v>
      </c>
      <c r="B33" s="1028"/>
      <c r="C33" s="1028"/>
      <c r="D33" s="1028">
        <v>691049</v>
      </c>
      <c r="E33" s="1029">
        <v>42186</v>
      </c>
      <c r="F33" s="1028">
        <v>3985</v>
      </c>
      <c r="G33" s="1029">
        <v>93</v>
      </c>
      <c r="H33" s="1028"/>
      <c r="I33" s="1028"/>
      <c r="J33" s="1028">
        <v>70248</v>
      </c>
      <c r="K33" s="1030">
        <v>807561</v>
      </c>
      <c r="L33" s="1031"/>
      <c r="M33" s="80">
        <v>807561</v>
      </c>
    </row>
    <row r="34" spans="1:13">
      <c r="A34" s="1027">
        <v>34851</v>
      </c>
      <c r="B34" s="1028"/>
      <c r="C34" s="1028"/>
      <c r="D34" s="1028">
        <v>646057</v>
      </c>
      <c r="E34" s="1029">
        <v>52738</v>
      </c>
      <c r="F34" s="1028">
        <v>2823</v>
      </c>
      <c r="G34" s="1029">
        <v>130</v>
      </c>
      <c r="H34" s="1028"/>
      <c r="I34" s="1028"/>
      <c r="J34" s="1028">
        <v>89906</v>
      </c>
      <c r="K34" s="1030">
        <v>791654</v>
      </c>
      <c r="L34" s="1031"/>
      <c r="M34" s="80">
        <v>791654</v>
      </c>
    </row>
    <row r="35" spans="1:13">
      <c r="A35" s="1027">
        <v>34881</v>
      </c>
      <c r="B35" s="1028"/>
      <c r="C35" s="1028"/>
      <c r="D35" s="1028">
        <v>715027</v>
      </c>
      <c r="E35" s="1029">
        <v>50653</v>
      </c>
      <c r="F35" s="1028">
        <v>3445</v>
      </c>
      <c r="G35" s="1029">
        <v>110</v>
      </c>
      <c r="H35" s="1028"/>
      <c r="I35" s="1028"/>
      <c r="J35" s="1028">
        <v>87767</v>
      </c>
      <c r="K35" s="1030">
        <v>857002</v>
      </c>
      <c r="L35" s="1031"/>
      <c r="M35" s="80">
        <v>857002</v>
      </c>
    </row>
    <row r="36" spans="1:13">
      <c r="A36" s="1027">
        <v>34912</v>
      </c>
      <c r="B36" s="1028"/>
      <c r="C36" s="1028"/>
      <c r="D36" s="1028">
        <v>722089</v>
      </c>
      <c r="E36" s="1029">
        <v>51793</v>
      </c>
      <c r="F36" s="1028">
        <v>3659</v>
      </c>
      <c r="G36" s="1029">
        <v>116</v>
      </c>
      <c r="H36" s="1028"/>
      <c r="I36" s="1028"/>
      <c r="J36" s="1028">
        <v>105931</v>
      </c>
      <c r="K36" s="1030">
        <v>883588</v>
      </c>
      <c r="L36" s="1031"/>
      <c r="M36" s="80">
        <v>883588</v>
      </c>
    </row>
    <row r="37" spans="1:13">
      <c r="A37" s="1027">
        <v>34943</v>
      </c>
      <c r="B37" s="1028"/>
      <c r="C37" s="1028"/>
      <c r="D37" s="1028">
        <v>773796</v>
      </c>
      <c r="E37" s="1029">
        <v>49808</v>
      </c>
      <c r="F37" s="1028">
        <v>3066</v>
      </c>
      <c r="G37" s="1029">
        <v>98</v>
      </c>
      <c r="H37" s="1028"/>
      <c r="I37" s="1028"/>
      <c r="J37" s="1028">
        <v>92711</v>
      </c>
      <c r="K37" s="1030">
        <v>919479</v>
      </c>
      <c r="L37" s="1031"/>
      <c r="M37" s="80">
        <v>919479</v>
      </c>
    </row>
    <row r="38" spans="1:13">
      <c r="A38" s="1027">
        <v>34973</v>
      </c>
      <c r="B38" s="1028"/>
      <c r="C38" s="1028"/>
      <c r="D38" s="1028">
        <v>747152</v>
      </c>
      <c r="E38" s="1029">
        <v>71039</v>
      </c>
      <c r="F38" s="1028">
        <v>2931</v>
      </c>
      <c r="G38" s="1029">
        <v>118</v>
      </c>
      <c r="H38" s="1028"/>
      <c r="I38" s="1028"/>
      <c r="J38" s="1028">
        <v>104073</v>
      </c>
      <c r="K38" s="1030">
        <v>925313</v>
      </c>
      <c r="L38" s="1031"/>
      <c r="M38" s="80">
        <v>925313</v>
      </c>
    </row>
    <row r="39" spans="1:13">
      <c r="A39" s="1027">
        <v>35004</v>
      </c>
      <c r="B39" s="1028"/>
      <c r="C39" s="1028"/>
      <c r="D39" s="1028">
        <v>763909</v>
      </c>
      <c r="E39" s="1029">
        <v>70797</v>
      </c>
      <c r="F39" s="1028">
        <v>2545</v>
      </c>
      <c r="G39" s="1029">
        <v>92</v>
      </c>
      <c r="H39" s="1028"/>
      <c r="I39" s="1028"/>
      <c r="J39" s="1028">
        <v>98165</v>
      </c>
      <c r="K39" s="1030">
        <v>935508</v>
      </c>
      <c r="L39" s="1031"/>
      <c r="M39" s="80">
        <v>935508</v>
      </c>
    </row>
    <row r="40" spans="1:13">
      <c r="A40" s="1027">
        <v>35034</v>
      </c>
      <c r="B40" s="1028"/>
      <c r="C40" s="1028"/>
      <c r="D40" s="1028">
        <v>512166</v>
      </c>
      <c r="E40" s="1029">
        <v>88910</v>
      </c>
      <c r="F40" s="1028">
        <v>4329</v>
      </c>
      <c r="G40" s="1029">
        <v>99</v>
      </c>
      <c r="H40" s="1028"/>
      <c r="I40" s="1028"/>
      <c r="J40" s="1028">
        <v>88723</v>
      </c>
      <c r="K40" s="1030">
        <v>694227</v>
      </c>
      <c r="L40" s="1031"/>
      <c r="M40" s="80">
        <v>694227</v>
      </c>
    </row>
    <row r="41" spans="1:13">
      <c r="A41" s="1027">
        <v>35065</v>
      </c>
      <c r="B41" s="1028"/>
      <c r="C41" s="1028"/>
      <c r="D41" s="1028">
        <v>502849</v>
      </c>
      <c r="E41" s="1029">
        <v>56910</v>
      </c>
      <c r="F41" s="1028">
        <v>1770</v>
      </c>
      <c r="G41" s="1029">
        <v>157</v>
      </c>
      <c r="H41" s="1028"/>
      <c r="I41" s="1028"/>
      <c r="J41" s="1028">
        <v>55949</v>
      </c>
      <c r="K41" s="1030">
        <v>617635</v>
      </c>
      <c r="L41" s="1031"/>
      <c r="M41" s="80">
        <v>617635</v>
      </c>
    </row>
    <row r="42" spans="1:13">
      <c r="A42" s="1027">
        <v>35096</v>
      </c>
      <c r="B42" s="1028"/>
      <c r="C42" s="1028"/>
      <c r="D42" s="1028">
        <v>456293</v>
      </c>
      <c r="E42" s="1029">
        <v>38962</v>
      </c>
      <c r="F42" s="1028">
        <v>1461</v>
      </c>
      <c r="G42" s="1029">
        <v>106</v>
      </c>
      <c r="H42" s="1028"/>
      <c r="I42" s="1028"/>
      <c r="J42" s="1028">
        <v>60403</v>
      </c>
      <c r="K42" s="1030">
        <v>557225</v>
      </c>
      <c r="L42" s="1031"/>
      <c r="M42" s="80">
        <v>557225</v>
      </c>
    </row>
    <row r="43" spans="1:13">
      <c r="A43" s="1027">
        <v>35125</v>
      </c>
      <c r="B43" s="1028"/>
      <c r="C43" s="1028"/>
      <c r="D43" s="1028">
        <v>473312</v>
      </c>
      <c r="E43" s="1029">
        <v>34047</v>
      </c>
      <c r="F43" s="1028">
        <v>1498</v>
      </c>
      <c r="G43" s="1029">
        <v>102</v>
      </c>
      <c r="H43" s="1028"/>
      <c r="I43" s="1028"/>
      <c r="J43" s="1028">
        <v>52458</v>
      </c>
      <c r="K43" s="1030">
        <v>561417</v>
      </c>
      <c r="L43" s="1031"/>
      <c r="M43" s="80">
        <v>561417</v>
      </c>
    </row>
    <row r="44" spans="1:13">
      <c r="A44" s="1027">
        <v>35156</v>
      </c>
      <c r="B44" s="1028"/>
      <c r="C44" s="1028"/>
      <c r="D44" s="1028">
        <v>500980</v>
      </c>
      <c r="E44" s="1029">
        <v>30230</v>
      </c>
      <c r="F44" s="1028">
        <v>2512</v>
      </c>
      <c r="G44" s="1029">
        <v>97</v>
      </c>
      <c r="H44" s="1028"/>
      <c r="I44" s="1028"/>
      <c r="J44" s="1028">
        <v>80344</v>
      </c>
      <c r="K44" s="1030">
        <v>614163</v>
      </c>
      <c r="L44" s="1031"/>
      <c r="M44" s="80">
        <v>614163</v>
      </c>
    </row>
    <row r="45" spans="1:13">
      <c r="A45" s="1027">
        <v>35186</v>
      </c>
      <c r="B45" s="1028"/>
      <c r="C45" s="1028"/>
      <c r="D45" s="1028">
        <v>525424</v>
      </c>
      <c r="E45" s="1029">
        <v>35860</v>
      </c>
      <c r="F45" s="1028">
        <v>2274</v>
      </c>
      <c r="G45" s="1029">
        <v>116</v>
      </c>
      <c r="H45" s="1028"/>
      <c r="I45" s="1028"/>
      <c r="J45" s="1028">
        <v>95343</v>
      </c>
      <c r="K45" s="1030">
        <v>659017</v>
      </c>
      <c r="L45" s="1031"/>
      <c r="M45" s="80">
        <v>659017</v>
      </c>
    </row>
    <row r="46" spans="1:13">
      <c r="A46" s="1027">
        <v>35217</v>
      </c>
      <c r="B46" s="1028"/>
      <c r="C46" s="1028"/>
      <c r="D46" s="1028">
        <v>506973</v>
      </c>
      <c r="E46" s="1029">
        <v>15514</v>
      </c>
      <c r="F46" s="1028">
        <v>507</v>
      </c>
      <c r="G46" s="1029">
        <v>4</v>
      </c>
      <c r="H46" s="1028"/>
      <c r="I46" s="1028"/>
      <c r="J46" s="1028">
        <v>65320</v>
      </c>
      <c r="K46" s="1030">
        <v>588318</v>
      </c>
      <c r="L46" s="1031"/>
      <c r="M46" s="80">
        <v>588318</v>
      </c>
    </row>
    <row r="47" spans="1:13">
      <c r="A47" s="1027">
        <v>35247</v>
      </c>
      <c r="B47" s="1028"/>
      <c r="C47" s="1028"/>
      <c r="D47" s="1028">
        <v>515953</v>
      </c>
      <c r="E47" s="1029">
        <v>4377</v>
      </c>
      <c r="F47" s="1028">
        <v>175</v>
      </c>
      <c r="G47" s="1029">
        <v>1</v>
      </c>
      <c r="H47" s="1028"/>
      <c r="I47" s="1028"/>
      <c r="J47" s="1028">
        <v>63428</v>
      </c>
      <c r="K47" s="1030">
        <v>583934</v>
      </c>
      <c r="L47" s="1031"/>
      <c r="M47" s="80">
        <v>583934</v>
      </c>
    </row>
    <row r="48" spans="1:13">
      <c r="A48" s="1027">
        <v>35278</v>
      </c>
      <c r="B48" s="1028"/>
      <c r="C48" s="1028"/>
      <c r="D48" s="1028">
        <v>485678</v>
      </c>
      <c r="E48" s="1029">
        <v>3090</v>
      </c>
      <c r="F48" s="1028">
        <v>66</v>
      </c>
      <c r="G48" s="1029">
        <v>1</v>
      </c>
      <c r="H48" s="1028"/>
      <c r="I48" s="1028"/>
      <c r="J48" s="1028">
        <v>74822</v>
      </c>
      <c r="K48" s="1030">
        <v>563657</v>
      </c>
      <c r="L48" s="1031"/>
      <c r="M48" s="80">
        <v>563657</v>
      </c>
    </row>
    <row r="49" spans="1:13">
      <c r="A49" s="1027">
        <v>35309</v>
      </c>
      <c r="B49" s="1028"/>
      <c r="C49" s="1028"/>
      <c r="D49" s="1028">
        <v>530230</v>
      </c>
      <c r="E49" s="1029">
        <v>3001</v>
      </c>
      <c r="F49" s="1028">
        <v>0</v>
      </c>
      <c r="G49" s="1029">
        <v>1</v>
      </c>
      <c r="H49" s="1028"/>
      <c r="I49" s="1028"/>
      <c r="J49" s="1028">
        <v>51774</v>
      </c>
      <c r="K49" s="1030">
        <v>585006</v>
      </c>
      <c r="L49" s="1031"/>
      <c r="M49" s="80">
        <v>585006</v>
      </c>
    </row>
    <row r="50" spans="1:13">
      <c r="A50" s="1027">
        <v>35339</v>
      </c>
      <c r="B50" s="1028"/>
      <c r="C50" s="1028"/>
      <c r="D50" s="1028">
        <v>468385</v>
      </c>
      <c r="E50" s="1029">
        <v>505</v>
      </c>
      <c r="F50" s="1028">
        <v>0</v>
      </c>
      <c r="G50" s="1029">
        <v>1</v>
      </c>
      <c r="H50" s="1028"/>
      <c r="I50" s="1028"/>
      <c r="J50" s="1028">
        <v>52460</v>
      </c>
      <c r="K50" s="1030">
        <v>521351</v>
      </c>
      <c r="L50" s="1031"/>
      <c r="M50" s="80">
        <v>521351</v>
      </c>
    </row>
    <row r="51" spans="1:13">
      <c r="A51" s="1027">
        <v>35370</v>
      </c>
      <c r="B51" s="1028"/>
      <c r="C51" s="1028"/>
      <c r="D51" s="1028">
        <v>503883</v>
      </c>
      <c r="E51" s="1029">
        <v>505</v>
      </c>
      <c r="F51" s="1028">
        <v>0</v>
      </c>
      <c r="G51" s="1029">
        <v>1</v>
      </c>
      <c r="H51" s="1028"/>
      <c r="I51" s="1028"/>
      <c r="J51" s="1028">
        <v>40165</v>
      </c>
      <c r="K51" s="1030">
        <v>544554</v>
      </c>
      <c r="L51" s="1031"/>
      <c r="M51" s="80">
        <v>544554</v>
      </c>
    </row>
    <row r="52" spans="1:13">
      <c r="A52" s="1027">
        <v>35400</v>
      </c>
      <c r="B52" s="1028"/>
      <c r="C52" s="1028"/>
      <c r="D52" s="1028">
        <v>566239</v>
      </c>
      <c r="E52" s="1029">
        <v>489</v>
      </c>
      <c r="F52" s="1028">
        <v>0</v>
      </c>
      <c r="G52" s="1029">
        <v>1</v>
      </c>
      <c r="H52" s="1028"/>
      <c r="I52" s="1028"/>
      <c r="J52" s="1028">
        <v>120099</v>
      </c>
      <c r="K52" s="1030">
        <v>686828</v>
      </c>
      <c r="L52" s="1031"/>
      <c r="M52" s="80">
        <v>686828</v>
      </c>
    </row>
    <row r="53" spans="1:13">
      <c r="A53" s="1027">
        <v>35431</v>
      </c>
      <c r="B53" s="1028"/>
      <c r="C53" s="1028"/>
      <c r="D53" s="1028">
        <v>469655</v>
      </c>
      <c r="E53" s="1029">
        <v>1490</v>
      </c>
      <c r="F53" s="1028">
        <v>0</v>
      </c>
      <c r="G53" s="1029">
        <v>1</v>
      </c>
      <c r="H53" s="1028"/>
      <c r="I53" s="1028"/>
      <c r="J53" s="1028">
        <v>96034</v>
      </c>
      <c r="K53" s="1030">
        <v>567180</v>
      </c>
      <c r="L53" s="1031"/>
      <c r="M53" s="80">
        <v>567180</v>
      </c>
    </row>
    <row r="54" spans="1:13">
      <c r="A54" s="1027">
        <v>35462</v>
      </c>
      <c r="B54" s="1028"/>
      <c r="C54" s="1028"/>
      <c r="D54" s="1028">
        <v>456691</v>
      </c>
      <c r="E54" s="1029">
        <v>1489</v>
      </c>
      <c r="F54" s="1028">
        <v>0</v>
      </c>
      <c r="G54" s="1029">
        <v>1</v>
      </c>
      <c r="H54" s="1028"/>
      <c r="I54" s="1028"/>
      <c r="J54" s="1028">
        <v>84262</v>
      </c>
      <c r="K54" s="1030">
        <v>542443</v>
      </c>
      <c r="L54" s="1031"/>
      <c r="M54" s="80">
        <v>542443</v>
      </c>
    </row>
    <row r="55" spans="1:13">
      <c r="A55" s="1027">
        <v>35490</v>
      </c>
      <c r="B55" s="1028"/>
      <c r="C55" s="1028"/>
      <c r="D55" s="1028">
        <v>461078</v>
      </c>
      <c r="E55" s="1029">
        <v>1489</v>
      </c>
      <c r="F55" s="1028">
        <v>0</v>
      </c>
      <c r="G55" s="1029">
        <v>1</v>
      </c>
      <c r="H55" s="1028"/>
      <c r="I55" s="1028"/>
      <c r="J55" s="1028">
        <v>61126</v>
      </c>
      <c r="K55" s="1030">
        <v>523694</v>
      </c>
      <c r="L55" s="1031"/>
      <c r="M55" s="80">
        <v>523694</v>
      </c>
    </row>
    <row r="56" spans="1:13">
      <c r="A56" s="1027">
        <v>35521</v>
      </c>
      <c r="B56" s="1028"/>
      <c r="C56" s="1028"/>
      <c r="D56" s="1028">
        <v>455732</v>
      </c>
      <c r="E56" s="1029">
        <v>1489</v>
      </c>
      <c r="F56" s="1028">
        <v>0</v>
      </c>
      <c r="G56" s="1029">
        <v>1</v>
      </c>
      <c r="H56" s="1028"/>
      <c r="I56" s="1028"/>
      <c r="J56" s="1028">
        <v>57689</v>
      </c>
      <c r="K56" s="1030">
        <v>514911</v>
      </c>
      <c r="L56" s="1031"/>
      <c r="M56" s="80">
        <v>514911</v>
      </c>
    </row>
    <row r="57" spans="1:13">
      <c r="A57" s="1027">
        <v>35551</v>
      </c>
      <c r="B57" s="1028"/>
      <c r="C57" s="1028"/>
      <c r="D57" s="1028">
        <v>571653</v>
      </c>
      <c r="E57" s="1029">
        <v>1490</v>
      </c>
      <c r="F57" s="1028">
        <v>0</v>
      </c>
      <c r="G57" s="1029">
        <v>1</v>
      </c>
      <c r="H57" s="1028"/>
      <c r="I57" s="1028"/>
      <c r="J57" s="1028">
        <v>27387</v>
      </c>
      <c r="K57" s="1030">
        <v>600531</v>
      </c>
      <c r="L57" s="1031"/>
      <c r="M57" s="80">
        <v>600531</v>
      </c>
    </row>
    <row r="58" spans="1:13">
      <c r="A58" s="1027">
        <v>35582</v>
      </c>
      <c r="B58" s="1028"/>
      <c r="C58" s="1028"/>
      <c r="D58" s="1028">
        <v>502583</v>
      </c>
      <c r="E58" s="1029">
        <v>1489</v>
      </c>
      <c r="F58" s="1028">
        <v>0</v>
      </c>
      <c r="G58" s="1029">
        <v>1</v>
      </c>
      <c r="H58" s="1028"/>
      <c r="I58" s="1028"/>
      <c r="J58" s="1028">
        <v>25638</v>
      </c>
      <c r="K58" s="1030">
        <v>529711</v>
      </c>
      <c r="L58" s="1031"/>
      <c r="M58" s="80">
        <v>529711</v>
      </c>
    </row>
    <row r="59" spans="1:13">
      <c r="A59" s="1027">
        <v>35612</v>
      </c>
      <c r="B59" s="1028"/>
      <c r="C59" s="1028"/>
      <c r="D59" s="1028">
        <v>540482</v>
      </c>
      <c r="E59" s="1029">
        <v>1490</v>
      </c>
      <c r="F59" s="1028">
        <v>0</v>
      </c>
      <c r="G59" s="1029">
        <v>1</v>
      </c>
      <c r="H59" s="1028"/>
      <c r="I59" s="1028"/>
      <c r="J59" s="1028">
        <v>25637</v>
      </c>
      <c r="K59" s="1030">
        <v>567610</v>
      </c>
      <c r="L59" s="1031"/>
      <c r="M59" s="80">
        <v>567610</v>
      </c>
    </row>
    <row r="60" spans="1:13">
      <c r="A60" s="1027">
        <v>35643</v>
      </c>
      <c r="B60" s="1028"/>
      <c r="C60" s="1028"/>
      <c r="D60" s="1028">
        <v>466657</v>
      </c>
      <c r="E60" s="1029">
        <v>1490</v>
      </c>
      <c r="F60" s="1028">
        <v>0</v>
      </c>
      <c r="G60" s="1029">
        <v>1</v>
      </c>
      <c r="H60" s="1028"/>
      <c r="I60" s="1028"/>
      <c r="J60" s="1028">
        <v>29399</v>
      </c>
      <c r="K60" s="1030">
        <v>497547</v>
      </c>
      <c r="L60" s="1031"/>
      <c r="M60" s="80">
        <v>497547</v>
      </c>
    </row>
    <row r="61" spans="1:13">
      <c r="A61" s="1027">
        <v>35674</v>
      </c>
      <c r="B61" s="1028"/>
      <c r="C61" s="1028"/>
      <c r="D61" s="1028">
        <v>513519</v>
      </c>
      <c r="E61" s="1029">
        <v>1490</v>
      </c>
      <c r="F61" s="1028">
        <v>0</v>
      </c>
      <c r="G61" s="1029">
        <v>1</v>
      </c>
      <c r="H61" s="1028"/>
      <c r="I61" s="1028"/>
      <c r="J61" s="1028">
        <v>19017</v>
      </c>
      <c r="K61" s="1030">
        <v>534028</v>
      </c>
      <c r="L61" s="1031"/>
      <c r="M61" s="80">
        <v>534027</v>
      </c>
    </row>
    <row r="62" spans="1:13">
      <c r="A62" s="1027">
        <v>35704</v>
      </c>
      <c r="B62" s="1028"/>
      <c r="C62" s="1028"/>
      <c r="D62" s="1028">
        <v>485488</v>
      </c>
      <c r="E62" s="1029">
        <v>1488</v>
      </c>
      <c r="F62" s="1028">
        <v>0</v>
      </c>
      <c r="G62" s="1029">
        <v>1</v>
      </c>
      <c r="H62" s="1028"/>
      <c r="I62" s="1028"/>
      <c r="J62" s="1028">
        <v>22555</v>
      </c>
      <c r="K62" s="1030">
        <v>509532</v>
      </c>
      <c r="L62" s="1031"/>
      <c r="M62" s="80">
        <v>509532</v>
      </c>
    </row>
    <row r="63" spans="1:13">
      <c r="A63" s="1027">
        <v>35735</v>
      </c>
      <c r="B63" s="1028"/>
      <c r="C63" s="1028"/>
      <c r="D63" s="1028">
        <v>576955</v>
      </c>
      <c r="E63" s="1029">
        <v>1364</v>
      </c>
      <c r="F63" s="1028">
        <v>0</v>
      </c>
      <c r="G63" s="1029">
        <v>1</v>
      </c>
      <c r="H63" s="1028"/>
      <c r="I63" s="1028"/>
      <c r="J63" s="1028">
        <v>14210</v>
      </c>
      <c r="K63" s="1030">
        <v>592529</v>
      </c>
      <c r="L63" s="1031"/>
      <c r="M63" s="80">
        <v>592530</v>
      </c>
    </row>
    <row r="64" spans="1:13">
      <c r="A64" s="1027">
        <v>35765</v>
      </c>
      <c r="B64" s="1028"/>
      <c r="C64" s="1028"/>
      <c r="D64" s="1028">
        <v>462621</v>
      </c>
      <c r="E64" s="1029">
        <v>914</v>
      </c>
      <c r="F64" s="1028">
        <v>0</v>
      </c>
      <c r="G64" s="1029">
        <v>1</v>
      </c>
      <c r="H64" s="1028"/>
      <c r="I64" s="1028"/>
      <c r="J64" s="1028">
        <v>19641</v>
      </c>
      <c r="K64" s="1030">
        <v>483176</v>
      </c>
      <c r="L64" s="1031"/>
      <c r="M64" s="80">
        <v>483177</v>
      </c>
    </row>
    <row r="65" spans="1:13">
      <c r="A65" s="1027">
        <v>35796</v>
      </c>
      <c r="B65" s="1028"/>
      <c r="C65" s="1028"/>
      <c r="D65" s="1028">
        <v>470519</v>
      </c>
      <c r="E65" s="1029">
        <v>905.4</v>
      </c>
      <c r="F65" s="1028">
        <v>0</v>
      </c>
      <c r="G65" s="1029">
        <v>1</v>
      </c>
      <c r="H65" s="1028"/>
      <c r="I65" s="1028"/>
      <c r="J65" s="1028">
        <v>22263</v>
      </c>
      <c r="K65" s="1030">
        <v>493687.4</v>
      </c>
      <c r="L65" s="1031"/>
      <c r="M65" s="80">
        <v>493688.4</v>
      </c>
    </row>
    <row r="66" spans="1:13">
      <c r="A66" s="1027">
        <v>35827</v>
      </c>
      <c r="B66" s="1028"/>
      <c r="C66" s="1028"/>
      <c r="D66" s="1028">
        <v>409156</v>
      </c>
      <c r="E66" s="1029">
        <v>898</v>
      </c>
      <c r="F66" s="1028">
        <v>0</v>
      </c>
      <c r="G66" s="1029">
        <v>1</v>
      </c>
      <c r="H66" s="1028"/>
      <c r="I66" s="1028"/>
      <c r="J66" s="1028">
        <v>24781</v>
      </c>
      <c r="K66" s="1030">
        <v>434835</v>
      </c>
      <c r="L66" s="1031"/>
      <c r="M66" s="80">
        <v>434836</v>
      </c>
    </row>
    <row r="67" spans="1:13">
      <c r="A67" s="1027">
        <v>35855</v>
      </c>
      <c r="B67" s="1028"/>
      <c r="C67" s="1028"/>
      <c r="D67" s="1028">
        <v>380198</v>
      </c>
      <c r="E67" s="1029">
        <v>899</v>
      </c>
      <c r="F67" s="1028">
        <v>0</v>
      </c>
      <c r="G67" s="1029">
        <v>1</v>
      </c>
      <c r="H67" s="1028"/>
      <c r="I67" s="1028"/>
      <c r="J67" s="1028">
        <v>18383</v>
      </c>
      <c r="K67" s="1030">
        <v>399482</v>
      </c>
      <c r="L67" s="1031"/>
      <c r="M67" s="80">
        <v>399481</v>
      </c>
    </row>
    <row r="68" spans="1:13">
      <c r="A68" s="1027">
        <v>35886</v>
      </c>
      <c r="B68" s="1028"/>
      <c r="C68" s="1028"/>
      <c r="D68" s="1028">
        <v>418374</v>
      </c>
      <c r="E68" s="1029">
        <v>903</v>
      </c>
      <c r="F68" s="1028">
        <v>0</v>
      </c>
      <c r="G68" s="1029">
        <v>1</v>
      </c>
      <c r="H68" s="1028"/>
      <c r="I68" s="1028"/>
      <c r="J68" s="1028">
        <v>20549</v>
      </c>
      <c r="K68" s="1030">
        <v>439827</v>
      </c>
      <c r="L68" s="1031"/>
      <c r="M68" s="80">
        <v>439827</v>
      </c>
    </row>
    <row r="69" spans="1:13">
      <c r="A69" s="1027">
        <v>35916</v>
      </c>
      <c r="B69" s="1028"/>
      <c r="C69" s="1028"/>
      <c r="D69" s="1028">
        <v>513863</v>
      </c>
      <c r="E69" s="1029">
        <v>903</v>
      </c>
      <c r="F69" s="1028">
        <v>0</v>
      </c>
      <c r="G69" s="1029">
        <v>1</v>
      </c>
      <c r="H69" s="1028"/>
      <c r="I69" s="1028"/>
      <c r="J69" s="1028">
        <v>27085</v>
      </c>
      <c r="K69" s="1030">
        <v>541852</v>
      </c>
      <c r="L69" s="1031"/>
      <c r="M69" s="80">
        <v>541852</v>
      </c>
    </row>
    <row r="70" spans="1:13">
      <c r="A70" s="1027">
        <v>35947</v>
      </c>
      <c r="B70" s="1028"/>
      <c r="C70" s="1028"/>
      <c r="D70" s="1028">
        <v>527852</v>
      </c>
      <c r="E70" s="1029">
        <v>898</v>
      </c>
      <c r="F70" s="1028">
        <v>0</v>
      </c>
      <c r="G70" s="1029">
        <v>1</v>
      </c>
      <c r="H70" s="1028"/>
      <c r="I70" s="1028"/>
      <c r="J70" s="1028">
        <v>27404</v>
      </c>
      <c r="K70" s="1030">
        <v>556155</v>
      </c>
      <c r="L70" s="1031"/>
      <c r="M70" s="80">
        <v>556155</v>
      </c>
    </row>
    <row r="71" spans="1:13">
      <c r="A71" s="1027">
        <v>35977</v>
      </c>
      <c r="B71" s="1028"/>
      <c r="C71" s="1028"/>
      <c r="D71" s="1028">
        <v>481266</v>
      </c>
      <c r="E71" s="1029">
        <v>899</v>
      </c>
      <c r="F71" s="1028">
        <v>0</v>
      </c>
      <c r="G71" s="1029">
        <v>1</v>
      </c>
      <c r="H71" s="1028"/>
      <c r="I71" s="1028"/>
      <c r="J71" s="1028">
        <v>12939</v>
      </c>
      <c r="K71" s="1030">
        <v>495105</v>
      </c>
      <c r="L71" s="1031"/>
      <c r="M71" s="80">
        <v>495105</v>
      </c>
    </row>
    <row r="72" spans="1:13">
      <c r="A72" s="1027">
        <v>36008</v>
      </c>
      <c r="B72" s="1028"/>
      <c r="C72" s="1028"/>
      <c r="D72" s="1028">
        <v>412252.4</v>
      </c>
      <c r="E72" s="1029">
        <v>884.4</v>
      </c>
      <c r="F72" s="1028">
        <v>0</v>
      </c>
      <c r="G72" s="1029">
        <v>1</v>
      </c>
      <c r="H72" s="1028"/>
      <c r="I72" s="1028"/>
      <c r="J72" s="1028">
        <v>24489</v>
      </c>
      <c r="K72" s="1030">
        <v>437626.8</v>
      </c>
      <c r="L72" s="1031"/>
      <c r="M72" s="80">
        <v>437626.8</v>
      </c>
    </row>
    <row r="73" spans="1:13">
      <c r="A73" s="1027">
        <v>36039</v>
      </c>
      <c r="B73" s="1028"/>
      <c r="C73" s="1028"/>
      <c r="D73" s="1028">
        <v>563371</v>
      </c>
      <c r="E73" s="1029">
        <v>877</v>
      </c>
      <c r="F73" s="1028">
        <v>0</v>
      </c>
      <c r="G73" s="1029">
        <v>1</v>
      </c>
      <c r="H73" s="1028"/>
      <c r="I73" s="1028"/>
      <c r="J73" s="1028">
        <v>21579</v>
      </c>
      <c r="K73" s="1030">
        <v>585828</v>
      </c>
      <c r="L73" s="1031"/>
      <c r="M73" s="80">
        <v>585828</v>
      </c>
    </row>
    <row r="74" spans="1:13">
      <c r="A74" s="1027">
        <v>36069</v>
      </c>
      <c r="B74" s="1028"/>
      <c r="C74" s="1028"/>
      <c r="D74" s="1028">
        <v>530629</v>
      </c>
      <c r="E74" s="1029">
        <v>1400</v>
      </c>
      <c r="F74" s="1028">
        <v>0</v>
      </c>
      <c r="G74" s="1029">
        <v>1</v>
      </c>
      <c r="H74" s="1028"/>
      <c r="I74" s="1028"/>
      <c r="J74" s="1028">
        <v>22170</v>
      </c>
      <c r="K74" s="1030">
        <v>554200</v>
      </c>
      <c r="L74" s="1031"/>
      <c r="M74" s="80">
        <v>554200</v>
      </c>
    </row>
    <row r="75" spans="1:13">
      <c r="A75" s="1027">
        <v>36100</v>
      </c>
      <c r="B75" s="1028"/>
      <c r="C75" s="1028"/>
      <c r="D75" s="1028">
        <v>629049</v>
      </c>
      <c r="E75" s="1029">
        <v>642.4</v>
      </c>
      <c r="F75" s="1028">
        <v>0</v>
      </c>
      <c r="G75" s="1029">
        <v>1</v>
      </c>
      <c r="H75" s="1028"/>
      <c r="I75" s="1028"/>
      <c r="J75" s="1028">
        <v>27527.4</v>
      </c>
      <c r="K75" s="1030">
        <v>657219.80000000005</v>
      </c>
      <c r="L75" s="1031"/>
      <c r="M75" s="80">
        <v>657219.80000000005</v>
      </c>
    </row>
    <row r="76" spans="1:13">
      <c r="A76" s="1027">
        <v>36130</v>
      </c>
      <c r="B76" s="1028"/>
      <c r="C76" s="1028"/>
      <c r="D76" s="1028">
        <v>543488</v>
      </c>
      <c r="E76" s="1029">
        <v>642</v>
      </c>
      <c r="F76" s="1028">
        <v>0</v>
      </c>
      <c r="G76" s="1029">
        <v>1</v>
      </c>
      <c r="H76" s="1028"/>
      <c r="I76" s="1028"/>
      <c r="J76" s="1028">
        <v>28924</v>
      </c>
      <c r="K76" s="1030">
        <v>573055</v>
      </c>
      <c r="L76" s="1031"/>
      <c r="M76" s="80">
        <v>573055</v>
      </c>
    </row>
    <row r="77" spans="1:13">
      <c r="A77" s="1027">
        <v>36161</v>
      </c>
      <c r="B77" s="1028"/>
      <c r="C77" s="1028"/>
      <c r="D77" s="1028">
        <v>566997</v>
      </c>
      <c r="E77" s="1029">
        <v>1141</v>
      </c>
      <c r="F77" s="1028">
        <v>0</v>
      </c>
      <c r="G77" s="1029">
        <v>1</v>
      </c>
      <c r="H77" s="1028"/>
      <c r="I77" s="1028"/>
      <c r="J77" s="1028">
        <v>17749</v>
      </c>
      <c r="K77" s="1030">
        <v>585888</v>
      </c>
      <c r="L77" s="1031"/>
      <c r="M77" s="80">
        <v>585888</v>
      </c>
    </row>
    <row r="78" spans="1:13">
      <c r="A78" s="1027">
        <v>36192</v>
      </c>
      <c r="B78" s="1028"/>
      <c r="C78" s="1028"/>
      <c r="D78" s="1028">
        <v>472083</v>
      </c>
      <c r="E78" s="1029">
        <v>619</v>
      </c>
      <c r="F78" s="1028">
        <v>0</v>
      </c>
      <c r="G78" s="1029">
        <v>1</v>
      </c>
      <c r="H78" s="1028"/>
      <c r="I78" s="1028"/>
      <c r="J78" s="1028">
        <v>24032</v>
      </c>
      <c r="K78" s="1030">
        <v>496735</v>
      </c>
      <c r="L78" s="1031"/>
      <c r="M78" s="80">
        <v>496735</v>
      </c>
    </row>
    <row r="79" spans="1:13">
      <c r="A79" s="1027">
        <v>36220</v>
      </c>
      <c r="B79" s="1028"/>
      <c r="C79" s="1028"/>
      <c r="D79" s="1028">
        <v>411990</v>
      </c>
      <c r="E79" s="1029">
        <v>619</v>
      </c>
      <c r="F79" s="1028">
        <v>0</v>
      </c>
      <c r="G79" s="1029">
        <v>1</v>
      </c>
      <c r="H79" s="1028"/>
      <c r="I79" s="1028"/>
      <c r="J79" s="1028">
        <v>14053</v>
      </c>
      <c r="K79" s="1030">
        <v>426663</v>
      </c>
      <c r="L79" s="1031"/>
      <c r="M79" s="80">
        <v>426663</v>
      </c>
    </row>
    <row r="80" spans="1:13">
      <c r="A80" s="1027">
        <v>36251</v>
      </c>
      <c r="B80" s="1028"/>
      <c r="C80" s="1028"/>
      <c r="D80" s="1028">
        <v>451492</v>
      </c>
      <c r="E80" s="1029">
        <v>619</v>
      </c>
      <c r="F80" s="1028">
        <v>0</v>
      </c>
      <c r="G80" s="1029">
        <v>1</v>
      </c>
      <c r="H80" s="1028"/>
      <c r="I80" s="1028"/>
      <c r="J80" s="1028">
        <v>19413</v>
      </c>
      <c r="K80" s="1030">
        <v>471525</v>
      </c>
      <c r="L80" s="1031"/>
      <c r="M80" s="80">
        <v>471525</v>
      </c>
    </row>
    <row r="81" spans="1:13">
      <c r="A81" s="1027">
        <v>36281</v>
      </c>
      <c r="B81" s="1028"/>
      <c r="C81" s="1028"/>
      <c r="D81" s="1028">
        <v>425876</v>
      </c>
      <c r="E81" s="1029">
        <v>620</v>
      </c>
      <c r="F81" s="1028">
        <v>0</v>
      </c>
      <c r="G81" s="1029">
        <v>1</v>
      </c>
      <c r="H81" s="1028"/>
      <c r="I81" s="1028"/>
      <c r="J81" s="1028">
        <v>14799</v>
      </c>
      <c r="K81" s="1030">
        <v>441296</v>
      </c>
      <c r="L81" s="1031"/>
      <c r="M81" s="80">
        <v>441296</v>
      </c>
    </row>
    <row r="82" spans="1:13">
      <c r="A82" s="1027">
        <v>36312</v>
      </c>
      <c r="B82" s="1028"/>
      <c r="C82" s="1028"/>
      <c r="D82" s="1028">
        <v>472028</v>
      </c>
      <c r="E82" s="1029">
        <v>625</v>
      </c>
      <c r="F82" s="1028">
        <v>0</v>
      </c>
      <c r="G82" s="1029">
        <v>1</v>
      </c>
      <c r="H82" s="1028"/>
      <c r="I82" s="1028"/>
      <c r="J82" s="1028">
        <v>10701</v>
      </c>
      <c r="K82" s="1030">
        <v>483355</v>
      </c>
      <c r="L82" s="1031"/>
      <c r="M82" s="80">
        <v>483355</v>
      </c>
    </row>
    <row r="83" spans="1:13">
      <c r="A83" s="1027">
        <v>36342</v>
      </c>
      <c r="B83" s="1028"/>
      <c r="C83" s="1028"/>
      <c r="D83" s="1028">
        <v>1792647</v>
      </c>
      <c r="E83" s="1029">
        <v>625</v>
      </c>
      <c r="F83" s="1028">
        <v>0</v>
      </c>
      <c r="G83" s="1029">
        <v>1</v>
      </c>
      <c r="H83" s="1028"/>
      <c r="I83" s="1028"/>
      <c r="J83" s="1028">
        <v>10122</v>
      </c>
      <c r="K83" s="1030">
        <v>1803395</v>
      </c>
      <c r="L83" s="1031"/>
      <c r="M83" s="80">
        <v>1803395</v>
      </c>
    </row>
    <row r="84" spans="1:13">
      <c r="A84" s="1027">
        <v>36373</v>
      </c>
      <c r="B84" s="1028"/>
      <c r="C84" s="1028"/>
      <c r="D84" s="1028">
        <v>1789339</v>
      </c>
      <c r="E84" s="1029">
        <v>626</v>
      </c>
      <c r="F84" s="1028">
        <v>0</v>
      </c>
      <c r="G84" s="1029">
        <v>1</v>
      </c>
      <c r="H84" s="1028"/>
      <c r="I84" s="1028"/>
      <c r="J84" s="1028">
        <v>11063</v>
      </c>
      <c r="K84" s="1030">
        <v>1801029</v>
      </c>
      <c r="L84" s="1031"/>
      <c r="M84" s="80">
        <v>1801029</v>
      </c>
    </row>
    <row r="85" spans="1:13">
      <c r="A85" s="1027">
        <v>36404</v>
      </c>
      <c r="B85" s="1028"/>
      <c r="C85" s="1028"/>
      <c r="D85" s="1028">
        <v>1954841</v>
      </c>
      <c r="E85" s="1029">
        <v>626</v>
      </c>
      <c r="F85" s="1028">
        <v>0</v>
      </c>
      <c r="G85" s="1029">
        <v>1</v>
      </c>
      <c r="H85" s="1028"/>
      <c r="I85" s="1028"/>
      <c r="J85" s="1028">
        <v>15267</v>
      </c>
      <c r="K85" s="1030">
        <v>1970735</v>
      </c>
      <c r="L85" s="1031"/>
      <c r="M85" s="80">
        <v>1970735</v>
      </c>
    </row>
    <row r="86" spans="1:13">
      <c r="A86" s="1027">
        <v>36434</v>
      </c>
      <c r="B86" s="1028"/>
      <c r="C86" s="1028"/>
      <c r="D86" s="1028">
        <v>1972365</v>
      </c>
      <c r="E86" s="1029">
        <v>626</v>
      </c>
      <c r="F86" s="1028">
        <v>0</v>
      </c>
      <c r="G86" s="1029">
        <v>1</v>
      </c>
      <c r="H86" s="1028"/>
      <c r="I86" s="1028"/>
      <c r="J86" s="1028">
        <v>16902</v>
      </c>
      <c r="K86" s="1030">
        <v>1989894</v>
      </c>
      <c r="L86" s="1031"/>
      <c r="M86" s="80">
        <v>1989894</v>
      </c>
    </row>
    <row r="87" spans="1:13">
      <c r="A87" s="1027">
        <v>36465</v>
      </c>
      <c r="B87" s="1028"/>
      <c r="C87" s="1028"/>
      <c r="D87" s="1028">
        <v>1685509</v>
      </c>
      <c r="E87" s="1029">
        <v>626</v>
      </c>
      <c r="F87" s="1028">
        <v>0</v>
      </c>
      <c r="G87" s="1029">
        <v>1</v>
      </c>
      <c r="H87" s="1028"/>
      <c r="I87" s="1028"/>
      <c r="J87" s="1028">
        <v>13137</v>
      </c>
      <c r="K87" s="1030">
        <v>1699273</v>
      </c>
      <c r="L87" s="1031"/>
      <c r="M87" s="80">
        <v>1699273</v>
      </c>
    </row>
    <row r="88" spans="1:13">
      <c r="A88" s="1027">
        <v>36495</v>
      </c>
      <c r="B88" s="1028"/>
      <c r="C88" s="1028"/>
      <c r="D88" s="1028">
        <v>1314244</v>
      </c>
      <c r="E88" s="1029">
        <v>626</v>
      </c>
      <c r="F88" s="1028">
        <v>0</v>
      </c>
      <c r="G88" s="1029">
        <v>1</v>
      </c>
      <c r="H88" s="1028"/>
      <c r="I88" s="1028"/>
      <c r="J88" s="1028">
        <v>14805</v>
      </c>
      <c r="K88" s="1030">
        <v>1329676</v>
      </c>
      <c r="L88" s="1031"/>
      <c r="M88" s="80">
        <v>1329676</v>
      </c>
    </row>
    <row r="89" spans="1:13">
      <c r="A89" s="1027">
        <v>36526</v>
      </c>
      <c r="B89" s="1028"/>
      <c r="C89" s="1028"/>
      <c r="D89" s="1028">
        <v>1531581</v>
      </c>
      <c r="E89" s="1029">
        <v>868</v>
      </c>
      <c r="F89" s="1028">
        <v>0</v>
      </c>
      <c r="G89" s="1029">
        <v>1</v>
      </c>
      <c r="H89" s="1028"/>
      <c r="I89" s="1028"/>
      <c r="J89" s="1028">
        <v>13375</v>
      </c>
      <c r="K89" s="1030">
        <v>1545825</v>
      </c>
      <c r="L89" s="1031"/>
    </row>
    <row r="90" spans="1:13">
      <c r="A90" s="1027">
        <v>36557</v>
      </c>
      <c r="B90" s="1028"/>
      <c r="C90" s="1028"/>
      <c r="D90" s="1028">
        <v>1516338</v>
      </c>
      <c r="E90" s="1029">
        <v>871</v>
      </c>
      <c r="F90" s="1028">
        <v>0</v>
      </c>
      <c r="G90" s="1029">
        <v>1</v>
      </c>
      <c r="H90" s="1028"/>
      <c r="I90" s="1028"/>
      <c r="J90" s="1028">
        <v>35880</v>
      </c>
      <c r="K90" s="1030">
        <v>1553090</v>
      </c>
      <c r="L90" s="1031"/>
    </row>
    <row r="91" spans="1:13">
      <c r="A91" s="1027">
        <v>36586</v>
      </c>
      <c r="B91" s="1028"/>
      <c r="C91" s="1028"/>
      <c r="D91" s="1028">
        <v>1410482</v>
      </c>
      <c r="E91" s="1029">
        <v>871</v>
      </c>
      <c r="F91" s="1028">
        <v>0</v>
      </c>
      <c r="G91" s="1029">
        <v>1</v>
      </c>
      <c r="H91" s="1028"/>
      <c r="I91" s="1028"/>
      <c r="J91" s="1028">
        <v>20175</v>
      </c>
      <c r="K91" s="1030">
        <v>1431529</v>
      </c>
      <c r="L91" s="1031"/>
    </row>
    <row r="92" spans="1:13">
      <c r="A92" s="1027">
        <v>36617</v>
      </c>
      <c r="B92" s="1028"/>
      <c r="C92" s="1028"/>
      <c r="D92" s="1028">
        <v>1353260</v>
      </c>
      <c r="E92" s="1029">
        <v>870</v>
      </c>
      <c r="F92" s="1028">
        <v>0</v>
      </c>
      <c r="G92" s="1029">
        <v>1</v>
      </c>
      <c r="H92" s="1028"/>
      <c r="I92" s="1028"/>
      <c r="J92" s="1028">
        <v>10969</v>
      </c>
      <c r="K92" s="1030">
        <v>1365100</v>
      </c>
      <c r="L92" s="1031"/>
    </row>
    <row r="93" spans="1:13">
      <c r="A93" s="1027">
        <v>36647</v>
      </c>
      <c r="B93" s="1028"/>
      <c r="C93" s="1028"/>
      <c r="D93" s="1028">
        <v>1382018</v>
      </c>
      <c r="E93" s="1029">
        <v>870</v>
      </c>
      <c r="F93" s="1028">
        <v>0</v>
      </c>
      <c r="G93" s="1029">
        <v>1</v>
      </c>
      <c r="H93" s="1028"/>
      <c r="I93" s="1028"/>
      <c r="J93" s="1028">
        <v>23068</v>
      </c>
      <c r="K93" s="1030">
        <v>1405957</v>
      </c>
      <c r="L93" s="1031"/>
    </row>
    <row r="94" spans="1:13">
      <c r="A94" s="1027">
        <v>36678</v>
      </c>
      <c r="B94" s="1028"/>
      <c r="C94" s="1028"/>
      <c r="D94" s="1028">
        <v>1316329</v>
      </c>
      <c r="E94" s="1029">
        <v>870</v>
      </c>
      <c r="F94" s="1028">
        <v>0</v>
      </c>
      <c r="G94" s="1029">
        <v>1</v>
      </c>
      <c r="H94" s="1028"/>
      <c r="I94" s="1028"/>
      <c r="J94" s="1028">
        <v>14910</v>
      </c>
      <c r="K94" s="1030">
        <v>1332110</v>
      </c>
      <c r="L94" s="1031"/>
    </row>
    <row r="95" spans="1:13">
      <c r="A95" s="1027">
        <v>36708</v>
      </c>
      <c r="B95" s="1028"/>
      <c r="C95" s="1028"/>
      <c r="D95" s="1028">
        <v>1204772</v>
      </c>
      <c r="E95" s="1029">
        <v>870</v>
      </c>
      <c r="F95" s="1028">
        <v>0</v>
      </c>
      <c r="G95" s="1029">
        <v>1</v>
      </c>
      <c r="H95" s="1028"/>
      <c r="I95" s="1028"/>
      <c r="J95" s="1028">
        <v>19534</v>
      </c>
      <c r="K95" s="1030">
        <v>1225177</v>
      </c>
      <c r="L95" s="1031"/>
    </row>
    <row r="96" spans="1:13">
      <c r="A96" s="1027">
        <v>36739</v>
      </c>
      <c r="B96" s="1028"/>
      <c r="C96" s="1028"/>
      <c r="D96" s="1028">
        <v>1130045</v>
      </c>
      <c r="E96" s="1029">
        <v>86</v>
      </c>
      <c r="F96" s="1028">
        <v>0</v>
      </c>
      <c r="G96" s="1029">
        <v>1</v>
      </c>
      <c r="H96" s="1028"/>
      <c r="I96" s="1028"/>
      <c r="J96" s="1028">
        <v>11150</v>
      </c>
      <c r="K96" s="1030">
        <v>1141282</v>
      </c>
      <c r="L96" s="1031"/>
    </row>
    <row r="97" spans="1:12">
      <c r="A97" s="1027">
        <v>36770</v>
      </c>
      <c r="B97" s="1028"/>
      <c r="C97" s="1028"/>
      <c r="D97" s="1028">
        <v>1006754</v>
      </c>
      <c r="E97" s="1029">
        <v>86</v>
      </c>
      <c r="F97" s="1028">
        <v>0</v>
      </c>
      <c r="G97" s="1029">
        <v>1</v>
      </c>
      <c r="H97" s="1028"/>
      <c r="I97" s="1028"/>
      <c r="J97" s="1028">
        <v>15199</v>
      </c>
      <c r="K97" s="1030">
        <v>1022040</v>
      </c>
      <c r="L97" s="1031"/>
    </row>
    <row r="98" spans="1:12">
      <c r="A98" s="1027">
        <v>36800</v>
      </c>
      <c r="B98" s="1028"/>
      <c r="C98" s="1028"/>
      <c r="D98" s="1028">
        <v>796956</v>
      </c>
      <c r="E98" s="1029">
        <v>86</v>
      </c>
      <c r="F98" s="1028">
        <v>0</v>
      </c>
      <c r="G98" s="1029">
        <v>1</v>
      </c>
      <c r="H98" s="1028"/>
      <c r="I98" s="1028"/>
      <c r="J98" s="1028">
        <v>8090</v>
      </c>
      <c r="K98" s="1030">
        <v>805133</v>
      </c>
      <c r="L98" s="1031"/>
    </row>
    <row r="99" spans="1:12">
      <c r="A99" s="1027">
        <v>36831</v>
      </c>
      <c r="B99" s="1028"/>
      <c r="C99" s="1028"/>
      <c r="D99" s="1028">
        <v>826200</v>
      </c>
      <c r="E99" s="1029">
        <v>87</v>
      </c>
      <c r="F99" s="1028">
        <v>0</v>
      </c>
      <c r="G99" s="1029">
        <v>1</v>
      </c>
      <c r="H99" s="1028"/>
      <c r="I99" s="1028"/>
      <c r="J99" s="1028">
        <v>6098</v>
      </c>
      <c r="K99" s="1030">
        <v>832386</v>
      </c>
      <c r="L99" s="1031"/>
    </row>
    <row r="100" spans="1:12">
      <c r="A100" s="1027">
        <v>36861</v>
      </c>
      <c r="B100" s="1028"/>
      <c r="C100" s="1028"/>
      <c r="D100" s="1028">
        <v>803544</v>
      </c>
      <c r="E100" s="1029">
        <v>87</v>
      </c>
      <c r="F100" s="1028">
        <v>0</v>
      </c>
      <c r="G100" s="1029">
        <v>1</v>
      </c>
      <c r="H100" s="1028"/>
      <c r="I100" s="1028"/>
      <c r="J100" s="1028">
        <v>15284</v>
      </c>
      <c r="K100" s="1030">
        <v>818916</v>
      </c>
      <c r="L100" s="1031"/>
    </row>
    <row r="101" spans="1:12">
      <c r="A101" s="1027">
        <v>36892</v>
      </c>
      <c r="B101" s="1028"/>
      <c r="C101" s="1028"/>
      <c r="D101" s="1028">
        <v>712144</v>
      </c>
      <c r="E101" s="1029">
        <v>88</v>
      </c>
      <c r="F101" s="1028">
        <v>0</v>
      </c>
      <c r="G101" s="1029">
        <v>1</v>
      </c>
      <c r="H101" s="1028"/>
      <c r="I101" s="1028"/>
      <c r="J101" s="1028">
        <v>7875</v>
      </c>
      <c r="K101" s="1030">
        <v>720108</v>
      </c>
      <c r="L101" s="1031"/>
    </row>
    <row r="102" spans="1:12">
      <c r="A102" s="1027">
        <v>36923</v>
      </c>
      <c r="B102" s="1028"/>
      <c r="C102" s="1028"/>
      <c r="D102" s="1028">
        <v>817856</v>
      </c>
      <c r="E102" s="1029">
        <v>91</v>
      </c>
      <c r="F102" s="1028">
        <v>0</v>
      </c>
      <c r="G102" s="1029">
        <v>1</v>
      </c>
      <c r="H102" s="1028"/>
      <c r="I102" s="1028"/>
      <c r="J102" s="1028">
        <v>6722</v>
      </c>
      <c r="K102" s="1030">
        <v>824670</v>
      </c>
      <c r="L102" s="1031"/>
    </row>
    <row r="103" spans="1:12">
      <c r="A103" s="1027">
        <v>36951</v>
      </c>
      <c r="B103" s="1028"/>
      <c r="C103" s="1028"/>
      <c r="D103" s="1028">
        <v>652535</v>
      </c>
      <c r="E103" s="1029">
        <v>2365</v>
      </c>
      <c r="F103" s="1028">
        <v>0</v>
      </c>
      <c r="G103" s="1029">
        <v>1</v>
      </c>
      <c r="H103" s="1028"/>
      <c r="I103" s="1028"/>
      <c r="J103" s="1028">
        <v>17526</v>
      </c>
      <c r="K103" s="1030">
        <v>672427</v>
      </c>
      <c r="L103" s="1031"/>
    </row>
    <row r="104" spans="1:12">
      <c r="A104" s="1027">
        <v>36982</v>
      </c>
      <c r="B104" s="1028"/>
      <c r="C104" s="1028"/>
      <c r="D104" s="1028">
        <v>621335</v>
      </c>
      <c r="E104" s="1029">
        <v>71</v>
      </c>
      <c r="F104" s="1028">
        <v>0</v>
      </c>
      <c r="G104" s="1029">
        <v>1</v>
      </c>
      <c r="H104" s="1028"/>
      <c r="I104" s="1028"/>
      <c r="J104" s="1028">
        <v>20914</v>
      </c>
      <c r="K104" s="1030">
        <v>642321</v>
      </c>
      <c r="L104" s="1031"/>
    </row>
    <row r="105" spans="1:12">
      <c r="A105" s="1027">
        <v>37012</v>
      </c>
      <c r="B105" s="1028"/>
      <c r="C105" s="1028"/>
      <c r="D105" s="1028">
        <v>742775</v>
      </c>
      <c r="E105" s="1029">
        <v>92</v>
      </c>
      <c r="F105" s="1028">
        <v>0</v>
      </c>
      <c r="G105" s="1029">
        <v>1</v>
      </c>
      <c r="H105" s="1028"/>
      <c r="I105" s="1028"/>
      <c r="J105" s="1028">
        <v>11770</v>
      </c>
      <c r="K105" s="1030">
        <v>754638</v>
      </c>
      <c r="L105" s="1031"/>
    </row>
    <row r="106" spans="1:12">
      <c r="A106" s="1027">
        <v>37043</v>
      </c>
      <c r="B106" s="1028"/>
      <c r="C106" s="1028"/>
      <c r="D106" s="1028">
        <v>762322</v>
      </c>
      <c r="E106" s="1029">
        <v>94</v>
      </c>
      <c r="F106" s="1028">
        <v>0</v>
      </c>
      <c r="G106" s="1029">
        <v>1</v>
      </c>
      <c r="H106" s="1028"/>
      <c r="I106" s="1028"/>
      <c r="J106" s="1028">
        <v>10767</v>
      </c>
      <c r="K106" s="1030">
        <v>773184</v>
      </c>
      <c r="L106" s="1031"/>
    </row>
    <row r="107" spans="1:12">
      <c r="A107" s="1027">
        <v>37073</v>
      </c>
      <c r="B107" s="1028"/>
      <c r="C107" s="1028"/>
      <c r="D107" s="1028">
        <v>702000</v>
      </c>
      <c r="E107" s="1029">
        <v>99</v>
      </c>
      <c r="F107" s="1028">
        <v>0</v>
      </c>
      <c r="G107" s="1029">
        <v>1</v>
      </c>
      <c r="H107" s="1028"/>
      <c r="I107" s="1028"/>
      <c r="J107" s="1028">
        <v>8891</v>
      </c>
      <c r="K107" s="1030">
        <v>710991</v>
      </c>
      <c r="L107" s="1031"/>
    </row>
    <row r="108" spans="1:12">
      <c r="A108" s="1027">
        <v>37104</v>
      </c>
      <c r="B108" s="1028"/>
      <c r="C108" s="1028"/>
      <c r="D108" s="1028">
        <v>702086</v>
      </c>
      <c r="E108" s="1029">
        <v>101</v>
      </c>
      <c r="F108" s="1028">
        <v>0</v>
      </c>
      <c r="G108" s="1029">
        <v>1</v>
      </c>
      <c r="H108" s="1028"/>
      <c r="I108" s="1028"/>
      <c r="J108" s="1028">
        <v>19104</v>
      </c>
      <c r="K108" s="1030">
        <v>721292</v>
      </c>
      <c r="L108" s="1031"/>
    </row>
    <row r="109" spans="1:12">
      <c r="A109" s="1027">
        <v>37135</v>
      </c>
      <c r="B109" s="1028"/>
      <c r="C109" s="1028"/>
      <c r="D109" s="1028">
        <v>780027</v>
      </c>
      <c r="E109" s="1029">
        <v>20</v>
      </c>
      <c r="F109" s="1028">
        <v>0</v>
      </c>
      <c r="G109" s="1029">
        <v>1</v>
      </c>
      <c r="H109" s="1028"/>
      <c r="I109" s="1028"/>
      <c r="J109" s="1028">
        <v>4376</v>
      </c>
      <c r="K109" s="1030">
        <v>784424</v>
      </c>
      <c r="L109" s="1031"/>
    </row>
    <row r="110" spans="1:12">
      <c r="A110" s="1027">
        <v>37165</v>
      </c>
      <c r="B110" s="1028"/>
      <c r="C110" s="1028"/>
      <c r="D110" s="1028">
        <v>721015</v>
      </c>
      <c r="E110" s="1029">
        <v>20</v>
      </c>
      <c r="F110" s="1028">
        <v>0</v>
      </c>
      <c r="G110" s="1029">
        <v>1</v>
      </c>
      <c r="H110" s="1028"/>
      <c r="I110" s="1028"/>
      <c r="J110" s="1028">
        <v>10592</v>
      </c>
      <c r="K110" s="1030">
        <v>731628</v>
      </c>
      <c r="L110" s="1031"/>
    </row>
    <row r="111" spans="1:12">
      <c r="A111" s="1027">
        <v>37196</v>
      </c>
      <c r="B111" s="1028"/>
      <c r="C111" s="1028"/>
      <c r="D111" s="1028">
        <v>859355</v>
      </c>
      <c r="E111" s="1029">
        <v>20</v>
      </c>
      <c r="F111" s="1028">
        <v>0</v>
      </c>
      <c r="G111" s="1029">
        <v>1</v>
      </c>
      <c r="H111" s="1028"/>
      <c r="I111" s="1028"/>
      <c r="J111" s="1028">
        <v>5105</v>
      </c>
      <c r="K111" s="1030">
        <v>864481</v>
      </c>
      <c r="L111" s="1031"/>
    </row>
    <row r="112" spans="1:12">
      <c r="A112" s="1027">
        <v>37226</v>
      </c>
      <c r="B112" s="1028"/>
      <c r="C112" s="1028"/>
      <c r="D112" s="1028">
        <v>707588.38871268509</v>
      </c>
      <c r="E112" s="1029">
        <v>21</v>
      </c>
      <c r="F112" s="1028">
        <v>0</v>
      </c>
      <c r="G112" s="1029">
        <v>1</v>
      </c>
      <c r="H112" s="1028"/>
      <c r="I112" s="1028"/>
      <c r="J112" s="1028">
        <v>2526</v>
      </c>
      <c r="K112" s="1030">
        <v>710136.38871268509</v>
      </c>
      <c r="L112" s="1031"/>
    </row>
    <row r="113" spans="1:14">
      <c r="A113" s="1027">
        <v>37257</v>
      </c>
      <c r="B113" s="1028"/>
      <c r="C113" s="1028"/>
      <c r="D113" s="1028">
        <v>599508</v>
      </c>
      <c r="E113" s="1029">
        <v>20</v>
      </c>
      <c r="F113" s="1028">
        <v>0</v>
      </c>
      <c r="G113" s="1029">
        <v>1</v>
      </c>
      <c r="H113" s="1028"/>
      <c r="I113" s="1028"/>
      <c r="J113" s="1028">
        <v>14891</v>
      </c>
      <c r="K113" s="1030">
        <v>614420</v>
      </c>
      <c r="L113" s="1031"/>
    </row>
    <row r="114" spans="1:14">
      <c r="A114" s="1027">
        <v>37288</v>
      </c>
      <c r="B114" s="1028"/>
      <c r="C114" s="1028"/>
      <c r="D114" s="1028">
        <v>644874</v>
      </c>
      <c r="E114" s="1029">
        <v>693</v>
      </c>
      <c r="F114" s="1028">
        <v>0</v>
      </c>
      <c r="G114" s="1029">
        <v>1</v>
      </c>
      <c r="H114" s="1028"/>
      <c r="I114" s="1028"/>
      <c r="J114" s="1028">
        <v>9523</v>
      </c>
      <c r="K114" s="1030">
        <v>655091</v>
      </c>
      <c r="L114" s="1031"/>
    </row>
    <row r="115" spans="1:14">
      <c r="A115" s="1027">
        <v>37316</v>
      </c>
      <c r="B115" s="1028"/>
      <c r="C115" s="1028"/>
      <c r="D115" s="1028">
        <v>554254</v>
      </c>
      <c r="E115" s="1029">
        <v>20</v>
      </c>
      <c r="F115" s="1028">
        <v>0</v>
      </c>
      <c r="G115" s="1029">
        <v>1</v>
      </c>
      <c r="H115" s="1028"/>
      <c r="I115" s="1028"/>
      <c r="J115" s="1028">
        <v>3793</v>
      </c>
      <c r="K115" s="1030">
        <v>558068</v>
      </c>
      <c r="L115" s="1031"/>
    </row>
    <row r="116" spans="1:14">
      <c r="A116" s="1027">
        <v>37347</v>
      </c>
      <c r="B116" s="1028"/>
      <c r="C116" s="1028"/>
      <c r="D116" s="1028">
        <v>587575.90466500004</v>
      </c>
      <c r="E116" s="1029">
        <v>932</v>
      </c>
      <c r="F116" s="1028">
        <v>0</v>
      </c>
      <c r="G116" s="1029">
        <v>1</v>
      </c>
      <c r="H116" s="1028"/>
      <c r="I116" s="1028"/>
      <c r="J116" s="1028">
        <v>2153</v>
      </c>
      <c r="K116" s="1030">
        <v>590661.90466500004</v>
      </c>
      <c r="L116" s="1031"/>
    </row>
    <row r="117" spans="1:14">
      <c r="A117" s="1027">
        <v>37377</v>
      </c>
      <c r="B117" s="1028"/>
      <c r="C117" s="1028"/>
      <c r="D117" s="1028">
        <v>574644</v>
      </c>
      <c r="E117" s="1029">
        <v>20</v>
      </c>
      <c r="F117" s="1028">
        <v>0</v>
      </c>
      <c r="G117" s="1029">
        <v>1</v>
      </c>
      <c r="H117" s="1028"/>
      <c r="I117" s="1028"/>
      <c r="J117" s="1028">
        <v>4487</v>
      </c>
      <c r="K117" s="1030">
        <v>579152</v>
      </c>
      <c r="L117" s="1031"/>
    </row>
    <row r="118" spans="1:14">
      <c r="A118" s="1027">
        <v>37408</v>
      </c>
      <c r="B118" s="1028"/>
      <c r="C118" s="1028"/>
      <c r="D118" s="1028">
        <v>649122.79984400002</v>
      </c>
      <c r="E118" s="1029">
        <v>20</v>
      </c>
      <c r="F118" s="1028">
        <v>0</v>
      </c>
      <c r="G118" s="1029">
        <v>1</v>
      </c>
      <c r="H118" s="1028"/>
      <c r="I118" s="1028"/>
      <c r="J118" s="1028">
        <v>2819</v>
      </c>
      <c r="K118" s="1030">
        <v>651962.79984400002</v>
      </c>
      <c r="L118" s="1031"/>
    </row>
    <row r="119" spans="1:14">
      <c r="A119" s="1027">
        <v>37438</v>
      </c>
      <c r="B119" s="1028"/>
      <c r="C119" s="1028"/>
      <c r="D119" s="1028">
        <v>631541</v>
      </c>
      <c r="E119" s="1029">
        <v>20</v>
      </c>
      <c r="F119" s="1028">
        <v>0</v>
      </c>
      <c r="G119" s="1029">
        <v>1</v>
      </c>
      <c r="H119" s="1028"/>
      <c r="I119" s="1028"/>
      <c r="J119" s="1028">
        <v>19454</v>
      </c>
      <c r="K119" s="1030">
        <v>651016</v>
      </c>
      <c r="L119" s="1031"/>
    </row>
    <row r="120" spans="1:14">
      <c r="A120" s="1027">
        <v>37469</v>
      </c>
      <c r="B120" s="1028"/>
      <c r="C120" s="1028"/>
      <c r="D120" s="1028">
        <v>681643</v>
      </c>
      <c r="E120" s="1029">
        <v>20</v>
      </c>
      <c r="F120" s="1028">
        <v>0</v>
      </c>
      <c r="G120" s="1029">
        <v>1</v>
      </c>
      <c r="H120" s="1028"/>
      <c r="I120" s="1028"/>
      <c r="J120" s="1028">
        <v>4842</v>
      </c>
      <c r="K120" s="1030">
        <v>686506</v>
      </c>
      <c r="L120" s="1031"/>
    </row>
    <row r="121" spans="1:14">
      <c r="A121" s="1027">
        <v>37500</v>
      </c>
      <c r="B121" s="1028"/>
      <c r="C121" s="1028"/>
      <c r="D121" s="1028">
        <v>680613</v>
      </c>
      <c r="E121" s="1029">
        <v>20</v>
      </c>
      <c r="F121" s="1028">
        <v>0</v>
      </c>
      <c r="G121" s="1029">
        <v>1</v>
      </c>
      <c r="H121" s="1028"/>
      <c r="I121" s="1028"/>
      <c r="J121" s="1028">
        <v>6457</v>
      </c>
      <c r="K121" s="1030">
        <v>687091</v>
      </c>
      <c r="L121" s="1031"/>
    </row>
    <row r="122" spans="1:14">
      <c r="A122" s="1027">
        <v>37530</v>
      </c>
      <c r="B122" s="1028"/>
      <c r="C122" s="1028"/>
      <c r="D122" s="1028">
        <v>696276</v>
      </c>
      <c r="E122" s="1029">
        <v>20</v>
      </c>
      <c r="F122" s="1028">
        <v>0</v>
      </c>
      <c r="G122" s="1029">
        <v>1</v>
      </c>
      <c r="H122" s="1028"/>
      <c r="I122" s="1028"/>
      <c r="J122" s="1028">
        <v>8643</v>
      </c>
      <c r="K122" s="1030">
        <v>704940</v>
      </c>
      <c r="L122" s="1031"/>
    </row>
    <row r="123" spans="1:14">
      <c r="A123" s="1027">
        <v>37561</v>
      </c>
      <c r="B123" s="1028"/>
      <c r="C123" s="1028"/>
      <c r="D123" s="1028">
        <v>714294</v>
      </c>
      <c r="E123" s="1029">
        <v>20</v>
      </c>
      <c r="F123" s="1028">
        <v>0</v>
      </c>
      <c r="G123" s="1029">
        <v>1</v>
      </c>
      <c r="H123" s="1028"/>
      <c r="I123" s="1028"/>
      <c r="J123" s="1028">
        <v>15002</v>
      </c>
      <c r="K123" s="1030">
        <v>729317</v>
      </c>
      <c r="L123" s="1031"/>
    </row>
    <row r="124" spans="1:14">
      <c r="A124" s="1027">
        <v>37591</v>
      </c>
      <c r="B124" s="1028"/>
      <c r="C124" s="1028"/>
      <c r="D124" s="1028">
        <v>696602</v>
      </c>
      <c r="E124" s="1029">
        <v>20</v>
      </c>
      <c r="F124" s="1028">
        <v>0</v>
      </c>
      <c r="G124" s="1029">
        <v>1</v>
      </c>
      <c r="H124" s="1028"/>
      <c r="I124" s="1028"/>
      <c r="J124" s="1028">
        <v>2682</v>
      </c>
      <c r="K124" s="1030">
        <v>699305</v>
      </c>
      <c r="L124" s="1031"/>
    </row>
    <row r="125" spans="1:14">
      <c r="A125" s="1027">
        <v>37622</v>
      </c>
      <c r="B125" s="1028"/>
      <c r="C125" s="1028"/>
      <c r="D125" s="1028">
        <v>779496</v>
      </c>
      <c r="E125" s="1029">
        <v>20</v>
      </c>
      <c r="F125" s="1028">
        <v>0</v>
      </c>
      <c r="G125" s="1029">
        <v>1</v>
      </c>
      <c r="H125" s="1028"/>
      <c r="I125" s="1028"/>
      <c r="J125" s="1028">
        <v>3055</v>
      </c>
      <c r="K125" s="1030">
        <v>782572</v>
      </c>
      <c r="L125" s="1031"/>
    </row>
    <row r="126" spans="1:14">
      <c r="A126" s="1027">
        <v>37653</v>
      </c>
      <c r="B126" s="1028"/>
      <c r="C126" s="1028"/>
      <c r="D126" s="1028">
        <v>824202</v>
      </c>
      <c r="E126" s="1029">
        <v>20</v>
      </c>
      <c r="F126" s="1028">
        <v>0</v>
      </c>
      <c r="G126" s="1029">
        <v>1</v>
      </c>
      <c r="H126" s="1028"/>
      <c r="I126" s="1028"/>
      <c r="J126" s="1028">
        <v>11303</v>
      </c>
      <c r="K126" s="1030">
        <v>835526</v>
      </c>
      <c r="L126" s="1031"/>
    </row>
    <row r="127" spans="1:14">
      <c r="A127" s="1027">
        <v>37681</v>
      </c>
      <c r="B127" s="1028"/>
      <c r="C127" s="1028"/>
      <c r="D127" s="1028">
        <v>793033</v>
      </c>
      <c r="E127" s="1029">
        <v>20</v>
      </c>
      <c r="F127" s="1028">
        <v>0</v>
      </c>
      <c r="G127" s="1029">
        <v>1</v>
      </c>
      <c r="H127" s="1028"/>
      <c r="I127" s="1028"/>
      <c r="J127" s="1028">
        <v>17666</v>
      </c>
      <c r="K127" s="1030">
        <v>810720</v>
      </c>
      <c r="L127" s="1031"/>
    </row>
    <row r="128" spans="1:14">
      <c r="A128" s="1027">
        <v>37712</v>
      </c>
      <c r="B128" s="1028"/>
      <c r="C128" s="1028"/>
      <c r="D128" s="1028">
        <v>761320</v>
      </c>
      <c r="E128" s="1029">
        <v>20</v>
      </c>
      <c r="F128" s="1028">
        <v>0</v>
      </c>
      <c r="G128" s="1029">
        <v>1</v>
      </c>
      <c r="H128" s="1028"/>
      <c r="I128" s="1028"/>
      <c r="J128" s="1028">
        <v>3284</v>
      </c>
      <c r="K128" s="1030">
        <v>764625</v>
      </c>
      <c r="L128" s="1031"/>
      <c r="N128" s="80" t="s">
        <v>483</v>
      </c>
    </row>
    <row r="129" spans="1:14">
      <c r="A129" s="1027">
        <v>37742</v>
      </c>
      <c r="B129" s="1028"/>
      <c r="C129" s="1028"/>
      <c r="D129" s="1028">
        <v>698825</v>
      </c>
      <c r="E129" s="1029">
        <v>20</v>
      </c>
      <c r="F129" s="1028">
        <v>0</v>
      </c>
      <c r="G129" s="1029">
        <v>1</v>
      </c>
      <c r="H129" s="1028"/>
      <c r="I129" s="1028"/>
      <c r="J129" s="1028">
        <v>4309</v>
      </c>
      <c r="K129" s="1030">
        <v>703155</v>
      </c>
      <c r="L129" s="1031"/>
      <c r="N129" s="80">
        <v>587781</v>
      </c>
    </row>
    <row r="130" spans="1:14">
      <c r="A130" s="1027">
        <v>37773</v>
      </c>
      <c r="B130" s="1028"/>
      <c r="C130" s="1028"/>
      <c r="D130" s="1028">
        <v>718159</v>
      </c>
      <c r="E130" s="1029">
        <v>20</v>
      </c>
      <c r="F130" s="1028">
        <v>0</v>
      </c>
      <c r="G130" s="1029">
        <v>1</v>
      </c>
      <c r="H130" s="1028"/>
      <c r="I130" s="1028"/>
      <c r="J130" s="1028">
        <v>18641</v>
      </c>
      <c r="K130" s="1030">
        <v>736821</v>
      </c>
      <c r="L130" s="1031"/>
      <c r="N130" s="80">
        <v>0</v>
      </c>
    </row>
    <row r="131" spans="1:14">
      <c r="A131" s="1027">
        <v>37803</v>
      </c>
      <c r="B131" s="1028"/>
      <c r="C131" s="1028"/>
      <c r="D131" s="1028">
        <v>682788</v>
      </c>
      <c r="E131" s="1029">
        <v>20</v>
      </c>
      <c r="F131" s="1028">
        <v>0</v>
      </c>
      <c r="G131" s="1029">
        <v>1</v>
      </c>
      <c r="H131" s="1028"/>
      <c r="I131" s="1028"/>
      <c r="J131" s="1028">
        <v>30123</v>
      </c>
      <c r="K131" s="1030">
        <v>712932</v>
      </c>
      <c r="L131" s="1031"/>
      <c r="N131" s="80">
        <v>0</v>
      </c>
    </row>
    <row r="132" spans="1:14">
      <c r="A132" s="1027">
        <v>37834</v>
      </c>
      <c r="B132" s="1028"/>
      <c r="C132" s="1028"/>
      <c r="D132" s="1028">
        <v>741840</v>
      </c>
      <c r="E132" s="1029">
        <v>20</v>
      </c>
      <c r="F132" s="1028">
        <v>0</v>
      </c>
      <c r="G132" s="1029">
        <v>1</v>
      </c>
      <c r="H132" s="1028"/>
      <c r="I132" s="1028"/>
      <c r="J132" s="1028">
        <v>4291</v>
      </c>
      <c r="K132" s="1030">
        <v>746152</v>
      </c>
      <c r="L132" s="1031"/>
      <c r="N132" s="80">
        <v>0</v>
      </c>
    </row>
    <row r="133" spans="1:14">
      <c r="A133" s="1027">
        <v>37865</v>
      </c>
      <c r="B133" s="1028"/>
      <c r="C133" s="1028"/>
      <c r="D133" s="1028">
        <v>857826</v>
      </c>
      <c r="E133" s="1029">
        <v>20</v>
      </c>
      <c r="F133" s="1028">
        <v>0</v>
      </c>
      <c r="G133" s="1029">
        <v>1</v>
      </c>
      <c r="H133" s="1028"/>
      <c r="I133" s="1028"/>
      <c r="J133" s="1028">
        <v>16802</v>
      </c>
      <c r="K133" s="1030">
        <v>874649</v>
      </c>
      <c r="L133" s="1031"/>
      <c r="N133" s="80">
        <v>116683</v>
      </c>
    </row>
    <row r="134" spans="1:14">
      <c r="A134" s="1027">
        <v>37895</v>
      </c>
      <c r="B134" s="1028"/>
      <c r="C134" s="1028"/>
      <c r="D134" s="1028">
        <v>981269</v>
      </c>
      <c r="E134" s="1029">
        <v>20</v>
      </c>
      <c r="F134" s="1028">
        <v>0</v>
      </c>
      <c r="G134" s="1029">
        <v>1</v>
      </c>
      <c r="H134" s="1028"/>
      <c r="I134" s="1028"/>
      <c r="J134" s="1028">
        <v>15677</v>
      </c>
      <c r="K134" s="1030">
        <v>996967</v>
      </c>
      <c r="L134" s="1031"/>
      <c r="N134" s="80">
        <v>704464</v>
      </c>
    </row>
    <row r="135" spans="1:14">
      <c r="A135" s="1027">
        <v>37926</v>
      </c>
      <c r="B135" s="1028"/>
      <c r="C135" s="1028"/>
      <c r="D135" s="1028">
        <v>1075243.4989622</v>
      </c>
      <c r="E135" s="1029">
        <v>20</v>
      </c>
      <c r="F135" s="1028">
        <v>0</v>
      </c>
      <c r="G135" s="1029">
        <v>1</v>
      </c>
      <c r="H135" s="1028"/>
      <c r="I135" s="1028"/>
      <c r="J135" s="1028">
        <v>27172</v>
      </c>
      <c r="K135" s="1030">
        <v>1102436.4989622</v>
      </c>
      <c r="L135" s="1031"/>
    </row>
    <row r="136" spans="1:14">
      <c r="A136" s="1027">
        <v>37956</v>
      </c>
      <c r="B136" s="1028"/>
      <c r="C136" s="1028"/>
      <c r="D136" s="1028">
        <v>1118463</v>
      </c>
      <c r="E136" s="1029">
        <v>20</v>
      </c>
      <c r="F136" s="1028">
        <v>0</v>
      </c>
      <c r="G136" s="1029">
        <v>1</v>
      </c>
      <c r="H136" s="1028"/>
      <c r="I136" s="1028"/>
      <c r="J136" s="1028">
        <v>27914</v>
      </c>
      <c r="K136" s="1030">
        <v>1146398</v>
      </c>
      <c r="L136" s="1031"/>
    </row>
    <row r="137" spans="1:14">
      <c r="A137" s="1027">
        <v>37987</v>
      </c>
      <c r="B137" s="1028"/>
      <c r="C137" s="1028"/>
      <c r="D137" s="1028">
        <v>956857</v>
      </c>
      <c r="E137" s="1029">
        <v>20</v>
      </c>
      <c r="F137" s="1028">
        <v>0</v>
      </c>
      <c r="G137" s="1029">
        <v>1</v>
      </c>
      <c r="H137" s="1028"/>
      <c r="I137" s="1028"/>
      <c r="J137" s="1028">
        <v>6201</v>
      </c>
      <c r="K137" s="1030">
        <v>963079</v>
      </c>
      <c r="L137" s="1031"/>
    </row>
    <row r="138" spans="1:14">
      <c r="A138" s="1027">
        <v>38018</v>
      </c>
      <c r="B138" s="1028"/>
      <c r="C138" s="1028"/>
      <c r="D138" s="1028">
        <v>903165</v>
      </c>
      <c r="E138" s="1029">
        <v>20</v>
      </c>
      <c r="F138" s="1028">
        <v>0</v>
      </c>
      <c r="G138" s="1029">
        <v>1</v>
      </c>
      <c r="H138" s="1028"/>
      <c r="I138" s="1028"/>
      <c r="J138" s="1028">
        <v>26093</v>
      </c>
      <c r="K138" s="1030">
        <v>929279</v>
      </c>
      <c r="L138" s="1031"/>
    </row>
    <row r="139" spans="1:14">
      <c r="A139" s="1027">
        <v>38047</v>
      </c>
      <c r="B139" s="1028"/>
      <c r="C139" s="1028"/>
      <c r="D139" s="1028">
        <v>964181</v>
      </c>
      <c r="E139" s="1029">
        <v>20</v>
      </c>
      <c r="F139" s="1028">
        <v>0</v>
      </c>
      <c r="G139" s="1029">
        <v>1</v>
      </c>
      <c r="H139" s="1028"/>
      <c r="I139" s="1028"/>
      <c r="J139" s="1028">
        <v>33425</v>
      </c>
      <c r="K139" s="1030">
        <v>997627</v>
      </c>
      <c r="L139" s="1031"/>
    </row>
    <row r="140" spans="1:14">
      <c r="A140" s="1027">
        <v>38078</v>
      </c>
      <c r="B140" s="1028"/>
      <c r="C140" s="1028"/>
      <c r="D140" s="1028">
        <v>1006848</v>
      </c>
      <c r="E140" s="1029">
        <v>20</v>
      </c>
      <c r="F140" s="1028">
        <v>0</v>
      </c>
      <c r="G140" s="1029">
        <v>1</v>
      </c>
      <c r="H140" s="1028"/>
      <c r="I140" s="1028"/>
      <c r="J140" s="1028">
        <v>25682</v>
      </c>
      <c r="K140" s="1030">
        <v>1032551</v>
      </c>
      <c r="L140" s="1031"/>
    </row>
    <row r="141" spans="1:14">
      <c r="A141" s="1027">
        <v>38108</v>
      </c>
      <c r="B141" s="1028"/>
      <c r="C141" s="1028"/>
      <c r="D141" s="1028">
        <v>1248677.426829</v>
      </c>
      <c r="E141" s="1029">
        <v>20</v>
      </c>
      <c r="F141" s="1028">
        <v>0</v>
      </c>
      <c r="G141" s="1029">
        <v>1</v>
      </c>
      <c r="H141" s="1028"/>
      <c r="I141" s="1028"/>
      <c r="J141" s="1028">
        <v>24583</v>
      </c>
      <c r="K141" s="1030">
        <v>1273281.426829</v>
      </c>
      <c r="L141" s="1031"/>
    </row>
    <row r="142" spans="1:14">
      <c r="A142" s="1027">
        <v>38139</v>
      </c>
      <c r="B142" s="1028"/>
      <c r="C142" s="1028"/>
      <c r="D142" s="1028">
        <v>1134321</v>
      </c>
      <c r="E142" s="1029">
        <v>20</v>
      </c>
      <c r="F142" s="1028">
        <v>0</v>
      </c>
      <c r="G142" s="1029">
        <v>1</v>
      </c>
      <c r="H142" s="1028"/>
      <c r="I142" s="1028"/>
      <c r="J142" s="1028">
        <v>35894</v>
      </c>
      <c r="K142" s="1030">
        <v>1170236</v>
      </c>
      <c r="L142" s="1031"/>
    </row>
    <row r="143" spans="1:14">
      <c r="A143" s="1027">
        <v>38169</v>
      </c>
      <c r="B143" s="1028"/>
      <c r="C143" s="1028"/>
      <c r="D143" s="1028">
        <v>1309526</v>
      </c>
      <c r="E143" s="1029">
        <v>20</v>
      </c>
      <c r="F143" s="1028">
        <v>0</v>
      </c>
      <c r="G143" s="1029">
        <v>1</v>
      </c>
      <c r="H143" s="1028"/>
      <c r="I143" s="1028"/>
      <c r="J143" s="1028">
        <v>53817</v>
      </c>
      <c r="K143" s="1030">
        <v>1363364</v>
      </c>
      <c r="L143" s="1031"/>
    </row>
    <row r="144" spans="1:14">
      <c r="A144" s="1027">
        <v>38200</v>
      </c>
      <c r="B144" s="1028"/>
      <c r="C144" s="1028"/>
      <c r="D144" s="1028">
        <v>1451302</v>
      </c>
      <c r="E144" s="1029">
        <v>20</v>
      </c>
      <c r="F144" s="1028">
        <v>0</v>
      </c>
      <c r="G144" s="1029">
        <v>1</v>
      </c>
      <c r="H144" s="1028"/>
      <c r="I144" s="1028"/>
      <c r="J144" s="1028">
        <v>76409</v>
      </c>
      <c r="K144" s="1030">
        <v>1527732</v>
      </c>
      <c r="L144" s="1031"/>
    </row>
    <row r="145" spans="1:12">
      <c r="A145" s="1027">
        <v>38231</v>
      </c>
      <c r="B145" s="1028"/>
      <c r="C145" s="1028"/>
      <c r="D145" s="1028">
        <v>1586323</v>
      </c>
      <c r="E145" s="1029">
        <v>21</v>
      </c>
      <c r="F145" s="1028">
        <v>0</v>
      </c>
      <c r="G145" s="1029">
        <v>1</v>
      </c>
      <c r="H145" s="1028"/>
      <c r="I145" s="1028"/>
      <c r="J145" s="1028">
        <v>117326</v>
      </c>
      <c r="K145" s="1030">
        <v>1703671</v>
      </c>
      <c r="L145" s="1031"/>
    </row>
    <row r="146" spans="1:12">
      <c r="A146" s="1027">
        <v>38261</v>
      </c>
      <c r="B146" s="1028"/>
      <c r="C146" s="1028"/>
      <c r="D146" s="1028">
        <v>1648139</v>
      </c>
      <c r="E146" s="1029">
        <v>21</v>
      </c>
      <c r="F146" s="1028">
        <v>0</v>
      </c>
      <c r="G146" s="1029">
        <v>1</v>
      </c>
      <c r="H146" s="1028"/>
      <c r="I146" s="1028"/>
      <c r="J146" s="1028">
        <v>150509</v>
      </c>
      <c r="K146" s="1030">
        <v>1798670</v>
      </c>
      <c r="L146" s="1031"/>
    </row>
    <row r="147" spans="1:12">
      <c r="A147" s="1027">
        <v>38292</v>
      </c>
      <c r="B147" s="1028"/>
      <c r="C147" s="1028"/>
      <c r="D147" s="1028">
        <v>1621213</v>
      </c>
      <c r="E147" s="1029">
        <v>21</v>
      </c>
      <c r="F147" s="1028">
        <v>0</v>
      </c>
      <c r="G147" s="1029">
        <v>1</v>
      </c>
      <c r="H147" s="1028"/>
      <c r="I147" s="1028"/>
      <c r="J147" s="1028">
        <v>139353</v>
      </c>
      <c r="K147" s="1030">
        <v>1760588</v>
      </c>
      <c r="L147" s="1031"/>
    </row>
    <row r="148" spans="1:12">
      <c r="A148" s="1027">
        <v>38322</v>
      </c>
      <c r="B148" s="1028"/>
      <c r="C148" s="1028"/>
      <c r="D148" s="1028">
        <v>1166203</v>
      </c>
      <c r="E148" s="1029">
        <v>21</v>
      </c>
      <c r="F148" s="1028">
        <v>0</v>
      </c>
      <c r="G148" s="1029">
        <v>1</v>
      </c>
      <c r="H148" s="1028"/>
      <c r="I148" s="1028"/>
      <c r="J148" s="1028">
        <v>46811</v>
      </c>
      <c r="K148" s="1030">
        <v>1213036</v>
      </c>
      <c r="L148" s="1031"/>
    </row>
    <row r="149" spans="1:12">
      <c r="A149" s="1027">
        <v>38353</v>
      </c>
      <c r="B149" s="1028"/>
      <c r="C149" s="1028"/>
      <c r="D149" s="1028">
        <v>1313988</v>
      </c>
      <c r="E149" s="1029">
        <v>21</v>
      </c>
      <c r="F149" s="1028">
        <v>0</v>
      </c>
      <c r="G149" s="1029">
        <v>1</v>
      </c>
      <c r="H149" s="1028"/>
      <c r="I149" s="1028"/>
      <c r="J149" s="1028">
        <v>35902</v>
      </c>
      <c r="K149" s="1030">
        <v>1349912</v>
      </c>
      <c r="L149" s="1031"/>
    </row>
    <row r="150" spans="1:12">
      <c r="A150" s="1027">
        <v>38384</v>
      </c>
      <c r="B150" s="1028"/>
      <c r="C150" s="1028"/>
      <c r="D150" s="1028">
        <v>1292617</v>
      </c>
      <c r="E150" s="1029">
        <v>21</v>
      </c>
      <c r="F150" s="1028">
        <v>0</v>
      </c>
      <c r="G150" s="1029">
        <v>1</v>
      </c>
      <c r="H150" s="1028"/>
      <c r="I150" s="1028"/>
      <c r="J150" s="1028">
        <v>56315</v>
      </c>
      <c r="K150" s="1030">
        <v>1348954</v>
      </c>
      <c r="L150" s="1031"/>
    </row>
    <row r="151" spans="1:12">
      <c r="A151" s="1027">
        <v>38412</v>
      </c>
      <c r="B151" s="1028"/>
      <c r="C151" s="1028"/>
      <c r="D151" s="1028">
        <v>1367999</v>
      </c>
      <c r="E151" s="1029">
        <v>21</v>
      </c>
      <c r="F151" s="1028">
        <v>0</v>
      </c>
      <c r="G151" s="1029">
        <v>1</v>
      </c>
      <c r="H151" s="1028"/>
      <c r="I151" s="1028"/>
      <c r="J151" s="1028">
        <v>80308</v>
      </c>
      <c r="K151" s="1030">
        <v>1448329</v>
      </c>
      <c r="L151" s="1031"/>
    </row>
    <row r="152" spans="1:12">
      <c r="A152" s="1027">
        <v>38443</v>
      </c>
      <c r="B152" s="1028"/>
      <c r="C152" s="1028"/>
      <c r="D152" s="1028">
        <v>1546297</v>
      </c>
      <c r="E152" s="1029">
        <v>21</v>
      </c>
      <c r="F152" s="1028">
        <v>0</v>
      </c>
      <c r="G152" s="1029">
        <v>1</v>
      </c>
      <c r="H152" s="1028"/>
      <c r="I152" s="1028"/>
      <c r="J152" s="1028">
        <v>112829</v>
      </c>
      <c r="K152" s="1030">
        <v>1659148</v>
      </c>
      <c r="L152" s="1031"/>
    </row>
    <row r="153" spans="1:12">
      <c r="A153" s="1027">
        <v>38473</v>
      </c>
      <c r="B153" s="1028"/>
      <c r="C153" s="1028"/>
      <c r="D153" s="1028">
        <v>1551548</v>
      </c>
      <c r="E153" s="1029">
        <v>20</v>
      </c>
      <c r="F153" s="1028">
        <v>0</v>
      </c>
      <c r="G153" s="1029">
        <v>1</v>
      </c>
      <c r="H153" s="1028"/>
      <c r="I153" s="1028"/>
      <c r="J153" s="1028">
        <v>72994</v>
      </c>
      <c r="K153" s="1030">
        <v>1624563</v>
      </c>
      <c r="L153" s="1031"/>
    </row>
    <row r="154" spans="1:12">
      <c r="A154" s="1027">
        <v>38504</v>
      </c>
      <c r="B154" s="1028"/>
      <c r="C154" s="1028"/>
      <c r="D154" s="1028">
        <v>1516559</v>
      </c>
      <c r="E154" s="1029">
        <v>20</v>
      </c>
      <c r="F154" s="1028">
        <v>0</v>
      </c>
      <c r="G154" s="1029">
        <v>1</v>
      </c>
      <c r="H154" s="1028"/>
      <c r="I154" s="1028"/>
      <c r="J154" s="1028">
        <v>79533</v>
      </c>
      <c r="K154" s="1030">
        <v>1596113</v>
      </c>
      <c r="L154" s="1031"/>
    </row>
    <row r="155" spans="1:12">
      <c r="A155" s="1027">
        <v>38534</v>
      </c>
      <c r="B155" s="1028"/>
      <c r="C155" s="1028"/>
      <c r="D155" s="1028">
        <v>1568190</v>
      </c>
      <c r="E155" s="1029">
        <v>21</v>
      </c>
      <c r="F155" s="1028">
        <v>0</v>
      </c>
      <c r="G155" s="1029">
        <v>1</v>
      </c>
      <c r="H155" s="1028"/>
      <c r="I155" s="1028"/>
      <c r="J155" s="1028">
        <v>60867</v>
      </c>
      <c r="K155" s="1030">
        <v>1629079</v>
      </c>
      <c r="L155" s="1031"/>
    </row>
    <row r="156" spans="1:12">
      <c r="A156" s="1027">
        <v>38565</v>
      </c>
      <c r="B156" s="1028"/>
      <c r="C156" s="1028"/>
      <c r="D156" s="1028">
        <v>1505347</v>
      </c>
      <c r="E156" s="1029">
        <v>21</v>
      </c>
      <c r="F156" s="1028">
        <v>0</v>
      </c>
      <c r="G156" s="1029">
        <v>1</v>
      </c>
      <c r="H156" s="1028"/>
      <c r="I156" s="1028"/>
      <c r="J156" s="1028">
        <v>95492</v>
      </c>
      <c r="K156" s="1030">
        <v>1600861</v>
      </c>
      <c r="L156" s="1031"/>
    </row>
    <row r="157" spans="1:12">
      <c r="A157" s="1027">
        <v>38596</v>
      </c>
      <c r="B157" s="1028"/>
      <c r="C157" s="1028"/>
      <c r="D157" s="1028">
        <v>1620618</v>
      </c>
      <c r="E157" s="1029">
        <v>21</v>
      </c>
      <c r="F157" s="1028">
        <v>0</v>
      </c>
      <c r="G157" s="1029">
        <v>1</v>
      </c>
      <c r="H157" s="1028"/>
      <c r="I157" s="1028"/>
      <c r="J157" s="1028">
        <v>119391</v>
      </c>
      <c r="K157" s="1030">
        <v>1740031</v>
      </c>
      <c r="L157" s="1031"/>
    </row>
    <row r="158" spans="1:12">
      <c r="A158" s="1027">
        <v>38626</v>
      </c>
      <c r="B158" s="1028"/>
      <c r="C158" s="1028"/>
      <c r="D158" s="1028">
        <v>1711963</v>
      </c>
      <c r="E158" s="1029">
        <v>21</v>
      </c>
      <c r="F158" s="1028">
        <v>0</v>
      </c>
      <c r="G158" s="1029">
        <v>1</v>
      </c>
      <c r="H158" s="1028"/>
      <c r="I158" s="1028"/>
      <c r="J158" s="1028">
        <v>143626</v>
      </c>
      <c r="K158" s="1030">
        <v>1855611</v>
      </c>
      <c r="L158" s="1031"/>
    </row>
    <row r="159" spans="1:12">
      <c r="A159" s="1027">
        <v>38657</v>
      </c>
      <c r="B159" s="1028"/>
      <c r="C159" s="1028"/>
      <c r="D159" s="1028">
        <v>1526327</v>
      </c>
      <c r="E159" s="1029">
        <v>21</v>
      </c>
      <c r="F159" s="1028">
        <v>0</v>
      </c>
      <c r="G159" s="1029">
        <v>1</v>
      </c>
      <c r="H159" s="1028"/>
      <c r="I159" s="1028"/>
      <c r="J159" s="1028">
        <v>110925</v>
      </c>
      <c r="K159" s="1030">
        <v>1637274</v>
      </c>
      <c r="L159" s="1031"/>
    </row>
    <row r="160" spans="1:12">
      <c r="A160" s="1027">
        <v>38687</v>
      </c>
      <c r="B160" s="1028"/>
      <c r="C160" s="1028"/>
      <c r="D160" s="1028">
        <v>1098723</v>
      </c>
      <c r="E160" s="1029">
        <v>21</v>
      </c>
      <c r="F160" s="1028">
        <v>0</v>
      </c>
      <c r="G160" s="1029">
        <v>1</v>
      </c>
      <c r="H160" s="1028"/>
      <c r="I160" s="1028"/>
      <c r="J160" s="1028">
        <v>77290</v>
      </c>
      <c r="K160" s="1030">
        <v>1176035</v>
      </c>
      <c r="L160" s="1031"/>
    </row>
    <row r="161" spans="1:12">
      <c r="A161" s="1027">
        <v>38718</v>
      </c>
      <c r="B161" s="1028"/>
      <c r="C161" s="1028"/>
      <c r="D161" s="1028">
        <v>1226077</v>
      </c>
      <c r="E161" s="1029">
        <v>21</v>
      </c>
      <c r="F161" s="1028">
        <v>0</v>
      </c>
      <c r="G161" s="1029">
        <v>1</v>
      </c>
      <c r="H161" s="1028"/>
      <c r="I161" s="1028"/>
      <c r="J161" s="1028">
        <v>65727</v>
      </c>
      <c r="K161" s="1030">
        <v>1291826</v>
      </c>
      <c r="L161" s="1031"/>
    </row>
    <row r="162" spans="1:12">
      <c r="A162" s="1027">
        <v>38749</v>
      </c>
      <c r="B162" s="1028"/>
      <c r="C162" s="1028"/>
      <c r="D162" s="1028">
        <v>1190824</v>
      </c>
      <c r="E162" s="1029">
        <v>21</v>
      </c>
      <c r="F162" s="1028">
        <v>0</v>
      </c>
      <c r="G162" s="1029">
        <v>1</v>
      </c>
      <c r="H162" s="1028"/>
      <c r="I162" s="1028"/>
      <c r="J162" s="1028">
        <v>67635</v>
      </c>
      <c r="K162" s="1030">
        <v>1258481</v>
      </c>
      <c r="L162" s="1031"/>
    </row>
    <row r="163" spans="1:12">
      <c r="A163" s="1027">
        <v>38777</v>
      </c>
      <c r="B163" s="1028"/>
      <c r="C163" s="1028"/>
      <c r="D163" s="1028">
        <v>1248961</v>
      </c>
      <c r="E163" s="1029">
        <v>21</v>
      </c>
      <c r="F163" s="1028">
        <v>0</v>
      </c>
      <c r="G163" s="1029">
        <v>1</v>
      </c>
      <c r="H163" s="1028"/>
      <c r="I163" s="1028"/>
      <c r="J163" s="1028">
        <v>73091</v>
      </c>
      <c r="K163" s="1030">
        <v>1322074</v>
      </c>
      <c r="L163" s="1031"/>
    </row>
    <row r="164" spans="1:12">
      <c r="A164" s="1027">
        <v>38808</v>
      </c>
      <c r="B164" s="1028"/>
      <c r="C164" s="1028"/>
      <c r="D164" s="1028">
        <v>1343468</v>
      </c>
      <c r="E164" s="1029">
        <v>21</v>
      </c>
      <c r="F164" s="1028">
        <v>0</v>
      </c>
      <c r="G164" s="1029">
        <v>1</v>
      </c>
      <c r="H164" s="1028"/>
      <c r="I164" s="1028"/>
      <c r="J164" s="1028">
        <v>70357</v>
      </c>
      <c r="K164" s="1030">
        <v>1413847</v>
      </c>
      <c r="L164" s="1031"/>
    </row>
    <row r="165" spans="1:12">
      <c r="A165" s="1027">
        <v>38838</v>
      </c>
      <c r="B165" s="1028"/>
      <c r="C165" s="1028"/>
      <c r="D165" s="1028">
        <v>1628673</v>
      </c>
      <c r="E165" s="1029">
        <v>21</v>
      </c>
      <c r="F165" s="1028">
        <v>0</v>
      </c>
      <c r="G165" s="1029">
        <v>1</v>
      </c>
      <c r="H165" s="1028"/>
      <c r="I165" s="1028"/>
      <c r="J165" s="1028">
        <v>76985</v>
      </c>
      <c r="K165" s="1030">
        <v>1705680</v>
      </c>
      <c r="L165" s="1031"/>
    </row>
    <row r="166" spans="1:12">
      <c r="A166" s="1027">
        <v>38869</v>
      </c>
      <c r="B166" s="1028"/>
      <c r="C166" s="1028"/>
      <c r="D166" s="1028">
        <v>1572674</v>
      </c>
      <c r="E166" s="1029">
        <v>21</v>
      </c>
      <c r="F166" s="1028">
        <v>0</v>
      </c>
      <c r="G166" s="1029">
        <v>1</v>
      </c>
      <c r="H166" s="1028"/>
      <c r="I166" s="1028"/>
      <c r="J166" s="1028">
        <v>81315</v>
      </c>
      <c r="K166" s="1030">
        <v>1654011</v>
      </c>
      <c r="L166" s="1031"/>
    </row>
    <row r="167" spans="1:12">
      <c r="A167" s="1027">
        <v>38899</v>
      </c>
      <c r="B167" s="1028"/>
      <c r="C167" s="1028"/>
      <c r="D167" s="1028">
        <v>1441531</v>
      </c>
      <c r="E167" s="1029">
        <v>21</v>
      </c>
      <c r="F167" s="1028">
        <v>0</v>
      </c>
      <c r="G167" s="1029">
        <v>1</v>
      </c>
      <c r="H167" s="1028"/>
      <c r="I167" s="1028"/>
      <c r="J167" s="1028">
        <v>79871</v>
      </c>
      <c r="K167" s="1030">
        <v>1521424</v>
      </c>
      <c r="L167" s="1031"/>
    </row>
    <row r="168" spans="1:12">
      <c r="A168" s="1027">
        <v>38930</v>
      </c>
      <c r="B168" s="1028"/>
      <c r="C168" s="1028"/>
      <c r="D168" s="1028">
        <v>1419296</v>
      </c>
      <c r="E168" s="1029">
        <v>21</v>
      </c>
      <c r="F168" s="1028">
        <v>0</v>
      </c>
      <c r="G168" s="1029">
        <v>1</v>
      </c>
      <c r="H168" s="1028"/>
      <c r="I168" s="1028"/>
      <c r="J168" s="1028">
        <v>90330</v>
      </c>
      <c r="K168" s="1030">
        <v>1509648</v>
      </c>
      <c r="L168" s="1031"/>
    </row>
    <row r="169" spans="1:12">
      <c r="A169" s="1027">
        <v>38961</v>
      </c>
      <c r="B169" s="1028"/>
      <c r="C169" s="1028"/>
      <c r="D169" s="1028">
        <v>1637168</v>
      </c>
      <c r="E169" s="1029">
        <v>21</v>
      </c>
      <c r="F169" s="1028">
        <v>0</v>
      </c>
      <c r="G169" s="1029">
        <v>1</v>
      </c>
      <c r="H169" s="1028"/>
      <c r="I169" s="1028"/>
      <c r="J169" s="1028">
        <v>104172</v>
      </c>
      <c r="K169" s="1030">
        <v>1741362</v>
      </c>
      <c r="L169" s="1031"/>
    </row>
    <row r="170" spans="1:12">
      <c r="A170" s="1027">
        <v>38991</v>
      </c>
      <c r="B170" s="1028"/>
      <c r="C170" s="1028"/>
      <c r="D170" s="1028">
        <v>1654789</v>
      </c>
      <c r="E170" s="1029">
        <v>21</v>
      </c>
      <c r="F170" s="1028">
        <v>0</v>
      </c>
      <c r="G170" s="1029">
        <v>1</v>
      </c>
      <c r="H170" s="1028"/>
      <c r="I170" s="1028"/>
      <c r="J170" s="1028">
        <v>116161</v>
      </c>
      <c r="K170" s="1030">
        <v>1770972</v>
      </c>
      <c r="L170" s="1031"/>
    </row>
    <row r="171" spans="1:12">
      <c r="A171" s="1027">
        <v>39022</v>
      </c>
      <c r="B171" s="1028"/>
      <c r="C171" s="1028"/>
      <c r="D171" s="1028">
        <v>1931337</v>
      </c>
      <c r="E171" s="1029">
        <v>21</v>
      </c>
      <c r="F171" s="1028">
        <v>0</v>
      </c>
      <c r="G171" s="1029">
        <v>1</v>
      </c>
      <c r="H171" s="1028"/>
      <c r="I171" s="1028"/>
      <c r="J171" s="1028">
        <v>88437</v>
      </c>
      <c r="K171" s="1030">
        <v>2019796</v>
      </c>
      <c r="L171" s="1031"/>
    </row>
    <row r="172" spans="1:12">
      <c r="A172" s="1027">
        <v>39052</v>
      </c>
      <c r="B172" s="1028"/>
      <c r="C172" s="1028"/>
      <c r="D172" s="1028">
        <v>1467165</v>
      </c>
      <c r="E172" s="1029">
        <v>21</v>
      </c>
      <c r="F172" s="1028">
        <v>0</v>
      </c>
      <c r="G172" s="1029">
        <v>1</v>
      </c>
      <c r="H172" s="1028"/>
      <c r="I172" s="1028"/>
      <c r="J172" s="1028">
        <v>108386</v>
      </c>
      <c r="K172" s="1030">
        <v>1575573</v>
      </c>
      <c r="L172" s="1031"/>
    </row>
    <row r="173" spans="1:12">
      <c r="A173" s="1027">
        <v>39083</v>
      </c>
      <c r="B173" s="1028"/>
      <c r="C173" s="1028"/>
      <c r="D173" s="1028">
        <v>1345978</v>
      </c>
      <c r="E173" s="1029">
        <v>21</v>
      </c>
      <c r="F173" s="1028">
        <v>0</v>
      </c>
      <c r="G173" s="1029">
        <v>1</v>
      </c>
      <c r="H173" s="1028"/>
      <c r="I173" s="1028"/>
      <c r="J173" s="1028">
        <v>101015</v>
      </c>
      <c r="K173" s="1030">
        <v>1447015</v>
      </c>
      <c r="L173" s="1031"/>
    </row>
    <row r="174" spans="1:12">
      <c r="A174" s="1027">
        <v>39114</v>
      </c>
      <c r="B174" s="1028"/>
      <c r="C174" s="1028"/>
      <c r="D174" s="1028">
        <v>1201677</v>
      </c>
      <c r="E174" s="1029">
        <v>21</v>
      </c>
      <c r="F174" s="1028">
        <v>0</v>
      </c>
      <c r="G174" s="1029">
        <v>1</v>
      </c>
      <c r="H174" s="1028"/>
      <c r="I174" s="1028"/>
      <c r="J174" s="1028">
        <v>81696</v>
      </c>
      <c r="K174" s="1030">
        <v>1283395</v>
      </c>
      <c r="L174" s="1031"/>
    </row>
    <row r="175" spans="1:12">
      <c r="A175" s="1027">
        <v>39142</v>
      </c>
      <c r="B175" s="1028"/>
      <c r="C175" s="1028"/>
      <c r="D175" s="1028">
        <v>1471088</v>
      </c>
      <c r="E175" s="1029">
        <v>21</v>
      </c>
      <c r="F175" s="1028">
        <v>0</v>
      </c>
      <c r="G175" s="1029">
        <v>1</v>
      </c>
      <c r="H175" s="1028"/>
      <c r="I175" s="1028"/>
      <c r="J175" s="1028">
        <v>93109</v>
      </c>
      <c r="K175" s="1030">
        <v>1564219</v>
      </c>
      <c r="L175" s="1031"/>
    </row>
    <row r="176" spans="1:12">
      <c r="A176" s="1027">
        <v>39173</v>
      </c>
      <c r="B176" s="1028"/>
      <c r="C176" s="1028"/>
      <c r="D176" s="1028">
        <v>1655612</v>
      </c>
      <c r="E176" s="1029">
        <v>21</v>
      </c>
      <c r="F176" s="1028">
        <v>0</v>
      </c>
      <c r="G176" s="1029">
        <v>1</v>
      </c>
      <c r="H176" s="1028"/>
      <c r="I176" s="1028"/>
      <c r="J176" s="1028">
        <v>89985</v>
      </c>
      <c r="K176" s="1030">
        <v>1745619</v>
      </c>
      <c r="L176" s="1031"/>
    </row>
    <row r="177" spans="1:13">
      <c r="A177" s="1027">
        <v>39203</v>
      </c>
      <c r="B177" s="1028"/>
      <c r="C177" s="1028"/>
      <c r="D177" s="1028">
        <v>1980351</v>
      </c>
      <c r="E177" s="1029">
        <v>21</v>
      </c>
      <c r="F177" s="1028">
        <v>0</v>
      </c>
      <c r="G177" s="1029">
        <v>1</v>
      </c>
      <c r="H177" s="1028"/>
      <c r="I177" s="1028"/>
      <c r="J177" s="1028">
        <v>73480</v>
      </c>
      <c r="K177" s="1030">
        <v>2053853</v>
      </c>
      <c r="L177" s="1031"/>
    </row>
    <row r="178" spans="1:13">
      <c r="A178" s="1027">
        <v>39234</v>
      </c>
      <c r="B178" s="1028"/>
      <c r="C178" s="1028"/>
      <c r="D178" s="1028">
        <v>2022186</v>
      </c>
      <c r="E178" s="1029">
        <v>21</v>
      </c>
      <c r="F178" s="1028">
        <v>0</v>
      </c>
      <c r="G178" s="1029">
        <v>1</v>
      </c>
      <c r="H178" s="1028"/>
      <c r="I178" s="1028"/>
      <c r="J178" s="1028">
        <v>73154</v>
      </c>
      <c r="K178" s="1030">
        <v>2095362</v>
      </c>
      <c r="L178" s="1031"/>
    </row>
    <row r="179" spans="1:13">
      <c r="A179" s="1027">
        <v>39264</v>
      </c>
      <c r="B179" s="1028"/>
      <c r="C179" s="1028"/>
      <c r="D179" s="1028">
        <v>2076746</v>
      </c>
      <c r="E179" s="1029">
        <v>21</v>
      </c>
      <c r="F179" s="1028">
        <v>0</v>
      </c>
      <c r="G179" s="1029">
        <v>1</v>
      </c>
      <c r="H179" s="1028"/>
      <c r="I179" s="1028"/>
      <c r="J179" s="1028">
        <v>82968</v>
      </c>
      <c r="K179" s="1030">
        <v>2159736</v>
      </c>
      <c r="L179" s="1031"/>
    </row>
    <row r="180" spans="1:13">
      <c r="A180" s="1027">
        <v>39295</v>
      </c>
      <c r="B180" s="1028"/>
      <c r="C180" s="1028"/>
      <c r="D180" s="1028">
        <v>2106822</v>
      </c>
      <c r="E180" s="1029">
        <v>21</v>
      </c>
      <c r="F180" s="1028">
        <v>0</v>
      </c>
      <c r="G180" s="1029">
        <v>1</v>
      </c>
      <c r="H180" s="1028"/>
      <c r="I180" s="1028"/>
      <c r="J180" s="1028">
        <v>87777</v>
      </c>
      <c r="K180" s="1030">
        <v>2194621</v>
      </c>
      <c r="L180" s="1031"/>
    </row>
    <row r="181" spans="1:13">
      <c r="A181" s="1027">
        <v>39326</v>
      </c>
      <c r="B181" s="1028"/>
      <c r="C181" s="1028"/>
      <c r="D181" s="1028">
        <v>2119212</v>
      </c>
      <c r="E181" s="1029">
        <v>21</v>
      </c>
      <c r="F181" s="1028">
        <v>0</v>
      </c>
      <c r="G181" s="1029">
        <v>1</v>
      </c>
      <c r="H181" s="1028"/>
      <c r="I181" s="1028"/>
      <c r="J181" s="1028">
        <v>76809</v>
      </c>
      <c r="K181" s="1030">
        <v>2196043</v>
      </c>
      <c r="L181" s="1031"/>
    </row>
    <row r="182" spans="1:13">
      <c r="A182" s="1027">
        <v>39356</v>
      </c>
      <c r="B182" s="1028"/>
      <c r="C182" s="1028"/>
      <c r="D182" s="1028">
        <v>2239058</v>
      </c>
      <c r="E182" s="1029">
        <v>21</v>
      </c>
      <c r="F182" s="1028">
        <v>0</v>
      </c>
      <c r="G182" s="1029">
        <v>1</v>
      </c>
      <c r="H182" s="1028"/>
      <c r="I182" s="1028"/>
      <c r="J182" s="1028">
        <v>75929</v>
      </c>
      <c r="K182" s="1030">
        <v>2315009</v>
      </c>
      <c r="L182" s="1031"/>
    </row>
    <row r="183" spans="1:13">
      <c r="A183" s="1027">
        <v>39387</v>
      </c>
      <c r="B183" s="1028"/>
      <c r="C183" s="1028"/>
      <c r="D183" s="1028">
        <v>2600717</v>
      </c>
      <c r="E183" s="1029">
        <v>21</v>
      </c>
      <c r="F183" s="1028">
        <v>0</v>
      </c>
      <c r="G183" s="1029">
        <v>1</v>
      </c>
      <c r="H183" s="1028"/>
      <c r="I183" s="1028"/>
      <c r="J183" s="1028">
        <v>71571</v>
      </c>
      <c r="K183" s="1030">
        <v>2672310</v>
      </c>
      <c r="L183" s="1031"/>
    </row>
    <row r="184" spans="1:13">
      <c r="A184" s="1027">
        <v>39417</v>
      </c>
      <c r="B184" s="1028"/>
      <c r="C184" s="1028"/>
      <c r="D184" s="1028">
        <v>2244468</v>
      </c>
      <c r="E184" s="1029">
        <v>21</v>
      </c>
      <c r="F184" s="1028">
        <v>0</v>
      </c>
      <c r="G184" s="1029">
        <v>1</v>
      </c>
      <c r="H184" s="1028"/>
      <c r="I184" s="1028"/>
      <c r="J184" s="1028">
        <v>68476</v>
      </c>
      <c r="K184" s="1030">
        <v>2312966</v>
      </c>
      <c r="L184" s="1031"/>
      <c r="M184" s="80">
        <v>-359344</v>
      </c>
    </row>
    <row r="185" spans="1:13" ht="12.75" customHeight="1">
      <c r="A185" s="1027">
        <v>39448</v>
      </c>
      <c r="B185" s="1028">
        <v>907048.53587199992</v>
      </c>
      <c r="C185" s="1028">
        <v>705046.43083910004</v>
      </c>
      <c r="D185" s="1028">
        <v>1612094.9667111</v>
      </c>
      <c r="E185" s="1029">
        <v>21</v>
      </c>
      <c r="F185" s="1028">
        <v>563512.71644300001</v>
      </c>
      <c r="G185" s="1029">
        <v>1</v>
      </c>
      <c r="H185" s="1028">
        <v>1140.9761570000001</v>
      </c>
      <c r="I185" s="1028">
        <v>22626.8311325</v>
      </c>
      <c r="J185" s="1028">
        <v>23767.8072895</v>
      </c>
      <c r="K185" s="1030">
        <v>2199397.4904435999</v>
      </c>
      <c r="L185" s="1032"/>
    </row>
    <row r="186" spans="1:13" ht="12.75" customHeight="1">
      <c r="A186" s="1027">
        <v>39479</v>
      </c>
      <c r="B186" s="1028">
        <v>880287.10043799982</v>
      </c>
      <c r="C186" s="1028">
        <v>749003.4668980001</v>
      </c>
      <c r="D186" s="1028">
        <v>1629290.567336</v>
      </c>
      <c r="E186" s="1029">
        <v>21</v>
      </c>
      <c r="F186" s="1028">
        <v>553312.49979499995</v>
      </c>
      <c r="G186" s="1029">
        <v>1</v>
      </c>
      <c r="H186" s="1028">
        <v>582.97615700000006</v>
      </c>
      <c r="I186" s="1028">
        <v>30114.076456000003</v>
      </c>
      <c r="J186" s="1028">
        <v>30697.052613000003</v>
      </c>
      <c r="K186" s="1030">
        <v>2213322.119744</v>
      </c>
      <c r="L186" s="1032"/>
    </row>
    <row r="187" spans="1:13" ht="12.75" customHeight="1">
      <c r="A187" s="1027">
        <v>39508</v>
      </c>
      <c r="B187" s="1028">
        <v>804175.64348299988</v>
      </c>
      <c r="C187" s="1028">
        <v>775520.31350000005</v>
      </c>
      <c r="D187" s="1028">
        <v>1579695.956983</v>
      </c>
      <c r="E187" s="1029">
        <v>21</v>
      </c>
      <c r="F187" s="1028">
        <v>655359.76537699997</v>
      </c>
      <c r="G187" s="1029">
        <v>1</v>
      </c>
      <c r="H187" s="1028">
        <v>582.97562000000005</v>
      </c>
      <c r="I187" s="1028">
        <v>34000.346482000001</v>
      </c>
      <c r="J187" s="1028">
        <v>34583.322101999998</v>
      </c>
      <c r="K187" s="1030">
        <v>2269661.044462</v>
      </c>
      <c r="L187" s="1032"/>
    </row>
    <row r="188" spans="1:13" ht="12.75" customHeight="1">
      <c r="A188" s="1027">
        <v>39539</v>
      </c>
      <c r="B188" s="1028">
        <v>884640.79651299992</v>
      </c>
      <c r="C188" s="1028">
        <v>743403.34530999989</v>
      </c>
      <c r="D188" s="1028">
        <v>1628044.1418229998</v>
      </c>
      <c r="E188" s="1029">
        <v>21</v>
      </c>
      <c r="F188" s="1028">
        <v>652969.10282000003</v>
      </c>
      <c r="G188" s="1029">
        <v>1</v>
      </c>
      <c r="H188" s="1028">
        <v>582.97615700000006</v>
      </c>
      <c r="I188" s="1028">
        <v>23172.922307000001</v>
      </c>
      <c r="J188" s="1028">
        <v>23755.898464000002</v>
      </c>
      <c r="K188" s="1030">
        <v>2304791.1431069998</v>
      </c>
      <c r="L188" s="1032"/>
    </row>
    <row r="189" spans="1:13" ht="12.75" customHeight="1">
      <c r="A189" s="1027">
        <v>39569</v>
      </c>
      <c r="B189" s="1028">
        <v>1190452.860869</v>
      </c>
      <c r="C189" s="1028">
        <v>743585.56064649997</v>
      </c>
      <c r="D189" s="1028">
        <v>1934038.4215154999</v>
      </c>
      <c r="E189" s="1029">
        <v>21</v>
      </c>
      <c r="F189" s="1028">
        <v>700634.38240500004</v>
      </c>
      <c r="G189" s="1029">
        <v>1</v>
      </c>
      <c r="H189" s="1028">
        <v>582.97615700000006</v>
      </c>
      <c r="I189" s="1028">
        <v>16369.970483899997</v>
      </c>
      <c r="J189" s="1028">
        <v>16952.946640899998</v>
      </c>
      <c r="K189" s="1030">
        <v>2651647.7505613999</v>
      </c>
      <c r="L189" s="1032"/>
    </row>
    <row r="190" spans="1:13" ht="12.75" customHeight="1">
      <c r="A190" s="1027">
        <v>39600</v>
      </c>
      <c r="B190" s="1028">
        <v>1278021.6498879998</v>
      </c>
      <c r="C190" s="1028">
        <v>703051.28863950004</v>
      </c>
      <c r="D190" s="1028">
        <v>1981072.9385274998</v>
      </c>
      <c r="E190" s="1029">
        <v>21</v>
      </c>
      <c r="F190" s="1028">
        <v>722652.34996400005</v>
      </c>
      <c r="G190" s="1029">
        <v>1</v>
      </c>
      <c r="H190" s="1028">
        <v>582.97615700000006</v>
      </c>
      <c r="I190" s="1028">
        <v>7508.9662344999997</v>
      </c>
      <c r="J190" s="1028">
        <v>8091.9423914999998</v>
      </c>
      <c r="K190" s="1030">
        <v>2711839.230883</v>
      </c>
      <c r="L190" s="1032"/>
    </row>
    <row r="191" spans="1:13" ht="12.75" customHeight="1">
      <c r="A191" s="1027">
        <v>39630</v>
      </c>
      <c r="B191" s="1028">
        <v>1557976.487736</v>
      </c>
      <c r="C191" s="1028">
        <v>558160.9204100999</v>
      </c>
      <c r="D191" s="1028">
        <v>2116137.4081461001</v>
      </c>
      <c r="E191" s="1029">
        <v>21</v>
      </c>
      <c r="F191" s="1028">
        <v>738705.15311600012</v>
      </c>
      <c r="G191" s="1029">
        <v>1</v>
      </c>
      <c r="H191" s="1028">
        <v>4932.9750000000004</v>
      </c>
      <c r="I191" s="1028">
        <v>14662.591929300001</v>
      </c>
      <c r="J191" s="1028">
        <v>19595.566929300003</v>
      </c>
      <c r="K191" s="1030">
        <v>2874460.1281914003</v>
      </c>
      <c r="L191" s="1032"/>
    </row>
    <row r="192" spans="1:13" ht="12.75" customHeight="1">
      <c r="A192" s="1027">
        <v>39661</v>
      </c>
      <c r="B192" s="1028">
        <v>1607181.0654429998</v>
      </c>
      <c r="C192" s="1028">
        <v>640957.61243520002</v>
      </c>
      <c r="D192" s="1028">
        <v>2248138.6778782001</v>
      </c>
      <c r="E192" s="1029">
        <v>21</v>
      </c>
      <c r="F192" s="1028">
        <v>768902.38149699999</v>
      </c>
      <c r="G192" s="1029">
        <v>1</v>
      </c>
      <c r="H192" s="1028">
        <v>641.68499999999995</v>
      </c>
      <c r="I192" s="1028">
        <v>12508.1765216</v>
      </c>
      <c r="J192" s="1028">
        <v>13149.8615216</v>
      </c>
      <c r="K192" s="1030">
        <v>3030212.9208968002</v>
      </c>
      <c r="L192" s="1032"/>
    </row>
    <row r="193" spans="1:12" ht="12.75" customHeight="1">
      <c r="A193" s="1027">
        <v>39692</v>
      </c>
      <c r="B193" s="1028">
        <v>1910259.9433529996</v>
      </c>
      <c r="C193" s="1028">
        <v>637360.50086099992</v>
      </c>
      <c r="D193" s="1028">
        <v>2547620.4442139994</v>
      </c>
      <c r="E193" s="1029">
        <v>21</v>
      </c>
      <c r="F193" s="1028">
        <v>785640.99049899995</v>
      </c>
      <c r="G193" s="1029">
        <v>1</v>
      </c>
      <c r="H193" s="1028">
        <v>641.68499999999995</v>
      </c>
      <c r="I193" s="1028">
        <v>17775.098082</v>
      </c>
      <c r="J193" s="1028">
        <v>18416.783082000002</v>
      </c>
      <c r="K193" s="1030">
        <v>3351700.2177949995</v>
      </c>
      <c r="L193" s="1032"/>
    </row>
    <row r="194" spans="1:12" ht="12.75" customHeight="1">
      <c r="A194" s="1027">
        <v>39722</v>
      </c>
      <c r="B194" s="1028">
        <v>1942606.4536319997</v>
      </c>
      <c r="C194" s="1028">
        <v>730082.88163199998</v>
      </c>
      <c r="D194" s="1028">
        <v>2672689.3352639996</v>
      </c>
      <c r="E194" s="1029">
        <v>21</v>
      </c>
      <c r="F194" s="1028">
        <v>792775.17622000002</v>
      </c>
      <c r="G194" s="1029">
        <v>1</v>
      </c>
      <c r="H194" s="1028">
        <v>2941.6849999999999</v>
      </c>
      <c r="I194" s="1028">
        <v>47171.956720000002</v>
      </c>
      <c r="J194" s="1028">
        <v>50113.64172</v>
      </c>
      <c r="K194" s="1030">
        <v>3515600.1532039996</v>
      </c>
      <c r="L194" s="1032"/>
    </row>
    <row r="195" spans="1:12" ht="12.75" customHeight="1">
      <c r="A195" s="1027">
        <v>39753</v>
      </c>
      <c r="B195" s="1028">
        <v>2049476.2142979996</v>
      </c>
      <c r="C195" s="1028">
        <v>1053445.5338579998</v>
      </c>
      <c r="D195" s="1028">
        <v>3102921.7481559995</v>
      </c>
      <c r="E195" s="1029">
        <v>21</v>
      </c>
      <c r="F195" s="1028">
        <v>794019.15702399996</v>
      </c>
      <c r="G195" s="1029">
        <v>1</v>
      </c>
      <c r="H195" s="1028">
        <v>825.33500000000004</v>
      </c>
      <c r="I195" s="1028">
        <v>20951.554672799997</v>
      </c>
      <c r="J195" s="1028">
        <v>21776.889672799996</v>
      </c>
      <c r="K195" s="1030">
        <v>3918739.7948527993</v>
      </c>
      <c r="L195" s="1032"/>
    </row>
    <row r="196" spans="1:12" ht="13.9" customHeight="1">
      <c r="A196" s="1027">
        <v>39783</v>
      </c>
      <c r="B196" s="1028">
        <v>1724195.1691300003</v>
      </c>
      <c r="C196" s="1028">
        <v>995610.51562450011</v>
      </c>
      <c r="D196" s="1028">
        <v>2719805.6847545002</v>
      </c>
      <c r="E196" s="1029">
        <v>21</v>
      </c>
      <c r="F196" s="1028">
        <v>865872.33447500004</v>
      </c>
      <c r="G196" s="1029">
        <v>1</v>
      </c>
      <c r="H196" s="1028">
        <v>825.33500000000004</v>
      </c>
      <c r="I196" s="1028">
        <v>7872.5520422</v>
      </c>
      <c r="J196" s="1028">
        <v>8697.8870422</v>
      </c>
      <c r="K196" s="1030">
        <v>3594397.9062717003</v>
      </c>
      <c r="L196" s="1032"/>
    </row>
    <row r="197" spans="1:12">
      <c r="A197" s="1027">
        <v>39814</v>
      </c>
      <c r="B197" s="1028">
        <v>1831729.9099140002</v>
      </c>
      <c r="C197" s="1028">
        <v>1207630.115618</v>
      </c>
      <c r="D197" s="1028">
        <v>3039360.0255320002</v>
      </c>
      <c r="E197" s="1029">
        <v>21</v>
      </c>
      <c r="F197" s="1028">
        <v>787184.26808600011</v>
      </c>
      <c r="G197" s="1029">
        <v>1</v>
      </c>
      <c r="H197" s="1028">
        <v>825.33500000000004</v>
      </c>
      <c r="I197" s="1028">
        <v>9219.4063509999996</v>
      </c>
      <c r="J197" s="1028">
        <v>10044.741351000001</v>
      </c>
      <c r="K197" s="1030">
        <v>3836611.0349690001</v>
      </c>
      <c r="L197" s="1032"/>
    </row>
    <row r="198" spans="1:12">
      <c r="A198" s="1027">
        <v>39845</v>
      </c>
      <c r="B198" s="1028">
        <v>1694244.0418869997</v>
      </c>
      <c r="C198" s="1028">
        <v>1078820.1502254</v>
      </c>
      <c r="D198" s="1028">
        <v>2773064.1921123997</v>
      </c>
      <c r="E198" s="1029">
        <v>21</v>
      </c>
      <c r="F198" s="1028">
        <v>785668.73647799995</v>
      </c>
      <c r="G198" s="1029">
        <v>1</v>
      </c>
      <c r="H198" s="1028">
        <v>1078.936046</v>
      </c>
      <c r="I198" s="1028">
        <v>14016.539405700001</v>
      </c>
      <c r="J198" s="1028">
        <v>15095.475451700002</v>
      </c>
      <c r="K198" s="1030">
        <v>3573850.4040420996</v>
      </c>
      <c r="L198" s="1032"/>
    </row>
    <row r="199" spans="1:12">
      <c r="A199" s="1027">
        <v>39873</v>
      </c>
      <c r="B199" s="1028">
        <v>1680614.2107930006</v>
      </c>
      <c r="C199" s="1028">
        <v>1201987.0145850002</v>
      </c>
      <c r="D199" s="1028">
        <v>2882601.2253780011</v>
      </c>
      <c r="E199" s="1029">
        <v>21</v>
      </c>
      <c r="F199" s="1028">
        <v>817065.16969399992</v>
      </c>
      <c r="G199" s="1029">
        <v>1</v>
      </c>
      <c r="H199" s="1028">
        <v>594.93696999999997</v>
      </c>
      <c r="I199" s="1028">
        <v>9683.1174480000009</v>
      </c>
      <c r="J199" s="1028">
        <v>10278.054418000002</v>
      </c>
      <c r="K199" s="1030">
        <v>3709966.449490001</v>
      </c>
      <c r="L199" s="1032"/>
    </row>
    <row r="200" spans="1:12">
      <c r="A200" s="1027">
        <v>39904</v>
      </c>
      <c r="B200" s="1028">
        <v>1886554.2226229999</v>
      </c>
      <c r="C200" s="1028">
        <v>1330204.9593866002</v>
      </c>
      <c r="D200" s="1028">
        <v>3216759.1820096001</v>
      </c>
      <c r="E200" s="1029">
        <v>21</v>
      </c>
      <c r="F200" s="1028">
        <v>865203.43029499997</v>
      </c>
      <c r="G200" s="1029">
        <v>1</v>
      </c>
      <c r="H200" s="1028">
        <v>2894.9369699999997</v>
      </c>
      <c r="I200" s="1028">
        <v>23378.911089600002</v>
      </c>
      <c r="J200" s="1028">
        <v>26273.848059600001</v>
      </c>
      <c r="K200" s="1030">
        <v>4108258.4603642002</v>
      </c>
      <c r="L200" s="1032"/>
    </row>
    <row r="201" spans="1:12">
      <c r="A201" s="1027">
        <v>39934</v>
      </c>
      <c r="B201" s="1028">
        <v>2317087.9318689997</v>
      </c>
      <c r="C201" s="1028">
        <v>1284165.95337576</v>
      </c>
      <c r="D201" s="1028">
        <v>3601253.8852447597</v>
      </c>
      <c r="E201" s="1029">
        <v>21</v>
      </c>
      <c r="F201" s="1028">
        <v>920435.06816200016</v>
      </c>
      <c r="G201" s="1029">
        <v>1</v>
      </c>
      <c r="H201" s="1028">
        <v>775.73697000000004</v>
      </c>
      <c r="I201" s="1028">
        <v>16180.6606416</v>
      </c>
      <c r="J201" s="1028">
        <v>16956.397611600001</v>
      </c>
      <c r="K201" s="1030">
        <v>4538667.3510183599</v>
      </c>
      <c r="L201" s="1032"/>
    </row>
    <row r="202" spans="1:12">
      <c r="A202" s="1027">
        <v>39965</v>
      </c>
      <c r="B202" s="1028">
        <v>2110087.2584050004</v>
      </c>
      <c r="C202" s="1028">
        <v>1373437.2665698</v>
      </c>
      <c r="D202" s="1028">
        <v>3483524.5249748006</v>
      </c>
      <c r="E202" s="1029">
        <v>21</v>
      </c>
      <c r="F202" s="1028">
        <v>972108.04192999995</v>
      </c>
      <c r="G202" s="1029">
        <v>1</v>
      </c>
      <c r="H202" s="1028">
        <v>775.73697000000004</v>
      </c>
      <c r="I202" s="1028">
        <v>23401.0976648</v>
      </c>
      <c r="J202" s="1028">
        <v>24176.834634800001</v>
      </c>
      <c r="K202" s="1030">
        <v>4479831.4015396005</v>
      </c>
      <c r="L202" s="1032"/>
    </row>
    <row r="203" spans="1:12">
      <c r="A203" s="1027">
        <v>39995</v>
      </c>
      <c r="B203" s="1028">
        <v>2065126.8344440009</v>
      </c>
      <c r="C203" s="1028">
        <v>1589989.8402833999</v>
      </c>
      <c r="D203" s="1028">
        <v>3655116.6747274008</v>
      </c>
      <c r="E203" s="1029">
        <v>21.29</v>
      </c>
      <c r="F203" s="1028">
        <v>1032031.0819159999</v>
      </c>
      <c r="G203" s="1029">
        <v>1</v>
      </c>
      <c r="H203" s="1028">
        <v>740.73697000000004</v>
      </c>
      <c r="I203" s="1028">
        <v>20549.203328999996</v>
      </c>
      <c r="J203" s="1028">
        <v>21289.940298999998</v>
      </c>
      <c r="K203" s="1030">
        <v>4708459.9869424012</v>
      </c>
      <c r="L203" s="1032"/>
    </row>
    <row r="204" spans="1:12">
      <c r="A204" s="1027">
        <v>40026</v>
      </c>
      <c r="B204" s="1028">
        <v>1983890.9592910002</v>
      </c>
      <c r="C204" s="1028">
        <v>1594119.6128384999</v>
      </c>
      <c r="D204" s="1028">
        <v>3578010.5721295001</v>
      </c>
      <c r="E204" s="1029">
        <v>21</v>
      </c>
      <c r="F204" s="1028">
        <v>1103865.865912</v>
      </c>
      <c r="G204" s="1029">
        <v>1</v>
      </c>
      <c r="H204" s="1028">
        <v>967.25697000000002</v>
      </c>
      <c r="I204" s="1028">
        <v>36858.281129999996</v>
      </c>
      <c r="J204" s="1028">
        <v>37825.538099999998</v>
      </c>
      <c r="K204" s="1030">
        <v>4719723.9761415003</v>
      </c>
      <c r="L204" s="1032"/>
    </row>
    <row r="205" spans="1:12">
      <c r="A205" s="1027">
        <v>40057</v>
      </c>
      <c r="B205" s="1028">
        <v>2016443.2874969998</v>
      </c>
      <c r="C205" s="1028">
        <v>2005340.3093487998</v>
      </c>
      <c r="D205" s="1028">
        <v>4021783.5968457996</v>
      </c>
      <c r="E205" s="1029">
        <v>21</v>
      </c>
      <c r="F205" s="1028">
        <v>1149848.5853849999</v>
      </c>
      <c r="G205" s="1029">
        <v>1</v>
      </c>
      <c r="H205" s="1028">
        <v>10967.256969999999</v>
      </c>
      <c r="I205" s="1028">
        <v>28841.364991760001</v>
      </c>
      <c r="J205" s="1028">
        <v>39808.62196176</v>
      </c>
      <c r="K205" s="1030">
        <v>5211462.8041925598</v>
      </c>
      <c r="L205" s="1032"/>
    </row>
    <row r="206" spans="1:12">
      <c r="A206" s="1027">
        <v>40087</v>
      </c>
      <c r="B206" s="1028">
        <v>2596678.3712289995</v>
      </c>
      <c r="C206" s="1028">
        <v>1448639.2918781997</v>
      </c>
      <c r="D206" s="1028">
        <v>4045317.6631071991</v>
      </c>
      <c r="E206" s="1029">
        <v>21</v>
      </c>
      <c r="F206" s="1028">
        <v>1175006.8540989999</v>
      </c>
      <c r="G206" s="1029">
        <v>1</v>
      </c>
      <c r="H206" s="1028">
        <v>10967.256969999999</v>
      </c>
      <c r="I206" s="1028">
        <v>56424.230591400003</v>
      </c>
      <c r="J206" s="1028">
        <v>67391.487561400005</v>
      </c>
      <c r="K206" s="1030">
        <v>5287738.0047675986</v>
      </c>
      <c r="L206" s="1032"/>
    </row>
    <row r="207" spans="1:12">
      <c r="A207" s="1027">
        <v>40118</v>
      </c>
      <c r="B207" s="1028">
        <v>2858288.831509999</v>
      </c>
      <c r="C207" s="1028">
        <v>1346747.8465440001</v>
      </c>
      <c r="D207" s="1028">
        <v>4205036.6780539993</v>
      </c>
      <c r="E207" s="1029">
        <v>21</v>
      </c>
      <c r="F207" s="1028">
        <v>1193107.4293810001</v>
      </c>
      <c r="G207" s="1029">
        <v>1</v>
      </c>
      <c r="H207" s="1028">
        <v>8740.5469699999994</v>
      </c>
      <c r="I207" s="1028">
        <v>24385.648849200003</v>
      </c>
      <c r="J207" s="1028">
        <v>33126.195819200002</v>
      </c>
      <c r="K207" s="1030">
        <v>5431292.3032541992</v>
      </c>
      <c r="L207" s="1032"/>
    </row>
    <row r="208" spans="1:12" ht="12.4" customHeight="1">
      <c r="A208" s="1027">
        <v>40148</v>
      </c>
      <c r="B208" s="1028">
        <v>1948706.9434379991</v>
      </c>
      <c r="C208" s="1028">
        <v>1036446.6645340001</v>
      </c>
      <c r="D208" s="1028">
        <v>2985153.6079719993</v>
      </c>
      <c r="E208" s="1029">
        <v>21</v>
      </c>
      <c r="F208" s="1028">
        <v>1282219.0998470001</v>
      </c>
      <c r="G208" s="1029">
        <v>1</v>
      </c>
      <c r="H208" s="1028">
        <v>8644.9822129999993</v>
      </c>
      <c r="I208" s="1028">
        <v>46801.345759999997</v>
      </c>
      <c r="J208" s="1028">
        <v>55446.327972999992</v>
      </c>
      <c r="K208" s="1030">
        <v>4322841.0357919997</v>
      </c>
      <c r="L208" s="1032"/>
    </row>
    <row r="209" spans="1:12" ht="14.25" customHeight="1">
      <c r="A209" s="1027">
        <v>40179</v>
      </c>
      <c r="B209" s="1028">
        <v>1917225.7738120002</v>
      </c>
      <c r="C209" s="1028">
        <v>1320639.3613073998</v>
      </c>
      <c r="D209" s="1028">
        <v>3237865.1351194</v>
      </c>
      <c r="E209" s="1029">
        <v>21</v>
      </c>
      <c r="F209" s="1028">
        <v>1203039.1902259998</v>
      </c>
      <c r="G209" s="1029">
        <v>1</v>
      </c>
      <c r="H209" s="1028">
        <v>7944.9822130000002</v>
      </c>
      <c r="I209" s="1028">
        <v>33412.860226199999</v>
      </c>
      <c r="J209" s="1028">
        <v>41357.842439200002</v>
      </c>
      <c r="K209" s="1030">
        <v>4482284.1677845996</v>
      </c>
    </row>
    <row r="210" spans="1:12">
      <c r="A210" s="1027">
        <v>40210</v>
      </c>
      <c r="B210" s="1028">
        <v>1827512.0791390003</v>
      </c>
      <c r="C210" s="1028">
        <v>1384904.6020226898</v>
      </c>
      <c r="D210" s="1028">
        <v>3212416.68116169</v>
      </c>
      <c r="E210" s="1029">
        <v>23.280999999999999</v>
      </c>
      <c r="F210" s="1028">
        <v>1203799.1383989998</v>
      </c>
      <c r="G210" s="1029">
        <v>1</v>
      </c>
      <c r="H210" s="1028">
        <v>920.32084200000008</v>
      </c>
      <c r="I210" s="1028">
        <v>22360.860215010001</v>
      </c>
      <c r="J210" s="1028">
        <v>23281.181057010002</v>
      </c>
      <c r="K210" s="1030">
        <v>4439521.2816177001</v>
      </c>
    </row>
    <row r="211" spans="1:12" ht="13.9" customHeight="1">
      <c r="A211" s="1027">
        <v>40238</v>
      </c>
      <c r="B211" s="1028">
        <v>2284303.2443379993</v>
      </c>
      <c r="C211" s="1028">
        <v>1122505.6979766004</v>
      </c>
      <c r="D211" s="1028">
        <v>3406808.9423145996</v>
      </c>
      <c r="E211" s="1029">
        <v>21</v>
      </c>
      <c r="F211" s="1028">
        <v>1225968.7812880001</v>
      </c>
      <c r="G211" s="1029">
        <v>1</v>
      </c>
      <c r="H211" s="1028">
        <v>920.32084200000008</v>
      </c>
      <c r="I211" s="1028">
        <v>27031.628240280003</v>
      </c>
      <c r="J211" s="1028">
        <v>27951.949082280003</v>
      </c>
      <c r="K211" s="1030">
        <v>4660751.67268488</v>
      </c>
      <c r="L211" s="1031"/>
    </row>
    <row r="212" spans="1:12">
      <c r="A212" s="1027">
        <v>40269</v>
      </c>
      <c r="B212" s="1028">
        <v>2418933.0666049989</v>
      </c>
      <c r="C212" s="1028">
        <v>1058820.6938905802</v>
      </c>
      <c r="D212" s="1028">
        <v>3477753.7604955789</v>
      </c>
      <c r="E212" s="1029">
        <v>21</v>
      </c>
      <c r="F212" s="1028">
        <v>1291548.900808</v>
      </c>
      <c r="G212" s="1029">
        <v>1</v>
      </c>
      <c r="H212" s="1028">
        <v>920.32084200000008</v>
      </c>
      <c r="I212" s="1028">
        <v>25931.508025200001</v>
      </c>
      <c r="J212" s="1028">
        <v>26851.828867200002</v>
      </c>
      <c r="K212" s="1030">
        <v>4796176.4901707787</v>
      </c>
    </row>
    <row r="213" spans="1:12">
      <c r="A213" s="1027">
        <v>40299</v>
      </c>
      <c r="B213" s="1028">
        <v>2552598.1064029997</v>
      </c>
      <c r="C213" s="1028">
        <v>1157931.31678158</v>
      </c>
      <c r="D213" s="1028">
        <v>3710529.4231845797</v>
      </c>
      <c r="E213" s="1029">
        <v>21</v>
      </c>
      <c r="F213" s="1033">
        <v>1351625.6236340001</v>
      </c>
      <c r="G213" s="1029">
        <v>1</v>
      </c>
      <c r="H213" s="1028">
        <v>1830.1008420000001</v>
      </c>
      <c r="I213" s="1028">
        <v>6337.4808316600001</v>
      </c>
      <c r="J213" s="1028">
        <v>8167.58167366</v>
      </c>
      <c r="K213" s="1030">
        <v>5070344.6284922399</v>
      </c>
    </row>
    <row r="214" spans="1:12">
      <c r="A214" s="1027">
        <v>40330</v>
      </c>
      <c r="B214" s="1028">
        <v>3052532.3350249995</v>
      </c>
      <c r="C214" s="1028">
        <v>1010131.5288452799</v>
      </c>
      <c r="D214" s="1028">
        <v>4062663.8638702794</v>
      </c>
      <c r="E214" s="1029">
        <v>21</v>
      </c>
      <c r="F214" s="1033">
        <v>1344692.0764510001</v>
      </c>
      <c r="G214" s="1029">
        <v>1</v>
      </c>
      <c r="H214" s="1028">
        <v>1830.1008420000001</v>
      </c>
      <c r="I214" s="1028">
        <v>27052.122102559999</v>
      </c>
      <c r="J214" s="1028">
        <v>28882.222944559999</v>
      </c>
      <c r="K214" s="1030">
        <v>5436260.1632658392</v>
      </c>
    </row>
    <row r="215" spans="1:12">
      <c r="A215" s="1027">
        <v>40360</v>
      </c>
      <c r="B215" s="1028">
        <v>3093578.0670289993</v>
      </c>
      <c r="C215" s="1028">
        <v>982712.03294863994</v>
      </c>
      <c r="D215" s="1028">
        <v>4076290.0999776395</v>
      </c>
      <c r="E215" s="1029">
        <v>21</v>
      </c>
      <c r="F215" s="1033">
        <v>1356817.3989880001</v>
      </c>
      <c r="G215" s="1029">
        <v>1</v>
      </c>
      <c r="H215" s="1028">
        <v>2317.0758420000002</v>
      </c>
      <c r="I215" s="1028">
        <v>30975.255705799998</v>
      </c>
      <c r="J215" s="1028">
        <v>33292.3315478</v>
      </c>
      <c r="K215" s="1030">
        <v>5466421.8305134401</v>
      </c>
      <c r="L215" s="1031"/>
    </row>
    <row r="216" spans="1:12">
      <c r="A216" s="1027">
        <v>40391</v>
      </c>
      <c r="B216" s="1028">
        <v>3095484.092509001</v>
      </c>
      <c r="C216" s="1028">
        <v>921664.53789913014</v>
      </c>
      <c r="D216" s="1028">
        <v>4017148.6304081311</v>
      </c>
      <c r="E216" s="1029">
        <v>21</v>
      </c>
      <c r="F216" s="1033">
        <v>1430089.1760720001</v>
      </c>
      <c r="G216" s="1029">
        <v>1</v>
      </c>
      <c r="H216" s="1028">
        <v>534.30462</v>
      </c>
      <c r="I216" s="1028">
        <v>13010.798089360002</v>
      </c>
      <c r="J216" s="1028">
        <v>13545.102709360002</v>
      </c>
      <c r="K216" s="1030">
        <v>5460804.9091894906</v>
      </c>
      <c r="L216" s="1031"/>
    </row>
    <row r="217" spans="1:12">
      <c r="A217" s="1027">
        <v>40422</v>
      </c>
      <c r="B217" s="1028">
        <v>3206104.241799999</v>
      </c>
      <c r="C217" s="1028">
        <v>902299.8828513599</v>
      </c>
      <c r="D217" s="1028">
        <v>4108404.1246513589</v>
      </c>
      <c r="E217" s="1029">
        <v>21</v>
      </c>
      <c r="F217" s="1033">
        <v>1475071.2471690001</v>
      </c>
      <c r="G217" s="1029">
        <v>1</v>
      </c>
      <c r="H217" s="1028">
        <v>534.30462</v>
      </c>
      <c r="I217" s="1028">
        <v>5030.0474466599999</v>
      </c>
      <c r="J217" s="1028">
        <v>5564.3520666599998</v>
      </c>
      <c r="K217" s="1030">
        <v>5589061.7238870189</v>
      </c>
      <c r="L217" s="1031"/>
    </row>
    <row r="218" spans="1:12">
      <c r="A218" s="1027">
        <v>40452</v>
      </c>
      <c r="B218" s="1028">
        <v>3405731.2222800003</v>
      </c>
      <c r="C218" s="1028">
        <v>981814.25841851009</v>
      </c>
      <c r="D218" s="1028">
        <v>4387545.4806985101</v>
      </c>
      <c r="E218" s="1029">
        <v>21</v>
      </c>
      <c r="F218" s="1028">
        <v>1507232.188289</v>
      </c>
      <c r="G218" s="1029">
        <v>1</v>
      </c>
      <c r="H218" s="1028">
        <v>534.30462</v>
      </c>
      <c r="I218" s="1028">
        <v>25682</v>
      </c>
      <c r="J218" s="1028">
        <v>26216.304619999999</v>
      </c>
      <c r="K218" s="1030">
        <v>5921015.9736075103</v>
      </c>
      <c r="L218" s="1031"/>
    </row>
    <row r="219" spans="1:12">
      <c r="A219" s="1027">
        <v>40483</v>
      </c>
      <c r="B219" s="1028">
        <v>3513140.3124976996</v>
      </c>
      <c r="C219" s="1028">
        <v>1005898</v>
      </c>
      <c r="D219" s="1028">
        <v>4519038.3124976996</v>
      </c>
      <c r="E219" s="1029">
        <v>21</v>
      </c>
      <c r="F219" s="1028">
        <v>1493383.6875023001</v>
      </c>
      <c r="G219" s="1029">
        <v>1</v>
      </c>
      <c r="H219" s="1028">
        <v>534</v>
      </c>
      <c r="I219" s="1028">
        <v>16697</v>
      </c>
      <c r="J219" s="1028">
        <v>17231</v>
      </c>
      <c r="K219" s="1030">
        <v>6029675</v>
      </c>
      <c r="L219" s="1031"/>
    </row>
    <row r="220" spans="1:12">
      <c r="A220" s="1027">
        <v>40513</v>
      </c>
      <c r="B220" s="1028">
        <v>2654374.6798256999</v>
      </c>
      <c r="C220" s="1028">
        <v>1618829</v>
      </c>
      <c r="D220" s="1028">
        <v>4273203.6798256999</v>
      </c>
      <c r="E220" s="1029">
        <v>21</v>
      </c>
      <c r="F220" s="1028">
        <v>1594827.3201743001</v>
      </c>
      <c r="G220" s="1029">
        <v>1</v>
      </c>
      <c r="H220" s="1028">
        <v>534</v>
      </c>
      <c r="I220" s="1028">
        <v>13511</v>
      </c>
      <c r="J220" s="1028">
        <v>14045</v>
      </c>
      <c r="K220" s="1030">
        <v>5882098</v>
      </c>
      <c r="L220" s="1031"/>
    </row>
    <row r="221" spans="1:12">
      <c r="A221" s="1027">
        <v>40544</v>
      </c>
      <c r="B221" s="1028">
        <v>2685966.2992750001</v>
      </c>
      <c r="C221" s="1028">
        <v>1708632</v>
      </c>
      <c r="D221" s="1028">
        <v>4394598.2992749996</v>
      </c>
      <c r="E221" s="1029">
        <v>21</v>
      </c>
      <c r="F221" s="1028">
        <v>1438917.7007249999</v>
      </c>
      <c r="G221" s="1029">
        <v>1</v>
      </c>
      <c r="H221" s="1028">
        <v>534</v>
      </c>
      <c r="I221" s="1028">
        <v>25973</v>
      </c>
      <c r="J221" s="1028">
        <v>26507</v>
      </c>
      <c r="K221" s="1030">
        <v>5860045</v>
      </c>
      <c r="L221" s="1031"/>
    </row>
    <row r="222" spans="1:12">
      <c r="A222" s="1027">
        <v>40575</v>
      </c>
      <c r="B222" s="1028">
        <v>2674873.9238880002</v>
      </c>
      <c r="C222" s="1028">
        <v>1992873</v>
      </c>
      <c r="D222" s="1028">
        <v>4667746.9238879997</v>
      </c>
      <c r="E222" s="1029">
        <v>21</v>
      </c>
      <c r="F222" s="1028">
        <v>1465944.0761119998</v>
      </c>
      <c r="G222" s="1029">
        <v>1</v>
      </c>
      <c r="H222" s="1028">
        <v>534</v>
      </c>
      <c r="I222" s="1028">
        <v>12323</v>
      </c>
      <c r="J222" s="1028">
        <v>12857</v>
      </c>
      <c r="K222" s="1030">
        <v>6146570</v>
      </c>
      <c r="L222" s="1031"/>
    </row>
    <row r="223" spans="1:12">
      <c r="A223" s="1027">
        <v>40603</v>
      </c>
      <c r="B223" s="1028">
        <v>2410362.3396000001</v>
      </c>
      <c r="C223" s="1028">
        <v>1747471</v>
      </c>
      <c r="D223" s="1028">
        <v>4157833.3396000001</v>
      </c>
      <c r="E223" s="1029">
        <v>21</v>
      </c>
      <c r="F223" s="1028">
        <v>1503207.6603999999</v>
      </c>
      <c r="G223" s="1029">
        <v>1</v>
      </c>
      <c r="H223" s="1028">
        <v>534</v>
      </c>
      <c r="I223" s="1028">
        <v>9587</v>
      </c>
      <c r="J223" s="1028">
        <v>10121</v>
      </c>
      <c r="K223" s="1030">
        <v>5671184</v>
      </c>
      <c r="L223" s="1031"/>
    </row>
    <row r="224" spans="1:12">
      <c r="A224" s="1027">
        <v>40634</v>
      </c>
      <c r="B224" s="1028">
        <v>2663849.8672770001</v>
      </c>
      <c r="C224" s="1028">
        <v>1608696</v>
      </c>
      <c r="D224" s="1028">
        <v>4272545.8672770001</v>
      </c>
      <c r="E224" s="1029">
        <v>21</v>
      </c>
      <c r="F224" s="1028">
        <v>1569242.1327229999</v>
      </c>
      <c r="G224" s="1029">
        <v>1</v>
      </c>
      <c r="H224" s="1028">
        <v>534</v>
      </c>
      <c r="I224" s="1028">
        <v>9589</v>
      </c>
      <c r="J224" s="1028">
        <v>10123</v>
      </c>
      <c r="K224" s="1030">
        <v>5851933</v>
      </c>
      <c r="L224" s="1031"/>
    </row>
    <row r="225" spans="1:12">
      <c r="A225" s="1027">
        <v>40664</v>
      </c>
      <c r="B225" s="1028">
        <v>2803389.5904919999</v>
      </c>
      <c r="C225" s="1028">
        <v>1557262.1</v>
      </c>
      <c r="D225" s="1028">
        <v>4360651.6904920004</v>
      </c>
      <c r="E225" s="1029">
        <v>21.1</v>
      </c>
      <c r="F225" s="1028">
        <v>1610853.4095080001</v>
      </c>
      <c r="G225" s="1029">
        <v>1</v>
      </c>
      <c r="H225" s="1028">
        <v>534.29999999999995</v>
      </c>
      <c r="I225" s="1028">
        <v>4483</v>
      </c>
      <c r="J225" s="1028">
        <v>5017.3</v>
      </c>
      <c r="K225" s="1030">
        <v>5976544.5000000009</v>
      </c>
      <c r="L225" s="1031"/>
    </row>
    <row r="226" spans="1:12">
      <c r="A226" s="1027">
        <v>40695</v>
      </c>
      <c r="B226" s="1028">
        <v>2889391.0734470002</v>
      </c>
      <c r="C226" s="1028">
        <v>1557676</v>
      </c>
      <c r="D226" s="1028">
        <v>4447067.0734470002</v>
      </c>
      <c r="E226" s="1029">
        <v>21</v>
      </c>
      <c r="F226" s="1028">
        <v>1668378.926553</v>
      </c>
      <c r="G226" s="1029">
        <v>1</v>
      </c>
      <c r="H226" s="1028">
        <v>534</v>
      </c>
      <c r="I226" s="1028">
        <v>2416</v>
      </c>
      <c r="J226" s="1028">
        <v>2950</v>
      </c>
      <c r="K226" s="1030">
        <v>6118418</v>
      </c>
      <c r="L226" s="1031"/>
    </row>
    <row r="227" spans="1:12">
      <c r="A227" s="1027">
        <v>40725</v>
      </c>
      <c r="B227" s="1028">
        <v>3388258.3365239999</v>
      </c>
      <c r="C227" s="1028">
        <v>1407040</v>
      </c>
      <c r="D227" s="1028">
        <v>4795298.3365240004</v>
      </c>
      <c r="E227" s="1029">
        <v>21</v>
      </c>
      <c r="F227" s="1028">
        <v>1658239.6634760001</v>
      </c>
      <c r="G227" s="1029">
        <v>1</v>
      </c>
      <c r="H227" s="1028">
        <v>534</v>
      </c>
      <c r="I227" s="1028">
        <v>14063</v>
      </c>
      <c r="J227" s="1028">
        <v>14597</v>
      </c>
      <c r="K227" s="1030">
        <v>6468157</v>
      </c>
      <c r="L227" s="1031"/>
    </row>
    <row r="228" spans="1:12">
      <c r="A228" s="1027">
        <v>40756</v>
      </c>
      <c r="B228" s="1028">
        <v>3249866.6440300001</v>
      </c>
      <c r="C228" s="1028">
        <v>1148434</v>
      </c>
      <c r="D228" s="1028">
        <v>4398300.6440300001</v>
      </c>
      <c r="E228" s="1029">
        <v>21</v>
      </c>
      <c r="F228" s="1028">
        <v>1711617.3559699999</v>
      </c>
      <c r="G228" s="1029">
        <v>1</v>
      </c>
      <c r="H228" s="1028">
        <v>534</v>
      </c>
      <c r="I228" s="1028">
        <v>5892</v>
      </c>
      <c r="J228" s="1028">
        <v>6426</v>
      </c>
      <c r="K228" s="1030">
        <v>6116366</v>
      </c>
      <c r="L228" s="1031"/>
    </row>
    <row r="229" spans="1:12">
      <c r="A229" s="1027">
        <v>40787</v>
      </c>
      <c r="B229" s="1028">
        <v>3605064.3803389999</v>
      </c>
      <c r="C229" s="1028">
        <v>1208716</v>
      </c>
      <c r="D229" s="1028">
        <v>4813780.3803390004</v>
      </c>
      <c r="E229" s="1029">
        <v>21</v>
      </c>
      <c r="F229" s="1028">
        <v>1731915.6196610001</v>
      </c>
      <c r="G229" s="1029">
        <v>1</v>
      </c>
      <c r="H229" s="1028">
        <v>534</v>
      </c>
      <c r="I229" s="1028">
        <v>5460</v>
      </c>
      <c r="J229" s="1028">
        <v>5994</v>
      </c>
      <c r="K229" s="1030">
        <v>6551712</v>
      </c>
      <c r="L229" s="1031"/>
    </row>
    <row r="230" spans="1:12">
      <c r="A230" s="1027">
        <v>40817</v>
      </c>
      <c r="B230" s="1028">
        <v>3627562.4729979998</v>
      </c>
      <c r="C230" s="1028">
        <v>1301031</v>
      </c>
      <c r="D230" s="1028">
        <v>4928593.4729979998</v>
      </c>
      <c r="E230" s="1029">
        <v>21</v>
      </c>
      <c r="F230" s="1028">
        <v>1798264.527002</v>
      </c>
      <c r="G230" s="1029">
        <v>1</v>
      </c>
      <c r="H230" s="1028">
        <v>534</v>
      </c>
      <c r="I230" s="1028">
        <v>6893</v>
      </c>
      <c r="J230" s="1028">
        <v>7427</v>
      </c>
      <c r="K230" s="1030">
        <v>6734307</v>
      </c>
      <c r="L230" s="1031"/>
    </row>
    <row r="231" spans="1:12">
      <c r="A231" s="1027">
        <v>40848</v>
      </c>
      <c r="B231" s="1028">
        <v>3883682.565345</v>
      </c>
      <c r="C231" s="1028">
        <v>1259801</v>
      </c>
      <c r="D231" s="1028">
        <v>5143483.5653450005</v>
      </c>
      <c r="E231" s="1029">
        <v>21</v>
      </c>
      <c r="F231" s="1028">
        <v>1840143.434655</v>
      </c>
      <c r="G231" s="1029">
        <v>0.33641599999999999</v>
      </c>
      <c r="H231" s="1028">
        <v>534</v>
      </c>
      <c r="I231" s="1028">
        <v>3292</v>
      </c>
      <c r="J231" s="1028">
        <v>3826</v>
      </c>
      <c r="K231" s="1030">
        <v>6987475</v>
      </c>
      <c r="L231" s="1031"/>
    </row>
    <row r="232" spans="1:12">
      <c r="A232" s="1027">
        <v>40878</v>
      </c>
      <c r="B232" s="1028">
        <v>2849697.2276670998</v>
      </c>
      <c r="C232" s="1028">
        <v>1451943</v>
      </c>
      <c r="D232" s="1028">
        <v>4301640.2276670998</v>
      </c>
      <c r="E232" s="1029">
        <v>21</v>
      </c>
      <c r="F232" s="1028">
        <v>1854107.7723329002</v>
      </c>
      <c r="G232" s="1029">
        <v>0.33641599999999999</v>
      </c>
      <c r="H232" s="1028">
        <v>534</v>
      </c>
      <c r="I232" s="1028">
        <v>1349</v>
      </c>
      <c r="J232" s="1028">
        <v>1883</v>
      </c>
      <c r="K232" s="1030">
        <v>6157653</v>
      </c>
      <c r="L232" s="1031"/>
    </row>
    <row r="233" spans="1:12">
      <c r="A233" s="1027">
        <v>40909</v>
      </c>
      <c r="B233" s="1028">
        <v>2875514.3589650001</v>
      </c>
      <c r="C233" s="1028">
        <v>1731292</v>
      </c>
      <c r="D233" s="1028">
        <v>4606806.3589650001</v>
      </c>
      <c r="E233" s="1029">
        <v>21</v>
      </c>
      <c r="F233" s="1028">
        <v>1721251.6410350001</v>
      </c>
      <c r="G233" s="1029">
        <v>0.33641599999999999</v>
      </c>
      <c r="H233" s="1028">
        <v>534</v>
      </c>
      <c r="I233" s="1028">
        <v>290</v>
      </c>
      <c r="J233" s="1028">
        <v>824</v>
      </c>
      <c r="K233" s="1030">
        <v>6328904</v>
      </c>
      <c r="L233" s="1031"/>
    </row>
    <row r="234" spans="1:12">
      <c r="A234" s="1027">
        <v>40940</v>
      </c>
      <c r="B234" s="1028">
        <v>2188354.985597</v>
      </c>
      <c r="C234" s="1028">
        <v>1385805</v>
      </c>
      <c r="D234" s="1028">
        <v>3574159.985597</v>
      </c>
      <c r="E234" s="1029">
        <v>21</v>
      </c>
      <c r="F234" s="1028">
        <v>1939751.014403</v>
      </c>
      <c r="G234" s="1029">
        <v>0.33641599999999999</v>
      </c>
      <c r="H234" s="1028">
        <v>534</v>
      </c>
      <c r="I234" s="1028">
        <v>261</v>
      </c>
      <c r="J234" s="1028">
        <v>795</v>
      </c>
      <c r="K234" s="1030">
        <v>5514728</v>
      </c>
      <c r="L234" s="1031"/>
    </row>
    <row r="235" spans="1:12">
      <c r="A235" s="1027">
        <v>40969</v>
      </c>
      <c r="B235" s="1028">
        <v>2386958.9653899991</v>
      </c>
      <c r="C235" s="1028">
        <v>1545527.0405620001</v>
      </c>
      <c r="D235" s="1028">
        <v>3932486.0059519992</v>
      </c>
      <c r="E235" s="1029">
        <v>21.091298999999999</v>
      </c>
      <c r="F235" s="1028">
        <v>1998343.187657</v>
      </c>
      <c r="G235" s="1029">
        <v>0.33641599999999999</v>
      </c>
      <c r="H235" s="1028">
        <v>534.30462</v>
      </c>
      <c r="I235" s="1028">
        <v>946.86058500000001</v>
      </c>
      <c r="J235" s="1028">
        <v>1481.165205</v>
      </c>
      <c r="K235" s="1030">
        <v>5932332.4501129994</v>
      </c>
      <c r="L235" s="1031"/>
    </row>
    <row r="236" spans="1:12">
      <c r="A236" s="1027">
        <v>41000</v>
      </c>
      <c r="B236" s="1028">
        <v>2516828.8443339998</v>
      </c>
      <c r="C236" s="1028">
        <v>1473851</v>
      </c>
      <c r="D236" s="1028">
        <v>3990679.8443339998</v>
      </c>
      <c r="E236" s="1029">
        <v>21</v>
      </c>
      <c r="F236" s="1028">
        <v>1968064.155666</v>
      </c>
      <c r="G236" s="1029">
        <v>0.33641599999999999</v>
      </c>
      <c r="H236" s="1028">
        <v>534</v>
      </c>
      <c r="I236" s="1028">
        <v>6580</v>
      </c>
      <c r="J236" s="1028">
        <v>7114</v>
      </c>
      <c r="K236" s="1030">
        <v>5965880</v>
      </c>
      <c r="L236" s="1031"/>
    </row>
    <row r="237" spans="1:12">
      <c r="A237" s="1027">
        <v>41030</v>
      </c>
      <c r="B237" s="1028">
        <v>2470642.8586129998</v>
      </c>
      <c r="C237" s="1028">
        <v>1418608</v>
      </c>
      <c r="D237" s="1028">
        <v>3889250.8586129998</v>
      </c>
      <c r="E237" s="1029">
        <v>21</v>
      </c>
      <c r="F237" s="1028">
        <v>2111943.1413870002</v>
      </c>
      <c r="G237" s="1029">
        <v>0.33641599999999999</v>
      </c>
      <c r="H237" s="1028">
        <v>534</v>
      </c>
      <c r="I237" s="1028">
        <v>9736</v>
      </c>
      <c r="J237" s="1028">
        <v>10270</v>
      </c>
      <c r="K237" s="1030">
        <v>6011486</v>
      </c>
      <c r="L237" s="1031"/>
    </row>
    <row r="238" spans="1:12">
      <c r="A238" s="1027">
        <v>41061</v>
      </c>
      <c r="B238" s="1028">
        <v>2211400.3449299997</v>
      </c>
      <c r="C238" s="1028">
        <v>1552192</v>
      </c>
      <c r="D238" s="1028">
        <v>3763592.3449299997</v>
      </c>
      <c r="E238" s="1029">
        <v>21</v>
      </c>
      <c r="F238" s="1028">
        <v>2143566.6550700003</v>
      </c>
      <c r="G238" s="1029">
        <v>0.33641599999999999</v>
      </c>
      <c r="H238" s="1028">
        <v>534</v>
      </c>
      <c r="I238" s="1028">
        <v>11382</v>
      </c>
      <c r="J238" s="1028">
        <v>11916</v>
      </c>
      <c r="K238" s="1030">
        <v>5919097</v>
      </c>
      <c r="L238" s="1031"/>
    </row>
    <row r="239" spans="1:12">
      <c r="A239" s="1027">
        <v>41091</v>
      </c>
      <c r="B239" s="1028">
        <v>2526516.5161309997</v>
      </c>
      <c r="C239" s="1028">
        <v>1515604</v>
      </c>
      <c r="D239" s="1028">
        <v>4042120.5161309997</v>
      </c>
      <c r="E239" s="1029">
        <v>21</v>
      </c>
      <c r="F239" s="1028">
        <v>2225476.4838690003</v>
      </c>
      <c r="G239" s="1029">
        <v>0.33641599999999999</v>
      </c>
      <c r="H239" s="1028">
        <v>534</v>
      </c>
      <c r="I239" s="1028">
        <v>13677</v>
      </c>
      <c r="J239" s="1028">
        <v>14211</v>
      </c>
      <c r="K239" s="1030">
        <v>6281830</v>
      </c>
      <c r="L239" s="1031"/>
    </row>
    <row r="240" spans="1:12">
      <c r="A240" s="1027">
        <v>41122</v>
      </c>
      <c r="B240" s="1028">
        <v>2141089.0301919999</v>
      </c>
      <c r="C240" s="1028">
        <v>1631624</v>
      </c>
      <c r="D240" s="1028">
        <v>3772713.0301919999</v>
      </c>
      <c r="E240" s="1029">
        <v>21</v>
      </c>
      <c r="F240" s="1028">
        <v>2249567.9698080001</v>
      </c>
      <c r="G240" s="1029">
        <v>0.33641599999999999</v>
      </c>
      <c r="H240" s="1028">
        <v>534</v>
      </c>
      <c r="I240" s="1028">
        <v>31863</v>
      </c>
      <c r="J240" s="1028">
        <v>32397</v>
      </c>
      <c r="K240" s="1030">
        <v>6054700</v>
      </c>
      <c r="L240" s="1031"/>
    </row>
    <row r="241" spans="1:12">
      <c r="A241" s="1027">
        <v>41153</v>
      </c>
      <c r="B241" s="1028">
        <v>2434714.728782</v>
      </c>
      <c r="C241" s="1028">
        <v>1716641</v>
      </c>
      <c r="D241" s="1028">
        <v>4151355.728782</v>
      </c>
      <c r="E241" s="1029">
        <v>21</v>
      </c>
      <c r="F241" s="1028">
        <v>2302813.271218</v>
      </c>
      <c r="G241" s="1029">
        <v>0.33641599999999999</v>
      </c>
      <c r="H241" s="1028">
        <v>534</v>
      </c>
      <c r="I241" s="1028">
        <v>16292</v>
      </c>
      <c r="J241" s="1028">
        <v>16826</v>
      </c>
      <c r="K241" s="1030">
        <v>6471017</v>
      </c>
      <c r="L241" s="1031"/>
    </row>
    <row r="242" spans="1:12">
      <c r="A242" s="1027">
        <v>41183</v>
      </c>
      <c r="B242" s="1028">
        <v>3017234.817245</v>
      </c>
      <c r="C242" s="1028">
        <v>930715</v>
      </c>
      <c r="D242" s="1028">
        <v>3947949.817245</v>
      </c>
      <c r="E242" s="1029">
        <v>21</v>
      </c>
      <c r="F242" s="1028">
        <v>2368135.182755</v>
      </c>
      <c r="G242" s="1029">
        <v>0.33641599999999999</v>
      </c>
      <c r="H242" s="1028">
        <v>534</v>
      </c>
      <c r="I242" s="1028">
        <v>16388</v>
      </c>
      <c r="J242" s="1028">
        <v>16922</v>
      </c>
      <c r="K242" s="1030">
        <v>6333029</v>
      </c>
      <c r="L242" s="1031"/>
    </row>
    <row r="243" spans="1:12">
      <c r="A243" s="1027">
        <v>41214</v>
      </c>
      <c r="B243" s="1028">
        <v>3413627.7715699999</v>
      </c>
      <c r="C243" s="1028">
        <v>1013801</v>
      </c>
      <c r="D243" s="1028">
        <v>4427428.7715699999</v>
      </c>
      <c r="E243" s="1029">
        <v>21</v>
      </c>
      <c r="F243" s="1028">
        <v>2269778.2284300001</v>
      </c>
      <c r="G243" s="1029">
        <v>0.33641599999999999</v>
      </c>
      <c r="H243" s="1028">
        <v>534</v>
      </c>
      <c r="I243" s="1028">
        <v>13032</v>
      </c>
      <c r="J243" s="1028">
        <v>13566</v>
      </c>
      <c r="K243" s="1030">
        <v>6710795</v>
      </c>
      <c r="L243" s="1031"/>
    </row>
    <row r="244" spans="1:12">
      <c r="A244" s="1027">
        <v>41244</v>
      </c>
      <c r="B244" s="1028">
        <v>1749816.4498319998</v>
      </c>
      <c r="C244" s="1028">
        <v>1061277</v>
      </c>
      <c r="D244" s="1028">
        <v>2811093.4498319998</v>
      </c>
      <c r="E244" s="1029">
        <v>21</v>
      </c>
      <c r="F244" s="1028">
        <v>2379749.5501680002</v>
      </c>
      <c r="G244" s="1029">
        <v>0.33641599999999999</v>
      </c>
      <c r="H244" s="1028">
        <v>534</v>
      </c>
      <c r="I244" s="1028">
        <v>10734</v>
      </c>
      <c r="J244" s="1028">
        <v>11268</v>
      </c>
      <c r="K244" s="1030">
        <v>5202133</v>
      </c>
      <c r="L244" s="1031"/>
    </row>
    <row r="245" spans="1:12">
      <c r="A245" s="1027">
        <v>41275</v>
      </c>
      <c r="B245" s="1028">
        <v>2189320.7188440003</v>
      </c>
      <c r="C245" s="1028">
        <v>2864362</v>
      </c>
      <c r="D245" s="1028">
        <v>5053682.7188440003</v>
      </c>
      <c r="E245" s="1029">
        <v>21</v>
      </c>
      <c r="F245" s="1028">
        <v>2434965.2811559997</v>
      </c>
      <c r="G245" s="1029">
        <v>0.33641599999999999</v>
      </c>
      <c r="H245" s="1028">
        <v>534</v>
      </c>
      <c r="I245" s="1028">
        <v>18692</v>
      </c>
      <c r="J245" s="1028">
        <v>19226</v>
      </c>
      <c r="K245" s="1030">
        <v>7507896</v>
      </c>
      <c r="L245" s="1031"/>
    </row>
    <row r="246" spans="1:12">
      <c r="A246" s="1027">
        <v>41306</v>
      </c>
      <c r="B246" s="1028">
        <v>1698436.4436889994</v>
      </c>
      <c r="C246" s="1028">
        <v>2755490</v>
      </c>
      <c r="D246" s="1028">
        <v>4453926.4436889999</v>
      </c>
      <c r="E246" s="1029">
        <v>21</v>
      </c>
      <c r="F246" s="1028">
        <v>2500889.1517739999</v>
      </c>
      <c r="G246" s="1029">
        <v>0.33641599999999999</v>
      </c>
      <c r="H246" s="1028">
        <v>534</v>
      </c>
      <c r="I246" s="1028">
        <v>21948</v>
      </c>
      <c r="J246" s="1028">
        <v>22482</v>
      </c>
      <c r="K246" s="1030">
        <v>6977319.5954630002</v>
      </c>
      <c r="L246" s="1031"/>
    </row>
    <row r="247" spans="1:12">
      <c r="A247" s="1027">
        <v>41334</v>
      </c>
      <c r="B247" s="1028">
        <v>2097636.350174</v>
      </c>
      <c r="C247" s="1028">
        <v>2701449</v>
      </c>
      <c r="D247" s="1028">
        <v>4799085.3501740005</v>
      </c>
      <c r="E247" s="1029">
        <v>21</v>
      </c>
      <c r="F247" s="1028">
        <v>2548972.649826</v>
      </c>
      <c r="G247" s="1029">
        <v>0.33641599999999999</v>
      </c>
      <c r="H247" s="1028">
        <v>534</v>
      </c>
      <c r="I247" s="1028">
        <v>10257</v>
      </c>
      <c r="J247" s="1028">
        <v>10791</v>
      </c>
      <c r="K247" s="1030">
        <v>7358871</v>
      </c>
      <c r="L247" s="1031"/>
    </row>
    <row r="248" spans="1:12">
      <c r="A248" s="1027">
        <v>41365</v>
      </c>
      <c r="B248" s="1028">
        <v>1743236.2913060002</v>
      </c>
      <c r="C248" s="1028">
        <v>2796047</v>
      </c>
      <c r="D248" s="1028">
        <v>4539283.2913060002</v>
      </c>
      <c r="E248" s="1029">
        <v>21</v>
      </c>
      <c r="F248" s="1028">
        <v>2590806.7086939998</v>
      </c>
      <c r="G248" s="1029">
        <v>0.33641599999999999</v>
      </c>
      <c r="H248" s="1028">
        <v>534</v>
      </c>
      <c r="I248" s="1028">
        <v>11400</v>
      </c>
      <c r="J248" s="1028">
        <v>11934</v>
      </c>
      <c r="K248" s="1030">
        <v>7142046</v>
      </c>
      <c r="L248" s="1031"/>
    </row>
    <row r="249" spans="1:12">
      <c r="A249" s="1027">
        <v>41395</v>
      </c>
      <c r="B249" s="1028">
        <v>1893514.1868159999</v>
      </c>
      <c r="C249" s="1028">
        <v>2939767</v>
      </c>
      <c r="D249" s="1028">
        <v>4833281.1868159994</v>
      </c>
      <c r="E249" s="1029">
        <v>21</v>
      </c>
      <c r="F249" s="1028">
        <v>2614373.8131840001</v>
      </c>
      <c r="G249" s="1029">
        <v>0.33641599999999999</v>
      </c>
      <c r="H249" s="1028">
        <v>534</v>
      </c>
      <c r="I249" s="1028">
        <v>5502</v>
      </c>
      <c r="J249" s="1028">
        <v>6036</v>
      </c>
      <c r="K249" s="1030">
        <v>7453713</v>
      </c>
      <c r="L249" s="1031"/>
    </row>
    <row r="250" spans="1:12">
      <c r="A250" s="1027">
        <v>41426</v>
      </c>
      <c r="B250" s="1028">
        <v>1605635.1505840002</v>
      </c>
      <c r="C250" s="1028">
        <v>3151093</v>
      </c>
      <c r="D250" s="1028">
        <v>4756728.1505840002</v>
      </c>
      <c r="E250" s="1029">
        <v>21</v>
      </c>
      <c r="F250" s="1028">
        <v>2599817.8494159998</v>
      </c>
      <c r="G250" s="1029">
        <v>0.33641599999999999</v>
      </c>
      <c r="H250" s="1028">
        <v>534</v>
      </c>
      <c r="I250" s="1028">
        <v>1221</v>
      </c>
      <c r="J250" s="1028">
        <v>1755</v>
      </c>
      <c r="K250" s="1030">
        <v>7358323</v>
      </c>
      <c r="L250" s="1031"/>
    </row>
    <row r="251" spans="1:12">
      <c r="A251" s="1027">
        <v>41456</v>
      </c>
      <c r="B251" s="1028">
        <v>1710570.2512300001</v>
      </c>
      <c r="C251" s="1028">
        <v>2945100</v>
      </c>
      <c r="D251" s="1028">
        <v>4655670.2512299996</v>
      </c>
      <c r="E251" s="1029">
        <v>21</v>
      </c>
      <c r="F251" s="1028">
        <v>2583422.7487699999</v>
      </c>
      <c r="G251" s="1029">
        <v>0.33641599999999999</v>
      </c>
      <c r="H251" s="1028">
        <v>534.30462</v>
      </c>
      <c r="I251" s="1028">
        <v>650.05734112999994</v>
      </c>
      <c r="J251" s="1028">
        <v>1184.3619611300001</v>
      </c>
      <c r="K251" s="1030">
        <v>7240299.3619611301</v>
      </c>
      <c r="L251" s="1031"/>
    </row>
    <row r="252" spans="1:12">
      <c r="A252" s="1027">
        <v>41487</v>
      </c>
      <c r="B252" s="1028">
        <v>1904566.6098100003</v>
      </c>
      <c r="C252" s="1028">
        <v>2911709</v>
      </c>
      <c r="D252" s="1028">
        <v>4816275.6098100003</v>
      </c>
      <c r="E252" s="1029">
        <v>21</v>
      </c>
      <c r="F252" s="1028">
        <v>2564623.3901899997</v>
      </c>
      <c r="G252" s="1029">
        <v>0.33641599999999999</v>
      </c>
      <c r="H252" s="1028">
        <v>534</v>
      </c>
      <c r="I252" s="1028">
        <v>1655</v>
      </c>
      <c r="J252" s="1028">
        <v>2189</v>
      </c>
      <c r="K252" s="1030">
        <v>7383110</v>
      </c>
      <c r="L252" s="1031"/>
    </row>
    <row r="253" spans="1:12">
      <c r="A253" s="1027">
        <v>41518</v>
      </c>
      <c r="B253" s="1028">
        <v>2213452.2609350001</v>
      </c>
      <c r="C253" s="1028">
        <v>3398560</v>
      </c>
      <c r="D253" s="1028">
        <v>5612012.2609350001</v>
      </c>
      <c r="E253" s="1029">
        <v>21</v>
      </c>
      <c r="F253" s="1028">
        <v>2548233.7390649999</v>
      </c>
      <c r="G253" s="1029">
        <v>0.33641599999999999</v>
      </c>
      <c r="H253" s="1028">
        <v>534</v>
      </c>
      <c r="I253" s="1028">
        <v>0</v>
      </c>
      <c r="J253" s="1028">
        <v>534</v>
      </c>
      <c r="K253" s="1030">
        <v>8160802</v>
      </c>
      <c r="L253" s="1031"/>
    </row>
    <row r="254" spans="1:12">
      <c r="A254" s="1027">
        <v>41548</v>
      </c>
      <c r="B254" s="1028">
        <v>1967692.3830829998</v>
      </c>
      <c r="C254" s="1028">
        <v>3300637</v>
      </c>
      <c r="D254" s="1028">
        <v>5268329.3830829998</v>
      </c>
      <c r="E254" s="1029">
        <v>21</v>
      </c>
      <c r="F254" s="1028">
        <v>2557277.6169170002</v>
      </c>
      <c r="G254" s="1029">
        <v>0.33641599999999999</v>
      </c>
      <c r="H254" s="1028">
        <v>534</v>
      </c>
      <c r="I254" s="1028">
        <v>0</v>
      </c>
      <c r="J254" s="1028">
        <v>534</v>
      </c>
      <c r="K254" s="1030">
        <v>7826163</v>
      </c>
      <c r="L254" s="1031"/>
    </row>
    <row r="255" spans="1:12">
      <c r="A255" s="1027">
        <v>41579</v>
      </c>
      <c r="B255" s="1028">
        <v>2398373.9885820001</v>
      </c>
      <c r="C255" s="1028">
        <v>3159584</v>
      </c>
      <c r="D255" s="1028">
        <v>5557957.9885820001</v>
      </c>
      <c r="E255" s="1029">
        <v>21</v>
      </c>
      <c r="F255" s="1028">
        <v>2478809.0114179999</v>
      </c>
      <c r="G255" s="1029">
        <v>0.33641599999999999</v>
      </c>
      <c r="H255" s="1028">
        <v>534</v>
      </c>
      <c r="I255" s="1028">
        <v>0</v>
      </c>
      <c r="J255" s="1028">
        <v>534</v>
      </c>
      <c r="K255" s="1030">
        <v>8037323</v>
      </c>
      <c r="L255" s="1031"/>
    </row>
    <row r="256" spans="1:12">
      <c r="A256" s="1027">
        <v>41609</v>
      </c>
      <c r="B256" s="1028">
        <v>593700.18845000025</v>
      </c>
      <c r="C256" s="1028">
        <v>2756567</v>
      </c>
      <c r="D256" s="1028">
        <v>3350267.1884500002</v>
      </c>
      <c r="E256" s="1029">
        <v>21</v>
      </c>
      <c r="F256" s="1028">
        <v>2626201.8115499998</v>
      </c>
      <c r="G256" s="1029">
        <v>0.33641599999999999</v>
      </c>
      <c r="H256" s="1028">
        <v>534</v>
      </c>
      <c r="I256" s="1028">
        <v>0</v>
      </c>
      <c r="J256" s="1028">
        <v>534</v>
      </c>
      <c r="K256" s="1030">
        <v>5977025</v>
      </c>
      <c r="L256" s="1031"/>
    </row>
    <row r="257" spans="1:12">
      <c r="A257" s="1027">
        <v>41640</v>
      </c>
      <c r="B257" s="1028">
        <v>1201572.9734630003</v>
      </c>
      <c r="C257" s="1028">
        <v>2683190</v>
      </c>
      <c r="D257" s="1028">
        <v>3884762.9734630003</v>
      </c>
      <c r="E257" s="1029">
        <v>21</v>
      </c>
      <c r="F257" s="1028">
        <v>2500730.0265369997</v>
      </c>
      <c r="G257" s="1029">
        <v>0.33641599999999999</v>
      </c>
      <c r="H257" s="1028">
        <v>534</v>
      </c>
      <c r="I257" s="1028">
        <v>0</v>
      </c>
      <c r="J257" s="1028">
        <v>534</v>
      </c>
      <c r="K257" s="1030">
        <v>6386049</v>
      </c>
      <c r="L257" s="1031"/>
    </row>
    <row r="258" spans="1:12">
      <c r="A258" s="1027">
        <v>41671</v>
      </c>
      <c r="B258" s="1028">
        <v>1033007.7435910003</v>
      </c>
      <c r="C258" s="1028">
        <v>2426023.6710652802</v>
      </c>
      <c r="D258" s="1028">
        <v>3459031.4146562805</v>
      </c>
      <c r="E258" s="1029">
        <v>21</v>
      </c>
      <c r="F258" s="1028">
        <v>2881116.3616989995</v>
      </c>
      <c r="G258" s="1029">
        <v>0.33641599999999999</v>
      </c>
      <c r="H258" s="1028">
        <v>534.30462</v>
      </c>
      <c r="I258" s="1028">
        <v>0</v>
      </c>
      <c r="J258" s="1028">
        <v>534.30462</v>
      </c>
      <c r="K258" s="1030">
        <v>6340704.0809752801</v>
      </c>
      <c r="L258" s="1031"/>
    </row>
    <row r="259" spans="1:12">
      <c r="A259" s="1027">
        <v>41699</v>
      </c>
      <c r="B259" s="1028">
        <v>968872.97468299977</v>
      </c>
      <c r="C259" s="1028">
        <v>2679341</v>
      </c>
      <c r="D259" s="1028">
        <v>3648213.9746829998</v>
      </c>
      <c r="E259" s="1029">
        <v>21</v>
      </c>
      <c r="F259" s="1028">
        <v>2816797.0253170002</v>
      </c>
      <c r="G259" s="1029">
        <v>0.33641599999999999</v>
      </c>
      <c r="H259" s="1028">
        <v>534</v>
      </c>
      <c r="I259" s="1028">
        <v>0</v>
      </c>
      <c r="J259" s="1028">
        <v>534</v>
      </c>
      <c r="K259" s="1030">
        <v>6465567</v>
      </c>
      <c r="L259" s="1031"/>
    </row>
    <row r="260" spans="1:12">
      <c r="A260" s="1027">
        <v>41730</v>
      </c>
      <c r="B260" s="1028">
        <v>1640793.5430779997</v>
      </c>
      <c r="C260" s="1028">
        <v>1976355</v>
      </c>
      <c r="D260" s="1028">
        <v>3617148.5430779997</v>
      </c>
      <c r="E260" s="1029">
        <v>21</v>
      </c>
      <c r="F260" s="1028">
        <v>2797035.4569220003</v>
      </c>
      <c r="G260" s="1029">
        <v>0.33641599999999999</v>
      </c>
      <c r="H260" s="1028">
        <v>534</v>
      </c>
      <c r="I260" s="1028">
        <v>0</v>
      </c>
      <c r="J260" s="1028">
        <v>534</v>
      </c>
      <c r="K260" s="1030">
        <v>6414740</v>
      </c>
      <c r="L260" s="1031"/>
    </row>
    <row r="261" spans="1:12">
      <c r="A261" s="1027">
        <v>41760</v>
      </c>
      <c r="B261" s="1028">
        <v>2611056.4274320002</v>
      </c>
      <c r="C261" s="1028">
        <v>1804892</v>
      </c>
      <c r="D261" s="1028">
        <v>4415948.4274320006</v>
      </c>
      <c r="E261" s="1029">
        <v>21</v>
      </c>
      <c r="F261" s="1028">
        <v>2795626.5725679998</v>
      </c>
      <c r="G261" s="1029">
        <v>0.33641599999999999</v>
      </c>
      <c r="H261" s="1028">
        <v>534</v>
      </c>
      <c r="I261" s="1028">
        <v>0</v>
      </c>
      <c r="J261" s="1028">
        <v>534</v>
      </c>
      <c r="K261" s="1030">
        <v>7212131</v>
      </c>
      <c r="L261" s="1031"/>
    </row>
    <row r="262" spans="1:12">
      <c r="A262" s="1027">
        <v>41791</v>
      </c>
      <c r="B262" s="1028">
        <v>2392199.5719419993</v>
      </c>
      <c r="C262" s="1028">
        <v>1696350</v>
      </c>
      <c r="D262" s="1028">
        <v>4088549.5719419993</v>
      </c>
      <c r="E262" s="1029">
        <v>21</v>
      </c>
      <c r="F262" s="1028">
        <v>2910859.4280580007</v>
      </c>
      <c r="G262" s="1029">
        <v>0.33641599999999999</v>
      </c>
      <c r="H262" s="1028">
        <v>534</v>
      </c>
      <c r="I262" s="1028">
        <v>0</v>
      </c>
      <c r="J262" s="1028">
        <v>534</v>
      </c>
      <c r="K262" s="1030">
        <v>6999965</v>
      </c>
      <c r="L262" s="1031"/>
    </row>
    <row r="263" spans="1:12">
      <c r="A263" s="1027">
        <v>41821</v>
      </c>
      <c r="B263" s="1028">
        <v>2310304.591395</v>
      </c>
      <c r="C263" s="1028">
        <v>1207066</v>
      </c>
      <c r="D263" s="1028">
        <v>3517370.591395</v>
      </c>
      <c r="E263" s="1029">
        <v>21</v>
      </c>
      <c r="F263" s="1028">
        <v>3014695.408605</v>
      </c>
      <c r="G263" s="1029">
        <v>0.33641599999999999</v>
      </c>
      <c r="H263" s="1028">
        <v>534</v>
      </c>
      <c r="I263" s="1028">
        <v>0</v>
      </c>
      <c r="J263" s="1028">
        <v>534</v>
      </c>
      <c r="K263" s="1030">
        <v>6532622</v>
      </c>
      <c r="L263" s="1031"/>
    </row>
    <row r="264" spans="1:12">
      <c r="A264" s="1027">
        <v>41852</v>
      </c>
      <c r="B264" s="1028">
        <v>1700637.9310379997</v>
      </c>
      <c r="C264" s="1028">
        <v>5257980</v>
      </c>
      <c r="D264" s="1028">
        <v>6958617.9310379997</v>
      </c>
      <c r="E264" s="1029">
        <v>21</v>
      </c>
      <c r="F264" s="1028">
        <v>3025628.0689620003</v>
      </c>
      <c r="G264" s="1029">
        <v>0.33641599999999999</v>
      </c>
      <c r="H264" s="1028">
        <v>534</v>
      </c>
      <c r="I264" s="1028">
        <v>0</v>
      </c>
      <c r="J264" s="1028">
        <v>534</v>
      </c>
      <c r="K264" s="1030">
        <v>9984802</v>
      </c>
      <c r="L264" s="1031"/>
    </row>
    <row r="265" spans="1:12">
      <c r="A265" s="1027">
        <v>41883</v>
      </c>
      <c r="B265" s="1028">
        <v>2177977.3605579999</v>
      </c>
      <c r="C265" s="1028">
        <v>4985572</v>
      </c>
      <c r="D265" s="1028">
        <v>7163549.3605579995</v>
      </c>
      <c r="E265" s="1029">
        <v>21</v>
      </c>
      <c r="F265" s="1028">
        <v>3058754.6394420001</v>
      </c>
      <c r="G265" s="1029">
        <v>0.33641599999999999</v>
      </c>
      <c r="H265" s="1028">
        <v>534</v>
      </c>
      <c r="I265" s="1028">
        <v>0</v>
      </c>
      <c r="J265" s="1028">
        <v>534</v>
      </c>
      <c r="K265" s="1030">
        <v>10222860</v>
      </c>
      <c r="L265" s="1031"/>
    </row>
    <row r="266" spans="1:12">
      <c r="A266" s="1027">
        <v>41913</v>
      </c>
      <c r="B266" s="1028">
        <v>2305257.7769490001</v>
      </c>
      <c r="C266" s="1028">
        <v>4857157</v>
      </c>
      <c r="D266" s="1028">
        <v>7162414.7769489996</v>
      </c>
      <c r="E266" s="1029">
        <v>21</v>
      </c>
      <c r="F266" s="1028">
        <v>3102500.2230509999</v>
      </c>
      <c r="G266" s="1029">
        <v>0.33641599999999999</v>
      </c>
      <c r="H266" s="1028">
        <v>534</v>
      </c>
      <c r="I266" s="1028">
        <v>0</v>
      </c>
      <c r="J266" s="1028">
        <v>534</v>
      </c>
      <c r="K266" s="1030">
        <v>10265471</v>
      </c>
      <c r="L266" s="1031"/>
    </row>
    <row r="267" spans="1:12">
      <c r="A267" s="1027">
        <v>41944</v>
      </c>
      <c r="B267" s="1028">
        <v>2687641.0989160002</v>
      </c>
      <c r="C267" s="1028">
        <v>4602770</v>
      </c>
      <c r="D267" s="1028">
        <v>7290411.0989159998</v>
      </c>
      <c r="E267" s="1029">
        <v>21</v>
      </c>
      <c r="F267" s="1028">
        <v>2720116.9010839998</v>
      </c>
      <c r="G267" s="1029">
        <v>0.33641599999999999</v>
      </c>
      <c r="H267" s="1028">
        <v>534</v>
      </c>
      <c r="I267" s="1028">
        <v>0</v>
      </c>
      <c r="J267" s="1028">
        <v>534</v>
      </c>
      <c r="K267" s="1030">
        <v>10011084</v>
      </c>
      <c r="L267" s="1031"/>
    </row>
    <row r="268" spans="1:12">
      <c r="A268" s="1027">
        <v>41974</v>
      </c>
      <c r="B268" s="1028">
        <v>2145382.6166639999</v>
      </c>
      <c r="C268" s="1028">
        <v>4100328</v>
      </c>
      <c r="D268" s="1028">
        <v>6245710.6166639999</v>
      </c>
      <c r="E268" s="1029">
        <v>21</v>
      </c>
      <c r="F268" s="1028">
        <v>3262375.3833360001</v>
      </c>
      <c r="G268" s="1029">
        <v>0.33641599999999999</v>
      </c>
      <c r="H268" s="1028">
        <v>534</v>
      </c>
      <c r="I268" s="1028">
        <v>0</v>
      </c>
      <c r="J268" s="1028">
        <v>534</v>
      </c>
      <c r="K268" s="1030">
        <v>9508642</v>
      </c>
      <c r="L268" s="1031"/>
    </row>
    <row r="269" spans="1:12">
      <c r="A269" s="1027">
        <v>42005</v>
      </c>
      <c r="B269" s="1028">
        <v>1569039.1004560003</v>
      </c>
      <c r="C269" s="1028">
        <v>3777913</v>
      </c>
      <c r="D269" s="1028">
        <v>5346952.1004560003</v>
      </c>
      <c r="E269" s="1029">
        <v>21</v>
      </c>
      <c r="F269" s="1028">
        <v>3125551.8995439997</v>
      </c>
      <c r="G269" s="1029">
        <v>0.33641599999999999</v>
      </c>
      <c r="H269" s="1028">
        <v>534</v>
      </c>
      <c r="I269" s="1028">
        <v>0</v>
      </c>
      <c r="J269" s="1092">
        <v>534</v>
      </c>
      <c r="K269" s="1030">
        <v>8473059.3364160005</v>
      </c>
      <c r="L269" s="1031"/>
    </row>
    <row r="270" spans="1:12">
      <c r="A270" s="1027">
        <v>42036</v>
      </c>
      <c r="B270" s="1028">
        <v>1230912.7320540007</v>
      </c>
      <c r="C270" s="1028">
        <v>3562070.2059285003</v>
      </c>
      <c r="D270" s="1028">
        <v>4792982.9379825015</v>
      </c>
      <c r="E270" s="1029">
        <v>21</v>
      </c>
      <c r="F270" s="1028">
        <v>3320611.7350399997</v>
      </c>
      <c r="G270" s="1029">
        <v>0.33641599999999999</v>
      </c>
      <c r="H270" s="1028">
        <v>534</v>
      </c>
      <c r="I270" s="1028">
        <v>0</v>
      </c>
      <c r="J270" s="1092">
        <v>534</v>
      </c>
      <c r="K270" s="1030">
        <v>8114150.0094385017</v>
      </c>
      <c r="L270" s="1031"/>
    </row>
    <row r="271" spans="1:12">
      <c r="A271" s="1027">
        <v>42064</v>
      </c>
      <c r="B271" s="1028">
        <v>1084522.1097779996</v>
      </c>
      <c r="C271" s="1028">
        <v>3297823</v>
      </c>
      <c r="D271" s="1028">
        <v>4382345.109778</v>
      </c>
      <c r="E271" s="1029">
        <v>21</v>
      </c>
      <c r="F271" s="1028">
        <v>3311055.8902220004</v>
      </c>
      <c r="G271" s="1029">
        <v>0.33641599999999999</v>
      </c>
      <c r="H271" s="1028">
        <v>534</v>
      </c>
      <c r="I271" s="1028">
        <v>0</v>
      </c>
      <c r="J271" s="1092">
        <v>534</v>
      </c>
      <c r="K271" s="1030">
        <v>7693956.3364160005</v>
      </c>
      <c r="L271" s="1031"/>
    </row>
    <row r="272" spans="1:12">
      <c r="A272" s="1027">
        <v>42095</v>
      </c>
      <c r="B272" s="1028">
        <v>1149889.3926420002</v>
      </c>
      <c r="C272" s="1028">
        <v>4668577</v>
      </c>
      <c r="D272" s="1028">
        <v>5818466.3926420007</v>
      </c>
      <c r="E272" s="1029">
        <v>21</v>
      </c>
      <c r="F272" s="1028">
        <v>3305521.6073579998</v>
      </c>
      <c r="G272" s="1029">
        <v>0.33641599999999999</v>
      </c>
      <c r="H272" s="1028">
        <v>534</v>
      </c>
      <c r="I272" s="1028">
        <v>0</v>
      </c>
      <c r="J272" s="1092">
        <v>534</v>
      </c>
      <c r="K272" s="1030">
        <v>9124543.3364160005</v>
      </c>
      <c r="L272" s="1031"/>
    </row>
    <row r="273" spans="1:12">
      <c r="A273" s="1027">
        <v>42125</v>
      </c>
      <c r="B273" s="1028">
        <v>1647058.5619730004</v>
      </c>
      <c r="C273" s="1028">
        <v>4795920</v>
      </c>
      <c r="D273" s="1028">
        <v>6442978.5619729999</v>
      </c>
      <c r="E273" s="1029">
        <v>21</v>
      </c>
      <c r="F273" s="1028">
        <v>3275631.4380269996</v>
      </c>
      <c r="G273" s="1029">
        <v>0.33641599999999999</v>
      </c>
      <c r="H273" s="1028">
        <v>534</v>
      </c>
      <c r="I273" s="1028">
        <v>0</v>
      </c>
      <c r="J273" s="1092">
        <v>534</v>
      </c>
      <c r="K273" s="1030">
        <v>9719165.3364159986</v>
      </c>
      <c r="L273" s="1031"/>
    </row>
    <row r="274" spans="1:12">
      <c r="A274" s="1027">
        <v>42156</v>
      </c>
      <c r="B274" s="1028">
        <v>1866450.4276060001</v>
      </c>
      <c r="C274" s="1028">
        <v>4642325</v>
      </c>
      <c r="D274" s="1028">
        <v>6508775.4276059996</v>
      </c>
      <c r="E274" s="1029">
        <v>21</v>
      </c>
      <c r="F274" s="1028">
        <v>3301518.5723939999</v>
      </c>
      <c r="G274" s="1029">
        <v>0.33641599999999999</v>
      </c>
      <c r="H274" s="1028">
        <v>534</v>
      </c>
      <c r="I274" s="1028">
        <v>0</v>
      </c>
      <c r="J274" s="1092">
        <v>534</v>
      </c>
      <c r="K274" s="1030">
        <v>9810849.3364159986</v>
      </c>
      <c r="L274" s="1031"/>
    </row>
    <row r="275" spans="1:12">
      <c r="A275" s="1027">
        <v>42186</v>
      </c>
      <c r="B275" s="1028">
        <v>1957798.4146060003</v>
      </c>
      <c r="C275" s="1028">
        <v>4110968</v>
      </c>
      <c r="D275" s="1028">
        <v>6068766.4146060003</v>
      </c>
      <c r="E275" s="1029">
        <v>21</v>
      </c>
      <c r="F275" s="1028">
        <v>3329279.5853939997</v>
      </c>
      <c r="G275" s="1029">
        <v>0.33641599999999999</v>
      </c>
      <c r="H275" s="1028">
        <v>534</v>
      </c>
      <c r="I275" s="1028">
        <v>0</v>
      </c>
      <c r="J275" s="1092">
        <v>534</v>
      </c>
      <c r="K275" s="1030">
        <v>9398601.3364160005</v>
      </c>
      <c r="L275" s="1031"/>
    </row>
    <row r="276" spans="1:12">
      <c r="A276" s="1027">
        <v>42217</v>
      </c>
      <c r="B276" s="1028">
        <v>1590758.3537929999</v>
      </c>
      <c r="C276" s="1028">
        <v>3972677</v>
      </c>
      <c r="D276" s="1028">
        <v>5563435.3537929999</v>
      </c>
      <c r="E276" s="1029">
        <v>21</v>
      </c>
      <c r="F276" s="1028">
        <v>3377682.6462070001</v>
      </c>
      <c r="G276" s="1029">
        <v>0.33641599999999999</v>
      </c>
      <c r="H276" s="1028">
        <v>534</v>
      </c>
      <c r="I276" s="1028">
        <v>0</v>
      </c>
      <c r="J276" s="1092">
        <v>534</v>
      </c>
      <c r="K276" s="1030">
        <v>8941673.3364160005</v>
      </c>
      <c r="L276" s="1031"/>
    </row>
    <row r="277" spans="1:12">
      <c r="A277" s="1027">
        <v>42248</v>
      </c>
      <c r="B277" s="1028">
        <v>1760622.3283989998</v>
      </c>
      <c r="C277" s="1028">
        <v>3469520</v>
      </c>
      <c r="D277" s="1028">
        <v>5230142.3283989998</v>
      </c>
      <c r="E277" s="1029">
        <v>21</v>
      </c>
      <c r="F277" s="1028">
        <v>3321629.6716010002</v>
      </c>
      <c r="G277" s="1029">
        <v>0.33641599999999999</v>
      </c>
      <c r="H277" s="1028">
        <v>534</v>
      </c>
      <c r="I277" s="1028">
        <v>0</v>
      </c>
      <c r="J277" s="1092">
        <v>534</v>
      </c>
      <c r="K277" s="1030">
        <v>8552327.3364160005</v>
      </c>
      <c r="L277" s="1031"/>
    </row>
    <row r="278" spans="1:12">
      <c r="A278" s="1027">
        <v>42278</v>
      </c>
      <c r="B278" s="1028">
        <v>1708890.580536</v>
      </c>
      <c r="C278" s="1028">
        <v>3162846</v>
      </c>
      <c r="D278" s="1028">
        <v>4871736.5805360004</v>
      </c>
      <c r="E278" s="1029">
        <v>21</v>
      </c>
      <c r="F278" s="1028">
        <v>3474286.419464</v>
      </c>
      <c r="G278" s="1029">
        <v>0.33641599999999999</v>
      </c>
      <c r="H278" s="1028">
        <v>534</v>
      </c>
      <c r="I278" s="1028">
        <v>0</v>
      </c>
      <c r="J278" s="1092">
        <v>534</v>
      </c>
      <c r="K278" s="1030">
        <v>8346578.3364160005</v>
      </c>
      <c r="L278" s="1031"/>
    </row>
    <row r="279" spans="1:12">
      <c r="A279" s="1027">
        <v>42309</v>
      </c>
      <c r="B279" s="1028">
        <v>2232190</v>
      </c>
      <c r="C279" s="1028">
        <v>2733592</v>
      </c>
      <c r="D279" s="1028">
        <v>4965782</v>
      </c>
      <c r="E279" s="1029">
        <v>21</v>
      </c>
      <c r="F279" s="1033">
        <v>3450320</v>
      </c>
      <c r="G279" s="1029">
        <v>0.33641599999999999</v>
      </c>
      <c r="H279" s="1028">
        <v>534</v>
      </c>
      <c r="I279" s="1028">
        <v>0</v>
      </c>
      <c r="J279" s="1092">
        <v>534</v>
      </c>
      <c r="K279" s="1030">
        <v>8416657.3364160005</v>
      </c>
      <c r="L279" s="1031"/>
    </row>
    <row r="280" spans="1:12">
      <c r="A280" s="1027">
        <v>42339</v>
      </c>
      <c r="B280" s="1028">
        <v>1054961.7598699993</v>
      </c>
      <c r="C280" s="1028">
        <v>2728098</v>
      </c>
      <c r="D280" s="1028">
        <v>3783059.7598699993</v>
      </c>
      <c r="E280" s="1029">
        <v>21</v>
      </c>
      <c r="F280" s="1028">
        <v>3483021.2401300007</v>
      </c>
      <c r="G280" s="1029">
        <v>0.33641599999999999</v>
      </c>
      <c r="H280" s="1028">
        <v>534</v>
      </c>
      <c r="I280" s="1028">
        <v>0</v>
      </c>
      <c r="J280" s="1092">
        <v>534</v>
      </c>
      <c r="K280" s="1030">
        <v>7266636.3364160005</v>
      </c>
      <c r="L280" s="1031"/>
    </row>
    <row r="281" spans="1:12">
      <c r="A281" s="1027">
        <v>42370</v>
      </c>
      <c r="B281" s="1028">
        <v>1450415.1595470002</v>
      </c>
      <c r="C281" s="1028">
        <v>2030985</v>
      </c>
      <c r="D281" s="1028">
        <v>3481400.1595470002</v>
      </c>
      <c r="E281" s="1029">
        <v>21</v>
      </c>
      <c r="F281" s="1028">
        <v>3495931.8404529998</v>
      </c>
      <c r="G281" s="1029">
        <v>0.33641599999999999</v>
      </c>
      <c r="H281" s="1028">
        <v>534</v>
      </c>
      <c r="I281" s="1028">
        <v>0</v>
      </c>
      <c r="J281" s="1092">
        <v>534</v>
      </c>
      <c r="K281" s="1030">
        <v>6977887.3364160005</v>
      </c>
      <c r="L281" s="1031"/>
    </row>
    <row r="282" spans="1:12">
      <c r="A282" s="1027">
        <v>42401</v>
      </c>
      <c r="B282" s="1028">
        <v>1180215.9072560002</v>
      </c>
      <c r="C282" s="1028">
        <v>1471274</v>
      </c>
      <c r="D282" s="1028">
        <v>2651489.9072560002</v>
      </c>
      <c r="E282" s="1029">
        <v>21</v>
      </c>
      <c r="F282" s="1028">
        <v>3863993.0927439998</v>
      </c>
      <c r="G282" s="1029">
        <v>0.33641599999999999</v>
      </c>
      <c r="H282" s="1028">
        <v>534</v>
      </c>
      <c r="I282" s="1028">
        <v>0</v>
      </c>
      <c r="J282" s="1092">
        <v>534</v>
      </c>
      <c r="K282" s="1030">
        <v>6516038.3364160005</v>
      </c>
      <c r="L282" s="1031"/>
    </row>
    <row r="283" spans="1:12">
      <c r="A283" s="1027">
        <v>42430</v>
      </c>
      <c r="B283" s="1028">
        <v>936252.98137499997</v>
      </c>
      <c r="C283" s="1028">
        <v>4645239</v>
      </c>
      <c r="D283" s="1028">
        <v>5581491.9813749995</v>
      </c>
      <c r="E283" s="1029">
        <v>21</v>
      </c>
      <c r="F283" s="1028">
        <v>3807122.018625</v>
      </c>
      <c r="G283" s="1029">
        <v>0.33641599999999999</v>
      </c>
      <c r="H283" s="1028">
        <v>534</v>
      </c>
      <c r="I283" s="1028">
        <v>0</v>
      </c>
      <c r="J283" s="1092">
        <v>534</v>
      </c>
      <c r="K283" s="1030">
        <v>9389169.3364159986</v>
      </c>
      <c r="L283" s="1031"/>
    </row>
    <row r="284" spans="1:12">
      <c r="A284" s="1027">
        <v>42461</v>
      </c>
      <c r="B284" s="1028">
        <v>876820.04927500058</v>
      </c>
      <c r="C284" s="1028">
        <v>4714696</v>
      </c>
      <c r="D284" s="1028">
        <v>5591516.0492750006</v>
      </c>
      <c r="E284" s="1029">
        <v>21</v>
      </c>
      <c r="F284" s="1028">
        <v>3785368.9507249994</v>
      </c>
      <c r="G284" s="1029">
        <v>0.33641599999999999</v>
      </c>
      <c r="H284" s="1028">
        <v>534</v>
      </c>
      <c r="I284" s="1028">
        <v>0</v>
      </c>
      <c r="J284" s="1092">
        <v>534</v>
      </c>
      <c r="K284" s="1030">
        <v>9377440.3364160005</v>
      </c>
      <c r="L284" s="1031"/>
    </row>
    <row r="285" spans="1:12">
      <c r="A285" s="1027">
        <v>42491</v>
      </c>
      <c r="B285" s="1028">
        <v>1524564.8783459994</v>
      </c>
      <c r="C285" s="1028">
        <v>4037458</v>
      </c>
      <c r="D285" s="1028">
        <v>5562022.8783459999</v>
      </c>
      <c r="E285" s="1029">
        <v>21</v>
      </c>
      <c r="F285" s="1028">
        <v>3753844.1216540006</v>
      </c>
      <c r="G285" s="1029">
        <v>0.33641599999999999</v>
      </c>
      <c r="H285" s="1028">
        <v>534</v>
      </c>
      <c r="I285" s="1028">
        <v>0</v>
      </c>
      <c r="J285" s="1092">
        <v>534</v>
      </c>
      <c r="K285" s="1030">
        <v>9316422.3364160005</v>
      </c>
      <c r="L285" s="1031"/>
    </row>
    <row r="286" spans="1:12">
      <c r="A286" s="1027">
        <v>42522</v>
      </c>
      <c r="B286" s="1028">
        <v>1048222.3312729993</v>
      </c>
      <c r="C286" s="1028">
        <v>3513170</v>
      </c>
      <c r="D286" s="1028">
        <v>4561392.3312729988</v>
      </c>
      <c r="E286" s="1029">
        <v>21</v>
      </c>
      <c r="F286" s="1028">
        <v>3835752.6687270007</v>
      </c>
      <c r="G286" s="1029">
        <v>0.33641599999999999</v>
      </c>
      <c r="H286" s="1028">
        <v>534</v>
      </c>
      <c r="I286" s="1028">
        <v>0</v>
      </c>
      <c r="J286" s="1092">
        <v>534</v>
      </c>
      <c r="K286" s="1030">
        <v>8397700.3364159986</v>
      </c>
      <c r="L286" s="1031"/>
    </row>
    <row r="287" spans="1:12">
      <c r="A287" s="1027">
        <v>42552</v>
      </c>
      <c r="B287" s="1028">
        <v>5162423.9294989994</v>
      </c>
      <c r="C287" s="1028">
        <v>3123683.4348527254</v>
      </c>
      <c r="D287" s="1028">
        <v>8286107.3643517252</v>
      </c>
      <c r="E287" s="1029">
        <v>21</v>
      </c>
      <c r="F287" s="1028">
        <v>3830499.538805</v>
      </c>
      <c r="G287" s="1029">
        <v>0.33641599999999999</v>
      </c>
      <c r="H287" s="1028">
        <v>534</v>
      </c>
      <c r="I287" s="1028">
        <v>0</v>
      </c>
      <c r="J287" s="1092">
        <v>534</v>
      </c>
      <c r="K287" s="1030">
        <v>12117162.239572726</v>
      </c>
      <c r="L287" s="1031"/>
    </row>
    <row r="288" spans="1:12">
      <c r="A288" s="1027">
        <v>42583</v>
      </c>
      <c r="B288" s="1028">
        <v>5500655.5497180009</v>
      </c>
      <c r="C288" s="1028">
        <v>2570249.16118172</v>
      </c>
      <c r="D288" s="1028">
        <v>8070904.7108997209</v>
      </c>
      <c r="E288" s="1029">
        <v>21</v>
      </c>
      <c r="F288" s="1028">
        <v>3840684.5021239994</v>
      </c>
      <c r="G288" s="1029">
        <v>0.33641599999999999</v>
      </c>
      <c r="H288" s="1028">
        <v>534</v>
      </c>
      <c r="I288" s="1028">
        <v>0</v>
      </c>
      <c r="J288" s="1092">
        <v>534</v>
      </c>
      <c r="K288" s="1030">
        <v>11912144.549439721</v>
      </c>
      <c r="L288" s="1031"/>
    </row>
    <row r="289" spans="1:13">
      <c r="A289" s="1027">
        <v>42614</v>
      </c>
      <c r="B289" s="1028">
        <v>6063344.2492959993</v>
      </c>
      <c r="C289" s="1028">
        <v>2270299.559168071</v>
      </c>
      <c r="D289" s="1028">
        <v>8333643.8084640708</v>
      </c>
      <c r="E289" s="1029">
        <v>21</v>
      </c>
      <c r="F289" s="1028">
        <v>3892706.2031490002</v>
      </c>
      <c r="G289" s="1029">
        <v>0.33641599999999999</v>
      </c>
      <c r="H289" s="1028">
        <v>534</v>
      </c>
      <c r="I289" s="1028">
        <v>0</v>
      </c>
      <c r="J289" s="1092">
        <v>534</v>
      </c>
      <c r="K289" s="1030">
        <v>12226905.348029071</v>
      </c>
      <c r="L289" s="1031"/>
    </row>
    <row r="290" spans="1:13">
      <c r="A290" s="1027">
        <v>42644</v>
      </c>
      <c r="B290" s="1028">
        <v>2363187.3720490001</v>
      </c>
      <c r="C290" s="1028">
        <v>2098318.5080289403</v>
      </c>
      <c r="D290" s="1028">
        <v>4461505.8800779404</v>
      </c>
      <c r="E290" s="1029">
        <v>21</v>
      </c>
      <c r="F290" s="1028">
        <v>3854747.7203099998</v>
      </c>
      <c r="G290" s="1029">
        <v>0.33641599999999999</v>
      </c>
      <c r="H290" s="1028">
        <v>534</v>
      </c>
      <c r="I290" s="1028">
        <v>0</v>
      </c>
      <c r="J290" s="1092">
        <v>534</v>
      </c>
      <c r="K290" s="1030">
        <v>8316808.9368039407</v>
      </c>
      <c r="L290" s="1031"/>
    </row>
    <row r="291" spans="1:13">
      <c r="A291" s="1027">
        <v>42675</v>
      </c>
      <c r="B291" s="1028">
        <v>2565517.0670709996</v>
      </c>
      <c r="C291" s="1028">
        <v>1851071.1640650823</v>
      </c>
      <c r="D291" s="1028">
        <v>4416588.2311360817</v>
      </c>
      <c r="E291" s="1029">
        <v>21</v>
      </c>
      <c r="F291" s="1028">
        <v>3934656.99425</v>
      </c>
      <c r="G291" s="1029">
        <v>0.33641599999999999</v>
      </c>
      <c r="H291" s="1028">
        <v>534</v>
      </c>
      <c r="I291" s="1028">
        <v>0</v>
      </c>
      <c r="J291" s="1092">
        <v>534</v>
      </c>
      <c r="K291" s="1030">
        <v>8351800.5618020818</v>
      </c>
      <c r="L291" s="1031"/>
    </row>
    <row r="292" spans="1:13">
      <c r="A292" s="1027">
        <v>42705</v>
      </c>
      <c r="B292" s="1028">
        <v>1704380.0280869994</v>
      </c>
      <c r="C292" s="1028">
        <v>2486980.2848793552</v>
      </c>
      <c r="D292" s="1028">
        <v>4191360.3129663547</v>
      </c>
      <c r="E292" s="1029">
        <v>21</v>
      </c>
      <c r="F292" s="1028">
        <v>3590292.8832510002</v>
      </c>
      <c r="G292" s="1029">
        <v>0.33641599999999999</v>
      </c>
      <c r="H292" s="1028">
        <v>534</v>
      </c>
      <c r="I292" s="1028">
        <v>0</v>
      </c>
      <c r="J292" s="1092">
        <v>534</v>
      </c>
      <c r="K292" s="1030">
        <v>7782208.5326333549</v>
      </c>
      <c r="L292" s="1031"/>
    </row>
    <row r="293" spans="1:13">
      <c r="A293" s="1027">
        <v>42736</v>
      </c>
      <c r="B293" s="1028">
        <v>2013226.789175</v>
      </c>
      <c r="C293" s="1028">
        <v>1759361.1956414867</v>
      </c>
      <c r="D293" s="1028">
        <v>3772587.9848164869</v>
      </c>
      <c r="E293" s="1029">
        <v>21</v>
      </c>
      <c r="F293" s="1028">
        <v>3713117.5174989998</v>
      </c>
      <c r="G293" s="1029">
        <v>0.33641599999999999</v>
      </c>
      <c r="H293" s="1028">
        <v>534</v>
      </c>
      <c r="I293" s="1028">
        <v>0</v>
      </c>
      <c r="J293" s="1092">
        <v>534</v>
      </c>
      <c r="K293" s="1030">
        <v>7486260.8387314864</v>
      </c>
      <c r="L293" s="1031"/>
    </row>
    <row r="294" spans="1:13">
      <c r="A294" s="1027">
        <v>42767</v>
      </c>
      <c r="B294" s="1028">
        <v>1548464.4336750004</v>
      </c>
      <c r="C294" s="1028">
        <v>1250817.0391874141</v>
      </c>
      <c r="D294" s="1028">
        <v>2799281.4728624146</v>
      </c>
      <c r="E294" s="1029">
        <v>21</v>
      </c>
      <c r="F294" s="1028">
        <v>4054750.4319409998</v>
      </c>
      <c r="G294" s="1029">
        <v>0.33641599999999999</v>
      </c>
      <c r="H294" s="1028">
        <v>534</v>
      </c>
      <c r="I294" s="1028">
        <v>0</v>
      </c>
      <c r="J294" s="1092">
        <v>534</v>
      </c>
      <c r="K294" s="1030">
        <v>6854587.2412194144</v>
      </c>
      <c r="L294" s="80">
        <v>0</v>
      </c>
      <c r="M294" s="80">
        <v>6854587.2412194144</v>
      </c>
    </row>
    <row r="295" spans="1:13">
      <c r="A295" s="1027">
        <v>42795</v>
      </c>
      <c r="B295" s="1028">
        <v>1473993.7851980003</v>
      </c>
      <c r="C295" s="1028">
        <v>3897152</v>
      </c>
      <c r="D295" s="1028">
        <v>5371145.7851980003</v>
      </c>
      <c r="E295" s="1029">
        <v>21</v>
      </c>
      <c r="F295" s="1028">
        <v>4022472.2148019997</v>
      </c>
      <c r="G295" s="1029">
        <v>0.33641599999999999</v>
      </c>
      <c r="H295" s="1028">
        <v>534</v>
      </c>
      <c r="I295" s="1028">
        <v>0</v>
      </c>
      <c r="J295" s="1092">
        <v>534</v>
      </c>
      <c r="K295" s="1030">
        <v>9394173.3364160005</v>
      </c>
    </row>
    <row r="296" spans="1:13">
      <c r="A296" s="1027">
        <v>42826</v>
      </c>
      <c r="B296" s="1028">
        <v>1488811.9111110005</v>
      </c>
      <c r="C296" s="1028">
        <v>3500189</v>
      </c>
      <c r="D296" s="1028">
        <v>4989000.9111110009</v>
      </c>
      <c r="E296" s="1029">
        <v>21</v>
      </c>
      <c r="F296" s="1028">
        <v>3929671.0888889995</v>
      </c>
      <c r="G296" s="1029">
        <v>0.33641599999999999</v>
      </c>
      <c r="H296" s="1028">
        <v>534</v>
      </c>
      <c r="I296" s="1028">
        <v>0</v>
      </c>
      <c r="J296" s="1092">
        <v>534</v>
      </c>
      <c r="K296" s="1030">
        <v>8919227.3364160005</v>
      </c>
    </row>
    <row r="297" spans="1:13">
      <c r="A297" s="1027">
        <v>42856</v>
      </c>
      <c r="B297" s="1028">
        <v>2018255.3479019995</v>
      </c>
      <c r="C297" s="1028">
        <v>3654261</v>
      </c>
      <c r="D297" s="1028">
        <v>5672516.347902</v>
      </c>
      <c r="E297" s="1029">
        <v>21</v>
      </c>
      <c r="F297" s="1028">
        <v>3992707.6520980005</v>
      </c>
      <c r="G297" s="1029">
        <v>0.33641599999999999</v>
      </c>
      <c r="H297" s="1028">
        <v>534</v>
      </c>
      <c r="I297" s="1028">
        <v>0</v>
      </c>
      <c r="J297" s="1092">
        <v>534</v>
      </c>
      <c r="K297" s="1030">
        <v>9665779.3364160005</v>
      </c>
    </row>
    <row r="298" spans="1:13">
      <c r="A298" s="1027">
        <v>42887</v>
      </c>
      <c r="B298" s="1028">
        <v>2125780.5329240002</v>
      </c>
      <c r="C298" s="1028">
        <v>3734668</v>
      </c>
      <c r="D298" s="1028">
        <v>5860448.5329240002</v>
      </c>
      <c r="E298" s="1029">
        <v>21</v>
      </c>
      <c r="F298" s="1028">
        <v>4018901.4670759998</v>
      </c>
      <c r="G298" s="1029">
        <v>0.33641599999999999</v>
      </c>
      <c r="H298" s="1028">
        <v>534</v>
      </c>
      <c r="I298" s="1028">
        <v>0</v>
      </c>
      <c r="J298" s="1092">
        <v>534</v>
      </c>
      <c r="K298" s="1030">
        <v>9879905.3364160005</v>
      </c>
    </row>
    <row r="299" spans="1:13">
      <c r="A299" s="1027">
        <v>42917</v>
      </c>
      <c r="B299" s="1028">
        <v>2431890.6634919997</v>
      </c>
      <c r="C299" s="1028">
        <v>3301608</v>
      </c>
      <c r="D299" s="1028">
        <v>5733498.6634919997</v>
      </c>
      <c r="E299" s="1029">
        <v>21</v>
      </c>
      <c r="F299" s="1028">
        <v>4051802.3365080003</v>
      </c>
      <c r="G299" s="1029">
        <v>0.33641599999999999</v>
      </c>
      <c r="H299" s="1028">
        <v>534</v>
      </c>
      <c r="I299" s="1028">
        <v>0</v>
      </c>
      <c r="J299" s="1092">
        <v>534</v>
      </c>
      <c r="K299" s="1030">
        <v>9785856.3364160005</v>
      </c>
    </row>
    <row r="300" spans="1:13">
      <c r="A300" s="1027">
        <v>42948</v>
      </c>
      <c r="B300" s="1028">
        <v>2493552.5819540001</v>
      </c>
      <c r="C300" s="1028">
        <v>3099337</v>
      </c>
      <c r="D300" s="1028">
        <v>5592889.5819540005</v>
      </c>
      <c r="E300" s="1029">
        <v>21</v>
      </c>
      <c r="F300" s="1028">
        <v>4107909.4180459999</v>
      </c>
      <c r="G300" s="1029">
        <v>0.33641599999999999</v>
      </c>
      <c r="H300" s="1028">
        <v>534</v>
      </c>
      <c r="I300" s="1028">
        <v>0</v>
      </c>
      <c r="J300" s="1092">
        <v>534</v>
      </c>
      <c r="K300" s="1030">
        <v>9701354.3364160005</v>
      </c>
    </row>
    <row r="301" spans="1:13">
      <c r="A301" s="1027">
        <v>42979</v>
      </c>
      <c r="B301" s="1028">
        <v>3105217.9218549998</v>
      </c>
      <c r="C301" s="1028">
        <v>2602888.6408843664</v>
      </c>
      <c r="D301" s="1028">
        <v>5708106.5627393667</v>
      </c>
      <c r="E301" s="1029">
        <v>21</v>
      </c>
      <c r="F301" s="1028">
        <v>4147439.3234310001</v>
      </c>
      <c r="G301" s="1029">
        <v>0.33641599999999999</v>
      </c>
      <c r="H301" s="1028">
        <v>534</v>
      </c>
      <c r="I301" s="1028">
        <v>0</v>
      </c>
      <c r="J301" s="1092">
        <v>534</v>
      </c>
      <c r="K301" s="1030">
        <v>9856101.2225863673</v>
      </c>
    </row>
    <row r="302" spans="1:13">
      <c r="A302" s="1027">
        <v>43009</v>
      </c>
      <c r="B302" s="1028">
        <v>3273134.29391</v>
      </c>
      <c r="C302" s="1028">
        <v>2102358</v>
      </c>
      <c r="D302" s="1028">
        <v>5375492.2939100005</v>
      </c>
      <c r="E302" s="1029">
        <v>21</v>
      </c>
      <c r="F302" s="1028">
        <v>3864413.70609</v>
      </c>
      <c r="G302" s="1029">
        <v>0.33641599999999999</v>
      </c>
      <c r="H302" s="1028">
        <v>534</v>
      </c>
      <c r="I302" s="1028">
        <v>0</v>
      </c>
      <c r="J302" s="1092">
        <v>534</v>
      </c>
      <c r="K302" s="1030">
        <v>9240461.3364160005</v>
      </c>
    </row>
    <row r="303" spans="1:13">
      <c r="A303" s="1027">
        <v>43040</v>
      </c>
      <c r="B303" s="1028">
        <v>3804621.8174120001</v>
      </c>
      <c r="C303" s="1028">
        <v>2119433</v>
      </c>
      <c r="D303" s="1028">
        <v>5924054.8174120001</v>
      </c>
      <c r="E303" s="1029">
        <v>21</v>
      </c>
      <c r="F303" s="1028">
        <v>4175743.1825879999</v>
      </c>
      <c r="G303" s="1029">
        <v>0.33641599999999999</v>
      </c>
      <c r="H303" s="1028">
        <v>534</v>
      </c>
      <c r="I303" s="1028">
        <v>0</v>
      </c>
      <c r="J303" s="1092">
        <v>534</v>
      </c>
      <c r="K303" s="1030">
        <v>10100353.336416001</v>
      </c>
    </row>
    <row r="304" spans="1:13">
      <c r="A304" s="1027">
        <v>43070</v>
      </c>
      <c r="B304" s="1028">
        <v>2418619.0045619998</v>
      </c>
      <c r="C304" s="1028">
        <v>1698130</v>
      </c>
      <c r="D304" s="1028">
        <v>4116749.0045619998</v>
      </c>
      <c r="E304" s="1029">
        <v>21</v>
      </c>
      <c r="F304" s="1028">
        <v>4418511.9954380002</v>
      </c>
      <c r="G304" s="1029">
        <v>0.33641599999999999</v>
      </c>
      <c r="H304" s="1028">
        <v>534</v>
      </c>
      <c r="I304" s="1028">
        <v>0</v>
      </c>
      <c r="J304" s="1092">
        <v>534</v>
      </c>
      <c r="K304" s="1030">
        <v>8535816.3364159986</v>
      </c>
    </row>
    <row r="305" spans="1:11">
      <c r="A305" s="1027">
        <v>43101</v>
      </c>
      <c r="B305" s="1028">
        <v>2691030.9000629997</v>
      </c>
      <c r="C305" s="1028">
        <v>1201269</v>
      </c>
      <c r="D305" s="1028">
        <v>3892299.9000629997</v>
      </c>
      <c r="E305" s="1029">
        <v>21</v>
      </c>
      <c r="F305" s="1028">
        <v>4358046.0999370003</v>
      </c>
      <c r="G305" s="1029">
        <v>0.33641599999999999</v>
      </c>
      <c r="H305" s="1028">
        <v>534</v>
      </c>
      <c r="I305" s="1028">
        <v>0</v>
      </c>
      <c r="J305" s="1092">
        <v>534</v>
      </c>
      <c r="K305" s="1030">
        <v>8250901.3364159996</v>
      </c>
    </row>
    <row r="306" spans="1:11">
      <c r="A306" s="1027">
        <v>43132</v>
      </c>
      <c r="B306" s="1028">
        <v>2485554.3724139994</v>
      </c>
      <c r="C306" s="1028">
        <v>1149944</v>
      </c>
      <c r="D306" s="1028">
        <v>3635498.3724139994</v>
      </c>
      <c r="E306" s="1029">
        <v>21</v>
      </c>
      <c r="F306" s="1028">
        <v>4243297.6275860006</v>
      </c>
      <c r="G306" s="1029">
        <v>0.33641599999999999</v>
      </c>
      <c r="H306" s="1028">
        <v>534</v>
      </c>
      <c r="I306" s="1028">
        <v>0</v>
      </c>
      <c r="J306" s="1092">
        <v>534</v>
      </c>
      <c r="K306" s="1030">
        <v>7879351.3364159996</v>
      </c>
    </row>
    <row r="307" spans="1:11">
      <c r="A307" s="1027">
        <v>43160</v>
      </c>
      <c r="B307" s="1028">
        <v>2424351.850257</v>
      </c>
      <c r="C307" s="1028">
        <v>3959434</v>
      </c>
      <c r="D307" s="1028">
        <v>6383785.850257</v>
      </c>
      <c r="E307" s="1029">
        <v>21</v>
      </c>
      <c r="F307" s="1028">
        <v>4175205.149743</v>
      </c>
      <c r="G307" s="1029">
        <v>0.33641599999999999</v>
      </c>
      <c r="H307" s="1028">
        <v>534</v>
      </c>
      <c r="I307" s="1028">
        <v>0</v>
      </c>
      <c r="J307" s="1092">
        <v>534</v>
      </c>
      <c r="K307" s="1030">
        <v>10559546.336416001</v>
      </c>
    </row>
    <row r="308" spans="1:11">
      <c r="A308" s="1027">
        <v>43191</v>
      </c>
      <c r="B308" s="1028">
        <v>2656592.8357179998</v>
      </c>
      <c r="C308" s="1028">
        <v>4229673</v>
      </c>
      <c r="D308" s="1028">
        <v>6886265.8357180003</v>
      </c>
      <c r="E308" s="1029">
        <v>21</v>
      </c>
      <c r="F308" s="1028">
        <v>3962616.1642820002</v>
      </c>
      <c r="G308" s="1029">
        <v>0.33641599999999999</v>
      </c>
      <c r="H308" s="1028">
        <v>534</v>
      </c>
      <c r="I308" s="1028">
        <v>0</v>
      </c>
      <c r="J308" s="1092">
        <v>534</v>
      </c>
      <c r="K308" s="1030">
        <v>10849437.336416001</v>
      </c>
    </row>
    <row r="309" spans="1:11">
      <c r="A309" s="1027">
        <v>43221</v>
      </c>
      <c r="B309" s="1028">
        <v>2764217.8300260007</v>
      </c>
      <c r="C309" s="1028">
        <v>3797113</v>
      </c>
      <c r="D309" s="1028">
        <v>6561330.8300260007</v>
      </c>
      <c r="E309" s="1029">
        <v>21</v>
      </c>
      <c r="F309" s="1028">
        <v>3944890.1699739993</v>
      </c>
      <c r="G309" s="1029">
        <v>0.33641599999999999</v>
      </c>
      <c r="H309" s="1028">
        <v>534</v>
      </c>
      <c r="I309" s="1028">
        <v>0</v>
      </c>
      <c r="J309" s="1092">
        <v>534</v>
      </c>
      <c r="K309" s="1030">
        <v>10506776.336416001</v>
      </c>
    </row>
    <row r="310" spans="1:11">
      <c r="A310" s="1027">
        <v>43252</v>
      </c>
      <c r="B310" s="1028">
        <v>2914903.1265470004</v>
      </c>
      <c r="C310" s="1028">
        <v>3743729</v>
      </c>
      <c r="D310" s="1028">
        <v>6658632.1265470004</v>
      </c>
      <c r="E310" s="1029">
        <v>21</v>
      </c>
      <c r="F310" s="1028">
        <v>3937193.8734529996</v>
      </c>
      <c r="G310" s="1029">
        <v>0.33641599999999999</v>
      </c>
      <c r="H310" s="1028">
        <v>534</v>
      </c>
      <c r="I310" s="1028">
        <v>0</v>
      </c>
      <c r="J310" s="1092">
        <v>534</v>
      </c>
      <c r="K310" s="1030">
        <v>10596381.336416001</v>
      </c>
    </row>
    <row r="311" spans="1:11">
      <c r="A311" s="1027">
        <v>43282</v>
      </c>
      <c r="B311" s="1028">
        <v>3075300.316224</v>
      </c>
      <c r="C311" s="1028">
        <v>3686281</v>
      </c>
      <c r="D311" s="1028">
        <v>6761581.3162239995</v>
      </c>
      <c r="E311" s="1029">
        <v>21</v>
      </c>
      <c r="F311" s="1028">
        <v>4015143.683776</v>
      </c>
      <c r="G311" s="1029">
        <v>0.33641599999999999</v>
      </c>
      <c r="H311" s="1028">
        <v>534</v>
      </c>
      <c r="I311" s="1028">
        <v>0</v>
      </c>
      <c r="J311" s="1092">
        <v>534</v>
      </c>
      <c r="K311" s="1030">
        <v>10777280.336415999</v>
      </c>
    </row>
    <row r="312" spans="1:11">
      <c r="A312" s="1027">
        <v>43313</v>
      </c>
      <c r="B312" s="1028">
        <v>3090885.0557149998</v>
      </c>
      <c r="C312" s="1028">
        <v>3207977</v>
      </c>
      <c r="D312" s="1028">
        <v>6298862.0557150003</v>
      </c>
      <c r="E312" s="1029">
        <v>21</v>
      </c>
      <c r="F312" s="1028">
        <v>4043123.9442850002</v>
      </c>
      <c r="G312" s="1029">
        <v>0.33641599999999999</v>
      </c>
      <c r="H312" s="1028">
        <v>534</v>
      </c>
      <c r="I312" s="1028">
        <v>0</v>
      </c>
      <c r="J312" s="1092">
        <v>534</v>
      </c>
      <c r="K312" s="1030">
        <v>10342541.336416001</v>
      </c>
    </row>
    <row r="313" spans="1:11">
      <c r="A313" s="1027">
        <v>43344</v>
      </c>
      <c r="B313" s="1028">
        <v>3389692.7739920006</v>
      </c>
      <c r="C313" s="1028">
        <v>3067393</v>
      </c>
      <c r="D313" s="1028">
        <v>6457085.7739920001</v>
      </c>
      <c r="E313" s="1029">
        <v>21</v>
      </c>
      <c r="F313" s="1028">
        <v>4065398.2260079994</v>
      </c>
      <c r="G313" s="1029">
        <v>0.33641599999999999</v>
      </c>
      <c r="H313" s="1028">
        <v>534</v>
      </c>
      <c r="I313" s="1028">
        <v>0</v>
      </c>
      <c r="J313" s="1092">
        <v>534</v>
      </c>
      <c r="K313" s="1030">
        <v>10523039.336415999</v>
      </c>
    </row>
    <row r="314" spans="1:11">
      <c r="A314" s="1027">
        <v>43374</v>
      </c>
      <c r="B314" s="1028">
        <v>3216023.6172000002</v>
      </c>
      <c r="C314" s="1028">
        <v>2927198</v>
      </c>
      <c r="D314" s="1028">
        <v>6143221.6172000002</v>
      </c>
      <c r="E314" s="1029">
        <v>21</v>
      </c>
      <c r="F314" s="1028">
        <v>4228984.3827999998</v>
      </c>
      <c r="G314" s="1029">
        <v>0.33641599999999999</v>
      </c>
      <c r="H314" s="1028">
        <v>534</v>
      </c>
      <c r="I314" s="1028">
        <v>0</v>
      </c>
      <c r="J314" s="1092">
        <v>534</v>
      </c>
      <c r="K314" s="1030">
        <v>10372761.336415999</v>
      </c>
    </row>
    <row r="315" spans="1:11">
      <c r="A315" s="1027">
        <v>43405</v>
      </c>
      <c r="B315" s="1028">
        <v>3503172.254559</v>
      </c>
      <c r="C315" s="1028">
        <v>3475424</v>
      </c>
      <c r="D315" s="1028">
        <v>6978596.254559</v>
      </c>
      <c r="E315" s="1029">
        <v>21</v>
      </c>
      <c r="F315" s="1028">
        <v>4029247.745441</v>
      </c>
      <c r="G315" s="1029">
        <v>0.33641599999999999</v>
      </c>
      <c r="H315" s="1028">
        <v>534</v>
      </c>
      <c r="I315" s="1028">
        <v>0</v>
      </c>
      <c r="J315" s="1092">
        <v>534</v>
      </c>
      <c r="K315" s="1030">
        <v>11008399.336416001</v>
      </c>
    </row>
    <row r="316" spans="1:11">
      <c r="A316" s="1027">
        <v>43435</v>
      </c>
      <c r="B316" s="1028">
        <v>1570129.8977440004</v>
      </c>
      <c r="C316" s="1028">
        <v>3256277</v>
      </c>
      <c r="D316" s="1028">
        <v>4826406.897744</v>
      </c>
      <c r="E316" s="1029">
        <v>21</v>
      </c>
      <c r="F316" s="1028">
        <v>4152697.1022559996</v>
      </c>
      <c r="G316" s="1029">
        <v>0.33641599999999999</v>
      </c>
      <c r="H316" s="1028">
        <v>534</v>
      </c>
      <c r="I316" s="1028">
        <v>0</v>
      </c>
      <c r="J316" s="1092">
        <v>534</v>
      </c>
      <c r="K316" s="1030">
        <v>8979659.3364159986</v>
      </c>
    </row>
    <row r="317" spans="1:11">
      <c r="A317" s="1027">
        <v>43466</v>
      </c>
      <c r="B317" s="1028">
        <v>2158673.4362720004</v>
      </c>
      <c r="C317" s="1028">
        <v>3070180.1002217392</v>
      </c>
      <c r="D317" s="1028">
        <v>5228853.5364937391</v>
      </c>
      <c r="E317" s="1029">
        <v>21.091298999999999</v>
      </c>
      <c r="F317" s="1028">
        <v>3988599.9512479999</v>
      </c>
      <c r="G317" s="1029">
        <v>0.33641599999999999</v>
      </c>
      <c r="H317" s="1028">
        <v>534.30462</v>
      </c>
      <c r="I317" s="1028">
        <v>0</v>
      </c>
      <c r="J317" s="1092">
        <v>534.30462</v>
      </c>
      <c r="K317" s="1030">
        <v>9218009.2200767398</v>
      </c>
    </row>
    <row r="318" spans="1:11">
      <c r="A318" s="1027">
        <v>43497</v>
      </c>
      <c r="B318" s="1028">
        <v>2058895.1466270005</v>
      </c>
      <c r="C318" s="1028">
        <v>6030266.2390304767</v>
      </c>
      <c r="D318" s="1028">
        <v>8089161.3856574772</v>
      </c>
      <c r="E318" s="1029">
        <v>21.091298999999999</v>
      </c>
      <c r="F318" s="1028">
        <v>4046184.3119620001</v>
      </c>
      <c r="G318" s="1029">
        <v>0.33641599999999999</v>
      </c>
      <c r="H318" s="1028">
        <v>534.30462</v>
      </c>
      <c r="I318" s="1028">
        <v>0</v>
      </c>
      <c r="J318" s="1092">
        <v>534.30462</v>
      </c>
      <c r="K318" s="1030">
        <v>12135901.429954477</v>
      </c>
    </row>
    <row r="319" spans="1:11">
      <c r="A319" s="1027">
        <v>43525</v>
      </c>
      <c r="B319" s="1028">
        <v>1900506.6772509995</v>
      </c>
      <c r="C319" s="1028">
        <v>5994908.1088054543</v>
      </c>
      <c r="D319" s="1028">
        <v>7895414.7860564534</v>
      </c>
      <c r="E319" s="1029">
        <v>21.091298999999999</v>
      </c>
      <c r="F319" s="1028">
        <v>3970861.5294600003</v>
      </c>
      <c r="G319" s="1029">
        <v>0.33641599999999999</v>
      </c>
      <c r="H319" s="1028">
        <v>775.73697000000004</v>
      </c>
      <c r="I319" s="1028">
        <v>0</v>
      </c>
      <c r="J319" s="1092">
        <v>775.73697000000004</v>
      </c>
      <c r="K319" s="1030">
        <v>11867073.480201453</v>
      </c>
    </row>
    <row r="320" spans="1:11">
      <c r="A320" s="1027">
        <v>43556</v>
      </c>
      <c r="B320" s="1028">
        <v>1899261.8911080011</v>
      </c>
      <c r="C320" s="1028">
        <v>5696340.7006113091</v>
      </c>
      <c r="D320" s="1028">
        <v>7595602.5917193107</v>
      </c>
      <c r="E320" s="1029">
        <v>21.091298999999999</v>
      </c>
      <c r="F320" s="1028">
        <v>3970233.1274200003</v>
      </c>
      <c r="G320" s="1029">
        <v>0.33641599999999999</v>
      </c>
      <c r="H320" s="1028">
        <v>534.30462</v>
      </c>
      <c r="I320" s="1028">
        <v>0</v>
      </c>
      <c r="J320" s="1092">
        <v>534.30462</v>
      </c>
      <c r="K320" s="1030">
        <v>11566391.451474311</v>
      </c>
    </row>
    <row r="321" spans="1:11">
      <c r="A321" s="1027">
        <v>43586</v>
      </c>
      <c r="B321" s="1028">
        <v>2057360.3875380005</v>
      </c>
      <c r="C321" s="1028">
        <v>5301500.6042806506</v>
      </c>
      <c r="D321" s="1028">
        <v>7358860.9918186516</v>
      </c>
      <c r="E321" s="1029">
        <v>21.091298999999999</v>
      </c>
      <c r="F321" s="1028">
        <v>4062826.4236309999</v>
      </c>
      <c r="G321" s="1029">
        <v>0</v>
      </c>
      <c r="H321" s="1028">
        <v>534.30462</v>
      </c>
      <c r="I321" s="1028">
        <v>0</v>
      </c>
      <c r="J321" s="1092">
        <v>534.30462</v>
      </c>
      <c r="K321" s="1030">
        <v>11422242.811368652</v>
      </c>
    </row>
    <row r="322" spans="1:11">
      <c r="A322" s="1027">
        <v>43617</v>
      </c>
      <c r="B322" s="1028">
        <v>1732077.7051550006</v>
      </c>
      <c r="C322" s="1028">
        <v>4745092.0182638522</v>
      </c>
      <c r="D322" s="1028">
        <v>6477169.7234188523</v>
      </c>
      <c r="E322" s="1029">
        <v>21.091298999999999</v>
      </c>
      <c r="F322" s="1028">
        <v>4086311.0441069999</v>
      </c>
      <c r="G322" s="1029">
        <v>0.33641599999999999</v>
      </c>
      <c r="H322" s="1028">
        <v>534.30462</v>
      </c>
      <c r="I322" s="1028">
        <v>0</v>
      </c>
      <c r="J322" s="1092">
        <v>534.30462</v>
      </c>
      <c r="K322" s="1030">
        <v>10564036.499860853</v>
      </c>
    </row>
    <row r="323" spans="1:11">
      <c r="A323" s="1027">
        <v>43647</v>
      </c>
      <c r="B323" s="1028">
        <v>1771257.3804160007</v>
      </c>
      <c r="C323" s="1028">
        <v>4404985.8842158979</v>
      </c>
      <c r="D323" s="1028">
        <v>6176243.2646318991</v>
      </c>
      <c r="E323" s="1029">
        <v>21.091298999999999</v>
      </c>
      <c r="F323" s="1028">
        <v>3894178.0435829996</v>
      </c>
      <c r="G323" s="1029">
        <v>0.33641599999999999</v>
      </c>
      <c r="H323" s="1028">
        <v>534.30462</v>
      </c>
      <c r="I323" s="1028">
        <v>0</v>
      </c>
      <c r="J323" s="1092">
        <v>534.30462</v>
      </c>
      <c r="K323" s="1030">
        <v>10070977.040549899</v>
      </c>
    </row>
    <row r="324" spans="1:11">
      <c r="A324" s="1027">
        <v>43678</v>
      </c>
      <c r="B324" s="1028">
        <v>1453541.6823980007</v>
      </c>
      <c r="C324" s="1028">
        <v>4233410.9181333641</v>
      </c>
      <c r="D324" s="1028">
        <v>5686952.6005313648</v>
      </c>
      <c r="E324" s="1029">
        <v>21.091298999999999</v>
      </c>
      <c r="F324" s="1028">
        <v>3721389.6929989997</v>
      </c>
      <c r="G324" s="1029">
        <v>0.33641599999999999</v>
      </c>
      <c r="H324" s="1028">
        <v>534.30462</v>
      </c>
      <c r="I324" s="1028">
        <v>0</v>
      </c>
      <c r="J324" s="1092">
        <v>534.30462</v>
      </c>
      <c r="K324" s="1030">
        <v>9408898.0258653648</v>
      </c>
    </row>
    <row r="325" spans="1:11">
      <c r="A325" s="1027">
        <v>43709</v>
      </c>
      <c r="B325" s="1028">
        <v>1635965.0986560006</v>
      </c>
      <c r="C325" s="1028">
        <v>3602159.2649125909</v>
      </c>
      <c r="D325" s="1028">
        <v>5238124.363568591</v>
      </c>
      <c r="E325" s="1029">
        <v>21.091298999999999</v>
      </c>
      <c r="F325" s="1028">
        <v>3760304.7708930001</v>
      </c>
      <c r="G325" s="1029">
        <v>0.33641599999999999</v>
      </c>
      <c r="H325" s="1028">
        <v>534.30462</v>
      </c>
      <c r="I325" s="1028">
        <v>0</v>
      </c>
      <c r="J325" s="1092">
        <v>534.30462</v>
      </c>
      <c r="K325" s="1030">
        <v>8998984.8667965904</v>
      </c>
    </row>
    <row r="326" spans="1:11">
      <c r="A326" s="1027">
        <v>43739</v>
      </c>
      <c r="B326" s="1028">
        <v>1685295.9538070005</v>
      </c>
      <c r="C326" s="1028">
        <v>3848445.811419291</v>
      </c>
      <c r="D326" s="1028">
        <v>5533741.7652262915</v>
      </c>
      <c r="E326" s="1029">
        <v>21.091298999999999</v>
      </c>
      <c r="F326" s="1028">
        <v>3600932.5997479991</v>
      </c>
      <c r="G326" s="1029">
        <v>0.33641599999999999</v>
      </c>
      <c r="H326" s="1028">
        <v>534.30462</v>
      </c>
      <c r="I326" s="1028">
        <v>0</v>
      </c>
      <c r="J326" s="1092">
        <v>534.30462</v>
      </c>
      <c r="K326" s="1030">
        <v>9135230.0973092914</v>
      </c>
    </row>
    <row r="327" spans="1:11">
      <c r="A327" s="1027">
        <v>43770</v>
      </c>
      <c r="B327" s="1028">
        <v>2359998.4962500003</v>
      </c>
      <c r="C327" s="1028">
        <v>3570359.61688548</v>
      </c>
      <c r="D327" s="1028">
        <v>5930358.1131354803</v>
      </c>
      <c r="E327" s="1029">
        <v>21.091298999999999</v>
      </c>
      <c r="F327" s="1028">
        <v>3530353.3068229998</v>
      </c>
      <c r="G327" s="1029">
        <v>0.33641599999999999</v>
      </c>
      <c r="H327" s="1028">
        <v>534.30462</v>
      </c>
      <c r="I327" s="1028">
        <v>0</v>
      </c>
      <c r="J327" s="1092">
        <v>534.30462</v>
      </c>
      <c r="K327" s="1030">
        <v>9461267.1522934809</v>
      </c>
    </row>
    <row r="328" spans="1:11">
      <c r="A328" s="1027" t="s">
        <v>614</v>
      </c>
      <c r="B328" s="1028">
        <v>1180526.8590449998</v>
      </c>
      <c r="C328" s="1028">
        <v>3059214.2700793818</v>
      </c>
      <c r="D328" s="1028">
        <v>4239741.1291243816</v>
      </c>
      <c r="E328" s="1029">
        <v>21.091298999999999</v>
      </c>
      <c r="F328" s="1028">
        <v>3101641.8785389997</v>
      </c>
      <c r="G328" s="1029">
        <v>0.33641599999999999</v>
      </c>
      <c r="H328" s="1028">
        <v>534.30462</v>
      </c>
      <c r="I328" s="1028">
        <v>0</v>
      </c>
      <c r="J328" s="1092">
        <v>534.30462</v>
      </c>
      <c r="K328" s="1030">
        <v>7341938.7399983816</v>
      </c>
    </row>
    <row r="329" spans="1:11">
      <c r="A329" s="1027">
        <v>43831</v>
      </c>
      <c r="B329" s="1028">
        <v>1531222.2540639997</v>
      </c>
      <c r="C329" s="1028">
        <v>6048063.665048412</v>
      </c>
      <c r="D329" s="1028">
        <v>7579285.9191124123</v>
      </c>
      <c r="E329" s="1029">
        <v>21.091298999999999</v>
      </c>
      <c r="F329" s="1028">
        <v>3005018.01914</v>
      </c>
      <c r="G329" s="1029">
        <v>0.33641599999999999</v>
      </c>
      <c r="H329" s="1028">
        <v>534.30462</v>
      </c>
      <c r="I329" s="1028">
        <v>0</v>
      </c>
      <c r="J329" s="1092">
        <v>534.30462</v>
      </c>
      <c r="K329" s="1030">
        <v>10584859.670587413</v>
      </c>
    </row>
    <row r="330" spans="1:11">
      <c r="A330" s="1027">
        <v>43862</v>
      </c>
      <c r="B330" s="1028">
        <v>1276027.6977580008</v>
      </c>
      <c r="C330" s="1028">
        <v>6386455.5787564619</v>
      </c>
      <c r="D330" s="1028">
        <v>7662483.2765144631</v>
      </c>
      <c r="E330" s="1029">
        <v>21.091298999999999</v>
      </c>
      <c r="F330" s="1028">
        <v>3264339.5508429999</v>
      </c>
      <c r="G330" s="1029">
        <v>0.33641599999999999</v>
      </c>
      <c r="H330" s="1028">
        <v>534.30462</v>
      </c>
      <c r="I330" s="1028">
        <v>0</v>
      </c>
      <c r="J330" s="1092">
        <v>534.30462</v>
      </c>
      <c r="K330" s="1030">
        <v>10927378.559692463</v>
      </c>
    </row>
    <row r="331" spans="1:11">
      <c r="A331" s="1027">
        <v>43891</v>
      </c>
      <c r="B331" s="1028">
        <v>4610433.2512609996</v>
      </c>
      <c r="C331" s="1028">
        <v>6051214.6056602802</v>
      </c>
      <c r="D331" s="1028">
        <v>10661647.85692128</v>
      </c>
      <c r="E331" s="1029">
        <v>21.091298999999999</v>
      </c>
      <c r="F331" s="1028">
        <v>3132076.5785460006</v>
      </c>
      <c r="G331" s="1029">
        <v>0.33641599999999999</v>
      </c>
      <c r="H331" s="1028">
        <v>534.30462</v>
      </c>
      <c r="I331" s="1028">
        <v>0</v>
      </c>
      <c r="J331" s="1092">
        <v>534.30462</v>
      </c>
      <c r="K331" s="1030">
        <v>13794280.167802282</v>
      </c>
    </row>
    <row r="332" spans="1:11">
      <c r="A332" s="1027">
        <v>43922</v>
      </c>
      <c r="B332" s="1028">
        <v>3832917.040998999</v>
      </c>
      <c r="C332" s="1028">
        <v>11531772.332652383</v>
      </c>
      <c r="D332" s="1028">
        <v>15364689.373651382</v>
      </c>
      <c r="E332" s="1029">
        <v>21.091298999999999</v>
      </c>
      <c r="F332" s="1028">
        <v>3131371.9485030007</v>
      </c>
      <c r="G332" s="1029">
        <v>0.33641599999999999</v>
      </c>
      <c r="H332" s="1028">
        <v>534.30462</v>
      </c>
      <c r="I332" s="1028">
        <v>0</v>
      </c>
      <c r="J332" s="1092">
        <v>534.30462</v>
      </c>
      <c r="K332" s="1030">
        <v>18496617.054489382</v>
      </c>
    </row>
    <row r="333" spans="1:11">
      <c r="A333" s="1027">
        <v>43952</v>
      </c>
      <c r="B333" s="1028">
        <v>2778921.0510339988</v>
      </c>
      <c r="C333" s="1028">
        <v>9796059.6411349308</v>
      </c>
      <c r="D333" s="1028">
        <v>12574980.692168929</v>
      </c>
      <c r="E333" s="1029">
        <v>21.091298999999999</v>
      </c>
      <c r="F333" s="1028">
        <v>3134978.4073050003</v>
      </c>
      <c r="G333" s="1029">
        <v>0.33641599999999999</v>
      </c>
      <c r="H333" s="1028">
        <v>534.30462</v>
      </c>
      <c r="I333" s="1028">
        <v>0</v>
      </c>
      <c r="J333" s="1092">
        <v>534.30462</v>
      </c>
      <c r="K333" s="1030">
        <v>15710514.831808928</v>
      </c>
    </row>
    <row r="334" spans="1:11">
      <c r="A334" s="1027">
        <v>43983</v>
      </c>
      <c r="B334" s="1028">
        <v>2198337.1121260002</v>
      </c>
      <c r="C334" s="1028">
        <v>9687902.7238452919</v>
      </c>
      <c r="D334" s="1028">
        <v>11886239.835971292</v>
      </c>
      <c r="E334" s="1029">
        <v>21.091298999999999</v>
      </c>
      <c r="F334" s="1028">
        <v>3255495.100083</v>
      </c>
      <c r="G334" s="1029">
        <v>0.33641599999999999</v>
      </c>
      <c r="H334" s="1028">
        <v>534.30462</v>
      </c>
      <c r="I334" s="1028">
        <v>0</v>
      </c>
      <c r="J334" s="1092">
        <v>534.30462</v>
      </c>
      <c r="K334" s="1030">
        <v>15142290.668389292</v>
      </c>
    </row>
    <row r="335" spans="1:11">
      <c r="A335" s="1027">
        <v>44013</v>
      </c>
      <c r="B335" s="1028">
        <v>2435181.0105140009</v>
      </c>
      <c r="C335" s="1028">
        <v>7764376.4499024116</v>
      </c>
      <c r="D335" s="1028">
        <v>10199557.460416412</v>
      </c>
      <c r="E335" s="1029">
        <v>21.091298999999999</v>
      </c>
      <c r="F335" s="1028">
        <v>3251814.5010870001</v>
      </c>
      <c r="G335" s="1029">
        <v>0.33641599999999999</v>
      </c>
      <c r="H335" s="1028">
        <v>534.30462</v>
      </c>
      <c r="I335" s="1028">
        <v>0</v>
      </c>
      <c r="J335" s="1092">
        <v>534.30462</v>
      </c>
      <c r="K335" s="1030">
        <v>13451927.693838412</v>
      </c>
    </row>
    <row r="336" spans="1:11">
      <c r="A336" s="1027">
        <v>44044</v>
      </c>
      <c r="B336" s="1028">
        <v>2405967.0535749993</v>
      </c>
      <c r="C336" s="1028">
        <v>6573838.3532344336</v>
      </c>
      <c r="D336" s="1028">
        <v>8979805.4068094324</v>
      </c>
      <c r="E336" s="1029">
        <v>21.091298999999999</v>
      </c>
      <c r="F336" s="1028">
        <v>3270037.0624899999</v>
      </c>
      <c r="G336" s="1029">
        <v>0.33641599999999999</v>
      </c>
      <c r="H336" s="1028">
        <v>534.30462</v>
      </c>
      <c r="I336" s="1028">
        <v>0</v>
      </c>
      <c r="J336" s="1107">
        <v>534.30462</v>
      </c>
      <c r="K336" s="1030">
        <v>12250398.201634433</v>
      </c>
    </row>
    <row r="337" spans="1:13">
      <c r="A337" s="1027">
        <v>44075</v>
      </c>
      <c r="B337" s="1028">
        <v>3018068.5675849994</v>
      </c>
      <c r="C337" s="1028">
        <v>5513755.251005101</v>
      </c>
      <c r="D337" s="1028">
        <v>8531823.8185901009</v>
      </c>
      <c r="E337" s="1029">
        <v>21.091298999999999</v>
      </c>
      <c r="F337" s="1028">
        <v>3271308.2645560005</v>
      </c>
      <c r="G337" s="1029">
        <v>0.33641599999999999</v>
      </c>
      <c r="H337" s="1028">
        <v>534.30462</v>
      </c>
      <c r="I337" s="1029" t="s">
        <v>615</v>
      </c>
      <c r="J337" s="1028">
        <v>534.30462</v>
      </c>
      <c r="K337" s="1028">
        <v>11803687.815481102</v>
      </c>
      <c r="L337" s="1092"/>
      <c r="M337" s="1030"/>
    </row>
    <row r="338" spans="1:13">
      <c r="A338" s="1027">
        <v>44105</v>
      </c>
      <c r="B338" s="1028">
        <v>2818090.640501</v>
      </c>
      <c r="C338" s="1028">
        <v>5286690.8966277754</v>
      </c>
      <c r="D338" s="1028">
        <v>8104781.5371287754</v>
      </c>
      <c r="E338" s="1029">
        <v>21.091298999999999</v>
      </c>
      <c r="F338" s="1028">
        <v>3278198.4154239995</v>
      </c>
      <c r="G338" s="1029">
        <v>0.33641599999999999</v>
      </c>
      <c r="H338" s="1028">
        <v>534.30462</v>
      </c>
      <c r="I338" s="1028">
        <v>0</v>
      </c>
      <c r="J338" s="1028">
        <v>534.30462</v>
      </c>
      <c r="K338" s="1030">
        <v>11383535.684887774</v>
      </c>
    </row>
    <row r="339" spans="1:13">
      <c r="A339" s="1027">
        <v>44136</v>
      </c>
      <c r="B339" s="1028">
        <v>3081137.8126110006</v>
      </c>
      <c r="C339" s="1028">
        <v>4647211.6678188788</v>
      </c>
      <c r="D339" s="1028">
        <v>7728349.4804298794</v>
      </c>
      <c r="E339" s="1029">
        <v>21.091298999999999</v>
      </c>
      <c r="F339" s="1028">
        <v>3254754.4354670001</v>
      </c>
      <c r="G339" s="1029">
        <v>0.33641599999999999</v>
      </c>
      <c r="H339" s="1028">
        <v>534.30462</v>
      </c>
      <c r="I339" s="1028">
        <v>0</v>
      </c>
      <c r="J339" s="1028">
        <v>534.30462</v>
      </c>
      <c r="K339" s="1028">
        <v>10983659.648231879</v>
      </c>
    </row>
    <row r="340" spans="1:13">
      <c r="A340" s="1027">
        <v>44166</v>
      </c>
      <c r="B340" s="1028">
        <v>2044813.6413949998</v>
      </c>
      <c r="C340" s="1028">
        <v>6201429.8529084083</v>
      </c>
      <c r="D340" s="1028">
        <v>8246243.4943034081</v>
      </c>
      <c r="E340" s="1029">
        <v>21.091298999999999</v>
      </c>
      <c r="F340" s="1028">
        <v>2722781.0174820004</v>
      </c>
      <c r="G340" s="1029">
        <v>0.33641599999999999</v>
      </c>
      <c r="H340" s="1028">
        <v>534.30462</v>
      </c>
      <c r="I340" s="1028">
        <v>0</v>
      </c>
      <c r="J340" s="1028">
        <v>534.30462</v>
      </c>
      <c r="K340" s="1028">
        <v>10969580.244120408</v>
      </c>
    </row>
    <row r="341" spans="1:13">
      <c r="A341" s="1027">
        <v>44197</v>
      </c>
      <c r="B341" s="1028">
        <v>3091293.2148370007</v>
      </c>
      <c r="C341" s="1028">
        <v>8768062.4896210283</v>
      </c>
      <c r="D341" s="1028">
        <v>11859355.704458028</v>
      </c>
      <c r="E341" s="1029">
        <v>21.091298999999999</v>
      </c>
      <c r="F341" s="1028">
        <v>2587222.0195159996</v>
      </c>
      <c r="G341" s="1029">
        <v>0.33641599999999999</v>
      </c>
      <c r="H341" s="1028">
        <v>534.30462</v>
      </c>
      <c r="I341" s="1028">
        <v>0</v>
      </c>
      <c r="J341" s="1028">
        <v>534.30462</v>
      </c>
      <c r="K341" s="1028">
        <v>14447133.456309028</v>
      </c>
    </row>
    <row r="342" spans="1:13" hidden="1">
      <c r="A342" s="1027"/>
      <c r="B342" s="80"/>
      <c r="C342" s="80"/>
      <c r="D342" s="80"/>
      <c r="E342" s="80"/>
      <c r="G342" s="1029"/>
      <c r="H342" s="1028"/>
      <c r="I342" s="1028"/>
      <c r="K342" s="1030"/>
    </row>
    <row r="343" spans="1:13" hidden="1">
      <c r="A343" s="1027"/>
      <c r="B343" s="80"/>
      <c r="C343" s="80"/>
      <c r="D343" s="80"/>
      <c r="E343" s="80"/>
      <c r="G343" s="1029"/>
      <c r="H343" s="1028"/>
      <c r="I343" s="1028"/>
      <c r="K343" s="1030"/>
    </row>
    <row r="344" spans="1:13" hidden="1">
      <c r="A344" s="1027"/>
      <c r="B344" s="80"/>
      <c r="C344" s="80"/>
      <c r="D344" s="80"/>
      <c r="E344" s="80"/>
      <c r="G344" s="1029"/>
      <c r="H344" s="1028"/>
      <c r="I344" s="1028"/>
      <c r="K344" s="1030"/>
    </row>
    <row r="345" spans="1:13" hidden="1">
      <c r="A345" s="1027"/>
      <c r="B345" s="80"/>
      <c r="C345" s="80"/>
      <c r="D345" s="80"/>
      <c r="E345" s="80"/>
      <c r="G345" s="1029"/>
      <c r="H345" s="1028"/>
      <c r="I345" s="1028"/>
      <c r="K345" s="1030"/>
    </row>
    <row r="346" spans="1:13" hidden="1">
      <c r="A346" s="1027"/>
      <c r="B346" s="80"/>
      <c r="C346" s="80"/>
      <c r="D346" s="80"/>
      <c r="E346" s="80"/>
      <c r="G346" s="1029"/>
      <c r="H346" s="1028"/>
      <c r="I346" s="1028"/>
      <c r="K346" s="1030"/>
    </row>
    <row r="347" spans="1:13" hidden="1">
      <c r="A347" s="1027"/>
      <c r="B347" s="80"/>
      <c r="C347" s="80"/>
      <c r="D347" s="80"/>
      <c r="E347" s="80"/>
      <c r="G347" s="1029"/>
      <c r="H347" s="1028"/>
      <c r="I347" s="1028"/>
      <c r="K347" s="1030"/>
    </row>
    <row r="348" spans="1:13" hidden="1">
      <c r="A348" s="1027"/>
      <c r="B348" s="80"/>
      <c r="C348" s="80"/>
      <c r="D348" s="80"/>
      <c r="E348" s="80"/>
      <c r="G348" s="1029"/>
      <c r="H348" s="1028"/>
      <c r="I348" s="1028"/>
      <c r="K348" s="1030"/>
    </row>
    <row r="349" spans="1:13" hidden="1">
      <c r="A349" s="1027"/>
      <c r="B349" s="80"/>
      <c r="C349" s="80"/>
      <c r="D349" s="80"/>
      <c r="E349" s="80"/>
      <c r="G349" s="1029"/>
      <c r="H349" s="1028"/>
      <c r="I349" s="1028"/>
      <c r="K349" s="1030"/>
    </row>
    <row r="350" spans="1:13" hidden="1">
      <c r="A350" s="1027"/>
      <c r="B350" s="80"/>
      <c r="C350" s="80"/>
      <c r="D350" s="80"/>
      <c r="E350" s="80"/>
      <c r="G350" s="1029"/>
      <c r="H350" s="1028"/>
      <c r="I350" s="1028"/>
      <c r="K350" s="1030"/>
    </row>
    <row r="351" spans="1:13" hidden="1">
      <c r="A351" s="1027"/>
      <c r="B351" s="80"/>
      <c r="C351" s="80"/>
      <c r="D351" s="80"/>
      <c r="E351" s="80"/>
      <c r="G351" s="1029"/>
      <c r="H351" s="1028"/>
      <c r="I351" s="1028"/>
      <c r="K351" s="1030"/>
    </row>
    <row r="352" spans="1:13" hidden="1">
      <c r="A352" s="1027"/>
      <c r="B352" s="80"/>
      <c r="C352" s="80"/>
      <c r="D352" s="80"/>
      <c r="E352" s="80"/>
      <c r="G352" s="1029"/>
      <c r="H352" s="1028"/>
      <c r="I352" s="1028"/>
      <c r="K352" s="1030"/>
    </row>
    <row r="353" spans="1:11" hidden="1">
      <c r="A353" s="1027"/>
      <c r="B353" s="80"/>
      <c r="C353" s="80"/>
      <c r="D353" s="80"/>
      <c r="E353" s="80"/>
      <c r="G353" s="1029"/>
      <c r="H353" s="1028"/>
      <c r="I353" s="1028"/>
      <c r="K353" s="1030"/>
    </row>
    <row r="354" spans="1:11" hidden="1">
      <c r="A354" s="1027"/>
      <c r="B354" s="80"/>
      <c r="C354" s="80"/>
      <c r="D354" s="80"/>
      <c r="E354" s="80"/>
      <c r="G354" s="1029"/>
      <c r="H354" s="1028"/>
      <c r="I354" s="1028"/>
      <c r="K354" s="1030"/>
    </row>
    <row r="355" spans="1:11" hidden="1">
      <c r="A355" s="1027"/>
      <c r="B355" s="80"/>
      <c r="C355" s="80"/>
      <c r="D355" s="80"/>
      <c r="E355" s="80"/>
      <c r="G355" s="1029"/>
      <c r="H355" s="1028"/>
      <c r="I355" s="1028"/>
      <c r="K355" s="1030"/>
    </row>
    <row r="356" spans="1:11" hidden="1">
      <c r="A356" s="1027"/>
      <c r="B356" s="80"/>
      <c r="C356" s="80"/>
      <c r="D356" s="80"/>
      <c r="E356" s="80"/>
      <c r="G356" s="1029"/>
      <c r="H356" s="1028"/>
      <c r="I356" s="1028"/>
      <c r="K356" s="1030"/>
    </row>
    <row r="357" spans="1:11" hidden="1">
      <c r="A357" s="1027"/>
      <c r="B357" s="80"/>
      <c r="C357" s="80"/>
      <c r="D357" s="80"/>
      <c r="E357" s="80"/>
      <c r="G357" s="1029"/>
      <c r="H357" s="1028"/>
      <c r="I357" s="1028"/>
      <c r="K357" s="1030"/>
    </row>
    <row r="358" spans="1:11" hidden="1">
      <c r="A358" s="1027"/>
      <c r="B358" s="80"/>
      <c r="C358" s="80"/>
      <c r="D358" s="80"/>
      <c r="E358" s="80"/>
      <c r="G358" s="1029"/>
      <c r="H358" s="1028"/>
      <c r="I358" s="1028"/>
      <c r="K358" s="1030"/>
    </row>
    <row r="359" spans="1:11" hidden="1">
      <c r="A359" s="1027"/>
      <c r="B359" s="80"/>
      <c r="C359" s="80"/>
      <c r="D359" s="80"/>
      <c r="E359" s="80"/>
      <c r="G359" s="1029"/>
      <c r="H359" s="1028"/>
      <c r="I359" s="1028"/>
      <c r="K359" s="1030"/>
    </row>
    <row r="360" spans="1:11" hidden="1">
      <c r="A360" s="1027"/>
      <c r="B360" s="80"/>
      <c r="C360" s="80"/>
      <c r="D360" s="80"/>
      <c r="E360" s="80"/>
      <c r="G360" s="1029"/>
      <c r="H360" s="1028"/>
      <c r="I360" s="1028"/>
      <c r="K360" s="1030"/>
    </row>
    <row r="361" spans="1:11" hidden="1">
      <c r="A361" s="1027"/>
      <c r="B361" s="1028"/>
      <c r="C361" s="1028"/>
      <c r="D361" s="1028"/>
      <c r="E361" s="1029"/>
      <c r="F361" s="1028"/>
      <c r="G361" s="1029"/>
      <c r="H361" s="1028"/>
      <c r="I361" s="1028"/>
      <c r="J361" s="1092"/>
      <c r="K361" s="1030"/>
    </row>
    <row r="362" spans="1:11" hidden="1">
      <c r="A362" s="1027"/>
      <c r="B362" s="1028"/>
      <c r="C362" s="1028"/>
      <c r="D362" s="1028"/>
      <c r="E362" s="1029"/>
      <c r="F362" s="1028"/>
      <c r="G362" s="1029"/>
      <c r="H362" s="1028"/>
      <c r="I362" s="1028"/>
      <c r="J362" s="1092"/>
      <c r="K362" s="1030"/>
    </row>
    <row r="363" spans="1:11" ht="15.75" hidden="1" customHeight="1">
      <c r="A363" s="1027"/>
      <c r="B363" s="1028"/>
      <c r="C363" s="1028"/>
      <c r="D363" s="1028"/>
      <c r="E363" s="1029"/>
      <c r="F363" s="1028"/>
      <c r="G363" s="1029"/>
      <c r="H363" s="1028"/>
      <c r="I363" s="1028"/>
      <c r="J363" s="1092"/>
      <c r="K363" s="1030"/>
    </row>
    <row r="364" spans="1:11">
      <c r="A364" s="1027">
        <v>44958</v>
      </c>
      <c r="B364" s="1028">
        <v>2960737.0178370001</v>
      </c>
      <c r="C364" s="1028">
        <v>8214275.2092340644</v>
      </c>
      <c r="D364" s="1028">
        <v>11175012.227071065</v>
      </c>
      <c r="E364" s="1029">
        <v>21.091298999999999</v>
      </c>
      <c r="F364" s="1028">
        <v>2940643.0717289997</v>
      </c>
      <c r="G364" s="1029">
        <v>0.33641599999999999</v>
      </c>
      <c r="H364" s="1028">
        <v>534.30462</v>
      </c>
      <c r="I364" s="1028">
        <v>0</v>
      </c>
      <c r="J364" s="1028">
        <v>534.30462</v>
      </c>
      <c r="K364" s="1028">
        <v>14116211.031135065</v>
      </c>
    </row>
    <row r="365" spans="1:11">
      <c r="A365" s="1027">
        <v>44986</v>
      </c>
      <c r="B365" s="1028">
        <v>3039083.3965859995</v>
      </c>
      <c r="C365" s="1028">
        <v>7380461.1019621817</v>
      </c>
      <c r="D365" s="1028">
        <v>10419544.498548182</v>
      </c>
      <c r="E365" s="1029">
        <v>21.091298999999999</v>
      </c>
      <c r="F365" s="1028">
        <v>2849416.2539359997</v>
      </c>
      <c r="G365" s="1029">
        <v>0.33641599999999999</v>
      </c>
      <c r="H365" s="1028">
        <v>534.30462</v>
      </c>
      <c r="I365" s="1028">
        <v>0</v>
      </c>
      <c r="J365" s="1028">
        <v>534.30462</v>
      </c>
      <c r="K365" s="1028">
        <v>13269516.484819181</v>
      </c>
    </row>
    <row r="366" spans="1:11">
      <c r="A366" s="1027">
        <v>44287</v>
      </c>
      <c r="B366" s="1028">
        <v>6716244.2833520016</v>
      </c>
      <c r="C366" s="1028">
        <v>7050894.3124431279</v>
      </c>
      <c r="D366" s="1028">
        <v>13767138.595795128</v>
      </c>
      <c r="E366" s="1029">
        <v>21.091298999999999</v>
      </c>
      <c r="F366" s="1028">
        <v>2826137.7236560001</v>
      </c>
      <c r="G366" s="1029">
        <v>0.33641599999999999</v>
      </c>
      <c r="H366" s="1028">
        <v>534.30462</v>
      </c>
      <c r="I366" s="1028">
        <v>0</v>
      </c>
      <c r="J366" s="1092">
        <v>534.30462</v>
      </c>
      <c r="K366" s="1030">
        <v>16593832.051786128</v>
      </c>
    </row>
    <row r="367" spans="1:11" hidden="1">
      <c r="A367" s="1027"/>
      <c r="B367" s="1028"/>
      <c r="C367" s="1028"/>
      <c r="D367" s="1028"/>
      <c r="E367" s="1029"/>
      <c r="F367" s="1028"/>
      <c r="G367" s="1029"/>
      <c r="H367" s="1028"/>
      <c r="I367" s="1028"/>
      <c r="J367" s="1092"/>
      <c r="K367" s="1030"/>
    </row>
    <row r="368" spans="1:11">
      <c r="A368" s="1027">
        <v>44317</v>
      </c>
      <c r="B368" s="1028">
        <v>4434908.6359349992</v>
      </c>
      <c r="C368" s="1028">
        <v>6187234.1634908142</v>
      </c>
      <c r="D368" s="1028">
        <v>10622142.799425814</v>
      </c>
      <c r="E368" s="1029">
        <v>21.091298999999999</v>
      </c>
      <c r="F368" s="1028">
        <v>2860797.5021600001</v>
      </c>
      <c r="G368" s="1029">
        <v>0.33641599999999999</v>
      </c>
      <c r="H368" s="1028">
        <v>534.30462</v>
      </c>
      <c r="I368" s="1028">
        <v>0</v>
      </c>
      <c r="J368" s="1092">
        <v>534.30462</v>
      </c>
      <c r="K368" s="1030">
        <v>13483496.033920815</v>
      </c>
    </row>
    <row r="369" spans="1:12">
      <c r="A369" s="1027">
        <v>44348</v>
      </c>
      <c r="B369" s="1028">
        <v>3998207.7507970002</v>
      </c>
      <c r="C369" s="1028">
        <v>6989503.0937398365</v>
      </c>
      <c r="D369" s="1028">
        <v>10987710.844536837</v>
      </c>
      <c r="E369" s="1029">
        <v>21.091298999999999</v>
      </c>
      <c r="F369" s="1028">
        <v>2922007.6950619998</v>
      </c>
      <c r="G369" s="1029">
        <v>0</v>
      </c>
      <c r="H369" s="1028">
        <v>534.30462</v>
      </c>
      <c r="I369" s="1028">
        <v>0</v>
      </c>
      <c r="J369" s="1028">
        <v>534.30462</v>
      </c>
      <c r="K369" s="1028">
        <v>13910273.935517836</v>
      </c>
    </row>
    <row r="370" spans="1:12">
      <c r="A370" s="1027">
        <v>44378</v>
      </c>
      <c r="B370" s="1028">
        <v>4419015.1078210007</v>
      </c>
      <c r="C370" s="1028">
        <v>6399923.0000327183</v>
      </c>
      <c r="D370" s="1028">
        <v>10818938.107853718</v>
      </c>
      <c r="E370" s="1029">
        <v>21.091298999999999</v>
      </c>
      <c r="F370" s="1028">
        <v>2948543.539289</v>
      </c>
      <c r="G370" s="1029">
        <v>0</v>
      </c>
      <c r="H370" s="1028">
        <v>534.30462</v>
      </c>
      <c r="I370" s="1028">
        <v>0</v>
      </c>
      <c r="J370" s="1028">
        <v>534.30462</v>
      </c>
      <c r="K370" s="1028">
        <v>13768037.043061718</v>
      </c>
    </row>
    <row r="371" spans="1:12">
      <c r="A371" s="1027">
        <v>44409</v>
      </c>
      <c r="B371" s="1028">
        <v>4067257.7910429998</v>
      </c>
      <c r="C371" s="1028">
        <v>5807199.0144544691</v>
      </c>
      <c r="D371" s="1028">
        <v>9874456.8054974694</v>
      </c>
      <c r="E371" s="1029">
        <v>21.091298999999999</v>
      </c>
      <c r="F371" s="1028">
        <v>2966725.5856519998</v>
      </c>
      <c r="G371" s="1029">
        <v>0</v>
      </c>
      <c r="H371" s="1028">
        <v>534.30462</v>
      </c>
      <c r="I371" s="1028">
        <v>0</v>
      </c>
      <c r="J371" s="1028">
        <v>534.30462</v>
      </c>
      <c r="K371" s="1028">
        <v>12841737.787068469</v>
      </c>
    </row>
    <row r="372" spans="1:12">
      <c r="A372" s="1027">
        <v>44440</v>
      </c>
      <c r="B372" s="1028">
        <v>4207249.8717350019</v>
      </c>
      <c r="C372" s="1028">
        <v>5095971.3009780226</v>
      </c>
      <c r="D372" s="1028">
        <v>9303221.1727130245</v>
      </c>
      <c r="E372" s="1029">
        <v>21.091298999999999</v>
      </c>
      <c r="F372" s="1028">
        <v>2663702.0966919996</v>
      </c>
      <c r="G372" s="1029">
        <v>0</v>
      </c>
      <c r="H372" s="1028">
        <v>534.30462</v>
      </c>
      <c r="I372" s="1028">
        <v>0</v>
      </c>
      <c r="J372" s="1028">
        <v>534.30462</v>
      </c>
      <c r="K372" s="1028">
        <v>11967478.665324025</v>
      </c>
    </row>
    <row r="373" spans="1:12">
      <c r="A373" s="1027">
        <v>44470</v>
      </c>
      <c r="B373" s="1028">
        <v>4891331.5001489995</v>
      </c>
      <c r="C373" s="1028">
        <v>4443522.3846170502</v>
      </c>
      <c r="D373" s="1028">
        <v>9334853.8847660497</v>
      </c>
      <c r="E373" s="1029">
        <v>21.091298999999999</v>
      </c>
      <c r="F373" s="1028">
        <v>2754441.8979289997</v>
      </c>
      <c r="G373" s="1029">
        <v>0.33641599999999999</v>
      </c>
      <c r="H373" s="1028">
        <v>534.30462</v>
      </c>
      <c r="I373" s="1028">
        <v>0</v>
      </c>
      <c r="J373" s="1028">
        <v>534.30462</v>
      </c>
      <c r="K373" s="1028">
        <v>12089851.515030049</v>
      </c>
    </row>
    <row r="374" spans="1:12">
      <c r="A374" s="1027">
        <v>44501</v>
      </c>
      <c r="B374" s="1028">
        <v>4704276.7720380006</v>
      </c>
      <c r="C374" s="1028">
        <v>6297179.0280422391</v>
      </c>
      <c r="D374" s="1028">
        <v>11001455.80008024</v>
      </c>
      <c r="E374" s="1029">
        <v>21.091298999999999</v>
      </c>
      <c r="F374" s="1028">
        <v>2974623.2885150006</v>
      </c>
      <c r="G374" s="1029">
        <v>0.33641599999999999</v>
      </c>
      <c r="H374" s="1028">
        <v>534.30462</v>
      </c>
      <c r="I374" s="1028">
        <v>0</v>
      </c>
      <c r="J374" s="1028">
        <v>534.30462</v>
      </c>
      <c r="K374" s="1028">
        <v>13976634.820930241</v>
      </c>
    </row>
    <row r="375" spans="1:12">
      <c r="A375" s="1027">
        <v>44531</v>
      </c>
      <c r="B375" s="1028">
        <v>3478845.9418230015</v>
      </c>
      <c r="C375" s="1028">
        <v>5053277.3543037437</v>
      </c>
      <c r="D375" s="1028">
        <v>8532123.2961267456</v>
      </c>
      <c r="E375" s="1029">
        <v>21.091298999999999</v>
      </c>
      <c r="F375" s="1028">
        <v>2925045.5779800001</v>
      </c>
      <c r="G375" s="1029">
        <v>0.33641599999999999</v>
      </c>
      <c r="H375" s="1028">
        <v>535.20461999999998</v>
      </c>
      <c r="I375" s="1028">
        <v>0</v>
      </c>
      <c r="J375" s="1028">
        <v>535.20461999999998</v>
      </c>
      <c r="K375" s="1028">
        <v>11457725.506441746</v>
      </c>
    </row>
    <row r="376" spans="1:12">
      <c r="A376" s="1027">
        <v>44562</v>
      </c>
      <c r="B376" s="1028">
        <v>2961940.0953579997</v>
      </c>
      <c r="C376" s="1028">
        <v>6079054.4200096335</v>
      </c>
      <c r="D376" s="1028">
        <v>9040994.5153676327</v>
      </c>
      <c r="E376" s="1029">
        <v>21.091298999999999</v>
      </c>
      <c r="F376" s="1028">
        <v>2788922.430615</v>
      </c>
      <c r="G376" s="1029">
        <v>0.33641599999999999</v>
      </c>
      <c r="H376" s="1028">
        <v>534.30462</v>
      </c>
      <c r="I376" s="1028">
        <v>0</v>
      </c>
      <c r="J376" s="1028">
        <v>534.30462</v>
      </c>
      <c r="K376" s="1028">
        <v>11830472.678317633</v>
      </c>
    </row>
    <row r="377" spans="1:12">
      <c r="A377" s="1027">
        <v>44593</v>
      </c>
      <c r="B377" s="1028">
        <v>2878023.6295649996</v>
      </c>
      <c r="C377" s="1028">
        <v>5967134.5936304461</v>
      </c>
      <c r="D377" s="1028">
        <v>8845158.2231954448</v>
      </c>
      <c r="E377" s="1029">
        <v>21.091298999999999</v>
      </c>
      <c r="F377" s="1028">
        <v>2932496.6604150003</v>
      </c>
      <c r="G377" s="1029">
        <v>0.33641599999999999</v>
      </c>
      <c r="H377" s="1028">
        <v>534.30462</v>
      </c>
      <c r="I377" s="1028">
        <v>0</v>
      </c>
      <c r="J377" s="1028">
        <v>534.30462</v>
      </c>
      <c r="K377" s="1028">
        <v>11778210.615945445</v>
      </c>
    </row>
    <row r="378" spans="1:12">
      <c r="A378" s="1027">
        <v>44621</v>
      </c>
      <c r="B378" s="1028">
        <v>3239349.8567700004</v>
      </c>
      <c r="C378" s="1028">
        <v>4797674.9161168877</v>
      </c>
      <c r="D378" s="1028">
        <v>8037024.7728868881</v>
      </c>
      <c r="E378" s="1029">
        <v>21.091298999999999</v>
      </c>
      <c r="F378" s="1028">
        <v>2873058.0803669998</v>
      </c>
      <c r="G378" s="1029">
        <v>0.33641599999999999</v>
      </c>
      <c r="H378" s="1028">
        <v>534.30462</v>
      </c>
      <c r="I378" s="1028">
        <v>0</v>
      </c>
      <c r="J378" s="1028">
        <v>534.30462</v>
      </c>
      <c r="K378" s="1028">
        <v>10910638.585588887</v>
      </c>
    </row>
    <row r="379" spans="1:12">
      <c r="A379" s="1027">
        <v>44652</v>
      </c>
      <c r="B379" s="1028">
        <v>3149815.3576839999</v>
      </c>
      <c r="C379" s="1028">
        <v>5081647.9707826758</v>
      </c>
      <c r="D379" s="1028">
        <v>8231463.3284666762</v>
      </c>
      <c r="E379" s="1029">
        <v>21.091298999999999</v>
      </c>
      <c r="F379" s="1028">
        <v>2825241.6134910001</v>
      </c>
      <c r="G379" s="1029">
        <v>0.33641599999999999</v>
      </c>
      <c r="H379" s="1028">
        <v>534.30462</v>
      </c>
      <c r="I379" s="1028">
        <v>0</v>
      </c>
      <c r="J379" s="1028">
        <v>534.30462</v>
      </c>
      <c r="K379" s="1028">
        <v>11057260.674292676</v>
      </c>
      <c r="L379" s="80">
        <v>11057260.674292676</v>
      </c>
    </row>
    <row r="380" spans="1:12">
      <c r="A380" s="1027">
        <v>44682</v>
      </c>
      <c r="B380" s="1028">
        <v>3361188.6474560001</v>
      </c>
      <c r="C380" s="1028">
        <v>7210382.1036068499</v>
      </c>
      <c r="D380" s="1028">
        <v>10571570.75106285</v>
      </c>
      <c r="E380" s="1029">
        <v>21.091298999999999</v>
      </c>
      <c r="F380" s="1028">
        <v>2733399.3076090007</v>
      </c>
      <c r="G380" s="1029">
        <v>0.33641599999999999</v>
      </c>
      <c r="H380" s="1028">
        <v>534.30462</v>
      </c>
      <c r="I380" s="1028">
        <v>0</v>
      </c>
      <c r="J380" s="1028">
        <v>534.30462</v>
      </c>
      <c r="K380" s="1028">
        <v>13305525.79100685</v>
      </c>
      <c r="L380" s="80">
        <v>13305525.79100685</v>
      </c>
    </row>
    <row r="381" spans="1:12">
      <c r="A381" s="1027">
        <v>44713</v>
      </c>
      <c r="B381" s="1028">
        <v>3219954.3260780005</v>
      </c>
      <c r="C381" s="1028">
        <v>8004707.5296665458</v>
      </c>
      <c r="D381" s="1028">
        <v>11224661.855744546</v>
      </c>
      <c r="E381" s="1029">
        <v>21.091298999999999</v>
      </c>
      <c r="F381" s="1028">
        <v>2725921.5828599995</v>
      </c>
      <c r="G381" s="1029">
        <v>0.33641599999999999</v>
      </c>
      <c r="H381" s="1028">
        <v>534.30462</v>
      </c>
      <c r="I381" s="1028">
        <v>0</v>
      </c>
      <c r="J381" s="1028">
        <v>534.30462</v>
      </c>
      <c r="K381" s="1028">
        <v>13951139.170939546</v>
      </c>
    </row>
    <row r="382" spans="1:12">
      <c r="A382" s="1027">
        <v>44743</v>
      </c>
      <c r="B382" s="1028">
        <v>3350181.5964270001</v>
      </c>
      <c r="C382" s="1028">
        <v>7098972.9062308269</v>
      </c>
      <c r="D382" s="1028">
        <v>10449154.502657827</v>
      </c>
      <c r="E382" s="1029">
        <v>21.091298999999999</v>
      </c>
      <c r="F382" s="1028">
        <v>2642454.1099319998</v>
      </c>
      <c r="G382" s="1029">
        <v>0</v>
      </c>
      <c r="H382" s="1028">
        <v>534.30462</v>
      </c>
      <c r="I382" s="1028">
        <v>0</v>
      </c>
      <c r="J382" s="1028">
        <v>534.30462</v>
      </c>
      <c r="K382" s="1028">
        <v>13092164.008508828</v>
      </c>
    </row>
    <row r="383" spans="1:12">
      <c r="A383" s="1027">
        <v>44774</v>
      </c>
      <c r="B383" s="1028">
        <v>3252289.1235100022</v>
      </c>
      <c r="C383" s="1028">
        <v>6557306.340423461</v>
      </c>
      <c r="D383" s="1028">
        <v>9809595.4639334641</v>
      </c>
      <c r="E383" s="1029">
        <v>21.091298999999999</v>
      </c>
      <c r="F383" s="1028">
        <v>2642454.1099319998</v>
      </c>
      <c r="G383" s="1029">
        <v>0</v>
      </c>
      <c r="H383" s="1028">
        <v>534.30462</v>
      </c>
      <c r="I383" s="1028">
        <v>0</v>
      </c>
      <c r="J383" s="1028">
        <v>534.30462</v>
      </c>
      <c r="K383" s="1030">
        <v>12452604.969784465</v>
      </c>
    </row>
    <row r="384" spans="1:12">
      <c r="A384" s="1027">
        <v>44805</v>
      </c>
      <c r="B384" s="1028">
        <v>3775832.5044479994</v>
      </c>
      <c r="C384" s="1028">
        <v>6891640.5471665664</v>
      </c>
      <c r="D384" s="1028">
        <v>10667473.051614566</v>
      </c>
      <c r="E384" s="1029">
        <v>21.091298999999999</v>
      </c>
      <c r="F384" s="1028">
        <v>2563874.0711310003</v>
      </c>
      <c r="G384" s="1029">
        <v>0</v>
      </c>
      <c r="H384" s="1028">
        <v>534.30462</v>
      </c>
      <c r="I384" s="1028">
        <v>0</v>
      </c>
      <c r="J384" s="1107">
        <v>534.30462</v>
      </c>
      <c r="K384" s="1030">
        <v>13231902.518664567</v>
      </c>
    </row>
    <row r="385" spans="1:11" hidden="1">
      <c r="A385" s="1027"/>
      <c r="B385" s="1028"/>
      <c r="C385" s="1028"/>
      <c r="D385" s="1028"/>
      <c r="E385" s="1029"/>
      <c r="F385" s="1028"/>
      <c r="G385" s="1029"/>
      <c r="H385" s="1028"/>
      <c r="I385" s="1028"/>
      <c r="J385" s="1107"/>
      <c r="K385" s="1030"/>
    </row>
    <row r="386" spans="1:11">
      <c r="A386" s="1027">
        <v>44835</v>
      </c>
      <c r="B386" s="1028">
        <v>3507488.5290190019</v>
      </c>
      <c r="C386" s="1028">
        <v>7721472.1039498299</v>
      </c>
      <c r="D386" s="1028">
        <v>11228960.632968832</v>
      </c>
      <c r="E386" s="1029">
        <v>21.091298999999999</v>
      </c>
      <c r="F386" s="1028">
        <v>3158084.9469289994</v>
      </c>
      <c r="G386" s="1029">
        <v>0.33641599999999999</v>
      </c>
      <c r="H386" s="1028">
        <v>534.30462</v>
      </c>
      <c r="I386" s="1028">
        <v>0</v>
      </c>
      <c r="J386" s="1107">
        <v>534.30462</v>
      </c>
      <c r="K386" s="1030">
        <v>14387601.312232831</v>
      </c>
    </row>
    <row r="387" spans="1:11">
      <c r="A387" s="1027">
        <v>44866</v>
      </c>
      <c r="B387" s="1028">
        <v>3966895.4139589998</v>
      </c>
      <c r="C387" s="1028">
        <v>6327638.7580023874</v>
      </c>
      <c r="D387" s="1028">
        <v>10294534.171961388</v>
      </c>
      <c r="E387" s="1029">
        <v>21.091298999999999</v>
      </c>
      <c r="F387" s="1028">
        <v>2986268.1953719999</v>
      </c>
      <c r="G387" s="1029">
        <v>0.33641599999999999</v>
      </c>
      <c r="H387" s="1028">
        <v>534.30462</v>
      </c>
      <c r="I387" s="1028">
        <v>0</v>
      </c>
      <c r="J387" s="1107">
        <v>534.30462</v>
      </c>
      <c r="K387" s="1030">
        <v>13281358.099668387</v>
      </c>
    </row>
    <row r="388" spans="1:11">
      <c r="A388" s="1027">
        <v>44896</v>
      </c>
      <c r="B388" s="1028">
        <v>1844806.252074</v>
      </c>
      <c r="C388" s="1028">
        <v>5504018.4030585196</v>
      </c>
      <c r="D388" s="1028">
        <v>7348824.6551325191</v>
      </c>
      <c r="E388" s="1029">
        <v>21.091298999999999</v>
      </c>
      <c r="F388" s="1028">
        <v>3620144.1033529998</v>
      </c>
      <c r="G388" s="1029">
        <v>0.33641599999999999</v>
      </c>
      <c r="H388" s="1028">
        <v>534.30462</v>
      </c>
      <c r="I388" s="1028">
        <v>0</v>
      </c>
      <c r="J388" s="1028">
        <v>534.30462</v>
      </c>
      <c r="K388" s="1028">
        <v>10969524.49082052</v>
      </c>
    </row>
    <row r="389" spans="1:11">
      <c r="A389" s="1027">
        <v>44927</v>
      </c>
      <c r="B389" s="1028">
        <v>2896075.8840390015</v>
      </c>
      <c r="C389" s="1028">
        <v>5425127.8376150755</v>
      </c>
      <c r="D389" s="1028">
        <v>8321203.7216540771</v>
      </c>
      <c r="E389" s="1029">
        <v>21.091298999999999</v>
      </c>
      <c r="F389" s="1028">
        <v>2642454.1099319998</v>
      </c>
      <c r="G389" s="1029">
        <v>0.33641599999999999</v>
      </c>
      <c r="H389" s="1028">
        <v>534.30462</v>
      </c>
      <c r="I389" s="1028">
        <v>0</v>
      </c>
      <c r="J389" s="1028">
        <v>534.30462</v>
      </c>
      <c r="K389" s="1028">
        <v>10964213.563921077</v>
      </c>
    </row>
    <row r="390" spans="1:11">
      <c r="A390" s="1027">
        <v>44958</v>
      </c>
      <c r="B390" s="1028">
        <v>3039588.5567080006</v>
      </c>
      <c r="C390" s="1028">
        <v>4812970.190748225</v>
      </c>
      <c r="D390" s="1028">
        <v>7852558.7474562256</v>
      </c>
      <c r="E390" s="1029">
        <v>21.091298999999999</v>
      </c>
      <c r="F390" s="1028">
        <v>2642454.1099319998</v>
      </c>
      <c r="G390" s="1029">
        <v>0.33641599999999999</v>
      </c>
      <c r="H390" s="1028">
        <v>534.30462</v>
      </c>
      <c r="I390" s="1028">
        <v>0</v>
      </c>
      <c r="J390" s="1028">
        <v>534.30462</v>
      </c>
      <c r="K390" s="1028">
        <v>10495568.589723226</v>
      </c>
    </row>
    <row r="391" spans="1:11">
      <c r="A391" s="1027">
        <v>44986</v>
      </c>
      <c r="B391" s="1028">
        <v>2266864.283204</v>
      </c>
      <c r="C391" s="1028">
        <v>4443670.2935913177</v>
      </c>
      <c r="D391" s="1028">
        <v>6710534.5767953172</v>
      </c>
      <c r="E391" s="1029">
        <v>21.091298999999999</v>
      </c>
      <c r="F391" s="1028">
        <v>2986268.1953719999</v>
      </c>
      <c r="G391" s="1029">
        <v>0.33641599999999999</v>
      </c>
      <c r="H391" s="1028">
        <v>534.30462</v>
      </c>
      <c r="I391" s="1028">
        <v>0</v>
      </c>
      <c r="J391" s="1028">
        <v>534.30462</v>
      </c>
      <c r="K391" s="1028">
        <v>9697358.5045023169</v>
      </c>
    </row>
    <row r="392" spans="1:11">
      <c r="A392" s="1027">
        <v>45017</v>
      </c>
      <c r="B392" s="1028">
        <v>2125911.4031740022</v>
      </c>
      <c r="C392" s="1028">
        <v>4481258.5044382606</v>
      </c>
      <c r="D392" s="1028">
        <v>6607169.9076122623</v>
      </c>
      <c r="E392" s="1029">
        <v>21.091298999999999</v>
      </c>
      <c r="F392" s="1028">
        <v>2801123.3976869998</v>
      </c>
      <c r="G392" s="1029">
        <v>0.33641599999999999</v>
      </c>
      <c r="H392" s="1028">
        <v>534.30462</v>
      </c>
      <c r="I392" s="1028">
        <v>0</v>
      </c>
      <c r="J392" s="1028">
        <v>534.30462</v>
      </c>
      <c r="K392" s="1028">
        <v>9408849.0376342628</v>
      </c>
    </row>
    <row r="393" spans="1:11">
      <c r="A393" s="1027">
        <v>45047</v>
      </c>
      <c r="B393" s="1028">
        <v>2795314.4916869998</v>
      </c>
      <c r="C393" s="1028">
        <v>3735573.8663688735</v>
      </c>
      <c r="D393" s="1028">
        <v>6530888.3580558728</v>
      </c>
      <c r="E393" s="1029">
        <v>21.091298999999999</v>
      </c>
      <c r="F393" s="1028">
        <v>2901671.7552619996</v>
      </c>
      <c r="G393" s="1029">
        <v>0.33641599999999999</v>
      </c>
      <c r="H393" s="1028">
        <v>534.30462</v>
      </c>
      <c r="I393" s="1028">
        <v>0</v>
      </c>
      <c r="J393" s="1028">
        <v>534.30462</v>
      </c>
      <c r="K393" s="1028">
        <v>9433115.8456528727</v>
      </c>
    </row>
    <row r="394" spans="1:11">
      <c r="A394" s="1027">
        <v>45078</v>
      </c>
      <c r="B394" s="1028">
        <v>3064876.5722200004</v>
      </c>
      <c r="C394" s="1028">
        <v>3620869.432186693</v>
      </c>
      <c r="D394" s="1028">
        <v>6685746.0044066934</v>
      </c>
      <c r="E394" s="1029">
        <v>21.091298999999999</v>
      </c>
      <c r="F394" s="1028">
        <v>2963923.5128100002</v>
      </c>
      <c r="G394" s="1029">
        <v>0.33641599999999999</v>
      </c>
      <c r="H394" s="1028">
        <v>534.30462</v>
      </c>
      <c r="I394" s="1028">
        <v>0</v>
      </c>
      <c r="J394" s="1028">
        <v>534.30462</v>
      </c>
      <c r="K394" s="1028">
        <v>9650225.2495516948</v>
      </c>
    </row>
    <row r="395" spans="1:11">
      <c r="A395" s="1027">
        <v>45108</v>
      </c>
      <c r="B395" s="1028">
        <v>3921079.5109539996</v>
      </c>
      <c r="C395" s="1028">
        <v>6763827.0846092915</v>
      </c>
      <c r="D395" s="1028">
        <v>10684906.595563291</v>
      </c>
      <c r="E395" s="1029">
        <v>21.091298999999999</v>
      </c>
      <c r="F395" s="1028">
        <v>2354349.5326080001</v>
      </c>
      <c r="G395" s="1029">
        <v>0.33641599999999999</v>
      </c>
      <c r="H395" s="1028">
        <v>534.30462</v>
      </c>
      <c r="I395" s="1028">
        <v>0</v>
      </c>
      <c r="J395" s="1028">
        <v>534.30462</v>
      </c>
      <c r="K395" s="1028">
        <v>13039811.860506291</v>
      </c>
    </row>
    <row r="396" spans="1:11">
      <c r="A396" s="1027">
        <v>45139</v>
      </c>
      <c r="B396" s="1028">
        <v>3691325.7360770004</v>
      </c>
      <c r="C396" s="1028">
        <v>6497171.3021463659</v>
      </c>
      <c r="D396" s="1028">
        <v>10188497.038223367</v>
      </c>
      <c r="E396" s="1029">
        <v>21.091298999999999</v>
      </c>
      <c r="F396" s="1028">
        <v>2283220.181752</v>
      </c>
      <c r="G396" s="1029">
        <v>0.33641599999999999</v>
      </c>
      <c r="H396" s="1028">
        <v>534.30462</v>
      </c>
      <c r="I396" s="1028">
        <v>0</v>
      </c>
      <c r="J396" s="1028">
        <v>534.30462</v>
      </c>
      <c r="K396" s="1028">
        <v>12472272.952310368</v>
      </c>
    </row>
    <row r="397" spans="1:11">
      <c r="A397" s="1027">
        <v>45170</v>
      </c>
      <c r="B397" s="1028">
        <v>3987605.1081819991</v>
      </c>
      <c r="C397" s="1028">
        <v>5615011.6695906073</v>
      </c>
      <c r="D397" s="1028">
        <v>9602616.7777726054</v>
      </c>
      <c r="E397" s="1029">
        <v>21.091298999999999</v>
      </c>
      <c r="F397" s="1028">
        <v>2247284.1045540003</v>
      </c>
      <c r="G397" s="1029">
        <v>0.33641599999999999</v>
      </c>
      <c r="H397" s="1028">
        <v>534.30462</v>
      </c>
      <c r="I397" s="1028">
        <v>0</v>
      </c>
      <c r="J397" s="1028">
        <v>534.30462</v>
      </c>
      <c r="K397" s="1028">
        <v>11850456.614661606</v>
      </c>
    </row>
    <row r="398" spans="1:11">
      <c r="A398" s="1027">
        <v>45200</v>
      </c>
      <c r="B398" s="1028">
        <v>4115090.9651879999</v>
      </c>
      <c r="C398" s="1028">
        <v>6387639.8418701747</v>
      </c>
      <c r="D398" s="1028">
        <v>10502730.807058174</v>
      </c>
      <c r="E398" s="1029">
        <v>21.091298999999999</v>
      </c>
      <c r="F398" s="1028">
        <v>2163557.3844829998</v>
      </c>
      <c r="G398" s="1029">
        <v>0.33641599999999999</v>
      </c>
      <c r="H398" s="1028">
        <v>534.30462</v>
      </c>
      <c r="I398" s="1028">
        <v>0</v>
      </c>
      <c r="J398" s="1028">
        <v>534.30462</v>
      </c>
      <c r="K398" s="1028">
        <v>12666843.923876174</v>
      </c>
    </row>
    <row r="399" spans="1:11">
      <c r="A399" s="1027">
        <v>45231</v>
      </c>
      <c r="B399" s="1028">
        <v>4378453.1612220006</v>
      </c>
      <c r="C399" s="1028">
        <v>4209275.8498493396</v>
      </c>
      <c r="D399" s="1028">
        <v>8587729.0110713392</v>
      </c>
      <c r="E399" s="1029">
        <v>21.091298999999999</v>
      </c>
      <c r="F399" s="1028">
        <v>2072454.3531579999</v>
      </c>
      <c r="G399" s="1029">
        <v>0.33641599999999999</v>
      </c>
      <c r="H399" s="1028">
        <v>534.30462</v>
      </c>
      <c r="I399" s="1028">
        <v>0</v>
      </c>
      <c r="J399" s="1028">
        <v>534.30462</v>
      </c>
      <c r="K399" s="1028">
        <v>10660739.096564339</v>
      </c>
    </row>
    <row r="400" spans="1:11">
      <c r="A400" s="1027">
        <v>45261</v>
      </c>
      <c r="B400" s="1028">
        <v>4068231.8358780011</v>
      </c>
      <c r="C400" s="1028">
        <v>2559648.4745014869</v>
      </c>
      <c r="D400" s="1028">
        <v>6627880.3103794884</v>
      </c>
      <c r="E400" s="1029">
        <v>21.091298999999999</v>
      </c>
      <c r="F400" s="1028">
        <v>2395487.183427</v>
      </c>
      <c r="G400" s="1029">
        <v>0.33641599999999999</v>
      </c>
      <c r="H400" s="1028">
        <v>534.30462</v>
      </c>
      <c r="I400" s="1028">
        <v>0</v>
      </c>
      <c r="J400" s="1028">
        <v>534.30462</v>
      </c>
      <c r="K400" s="1028">
        <v>9023923.2261414882</v>
      </c>
    </row>
    <row r="401" spans="1:11">
      <c r="A401" s="1027">
        <v>45292</v>
      </c>
      <c r="B401" s="1028">
        <v>3746911.0826539998</v>
      </c>
      <c r="C401" s="1028">
        <v>9062817.3260218576</v>
      </c>
      <c r="D401" s="1028">
        <v>12809728.408675857</v>
      </c>
      <c r="E401" s="1029">
        <v>21.091298999999999</v>
      </c>
      <c r="F401" s="1028">
        <v>2093842.311181</v>
      </c>
      <c r="G401" s="1029">
        <v>0.33641599999999999</v>
      </c>
      <c r="H401" s="1028">
        <v>534.30462</v>
      </c>
      <c r="I401" s="1028">
        <v>0</v>
      </c>
      <c r="J401" s="1028">
        <v>534.30462</v>
      </c>
      <c r="K401" s="1028">
        <v>14904126.452191858</v>
      </c>
    </row>
    <row r="402" spans="1:11">
      <c r="A402" s="1027">
        <v>45323</v>
      </c>
      <c r="B402" s="1028">
        <v>3386886.7938840012</v>
      </c>
      <c r="C402" s="1028">
        <v>8180302.8747503469</v>
      </c>
      <c r="D402" s="1028">
        <v>11567189.668634348</v>
      </c>
      <c r="E402" s="1029">
        <v>21.091298999999999</v>
      </c>
      <c r="F402" s="1028">
        <v>3217458.6371089998</v>
      </c>
      <c r="G402" s="1029">
        <v>0.33641599999999999</v>
      </c>
      <c r="H402" s="1028">
        <v>534.30462</v>
      </c>
      <c r="I402" s="1028">
        <v>0</v>
      </c>
      <c r="J402" s="1028">
        <v>534.30462</v>
      </c>
      <c r="K402" s="1028">
        <v>14785204.038078347</v>
      </c>
    </row>
    <row r="403" spans="1:11">
      <c r="A403" s="1027">
        <v>45352</v>
      </c>
      <c r="B403" s="1028">
        <v>3406447.0384789994</v>
      </c>
      <c r="C403" s="1028">
        <v>5526758.8525785394</v>
      </c>
      <c r="D403" s="1028">
        <v>8933205.8910575397</v>
      </c>
      <c r="E403" s="1029">
        <v>21.091298999999999</v>
      </c>
      <c r="F403" s="1028">
        <v>3041221.0286170002</v>
      </c>
      <c r="G403" s="1029">
        <v>0.33641599999999999</v>
      </c>
      <c r="H403" s="1028">
        <v>534.30462</v>
      </c>
      <c r="I403" s="1028">
        <v>0</v>
      </c>
      <c r="J403" s="1028">
        <v>534.30462</v>
      </c>
      <c r="K403" s="1028">
        <v>11974982.652009539</v>
      </c>
    </row>
    <row r="404" spans="1:11">
      <c r="A404" s="1027">
        <v>45383</v>
      </c>
      <c r="B404" s="1028">
        <v>4050105.5491170012</v>
      </c>
      <c r="C404" s="1028">
        <v>5955276.0235590329</v>
      </c>
      <c r="D404" s="1028">
        <v>10005381.572676035</v>
      </c>
      <c r="E404" s="1029">
        <v>21.091298999999999</v>
      </c>
      <c r="F404" s="1028">
        <v>2900241.7954149996</v>
      </c>
      <c r="G404" s="1029">
        <v>0.33641599999999999</v>
      </c>
      <c r="H404" s="1028">
        <v>534.30462</v>
      </c>
      <c r="I404" s="1028">
        <v>0</v>
      </c>
      <c r="J404" s="1028">
        <v>534.30462</v>
      </c>
      <c r="K404" s="1028">
        <v>12906179.100426035</v>
      </c>
    </row>
    <row r="405" spans="1:11">
      <c r="A405" s="1027">
        <v>45413</v>
      </c>
      <c r="B405" s="1028">
        <v>4339391.224165</v>
      </c>
      <c r="C405" s="1028">
        <v>7298142.135793197</v>
      </c>
      <c r="D405" s="1028">
        <v>11637533.359958198</v>
      </c>
      <c r="E405" s="1029">
        <v>21.091298999999999</v>
      </c>
      <c r="F405" s="1028">
        <v>2877858.6618170002</v>
      </c>
      <c r="G405" s="1029">
        <v>0.33641599999999999</v>
      </c>
      <c r="H405" s="1028">
        <v>534.30462</v>
      </c>
      <c r="I405" s="1028">
        <v>0</v>
      </c>
      <c r="J405" s="1028">
        <v>534.30462</v>
      </c>
      <c r="K405" s="1028">
        <v>14515947.754110198</v>
      </c>
    </row>
    <row r="406" spans="1:11">
      <c r="A406" s="1027">
        <v>45444</v>
      </c>
      <c r="B406" s="1028">
        <v>5068061.0232380005</v>
      </c>
      <c r="C406" s="1028">
        <v>7547348.496302356</v>
      </c>
      <c r="D406" s="1028">
        <v>12615409.519540356</v>
      </c>
      <c r="E406" s="1029">
        <v>21.091298999999999</v>
      </c>
      <c r="F406" s="1028">
        <v>2838549.5314790001</v>
      </c>
      <c r="G406" s="1029">
        <v>0.33641599999999999</v>
      </c>
      <c r="H406" s="1028">
        <v>534.30462</v>
      </c>
      <c r="I406" s="1028">
        <v>0</v>
      </c>
      <c r="J406" s="1028">
        <v>534.30462</v>
      </c>
      <c r="K406" s="1028">
        <v>15454514.783354357</v>
      </c>
    </row>
    <row r="407" spans="1:11">
      <c r="A407" s="1027">
        <v>45474</v>
      </c>
      <c r="B407" s="1028">
        <v>4833601.9943209998</v>
      </c>
      <c r="C407" s="1028">
        <v>7747242.6578233037</v>
      </c>
      <c r="D407" s="1028">
        <v>12580844.652144304</v>
      </c>
      <c r="E407" s="1029">
        <v>21.091298999999999</v>
      </c>
      <c r="F407" s="1028">
        <v>2663402.1726010004</v>
      </c>
      <c r="G407" s="1029">
        <v>0.33641599999999999</v>
      </c>
      <c r="H407" s="1028">
        <v>534.30462</v>
      </c>
      <c r="I407" s="1028">
        <v>0</v>
      </c>
      <c r="J407" s="1028">
        <v>534.30462</v>
      </c>
      <c r="K407" s="1028">
        <v>15244802.557080304</v>
      </c>
    </row>
    <row r="408" spans="1:11">
      <c r="A408" s="1027">
        <v>45505</v>
      </c>
      <c r="B408" s="1028">
        <v>4465941.9532049997</v>
      </c>
      <c r="C408" s="1028">
        <v>6581853.4824622544</v>
      </c>
      <c r="D408" s="1028">
        <v>11047795.435667254</v>
      </c>
      <c r="E408" s="1029">
        <v>21.091298999999999</v>
      </c>
      <c r="F408" s="1028">
        <v>2635316.6864020005</v>
      </c>
      <c r="G408" s="1029">
        <v>0.33641599999999999</v>
      </c>
      <c r="H408" s="1028">
        <v>534.30462</v>
      </c>
      <c r="I408" s="1028">
        <v>0</v>
      </c>
      <c r="J408" s="1028">
        <v>534.30462</v>
      </c>
      <c r="K408" s="1028">
        <v>13683667.854404256</v>
      </c>
    </row>
    <row r="409" spans="1:11">
      <c r="A409" s="1027">
        <v>45536</v>
      </c>
      <c r="B409" s="1028">
        <v>4752570.9497390017</v>
      </c>
      <c r="C409" s="1028">
        <v>5418075.7645946098</v>
      </c>
      <c r="D409" s="1028">
        <v>10170646.714333612</v>
      </c>
      <c r="E409" s="1029">
        <v>21.091298999999999</v>
      </c>
      <c r="F409" s="1028">
        <v>2684298.3096369994</v>
      </c>
      <c r="G409" s="1029">
        <v>0.33641599999999999</v>
      </c>
      <c r="H409" s="1028">
        <v>534.30462</v>
      </c>
      <c r="I409" s="1028">
        <v>0</v>
      </c>
      <c r="J409" s="1028">
        <v>534.30462</v>
      </c>
      <c r="K409" s="1028">
        <v>12855500.756305613</v>
      </c>
    </row>
    <row r="410" spans="1:11">
      <c r="A410" s="1027">
        <v>45566</v>
      </c>
      <c r="B410" s="1028">
        <v>4500618.8019410009</v>
      </c>
      <c r="C410" s="1028">
        <v>6255699.6810919261</v>
      </c>
      <c r="D410" s="1028">
        <v>10756318.483032927</v>
      </c>
      <c r="E410" s="1029">
        <v>21.091298999999999</v>
      </c>
      <c r="F410" s="1028">
        <v>2748521.2139790002</v>
      </c>
      <c r="G410" s="1029">
        <v>0.33641599999999999</v>
      </c>
      <c r="H410" s="1028">
        <v>534.30462</v>
      </c>
      <c r="I410" s="1028">
        <v>0</v>
      </c>
      <c r="J410" s="1028">
        <v>534.30462</v>
      </c>
      <c r="K410" s="1028">
        <v>13505395.429346927</v>
      </c>
    </row>
    <row r="411" spans="1:11">
      <c r="A411" s="1027">
        <v>45597</v>
      </c>
      <c r="B411" s="1028">
        <v>5396846.6047879998</v>
      </c>
      <c r="C411" s="1028">
        <v>4336914.2868714975</v>
      </c>
      <c r="D411" s="1028">
        <v>9733760.8916594982</v>
      </c>
      <c r="E411" s="1029">
        <v>21.091298999999999</v>
      </c>
      <c r="F411" s="1028">
        <v>2654104.3970010001</v>
      </c>
      <c r="G411" s="1029">
        <v>0.33641599999999999</v>
      </c>
      <c r="H411" s="1028">
        <v>534.30462</v>
      </c>
      <c r="I411" s="1028">
        <v>0</v>
      </c>
      <c r="J411" s="1028">
        <v>534.30462</v>
      </c>
      <c r="K411" s="1028">
        <v>12388421.020995498</v>
      </c>
    </row>
    <row r="412" spans="1:11">
      <c r="A412" s="1027">
        <v>45627</v>
      </c>
      <c r="B412" s="1028">
        <v>3685756.777038001</v>
      </c>
      <c r="C412" s="1028">
        <v>3647488.9629075383</v>
      </c>
      <c r="D412" s="1028">
        <v>7333245.7399455393</v>
      </c>
      <c r="E412" s="1029">
        <v>21.091298999999999</v>
      </c>
      <c r="F412" s="1028">
        <v>2487869.6834769999</v>
      </c>
      <c r="G412" s="1029">
        <v>0.33641599999999999</v>
      </c>
      <c r="H412" s="1028">
        <v>534.30462</v>
      </c>
      <c r="I412" s="1028">
        <v>0</v>
      </c>
      <c r="J412" s="1028">
        <v>534.30462</v>
      </c>
      <c r="K412" s="1028">
        <v>9821671.155757539</v>
      </c>
    </row>
    <row r="413" spans="1:11">
      <c r="A413" s="1027">
        <v>45658</v>
      </c>
      <c r="B413" s="1028">
        <v>3859944.8002550001</v>
      </c>
      <c r="C413" s="1028">
        <v>4000886.6068367376</v>
      </c>
      <c r="D413" s="1028">
        <v>7860831.4070917377</v>
      </c>
      <c r="E413" s="1029">
        <v>21.091298999999999</v>
      </c>
      <c r="F413" s="1028">
        <v>2264107.8893180001</v>
      </c>
      <c r="G413" s="1029">
        <v>0.33641599999999999</v>
      </c>
      <c r="H413" s="1028">
        <v>534.30462</v>
      </c>
      <c r="I413" s="1028">
        <v>0</v>
      </c>
      <c r="J413" s="1028">
        <v>534.30462</v>
      </c>
      <c r="K413" s="1028">
        <v>10125495.028744739</v>
      </c>
    </row>
    <row r="414" spans="1:11">
      <c r="A414" s="1027">
        <v>45689</v>
      </c>
      <c r="B414" s="1028">
        <v>4015156.8157320013</v>
      </c>
      <c r="C414" s="1028">
        <v>4200913.7432250381</v>
      </c>
      <c r="D414" s="1028">
        <v>8216070.5589570394</v>
      </c>
      <c r="E414" s="1029">
        <v>21.091298999999999</v>
      </c>
      <c r="F414" s="1028">
        <v>3060444.1824479997</v>
      </c>
      <c r="G414" s="1029">
        <v>0.33641599999999999</v>
      </c>
      <c r="H414" s="1028">
        <v>534.30462</v>
      </c>
      <c r="I414" s="1028">
        <v>0</v>
      </c>
      <c r="J414" s="1028">
        <v>534.30462</v>
      </c>
      <c r="K414" s="1028">
        <v>11277070.473740039</v>
      </c>
    </row>
    <row r="415" spans="1:11">
      <c r="A415" s="1027">
        <v>45717</v>
      </c>
      <c r="B415" s="1028">
        <v>4070041.2181740003</v>
      </c>
      <c r="C415" s="1028">
        <v>8869726.8452994302</v>
      </c>
      <c r="D415" s="1028">
        <v>12939768.06347343</v>
      </c>
      <c r="E415" s="1029">
        <v>20.795158999999998</v>
      </c>
      <c r="F415" s="1028">
        <v>2904187.4522819994</v>
      </c>
      <c r="G415" s="1029">
        <v>0</v>
      </c>
      <c r="H415" s="1028">
        <v>534</v>
      </c>
      <c r="I415" s="1028">
        <v>0</v>
      </c>
      <c r="J415" s="1028">
        <v>534</v>
      </c>
      <c r="K415" s="1028">
        <v>15844510.310914429</v>
      </c>
    </row>
    <row r="416" spans="1:11">
      <c r="A416" s="1027">
        <v>45748</v>
      </c>
      <c r="B416" s="1028">
        <v>4740250.496104002</v>
      </c>
      <c r="C416" s="1028">
        <v>8074624.7610140247</v>
      </c>
      <c r="D416" s="1028">
        <v>12814875.257118028</v>
      </c>
      <c r="E416" s="1029">
        <v>21.091298999999999</v>
      </c>
      <c r="F416" s="1028">
        <v>2729378.8628639993</v>
      </c>
      <c r="G416" s="1029">
        <v>0.33641599999999999</v>
      </c>
      <c r="H416" s="1028">
        <v>534.30462</v>
      </c>
      <c r="I416" s="1028">
        <v>0</v>
      </c>
      <c r="J416" s="1028">
        <v>534.30462</v>
      </c>
      <c r="K416" s="1028">
        <v>15544809.852317028</v>
      </c>
    </row>
    <row r="417" spans="1:13" ht="2.4500000000000002" customHeight="1">
      <c r="A417" s="1352"/>
      <c r="B417" s="1353"/>
      <c r="C417" s="1353"/>
      <c r="D417" s="1353"/>
      <c r="E417" s="1485"/>
      <c r="F417" s="1353"/>
      <c r="G417" s="1485"/>
      <c r="H417" s="1353"/>
      <c r="I417" s="1353"/>
      <c r="J417" s="1353"/>
      <c r="K417" s="1353"/>
    </row>
    <row r="418" spans="1:13" s="338" customFormat="1" ht="15.75">
      <c r="A418" s="348" t="s">
        <v>1701</v>
      </c>
      <c r="B418" s="116"/>
      <c r="C418" s="346"/>
      <c r="D418" s="346"/>
      <c r="E418" s="346"/>
      <c r="F418" s="347"/>
      <c r="G418" s="346"/>
      <c r="H418" s="342"/>
      <c r="K418" s="392"/>
    </row>
    <row r="419" spans="1:13">
      <c r="A419" s="1034" t="s">
        <v>616</v>
      </c>
      <c r="B419" s="1035"/>
      <c r="C419" s="1035"/>
      <c r="D419" s="1035"/>
    </row>
    <row r="420" spans="1:13">
      <c r="A420" s="1034" t="s">
        <v>1702</v>
      </c>
      <c r="B420" s="1035"/>
      <c r="C420" s="1035"/>
      <c r="D420" s="1035"/>
    </row>
    <row r="421" spans="1:13">
      <c r="A421" s="1034" t="s">
        <v>1703</v>
      </c>
      <c r="B421" s="1035"/>
      <c r="C421" s="1035"/>
      <c r="D421" s="1035"/>
    </row>
    <row r="422" spans="1:13">
      <c r="A422" s="84" t="s">
        <v>1704</v>
      </c>
      <c r="E422" s="1036"/>
      <c r="F422" s="1031"/>
      <c r="G422" s="1031"/>
      <c r="H422" s="1031"/>
      <c r="I422" s="1031"/>
      <c r="J422" s="1031"/>
    </row>
    <row r="423" spans="1:13" ht="13.9" hidden="1" customHeight="1">
      <c r="A423" s="84" t="s">
        <v>290</v>
      </c>
      <c r="B423" s="1037">
        <v>110620.149290998</v>
      </c>
      <c r="C423" s="1037">
        <v>-19364.65504777024</v>
      </c>
      <c r="D423" s="1037">
        <v>91255.494243227877</v>
      </c>
      <c r="E423" s="1038">
        <v>0</v>
      </c>
      <c r="F423" s="1037">
        <v>44982.071097000036</v>
      </c>
      <c r="G423" s="1037">
        <v>0</v>
      </c>
      <c r="H423" s="1037">
        <v>0</v>
      </c>
      <c r="I423" s="1037">
        <v>-7980.7506427000017</v>
      </c>
      <c r="J423" s="1037">
        <v>-7980.7506427000026</v>
      </c>
      <c r="K423" s="1039">
        <v>128256.81469752826</v>
      </c>
    </row>
    <row r="424" spans="1:13" ht="13.9" hidden="1" customHeight="1">
      <c r="A424" s="84" t="s">
        <v>617</v>
      </c>
      <c r="B424" s="1040">
        <v>3.5735977309234501E-2</v>
      </c>
      <c r="C424" s="1040">
        <v>-2.1010524167405453E-2</v>
      </c>
      <c r="D424" s="1040">
        <v>2.2716484411968718E-2</v>
      </c>
      <c r="E424" s="1041">
        <v>0</v>
      </c>
      <c r="F424" s="1040">
        <v>3.145403227269461E-2</v>
      </c>
      <c r="G424" s="1040">
        <v>0</v>
      </c>
      <c r="H424" s="1040">
        <v>0</v>
      </c>
      <c r="I424" s="1040">
        <v>-0.61339439655331496</v>
      </c>
      <c r="J424" s="1040">
        <v>-0.58919823746962852</v>
      </c>
      <c r="K424" s="1039">
        <v>2.3486796695794121E-2</v>
      </c>
    </row>
    <row r="425" spans="1:13" ht="13.9" hidden="1" customHeight="1">
      <c r="A425" s="84" t="s">
        <v>618</v>
      </c>
      <c r="B425" s="1040">
        <v>0.58997987281840136</v>
      </c>
      <c r="C425" s="1040">
        <v>-0.55005149068969428</v>
      </c>
      <c r="D425" s="1040">
        <v>2.1537839050687291E-2</v>
      </c>
      <c r="E425" s="1041">
        <v>0</v>
      </c>
      <c r="F425" s="1040">
        <v>0.28283955463154054</v>
      </c>
      <c r="G425" s="1040">
        <v>0</v>
      </c>
      <c r="H425" s="1040">
        <v>-0.9512818363368758</v>
      </c>
      <c r="I425" s="1040">
        <v>-0.82559606842127309</v>
      </c>
      <c r="J425" s="1040">
        <v>-0.86022243945030064</v>
      </c>
      <c r="K425" s="1039">
        <v>7.2455457110945032E-2</v>
      </c>
    </row>
    <row r="426" spans="1:13" ht="13.9" hidden="1" customHeight="1">
      <c r="B426" s="1037">
        <v>1189660.9543029992</v>
      </c>
      <c r="C426" s="1037">
        <v>-1103040.4264974399</v>
      </c>
      <c r="D426" s="1037">
        <v>86620.527805559337</v>
      </c>
      <c r="E426" s="1038">
        <v>0</v>
      </c>
      <c r="F426" s="1037">
        <v>325222.66178400023</v>
      </c>
      <c r="G426" s="1037">
        <v>0</v>
      </c>
      <c r="H426" s="1037">
        <v>-10432.952349999998</v>
      </c>
      <c r="I426" s="1037">
        <v>-23811.317545100002</v>
      </c>
      <c r="J426" s="1037">
        <v>-34244.269895099998</v>
      </c>
      <c r="K426" s="1039">
        <v>377598.91969445907</v>
      </c>
      <c r="L426" s="1037">
        <f t="shared" ref="L426:M426" si="0">+L217-L205</f>
        <v>0</v>
      </c>
      <c r="M426" s="1037">
        <f t="shared" si="0"/>
        <v>0</v>
      </c>
    </row>
    <row r="427" spans="1:13" ht="13.9" hidden="1" customHeight="1">
      <c r="E427" s="1036"/>
      <c r="F427" s="1031"/>
      <c r="G427" s="1031"/>
      <c r="H427" s="1031"/>
      <c r="I427" s="1031"/>
      <c r="J427" s="1031"/>
    </row>
    <row r="429" spans="1:13">
      <c r="E429" s="1036"/>
      <c r="F429" s="1031"/>
      <c r="G429" s="1031"/>
      <c r="H429" s="1031"/>
      <c r="I429" s="1031"/>
      <c r="J429" s="1031"/>
      <c r="L429" s="1031"/>
    </row>
  </sheetData>
  <mergeCells count="8">
    <mergeCell ref="A7:K7"/>
    <mergeCell ref="A10:A11"/>
    <mergeCell ref="B10:D10"/>
    <mergeCell ref="E10:E11"/>
    <mergeCell ref="F10:F11"/>
    <mergeCell ref="G10:G11"/>
    <mergeCell ref="H10:J10"/>
    <mergeCell ref="K10:K11"/>
  </mergeCells>
  <hyperlinks>
    <hyperlink ref="A1" location="Índice!A1" display="Índice" xr:uid="{00000000-0004-0000-3500-000000000000}"/>
  </hyperlinks>
  <printOptions horizontalCentered="1" verticalCentered="1"/>
  <pageMargins left="0.6692913385826772" right="0.43307086614173229" top="0.11811023622047245" bottom="0.11811023622047245" header="0.19685039370078741" footer="0.19685039370078741"/>
  <pageSetup scale="59" orientation="landscape" r:id="rId1"/>
  <headerFooter alignWithMargins="0"/>
  <drawing r:id="rId2"/>
</worksheet>
</file>

<file path=xl/worksheets/sheet5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600-000000000000}">
  <sheetPr>
    <pageSetUpPr fitToPage="1"/>
  </sheetPr>
  <dimension ref="A1:V163"/>
  <sheetViews>
    <sheetView showGridLines="0" topLeftCell="A10" zoomScaleNormal="100" zoomScaleSheetLayoutView="96" workbookViewId="0">
      <pane xSplit="1" ySplit="4" topLeftCell="F137" activePane="bottomRight" state="frozen"/>
      <selection pane="topRight" activeCell="A324" sqref="A324"/>
      <selection pane="bottomLeft" activeCell="A324" sqref="A324"/>
      <selection pane="bottomRight" activeCell="T159" sqref="T159"/>
    </sheetView>
  </sheetViews>
  <sheetFormatPr baseColWidth="10" defaultColWidth="12" defaultRowHeight="12"/>
  <cols>
    <col min="1" max="1" width="10" style="1093" customWidth="1"/>
    <col min="2" max="2" width="13.6640625" style="1093" customWidth="1"/>
    <col min="3" max="3" width="13.1640625" style="1093" customWidth="1"/>
    <col min="4" max="4" width="17.6640625" style="1093" customWidth="1"/>
    <col min="5" max="5" width="15.6640625" style="1093" customWidth="1"/>
    <col min="6" max="6" width="19" style="1093" customWidth="1"/>
    <col min="7" max="7" width="16.6640625" style="1093" customWidth="1"/>
    <col min="8" max="8" width="13.5" style="1093" customWidth="1"/>
    <col min="9" max="9" width="12.33203125" style="1093" customWidth="1"/>
    <col min="10" max="10" width="15.1640625" style="1093" customWidth="1"/>
    <col min="11" max="11" width="13.1640625" style="1093" customWidth="1"/>
    <col min="12" max="12" width="12" style="1093" customWidth="1"/>
    <col min="13" max="13" width="10" style="1093" customWidth="1"/>
    <col min="14" max="14" width="14.5" style="1093" customWidth="1"/>
    <col min="15" max="15" width="9.6640625" style="1093" customWidth="1"/>
    <col min="16" max="16" width="14.5" style="1093" customWidth="1"/>
    <col min="17" max="17" width="15.1640625" style="1093" customWidth="1"/>
    <col min="18" max="19" width="16.6640625" style="1093" customWidth="1"/>
    <col min="20" max="20" width="15.1640625" style="1093" customWidth="1"/>
    <col min="21" max="21" width="21.33203125" style="1093" bestFit="1" customWidth="1"/>
    <col min="22" max="16384" width="12" style="1093"/>
  </cols>
  <sheetData>
    <row r="1" spans="1:21" ht="13.9" customHeight="1">
      <c r="A1" s="813" t="s">
        <v>44</v>
      </c>
    </row>
    <row r="2" spans="1:21" ht="13.9" customHeight="1"/>
    <row r="3" spans="1:21" ht="13.9" customHeight="1"/>
    <row r="4" spans="1:21" ht="13.9" customHeight="1"/>
    <row r="5" spans="1:21" ht="13.9" customHeight="1"/>
    <row r="6" spans="1:21" ht="13.9" customHeight="1"/>
    <row r="7" spans="1:21" ht="18">
      <c r="A7" s="2194" t="s">
        <v>607</v>
      </c>
      <c r="B7" s="2194"/>
      <c r="C7" s="2194"/>
      <c r="D7" s="2194"/>
      <c r="E7" s="2194"/>
      <c r="F7" s="2194"/>
      <c r="G7" s="2194"/>
      <c r="H7" s="2194"/>
      <c r="I7" s="2194"/>
      <c r="J7" s="2194"/>
      <c r="K7" s="2194"/>
      <c r="L7" s="2194"/>
      <c r="M7" s="2194"/>
      <c r="N7" s="2194"/>
      <c r="O7" s="2194"/>
      <c r="P7" s="2194"/>
      <c r="Q7" s="2194"/>
      <c r="R7" s="2194"/>
      <c r="S7" s="2194"/>
      <c r="T7" s="2194"/>
    </row>
    <row r="8" spans="1:21" ht="13.9" customHeight="1">
      <c r="A8" s="2195" t="s">
        <v>619</v>
      </c>
      <c r="B8" s="2195"/>
      <c r="C8" s="2195"/>
      <c r="D8" s="2195"/>
      <c r="E8" s="2195"/>
      <c r="F8" s="2195"/>
      <c r="G8" s="2195"/>
      <c r="H8" s="2195"/>
      <c r="I8" s="2195"/>
      <c r="J8" s="2195"/>
      <c r="K8" s="2195"/>
      <c r="L8" s="2195"/>
      <c r="M8" s="2195"/>
      <c r="N8" s="2195"/>
      <c r="O8" s="2195"/>
      <c r="P8" s="2195"/>
      <c r="Q8" s="2195"/>
      <c r="R8" s="2195"/>
      <c r="S8" s="2195"/>
      <c r="T8" s="2195"/>
    </row>
    <row r="9" spans="1:21" ht="13.9" customHeight="1" thickBot="1">
      <c r="A9" s="941" t="s">
        <v>620</v>
      </c>
      <c r="B9" s="942"/>
      <c r="C9" s="942"/>
      <c r="D9" s="1531"/>
      <c r="E9" s="1531"/>
      <c r="F9" s="1531"/>
      <c r="G9" s="1531"/>
      <c r="H9" s="1531"/>
      <c r="I9" s="1531"/>
      <c r="J9" s="1531"/>
      <c r="K9" s="1531"/>
      <c r="L9" s="1531"/>
      <c r="M9" s="1531"/>
      <c r="N9" s="1531"/>
      <c r="O9" s="941"/>
      <c r="P9" s="942"/>
      <c r="Q9" s="942"/>
      <c r="R9" s="1531"/>
      <c r="S9" s="1531"/>
      <c r="T9" s="1531"/>
    </row>
    <row r="10" spans="1:21" ht="13.9" customHeight="1" thickTop="1">
      <c r="A10" s="2196" t="s">
        <v>621</v>
      </c>
      <c r="B10" s="2198" t="s">
        <v>622</v>
      </c>
      <c r="C10" s="2199"/>
      <c r="D10" s="2199"/>
      <c r="E10" s="2199"/>
      <c r="F10" s="2199"/>
      <c r="G10" s="2199"/>
      <c r="H10" s="2199"/>
      <c r="I10" s="2200"/>
      <c r="J10" s="2201" t="s">
        <v>623</v>
      </c>
      <c r="K10" s="2201"/>
      <c r="L10" s="2201"/>
      <c r="M10" s="2201"/>
      <c r="N10" s="2201"/>
      <c r="O10" s="2202"/>
      <c r="P10" s="2203" t="s">
        <v>624</v>
      </c>
      <c r="Q10" s="2203" t="s">
        <v>625</v>
      </c>
      <c r="R10" s="2203" t="s">
        <v>626</v>
      </c>
      <c r="S10" s="2203" t="s">
        <v>627</v>
      </c>
      <c r="T10" s="2201" t="s">
        <v>628</v>
      </c>
    </row>
    <row r="11" spans="1:21" ht="12.75" customHeight="1">
      <c r="A11" s="2197"/>
      <c r="B11" s="2205" t="s">
        <v>629</v>
      </c>
      <c r="C11" s="1094"/>
      <c r="D11" s="1094"/>
      <c r="E11" s="1094"/>
      <c r="F11" s="1094"/>
      <c r="G11" s="1094"/>
      <c r="H11" s="1094"/>
      <c r="I11" s="1095"/>
      <c r="J11" s="2205" t="s">
        <v>630</v>
      </c>
      <c r="K11" s="1096"/>
      <c r="L11" s="1097"/>
      <c r="M11" s="1097"/>
      <c r="N11" s="1097"/>
      <c r="O11" s="1095"/>
      <c r="P11" s="2204"/>
      <c r="Q11" s="2204"/>
      <c r="R11" s="2204"/>
      <c r="S11" s="2204"/>
      <c r="T11" s="2201"/>
    </row>
    <row r="12" spans="1:21" ht="12.4" customHeight="1">
      <c r="A12" s="2197"/>
      <c r="B12" s="2204"/>
      <c r="C12" s="2206" t="s">
        <v>631</v>
      </c>
      <c r="D12" s="943"/>
      <c r="E12" s="944"/>
      <c r="F12" s="944"/>
      <c r="G12" s="944"/>
      <c r="H12" s="944"/>
      <c r="I12" s="2206" t="s">
        <v>632</v>
      </c>
      <c r="J12" s="2204"/>
      <c r="K12" s="2208" t="s">
        <v>633</v>
      </c>
      <c r="L12" s="2208" t="s">
        <v>634</v>
      </c>
      <c r="M12" s="2208" t="s">
        <v>635</v>
      </c>
      <c r="N12" s="2208" t="s">
        <v>636</v>
      </c>
      <c r="O12" s="2193" t="s">
        <v>637</v>
      </c>
      <c r="P12" s="2204"/>
      <c r="Q12" s="2204"/>
      <c r="R12" s="2204"/>
      <c r="S12" s="2204"/>
      <c r="T12" s="2201"/>
    </row>
    <row r="13" spans="1:21" ht="33.75">
      <c r="A13" s="2197"/>
      <c r="B13" s="2204"/>
      <c r="C13" s="2207"/>
      <c r="D13" s="945" t="s">
        <v>638</v>
      </c>
      <c r="E13" s="945" t="s">
        <v>639</v>
      </c>
      <c r="F13" s="945" t="s">
        <v>640</v>
      </c>
      <c r="G13" s="945" t="s">
        <v>641</v>
      </c>
      <c r="H13" s="945" t="s">
        <v>642</v>
      </c>
      <c r="I13" s="2207"/>
      <c r="J13" s="2204"/>
      <c r="K13" s="2208"/>
      <c r="L13" s="2208"/>
      <c r="M13" s="2208"/>
      <c r="N13" s="2208"/>
      <c r="O13" s="2193"/>
      <c r="P13" s="2204"/>
      <c r="Q13" s="2204"/>
      <c r="R13" s="2204"/>
      <c r="S13" s="2204"/>
      <c r="T13" s="2201"/>
    </row>
    <row r="14" spans="1:21">
      <c r="A14" s="946">
        <v>2003</v>
      </c>
      <c r="B14" s="947">
        <v>6064.968784228</v>
      </c>
      <c r="C14" s="948">
        <v>3675.8208073330002</v>
      </c>
      <c r="D14" s="948">
        <v>561.51113217199998</v>
      </c>
      <c r="E14" s="948">
        <v>712.91537513699996</v>
      </c>
      <c r="F14" s="948">
        <v>1723.380765012</v>
      </c>
      <c r="G14" s="948">
        <v>549.62719754600016</v>
      </c>
      <c r="H14" s="948">
        <v>128.38633746599999</v>
      </c>
      <c r="I14" s="948">
        <v>2389.1479768949998</v>
      </c>
      <c r="J14" s="947">
        <v>5184.6323293220003</v>
      </c>
      <c r="K14" s="948">
        <v>2705.6169049380001</v>
      </c>
      <c r="L14" s="948">
        <v>406.27079581699996</v>
      </c>
      <c r="M14" s="948">
        <v>478.83263662100001</v>
      </c>
      <c r="N14" s="949">
        <v>960.9042646690001</v>
      </c>
      <c r="O14" s="948">
        <v>633.00772727700007</v>
      </c>
      <c r="P14" s="947">
        <v>880.33645490599974</v>
      </c>
      <c r="Q14" s="948">
        <v>1114.6786471200001</v>
      </c>
      <c r="R14" s="947">
        <v>-234.34219221400031</v>
      </c>
      <c r="S14" s="949">
        <v>1359.1690915269996</v>
      </c>
      <c r="T14" s="949">
        <v>244.4904444069997</v>
      </c>
      <c r="U14" s="1098"/>
    </row>
    <row r="15" spans="1:21">
      <c r="A15" s="946">
        <v>2004</v>
      </c>
      <c r="B15" s="947">
        <v>7648.4318155849996</v>
      </c>
      <c r="C15" s="948">
        <v>4929.1653798099996</v>
      </c>
      <c r="D15" s="948">
        <v>901.33950377299993</v>
      </c>
      <c r="E15" s="948">
        <v>950.84460880300003</v>
      </c>
      <c r="F15" s="948">
        <v>1973.905624087</v>
      </c>
      <c r="G15" s="948">
        <v>911.41808690599998</v>
      </c>
      <c r="H15" s="948">
        <v>191.65755624099998</v>
      </c>
      <c r="I15" s="948">
        <v>2719.266435775</v>
      </c>
      <c r="J15" s="947">
        <v>5630.2483656470013</v>
      </c>
      <c r="K15" s="948">
        <v>2960.8573506120006</v>
      </c>
      <c r="L15" s="948">
        <v>452.79364931499998</v>
      </c>
      <c r="M15" s="948">
        <v>474.23809200599999</v>
      </c>
      <c r="N15" s="949">
        <v>965.97218222700008</v>
      </c>
      <c r="O15" s="948">
        <v>776.38709148700013</v>
      </c>
      <c r="P15" s="947">
        <v>2018.1834499379984</v>
      </c>
      <c r="Q15" s="948">
        <v>1388.8712256789997</v>
      </c>
      <c r="R15" s="947">
        <v>629.31222425899864</v>
      </c>
      <c r="S15" s="949">
        <v>2492.4215419439984</v>
      </c>
      <c r="T15" s="949">
        <v>1103.5503162649986</v>
      </c>
      <c r="U15" s="1098"/>
    </row>
    <row r="16" spans="1:21">
      <c r="A16" s="946">
        <v>2005</v>
      </c>
      <c r="B16" s="947">
        <v>8429.7130498839997</v>
      </c>
      <c r="C16" s="948">
        <v>5470.22275111</v>
      </c>
      <c r="D16" s="948">
        <v>929.28013412100006</v>
      </c>
      <c r="E16" s="948">
        <v>946.19515293400002</v>
      </c>
      <c r="F16" s="948">
        <v>2442.5615252349999</v>
      </c>
      <c r="G16" s="948">
        <v>770.14584574500009</v>
      </c>
      <c r="H16" s="948">
        <v>382.04009307500002</v>
      </c>
      <c r="I16" s="948">
        <v>2959.4902987739997</v>
      </c>
      <c r="J16" s="947">
        <v>6650.4610632969998</v>
      </c>
      <c r="K16" s="948">
        <v>3309.7429429449994</v>
      </c>
      <c r="L16" s="948">
        <v>542.535207507</v>
      </c>
      <c r="M16" s="948">
        <v>539.69111087399995</v>
      </c>
      <c r="N16" s="949">
        <v>1153.3593705359999</v>
      </c>
      <c r="O16" s="948">
        <v>1105.1324314349999</v>
      </c>
      <c r="P16" s="947">
        <v>1779.2519865869999</v>
      </c>
      <c r="Q16" s="948">
        <v>1448.9283125490001</v>
      </c>
      <c r="R16" s="947">
        <v>330.32367403799981</v>
      </c>
      <c r="S16" s="949">
        <v>2318.943097461</v>
      </c>
      <c r="T16" s="949">
        <v>870.01478491199975</v>
      </c>
      <c r="U16" s="1098"/>
    </row>
    <row r="17" spans="1:22">
      <c r="A17" s="946">
        <v>2006</v>
      </c>
      <c r="B17" s="947">
        <v>9555.8976265189995</v>
      </c>
      <c r="C17" s="948">
        <v>6294.021115734</v>
      </c>
      <c r="D17" s="948">
        <v>1018.0124991729999</v>
      </c>
      <c r="E17" s="948">
        <v>1091.976403157</v>
      </c>
      <c r="F17" s="948">
        <v>2979.733840293</v>
      </c>
      <c r="G17" s="948">
        <v>779.97867603799989</v>
      </c>
      <c r="H17" s="948">
        <v>424.31969707299999</v>
      </c>
      <c r="I17" s="948">
        <v>3261.8765107849995</v>
      </c>
      <c r="J17" s="947">
        <v>7640.6491448030001</v>
      </c>
      <c r="K17" s="948">
        <v>3892.4805380110006</v>
      </c>
      <c r="L17" s="948">
        <v>664.56881121499998</v>
      </c>
      <c r="M17" s="948">
        <v>516.25679196600004</v>
      </c>
      <c r="N17" s="949">
        <v>1238.3053004620001</v>
      </c>
      <c r="O17" s="948">
        <v>1329.0377031489998</v>
      </c>
      <c r="P17" s="947">
        <v>1915.2484817159993</v>
      </c>
      <c r="Q17" s="948">
        <v>1578.7430610409997</v>
      </c>
      <c r="R17" s="947">
        <v>336.50542067499964</v>
      </c>
      <c r="S17" s="949">
        <v>2431.5052736819994</v>
      </c>
      <c r="T17" s="949">
        <v>852.76221264099968</v>
      </c>
      <c r="U17" s="1098"/>
    </row>
    <row r="18" spans="1:22">
      <c r="A18" s="946">
        <v>2007</v>
      </c>
      <c r="B18" s="947">
        <v>10812.367452261</v>
      </c>
      <c r="C18" s="948">
        <v>7018.6391613169999</v>
      </c>
      <c r="D18" s="948">
        <v>1228.524630032</v>
      </c>
      <c r="E18" s="948">
        <v>1309.482150093</v>
      </c>
      <c r="F18" s="948">
        <v>3521.3161875220003</v>
      </c>
      <c r="G18" s="948">
        <v>837.61394304100008</v>
      </c>
      <c r="H18" s="948">
        <v>121.70225062899999</v>
      </c>
      <c r="I18" s="948">
        <v>3793.7282909439996</v>
      </c>
      <c r="J18" s="947">
        <v>8584.3489568369987</v>
      </c>
      <c r="K18" s="948">
        <v>4427.7531853519995</v>
      </c>
      <c r="L18" s="948">
        <v>692.41501682099999</v>
      </c>
      <c r="M18" s="948">
        <v>512.61287054299999</v>
      </c>
      <c r="N18" s="949">
        <v>1296.8221806489998</v>
      </c>
      <c r="O18" s="948">
        <v>1654.7457034720001</v>
      </c>
      <c r="P18" s="947">
        <v>2228.0184954240012</v>
      </c>
      <c r="Q18" s="948">
        <v>1527.6001951779999</v>
      </c>
      <c r="R18" s="947">
        <v>700.41830024600131</v>
      </c>
      <c r="S18" s="949">
        <v>2740.6313659670013</v>
      </c>
      <c r="T18" s="949">
        <v>1213.0311707890014</v>
      </c>
      <c r="U18" s="1098"/>
    </row>
    <row r="19" spans="1:22">
      <c r="A19" s="946">
        <v>2008</v>
      </c>
      <c r="B19" s="947">
        <v>12719.112737866</v>
      </c>
      <c r="C19" s="948">
        <v>8655.9827166129999</v>
      </c>
      <c r="D19" s="948">
        <v>1573.1824131980002</v>
      </c>
      <c r="E19" s="948">
        <v>1389.6322952169999</v>
      </c>
      <c r="F19" s="948">
        <v>4513.2594947420002</v>
      </c>
      <c r="G19" s="948">
        <v>1061.6236803990002</v>
      </c>
      <c r="H19" s="948">
        <v>118.284833057</v>
      </c>
      <c r="I19" s="948">
        <v>4063.130021253</v>
      </c>
      <c r="J19" s="947">
        <v>9679.8230782800019</v>
      </c>
      <c r="K19" s="948">
        <v>5221.7113067650007</v>
      </c>
      <c r="L19" s="948">
        <v>703.66198714099994</v>
      </c>
      <c r="M19" s="948">
        <v>445.14668508499994</v>
      </c>
      <c r="N19" s="949">
        <v>1415.6436229660001</v>
      </c>
      <c r="O19" s="948">
        <v>1893.6594763229996</v>
      </c>
      <c r="P19" s="947">
        <v>3039.2896595859984</v>
      </c>
      <c r="Q19" s="948">
        <v>1246.9533825809999</v>
      </c>
      <c r="R19" s="947">
        <v>1792.3362770049985</v>
      </c>
      <c r="S19" s="949">
        <v>3484.4363446709986</v>
      </c>
      <c r="T19" s="949">
        <v>2237.4829620899982</v>
      </c>
      <c r="U19" s="1098"/>
    </row>
    <row r="20" spans="1:22">
      <c r="A20" s="946">
        <v>2009</v>
      </c>
      <c r="B20" s="947">
        <v>13877.824444671998</v>
      </c>
      <c r="C20" s="948">
        <v>9206.7160428409989</v>
      </c>
      <c r="D20" s="948">
        <v>2192.9469571860004</v>
      </c>
      <c r="E20" s="948">
        <v>1491.7079837270001</v>
      </c>
      <c r="F20" s="948">
        <v>4450.1025001529997</v>
      </c>
      <c r="G20" s="948">
        <v>977.42308258699995</v>
      </c>
      <c r="H20" s="948">
        <v>94.535519187999995</v>
      </c>
      <c r="I20" s="948">
        <v>4671.1084018309994</v>
      </c>
      <c r="J20" s="947">
        <v>11709.097173291</v>
      </c>
      <c r="K20" s="948">
        <v>6019.5099103110006</v>
      </c>
      <c r="L20" s="948">
        <v>1049.3339058449999</v>
      </c>
      <c r="M20" s="948">
        <v>434.45656481399999</v>
      </c>
      <c r="N20" s="949">
        <v>1539.029955016</v>
      </c>
      <c r="O20" s="948">
        <v>2666.7668373050001</v>
      </c>
      <c r="P20" s="947">
        <v>2168.727271380998</v>
      </c>
      <c r="Q20" s="948">
        <v>2075.0197423069999</v>
      </c>
      <c r="R20" s="947">
        <v>93.707529073998103</v>
      </c>
      <c r="S20" s="949">
        <v>2603.1838361949981</v>
      </c>
      <c r="T20" s="949">
        <v>528.16409388799809</v>
      </c>
      <c r="U20" s="1098"/>
    </row>
    <row r="21" spans="1:22">
      <c r="A21" s="946">
        <v>2010</v>
      </c>
      <c r="B21" s="947">
        <v>16242.142534993</v>
      </c>
      <c r="C21" s="948">
        <v>11405.527413327</v>
      </c>
      <c r="D21" s="948">
        <v>2095.5998242239998</v>
      </c>
      <c r="E21" s="948">
        <v>1777.584246102</v>
      </c>
      <c r="F21" s="948">
        <v>5908.1027683280008</v>
      </c>
      <c r="G21" s="948">
        <v>1525.6184109400001</v>
      </c>
      <c r="H21" s="948">
        <v>98.622163733000008</v>
      </c>
      <c r="I21" s="948">
        <v>4836.6151216660001</v>
      </c>
      <c r="J21" s="947">
        <v>12724.523446382998</v>
      </c>
      <c r="K21" s="948">
        <v>6848.1524711679995</v>
      </c>
      <c r="L21" s="948">
        <v>1284.795936381</v>
      </c>
      <c r="M21" s="948">
        <v>346.34404572099999</v>
      </c>
      <c r="N21" s="949">
        <v>1610.0756498380001</v>
      </c>
      <c r="O21" s="948">
        <v>2635.1553432749997</v>
      </c>
      <c r="P21" s="947">
        <v>3517.6190886100012</v>
      </c>
      <c r="Q21" s="948">
        <v>2266.5231189269998</v>
      </c>
      <c r="R21" s="947">
        <v>1251.0959696830014</v>
      </c>
      <c r="S21" s="949">
        <v>3863.9631343310011</v>
      </c>
      <c r="T21" s="949">
        <v>1597.4400154040013</v>
      </c>
      <c r="U21" s="1098"/>
    </row>
    <row r="22" spans="1:22">
      <c r="A22" s="946">
        <v>2011</v>
      </c>
      <c r="B22" s="947">
        <v>18969.101347511998</v>
      </c>
      <c r="C22" s="948">
        <v>13210.599068853</v>
      </c>
      <c r="D22" s="948">
        <v>2610.6091130709997</v>
      </c>
      <c r="E22" s="948">
        <v>2019.033914053</v>
      </c>
      <c r="F22" s="948">
        <v>6785.7168807279995</v>
      </c>
      <c r="G22" s="948">
        <v>1703.9554732360002</v>
      </c>
      <c r="H22" s="948">
        <v>91.283687764999982</v>
      </c>
      <c r="I22" s="948">
        <v>5758.5022786589998</v>
      </c>
      <c r="J22" s="947">
        <v>15461.231616974001</v>
      </c>
      <c r="K22" s="948">
        <v>7915.5245290739995</v>
      </c>
      <c r="L22" s="948">
        <v>1643.4657410670002</v>
      </c>
      <c r="M22" s="948">
        <v>284.087723348</v>
      </c>
      <c r="N22" s="949">
        <v>1809.3348757050001</v>
      </c>
      <c r="O22" s="948">
        <v>3808.8187477800002</v>
      </c>
      <c r="P22" s="947">
        <v>3507.8697305379974</v>
      </c>
      <c r="Q22" s="948">
        <v>2453.9544464799997</v>
      </c>
      <c r="R22" s="947">
        <v>1053.9152840579977</v>
      </c>
      <c r="S22" s="949">
        <v>3791.9574538859974</v>
      </c>
      <c r="T22" s="949">
        <v>1338.0030074059978</v>
      </c>
      <c r="U22" s="1098"/>
    </row>
    <row r="23" spans="1:22">
      <c r="A23" s="946">
        <v>2012</v>
      </c>
      <c r="B23" s="947">
        <v>20636.708561405001</v>
      </c>
      <c r="C23" s="948">
        <v>13870.460750846001</v>
      </c>
      <c r="D23" s="948">
        <v>2903.2390727749998</v>
      </c>
      <c r="E23" s="948">
        <v>2143.6842042920002</v>
      </c>
      <c r="F23" s="948">
        <v>7078.6861601170003</v>
      </c>
      <c r="G23" s="948">
        <v>1642.0806379520002</v>
      </c>
      <c r="H23" s="948">
        <v>102.77067571000001</v>
      </c>
      <c r="I23" s="948">
        <v>6766.2478105589998</v>
      </c>
      <c r="J23" s="947">
        <v>19569.132466353003</v>
      </c>
      <c r="K23" s="948">
        <v>10270.608475644001</v>
      </c>
      <c r="L23" s="948">
        <v>1771.8607748970001</v>
      </c>
      <c r="M23" s="948">
        <v>259.16513828000001</v>
      </c>
      <c r="N23" s="949">
        <v>2280.6294378820003</v>
      </c>
      <c r="O23" s="948">
        <v>4986.8686396499997</v>
      </c>
      <c r="P23" s="947">
        <v>1067.576095051998</v>
      </c>
      <c r="Q23" s="948">
        <v>2881.9323231100007</v>
      </c>
      <c r="R23" s="947">
        <v>-1814.3562280580027</v>
      </c>
      <c r="S23" s="949">
        <v>1326.741233331998</v>
      </c>
      <c r="T23" s="949">
        <v>-1555.1910897780026</v>
      </c>
      <c r="U23" s="1098"/>
    </row>
    <row r="24" spans="1:22">
      <c r="A24" s="946">
        <v>2013</v>
      </c>
      <c r="B24" s="947">
        <v>21448.881858851997</v>
      </c>
      <c r="C24" s="948">
        <v>14789.359961298998</v>
      </c>
      <c r="D24" s="948">
        <v>3097.5763318499999</v>
      </c>
      <c r="E24" s="948">
        <v>2055.3490905640001</v>
      </c>
      <c r="F24" s="948">
        <v>7883.6971705280002</v>
      </c>
      <c r="G24" s="948">
        <v>1631.907715647</v>
      </c>
      <c r="H24" s="948">
        <v>120.82965270999999</v>
      </c>
      <c r="I24" s="948">
        <v>6659.5218975529988</v>
      </c>
      <c r="J24" s="947">
        <v>20635.308125003994</v>
      </c>
      <c r="K24" s="948">
        <v>11439.717804411997</v>
      </c>
      <c r="L24" s="948">
        <v>1533.2570256799997</v>
      </c>
      <c r="M24" s="948">
        <v>416.02152342499994</v>
      </c>
      <c r="N24" s="949">
        <v>2643.1792167059998</v>
      </c>
      <c r="O24" s="948">
        <v>4603.1325547809993</v>
      </c>
      <c r="P24" s="947">
        <v>813.57373384800303</v>
      </c>
      <c r="Q24" s="948">
        <v>2923.0881557150001</v>
      </c>
      <c r="R24" s="947">
        <v>-2109.5144218669971</v>
      </c>
      <c r="S24" s="949">
        <v>1229.595257273003</v>
      </c>
      <c r="T24" s="949">
        <v>-1693.4928984419971</v>
      </c>
      <c r="U24" s="1098"/>
    </row>
    <row r="25" spans="1:22">
      <c r="A25" s="946">
        <v>2014</v>
      </c>
      <c r="B25" s="947">
        <v>24694.788905001002</v>
      </c>
      <c r="C25" s="948">
        <v>17484.939051402001</v>
      </c>
      <c r="D25" s="948">
        <v>3681.5489930260001</v>
      </c>
      <c r="E25" s="948">
        <v>2497.8028748430002</v>
      </c>
      <c r="F25" s="948">
        <v>9333.0245262950011</v>
      </c>
      <c r="G25" s="948">
        <v>1787.7074124220001</v>
      </c>
      <c r="H25" s="948">
        <v>184.85524481600001</v>
      </c>
      <c r="I25" s="948">
        <v>7209.8498535989993</v>
      </c>
      <c r="J25" s="947">
        <v>22932.611366717996</v>
      </c>
      <c r="K25" s="948">
        <v>12131.164810903998</v>
      </c>
      <c r="L25" s="948">
        <v>2042.3459006639998</v>
      </c>
      <c r="M25" s="948">
        <v>526.71215532899998</v>
      </c>
      <c r="N25" s="949">
        <v>2953.5193962430003</v>
      </c>
      <c r="O25" s="948">
        <v>5278.8691035780002</v>
      </c>
      <c r="P25" s="947">
        <v>1762.1775382830056</v>
      </c>
      <c r="Q25" s="948">
        <v>3293.6516600340001</v>
      </c>
      <c r="R25" s="947">
        <v>-1531.4741217509945</v>
      </c>
      <c r="S25" s="949">
        <v>2288.8896936120054</v>
      </c>
      <c r="T25" s="949">
        <v>-1004.7619664219945</v>
      </c>
      <c r="U25" s="1098"/>
    </row>
    <row r="26" spans="1:22">
      <c r="A26" s="946">
        <v>2015</v>
      </c>
      <c r="B26" s="947">
        <f>SUM(B27:B38)</f>
        <v>26564.918131435999</v>
      </c>
      <c r="C26" s="947">
        <f t="shared" ref="C26:T26" si="0">SUM(C27:C38)</f>
        <v>18087.002536334003</v>
      </c>
      <c r="D26" s="947">
        <f t="shared" si="0"/>
        <v>3917.5351975480007</v>
      </c>
      <c r="E26" s="947">
        <f t="shared" si="0"/>
        <v>2426.8193315849999</v>
      </c>
      <c r="F26" s="947">
        <f t="shared" si="0"/>
        <v>9797.1180393909999</v>
      </c>
      <c r="G26" s="947">
        <f t="shared" si="0"/>
        <v>1672.4170229729998</v>
      </c>
      <c r="H26" s="947">
        <f t="shared" si="0"/>
        <v>273.11294483699999</v>
      </c>
      <c r="I26" s="947">
        <f t="shared" si="0"/>
        <v>8477.9155951019984</v>
      </c>
      <c r="J26" s="947">
        <f t="shared" si="0"/>
        <v>25338.850653434001</v>
      </c>
      <c r="K26" s="947">
        <f t="shared" si="0"/>
        <v>13193.775207155004</v>
      </c>
      <c r="L26" s="947">
        <f t="shared" si="0"/>
        <v>2263.3987276590001</v>
      </c>
      <c r="M26" s="947">
        <f t="shared" si="0"/>
        <v>893.35071932000005</v>
      </c>
      <c r="N26" s="947">
        <f t="shared" si="0"/>
        <v>3873.1986135510001</v>
      </c>
      <c r="O26" s="947">
        <f t="shared" si="0"/>
        <v>5115.1273857489996</v>
      </c>
      <c r="P26" s="947">
        <f t="shared" si="0"/>
        <v>1226.0674780019988</v>
      </c>
      <c r="Q26" s="947">
        <f t="shared" si="0"/>
        <v>3748.9946384949994</v>
      </c>
      <c r="R26" s="947">
        <f t="shared" si="0"/>
        <v>-2522.9271604930009</v>
      </c>
      <c r="S26" s="947">
        <f t="shared" si="0"/>
        <v>2119.4181973219984</v>
      </c>
      <c r="T26" s="947">
        <f t="shared" si="0"/>
        <v>-1629.5764411730011</v>
      </c>
      <c r="U26" s="1098"/>
    </row>
    <row r="27" spans="1:22">
      <c r="A27" s="950" t="s">
        <v>414</v>
      </c>
      <c r="B27" s="951">
        <v>1832.895121606</v>
      </c>
      <c r="C27" s="951">
        <v>1412.7278108</v>
      </c>
      <c r="D27" s="951">
        <v>199.311711645</v>
      </c>
      <c r="E27" s="951">
        <v>194.64688676400002</v>
      </c>
      <c r="F27" s="951">
        <v>869.38825896000003</v>
      </c>
      <c r="G27" s="951">
        <v>139.21025672100001</v>
      </c>
      <c r="H27" s="951">
        <v>10.170696710000001</v>
      </c>
      <c r="I27" s="951">
        <v>420.16731080599993</v>
      </c>
      <c r="J27" s="951">
        <v>1545.8861431020002</v>
      </c>
      <c r="K27" s="951">
        <v>949.6053593490002</v>
      </c>
      <c r="L27" s="951">
        <v>97.975579720000013</v>
      </c>
      <c r="M27" s="951">
        <v>58.307220506</v>
      </c>
      <c r="N27" s="951">
        <v>253.799432422</v>
      </c>
      <c r="O27" s="951">
        <v>186.19855110499998</v>
      </c>
      <c r="P27" s="951">
        <v>287.00897850399974</v>
      </c>
      <c r="Q27" s="951">
        <v>69.263806791999997</v>
      </c>
      <c r="R27" s="951">
        <v>217.74517171199975</v>
      </c>
      <c r="S27" s="951">
        <v>345.31619900999976</v>
      </c>
      <c r="T27" s="951">
        <v>276.05239221799974</v>
      </c>
      <c r="U27" s="1098"/>
    </row>
    <row r="28" spans="1:22">
      <c r="A28" s="950" t="s">
        <v>415</v>
      </c>
      <c r="B28" s="951">
        <v>1930.5514425079998</v>
      </c>
      <c r="C28" s="951">
        <v>1123.0507655489998</v>
      </c>
      <c r="D28" s="951">
        <v>107.41655665299999</v>
      </c>
      <c r="E28" s="951">
        <v>171.12583090800001</v>
      </c>
      <c r="F28" s="951">
        <v>706.66762479699992</v>
      </c>
      <c r="G28" s="951">
        <v>125.49830660500001</v>
      </c>
      <c r="H28" s="951">
        <v>12.342446586000001</v>
      </c>
      <c r="I28" s="951">
        <v>807.50067695899997</v>
      </c>
      <c r="J28" s="951">
        <v>2031.2142501810001</v>
      </c>
      <c r="K28" s="951">
        <v>998.131579612</v>
      </c>
      <c r="L28" s="951">
        <v>198.12867802700001</v>
      </c>
      <c r="M28" s="951">
        <v>196.113979312</v>
      </c>
      <c r="N28" s="951">
        <v>307.48679157999999</v>
      </c>
      <c r="O28" s="951">
        <v>331.35322165000002</v>
      </c>
      <c r="P28" s="951">
        <v>-100.66280767300032</v>
      </c>
      <c r="Q28" s="951">
        <v>263.99010063399999</v>
      </c>
      <c r="R28" s="951">
        <v>-364.6529083070003</v>
      </c>
      <c r="S28" s="951">
        <v>95.451171638999682</v>
      </c>
      <c r="T28" s="951">
        <v>-168.5389289950003</v>
      </c>
      <c r="U28" s="1098"/>
    </row>
    <row r="29" spans="1:22">
      <c r="A29" s="950" t="s">
        <v>416</v>
      </c>
      <c r="B29" s="951">
        <v>1888.5530510630003</v>
      </c>
      <c r="C29" s="951">
        <v>1410.8046165500002</v>
      </c>
      <c r="D29" s="951">
        <v>219.71078577899999</v>
      </c>
      <c r="E29" s="951">
        <v>235.26741561599999</v>
      </c>
      <c r="F29" s="951">
        <v>806.00859649800009</v>
      </c>
      <c r="G29" s="951">
        <v>134.42641286400001</v>
      </c>
      <c r="H29" s="951">
        <v>15.391405793000001</v>
      </c>
      <c r="I29" s="951">
        <v>477.74843451300006</v>
      </c>
      <c r="J29" s="951">
        <v>1964.8233786620003</v>
      </c>
      <c r="K29" s="951">
        <v>1019.0883814860002</v>
      </c>
      <c r="L29" s="951">
        <v>191.93758803900002</v>
      </c>
      <c r="M29" s="951">
        <v>66.228400985000007</v>
      </c>
      <c r="N29" s="951">
        <v>276.69621993500004</v>
      </c>
      <c r="O29" s="951">
        <v>410.87278821699999</v>
      </c>
      <c r="P29" s="951">
        <v>-76.270327598999984</v>
      </c>
      <c r="Q29" s="951">
        <v>232.00552916699996</v>
      </c>
      <c r="R29" s="951">
        <v>-308.27585676599995</v>
      </c>
      <c r="S29" s="951">
        <v>-10.041926613999976</v>
      </c>
      <c r="T29" s="951">
        <v>-242.04745578099994</v>
      </c>
      <c r="U29" s="952"/>
      <c r="V29" s="952"/>
    </row>
    <row r="30" spans="1:22">
      <c r="A30" s="950" t="s">
        <v>417</v>
      </c>
      <c r="B30" s="951">
        <v>2233.7868660610002</v>
      </c>
      <c r="C30" s="951">
        <v>1778.6221536210003</v>
      </c>
      <c r="D30" s="951">
        <v>637.36132985300014</v>
      </c>
      <c r="E30" s="951">
        <v>197.60555806400001</v>
      </c>
      <c r="F30" s="951">
        <v>797.26916547900009</v>
      </c>
      <c r="G30" s="951">
        <v>136.60865284300002</v>
      </c>
      <c r="H30" s="951">
        <v>9.7774473820000001</v>
      </c>
      <c r="I30" s="951">
        <v>455.16471244000002</v>
      </c>
      <c r="J30" s="951">
        <v>1937.4762485199997</v>
      </c>
      <c r="K30" s="951">
        <v>1016.2826899909996</v>
      </c>
      <c r="L30" s="951">
        <v>194.34458785799998</v>
      </c>
      <c r="M30" s="951">
        <v>15.743442071</v>
      </c>
      <c r="N30" s="951">
        <v>328.03464518700002</v>
      </c>
      <c r="O30" s="951">
        <v>383.07088341299999</v>
      </c>
      <c r="P30" s="951">
        <v>296.31061754100051</v>
      </c>
      <c r="Q30" s="951">
        <v>268.16568078800003</v>
      </c>
      <c r="R30" s="951">
        <v>28.144936753000479</v>
      </c>
      <c r="S30" s="951">
        <v>312.05405961200051</v>
      </c>
      <c r="T30" s="951">
        <v>43.888378824000483</v>
      </c>
      <c r="U30" s="1098"/>
    </row>
    <row r="31" spans="1:22">
      <c r="A31" s="950" t="s">
        <v>418</v>
      </c>
      <c r="B31" s="951">
        <v>2646.1948248070003</v>
      </c>
      <c r="C31" s="951">
        <v>1733.7850264000001</v>
      </c>
      <c r="D31" s="951">
        <v>625.11057184599997</v>
      </c>
      <c r="E31" s="951">
        <v>179.37899935500002</v>
      </c>
      <c r="F31" s="951">
        <v>796.21440873699999</v>
      </c>
      <c r="G31" s="951">
        <v>118.38388890399999</v>
      </c>
      <c r="H31" s="951">
        <v>14.697157558000001</v>
      </c>
      <c r="I31" s="951">
        <v>912.40979840700004</v>
      </c>
      <c r="J31" s="951">
        <v>2014.3969675560002</v>
      </c>
      <c r="K31" s="951">
        <v>1013.1241966320001</v>
      </c>
      <c r="L31" s="951">
        <v>188.91969810200001</v>
      </c>
      <c r="M31" s="951">
        <v>32.079378284000001</v>
      </c>
      <c r="N31" s="951">
        <v>296.54539699999998</v>
      </c>
      <c r="O31" s="951">
        <v>483.72829753799999</v>
      </c>
      <c r="P31" s="951">
        <v>631.7978572510001</v>
      </c>
      <c r="Q31" s="951">
        <v>247.42930285400001</v>
      </c>
      <c r="R31" s="951">
        <v>384.36855439700008</v>
      </c>
      <c r="S31" s="951">
        <v>663.87723553500007</v>
      </c>
      <c r="T31" s="951">
        <v>416.44793268100011</v>
      </c>
      <c r="U31" s="1098"/>
    </row>
    <row r="32" spans="1:22">
      <c r="A32" s="950" t="s">
        <v>274</v>
      </c>
      <c r="B32" s="951">
        <v>2176.1483012120002</v>
      </c>
      <c r="C32" s="951">
        <v>1396.3960154700001</v>
      </c>
      <c r="D32" s="951">
        <v>232.01283770499998</v>
      </c>
      <c r="E32" s="951">
        <v>202.290867303</v>
      </c>
      <c r="F32" s="951">
        <v>802.49137789400004</v>
      </c>
      <c r="G32" s="951">
        <v>131.71547008100001</v>
      </c>
      <c r="H32" s="951">
        <v>27.885462486999998</v>
      </c>
      <c r="I32" s="951">
        <v>779.75228574200003</v>
      </c>
      <c r="J32" s="951">
        <v>2109.3853955309996</v>
      </c>
      <c r="K32" s="951">
        <v>1017.6511719879998</v>
      </c>
      <c r="L32" s="951">
        <v>189.17546575100002</v>
      </c>
      <c r="M32" s="951">
        <v>25.461571223</v>
      </c>
      <c r="N32" s="951">
        <v>324.65579609899999</v>
      </c>
      <c r="O32" s="951">
        <v>552.44139046999999</v>
      </c>
      <c r="P32" s="951">
        <v>66.762905681000575</v>
      </c>
      <c r="Q32" s="951">
        <v>223.67106257899999</v>
      </c>
      <c r="R32" s="951">
        <v>-156.90815689799942</v>
      </c>
      <c r="S32" s="951">
        <v>92.224476904000568</v>
      </c>
      <c r="T32" s="951">
        <v>-131.44658567499943</v>
      </c>
      <c r="U32" s="1098"/>
    </row>
    <row r="33" spans="1:21">
      <c r="A33" s="950" t="s">
        <v>419</v>
      </c>
      <c r="B33" s="951">
        <v>2170.085056034</v>
      </c>
      <c r="C33" s="951">
        <v>1714.310288115</v>
      </c>
      <c r="D33" s="951">
        <v>492.41383956300001</v>
      </c>
      <c r="E33" s="951">
        <v>199.250566435</v>
      </c>
      <c r="F33" s="951">
        <v>859.28756107400011</v>
      </c>
      <c r="G33" s="951">
        <v>140.88201311899999</v>
      </c>
      <c r="H33" s="951">
        <v>22.476307924</v>
      </c>
      <c r="I33" s="951">
        <v>455.77476791900006</v>
      </c>
      <c r="J33" s="951">
        <v>2270.6238144860004</v>
      </c>
      <c r="K33" s="951">
        <v>1008.6017290380003</v>
      </c>
      <c r="L33" s="951">
        <v>190.09571683999997</v>
      </c>
      <c r="M33" s="951">
        <v>139.767127453</v>
      </c>
      <c r="N33" s="951">
        <v>288.209367966</v>
      </c>
      <c r="O33" s="951">
        <v>643.94987318900007</v>
      </c>
      <c r="P33" s="951">
        <v>-100.53875845200037</v>
      </c>
      <c r="Q33" s="951">
        <v>286.77915658799998</v>
      </c>
      <c r="R33" s="951">
        <v>-387.31791504000034</v>
      </c>
      <c r="S33" s="951">
        <v>39.228369000999635</v>
      </c>
      <c r="T33" s="951">
        <v>-247.55078758700034</v>
      </c>
      <c r="U33" s="1098"/>
    </row>
    <row r="34" spans="1:21">
      <c r="A34" s="950" t="s">
        <v>420</v>
      </c>
      <c r="B34" s="951">
        <v>1938.667023795</v>
      </c>
      <c r="C34" s="951">
        <v>1256.805842538</v>
      </c>
      <c r="D34" s="951">
        <v>110.63168988499999</v>
      </c>
      <c r="E34" s="951">
        <v>184.336279891</v>
      </c>
      <c r="F34" s="951">
        <v>798.83199491100004</v>
      </c>
      <c r="G34" s="951">
        <v>138.50517461799998</v>
      </c>
      <c r="H34" s="951">
        <v>24.500703232999999</v>
      </c>
      <c r="I34" s="951">
        <v>681.861181257</v>
      </c>
      <c r="J34" s="951">
        <v>2154.6904558439996</v>
      </c>
      <c r="K34" s="951">
        <v>1012.37602474</v>
      </c>
      <c r="L34" s="951">
        <v>189.26221580000004</v>
      </c>
      <c r="M34" s="951">
        <v>208.11814463200002</v>
      </c>
      <c r="N34" s="951">
        <v>367.76076541800001</v>
      </c>
      <c r="O34" s="951">
        <v>377.17330525399996</v>
      </c>
      <c r="P34" s="951">
        <v>-216.02343204899967</v>
      </c>
      <c r="Q34" s="951">
        <v>311.42469313400005</v>
      </c>
      <c r="R34" s="951">
        <v>-527.44812518299977</v>
      </c>
      <c r="S34" s="951">
        <v>-7.9052874169996414</v>
      </c>
      <c r="T34" s="951">
        <v>-319.32998055099972</v>
      </c>
      <c r="U34" s="1098"/>
    </row>
    <row r="35" spans="1:21">
      <c r="A35" s="950" t="s">
        <v>421</v>
      </c>
      <c r="B35" s="951">
        <v>2165.994317103</v>
      </c>
      <c r="C35" s="951">
        <v>1678.6854614480001</v>
      </c>
      <c r="D35" s="951">
        <v>443.19362851199998</v>
      </c>
      <c r="E35" s="951">
        <v>225.28339480400001</v>
      </c>
      <c r="F35" s="951">
        <v>828.94799849799995</v>
      </c>
      <c r="G35" s="951">
        <v>150.60650542200003</v>
      </c>
      <c r="H35" s="951">
        <v>30.653934211999996</v>
      </c>
      <c r="I35" s="951">
        <v>487.308855655</v>
      </c>
      <c r="J35" s="951">
        <v>2023.0527199800001</v>
      </c>
      <c r="K35" s="951">
        <v>1055.5166236290002</v>
      </c>
      <c r="L35" s="951">
        <v>214.75227031899999</v>
      </c>
      <c r="M35" s="951">
        <v>60.784454132999997</v>
      </c>
      <c r="N35" s="951">
        <v>290.66804872700004</v>
      </c>
      <c r="O35" s="951">
        <v>401.33132317199994</v>
      </c>
      <c r="P35" s="951">
        <v>142.94159712299984</v>
      </c>
      <c r="Q35" s="951">
        <v>383.59698211199998</v>
      </c>
      <c r="R35" s="951">
        <v>-240.65538498900014</v>
      </c>
      <c r="S35" s="951">
        <v>203.72605125599983</v>
      </c>
      <c r="T35" s="951">
        <v>-179.87093085600014</v>
      </c>
      <c r="U35" s="1098"/>
    </row>
    <row r="36" spans="1:21">
      <c r="A36" s="950" t="s">
        <v>422</v>
      </c>
      <c r="B36" s="951">
        <v>2145.2125293099998</v>
      </c>
      <c r="C36" s="951">
        <v>1495.9204339930002</v>
      </c>
      <c r="D36" s="951">
        <v>258.66766363599999</v>
      </c>
      <c r="E36" s="951">
        <v>184.970087608</v>
      </c>
      <c r="F36" s="951">
        <v>852.02677070300001</v>
      </c>
      <c r="G36" s="951">
        <v>158.42660311900002</v>
      </c>
      <c r="H36" s="951">
        <v>41.829308926999992</v>
      </c>
      <c r="I36" s="951">
        <v>649.29209531699985</v>
      </c>
      <c r="J36" s="951">
        <v>1936.3398166460001</v>
      </c>
      <c r="K36" s="951">
        <v>1035.4251565890002</v>
      </c>
      <c r="L36" s="951">
        <v>221.56526784900001</v>
      </c>
      <c r="M36" s="951">
        <v>18.725483708999999</v>
      </c>
      <c r="N36" s="951">
        <v>341.02245227699996</v>
      </c>
      <c r="O36" s="951">
        <v>319.60145622200002</v>
      </c>
      <c r="P36" s="951">
        <v>208.87271266399966</v>
      </c>
      <c r="Q36" s="951">
        <v>424.79687040800002</v>
      </c>
      <c r="R36" s="951">
        <v>-215.92415774400035</v>
      </c>
      <c r="S36" s="951">
        <v>227.59819637299967</v>
      </c>
      <c r="T36" s="951">
        <v>-197.19867403500035</v>
      </c>
      <c r="U36" s="1098"/>
    </row>
    <row r="37" spans="1:21">
      <c r="A37" s="950" t="s">
        <v>423</v>
      </c>
      <c r="B37" s="951">
        <v>2300.4276812950002</v>
      </c>
      <c r="C37" s="951">
        <v>1607.9201815440001</v>
      </c>
      <c r="D37" s="951">
        <v>431.24183805500007</v>
      </c>
      <c r="E37" s="951">
        <v>196.06225622299999</v>
      </c>
      <c r="F37" s="951">
        <v>807.13167580300001</v>
      </c>
      <c r="G37" s="951">
        <v>145.72267218499999</v>
      </c>
      <c r="H37" s="951">
        <v>27.761739277999997</v>
      </c>
      <c r="I37" s="951">
        <v>692.50749975100007</v>
      </c>
      <c r="J37" s="951">
        <v>1905.5470584150003</v>
      </c>
      <c r="K37" s="951">
        <v>1050.0927753690003</v>
      </c>
      <c r="L37" s="951">
        <v>178.44320237300002</v>
      </c>
      <c r="M37" s="951">
        <v>43.841144234000005</v>
      </c>
      <c r="N37" s="951">
        <v>290.30383565299996</v>
      </c>
      <c r="O37" s="951">
        <v>342.866100786</v>
      </c>
      <c r="P37" s="951">
        <v>394.88062287999992</v>
      </c>
      <c r="Q37" s="951">
        <v>377.28028096799994</v>
      </c>
      <c r="R37" s="951">
        <v>17.600341911999976</v>
      </c>
      <c r="S37" s="951">
        <v>438.72176711399993</v>
      </c>
      <c r="T37" s="951">
        <v>61.441486145999981</v>
      </c>
      <c r="U37" s="1098"/>
    </row>
    <row r="38" spans="1:21">
      <c r="A38" s="950" t="s">
        <v>275</v>
      </c>
      <c r="B38" s="951">
        <v>3136.4019166419994</v>
      </c>
      <c r="C38" s="951">
        <v>1477.9739403059998</v>
      </c>
      <c r="D38" s="951">
        <v>160.46274441600002</v>
      </c>
      <c r="E38" s="951">
        <v>256.60118861400002</v>
      </c>
      <c r="F38" s="951">
        <v>872.85260603699999</v>
      </c>
      <c r="G38" s="951">
        <v>152.43106649200001</v>
      </c>
      <c r="H38" s="951">
        <v>35.626334746999987</v>
      </c>
      <c r="I38" s="951">
        <v>1658.4279763359998</v>
      </c>
      <c r="J38" s="951">
        <v>3445.4144045110006</v>
      </c>
      <c r="K38" s="951">
        <v>2017.8795187320004</v>
      </c>
      <c r="L38" s="951">
        <v>208.79845698099999</v>
      </c>
      <c r="M38" s="951">
        <v>28.180372777999999</v>
      </c>
      <c r="N38" s="951">
        <v>508.01586128700001</v>
      </c>
      <c r="O38" s="951">
        <v>682.54019473299991</v>
      </c>
      <c r="P38" s="951">
        <v>-309.01248786900123</v>
      </c>
      <c r="Q38" s="951">
        <v>660.59117247099994</v>
      </c>
      <c r="R38" s="951">
        <v>-969.60366034000117</v>
      </c>
      <c r="S38" s="951">
        <v>-280.83211509100124</v>
      </c>
      <c r="T38" s="951">
        <v>-941.42328756200118</v>
      </c>
      <c r="U38" s="1098"/>
    </row>
    <row r="39" spans="1:21" ht="15" customHeight="1">
      <c r="A39" s="946">
        <v>2016</v>
      </c>
      <c r="B39" s="947">
        <v>28435.599740747999</v>
      </c>
      <c r="C39" s="947">
        <v>19476.529861241004</v>
      </c>
      <c r="D39" s="947">
        <v>4258.6419024050001</v>
      </c>
      <c r="E39" s="947">
        <v>2550.5006938389993</v>
      </c>
      <c r="F39" s="947">
        <v>9854.5716035980022</v>
      </c>
      <c r="G39" s="947">
        <v>1644.9936915179999</v>
      </c>
      <c r="H39" s="947">
        <v>1167.8219698810003</v>
      </c>
      <c r="I39" s="947">
        <v>8959.0698795070002</v>
      </c>
      <c r="J39" s="947">
        <v>26147.767638040004</v>
      </c>
      <c r="K39" s="947">
        <v>13188.162819496998</v>
      </c>
      <c r="L39" s="947">
        <v>2442.2004708879999</v>
      </c>
      <c r="M39" s="947">
        <v>1151.4434997479998</v>
      </c>
      <c r="N39" s="947">
        <v>4067.3318033259993</v>
      </c>
      <c r="O39" s="947">
        <v>5298.629044581</v>
      </c>
      <c r="P39" s="947">
        <v>2287.832102708001</v>
      </c>
      <c r="Q39" s="947">
        <v>4502.7799485639998</v>
      </c>
      <c r="R39" s="947">
        <v>-2214.9478458559997</v>
      </c>
      <c r="S39" s="947">
        <v>3439.2756024560013</v>
      </c>
      <c r="T39" s="947">
        <v>-1063.5043461079995</v>
      </c>
      <c r="U39" s="1098"/>
    </row>
    <row r="40" spans="1:21">
      <c r="A40" s="950" t="s">
        <v>414</v>
      </c>
      <c r="B40" s="951">
        <v>2104.3460953160002</v>
      </c>
      <c r="C40" s="951">
        <v>1480.6029829730003</v>
      </c>
      <c r="D40" s="951">
        <v>227.92090875399998</v>
      </c>
      <c r="E40" s="951">
        <v>225.54810522700001</v>
      </c>
      <c r="F40" s="951">
        <v>849.80364125900007</v>
      </c>
      <c r="G40" s="951">
        <v>131.26150561099999</v>
      </c>
      <c r="H40" s="951">
        <v>46.068822122</v>
      </c>
      <c r="I40" s="951">
        <v>623.74311234299989</v>
      </c>
      <c r="J40" s="951">
        <v>1964.4841594950001</v>
      </c>
      <c r="K40" s="951">
        <v>963.42533363900009</v>
      </c>
      <c r="L40" s="951">
        <v>109.554978343</v>
      </c>
      <c r="M40" s="951">
        <v>335.84208395999997</v>
      </c>
      <c r="N40" s="951">
        <v>275.85550780300002</v>
      </c>
      <c r="O40" s="951">
        <v>279.80625574999999</v>
      </c>
      <c r="P40" s="951">
        <v>139.86193582100009</v>
      </c>
      <c r="Q40" s="951">
        <v>36.879908792000002</v>
      </c>
      <c r="R40" s="951">
        <v>102.98202702900008</v>
      </c>
      <c r="S40" s="951">
        <v>475.70401978100006</v>
      </c>
      <c r="T40" s="951">
        <v>438.82411098900002</v>
      </c>
      <c r="U40" s="1098"/>
    </row>
    <row r="41" spans="1:21" ht="12.4" customHeight="1">
      <c r="A41" s="950" t="s">
        <v>415</v>
      </c>
      <c r="B41" s="951">
        <v>2306.6031194690004</v>
      </c>
      <c r="C41" s="951">
        <v>1174.9446919240002</v>
      </c>
      <c r="D41" s="951">
        <v>84.652676654000004</v>
      </c>
      <c r="E41" s="951">
        <v>161.52433588299999</v>
      </c>
      <c r="F41" s="951">
        <v>769.57442059999994</v>
      </c>
      <c r="G41" s="951">
        <v>118.43810408900001</v>
      </c>
      <c r="H41" s="951">
        <v>40.755154697999998</v>
      </c>
      <c r="I41" s="951">
        <v>1131.658427545</v>
      </c>
      <c r="J41" s="951">
        <v>2220.6561107079997</v>
      </c>
      <c r="K41" s="951">
        <v>993.1918995489998</v>
      </c>
      <c r="L41" s="951">
        <v>307.56689886499998</v>
      </c>
      <c r="M41" s="951">
        <v>41.321143781000004</v>
      </c>
      <c r="N41" s="951">
        <v>289.79147610899997</v>
      </c>
      <c r="O41" s="951">
        <v>588.784692404</v>
      </c>
      <c r="P41" s="951">
        <v>85.947008761000689</v>
      </c>
      <c r="Q41" s="951">
        <v>214.13003094599998</v>
      </c>
      <c r="R41" s="951">
        <v>-128.18302218499929</v>
      </c>
      <c r="S41" s="951">
        <v>127.26815254200069</v>
      </c>
      <c r="T41" s="951">
        <v>-86.861878403999285</v>
      </c>
      <c r="U41" s="1098"/>
    </row>
    <row r="42" spans="1:21" ht="12.4" customHeight="1">
      <c r="A42" s="950" t="s">
        <v>416</v>
      </c>
      <c r="B42" s="951">
        <v>1934.983097631</v>
      </c>
      <c r="C42" s="951">
        <v>1430.0887423899999</v>
      </c>
      <c r="D42" s="951">
        <v>228.90874932100002</v>
      </c>
      <c r="E42" s="951">
        <v>212.87393477699999</v>
      </c>
      <c r="F42" s="951">
        <v>828.87751178500002</v>
      </c>
      <c r="G42" s="951">
        <v>126.26394405400001</v>
      </c>
      <c r="H42" s="951">
        <v>33.164602453000008</v>
      </c>
      <c r="I42" s="951">
        <v>504.89435524099997</v>
      </c>
      <c r="J42" s="951">
        <v>2068.5652801719998</v>
      </c>
      <c r="K42" s="951">
        <v>1027.3979946739998</v>
      </c>
      <c r="L42" s="951">
        <v>206.57405407600004</v>
      </c>
      <c r="M42" s="951">
        <v>59.233254418999998</v>
      </c>
      <c r="N42" s="951">
        <v>337.93845605000001</v>
      </c>
      <c r="O42" s="951">
        <v>437.42152095300003</v>
      </c>
      <c r="P42" s="951">
        <v>-133.58218254099984</v>
      </c>
      <c r="Q42" s="951">
        <v>290.12791172599998</v>
      </c>
      <c r="R42" s="951">
        <v>-423.71009426699982</v>
      </c>
      <c r="S42" s="951">
        <v>-74.348928121999847</v>
      </c>
      <c r="T42" s="951">
        <v>-364.47683984799983</v>
      </c>
      <c r="U42" s="1098"/>
    </row>
    <row r="43" spans="1:21" ht="11.25" customHeight="1">
      <c r="A43" s="950" t="s">
        <v>417</v>
      </c>
      <c r="B43" s="951">
        <v>2256.5545515949998</v>
      </c>
      <c r="C43" s="951">
        <v>1844.0988859499998</v>
      </c>
      <c r="D43" s="951">
        <v>657.57474274599997</v>
      </c>
      <c r="E43" s="951">
        <v>213.18220425199999</v>
      </c>
      <c r="F43" s="951">
        <v>836.26728985900002</v>
      </c>
      <c r="G43" s="951">
        <v>106.96123466799999</v>
      </c>
      <c r="H43" s="951">
        <v>30.113414424999998</v>
      </c>
      <c r="I43" s="951">
        <v>412.45566564499995</v>
      </c>
      <c r="J43" s="951">
        <v>1876.1431719349998</v>
      </c>
      <c r="K43" s="951">
        <v>1018.3175989209999</v>
      </c>
      <c r="L43" s="951">
        <v>177.742523105</v>
      </c>
      <c r="M43" s="951">
        <v>22.770598943</v>
      </c>
      <c r="N43" s="951">
        <v>295.84329470599994</v>
      </c>
      <c r="O43" s="951">
        <v>361.46915625999998</v>
      </c>
      <c r="P43" s="951">
        <v>380.41137965999997</v>
      </c>
      <c r="Q43" s="951">
        <v>280.27132817200004</v>
      </c>
      <c r="R43" s="951">
        <v>100.14005148799993</v>
      </c>
      <c r="S43" s="951">
        <v>403.18197860299995</v>
      </c>
      <c r="T43" s="951">
        <v>122.91065043099992</v>
      </c>
      <c r="U43" s="1098"/>
    </row>
    <row r="44" spans="1:21" ht="11.25" customHeight="1">
      <c r="A44" s="950" t="s">
        <v>418</v>
      </c>
      <c r="B44" s="951">
        <v>2503.5869280659999</v>
      </c>
      <c r="C44" s="951">
        <v>1969.6048592640002</v>
      </c>
      <c r="D44" s="951">
        <v>730.77933325499998</v>
      </c>
      <c r="E44" s="951">
        <v>227.661367592</v>
      </c>
      <c r="F44" s="951">
        <v>848.50773535900009</v>
      </c>
      <c r="G44" s="951">
        <v>132.125268293</v>
      </c>
      <c r="H44" s="951">
        <v>30.531154765</v>
      </c>
      <c r="I44" s="951">
        <v>533.98206880199996</v>
      </c>
      <c r="J44" s="951">
        <v>2089.3681252820002</v>
      </c>
      <c r="K44" s="951">
        <v>997.34287980200008</v>
      </c>
      <c r="L44" s="951">
        <v>185.33233860999999</v>
      </c>
      <c r="M44" s="951">
        <v>63.103499092999996</v>
      </c>
      <c r="N44" s="951">
        <v>366.76680859800001</v>
      </c>
      <c r="O44" s="951">
        <v>476.82259917899995</v>
      </c>
      <c r="P44" s="951">
        <v>414.21880278399976</v>
      </c>
      <c r="Q44" s="951">
        <v>470.21550394600007</v>
      </c>
      <c r="R44" s="951">
        <v>-55.996701162000306</v>
      </c>
      <c r="S44" s="951">
        <v>477.32230187699975</v>
      </c>
      <c r="T44" s="951">
        <v>7.10679793099969</v>
      </c>
      <c r="U44" s="1098"/>
    </row>
    <row r="45" spans="1:21" ht="11.25" customHeight="1">
      <c r="A45" s="950" t="s">
        <v>274</v>
      </c>
      <c r="B45" s="951">
        <v>2120.2597852710001</v>
      </c>
      <c r="C45" s="951">
        <v>1500.097742528</v>
      </c>
      <c r="D45" s="951">
        <v>272.66690754199999</v>
      </c>
      <c r="E45" s="951">
        <v>190.52411029299998</v>
      </c>
      <c r="F45" s="951">
        <v>873.56871104699997</v>
      </c>
      <c r="G45" s="951">
        <v>131.71528711800002</v>
      </c>
      <c r="H45" s="951">
        <v>31.622726528000001</v>
      </c>
      <c r="I45" s="951">
        <v>620.16204274300003</v>
      </c>
      <c r="J45" s="951">
        <v>2015.4368392459999</v>
      </c>
      <c r="K45" s="951">
        <v>1055.1315176850001</v>
      </c>
      <c r="L45" s="951">
        <v>188.21906006099999</v>
      </c>
      <c r="M45" s="951">
        <v>11.415238760999999</v>
      </c>
      <c r="N45" s="951">
        <v>298.02015229099999</v>
      </c>
      <c r="O45" s="951">
        <v>462.65087044800003</v>
      </c>
      <c r="P45" s="951">
        <v>104.82294602500019</v>
      </c>
      <c r="Q45" s="951">
        <v>393.31358946200004</v>
      </c>
      <c r="R45" s="951">
        <v>-288.49064343699985</v>
      </c>
      <c r="S45" s="951">
        <v>116.23818478600019</v>
      </c>
      <c r="T45" s="951">
        <v>-277.07540467599983</v>
      </c>
      <c r="U45" s="1098"/>
    </row>
    <row r="46" spans="1:21" ht="11.25" customHeight="1">
      <c r="A46" s="950" t="s">
        <v>419</v>
      </c>
      <c r="B46" s="951">
        <v>2284.9892885099998</v>
      </c>
      <c r="C46" s="951">
        <v>1714.3391355309998</v>
      </c>
      <c r="D46" s="951">
        <v>554.07650074799994</v>
      </c>
      <c r="E46" s="951">
        <v>185.31144180699999</v>
      </c>
      <c r="F46" s="951">
        <v>843.7102129189999</v>
      </c>
      <c r="G46" s="951">
        <v>105.326566903</v>
      </c>
      <c r="H46" s="951">
        <v>25.914413153999998</v>
      </c>
      <c r="I46" s="951">
        <v>570.65015297900004</v>
      </c>
      <c r="J46" s="951">
        <v>2270.6126700519999</v>
      </c>
      <c r="K46" s="951">
        <v>1027.5075199579999</v>
      </c>
      <c r="L46" s="951">
        <v>170.836014363</v>
      </c>
      <c r="M46" s="951">
        <v>323.09803095500001</v>
      </c>
      <c r="N46" s="951">
        <v>342.465321668</v>
      </c>
      <c r="O46" s="951">
        <v>406.70578310799999</v>
      </c>
      <c r="P46" s="951">
        <v>14.376618457999939</v>
      </c>
      <c r="Q46" s="951">
        <v>408.60933009700005</v>
      </c>
      <c r="R46" s="951">
        <v>-394.23271163900012</v>
      </c>
      <c r="S46" s="951">
        <v>337.47464941299995</v>
      </c>
      <c r="T46" s="951">
        <v>-71.134680684000102</v>
      </c>
      <c r="U46" s="1098"/>
    </row>
    <row r="47" spans="1:21" ht="11.25" customHeight="1">
      <c r="A47" s="950" t="s">
        <v>420</v>
      </c>
      <c r="B47" s="951">
        <v>2562.3335442820003</v>
      </c>
      <c r="C47" s="951">
        <v>1482.3576739470002</v>
      </c>
      <c r="D47" s="951">
        <v>155.02199874900001</v>
      </c>
      <c r="E47" s="951">
        <v>259.903725597</v>
      </c>
      <c r="F47" s="951">
        <v>896.97241874500003</v>
      </c>
      <c r="G47" s="951">
        <v>147.057949186</v>
      </c>
      <c r="H47" s="951">
        <v>23.401581669999999</v>
      </c>
      <c r="I47" s="951">
        <v>1079.9758703350001</v>
      </c>
      <c r="J47" s="951">
        <v>1973.653601061</v>
      </c>
      <c r="K47" s="951">
        <v>1012.276711703</v>
      </c>
      <c r="L47" s="951">
        <v>183.31216261399999</v>
      </c>
      <c r="M47" s="951">
        <v>64.470358155</v>
      </c>
      <c r="N47" s="951">
        <v>309.959534443</v>
      </c>
      <c r="O47" s="951">
        <v>403.634834146</v>
      </c>
      <c r="P47" s="951">
        <v>588.67994322100026</v>
      </c>
      <c r="Q47" s="951">
        <v>419.098312652</v>
      </c>
      <c r="R47" s="951">
        <v>169.58163056900025</v>
      </c>
      <c r="S47" s="951">
        <v>653.15030137600024</v>
      </c>
      <c r="T47" s="951">
        <v>234.05198872400024</v>
      </c>
      <c r="U47" s="1098"/>
    </row>
    <row r="48" spans="1:21" ht="11.25" customHeight="1">
      <c r="A48" s="950" t="s">
        <v>421</v>
      </c>
      <c r="B48" s="951">
        <v>2603.2254022309999</v>
      </c>
      <c r="C48" s="951">
        <v>1845.3134970729998</v>
      </c>
      <c r="D48" s="951">
        <v>540.96923728799993</v>
      </c>
      <c r="E48" s="951">
        <v>211.68191839100001</v>
      </c>
      <c r="F48" s="951">
        <v>909.21556527799999</v>
      </c>
      <c r="G48" s="951">
        <v>155.13336765700001</v>
      </c>
      <c r="H48" s="951">
        <v>28.313408458999998</v>
      </c>
      <c r="I48" s="951">
        <v>757.91190515800008</v>
      </c>
      <c r="J48" s="951">
        <v>2130.8788707849999</v>
      </c>
      <c r="K48" s="951">
        <v>1017.1350831300002</v>
      </c>
      <c r="L48" s="951">
        <v>172.85301700100001</v>
      </c>
      <c r="M48" s="951">
        <v>48.008867545000001</v>
      </c>
      <c r="N48" s="951">
        <v>348.99125207399999</v>
      </c>
      <c r="O48" s="951">
        <v>543.89065103500002</v>
      </c>
      <c r="P48" s="951">
        <v>472.34653144599997</v>
      </c>
      <c r="Q48" s="951">
        <v>365.21336429000002</v>
      </c>
      <c r="R48" s="951">
        <v>107.13316715599996</v>
      </c>
      <c r="S48" s="951">
        <v>520.35539899100002</v>
      </c>
      <c r="T48" s="951">
        <v>155.14203470099994</v>
      </c>
      <c r="U48" s="1098"/>
    </row>
    <row r="49" spans="1:21" ht="11.25" customHeight="1">
      <c r="A49" s="950" t="s">
        <v>422</v>
      </c>
      <c r="B49" s="951">
        <v>2133.5261382980002</v>
      </c>
      <c r="C49" s="951">
        <v>1488.2489533030002</v>
      </c>
      <c r="D49" s="951">
        <v>268.98944524300003</v>
      </c>
      <c r="E49" s="951">
        <v>200.49142195499999</v>
      </c>
      <c r="F49" s="951">
        <v>839.83126951400004</v>
      </c>
      <c r="G49" s="951">
        <v>151.55079439100001</v>
      </c>
      <c r="H49" s="951">
        <v>27.386022199999999</v>
      </c>
      <c r="I49" s="951">
        <v>645.27718499500008</v>
      </c>
      <c r="J49" s="951">
        <v>2114.9638691660002</v>
      </c>
      <c r="K49" s="951">
        <v>1022.4172562060003</v>
      </c>
      <c r="L49" s="951">
        <v>178.80301656399999</v>
      </c>
      <c r="M49" s="951">
        <v>134.51157997199999</v>
      </c>
      <c r="N49" s="951">
        <v>353.17803569199998</v>
      </c>
      <c r="O49" s="951">
        <v>426.05398073200001</v>
      </c>
      <c r="P49" s="951">
        <v>18.562269131999983</v>
      </c>
      <c r="Q49" s="951">
        <v>565.45216403699999</v>
      </c>
      <c r="R49" s="951">
        <v>-546.88989490500001</v>
      </c>
      <c r="S49" s="951">
        <v>153.07384910399998</v>
      </c>
      <c r="T49" s="951">
        <v>-412.37831493300001</v>
      </c>
      <c r="U49" s="1098"/>
    </row>
    <row r="50" spans="1:21" ht="11.25" customHeight="1">
      <c r="A50" s="950" t="s">
        <v>423</v>
      </c>
      <c r="B50" s="951">
        <v>2725.3397179019998</v>
      </c>
      <c r="C50" s="951">
        <v>1797.2749911819999</v>
      </c>
      <c r="D50" s="951">
        <v>518.96860925399983</v>
      </c>
      <c r="E50" s="951">
        <v>224.357156796</v>
      </c>
      <c r="F50" s="951">
        <v>883.49868258900005</v>
      </c>
      <c r="G50" s="951">
        <v>163.68681743400001</v>
      </c>
      <c r="H50" s="951">
        <v>6.7637251090000001</v>
      </c>
      <c r="I50" s="951">
        <v>928.06472671999995</v>
      </c>
      <c r="J50" s="951">
        <v>1982.6970439130005</v>
      </c>
      <c r="K50" s="951">
        <v>1023.5518257130002</v>
      </c>
      <c r="L50" s="951">
        <v>284.24988418500004</v>
      </c>
      <c r="M50" s="951">
        <v>21.20064571</v>
      </c>
      <c r="N50" s="951">
        <v>310.91066068600003</v>
      </c>
      <c r="O50" s="951">
        <v>342.78402761900008</v>
      </c>
      <c r="P50" s="951">
        <v>742.64267398899938</v>
      </c>
      <c r="Q50" s="951">
        <v>409.467713178</v>
      </c>
      <c r="R50" s="951">
        <v>333.17496081099938</v>
      </c>
      <c r="S50" s="951">
        <v>763.84331969899938</v>
      </c>
      <c r="T50" s="951">
        <v>354.37560652099938</v>
      </c>
      <c r="U50" s="1098"/>
    </row>
    <row r="51" spans="1:21" ht="11.25" customHeight="1">
      <c r="A51" s="950" t="s">
        <v>275</v>
      </c>
      <c r="B51" s="951">
        <v>2899.8520721770001</v>
      </c>
      <c r="C51" s="951">
        <v>1749.5577051760001</v>
      </c>
      <c r="D51" s="951">
        <v>18.112792850999998</v>
      </c>
      <c r="E51" s="951">
        <v>237.44097126900004</v>
      </c>
      <c r="F51" s="951">
        <v>474.74414464399996</v>
      </c>
      <c r="G51" s="951">
        <v>175.47285211399998</v>
      </c>
      <c r="H51" s="951">
        <v>843.78694429800021</v>
      </c>
      <c r="I51" s="951">
        <v>1150.294367001</v>
      </c>
      <c r="J51" s="951">
        <v>3440.3078962249997</v>
      </c>
      <c r="K51" s="951">
        <v>2030.4671985169996</v>
      </c>
      <c r="L51" s="951">
        <v>277.156523101</v>
      </c>
      <c r="M51" s="951">
        <v>26.468198454000003</v>
      </c>
      <c r="N51" s="951">
        <v>537.61130320599989</v>
      </c>
      <c r="O51" s="951">
        <v>568.60467294699993</v>
      </c>
      <c r="P51" s="951">
        <v>-540.45582404799961</v>
      </c>
      <c r="Q51" s="951">
        <v>650.00079126600008</v>
      </c>
      <c r="R51" s="951">
        <v>-1190.4566153139997</v>
      </c>
      <c r="S51" s="951">
        <v>-513.98762559399961</v>
      </c>
      <c r="T51" s="951">
        <v>-1163.9884168599997</v>
      </c>
      <c r="U51" s="1098"/>
    </row>
    <row r="52" spans="1:21" ht="11.25" customHeight="1">
      <c r="A52" s="946">
        <v>2017</v>
      </c>
      <c r="B52" s="947">
        <v>31041.113500359999</v>
      </c>
      <c r="C52" s="947">
        <v>21730.278052360001</v>
      </c>
      <c r="D52" s="947">
        <v>5047.0906171260003</v>
      </c>
      <c r="E52" s="947">
        <v>2887.7812704520002</v>
      </c>
      <c r="F52" s="947">
        <v>11180.087664574001</v>
      </c>
      <c r="G52" s="947">
        <v>2207.8932154839999</v>
      </c>
      <c r="H52" s="947">
        <v>407.42528472399994</v>
      </c>
      <c r="I52" s="947">
        <v>9310.8354479999998</v>
      </c>
      <c r="J52" s="947">
        <v>28179.991199294996</v>
      </c>
      <c r="K52" s="947">
        <v>13906.169799764999</v>
      </c>
      <c r="L52" s="947">
        <v>2554.3212171259997</v>
      </c>
      <c r="M52" s="947">
        <v>1276.3669665549999</v>
      </c>
      <c r="N52" s="947">
        <v>4630.3537489930004</v>
      </c>
      <c r="O52" s="947">
        <v>5812.779466856</v>
      </c>
      <c r="P52" s="947">
        <v>2861.1223010650019</v>
      </c>
      <c r="Q52" s="947">
        <v>5351.4030372870002</v>
      </c>
      <c r="R52" s="947">
        <v>-2490.2807362219983</v>
      </c>
      <c r="S52" s="947">
        <v>4137.4892676200025</v>
      </c>
      <c r="T52" s="947">
        <v>-1213.9137696669977</v>
      </c>
      <c r="U52" s="1098"/>
    </row>
    <row r="53" spans="1:21" ht="11.25" customHeight="1">
      <c r="A53" s="950" t="s">
        <v>246</v>
      </c>
      <c r="B53" s="951">
        <v>2141.1619544940004</v>
      </c>
      <c r="C53" s="951">
        <v>1583.465110435</v>
      </c>
      <c r="D53" s="951">
        <v>261.08431179400003</v>
      </c>
      <c r="E53" s="951">
        <v>231.829652348</v>
      </c>
      <c r="F53" s="951">
        <v>919.515212926</v>
      </c>
      <c r="G53" s="951">
        <v>145.381645859</v>
      </c>
      <c r="H53" s="951">
        <v>25.654287507999999</v>
      </c>
      <c r="I53" s="951">
        <v>557.69684405900011</v>
      </c>
      <c r="J53" s="951">
        <v>2223.0136734780008</v>
      </c>
      <c r="K53" s="951">
        <v>985.57412834800039</v>
      </c>
      <c r="L53" s="951">
        <v>85.198761554000015</v>
      </c>
      <c r="M53" s="951">
        <v>317.926286667</v>
      </c>
      <c r="N53" s="951">
        <v>300.20310387500001</v>
      </c>
      <c r="O53" s="951">
        <v>534.111393034</v>
      </c>
      <c r="P53" s="951">
        <v>-81.851718984000399</v>
      </c>
      <c r="Q53" s="951">
        <v>379.26472738599995</v>
      </c>
      <c r="R53" s="951">
        <v>-461.11644637000035</v>
      </c>
      <c r="S53" s="951">
        <v>236.0745676829996</v>
      </c>
      <c r="T53" s="951">
        <v>-143.19015970300035</v>
      </c>
      <c r="U53" s="1098"/>
    </row>
    <row r="54" spans="1:21" ht="11.25" customHeight="1">
      <c r="A54" s="950" t="s">
        <v>415</v>
      </c>
      <c r="B54" s="951">
        <v>2200.0980520189996</v>
      </c>
      <c r="C54" s="951">
        <v>1265.1477241479997</v>
      </c>
      <c r="D54" s="951">
        <v>112.43828372500001</v>
      </c>
      <c r="E54" s="951">
        <v>211.78417609100001</v>
      </c>
      <c r="F54" s="951">
        <v>774.53563909399998</v>
      </c>
      <c r="G54" s="951">
        <v>145.24609868499996</v>
      </c>
      <c r="H54" s="951">
        <v>21.143526553000001</v>
      </c>
      <c r="I54" s="951">
        <v>934.95032787100001</v>
      </c>
      <c r="J54" s="951">
        <v>1980.2066483689998</v>
      </c>
      <c r="K54" s="951">
        <v>1025.3472695979999</v>
      </c>
      <c r="L54" s="951">
        <v>226.91543230299999</v>
      </c>
      <c r="M54" s="951">
        <v>36.997612087</v>
      </c>
      <c r="N54" s="951">
        <v>365.77098095700001</v>
      </c>
      <c r="O54" s="951">
        <v>325.17535342399992</v>
      </c>
      <c r="P54" s="951">
        <v>219.8914036499998</v>
      </c>
      <c r="Q54" s="951">
        <v>246.33501989299995</v>
      </c>
      <c r="R54" s="951">
        <v>-26.44361624300015</v>
      </c>
      <c r="S54" s="951">
        <v>256.8890157369998</v>
      </c>
      <c r="T54" s="951">
        <v>10.55399584399985</v>
      </c>
      <c r="U54" s="1098"/>
    </row>
    <row r="55" spans="1:21" ht="11.25" customHeight="1">
      <c r="A55" s="950" t="s">
        <v>416</v>
      </c>
      <c r="B55" s="951">
        <v>2254.6683968280004</v>
      </c>
      <c r="C55" s="951">
        <v>1484.5084198730001</v>
      </c>
      <c r="D55" s="951">
        <v>118.27529379800001</v>
      </c>
      <c r="E55" s="951">
        <v>239.84112276499999</v>
      </c>
      <c r="F55" s="951">
        <v>919.63845480999998</v>
      </c>
      <c r="G55" s="951">
        <v>180.95625468</v>
      </c>
      <c r="H55" s="951">
        <v>25.79729382</v>
      </c>
      <c r="I55" s="951">
        <v>770.15997695500005</v>
      </c>
      <c r="J55" s="951">
        <v>2034.908064797</v>
      </c>
      <c r="K55" s="951">
        <v>1026.9462768000001</v>
      </c>
      <c r="L55" s="951">
        <v>235.637568085</v>
      </c>
      <c r="M55" s="951">
        <v>46.613511115000001</v>
      </c>
      <c r="N55" s="951">
        <v>318.26151523199997</v>
      </c>
      <c r="O55" s="951">
        <v>407.44919356500003</v>
      </c>
      <c r="P55" s="951">
        <v>219.76033203100042</v>
      </c>
      <c r="Q55" s="951">
        <v>470.49105823799999</v>
      </c>
      <c r="R55" s="951">
        <v>-250.73072620699958</v>
      </c>
      <c r="S55" s="951">
        <v>266.37384314600041</v>
      </c>
      <c r="T55" s="951">
        <v>-204.11721509199958</v>
      </c>
      <c r="U55" s="1098"/>
    </row>
    <row r="56" spans="1:21" ht="11.25" customHeight="1">
      <c r="A56" s="950" t="s">
        <v>417</v>
      </c>
      <c r="B56" s="951">
        <v>2364.3265376579998</v>
      </c>
      <c r="C56" s="951">
        <v>1931.2282003149999</v>
      </c>
      <c r="D56" s="951">
        <v>649.1019516839998</v>
      </c>
      <c r="E56" s="951">
        <v>217.67382103</v>
      </c>
      <c r="F56" s="951">
        <v>886.20044487100006</v>
      </c>
      <c r="G56" s="951">
        <v>149.574698509</v>
      </c>
      <c r="H56" s="951">
        <v>28.677284221000001</v>
      </c>
      <c r="I56" s="951">
        <v>433.09833734300003</v>
      </c>
      <c r="J56" s="951">
        <v>2224.6240156469999</v>
      </c>
      <c r="K56" s="951">
        <v>1034.5938921279999</v>
      </c>
      <c r="L56" s="951">
        <v>191.494050534</v>
      </c>
      <c r="M56" s="951">
        <v>113.75139199799999</v>
      </c>
      <c r="N56" s="951">
        <v>322.68578282000004</v>
      </c>
      <c r="O56" s="951">
        <v>562.09889816700002</v>
      </c>
      <c r="P56" s="951">
        <v>139.70252201099993</v>
      </c>
      <c r="Q56" s="951">
        <v>387.09788963800003</v>
      </c>
      <c r="R56" s="951">
        <v>-247.3953676270001</v>
      </c>
      <c r="S56" s="951">
        <v>253.4539140089999</v>
      </c>
      <c r="T56" s="951">
        <v>-133.64397562900012</v>
      </c>
      <c r="U56" s="1098"/>
    </row>
    <row r="57" spans="1:21" ht="11.25" customHeight="1">
      <c r="A57" s="950" t="s">
        <v>418</v>
      </c>
      <c r="B57" s="951">
        <v>2905.0983682309998</v>
      </c>
      <c r="C57" s="951">
        <v>2236.2742928339999</v>
      </c>
      <c r="D57" s="951">
        <v>870.4106927979999</v>
      </c>
      <c r="E57" s="951">
        <v>275.32453766699996</v>
      </c>
      <c r="F57" s="951">
        <v>880.26059104899991</v>
      </c>
      <c r="G57" s="951">
        <v>176.677637304</v>
      </c>
      <c r="H57" s="951">
        <v>33.600834016</v>
      </c>
      <c r="I57" s="951">
        <v>668.82407539700012</v>
      </c>
      <c r="J57" s="951">
        <v>2261.7736789279998</v>
      </c>
      <c r="K57" s="951">
        <v>1026.8568987609999</v>
      </c>
      <c r="L57" s="951">
        <v>225.983699726</v>
      </c>
      <c r="M57" s="951">
        <v>52.878476325000001</v>
      </c>
      <c r="N57" s="951">
        <v>376.96767199999999</v>
      </c>
      <c r="O57" s="951">
        <v>579.08693211599996</v>
      </c>
      <c r="P57" s="951">
        <v>643.32468930300001</v>
      </c>
      <c r="Q57" s="951">
        <v>466.57395322099995</v>
      </c>
      <c r="R57" s="951">
        <v>176.75073608200006</v>
      </c>
      <c r="S57" s="951">
        <v>696.20316562799997</v>
      </c>
      <c r="T57" s="951">
        <v>229.62921240700007</v>
      </c>
      <c r="U57" s="1098"/>
    </row>
    <row r="58" spans="1:21" ht="11.25" customHeight="1">
      <c r="A58" s="950" t="s">
        <v>274</v>
      </c>
      <c r="B58" s="951">
        <v>2359.3407100130003</v>
      </c>
      <c r="C58" s="951">
        <v>1733.5269632600002</v>
      </c>
      <c r="D58" s="951">
        <v>380.58187440900002</v>
      </c>
      <c r="E58" s="951">
        <v>230.83166955600001</v>
      </c>
      <c r="F58" s="951">
        <v>921.9914744030001</v>
      </c>
      <c r="G58" s="951">
        <v>163.77760136399999</v>
      </c>
      <c r="H58" s="951">
        <v>36.344343528000003</v>
      </c>
      <c r="I58" s="951">
        <v>625.81374675300003</v>
      </c>
      <c r="J58" s="951">
        <v>2195.646197563</v>
      </c>
      <c r="K58" s="951">
        <v>1209.7742202760001</v>
      </c>
      <c r="L58" s="951">
        <v>206.29261764499998</v>
      </c>
      <c r="M58" s="951">
        <v>17.810227117</v>
      </c>
      <c r="N58" s="951">
        <v>374.57735664799998</v>
      </c>
      <c r="O58" s="951">
        <v>387.19177587699994</v>
      </c>
      <c r="P58" s="951">
        <v>163.69451245000027</v>
      </c>
      <c r="Q58" s="951">
        <v>320.16735707700002</v>
      </c>
      <c r="R58" s="951">
        <v>-156.47284462699974</v>
      </c>
      <c r="S58" s="951">
        <v>181.50473956700029</v>
      </c>
      <c r="T58" s="951">
        <v>-138.66261750999973</v>
      </c>
      <c r="U58" s="1098"/>
    </row>
    <row r="59" spans="1:21" ht="11.25" customHeight="1">
      <c r="A59" s="950" t="s">
        <v>419</v>
      </c>
      <c r="B59" s="951">
        <v>2713.7011405140001</v>
      </c>
      <c r="C59" s="951">
        <v>2042.855915714</v>
      </c>
      <c r="D59" s="951">
        <v>645.45086202500011</v>
      </c>
      <c r="E59" s="951">
        <v>214.76141086500002</v>
      </c>
      <c r="F59" s="951">
        <v>956.356465566</v>
      </c>
      <c r="G59" s="951">
        <v>177.022916232</v>
      </c>
      <c r="H59" s="951">
        <v>49.264261025999993</v>
      </c>
      <c r="I59" s="951">
        <v>670.84522479999998</v>
      </c>
      <c r="J59" s="951">
        <v>2260.6849227639996</v>
      </c>
      <c r="K59" s="951">
        <v>1071.2471129459998</v>
      </c>
      <c r="L59" s="951">
        <v>202.08146829099999</v>
      </c>
      <c r="M59" s="951">
        <v>150.04371167100001</v>
      </c>
      <c r="N59" s="951">
        <v>342.91957180999998</v>
      </c>
      <c r="O59" s="951">
        <v>494.39305804600002</v>
      </c>
      <c r="P59" s="951">
        <v>453.01621775000058</v>
      </c>
      <c r="Q59" s="951">
        <v>290.9375354309999</v>
      </c>
      <c r="R59" s="951">
        <v>162.07868231900068</v>
      </c>
      <c r="S59" s="951">
        <v>603.05992942100056</v>
      </c>
      <c r="T59" s="951">
        <v>312.12239399000066</v>
      </c>
      <c r="U59" s="1098"/>
    </row>
    <row r="60" spans="1:21" ht="11.25" customHeight="1">
      <c r="A60" s="950" t="s">
        <v>420</v>
      </c>
      <c r="B60" s="951">
        <v>2707.996534767</v>
      </c>
      <c r="C60" s="951">
        <v>1800.97055525</v>
      </c>
      <c r="D60" s="951">
        <v>306.85078474500006</v>
      </c>
      <c r="E60" s="951">
        <v>261.736594373</v>
      </c>
      <c r="F60" s="951">
        <v>993.12955526999997</v>
      </c>
      <c r="G60" s="951">
        <v>207.20671562300001</v>
      </c>
      <c r="H60" s="951">
        <v>32.046905239000004</v>
      </c>
      <c r="I60" s="951">
        <v>907.025979517</v>
      </c>
      <c r="J60" s="951">
        <v>2333.5462508419996</v>
      </c>
      <c r="K60" s="951">
        <v>1070.2568842209998</v>
      </c>
      <c r="L60" s="951">
        <v>222.42819129999998</v>
      </c>
      <c r="M60" s="951">
        <v>197.76888935700001</v>
      </c>
      <c r="N60" s="951">
        <v>435.58982205699999</v>
      </c>
      <c r="O60" s="951">
        <v>407.50246390699999</v>
      </c>
      <c r="P60" s="951">
        <v>374.45028392500035</v>
      </c>
      <c r="Q60" s="951">
        <v>545.35820514000011</v>
      </c>
      <c r="R60" s="951">
        <v>-170.90792121499976</v>
      </c>
      <c r="S60" s="951">
        <v>572.21917328200038</v>
      </c>
      <c r="T60" s="951">
        <v>26.860968142000246</v>
      </c>
      <c r="U60" s="1098"/>
    </row>
    <row r="61" spans="1:21" ht="11.25" customHeight="1">
      <c r="A61" s="950" t="s">
        <v>421</v>
      </c>
      <c r="B61" s="951">
        <v>2767.9576947770001</v>
      </c>
      <c r="C61" s="951">
        <v>2079.0193831430001</v>
      </c>
      <c r="D61" s="951">
        <v>602.97699578800018</v>
      </c>
      <c r="E61" s="951">
        <v>239.58875771799998</v>
      </c>
      <c r="F61" s="951">
        <v>1003.6178794269999</v>
      </c>
      <c r="G61" s="951">
        <v>199.299740009</v>
      </c>
      <c r="H61" s="951">
        <v>33.536010200999996</v>
      </c>
      <c r="I61" s="951">
        <v>688.938311634</v>
      </c>
      <c r="J61" s="951">
        <v>2118.97820323</v>
      </c>
      <c r="K61" s="951">
        <v>1066.2066960089999</v>
      </c>
      <c r="L61" s="951">
        <v>210.57879942899999</v>
      </c>
      <c r="M61" s="951">
        <v>117.17878573299998</v>
      </c>
      <c r="N61" s="951">
        <v>341.82164018000003</v>
      </c>
      <c r="O61" s="951">
        <v>383.19228187900001</v>
      </c>
      <c r="P61" s="951">
        <v>648.97949154700018</v>
      </c>
      <c r="Q61" s="951">
        <v>431.28850184600003</v>
      </c>
      <c r="R61" s="951">
        <v>217.69098970100015</v>
      </c>
      <c r="S61" s="951">
        <v>766.15827728000022</v>
      </c>
      <c r="T61" s="951">
        <v>334.86977543400013</v>
      </c>
      <c r="U61" s="1098"/>
    </row>
    <row r="62" spans="1:21" ht="11.25" customHeight="1">
      <c r="A62" s="950" t="s">
        <v>422</v>
      </c>
      <c r="B62" s="951">
        <v>2479.5354445960006</v>
      </c>
      <c r="C62" s="951">
        <v>1781.0159855190004</v>
      </c>
      <c r="D62" s="951">
        <v>327.08446276700005</v>
      </c>
      <c r="E62" s="951">
        <v>225.45239663799998</v>
      </c>
      <c r="F62" s="951">
        <v>957.3421817740001</v>
      </c>
      <c r="G62" s="951">
        <v>215.60886236099998</v>
      </c>
      <c r="H62" s="951">
        <v>55.528081979</v>
      </c>
      <c r="I62" s="951">
        <v>698.51945907700008</v>
      </c>
      <c r="J62" s="951">
        <v>2418.2119088379995</v>
      </c>
      <c r="K62" s="951">
        <v>1083.2368975149998</v>
      </c>
      <c r="L62" s="951">
        <v>236.519849411</v>
      </c>
      <c r="M62" s="951">
        <v>124.43561802500001</v>
      </c>
      <c r="N62" s="951">
        <v>405.65988953800002</v>
      </c>
      <c r="O62" s="951">
        <v>568.35965434900004</v>
      </c>
      <c r="P62" s="951">
        <v>61.323535758001071</v>
      </c>
      <c r="Q62" s="951">
        <v>471.32988618500008</v>
      </c>
      <c r="R62" s="951">
        <v>-410.00635042699901</v>
      </c>
      <c r="S62" s="951">
        <v>185.75915378300107</v>
      </c>
      <c r="T62" s="951">
        <v>-285.57073240199901</v>
      </c>
      <c r="U62" s="1098"/>
    </row>
    <row r="63" spans="1:21" ht="11.25" customHeight="1">
      <c r="A63" s="950" t="s">
        <v>423</v>
      </c>
      <c r="B63" s="951">
        <v>2803.2314082929997</v>
      </c>
      <c r="C63" s="951">
        <v>2053.4077942439999</v>
      </c>
      <c r="D63" s="951">
        <v>585.24241421799991</v>
      </c>
      <c r="E63" s="951">
        <v>236.350463972</v>
      </c>
      <c r="F63" s="951">
        <v>964.25880288099995</v>
      </c>
      <c r="G63" s="951">
        <v>231.94273999900003</v>
      </c>
      <c r="H63" s="951">
        <v>35.613373174000003</v>
      </c>
      <c r="I63" s="951">
        <v>749.82361404899996</v>
      </c>
      <c r="J63" s="951">
        <v>2275.8447218990004</v>
      </c>
      <c r="K63" s="951">
        <v>1135.3721096100001</v>
      </c>
      <c r="L63" s="951">
        <v>251.48015103200004</v>
      </c>
      <c r="M63" s="951">
        <v>71.918462309000006</v>
      </c>
      <c r="N63" s="951">
        <v>373.81618688200001</v>
      </c>
      <c r="O63" s="951">
        <v>443.25781206600004</v>
      </c>
      <c r="P63" s="951">
        <v>527.3866863939993</v>
      </c>
      <c r="Q63" s="951">
        <v>513.36542878599982</v>
      </c>
      <c r="R63" s="951">
        <v>14.021257607999473</v>
      </c>
      <c r="S63" s="951">
        <v>599.3051487029993</v>
      </c>
      <c r="T63" s="951">
        <v>85.939719916999479</v>
      </c>
      <c r="U63" s="1098"/>
    </row>
    <row r="64" spans="1:21" ht="11.25" customHeight="1">
      <c r="A64" s="950" t="s">
        <v>275</v>
      </c>
      <c r="B64" s="951">
        <v>3343.9972581700004</v>
      </c>
      <c r="C64" s="951">
        <v>1738.8577076250001</v>
      </c>
      <c r="D64" s="951">
        <v>187.59268937500002</v>
      </c>
      <c r="E64" s="951">
        <v>302.60666742900003</v>
      </c>
      <c r="F64" s="951">
        <v>1003.240962503</v>
      </c>
      <c r="G64" s="951">
        <v>215.19830485899999</v>
      </c>
      <c r="H64" s="951">
        <v>30.219083459</v>
      </c>
      <c r="I64" s="951">
        <v>1605.139550545</v>
      </c>
      <c r="J64" s="951">
        <v>3852.5529129399997</v>
      </c>
      <c r="K64" s="951">
        <v>2170.7574135529999</v>
      </c>
      <c r="L64" s="951">
        <v>259.71062781599994</v>
      </c>
      <c r="M64" s="951">
        <v>29.043994151</v>
      </c>
      <c r="N64" s="951">
        <v>672.08022699399999</v>
      </c>
      <c r="O64" s="951">
        <v>720.96065042600003</v>
      </c>
      <c r="P64" s="951">
        <v>-508.55565476999936</v>
      </c>
      <c r="Q64" s="951">
        <v>829.19347444600021</v>
      </c>
      <c r="R64" s="951">
        <v>-1337.7491292159996</v>
      </c>
      <c r="S64" s="951">
        <v>-479.51166061899937</v>
      </c>
      <c r="T64" s="951">
        <v>-1308.7051350649995</v>
      </c>
      <c r="U64" s="1098"/>
    </row>
    <row r="65" spans="1:21" ht="11.25" customHeight="1">
      <c r="A65" s="946">
        <v>2018</v>
      </c>
      <c r="B65" s="947">
        <v>32533.960416682003</v>
      </c>
      <c r="C65" s="947">
        <v>23137.071298109004</v>
      </c>
      <c r="D65" s="947">
        <v>5260.3027208010008</v>
      </c>
      <c r="E65" s="947">
        <v>3194.0409945469996</v>
      </c>
      <c r="F65" s="947">
        <v>11812.405410624999</v>
      </c>
      <c r="G65" s="947">
        <v>2520.807298923</v>
      </c>
      <c r="H65" s="947">
        <v>349.51487321299993</v>
      </c>
      <c r="I65" s="947">
        <v>9396.889118572999</v>
      </c>
      <c r="J65" s="947">
        <v>30823.134244857003</v>
      </c>
      <c r="K65" s="947">
        <v>15228.023958211999</v>
      </c>
      <c r="L65" s="947">
        <v>2911.793373944</v>
      </c>
      <c r="M65" s="947">
        <v>1549.4816610989999</v>
      </c>
      <c r="N65" s="947">
        <v>5253.0712254399996</v>
      </c>
      <c r="O65" s="947">
        <v>5880.7640261619999</v>
      </c>
      <c r="P65" s="947">
        <v>1710.826171825001</v>
      </c>
      <c r="Q65" s="947">
        <v>4687.9875408030002</v>
      </c>
      <c r="R65" s="947">
        <v>-2977.1613689779997</v>
      </c>
      <c r="S65" s="947">
        <v>3260.3078329240006</v>
      </c>
      <c r="T65" s="947">
        <v>-1427.6797078789991</v>
      </c>
      <c r="U65" s="1098"/>
    </row>
    <row r="66" spans="1:21" ht="11.25" customHeight="1">
      <c r="A66" s="950" t="s">
        <v>414</v>
      </c>
      <c r="B66" s="994">
        <v>2401.1146874629999</v>
      </c>
      <c r="C66" s="994">
        <v>1871.333058213</v>
      </c>
      <c r="D66" s="994">
        <v>314.94137429799997</v>
      </c>
      <c r="E66" s="994">
        <v>281.01782567699996</v>
      </c>
      <c r="F66" s="994">
        <v>1037.1004209349999</v>
      </c>
      <c r="G66" s="994">
        <v>209.67912551900002</v>
      </c>
      <c r="H66" s="994">
        <v>28.594311783999999</v>
      </c>
      <c r="I66" s="994">
        <v>529.78162924999992</v>
      </c>
      <c r="J66" s="994">
        <v>1855.5858283830003</v>
      </c>
      <c r="K66" s="994">
        <v>1114.4111813430002</v>
      </c>
      <c r="L66" s="994">
        <v>96.853152843000004</v>
      </c>
      <c r="M66" s="994">
        <v>150.84025935300002</v>
      </c>
      <c r="N66" s="994">
        <v>349.39086182900002</v>
      </c>
      <c r="O66" s="994">
        <v>144.09037301500001</v>
      </c>
      <c r="P66" s="994">
        <v>545.52885907999962</v>
      </c>
      <c r="Q66" s="994">
        <v>174.05071023900004</v>
      </c>
      <c r="R66" s="994">
        <v>371.47814884099955</v>
      </c>
      <c r="S66" s="994">
        <v>696.36911843299958</v>
      </c>
      <c r="T66" s="994">
        <v>522.31840819399963</v>
      </c>
      <c r="U66" s="1098"/>
    </row>
    <row r="67" spans="1:21" ht="11.25" customHeight="1">
      <c r="A67" s="950" t="s">
        <v>415</v>
      </c>
      <c r="B67" s="951">
        <v>2027.9859141850002</v>
      </c>
      <c r="C67" s="951">
        <v>1435.5580623780002</v>
      </c>
      <c r="D67" s="951">
        <v>129.19890723</v>
      </c>
      <c r="E67" s="951">
        <v>216.74507583499999</v>
      </c>
      <c r="F67" s="951">
        <v>874.71650041199996</v>
      </c>
      <c r="G67" s="951">
        <v>189.78474419600002</v>
      </c>
      <c r="H67" s="951">
        <v>25.112834705000001</v>
      </c>
      <c r="I67" s="951">
        <v>592.42785180700002</v>
      </c>
      <c r="J67" s="951">
        <v>2680.6870775860002</v>
      </c>
      <c r="K67" s="951">
        <v>1169.8172041560001</v>
      </c>
      <c r="L67" s="951">
        <v>273.13358728399999</v>
      </c>
      <c r="M67" s="951">
        <v>189.55134016899999</v>
      </c>
      <c r="N67" s="951">
        <v>433.68759</v>
      </c>
      <c r="O67" s="951">
        <v>614.49735597699998</v>
      </c>
      <c r="P67" s="951">
        <v>-652.70116340100003</v>
      </c>
      <c r="Q67" s="951">
        <v>134.95338517799999</v>
      </c>
      <c r="R67" s="951">
        <v>-787.65454857899999</v>
      </c>
      <c r="S67" s="951">
        <v>-463.14982323200002</v>
      </c>
      <c r="T67" s="951">
        <v>-598.10320840999998</v>
      </c>
      <c r="U67" s="1098"/>
    </row>
    <row r="68" spans="1:21" ht="11.25" customHeight="1">
      <c r="A68" s="950" t="s">
        <v>416</v>
      </c>
      <c r="B68" s="951">
        <v>2240.7732797899998</v>
      </c>
      <c r="C68" s="951">
        <v>1614.228633106</v>
      </c>
      <c r="D68" s="951">
        <v>154.21055376800001</v>
      </c>
      <c r="E68" s="951">
        <v>263.50008350799999</v>
      </c>
      <c r="F68" s="951">
        <v>958.94450579900001</v>
      </c>
      <c r="G68" s="951">
        <v>209.93902335999999</v>
      </c>
      <c r="H68" s="951">
        <v>27.634466670999998</v>
      </c>
      <c r="I68" s="951">
        <v>626.54464668399999</v>
      </c>
      <c r="J68" s="951">
        <v>2416.3503523569998</v>
      </c>
      <c r="K68" s="951">
        <v>1160.637706389</v>
      </c>
      <c r="L68" s="951">
        <v>277.80653508200004</v>
      </c>
      <c r="M68" s="951">
        <v>112.22667848099999</v>
      </c>
      <c r="N68" s="951">
        <v>390.87317562099997</v>
      </c>
      <c r="O68" s="951">
        <v>474.80625678399991</v>
      </c>
      <c r="P68" s="951">
        <v>-175.57707256699996</v>
      </c>
      <c r="Q68" s="951">
        <v>300.97126853200001</v>
      </c>
      <c r="R68" s="951">
        <v>-476.54834109899997</v>
      </c>
      <c r="S68" s="951">
        <v>-63.350394085999966</v>
      </c>
      <c r="T68" s="951">
        <v>-364.321662618</v>
      </c>
      <c r="U68" s="1098"/>
    </row>
    <row r="69" spans="1:21" ht="11.25" customHeight="1">
      <c r="A69" s="950" t="s">
        <v>417</v>
      </c>
      <c r="B69" s="951">
        <v>3392.805268524</v>
      </c>
      <c r="C69" s="951">
        <v>2293.0501114809999</v>
      </c>
      <c r="D69" s="951">
        <v>703.42494635900005</v>
      </c>
      <c r="E69" s="951">
        <v>290.23656719400003</v>
      </c>
      <c r="F69" s="951">
        <v>1055.9946371379999</v>
      </c>
      <c r="G69" s="951">
        <v>210.83107495499999</v>
      </c>
      <c r="H69" s="951">
        <v>32.562885834999996</v>
      </c>
      <c r="I69" s="951">
        <v>1099.7551570430001</v>
      </c>
      <c r="J69" s="951">
        <v>2698.0565769049999</v>
      </c>
      <c r="K69" s="951">
        <v>1170.5611231119999</v>
      </c>
      <c r="L69" s="951">
        <v>244.39149971800001</v>
      </c>
      <c r="M69" s="951">
        <v>144.79590694199999</v>
      </c>
      <c r="N69" s="951">
        <v>446.80661520099994</v>
      </c>
      <c r="O69" s="951">
        <v>691.50143193199995</v>
      </c>
      <c r="P69" s="951">
        <v>694.74869161900006</v>
      </c>
      <c r="Q69" s="951">
        <v>598.79386945299996</v>
      </c>
      <c r="R69" s="951">
        <v>95.954822166000099</v>
      </c>
      <c r="S69" s="951">
        <v>839.54459856100004</v>
      </c>
      <c r="T69" s="951">
        <v>240.75072910800009</v>
      </c>
      <c r="U69" s="1098"/>
    </row>
    <row r="70" spans="1:21" ht="11.25" customHeight="1">
      <c r="A70" s="950" t="s">
        <v>418</v>
      </c>
      <c r="B70" s="951">
        <v>2948.7626089170003</v>
      </c>
      <c r="C70" s="951">
        <v>2192.3581292130002</v>
      </c>
      <c r="D70" s="951">
        <v>702.29416376800009</v>
      </c>
      <c r="E70" s="951">
        <v>276.55560861999999</v>
      </c>
      <c r="F70" s="951">
        <v>999.60959036700001</v>
      </c>
      <c r="G70" s="951">
        <v>184.18202836899999</v>
      </c>
      <c r="H70" s="951">
        <v>29.716738089</v>
      </c>
      <c r="I70" s="951">
        <v>756.40447970399998</v>
      </c>
      <c r="J70" s="951">
        <v>2360.150315977</v>
      </c>
      <c r="K70" s="951">
        <v>1168.4360066460004</v>
      </c>
      <c r="L70" s="951">
        <v>253.49114426900002</v>
      </c>
      <c r="M70" s="951">
        <v>72.321866960999998</v>
      </c>
      <c r="N70" s="951">
        <v>375.84804326400001</v>
      </c>
      <c r="O70" s="951">
        <v>490.05325483699994</v>
      </c>
      <c r="P70" s="951">
        <v>588.61229294000032</v>
      </c>
      <c r="Q70" s="951">
        <v>463.10688289599995</v>
      </c>
      <c r="R70" s="951">
        <v>125.50541004400037</v>
      </c>
      <c r="S70" s="951">
        <v>660.93415990100027</v>
      </c>
      <c r="T70" s="951">
        <v>197.82727700500038</v>
      </c>
      <c r="U70" s="1098"/>
    </row>
    <row r="71" spans="1:21" ht="11.25" customHeight="1">
      <c r="A71" s="950" t="s">
        <v>274</v>
      </c>
      <c r="B71" s="951">
        <v>2517.4616609350001</v>
      </c>
      <c r="C71" s="951">
        <v>1811.740080672</v>
      </c>
      <c r="D71" s="951">
        <v>340.18758824299994</v>
      </c>
      <c r="E71" s="951">
        <v>292.31181832700003</v>
      </c>
      <c r="F71" s="951">
        <v>960.42842038000003</v>
      </c>
      <c r="G71" s="951">
        <v>190.70690192699999</v>
      </c>
      <c r="H71" s="951">
        <v>28.105351794999997</v>
      </c>
      <c r="I71" s="951">
        <v>705.72158026299996</v>
      </c>
      <c r="J71" s="951">
        <v>2423.4578774350002</v>
      </c>
      <c r="K71" s="951">
        <v>1178.2582841400001</v>
      </c>
      <c r="L71" s="951">
        <v>258.19869960700004</v>
      </c>
      <c r="M71" s="951">
        <v>15.027948557</v>
      </c>
      <c r="N71" s="951">
        <v>441.60078218199999</v>
      </c>
      <c r="O71" s="951">
        <v>530.37216294900009</v>
      </c>
      <c r="P71" s="951">
        <v>94.003783499999827</v>
      </c>
      <c r="Q71" s="951">
        <v>371.55746987300012</v>
      </c>
      <c r="R71" s="951">
        <v>-277.55368637300029</v>
      </c>
      <c r="S71" s="951">
        <v>109.03173205699983</v>
      </c>
      <c r="T71" s="951">
        <v>-262.52573781600029</v>
      </c>
      <c r="U71" s="1098"/>
    </row>
    <row r="72" spans="1:21" ht="11.25" customHeight="1">
      <c r="A72" s="950" t="s">
        <v>419</v>
      </c>
      <c r="B72" s="951">
        <v>2973.0019349989998</v>
      </c>
      <c r="C72" s="951">
        <v>2204.795635163</v>
      </c>
      <c r="D72" s="951">
        <v>759.96839047599997</v>
      </c>
      <c r="E72" s="951">
        <v>234.87651258899999</v>
      </c>
      <c r="F72" s="951">
        <v>980.12826650099987</v>
      </c>
      <c r="G72" s="951">
        <v>194.30714616899999</v>
      </c>
      <c r="H72" s="951">
        <v>35.515319427999998</v>
      </c>
      <c r="I72" s="951">
        <v>768.20629983599997</v>
      </c>
      <c r="J72" s="951">
        <v>2436.9605869739999</v>
      </c>
      <c r="K72" s="951">
        <v>1188.9290866199999</v>
      </c>
      <c r="L72" s="951">
        <v>239.31943488000002</v>
      </c>
      <c r="M72" s="951">
        <v>148.36506258</v>
      </c>
      <c r="N72" s="951">
        <v>384.47328896199997</v>
      </c>
      <c r="O72" s="951">
        <v>475.87371393199999</v>
      </c>
      <c r="P72" s="951">
        <v>536.04134802499993</v>
      </c>
      <c r="Q72" s="951">
        <v>482.12541103400002</v>
      </c>
      <c r="R72" s="951">
        <v>53.91593699099991</v>
      </c>
      <c r="S72" s="951">
        <v>684.40641060499991</v>
      </c>
      <c r="T72" s="951">
        <v>202.28099957099991</v>
      </c>
      <c r="U72" s="1098"/>
    </row>
    <row r="73" spans="1:21" ht="11.25" customHeight="1">
      <c r="A73" s="950" t="s">
        <v>420</v>
      </c>
      <c r="B73" s="951">
        <v>2524.7144223740002</v>
      </c>
      <c r="C73" s="951">
        <v>1882.3286826670001</v>
      </c>
      <c r="D73" s="951">
        <v>319.95627627900001</v>
      </c>
      <c r="E73" s="951">
        <v>257.49698394300003</v>
      </c>
      <c r="F73" s="951">
        <v>1061.3164260359999</v>
      </c>
      <c r="G73" s="951">
        <v>237.244079699</v>
      </c>
      <c r="H73" s="951">
        <v>6.3149167100000021</v>
      </c>
      <c r="I73" s="951">
        <v>642.38573970699997</v>
      </c>
      <c r="J73" s="951">
        <v>2408.2771975639998</v>
      </c>
      <c r="K73" s="951">
        <v>1166.8447207199999</v>
      </c>
      <c r="L73" s="951">
        <v>233.48279082000002</v>
      </c>
      <c r="M73" s="951">
        <v>194.74704125900001</v>
      </c>
      <c r="N73" s="951">
        <v>440.15060186900001</v>
      </c>
      <c r="O73" s="951">
        <v>373.05204289599999</v>
      </c>
      <c r="P73" s="951">
        <v>116.43722481000032</v>
      </c>
      <c r="Q73" s="951">
        <v>315.215678938</v>
      </c>
      <c r="R73" s="951">
        <v>-198.77845412799968</v>
      </c>
      <c r="S73" s="951">
        <v>311.18426606900033</v>
      </c>
      <c r="T73" s="951">
        <v>-4.0314128689996664</v>
      </c>
      <c r="U73" s="1098"/>
    </row>
    <row r="74" spans="1:21" ht="11.25" customHeight="1">
      <c r="A74" s="950" t="s">
        <v>421</v>
      </c>
      <c r="B74" s="951">
        <v>3026.0649021610002</v>
      </c>
      <c r="C74" s="951">
        <v>2137.6591953810002</v>
      </c>
      <c r="D74" s="951">
        <v>658.28118689200005</v>
      </c>
      <c r="E74" s="951">
        <v>269.25764235600002</v>
      </c>
      <c r="F74" s="951">
        <v>970.67435501599994</v>
      </c>
      <c r="G74" s="951">
        <v>211.01776208699999</v>
      </c>
      <c r="H74" s="951">
        <v>28.42824903</v>
      </c>
      <c r="I74" s="951">
        <v>888.40570677999995</v>
      </c>
      <c r="J74" s="951">
        <v>2533.58965425</v>
      </c>
      <c r="K74" s="951">
        <v>1194.5995473919997</v>
      </c>
      <c r="L74" s="951">
        <v>243.49376062100001</v>
      </c>
      <c r="M74" s="951">
        <v>211.68874921300002</v>
      </c>
      <c r="N74" s="951">
        <v>450.74842664199997</v>
      </c>
      <c r="O74" s="951">
        <v>433.05917038199993</v>
      </c>
      <c r="P74" s="951">
        <v>492.47524791100022</v>
      </c>
      <c r="Q74" s="951">
        <v>230.88242492200001</v>
      </c>
      <c r="R74" s="951">
        <v>261.59282298900018</v>
      </c>
      <c r="S74" s="951">
        <v>704.16399712400028</v>
      </c>
      <c r="T74" s="951">
        <v>473.28157220200023</v>
      </c>
      <c r="U74" s="1098"/>
    </row>
    <row r="75" spans="1:21" ht="11.25" customHeight="1">
      <c r="A75" s="950" t="s">
        <v>422</v>
      </c>
      <c r="B75" s="951">
        <v>2674.732613873</v>
      </c>
      <c r="C75" s="951">
        <v>1921.410220621</v>
      </c>
      <c r="D75" s="951">
        <v>370.02738948300004</v>
      </c>
      <c r="E75" s="951">
        <v>293.93412991600002</v>
      </c>
      <c r="F75" s="951">
        <v>988.61492524799996</v>
      </c>
      <c r="G75" s="951">
        <v>243.19911968100001</v>
      </c>
      <c r="H75" s="951">
        <v>25.634656292999999</v>
      </c>
      <c r="I75" s="951">
        <v>753.32239325199998</v>
      </c>
      <c r="J75" s="951">
        <v>2539.8919276819997</v>
      </c>
      <c r="K75" s="951">
        <v>1172.0341604689997</v>
      </c>
      <c r="L75" s="951">
        <v>253.82181947399999</v>
      </c>
      <c r="M75" s="951">
        <v>150.37004557200001</v>
      </c>
      <c r="N75" s="951">
        <v>440.57357561400005</v>
      </c>
      <c r="O75" s="951">
        <v>523.09232655300002</v>
      </c>
      <c r="P75" s="951">
        <v>134.84068619100026</v>
      </c>
      <c r="Q75" s="951">
        <v>323.48479920800003</v>
      </c>
      <c r="R75" s="951">
        <v>-188.64411301699977</v>
      </c>
      <c r="S75" s="951">
        <v>285.21073176300024</v>
      </c>
      <c r="T75" s="951">
        <v>-38.274067444999758</v>
      </c>
      <c r="U75" s="1098"/>
    </row>
    <row r="76" spans="1:21" ht="11.25" customHeight="1">
      <c r="A76" s="950" t="s">
        <v>423</v>
      </c>
      <c r="B76" s="951">
        <v>3087.3055812720004</v>
      </c>
      <c r="C76" s="951">
        <v>2181.2215812110003</v>
      </c>
      <c r="D76" s="951">
        <v>620.88066688900017</v>
      </c>
      <c r="E76" s="951">
        <v>271.813720241</v>
      </c>
      <c r="F76" s="951">
        <v>1025.644361766</v>
      </c>
      <c r="G76" s="951">
        <v>237.415762855</v>
      </c>
      <c r="H76" s="951">
        <v>25.467069459999998</v>
      </c>
      <c r="I76" s="951">
        <v>906.0840000610001</v>
      </c>
      <c r="J76" s="951">
        <v>2514.5113322080001</v>
      </c>
      <c r="K76" s="951">
        <v>1198.922447182</v>
      </c>
      <c r="L76" s="951">
        <v>257.73335378499996</v>
      </c>
      <c r="M76" s="951">
        <v>120.16899232599999</v>
      </c>
      <c r="N76" s="951">
        <v>459.19078236499996</v>
      </c>
      <c r="O76" s="951">
        <v>478.49575655000001</v>
      </c>
      <c r="P76" s="951">
        <v>572.79424906400027</v>
      </c>
      <c r="Q76" s="951">
        <v>445.48065582699996</v>
      </c>
      <c r="R76" s="951">
        <v>127.3135932370003</v>
      </c>
      <c r="S76" s="951">
        <v>692.96324139000023</v>
      </c>
      <c r="T76" s="951">
        <v>247.4825855630003</v>
      </c>
      <c r="U76" s="1098"/>
    </row>
    <row r="77" spans="1:21" ht="11.25" customHeight="1">
      <c r="A77" s="950" t="s">
        <v>275</v>
      </c>
      <c r="B77" s="951">
        <v>2719.2375421890001</v>
      </c>
      <c r="C77" s="951">
        <v>1591.3879080030001</v>
      </c>
      <c r="D77" s="951">
        <v>186.93127711599999</v>
      </c>
      <c r="E77" s="951">
        <v>246.29502634099998</v>
      </c>
      <c r="F77" s="951">
        <v>899.233001027</v>
      </c>
      <c r="G77" s="951">
        <v>202.50053010599999</v>
      </c>
      <c r="H77" s="951">
        <v>56.428073413000007</v>
      </c>
      <c r="I77" s="951">
        <v>1127.849634186</v>
      </c>
      <c r="J77" s="951">
        <v>3955.615517536</v>
      </c>
      <c r="K77" s="951">
        <v>2344.572490043</v>
      </c>
      <c r="L77" s="951">
        <v>280.06759556100002</v>
      </c>
      <c r="M77" s="951">
        <v>39.377769686000001</v>
      </c>
      <c r="N77" s="951">
        <v>639.72748189099991</v>
      </c>
      <c r="O77" s="951">
        <v>651.87018035499989</v>
      </c>
      <c r="P77" s="951">
        <v>-1236.3779753469998</v>
      </c>
      <c r="Q77" s="951">
        <v>847.364984703</v>
      </c>
      <c r="R77" s="951">
        <v>-2083.74296005</v>
      </c>
      <c r="S77" s="951">
        <v>-1197.0002056609999</v>
      </c>
      <c r="T77" s="951">
        <v>-2044.365190364</v>
      </c>
      <c r="U77" s="1098"/>
    </row>
    <row r="78" spans="1:21" s="1100" customFormat="1" ht="11.25" customHeight="1">
      <c r="A78" s="946">
        <v>2019</v>
      </c>
      <c r="B78" s="995">
        <v>33632.718245518001</v>
      </c>
      <c r="C78" s="995">
        <v>23577.256023389997</v>
      </c>
      <c r="D78" s="995">
        <v>6012.7180190130002</v>
      </c>
      <c r="E78" s="995">
        <v>3025.8883526899999</v>
      </c>
      <c r="F78" s="995">
        <v>11690.409942322</v>
      </c>
      <c r="G78" s="995">
        <v>2421.062480869</v>
      </c>
      <c r="H78" s="995">
        <v>427.17722849600005</v>
      </c>
      <c r="I78" s="995">
        <v>10055.462222128001</v>
      </c>
      <c r="J78" s="995">
        <v>33328.745255048001</v>
      </c>
      <c r="K78" s="995">
        <v>16431.540642812997</v>
      </c>
      <c r="L78" s="995">
        <v>3119.7559007019995</v>
      </c>
      <c r="M78" s="995">
        <v>1961.564742171</v>
      </c>
      <c r="N78" s="995">
        <v>5718.2892308959999</v>
      </c>
      <c r="O78" s="995">
        <v>6097.5947384659994</v>
      </c>
      <c r="P78" s="995">
        <v>303.97299046999888</v>
      </c>
      <c r="Q78" s="995">
        <v>7086.3291377970008</v>
      </c>
      <c r="R78" s="995">
        <v>-6782.356147327002</v>
      </c>
      <c r="S78" s="995">
        <v>2265.5377326409989</v>
      </c>
      <c r="T78" s="995">
        <v>-4820.7914051560019</v>
      </c>
      <c r="U78" s="1099"/>
    </row>
    <row r="79" spans="1:21" ht="11.25" customHeight="1">
      <c r="A79" s="950" t="s">
        <v>414</v>
      </c>
      <c r="B79" s="994">
        <v>2742.7452852879996</v>
      </c>
      <c r="C79" s="994">
        <v>1849.3213820919998</v>
      </c>
      <c r="D79" s="994">
        <v>368.78704122300002</v>
      </c>
      <c r="E79" s="994">
        <v>240.53051226099998</v>
      </c>
      <c r="F79" s="994">
        <v>991.612738788</v>
      </c>
      <c r="G79" s="994">
        <v>208.65159090700001</v>
      </c>
      <c r="H79" s="994">
        <v>39.739498912999998</v>
      </c>
      <c r="I79" s="994">
        <v>893.42390319599986</v>
      </c>
      <c r="J79" s="994">
        <v>2240.842461229</v>
      </c>
      <c r="K79" s="994">
        <v>1164.4454002989999</v>
      </c>
      <c r="L79" s="994">
        <v>188.16068268299998</v>
      </c>
      <c r="M79" s="994">
        <v>135.71840630299999</v>
      </c>
      <c r="N79" s="994">
        <v>467.30226858900005</v>
      </c>
      <c r="O79" s="994">
        <v>285.21570335499996</v>
      </c>
      <c r="P79" s="994">
        <v>501.90282405899961</v>
      </c>
      <c r="Q79" s="994">
        <v>114.883261511</v>
      </c>
      <c r="R79" s="994">
        <v>387.01956254799961</v>
      </c>
      <c r="S79" s="994">
        <v>637.62123036199955</v>
      </c>
      <c r="T79" s="994">
        <v>522.73796885099955</v>
      </c>
      <c r="U79" s="1098"/>
    </row>
    <row r="80" spans="1:21" ht="11.25" customHeight="1">
      <c r="A80" s="950" t="s">
        <v>415</v>
      </c>
      <c r="B80" s="951">
        <v>2658.1769129149998</v>
      </c>
      <c r="C80" s="951">
        <v>1595.0464208089998</v>
      </c>
      <c r="D80" s="951">
        <v>176.86689867499999</v>
      </c>
      <c r="E80" s="951">
        <v>252.831478801</v>
      </c>
      <c r="F80" s="951">
        <v>945.08357736899995</v>
      </c>
      <c r="G80" s="951">
        <v>189.41942199900001</v>
      </c>
      <c r="H80" s="951">
        <v>30.845043965000002</v>
      </c>
      <c r="I80" s="951">
        <v>1063.130492106</v>
      </c>
      <c r="J80" s="951">
        <v>2638.3481123510001</v>
      </c>
      <c r="K80" s="951">
        <v>1224.8843770519998</v>
      </c>
      <c r="L80" s="951">
        <v>276.09282404700002</v>
      </c>
      <c r="M80" s="951">
        <v>202.30891729500001</v>
      </c>
      <c r="N80" s="951">
        <v>415.2540907660001</v>
      </c>
      <c r="O80" s="951">
        <v>519.80790319099992</v>
      </c>
      <c r="P80" s="951">
        <v>19.828800563999721</v>
      </c>
      <c r="Q80" s="951">
        <v>202.16999960299998</v>
      </c>
      <c r="R80" s="951">
        <v>-182.34119903900026</v>
      </c>
      <c r="S80" s="951">
        <v>222.13771785899974</v>
      </c>
      <c r="T80" s="951">
        <v>19.967718255999756</v>
      </c>
      <c r="U80" s="1098"/>
    </row>
    <row r="81" spans="1:21" ht="11.25" customHeight="1">
      <c r="A81" s="950" t="s">
        <v>416</v>
      </c>
      <c r="B81" s="951">
        <v>2467.6436359110003</v>
      </c>
      <c r="C81" s="951">
        <v>1795.8413952830003</v>
      </c>
      <c r="D81" s="951">
        <v>414.16955743599999</v>
      </c>
      <c r="E81" s="951">
        <v>259.71104602499997</v>
      </c>
      <c r="F81" s="951">
        <v>905.33771431300011</v>
      </c>
      <c r="G81" s="951">
        <v>181.79412428599997</v>
      </c>
      <c r="H81" s="951">
        <v>34.828953222999999</v>
      </c>
      <c r="I81" s="951">
        <v>671.80224062799994</v>
      </c>
      <c r="J81" s="951">
        <v>2824.5011105849999</v>
      </c>
      <c r="K81" s="951">
        <v>1214.317996689</v>
      </c>
      <c r="L81" s="951">
        <v>312.67283280999999</v>
      </c>
      <c r="M81" s="951">
        <v>202.67712963699998</v>
      </c>
      <c r="N81" s="951">
        <v>396.32590138899997</v>
      </c>
      <c r="O81" s="951">
        <v>698.50725006000005</v>
      </c>
      <c r="P81" s="951">
        <v>-356.8574746739996</v>
      </c>
      <c r="Q81" s="951">
        <v>570.4408570789999</v>
      </c>
      <c r="R81" s="951">
        <v>-927.2983317529995</v>
      </c>
      <c r="S81" s="951">
        <v>-154.18034503699963</v>
      </c>
      <c r="T81" s="951">
        <v>-724.62120211599949</v>
      </c>
      <c r="U81" s="1098"/>
    </row>
    <row r="82" spans="1:21" ht="11.25" customHeight="1">
      <c r="A82" s="950" t="s">
        <v>417</v>
      </c>
      <c r="B82" s="951">
        <v>3135.5129040580005</v>
      </c>
      <c r="C82" s="951">
        <v>2213.9597514760003</v>
      </c>
      <c r="D82" s="951">
        <v>813.28127649800012</v>
      </c>
      <c r="E82" s="951">
        <v>252.29858872</v>
      </c>
      <c r="F82" s="951">
        <v>926.30511581999997</v>
      </c>
      <c r="G82" s="951">
        <v>189.65992117199997</v>
      </c>
      <c r="H82" s="951">
        <v>32.414849265999997</v>
      </c>
      <c r="I82" s="951">
        <v>921.55315258200017</v>
      </c>
      <c r="J82" s="951">
        <v>2711.9792137320001</v>
      </c>
      <c r="K82" s="951">
        <v>1274.8615103020002</v>
      </c>
      <c r="L82" s="951">
        <v>279.54955463499999</v>
      </c>
      <c r="M82" s="951">
        <v>167.74711762999999</v>
      </c>
      <c r="N82" s="951">
        <v>466.584760303</v>
      </c>
      <c r="O82" s="951">
        <v>523.23627086199997</v>
      </c>
      <c r="P82" s="951">
        <v>423.5336903260004</v>
      </c>
      <c r="Q82" s="951">
        <v>403.61013225199997</v>
      </c>
      <c r="R82" s="951">
        <v>19.923558074000425</v>
      </c>
      <c r="S82" s="951">
        <v>591.28080795600044</v>
      </c>
      <c r="T82" s="951">
        <v>187.67067570400042</v>
      </c>
      <c r="U82" s="1098"/>
    </row>
    <row r="83" spans="1:21" ht="11.25" customHeight="1">
      <c r="A83" s="950" t="s">
        <v>418</v>
      </c>
      <c r="B83" s="951">
        <v>3079.8704872479998</v>
      </c>
      <c r="C83" s="951">
        <v>2279.4688096239997</v>
      </c>
      <c r="D83" s="951">
        <v>803.75131760900001</v>
      </c>
      <c r="E83" s="951">
        <v>280.29810107600002</v>
      </c>
      <c r="F83" s="951">
        <v>959.24012146600001</v>
      </c>
      <c r="G83" s="951">
        <v>198.50955653299999</v>
      </c>
      <c r="H83" s="951">
        <v>37.669712940000004</v>
      </c>
      <c r="I83" s="951">
        <v>800.40167762399994</v>
      </c>
      <c r="J83" s="951">
        <v>2898.4335121139993</v>
      </c>
      <c r="K83" s="951">
        <v>1287.8192496469997</v>
      </c>
      <c r="L83" s="951">
        <v>306.45443627099996</v>
      </c>
      <c r="M83" s="951">
        <v>171.50266533799999</v>
      </c>
      <c r="N83" s="951">
        <v>472.26558760899997</v>
      </c>
      <c r="O83" s="951">
        <v>660.39157324899998</v>
      </c>
      <c r="P83" s="951">
        <v>181.43697513400048</v>
      </c>
      <c r="Q83" s="951">
        <v>480.88729044500002</v>
      </c>
      <c r="R83" s="951">
        <v>-299.45031531099954</v>
      </c>
      <c r="S83" s="951">
        <v>352.93964047200046</v>
      </c>
      <c r="T83" s="951">
        <v>-127.94764997299956</v>
      </c>
      <c r="U83" s="1098"/>
    </row>
    <row r="84" spans="1:21" ht="11.25" customHeight="1">
      <c r="A84" s="950" t="s">
        <v>274</v>
      </c>
      <c r="B84" s="951">
        <v>2411.384509514</v>
      </c>
      <c r="C84" s="951">
        <v>1694.7280754199999</v>
      </c>
      <c r="D84" s="951">
        <v>423.60195590299998</v>
      </c>
      <c r="E84" s="951">
        <v>192.79592406800001</v>
      </c>
      <c r="F84" s="951">
        <v>893.16161649599997</v>
      </c>
      <c r="G84" s="951">
        <v>154.673367692</v>
      </c>
      <c r="H84" s="951">
        <v>30.495211260999998</v>
      </c>
      <c r="I84" s="951">
        <v>716.65643409400002</v>
      </c>
      <c r="J84" s="951">
        <v>2389.9573797580001</v>
      </c>
      <c r="K84" s="951">
        <v>1278.82134408</v>
      </c>
      <c r="L84" s="951">
        <v>236.34724309100002</v>
      </c>
      <c r="M84" s="951">
        <v>23.951952265999999</v>
      </c>
      <c r="N84" s="951">
        <v>413.47083427100006</v>
      </c>
      <c r="O84" s="951">
        <v>437.36600605000001</v>
      </c>
      <c r="P84" s="951">
        <v>21.427129755999886</v>
      </c>
      <c r="Q84" s="951">
        <v>455.52925106500004</v>
      </c>
      <c r="R84" s="951">
        <v>-434.10212130900015</v>
      </c>
      <c r="S84" s="951">
        <v>45.379082021999885</v>
      </c>
      <c r="T84" s="951">
        <v>-410.15016904300018</v>
      </c>
      <c r="U84" s="1098"/>
    </row>
    <row r="85" spans="1:21" ht="11.25" customHeight="1">
      <c r="A85" s="950" t="s">
        <v>419</v>
      </c>
      <c r="B85" s="951">
        <v>3081.9124922010001</v>
      </c>
      <c r="C85" s="951">
        <v>2286.967802267</v>
      </c>
      <c r="D85" s="951">
        <v>752.57867484899998</v>
      </c>
      <c r="E85" s="951">
        <v>270.75279067000002</v>
      </c>
      <c r="F85" s="951">
        <v>1002.783391561</v>
      </c>
      <c r="G85" s="951">
        <v>219.914374251</v>
      </c>
      <c r="H85" s="951">
        <v>40.938570936000005</v>
      </c>
      <c r="I85" s="951">
        <v>794.94468993400005</v>
      </c>
      <c r="J85" s="951">
        <v>2672.3195816379998</v>
      </c>
      <c r="K85" s="951">
        <v>1283.7560986079995</v>
      </c>
      <c r="L85" s="951">
        <v>243.10188365299999</v>
      </c>
      <c r="M85" s="951">
        <v>141.54476723300002</v>
      </c>
      <c r="N85" s="951">
        <v>473.00049294600001</v>
      </c>
      <c r="O85" s="951">
        <v>530.91633919799995</v>
      </c>
      <c r="P85" s="951">
        <v>409.59291056300026</v>
      </c>
      <c r="Q85" s="951">
        <v>518.73203081999998</v>
      </c>
      <c r="R85" s="951">
        <v>-109.13912025699972</v>
      </c>
      <c r="S85" s="951">
        <v>551.13767779600028</v>
      </c>
      <c r="T85" s="951">
        <v>32.405646976000298</v>
      </c>
      <c r="U85" s="1098"/>
    </row>
    <row r="86" spans="1:21" ht="11.25" customHeight="1">
      <c r="A86" s="950" t="s">
        <v>420</v>
      </c>
      <c r="B86" s="951">
        <v>2503.4922681429998</v>
      </c>
      <c r="C86" s="951">
        <v>1808.9843542450001</v>
      </c>
      <c r="D86" s="951">
        <v>239.675917653</v>
      </c>
      <c r="E86" s="951">
        <v>251.01420989399998</v>
      </c>
      <c r="F86" s="951">
        <v>1073.8736537490001</v>
      </c>
      <c r="G86" s="951">
        <v>209.89812959400001</v>
      </c>
      <c r="H86" s="951">
        <v>34.522443355</v>
      </c>
      <c r="I86" s="951">
        <v>694.50791389799997</v>
      </c>
      <c r="J86" s="951">
        <v>2760.2956260870005</v>
      </c>
      <c r="K86" s="951">
        <v>1283.7917131130007</v>
      </c>
      <c r="L86" s="951">
        <v>266.166215685</v>
      </c>
      <c r="M86" s="951">
        <v>296.29074526099998</v>
      </c>
      <c r="N86" s="951">
        <v>465.95867923299994</v>
      </c>
      <c r="O86" s="951">
        <v>448.08827279499997</v>
      </c>
      <c r="P86" s="951">
        <v>-256.80335794400071</v>
      </c>
      <c r="Q86" s="951">
        <v>759.36310671900014</v>
      </c>
      <c r="R86" s="951">
        <v>-1016.1664646630009</v>
      </c>
      <c r="S86" s="951">
        <v>39.487387316999275</v>
      </c>
      <c r="T86" s="951">
        <v>-719.87571940200087</v>
      </c>
      <c r="U86" s="1098"/>
    </row>
    <row r="87" spans="1:21" ht="11.25" customHeight="1">
      <c r="A87" s="950" t="s">
        <v>421</v>
      </c>
      <c r="B87" s="951">
        <v>2954.8947663270001</v>
      </c>
      <c r="C87" s="951">
        <v>2227.9516970340001</v>
      </c>
      <c r="D87" s="951">
        <v>743.25175174399999</v>
      </c>
      <c r="E87" s="951">
        <v>248.34416748899997</v>
      </c>
      <c r="F87" s="951">
        <v>1000.691283419</v>
      </c>
      <c r="G87" s="951">
        <v>204.99577531700001</v>
      </c>
      <c r="H87" s="951">
        <v>30.668719065000005</v>
      </c>
      <c r="I87" s="951">
        <v>726.94306929300001</v>
      </c>
      <c r="J87" s="951">
        <v>2760.9850354130003</v>
      </c>
      <c r="K87" s="951">
        <v>1291.6127271380001</v>
      </c>
      <c r="L87" s="951">
        <v>250.80199250500002</v>
      </c>
      <c r="M87" s="951">
        <v>265.68810881600001</v>
      </c>
      <c r="N87" s="951">
        <v>492.79707500000001</v>
      </c>
      <c r="O87" s="951">
        <v>460.08513195400002</v>
      </c>
      <c r="P87" s="951">
        <v>193.90973091399974</v>
      </c>
      <c r="Q87" s="951">
        <v>650.6027399840001</v>
      </c>
      <c r="R87" s="951">
        <v>-456.69300907000036</v>
      </c>
      <c r="S87" s="951">
        <v>459.59783972999975</v>
      </c>
      <c r="T87" s="951">
        <v>-191.00490025400035</v>
      </c>
      <c r="U87" s="1098"/>
    </row>
    <row r="88" spans="1:21" ht="11.25" customHeight="1">
      <c r="A88" s="950" t="s">
        <v>422</v>
      </c>
      <c r="B88" s="951">
        <v>2778.2621795189998</v>
      </c>
      <c r="C88" s="951">
        <v>1947.9167391440001</v>
      </c>
      <c r="D88" s="951">
        <v>405.04089447799998</v>
      </c>
      <c r="E88" s="951">
        <v>264.85025871900001</v>
      </c>
      <c r="F88" s="951">
        <v>1019.104583201</v>
      </c>
      <c r="G88" s="951">
        <v>225.06730603400001</v>
      </c>
      <c r="H88" s="951">
        <v>33.853696711999994</v>
      </c>
      <c r="I88" s="951">
        <v>830.34544037499995</v>
      </c>
      <c r="J88" s="951">
        <v>2595.1915842650001</v>
      </c>
      <c r="K88" s="951">
        <v>1298.6621290189998</v>
      </c>
      <c r="L88" s="951">
        <v>225.98132640699998</v>
      </c>
      <c r="M88" s="951">
        <v>208.18718309600001</v>
      </c>
      <c r="N88" s="951">
        <v>418.74891749899996</v>
      </c>
      <c r="O88" s="951">
        <v>443.61202824399999</v>
      </c>
      <c r="P88" s="951">
        <v>183.07059525399973</v>
      </c>
      <c r="Q88" s="951">
        <v>715.12154176800004</v>
      </c>
      <c r="R88" s="951">
        <v>-532.05094651400032</v>
      </c>
      <c r="S88" s="951">
        <v>391.25777834999974</v>
      </c>
      <c r="T88" s="951">
        <v>-323.8637634180003</v>
      </c>
      <c r="U88" s="1098"/>
    </row>
    <row r="89" spans="1:21" ht="11.25" customHeight="1">
      <c r="A89" s="950" t="s">
        <v>423</v>
      </c>
      <c r="B89" s="951">
        <v>3071.9020799589998</v>
      </c>
      <c r="C89" s="951">
        <v>2158.001089718</v>
      </c>
      <c r="D89" s="951">
        <v>659.28723072299999</v>
      </c>
      <c r="E89" s="951">
        <v>233.61333604800001</v>
      </c>
      <c r="F89" s="951">
        <v>1003.304079184</v>
      </c>
      <c r="G89" s="951">
        <v>219.324641773</v>
      </c>
      <c r="H89" s="951">
        <v>42.471801989999989</v>
      </c>
      <c r="I89" s="951">
        <v>913.90099024100004</v>
      </c>
      <c r="J89" s="951">
        <v>2642.3624796120002</v>
      </c>
      <c r="K89" s="951">
        <v>1288.7506404649998</v>
      </c>
      <c r="L89" s="951">
        <v>245.71675677300001</v>
      </c>
      <c r="M89" s="951">
        <v>120.20753763699999</v>
      </c>
      <c r="N89" s="951">
        <v>528.48112983199997</v>
      </c>
      <c r="O89" s="951">
        <v>459.20641490499997</v>
      </c>
      <c r="P89" s="951">
        <v>429.53960034699958</v>
      </c>
      <c r="Q89" s="951">
        <v>981.99210945300013</v>
      </c>
      <c r="R89" s="951">
        <v>-552.45250910600055</v>
      </c>
      <c r="S89" s="951">
        <v>549.74713798399955</v>
      </c>
      <c r="T89" s="951">
        <v>-432.24497146900057</v>
      </c>
      <c r="U89" s="1098"/>
    </row>
    <row r="90" spans="1:21" ht="11.25" customHeight="1">
      <c r="A90" s="950" t="s">
        <v>275</v>
      </c>
      <c r="B90" s="951">
        <v>2746.920724435</v>
      </c>
      <c r="C90" s="951">
        <v>1719.0685062780001</v>
      </c>
      <c r="D90" s="951">
        <v>212.42550222200001</v>
      </c>
      <c r="E90" s="951">
        <v>278.847938919</v>
      </c>
      <c r="F90" s="951">
        <v>969.9120669560001</v>
      </c>
      <c r="G90" s="951">
        <v>219.154271311</v>
      </c>
      <c r="H90" s="951">
        <v>38.728726869999996</v>
      </c>
      <c r="I90" s="951">
        <v>1027.8522181569999</v>
      </c>
      <c r="J90" s="951">
        <v>4193.5291582640002</v>
      </c>
      <c r="K90" s="951">
        <v>2539.8174564010001</v>
      </c>
      <c r="L90" s="951">
        <v>288.71015214200003</v>
      </c>
      <c r="M90" s="951">
        <v>25.740211659</v>
      </c>
      <c r="N90" s="951">
        <v>708.09949345900009</v>
      </c>
      <c r="O90" s="951">
        <v>631.16184460299985</v>
      </c>
      <c r="P90" s="951">
        <v>-1446.6084338290002</v>
      </c>
      <c r="Q90" s="951">
        <v>1232.9968170980001</v>
      </c>
      <c r="R90" s="951">
        <v>-2679.6052509270003</v>
      </c>
      <c r="S90" s="951">
        <v>-1420.8682221700003</v>
      </c>
      <c r="T90" s="951">
        <v>-2653.8650392680001</v>
      </c>
      <c r="U90" s="1098"/>
    </row>
    <row r="91" spans="1:21" s="1118" customFormat="1" ht="11.25" customHeight="1">
      <c r="A91" s="1108">
        <v>2020</v>
      </c>
      <c r="B91" s="995">
        <v>32429.917691717998</v>
      </c>
      <c r="C91" s="995">
        <v>22739.041564245996</v>
      </c>
      <c r="D91" s="995">
        <v>5970.2392170519997</v>
      </c>
      <c r="E91" s="995">
        <v>2774.9510321319999</v>
      </c>
      <c r="F91" s="995">
        <v>11685.549357394002</v>
      </c>
      <c r="G91" s="995">
        <v>1999.6158932300002</v>
      </c>
      <c r="H91" s="995">
        <v>308.6860644379999</v>
      </c>
      <c r="I91" s="995">
        <v>7836.0529767800008</v>
      </c>
      <c r="J91" s="995">
        <v>38513.100187042997</v>
      </c>
      <c r="K91" s="995">
        <v>17513.735407894001</v>
      </c>
      <c r="L91" s="995">
        <v>3462.2169812239999</v>
      </c>
      <c r="M91" s="995">
        <v>2554.3967950430001</v>
      </c>
      <c r="N91" s="995">
        <v>9082.9919419540001</v>
      </c>
      <c r="O91" s="995">
        <v>5899.7590609280005</v>
      </c>
      <c r="P91" s="995">
        <v>-6083.1824953250016</v>
      </c>
      <c r="Q91" s="995">
        <v>8669.5303360258677</v>
      </c>
      <c r="R91" s="995">
        <v>-14752.712831350869</v>
      </c>
      <c r="S91" s="995">
        <v>-3528.7857002820015</v>
      </c>
      <c r="T91" s="995">
        <v>-12198.31603630787</v>
      </c>
      <c r="U91" s="1117"/>
    </row>
    <row r="92" spans="1:21" s="1116" customFormat="1" ht="11.25" customHeight="1">
      <c r="A92" s="950" t="s">
        <v>414</v>
      </c>
      <c r="B92" s="951">
        <v>2524.8434527580002</v>
      </c>
      <c r="C92" s="951">
        <v>1987.3436059480002</v>
      </c>
      <c r="D92" s="951">
        <v>336.229990751</v>
      </c>
      <c r="E92" s="951">
        <v>250.287635115</v>
      </c>
      <c r="F92" s="951">
        <v>1134.07200992</v>
      </c>
      <c r="G92" s="951">
        <v>258.12512878699999</v>
      </c>
      <c r="H92" s="951">
        <v>8.6288413750000021</v>
      </c>
      <c r="I92" s="951">
        <v>537.49984681000001</v>
      </c>
      <c r="J92" s="951">
        <v>2401.9889045109999</v>
      </c>
      <c r="K92" s="951">
        <v>1256.0337295929999</v>
      </c>
      <c r="L92" s="951">
        <v>166.35886689699998</v>
      </c>
      <c r="M92" s="951">
        <v>135.35211587500001</v>
      </c>
      <c r="N92" s="951">
        <v>497.644703252</v>
      </c>
      <c r="O92" s="951">
        <v>346.59948889399993</v>
      </c>
      <c r="P92" s="951">
        <v>122.85454824700037</v>
      </c>
      <c r="Q92" s="951">
        <v>192.15273772799995</v>
      </c>
      <c r="R92" s="951">
        <v>-69.298189480999582</v>
      </c>
      <c r="S92" s="951">
        <v>258.20666412200035</v>
      </c>
      <c r="T92" s="951">
        <v>66.053926394000428</v>
      </c>
      <c r="U92" s="1115"/>
    </row>
    <row r="93" spans="1:21" s="1116" customFormat="1" ht="11.25" customHeight="1">
      <c r="A93" s="950" t="s">
        <v>415</v>
      </c>
      <c r="B93" s="951">
        <v>2807.4076824539998</v>
      </c>
      <c r="C93" s="951">
        <v>1689.8486228659999</v>
      </c>
      <c r="D93" s="951">
        <v>136.38919294500002</v>
      </c>
      <c r="E93" s="951">
        <v>285.909747294</v>
      </c>
      <c r="F93" s="951">
        <v>939.15368173900004</v>
      </c>
      <c r="G93" s="951">
        <v>191.01559684599999</v>
      </c>
      <c r="H93" s="951">
        <v>137.38040404199998</v>
      </c>
      <c r="I93" s="951">
        <v>1117.5590595880001</v>
      </c>
      <c r="J93" s="951">
        <v>2714.0074014950001</v>
      </c>
      <c r="K93" s="951">
        <v>1319.5625471020001</v>
      </c>
      <c r="L93" s="951">
        <v>254.88371343099999</v>
      </c>
      <c r="M93" s="951">
        <v>317.80527714399994</v>
      </c>
      <c r="N93" s="951">
        <v>461.07844755899998</v>
      </c>
      <c r="O93" s="951">
        <v>360.67741625899998</v>
      </c>
      <c r="P93" s="951">
        <v>93.400280958999701</v>
      </c>
      <c r="Q93" s="951">
        <v>329.84726874999996</v>
      </c>
      <c r="R93" s="951">
        <v>-236.44698779100025</v>
      </c>
      <c r="S93" s="951">
        <v>411.20555810299965</v>
      </c>
      <c r="T93" s="951">
        <v>81.358289352999691</v>
      </c>
      <c r="U93" s="1115"/>
    </row>
    <row r="94" spans="1:21" s="1116" customFormat="1" ht="11.25" customHeight="1">
      <c r="A94" s="950" t="s">
        <v>416</v>
      </c>
      <c r="B94" s="951">
        <v>2723.141181985</v>
      </c>
      <c r="C94" s="951">
        <v>1670.3117746889998</v>
      </c>
      <c r="D94" s="951">
        <v>493.48855527200004</v>
      </c>
      <c r="E94" s="951">
        <v>266.36609341899998</v>
      </c>
      <c r="F94" s="951">
        <v>840.83143264199987</v>
      </c>
      <c r="G94" s="951">
        <v>156.322268982</v>
      </c>
      <c r="H94" s="951">
        <v>-86.696575626000012</v>
      </c>
      <c r="I94" s="951">
        <v>1052.829407296</v>
      </c>
      <c r="J94" s="951">
        <v>3219.5600083220002</v>
      </c>
      <c r="K94" s="951">
        <v>1361.988430805</v>
      </c>
      <c r="L94" s="951">
        <v>436.858880231</v>
      </c>
      <c r="M94" s="951">
        <v>331.74613227099996</v>
      </c>
      <c r="N94" s="951">
        <v>503.29528442100002</v>
      </c>
      <c r="O94" s="951">
        <v>585.67128059400011</v>
      </c>
      <c r="P94" s="951">
        <v>-496.41882633700016</v>
      </c>
      <c r="Q94" s="951">
        <v>1087.0036912142689</v>
      </c>
      <c r="R94" s="951">
        <v>-1583.422517551269</v>
      </c>
      <c r="S94" s="951">
        <v>-164.67269406600019</v>
      </c>
      <c r="T94" s="951">
        <v>-1251.6763852802692</v>
      </c>
      <c r="U94" s="1115"/>
    </row>
    <row r="95" spans="1:21" s="1116" customFormat="1" ht="11.25" customHeight="1">
      <c r="A95" s="950" t="s">
        <v>417</v>
      </c>
      <c r="B95" s="951">
        <v>1667.9836523859999</v>
      </c>
      <c r="C95" s="951">
        <v>1075.7768779329999</v>
      </c>
      <c r="D95" s="951">
        <v>264.89117648199999</v>
      </c>
      <c r="E95" s="951">
        <v>123.417600355</v>
      </c>
      <c r="F95" s="951">
        <v>587.35032329000001</v>
      </c>
      <c r="G95" s="951">
        <v>81.676517967999999</v>
      </c>
      <c r="H95" s="951">
        <v>18.441259838000001</v>
      </c>
      <c r="I95" s="951">
        <v>592.20677445299998</v>
      </c>
      <c r="J95" s="951">
        <v>3402.4649257950005</v>
      </c>
      <c r="K95" s="951">
        <v>1307.8856560160004</v>
      </c>
      <c r="L95" s="951">
        <v>270.42160370300002</v>
      </c>
      <c r="M95" s="951">
        <v>168.46883947400002</v>
      </c>
      <c r="N95" s="951">
        <v>1229.9007744839998</v>
      </c>
      <c r="O95" s="951">
        <v>425.788052118</v>
      </c>
      <c r="P95" s="951">
        <v>-1734.4812734090006</v>
      </c>
      <c r="Q95" s="951">
        <v>625.24383709500023</v>
      </c>
      <c r="R95" s="951">
        <v>-2359.7251105040009</v>
      </c>
      <c r="S95" s="951">
        <v>-1566.0124339350004</v>
      </c>
      <c r="T95" s="951">
        <v>-2191.2562710300008</v>
      </c>
      <c r="U95" s="1115"/>
    </row>
    <row r="96" spans="1:21" s="1116" customFormat="1" ht="11.25" customHeight="1">
      <c r="A96" s="950" t="s">
        <v>418</v>
      </c>
      <c r="B96" s="951">
        <v>2052.2931209390003</v>
      </c>
      <c r="C96" s="951">
        <v>1448.0158133360003</v>
      </c>
      <c r="D96" s="951">
        <v>308.32559026799998</v>
      </c>
      <c r="E96" s="951">
        <v>180.626127897</v>
      </c>
      <c r="F96" s="951">
        <v>822.66310179800007</v>
      </c>
      <c r="G96" s="951">
        <v>113.219840619</v>
      </c>
      <c r="H96" s="951">
        <v>23.181152753999999</v>
      </c>
      <c r="I96" s="951">
        <v>604.27730760300005</v>
      </c>
      <c r="J96" s="951">
        <v>2716.8508902849999</v>
      </c>
      <c r="K96" s="951">
        <v>1303.6119200159999</v>
      </c>
      <c r="L96" s="951">
        <v>206.04838341699997</v>
      </c>
      <c r="M96" s="951">
        <v>166.09026483700001</v>
      </c>
      <c r="N96" s="951">
        <v>669.81188811800007</v>
      </c>
      <c r="O96" s="951">
        <v>371.288433897</v>
      </c>
      <c r="P96" s="951">
        <v>-664.55776934599953</v>
      </c>
      <c r="Q96" s="951">
        <v>533.10587041300005</v>
      </c>
      <c r="R96" s="951">
        <v>-1197.6636397589996</v>
      </c>
      <c r="S96" s="951">
        <v>-498.46750450899953</v>
      </c>
      <c r="T96" s="951">
        <v>-1031.5733749219996</v>
      </c>
      <c r="U96" s="1115"/>
    </row>
    <row r="97" spans="1:21" s="1116" customFormat="1" ht="11.25" customHeight="1">
      <c r="A97" s="950" t="s">
        <v>274</v>
      </c>
      <c r="B97" s="951">
        <v>2584.3721989320002</v>
      </c>
      <c r="C97" s="951">
        <v>1794.1035551259999</v>
      </c>
      <c r="D97" s="951">
        <v>452.17791019999999</v>
      </c>
      <c r="E97" s="951">
        <v>238.82287888100001</v>
      </c>
      <c r="F97" s="951">
        <v>934.09225575599999</v>
      </c>
      <c r="G97" s="951">
        <v>144.36443016199999</v>
      </c>
      <c r="H97" s="951">
        <v>24.646080126999998</v>
      </c>
      <c r="I97" s="951">
        <v>790.268643806</v>
      </c>
      <c r="J97" s="951">
        <v>2799.1066348439995</v>
      </c>
      <c r="K97" s="951">
        <v>1338.9477476619998</v>
      </c>
      <c r="L97" s="951">
        <v>289.121567793</v>
      </c>
      <c r="M97" s="951">
        <v>26.587952999000002</v>
      </c>
      <c r="N97" s="951">
        <v>778.32101483199995</v>
      </c>
      <c r="O97" s="951">
        <v>366.12835155800002</v>
      </c>
      <c r="P97" s="951">
        <v>-214.7344359119993</v>
      </c>
      <c r="Q97" s="951">
        <v>634.01283350099993</v>
      </c>
      <c r="R97" s="951">
        <v>-848.74726941299923</v>
      </c>
      <c r="S97" s="951">
        <v>-188.14648291299929</v>
      </c>
      <c r="T97" s="951">
        <v>-822.15931641399925</v>
      </c>
      <c r="U97" s="1115"/>
    </row>
    <row r="98" spans="1:21" s="1116" customFormat="1" ht="11.25" customHeight="1">
      <c r="A98" s="950" t="s">
        <v>419</v>
      </c>
      <c r="B98" s="951">
        <v>2819.5321466220003</v>
      </c>
      <c r="C98" s="951">
        <v>2124.0135847320003</v>
      </c>
      <c r="D98" s="951">
        <v>696.533787448</v>
      </c>
      <c r="E98" s="951">
        <v>225.63882057699999</v>
      </c>
      <c r="F98" s="951">
        <v>999.66307296799994</v>
      </c>
      <c r="G98" s="951">
        <v>173.45139616</v>
      </c>
      <c r="H98" s="951">
        <v>28.726507579</v>
      </c>
      <c r="I98" s="951">
        <v>695.51856189</v>
      </c>
      <c r="J98" s="951">
        <v>3101.2859436560002</v>
      </c>
      <c r="K98" s="951">
        <v>1465.7746304910002</v>
      </c>
      <c r="L98" s="951">
        <v>262.99611073599999</v>
      </c>
      <c r="M98" s="951">
        <v>138.21269477999999</v>
      </c>
      <c r="N98" s="951">
        <v>552.08463956699995</v>
      </c>
      <c r="O98" s="951">
        <v>682.21786808200011</v>
      </c>
      <c r="P98" s="951">
        <v>-281.75379703399994</v>
      </c>
      <c r="Q98" s="951">
        <v>715.00596093059812</v>
      </c>
      <c r="R98" s="951">
        <v>-996.75975796459807</v>
      </c>
      <c r="S98" s="951">
        <v>-143.54110225399995</v>
      </c>
      <c r="T98" s="951">
        <v>-858.54706318459807</v>
      </c>
      <c r="U98" s="1115"/>
    </row>
    <row r="99" spans="1:21" s="1116" customFormat="1" ht="12.4" customHeight="1">
      <c r="A99" s="950" t="s">
        <v>420</v>
      </c>
      <c r="B99" s="951">
        <v>2896.1367450990001</v>
      </c>
      <c r="C99" s="951">
        <v>1917.4554389960001</v>
      </c>
      <c r="D99" s="951">
        <v>404.45495482599995</v>
      </c>
      <c r="E99" s="951">
        <v>280.78486747099998</v>
      </c>
      <c r="F99" s="951">
        <v>1049.382455699</v>
      </c>
      <c r="G99" s="951">
        <v>162.968976785</v>
      </c>
      <c r="H99" s="951">
        <v>19.864184215000002</v>
      </c>
      <c r="I99" s="951">
        <v>978.681306103</v>
      </c>
      <c r="J99" s="951">
        <v>3171.1031797069995</v>
      </c>
      <c r="K99" s="951">
        <v>1359.5473150699995</v>
      </c>
      <c r="L99" s="951">
        <v>240.38513293000003</v>
      </c>
      <c r="M99" s="951">
        <v>234.53197959199997</v>
      </c>
      <c r="N99" s="951">
        <v>978.107000019</v>
      </c>
      <c r="O99" s="951">
        <v>358.53175209600005</v>
      </c>
      <c r="P99" s="951">
        <v>-274.96643460799942</v>
      </c>
      <c r="Q99" s="951">
        <v>474.89873150799997</v>
      </c>
      <c r="R99" s="951">
        <v>-749.86516611599939</v>
      </c>
      <c r="S99" s="951">
        <v>-40.434455015999447</v>
      </c>
      <c r="T99" s="951">
        <v>-515.33318652399942</v>
      </c>
      <c r="U99" s="1115"/>
    </row>
    <row r="100" spans="1:21" s="1116" customFormat="1" ht="11.25" customHeight="1">
      <c r="A100" s="950" t="s">
        <v>421</v>
      </c>
      <c r="B100" s="951">
        <v>3206.6335807899995</v>
      </c>
      <c r="C100" s="951">
        <v>2499.0326865889997</v>
      </c>
      <c r="D100" s="951">
        <v>1020.021458761</v>
      </c>
      <c r="E100" s="951">
        <v>244.7836949</v>
      </c>
      <c r="F100" s="951">
        <v>1054.319968815</v>
      </c>
      <c r="G100" s="951">
        <v>159.59204122099999</v>
      </c>
      <c r="H100" s="951">
        <v>20.315522892000001</v>
      </c>
      <c r="I100" s="951">
        <v>707.60089420100007</v>
      </c>
      <c r="J100" s="951">
        <v>3697.8989857050001</v>
      </c>
      <c r="K100" s="951">
        <v>1339.8475965279999</v>
      </c>
      <c r="L100" s="951">
        <v>263.05255470099996</v>
      </c>
      <c r="M100" s="951">
        <v>450.726525122</v>
      </c>
      <c r="N100" s="951">
        <v>1032.2170839519999</v>
      </c>
      <c r="O100" s="951">
        <v>612.05522540200013</v>
      </c>
      <c r="P100" s="951">
        <v>-491.26540491500054</v>
      </c>
      <c r="Q100" s="951">
        <v>612.57603950600014</v>
      </c>
      <c r="R100" s="951">
        <v>-1103.8414444210007</v>
      </c>
      <c r="S100" s="951">
        <v>-40.538879793000547</v>
      </c>
      <c r="T100" s="951">
        <v>-653.11491929900069</v>
      </c>
      <c r="U100" s="1115"/>
    </row>
    <row r="101" spans="1:21" s="1116" customFormat="1" ht="11.25" customHeight="1">
      <c r="A101" s="950" t="s">
        <v>422</v>
      </c>
      <c r="B101" s="951">
        <v>2645.5893744560003</v>
      </c>
      <c r="C101" s="951">
        <v>1885.9781994260004</v>
      </c>
      <c r="D101" s="951">
        <v>406.53628251700002</v>
      </c>
      <c r="E101" s="951">
        <v>213.01309269400002</v>
      </c>
      <c r="F101" s="951">
        <v>1061.5959674130002</v>
      </c>
      <c r="G101" s="951">
        <v>171.39548075900001</v>
      </c>
      <c r="H101" s="951">
        <v>33.437376043</v>
      </c>
      <c r="I101" s="951">
        <v>759.61117503000003</v>
      </c>
      <c r="J101" s="951">
        <v>2964.9875715970002</v>
      </c>
      <c r="K101" s="951">
        <v>1341.9733390229999</v>
      </c>
      <c r="L101" s="951">
        <v>326.67345533600002</v>
      </c>
      <c r="M101" s="951">
        <v>345.83927311600002</v>
      </c>
      <c r="N101" s="951">
        <v>527.0618680020001</v>
      </c>
      <c r="O101" s="951">
        <v>423.43963611999999</v>
      </c>
      <c r="P101" s="951">
        <v>-319.39819714099986</v>
      </c>
      <c r="Q101" s="951">
        <v>656.4707370399999</v>
      </c>
      <c r="R101" s="951">
        <v>-975.86893418099976</v>
      </c>
      <c r="S101" s="951">
        <v>26.44107597500016</v>
      </c>
      <c r="T101" s="951">
        <v>-630.0296610649998</v>
      </c>
      <c r="U101" s="1115"/>
    </row>
    <row r="102" spans="1:21" s="1116" customFormat="1" ht="11.25" customHeight="1">
      <c r="A102" s="950" t="s">
        <v>423</v>
      </c>
      <c r="B102" s="951">
        <v>3065.5152186569994</v>
      </c>
      <c r="C102" s="951">
        <v>2356.9089291479995</v>
      </c>
      <c r="D102" s="951">
        <v>825.05447705499989</v>
      </c>
      <c r="E102" s="951">
        <v>213.37768499999999</v>
      </c>
      <c r="F102" s="951">
        <v>1121.0263265030001</v>
      </c>
      <c r="G102" s="951">
        <v>165.67520338399999</v>
      </c>
      <c r="H102" s="951">
        <v>31.775237206</v>
      </c>
      <c r="I102" s="951">
        <v>708.60628950900013</v>
      </c>
      <c r="J102" s="951">
        <v>3017.6753134800001</v>
      </c>
      <c r="K102" s="951">
        <v>1472.042464824</v>
      </c>
      <c r="L102" s="951">
        <v>312.99642560200004</v>
      </c>
      <c r="M102" s="951">
        <v>186.98280934799999</v>
      </c>
      <c r="N102" s="951">
        <v>541.98395199300001</v>
      </c>
      <c r="O102" s="951">
        <v>503.66966171300004</v>
      </c>
      <c r="P102" s="951">
        <v>47.839905176999309</v>
      </c>
      <c r="Q102" s="951">
        <v>543.43496989499988</v>
      </c>
      <c r="R102" s="951">
        <v>-495.59506471800057</v>
      </c>
      <c r="S102" s="951">
        <v>234.8227145249993</v>
      </c>
      <c r="T102" s="951">
        <v>-308.61225537000058</v>
      </c>
      <c r="U102" s="1115"/>
    </row>
    <row r="103" spans="1:21" s="1116" customFormat="1" ht="11.25" customHeight="1">
      <c r="A103" s="950" t="s">
        <v>275</v>
      </c>
      <c r="B103" s="951">
        <v>3436.4693366399993</v>
      </c>
      <c r="C103" s="951">
        <v>2290.2524754569995</v>
      </c>
      <c r="D103" s="951">
        <v>626.1358405269998</v>
      </c>
      <c r="E103" s="951">
        <v>251.922788529</v>
      </c>
      <c r="F103" s="951">
        <v>1141.3987608509999</v>
      </c>
      <c r="G103" s="951">
        <v>221.80901155700002</v>
      </c>
      <c r="H103" s="951">
        <v>48.986073993000005</v>
      </c>
      <c r="I103" s="951">
        <v>1146.2168611829998</v>
      </c>
      <c r="J103" s="951">
        <v>5306.1704276460005</v>
      </c>
      <c r="K103" s="951">
        <v>2646.5200307640007</v>
      </c>
      <c r="L103" s="951">
        <v>432.42028644699997</v>
      </c>
      <c r="M103" s="951">
        <v>52.052930485000005</v>
      </c>
      <c r="N103" s="951">
        <v>1311.4852857549999</v>
      </c>
      <c r="O103" s="951">
        <v>863.69189419500003</v>
      </c>
      <c r="P103" s="951">
        <v>-1869.7010910060012</v>
      </c>
      <c r="Q103" s="951">
        <v>2265.7776584449998</v>
      </c>
      <c r="R103" s="951">
        <v>-4135.478749451001</v>
      </c>
      <c r="S103" s="951">
        <v>-1817.6481605210013</v>
      </c>
      <c r="T103" s="951">
        <v>-4083.4258189660009</v>
      </c>
      <c r="U103" s="1115"/>
    </row>
    <row r="104" spans="1:21" s="1118" customFormat="1" ht="11.25" customHeight="1">
      <c r="A104" s="1119">
        <v>2021</v>
      </c>
      <c r="B104" s="995">
        <v>37101.938433172996</v>
      </c>
      <c r="C104" s="995">
        <v>26409.259915401999</v>
      </c>
      <c r="D104" s="995">
        <v>6933.9904693459994</v>
      </c>
      <c r="E104" s="995">
        <v>2984.6164809270003</v>
      </c>
      <c r="F104" s="995">
        <v>13631.434037337</v>
      </c>
      <c r="G104" s="995">
        <v>2422.5718216220002</v>
      </c>
      <c r="H104" s="995">
        <v>436.64710617000003</v>
      </c>
      <c r="I104" s="995">
        <v>10692.678517770999</v>
      </c>
      <c r="J104" s="995">
        <v>39051.307610763994</v>
      </c>
      <c r="K104" s="995">
        <v>17841.12001517</v>
      </c>
      <c r="L104" s="995">
        <v>5414.4168882110007</v>
      </c>
      <c r="M104" s="995">
        <v>2962.4839715749999</v>
      </c>
      <c r="N104" s="995">
        <v>6495.6741636720008</v>
      </c>
      <c r="O104" s="995">
        <v>6337.6125721360004</v>
      </c>
      <c r="P104" s="995">
        <v>-1949.3691775910002</v>
      </c>
      <c r="Q104" s="995">
        <v>7877.2009714119995</v>
      </c>
      <c r="R104" s="995">
        <v>-9826.5701490030006</v>
      </c>
      <c r="S104" s="995">
        <v>1013.1147939839998</v>
      </c>
      <c r="T104" s="995">
        <v>-6864.0861774280002</v>
      </c>
      <c r="U104" s="1117"/>
    </row>
    <row r="105" spans="1:21" s="1116" customFormat="1" ht="11.25" customHeight="1">
      <c r="A105" s="950" t="s">
        <v>414</v>
      </c>
      <c r="B105" s="951">
        <v>3031.1812216019998</v>
      </c>
      <c r="C105" s="951">
        <v>2015.4835425760002</v>
      </c>
      <c r="D105" s="951">
        <v>472.89075626299996</v>
      </c>
      <c r="E105" s="951">
        <v>228.51272463199999</v>
      </c>
      <c r="F105" s="951">
        <v>1128.4829654300001</v>
      </c>
      <c r="G105" s="951">
        <v>160.89483493899999</v>
      </c>
      <c r="H105" s="951">
        <v>24.702261312000001</v>
      </c>
      <c r="I105" s="951">
        <v>1015.6976790259998</v>
      </c>
      <c r="J105" s="951">
        <v>2182.2112937480001</v>
      </c>
      <c r="K105" s="951">
        <v>1266.2264890920001</v>
      </c>
      <c r="L105" s="951">
        <v>99.242559647000022</v>
      </c>
      <c r="M105" s="951">
        <v>124.973901</v>
      </c>
      <c r="N105" s="951">
        <v>501.03440889699999</v>
      </c>
      <c r="O105" s="951">
        <v>190.73393511200001</v>
      </c>
      <c r="P105" s="951">
        <v>848.96992785399971</v>
      </c>
      <c r="Q105" s="951">
        <v>351.200546342</v>
      </c>
      <c r="R105" s="951">
        <v>497.76938151199971</v>
      </c>
      <c r="S105" s="951">
        <v>973.94382885399966</v>
      </c>
      <c r="T105" s="951">
        <v>622.74328251199972</v>
      </c>
      <c r="U105" s="1115"/>
    </row>
    <row r="106" spans="1:21" s="1116" customFormat="1" ht="11.25" customHeight="1">
      <c r="A106" s="950" t="s">
        <v>415</v>
      </c>
      <c r="B106" s="951">
        <v>2856.3704587440006</v>
      </c>
      <c r="C106" s="951">
        <v>1715.8009040940003</v>
      </c>
      <c r="D106" s="951">
        <v>266.53974023200004</v>
      </c>
      <c r="E106" s="951">
        <v>274.396795881</v>
      </c>
      <c r="F106" s="951">
        <v>976.91405022100002</v>
      </c>
      <c r="G106" s="951">
        <v>172.37976220600001</v>
      </c>
      <c r="H106" s="951">
        <v>25.570555553999998</v>
      </c>
      <c r="I106" s="951">
        <v>1140.5695546500001</v>
      </c>
      <c r="J106" s="951">
        <v>2844.2331500340001</v>
      </c>
      <c r="K106" s="951">
        <v>1368.1876845650002</v>
      </c>
      <c r="L106" s="951">
        <v>348.05447661899996</v>
      </c>
      <c r="M106" s="951">
        <v>222.508194922</v>
      </c>
      <c r="N106" s="951">
        <v>479.136658614</v>
      </c>
      <c r="O106" s="951">
        <v>426.34613531399998</v>
      </c>
      <c r="P106" s="951">
        <v>12.137308710000525</v>
      </c>
      <c r="Q106" s="951">
        <v>256.878163347</v>
      </c>
      <c r="R106" s="951">
        <v>-244.74085463699947</v>
      </c>
      <c r="S106" s="951">
        <v>234.64550363200053</v>
      </c>
      <c r="T106" s="951">
        <v>-22.232659714999471</v>
      </c>
      <c r="U106" s="1115"/>
    </row>
    <row r="107" spans="1:21" ht="11.25" customHeight="1">
      <c r="A107" s="950" t="s">
        <v>416</v>
      </c>
      <c r="B107" s="951">
        <v>2735.6458230509998</v>
      </c>
      <c r="C107" s="951">
        <v>1961.1025373499999</v>
      </c>
      <c r="D107" s="951">
        <v>469.329252838</v>
      </c>
      <c r="E107" s="951">
        <v>267.50495042399996</v>
      </c>
      <c r="F107" s="951">
        <v>1013.9252404040001</v>
      </c>
      <c r="G107" s="951">
        <v>182.44123244400004</v>
      </c>
      <c r="H107" s="951">
        <v>27.901861240000002</v>
      </c>
      <c r="I107" s="951">
        <v>774.54328570100006</v>
      </c>
      <c r="J107" s="951">
        <v>3284.9281849909994</v>
      </c>
      <c r="K107" s="951">
        <v>1361.4772993149998</v>
      </c>
      <c r="L107" s="951">
        <v>267.43358206300002</v>
      </c>
      <c r="M107" s="951">
        <v>481.28868376700001</v>
      </c>
      <c r="N107" s="951">
        <v>541.91046815699997</v>
      </c>
      <c r="O107" s="951">
        <v>632.81815168899993</v>
      </c>
      <c r="P107" s="951">
        <v>-549.28236193999965</v>
      </c>
      <c r="Q107" s="951">
        <v>549.36670378999997</v>
      </c>
      <c r="R107" s="951">
        <v>-1098.6490657299996</v>
      </c>
      <c r="S107" s="951">
        <v>-67.993678172999637</v>
      </c>
      <c r="T107" s="951">
        <v>-617.36038196299955</v>
      </c>
      <c r="U107" s="1098"/>
    </row>
    <row r="108" spans="1:21" ht="11.25" customHeight="1">
      <c r="A108" s="950" t="s">
        <v>417</v>
      </c>
      <c r="B108" s="951">
        <v>3134.8791800020003</v>
      </c>
      <c r="C108" s="951">
        <v>2376.4182955290003</v>
      </c>
      <c r="D108" s="951">
        <v>913.20803721200002</v>
      </c>
      <c r="E108" s="951">
        <v>203.290492868</v>
      </c>
      <c r="F108" s="951">
        <v>1068.6852682660001</v>
      </c>
      <c r="G108" s="951">
        <v>165.25463749400001</v>
      </c>
      <c r="H108" s="951">
        <v>25.979859689000001</v>
      </c>
      <c r="I108" s="951">
        <v>758.46088447299996</v>
      </c>
      <c r="J108" s="951">
        <v>3043.6278991239997</v>
      </c>
      <c r="K108" s="951">
        <v>1349.0043326189998</v>
      </c>
      <c r="L108" s="951">
        <v>344.09811977999999</v>
      </c>
      <c r="M108" s="951">
        <v>318.49929586000002</v>
      </c>
      <c r="N108" s="951">
        <v>490.02347988900004</v>
      </c>
      <c r="O108" s="951">
        <v>542.00267097599999</v>
      </c>
      <c r="P108" s="951">
        <v>91.251280878000671</v>
      </c>
      <c r="Q108" s="951">
        <v>572.115925404</v>
      </c>
      <c r="R108" s="951">
        <v>-480.86464452599932</v>
      </c>
      <c r="S108" s="951">
        <v>409.75057673800069</v>
      </c>
      <c r="T108" s="951">
        <v>-162.36534866599931</v>
      </c>
      <c r="U108" s="1098"/>
    </row>
    <row r="109" spans="1:21" ht="11.25" customHeight="1">
      <c r="A109" s="950" t="s">
        <v>418</v>
      </c>
      <c r="B109" s="951">
        <v>3252.6626903280003</v>
      </c>
      <c r="C109" s="951">
        <v>2580.4311053190004</v>
      </c>
      <c r="D109" s="951">
        <v>1114.8242465339999</v>
      </c>
      <c r="E109" s="951">
        <v>257.13154938400004</v>
      </c>
      <c r="F109" s="951">
        <v>1012.4941253440001</v>
      </c>
      <c r="G109" s="951">
        <v>158.846984249</v>
      </c>
      <c r="H109" s="951">
        <v>37.134199808000005</v>
      </c>
      <c r="I109" s="951">
        <v>672.23158500900001</v>
      </c>
      <c r="J109" s="951">
        <v>2955.733758804</v>
      </c>
      <c r="K109" s="951">
        <v>1349.3871308039998</v>
      </c>
      <c r="L109" s="951">
        <v>403.28355130100005</v>
      </c>
      <c r="M109" s="951">
        <v>202.39552018200001</v>
      </c>
      <c r="N109" s="951">
        <v>545.66746018000003</v>
      </c>
      <c r="O109" s="951">
        <v>455.00009633700006</v>
      </c>
      <c r="P109" s="951">
        <v>296.92893152400029</v>
      </c>
      <c r="Q109" s="951">
        <v>447.30158323800003</v>
      </c>
      <c r="R109" s="951">
        <v>-150.37265171399974</v>
      </c>
      <c r="S109" s="951">
        <v>499.32445170600033</v>
      </c>
      <c r="T109" s="951">
        <v>52.022868468000269</v>
      </c>
      <c r="U109" s="1098"/>
    </row>
    <row r="110" spans="1:21" ht="12.6" customHeight="1">
      <c r="A110" s="950" t="s">
        <v>274</v>
      </c>
      <c r="B110" s="951">
        <v>2887.502883445</v>
      </c>
      <c r="C110" s="951">
        <v>1861.138448254</v>
      </c>
      <c r="D110" s="951">
        <v>383.53446907399996</v>
      </c>
      <c r="E110" s="951">
        <v>183.61531261700003</v>
      </c>
      <c r="F110" s="951">
        <v>1084.4400880300002</v>
      </c>
      <c r="G110" s="951">
        <v>175.30910456000001</v>
      </c>
      <c r="H110" s="951">
        <v>34.239473973000003</v>
      </c>
      <c r="I110" s="951">
        <v>1026.364435191</v>
      </c>
      <c r="J110" s="951">
        <v>2728.4649748649999</v>
      </c>
      <c r="K110" s="951">
        <v>1384.8668411679998</v>
      </c>
      <c r="L110" s="951">
        <v>367.535119377</v>
      </c>
      <c r="M110" s="951">
        <v>49.419130066999998</v>
      </c>
      <c r="N110" s="951">
        <v>488.26043384400003</v>
      </c>
      <c r="O110" s="951">
        <v>438.38345040899998</v>
      </c>
      <c r="P110" s="951">
        <v>159.03790858000002</v>
      </c>
      <c r="Q110" s="951">
        <v>602.67154546399979</v>
      </c>
      <c r="R110" s="951">
        <v>-443.63363688399977</v>
      </c>
      <c r="S110" s="951">
        <v>208.45703864700002</v>
      </c>
      <c r="T110" s="951">
        <v>-394.2145068169998</v>
      </c>
      <c r="U110" s="1098"/>
    </row>
    <row r="111" spans="1:21" ht="12.6" customHeight="1">
      <c r="A111" s="950" t="s">
        <v>419</v>
      </c>
      <c r="B111" s="951">
        <v>3169.6429617189997</v>
      </c>
      <c r="C111" s="951">
        <v>2419.9808894689995</v>
      </c>
      <c r="D111" s="951">
        <v>809.31364049499985</v>
      </c>
      <c r="E111" s="951">
        <v>223.41107926599997</v>
      </c>
      <c r="F111" s="951">
        <v>1134.572321464</v>
      </c>
      <c r="G111" s="951">
        <v>186.19403505200003</v>
      </c>
      <c r="H111" s="951">
        <v>66.489813192</v>
      </c>
      <c r="I111" s="951">
        <v>749.66207225000005</v>
      </c>
      <c r="J111" s="951">
        <v>3084.2487281949998</v>
      </c>
      <c r="K111" s="951">
        <v>1375.5929881709999</v>
      </c>
      <c r="L111" s="951">
        <v>330.52581095599999</v>
      </c>
      <c r="M111" s="951">
        <v>144.03988679299999</v>
      </c>
      <c r="N111" s="951">
        <v>553.11653568999998</v>
      </c>
      <c r="O111" s="951">
        <v>680.973506585</v>
      </c>
      <c r="P111" s="951">
        <v>85.394233523999901</v>
      </c>
      <c r="Q111" s="951">
        <v>670.32467355199992</v>
      </c>
      <c r="R111" s="951">
        <v>-584.93044002800002</v>
      </c>
      <c r="S111" s="951">
        <v>229.43412031699989</v>
      </c>
      <c r="T111" s="951">
        <v>-440.89055323500003</v>
      </c>
      <c r="U111" s="1098"/>
    </row>
    <row r="112" spans="1:21">
      <c r="A112" s="950" t="s">
        <v>420</v>
      </c>
      <c r="B112" s="951">
        <v>2648.1023587420004</v>
      </c>
      <c r="C112" s="951">
        <v>1933.2349474300004</v>
      </c>
      <c r="D112" s="951">
        <v>307.43636395700003</v>
      </c>
      <c r="E112" s="951">
        <v>221.19649145899999</v>
      </c>
      <c r="F112" s="951">
        <v>1145.479906884</v>
      </c>
      <c r="G112" s="951">
        <v>220.84264210800001</v>
      </c>
      <c r="H112" s="951">
        <v>38.279543021999999</v>
      </c>
      <c r="I112" s="951">
        <v>714.86741131200006</v>
      </c>
      <c r="J112" s="951">
        <v>3025.9295728259999</v>
      </c>
      <c r="K112" s="951">
        <v>1396.2733383199998</v>
      </c>
      <c r="L112" s="951">
        <v>395.01850473500002</v>
      </c>
      <c r="M112" s="951">
        <v>263.28152448499998</v>
      </c>
      <c r="N112" s="951">
        <v>481.67302708700004</v>
      </c>
      <c r="O112" s="951">
        <v>489.68317819900005</v>
      </c>
      <c r="P112" s="951">
        <v>-377.82721408399948</v>
      </c>
      <c r="Q112" s="951">
        <v>514.17291009999997</v>
      </c>
      <c r="R112" s="951">
        <v>-892.00012418399945</v>
      </c>
      <c r="S112" s="951">
        <v>-114.5456895989995</v>
      </c>
      <c r="T112" s="951">
        <v>-628.71859969899947</v>
      </c>
      <c r="U112" s="1098"/>
    </row>
    <row r="113" spans="1:21">
      <c r="A113" s="950" t="s">
        <v>426</v>
      </c>
      <c r="B113" s="951">
        <v>3315.3288757459995</v>
      </c>
      <c r="C113" s="951">
        <v>2528.8351176839997</v>
      </c>
      <c r="D113" s="951">
        <v>795.350050872</v>
      </c>
      <c r="E113" s="951">
        <v>272.60123683699999</v>
      </c>
      <c r="F113" s="951">
        <v>1206.7612058939999</v>
      </c>
      <c r="G113" s="951">
        <v>220.88505989499998</v>
      </c>
      <c r="H113" s="951">
        <v>33.237564186</v>
      </c>
      <c r="I113" s="951">
        <v>786.4937580620001</v>
      </c>
      <c r="J113" s="951">
        <v>3377.1678384780002</v>
      </c>
      <c r="K113" s="951">
        <v>1383.8598848250001</v>
      </c>
      <c r="L113" s="951">
        <v>462.39897387600001</v>
      </c>
      <c r="M113" s="951">
        <v>522.21845047800002</v>
      </c>
      <c r="N113" s="951">
        <v>545.89265405800006</v>
      </c>
      <c r="O113" s="951">
        <v>462.79787524099993</v>
      </c>
      <c r="P113" s="951">
        <v>-61.838962732000709</v>
      </c>
      <c r="Q113" s="951">
        <v>782.87648019799997</v>
      </c>
      <c r="R113" s="951">
        <v>-844.71544293000068</v>
      </c>
      <c r="S113" s="951">
        <v>460.37948774599931</v>
      </c>
      <c r="T113" s="951">
        <v>-322.49699245200065</v>
      </c>
      <c r="U113" s="1098"/>
    </row>
    <row r="114" spans="1:21">
      <c r="A114" s="950" t="s">
        <v>422</v>
      </c>
      <c r="B114" s="951">
        <v>2947.8375198389999</v>
      </c>
      <c r="C114" s="951">
        <v>2167.0619417789999</v>
      </c>
      <c r="D114" s="951">
        <v>307.77796732899992</v>
      </c>
      <c r="E114" s="951">
        <v>298.06517379600001</v>
      </c>
      <c r="F114" s="951">
        <v>1263.5937760290001</v>
      </c>
      <c r="G114" s="951">
        <v>256.782615765</v>
      </c>
      <c r="H114" s="951">
        <v>40.842408859999992</v>
      </c>
      <c r="I114" s="951">
        <v>780.77557806000004</v>
      </c>
      <c r="J114" s="951">
        <v>3186.2787068130001</v>
      </c>
      <c r="K114" s="951">
        <v>1382.3921958400003</v>
      </c>
      <c r="L114" s="951">
        <v>491.69673887100004</v>
      </c>
      <c r="M114" s="951">
        <v>341.80696715300002</v>
      </c>
      <c r="N114" s="951">
        <v>469.25483080600003</v>
      </c>
      <c r="O114" s="951">
        <v>501.12797414299996</v>
      </c>
      <c r="P114" s="951">
        <v>-238.44118697400017</v>
      </c>
      <c r="Q114" s="951">
        <v>798.04740953099986</v>
      </c>
      <c r="R114" s="951">
        <v>-1036.488596505</v>
      </c>
      <c r="S114" s="951">
        <v>103.36578017899984</v>
      </c>
      <c r="T114" s="951">
        <v>-694.68162935200007</v>
      </c>
      <c r="U114" s="1098"/>
    </row>
    <row r="115" spans="1:21">
      <c r="A115" s="950" t="s">
        <v>423</v>
      </c>
      <c r="B115" s="951">
        <v>3559.39278539</v>
      </c>
      <c r="C115" s="951">
        <v>2678.8939097809998</v>
      </c>
      <c r="D115" s="951">
        <v>813.58659574299998</v>
      </c>
      <c r="E115" s="951">
        <v>264.36289329600004</v>
      </c>
      <c r="F115" s="951">
        <v>1298.4948146209999</v>
      </c>
      <c r="G115" s="951">
        <v>265.70977340499996</v>
      </c>
      <c r="H115" s="951">
        <v>36.739832716000002</v>
      </c>
      <c r="I115" s="951">
        <v>880.49887560900015</v>
      </c>
      <c r="J115" s="951">
        <v>3421.9412412829997</v>
      </c>
      <c r="K115" s="951">
        <v>1382.6076214259999</v>
      </c>
      <c r="L115" s="951">
        <v>750.25064140799998</v>
      </c>
      <c r="M115" s="951">
        <v>239.93946229599999</v>
      </c>
      <c r="N115" s="951">
        <v>515.93060813800003</v>
      </c>
      <c r="O115" s="951">
        <v>533.21290801500004</v>
      </c>
      <c r="P115" s="951">
        <v>137.45154410700025</v>
      </c>
      <c r="Q115" s="951">
        <v>484.37519161999995</v>
      </c>
      <c r="R115" s="951">
        <v>-346.92364751299971</v>
      </c>
      <c r="S115" s="951">
        <v>377.39100640300023</v>
      </c>
      <c r="T115" s="951">
        <v>-106.98418521699972</v>
      </c>
      <c r="U115" s="1098"/>
    </row>
    <row r="116" spans="1:21">
      <c r="A116" s="950" t="s">
        <v>275</v>
      </c>
      <c r="B116" s="951">
        <v>3563.3916745649994</v>
      </c>
      <c r="C116" s="951">
        <v>2170.8782761369998</v>
      </c>
      <c r="D116" s="951">
        <v>280.19934879700003</v>
      </c>
      <c r="E116" s="951">
        <v>290.52778046699996</v>
      </c>
      <c r="F116" s="951">
        <v>1297.5902747499999</v>
      </c>
      <c r="G116" s="951">
        <v>257.031139505</v>
      </c>
      <c r="H116" s="951">
        <v>45.529732617999997</v>
      </c>
      <c r="I116" s="951">
        <v>1392.5133984279998</v>
      </c>
      <c r="J116" s="951">
        <v>5916.542261603001</v>
      </c>
      <c r="K116" s="951">
        <v>2841.2442090250001</v>
      </c>
      <c r="L116" s="951">
        <v>1154.8788095780001</v>
      </c>
      <c r="M116" s="951">
        <v>52.112954572</v>
      </c>
      <c r="N116" s="951">
        <v>883.77359831199999</v>
      </c>
      <c r="O116" s="951">
        <v>984.53269011600014</v>
      </c>
      <c r="P116" s="951">
        <v>-2353.1505870380015</v>
      </c>
      <c r="Q116" s="951">
        <v>1847.869838826</v>
      </c>
      <c r="R116" s="951">
        <v>-4201.0204258640015</v>
      </c>
      <c r="S116" s="951">
        <v>-2301.0376324660015</v>
      </c>
      <c r="T116" s="951">
        <v>-4148.9074712920019</v>
      </c>
      <c r="U116" s="1098"/>
    </row>
    <row r="117" spans="1:21" s="1118" customFormat="1">
      <c r="A117" s="1119">
        <v>2022</v>
      </c>
      <c r="B117" s="995">
        <v>41121.857313633998</v>
      </c>
      <c r="C117" s="995">
        <v>29961.616936461</v>
      </c>
      <c r="D117" s="995">
        <v>8753.4706341069977</v>
      </c>
      <c r="E117" s="995">
        <v>2736.14369278</v>
      </c>
      <c r="F117" s="995">
        <v>15151.118583292002</v>
      </c>
      <c r="G117" s="995">
        <v>2858.158914568</v>
      </c>
      <c r="H117" s="995">
        <v>462.72511171399992</v>
      </c>
      <c r="I117" s="995">
        <v>11160.240377173001</v>
      </c>
      <c r="J117" s="995">
        <v>41336.441386598999</v>
      </c>
      <c r="K117" s="995">
        <v>18992.778125116001</v>
      </c>
      <c r="L117" s="995">
        <v>4496.3315236230001</v>
      </c>
      <c r="M117" s="995">
        <v>3613.5946053590001</v>
      </c>
      <c r="N117" s="995">
        <v>7749.4471803929991</v>
      </c>
      <c r="O117" s="995">
        <v>6484.2899521079999</v>
      </c>
      <c r="P117" s="995">
        <v>-214.58407296500172</v>
      </c>
      <c r="Q117" s="995">
        <v>8379.3723292769719</v>
      </c>
      <c r="R117" s="995">
        <v>-8593.9564022419745</v>
      </c>
      <c r="S117" s="995">
        <v>3399.0105323939979</v>
      </c>
      <c r="T117" s="995">
        <v>-4980.3617968829749</v>
      </c>
      <c r="U117" s="1117"/>
    </row>
    <row r="118" spans="1:21" s="1116" customFormat="1">
      <c r="A118" s="950" t="s">
        <v>246</v>
      </c>
      <c r="B118" s="951">
        <v>2954.8262798930004</v>
      </c>
      <c r="C118" s="951">
        <v>2288.5460974770003</v>
      </c>
      <c r="D118" s="951">
        <v>421.10484759400009</v>
      </c>
      <c r="E118" s="951">
        <v>293.35336293200004</v>
      </c>
      <c r="F118" s="951">
        <v>1305.714962367</v>
      </c>
      <c r="G118" s="951">
        <v>238.07483976100002</v>
      </c>
      <c r="H118" s="951">
        <v>30.298084822999996</v>
      </c>
      <c r="I118" s="951">
        <v>666.28018241600012</v>
      </c>
      <c r="J118" s="951">
        <v>2467.470019806</v>
      </c>
      <c r="K118" s="951">
        <v>1378.2880245820002</v>
      </c>
      <c r="L118" s="951">
        <v>183.993639457</v>
      </c>
      <c r="M118" s="951">
        <v>147.85142291699998</v>
      </c>
      <c r="N118" s="951">
        <v>558.01460446999999</v>
      </c>
      <c r="O118" s="951">
        <v>199.32232838000004</v>
      </c>
      <c r="P118" s="951">
        <v>487.35626008700046</v>
      </c>
      <c r="Q118" s="951">
        <v>150.41103527000001</v>
      </c>
      <c r="R118" s="951">
        <v>336.94522481700045</v>
      </c>
      <c r="S118" s="951">
        <v>635.2076830040005</v>
      </c>
      <c r="T118" s="951">
        <v>484.79664773400043</v>
      </c>
      <c r="U118" s="1115"/>
    </row>
    <row r="119" spans="1:21" s="1116" customFormat="1">
      <c r="A119" s="950" t="s">
        <v>1147</v>
      </c>
      <c r="B119" s="951">
        <v>3019.0414647440002</v>
      </c>
      <c r="C119" s="951">
        <v>1893.3392896509999</v>
      </c>
      <c r="D119" s="951">
        <v>227.28879016300002</v>
      </c>
      <c r="E119" s="951">
        <v>284.22315404300002</v>
      </c>
      <c r="F119" s="951">
        <v>1137.89944926</v>
      </c>
      <c r="G119" s="951">
        <v>211.745766506</v>
      </c>
      <c r="H119" s="951">
        <v>32.182129678999999</v>
      </c>
      <c r="I119" s="951">
        <v>1125.7021750930001</v>
      </c>
      <c r="J119" s="951">
        <v>2908.4524072840004</v>
      </c>
      <c r="K119" s="951">
        <v>1448.1492592359998</v>
      </c>
      <c r="L119" s="951">
        <v>274.60946757400001</v>
      </c>
      <c r="M119" s="951">
        <v>255.864487295</v>
      </c>
      <c r="N119" s="951">
        <v>547.137139488</v>
      </c>
      <c r="O119" s="951">
        <v>382.69205369099996</v>
      </c>
      <c r="P119" s="951">
        <v>110.58905745999982</v>
      </c>
      <c r="Q119" s="951">
        <v>704.32763323999984</v>
      </c>
      <c r="R119" s="951">
        <v>-593.73857578000002</v>
      </c>
      <c r="S119" s="951">
        <v>366.45354475499983</v>
      </c>
      <c r="T119" s="951">
        <v>-337.87408848500002</v>
      </c>
      <c r="U119" s="1115"/>
    </row>
    <row r="120" spans="1:21" s="1116" customFormat="1">
      <c r="A120" s="950" t="s">
        <v>1148</v>
      </c>
      <c r="B120" s="951">
        <v>3265.4024512279998</v>
      </c>
      <c r="C120" s="951">
        <v>2252.6018098459999</v>
      </c>
      <c r="D120" s="951">
        <v>613.45548681000002</v>
      </c>
      <c r="E120" s="951">
        <v>156.47596975400003</v>
      </c>
      <c r="F120" s="951">
        <v>1203.6644270070001</v>
      </c>
      <c r="G120" s="951">
        <v>243.65137896100001</v>
      </c>
      <c r="H120" s="951">
        <v>35.354547314000001</v>
      </c>
      <c r="I120" s="951">
        <v>1012.800641382</v>
      </c>
      <c r="J120" s="951">
        <v>3906.5423582769999</v>
      </c>
      <c r="K120" s="951">
        <v>1444.4326760119998</v>
      </c>
      <c r="L120" s="951">
        <v>541.94908631199996</v>
      </c>
      <c r="M120" s="951">
        <v>556.73812649899992</v>
      </c>
      <c r="N120" s="951">
        <v>668.74631575399997</v>
      </c>
      <c r="O120" s="951">
        <v>694.67615369999999</v>
      </c>
      <c r="P120" s="951">
        <v>-641.13990704900016</v>
      </c>
      <c r="Q120" s="951">
        <v>782.70984796899972</v>
      </c>
      <c r="R120" s="951">
        <v>-1423.849755018</v>
      </c>
      <c r="S120" s="951">
        <v>-84.40178055000024</v>
      </c>
      <c r="T120" s="951">
        <v>-867.11162851900008</v>
      </c>
      <c r="U120" s="1115"/>
    </row>
    <row r="121" spans="1:21" s="1116" customFormat="1">
      <c r="A121" s="950" t="s">
        <v>1149</v>
      </c>
      <c r="B121" s="951">
        <v>3956.124359425</v>
      </c>
      <c r="C121" s="951">
        <v>3116.3321059039999</v>
      </c>
      <c r="D121" s="951">
        <v>1408.93740981</v>
      </c>
      <c r="E121" s="951">
        <v>223.54537771700001</v>
      </c>
      <c r="F121" s="951">
        <v>1221.2219808320001</v>
      </c>
      <c r="G121" s="951">
        <v>232.08945840999999</v>
      </c>
      <c r="H121" s="951">
        <v>30.537879134999997</v>
      </c>
      <c r="I121" s="951">
        <v>839.79225352100002</v>
      </c>
      <c r="J121" s="951">
        <v>3197.4985246199994</v>
      </c>
      <c r="K121" s="951">
        <v>1442.9756117459997</v>
      </c>
      <c r="L121" s="951">
        <v>308.53645900200007</v>
      </c>
      <c r="M121" s="951">
        <v>351.76069724599995</v>
      </c>
      <c r="N121" s="951">
        <v>546.71720772499998</v>
      </c>
      <c r="O121" s="951">
        <v>547.50854890099993</v>
      </c>
      <c r="P121" s="951">
        <v>758.62583480500052</v>
      </c>
      <c r="Q121" s="951">
        <v>635.54538233499989</v>
      </c>
      <c r="R121" s="951">
        <v>123.08045247000064</v>
      </c>
      <c r="S121" s="951">
        <v>1110.3865320510004</v>
      </c>
      <c r="T121" s="951">
        <v>474.84114971600059</v>
      </c>
      <c r="U121" s="1115"/>
    </row>
    <row r="122" spans="1:21" s="1116" customFormat="1">
      <c r="A122" s="950" t="s">
        <v>1150</v>
      </c>
      <c r="B122" s="951">
        <v>4099.3208053459994</v>
      </c>
      <c r="C122" s="951">
        <v>3241.9092968249997</v>
      </c>
      <c r="D122" s="951">
        <v>1595.1974563019996</v>
      </c>
      <c r="E122" s="951">
        <v>205.18824235399998</v>
      </c>
      <c r="F122" s="951">
        <v>1210.004258077</v>
      </c>
      <c r="G122" s="951">
        <v>189.98762201599999</v>
      </c>
      <c r="H122" s="951">
        <v>41.531718075999997</v>
      </c>
      <c r="I122" s="951">
        <v>857.41150852099997</v>
      </c>
      <c r="J122" s="951">
        <v>3056.7443501209996</v>
      </c>
      <c r="K122" s="951">
        <v>1453.2250417989997</v>
      </c>
      <c r="L122" s="951">
        <v>289.86914024600003</v>
      </c>
      <c r="M122" s="951">
        <v>215.46775427200001</v>
      </c>
      <c r="N122" s="951">
        <v>599.58814249299996</v>
      </c>
      <c r="O122" s="951">
        <v>498.594271311</v>
      </c>
      <c r="P122" s="951">
        <v>1042.5764552249998</v>
      </c>
      <c r="Q122" s="951">
        <v>446.16607789999995</v>
      </c>
      <c r="R122" s="951">
        <v>596.4103773249999</v>
      </c>
      <c r="S122" s="951">
        <v>1258.0442094969999</v>
      </c>
      <c r="T122" s="951">
        <v>811.87813159699988</v>
      </c>
      <c r="U122" s="1115"/>
    </row>
    <row r="123" spans="1:21" s="1116" customFormat="1">
      <c r="A123" s="950" t="s">
        <v>1151</v>
      </c>
      <c r="B123" s="951">
        <v>3002.847310956</v>
      </c>
      <c r="C123" s="951">
        <v>2168.7629193399998</v>
      </c>
      <c r="D123" s="951">
        <v>443.29118539000001</v>
      </c>
      <c r="E123" s="951">
        <v>247.732084128</v>
      </c>
      <c r="F123" s="951">
        <v>1217.624329021</v>
      </c>
      <c r="G123" s="951">
        <v>224.15860305099997</v>
      </c>
      <c r="H123" s="951">
        <v>35.956717749999996</v>
      </c>
      <c r="I123" s="951">
        <v>834.08439161599995</v>
      </c>
      <c r="J123" s="951">
        <v>2975.1765565720002</v>
      </c>
      <c r="K123" s="951">
        <v>1450.8331989940004</v>
      </c>
      <c r="L123" s="951">
        <v>311.91465933500001</v>
      </c>
      <c r="M123" s="951">
        <v>107.81592170799999</v>
      </c>
      <c r="N123" s="951">
        <v>597.26568690900001</v>
      </c>
      <c r="O123" s="951">
        <v>507.34708962600001</v>
      </c>
      <c r="P123" s="951">
        <v>27.670754383999792</v>
      </c>
      <c r="Q123" s="951">
        <v>745.59017486897312</v>
      </c>
      <c r="R123" s="951">
        <v>-717.91942048497333</v>
      </c>
      <c r="S123" s="951">
        <v>135.48667609199978</v>
      </c>
      <c r="T123" s="951">
        <v>-610.10349877697331</v>
      </c>
      <c r="U123" s="1115"/>
    </row>
    <row r="124" spans="1:21" s="1116" customFormat="1">
      <c r="A124" s="950" t="s">
        <v>1152</v>
      </c>
      <c r="B124" s="951">
        <v>3632.1605173959997</v>
      </c>
      <c r="C124" s="951">
        <v>2830.2325402469996</v>
      </c>
      <c r="D124" s="951">
        <v>1082.4033166279999</v>
      </c>
      <c r="E124" s="951">
        <v>201.91165698300003</v>
      </c>
      <c r="F124" s="951">
        <v>1275.6544877639999</v>
      </c>
      <c r="G124" s="951">
        <v>229.72297169999999</v>
      </c>
      <c r="H124" s="951">
        <v>40.540107171999999</v>
      </c>
      <c r="I124" s="951">
        <v>801.92797714900007</v>
      </c>
      <c r="J124" s="951">
        <v>3271.6374591370009</v>
      </c>
      <c r="K124" s="951">
        <v>1454.6303973900006</v>
      </c>
      <c r="L124" s="951">
        <v>303.95301729400001</v>
      </c>
      <c r="M124" s="951">
        <v>109.52354594099999</v>
      </c>
      <c r="N124" s="951">
        <v>630.49724762400001</v>
      </c>
      <c r="O124" s="951">
        <v>773.03325088800011</v>
      </c>
      <c r="P124" s="951">
        <v>360.52305825899884</v>
      </c>
      <c r="Q124" s="951">
        <v>606.82756364900001</v>
      </c>
      <c r="R124" s="951">
        <v>-246.30450539000117</v>
      </c>
      <c r="S124" s="951">
        <v>470.04660419999885</v>
      </c>
      <c r="T124" s="951">
        <v>-136.78095944900116</v>
      </c>
      <c r="U124" s="1115"/>
    </row>
    <row r="125" spans="1:21" s="1116" customFormat="1">
      <c r="A125" s="950" t="s">
        <v>1153</v>
      </c>
      <c r="B125" s="951">
        <v>3020.2591871409995</v>
      </c>
      <c r="C125" s="951">
        <v>2170.8190062859999</v>
      </c>
      <c r="D125" s="951">
        <v>351.02799111000002</v>
      </c>
      <c r="E125" s="951">
        <v>221.619126798</v>
      </c>
      <c r="F125" s="951">
        <v>1289.4749786659997</v>
      </c>
      <c r="G125" s="951">
        <v>270.82895522400003</v>
      </c>
      <c r="H125" s="951">
        <v>37.867954487999995</v>
      </c>
      <c r="I125" s="951">
        <v>849.44018085499988</v>
      </c>
      <c r="J125" s="951">
        <v>3177.4668603109999</v>
      </c>
      <c r="K125" s="951">
        <v>1507.3164664430001</v>
      </c>
      <c r="L125" s="951">
        <v>307.37405990700006</v>
      </c>
      <c r="M125" s="951">
        <v>260.77895532000002</v>
      </c>
      <c r="N125" s="951">
        <v>635.25651790899997</v>
      </c>
      <c r="O125" s="951">
        <v>466.74086073199999</v>
      </c>
      <c r="P125" s="951">
        <v>-157.20767317000036</v>
      </c>
      <c r="Q125" s="951">
        <v>620.548820933</v>
      </c>
      <c r="R125" s="951">
        <v>-777.75649410300036</v>
      </c>
      <c r="S125" s="951">
        <v>103.57128214999966</v>
      </c>
      <c r="T125" s="951">
        <v>-516.97753878300034</v>
      </c>
      <c r="U125" s="1115"/>
    </row>
    <row r="126" spans="1:21" s="1116" customFormat="1">
      <c r="A126" s="950" t="s">
        <v>1374</v>
      </c>
      <c r="B126" s="951">
        <v>3842.1276175129997</v>
      </c>
      <c r="C126" s="951">
        <v>2906.530687337</v>
      </c>
      <c r="D126" s="951">
        <v>994.23640475900004</v>
      </c>
      <c r="E126" s="951">
        <v>235.07748486799997</v>
      </c>
      <c r="F126" s="951">
        <v>1380.5095345980001</v>
      </c>
      <c r="G126" s="951">
        <v>259.51546032599998</v>
      </c>
      <c r="H126" s="951">
        <v>37.191802785999997</v>
      </c>
      <c r="I126" s="951">
        <v>935.59693017599989</v>
      </c>
      <c r="J126" s="951">
        <v>3679.4796807149996</v>
      </c>
      <c r="K126" s="951">
        <v>1437.2827652569997</v>
      </c>
      <c r="L126" s="951">
        <v>394.502784061</v>
      </c>
      <c r="M126" s="951">
        <v>631.06538848499997</v>
      </c>
      <c r="N126" s="951">
        <v>730.64940378999995</v>
      </c>
      <c r="O126" s="951">
        <v>485.97933912199994</v>
      </c>
      <c r="P126" s="951">
        <v>162.64793679800005</v>
      </c>
      <c r="Q126" s="951">
        <v>653.03030324600002</v>
      </c>
      <c r="R126" s="951">
        <v>-490.38236644799997</v>
      </c>
      <c r="S126" s="951">
        <v>793.71332528300002</v>
      </c>
      <c r="T126" s="951">
        <v>140.683022037</v>
      </c>
      <c r="U126" s="1115"/>
    </row>
    <row r="127" spans="1:21" s="1116" customFormat="1">
      <c r="A127" s="950" t="s">
        <v>1155</v>
      </c>
      <c r="B127" s="951">
        <v>3066.8265546620005</v>
      </c>
      <c r="C127" s="951">
        <v>2085.8314743590004</v>
      </c>
      <c r="D127" s="951">
        <v>326.64276474000002</v>
      </c>
      <c r="E127" s="951">
        <v>200.967743584</v>
      </c>
      <c r="F127" s="951">
        <v>1287.28118505</v>
      </c>
      <c r="G127" s="951">
        <v>237.761686532</v>
      </c>
      <c r="H127" s="951">
        <v>33.178094453</v>
      </c>
      <c r="I127" s="951">
        <v>980.9950803029999</v>
      </c>
      <c r="J127" s="951">
        <v>3497.8542130960004</v>
      </c>
      <c r="K127" s="951">
        <v>1543.1049889349999</v>
      </c>
      <c r="L127" s="951">
        <v>408.50317173399998</v>
      </c>
      <c r="M127" s="951">
        <v>396.62365647900003</v>
      </c>
      <c r="N127" s="951">
        <v>592.29412067200008</v>
      </c>
      <c r="O127" s="951">
        <v>557.328275276</v>
      </c>
      <c r="P127" s="951">
        <v>-431.02765843399993</v>
      </c>
      <c r="Q127" s="951">
        <v>1056.3443942690001</v>
      </c>
      <c r="R127" s="951">
        <v>-1487.372052703</v>
      </c>
      <c r="S127" s="951">
        <v>-34.404001954999899</v>
      </c>
      <c r="T127" s="951">
        <v>-1090.7483962239999</v>
      </c>
      <c r="U127" s="1115"/>
    </row>
    <row r="128" spans="1:21" s="1116" customFormat="1">
      <c r="A128" s="950" t="s">
        <v>1156</v>
      </c>
      <c r="B128" s="951">
        <v>3775.9355499580006</v>
      </c>
      <c r="C128" s="951">
        <v>2798.0153501540003</v>
      </c>
      <c r="D128" s="951">
        <v>948.24027034599999</v>
      </c>
      <c r="E128" s="951">
        <v>212.42502289300003</v>
      </c>
      <c r="F128" s="951">
        <v>1315.714644161</v>
      </c>
      <c r="G128" s="951">
        <v>276.12059678100002</v>
      </c>
      <c r="H128" s="951">
        <v>45.514815973000005</v>
      </c>
      <c r="I128" s="951">
        <v>977.92019980400005</v>
      </c>
      <c r="J128" s="951">
        <v>3635.1769327660004</v>
      </c>
      <c r="K128" s="951">
        <v>1477.3599227760001</v>
      </c>
      <c r="L128" s="951">
        <v>398.25830210300001</v>
      </c>
      <c r="M128" s="951">
        <v>426.92214668600002</v>
      </c>
      <c r="N128" s="951">
        <v>724.31812427500006</v>
      </c>
      <c r="O128" s="951">
        <v>608.318436926</v>
      </c>
      <c r="P128" s="951">
        <v>140.7586171920002</v>
      </c>
      <c r="Q128" s="951">
        <v>730.54544868900007</v>
      </c>
      <c r="R128" s="951">
        <v>-589.78683149699987</v>
      </c>
      <c r="S128" s="951">
        <v>567.68076387800022</v>
      </c>
      <c r="T128" s="951">
        <v>-162.86468481099985</v>
      </c>
      <c r="U128" s="1115"/>
    </row>
    <row r="129" spans="1:21" s="1116" customFormat="1">
      <c r="A129" s="950" t="s">
        <v>261</v>
      </c>
      <c r="B129" s="951">
        <v>3486.9852153719994</v>
      </c>
      <c r="C129" s="951">
        <v>2208.6963590349997</v>
      </c>
      <c r="D129" s="951">
        <v>341.64471045499994</v>
      </c>
      <c r="E129" s="951">
        <v>253.62446672600001</v>
      </c>
      <c r="F129" s="951">
        <v>1306.3543464889999</v>
      </c>
      <c r="G129" s="951">
        <v>244.50157529999998</v>
      </c>
      <c r="H129" s="951">
        <v>62.571260065000004</v>
      </c>
      <c r="I129" s="951">
        <v>1278.2888563369997</v>
      </c>
      <c r="J129" s="951">
        <v>5562.9420238940002</v>
      </c>
      <c r="K129" s="951">
        <v>2955.1797719460005</v>
      </c>
      <c r="L129" s="951">
        <v>772.86773659800008</v>
      </c>
      <c r="M129" s="951">
        <v>153.182502511</v>
      </c>
      <c r="N129" s="951">
        <v>918.96266928399996</v>
      </c>
      <c r="O129" s="951">
        <v>762.749343555</v>
      </c>
      <c r="P129" s="951">
        <v>-2075.9568085220008</v>
      </c>
      <c r="Q129" s="951">
        <v>1247.3256469080002</v>
      </c>
      <c r="R129" s="951">
        <v>-3323.2824554300009</v>
      </c>
      <c r="S129" s="951">
        <v>-1922.7743060110008</v>
      </c>
      <c r="T129" s="951">
        <v>-3170.0999529190008</v>
      </c>
      <c r="U129" s="1115"/>
    </row>
    <row r="130" spans="1:21" s="1118" customFormat="1">
      <c r="A130" s="1119" t="s">
        <v>1412</v>
      </c>
      <c r="B130" s="995">
        <v>43768.413292828009</v>
      </c>
      <c r="C130" s="995">
        <v>31749.687223223002</v>
      </c>
      <c r="D130" s="995">
        <v>8165.1983201389994</v>
      </c>
      <c r="E130" s="995">
        <v>3139.299610647</v>
      </c>
      <c r="F130" s="995">
        <v>16963.491460449</v>
      </c>
      <c r="G130" s="995">
        <v>2979.9761385250004</v>
      </c>
      <c r="H130" s="995">
        <v>501.62686758399997</v>
      </c>
      <c r="I130" s="995">
        <v>12018.726069605</v>
      </c>
      <c r="J130" s="995">
        <v>48536.669015423002</v>
      </c>
      <c r="K130" s="995">
        <v>20529.213891816999</v>
      </c>
      <c r="L130" s="995">
        <v>6135.001241541001</v>
      </c>
      <c r="M130" s="995">
        <v>5217.3025952329999</v>
      </c>
      <c r="N130" s="995">
        <v>9161.7877200439998</v>
      </c>
      <c r="O130" s="995">
        <v>7493.3635667879998</v>
      </c>
      <c r="P130" s="995">
        <v>-4768.2557225949977</v>
      </c>
      <c r="Q130" s="995">
        <v>8274.1727180215239</v>
      </c>
      <c r="R130" s="995">
        <v>-13042.428440616521</v>
      </c>
      <c r="S130" s="995">
        <v>449.04687263800224</v>
      </c>
      <c r="T130" s="995">
        <v>-7825.1258453835208</v>
      </c>
      <c r="U130" s="1117"/>
    </row>
    <row r="131" spans="1:21" s="1116" customFormat="1">
      <c r="A131" s="950" t="s">
        <v>246</v>
      </c>
      <c r="B131" s="951">
        <v>3160.2397387120004</v>
      </c>
      <c r="C131" s="951">
        <v>2313.7939413660006</v>
      </c>
      <c r="D131" s="951">
        <v>443.41364999199999</v>
      </c>
      <c r="E131" s="951">
        <v>264.03765649000002</v>
      </c>
      <c r="F131" s="951">
        <v>1340.8832308640001</v>
      </c>
      <c r="G131" s="951">
        <v>231.93411575600001</v>
      </c>
      <c r="H131" s="951">
        <v>33.525288263999997</v>
      </c>
      <c r="I131" s="951">
        <v>846.44579734599995</v>
      </c>
      <c r="J131" s="951">
        <v>3100.1502207430003</v>
      </c>
      <c r="K131" s="951">
        <v>1434.3513240499999</v>
      </c>
      <c r="L131" s="951">
        <v>410.62766720399992</v>
      </c>
      <c r="M131" s="951">
        <v>294.161829023</v>
      </c>
      <c r="N131" s="951">
        <v>610.447964361</v>
      </c>
      <c r="O131" s="951">
        <v>350.56143610500004</v>
      </c>
      <c r="P131" s="951">
        <v>60.089517969000099</v>
      </c>
      <c r="Q131" s="951">
        <v>360.286152238</v>
      </c>
      <c r="R131" s="951">
        <v>-300.1966342689999</v>
      </c>
      <c r="S131" s="951">
        <v>354.25134699200009</v>
      </c>
      <c r="T131" s="951">
        <v>-6.0348052459999053</v>
      </c>
      <c r="U131" s="1115"/>
    </row>
    <row r="132" spans="1:21" s="1116" customFormat="1">
      <c r="A132" s="950" t="s">
        <v>1147</v>
      </c>
      <c r="B132" s="951">
        <v>2725.3689210519997</v>
      </c>
      <c r="C132" s="951">
        <v>1882.3280705669999</v>
      </c>
      <c r="D132" s="951">
        <v>239.05389825099999</v>
      </c>
      <c r="E132" s="951">
        <v>184.222920536</v>
      </c>
      <c r="F132" s="951">
        <v>1201.771642828</v>
      </c>
      <c r="G132" s="951">
        <v>226.58003258199997</v>
      </c>
      <c r="H132" s="951">
        <v>30.699576370000003</v>
      </c>
      <c r="I132" s="951">
        <v>843.04085048499996</v>
      </c>
      <c r="J132" s="951">
        <v>3219.1664651919996</v>
      </c>
      <c r="K132" s="951">
        <v>1560.5472777719997</v>
      </c>
      <c r="L132" s="951">
        <v>436.86803716100002</v>
      </c>
      <c r="M132" s="951">
        <v>40.503832832000001</v>
      </c>
      <c r="N132" s="951">
        <v>739.55053188700003</v>
      </c>
      <c r="O132" s="951">
        <v>441.69678554000001</v>
      </c>
      <c r="P132" s="951">
        <v>-493.7975441399999</v>
      </c>
      <c r="Q132" s="951">
        <v>535.47513248199994</v>
      </c>
      <c r="R132" s="951">
        <v>-1029.2726766219998</v>
      </c>
      <c r="S132" s="951">
        <v>-453.2937113079999</v>
      </c>
      <c r="T132" s="951">
        <v>-988.76884378999989</v>
      </c>
      <c r="U132" s="1115"/>
    </row>
    <row r="133" spans="1:21" s="1116" customFormat="1">
      <c r="A133" s="950" t="s">
        <v>1148</v>
      </c>
      <c r="B133" s="951">
        <v>3663.6910619100004</v>
      </c>
      <c r="C133" s="951">
        <v>2541.6816199550003</v>
      </c>
      <c r="D133" s="951">
        <v>616.86139367300007</v>
      </c>
      <c r="E133" s="951">
        <v>284.19373871599998</v>
      </c>
      <c r="F133" s="951">
        <v>1341.7315398420001</v>
      </c>
      <c r="G133" s="951">
        <v>261.07128901999999</v>
      </c>
      <c r="H133" s="951">
        <v>37.823658704000003</v>
      </c>
      <c r="I133" s="951">
        <v>1122.0094419550001</v>
      </c>
      <c r="J133" s="951">
        <v>4333.8974296119995</v>
      </c>
      <c r="K133" s="951">
        <v>1577.660403972</v>
      </c>
      <c r="L133" s="951">
        <v>516.21767519699995</v>
      </c>
      <c r="M133" s="951">
        <v>784.67088944499994</v>
      </c>
      <c r="N133" s="951">
        <v>758.81322253100006</v>
      </c>
      <c r="O133" s="951">
        <v>696.535238467</v>
      </c>
      <c r="P133" s="951">
        <v>-670.20636770199917</v>
      </c>
      <c r="Q133" s="951">
        <v>615.89220963100001</v>
      </c>
      <c r="R133" s="951">
        <v>-1286.0985773329992</v>
      </c>
      <c r="S133" s="951">
        <v>114.46452174300077</v>
      </c>
      <c r="T133" s="951">
        <v>-501.42768788799924</v>
      </c>
      <c r="U133" s="1115"/>
    </row>
    <row r="134" spans="1:21" s="1116" customFormat="1">
      <c r="A134" s="950" t="s">
        <v>1149</v>
      </c>
      <c r="B134" s="951">
        <v>3757.1571939859996</v>
      </c>
      <c r="C134" s="951">
        <v>2929.0321687449996</v>
      </c>
      <c r="D134" s="951">
        <v>1142.2742217569999</v>
      </c>
      <c r="E134" s="951">
        <v>219.693612358</v>
      </c>
      <c r="F134" s="951">
        <v>1327.9326701989999</v>
      </c>
      <c r="G134" s="951">
        <v>199.994849397</v>
      </c>
      <c r="H134" s="951">
        <v>39.136815034000001</v>
      </c>
      <c r="I134" s="951">
        <v>828.125025241</v>
      </c>
      <c r="J134" s="951">
        <v>3886.3335036539993</v>
      </c>
      <c r="K134" s="951">
        <v>1561.3547239789998</v>
      </c>
      <c r="L134" s="951">
        <v>530.70982110700004</v>
      </c>
      <c r="M134" s="951">
        <v>445.38099892300005</v>
      </c>
      <c r="N134" s="951">
        <v>758.67116838799984</v>
      </c>
      <c r="O134" s="951">
        <v>590.21679125699995</v>
      </c>
      <c r="P134" s="951">
        <v>-129.1763096679997</v>
      </c>
      <c r="Q134" s="951">
        <v>886.91010285099992</v>
      </c>
      <c r="R134" s="951">
        <v>-1016.0864125189996</v>
      </c>
      <c r="S134" s="951">
        <v>316.20468925500035</v>
      </c>
      <c r="T134" s="951">
        <v>-570.70541359599952</v>
      </c>
      <c r="U134" s="1115"/>
    </row>
    <row r="135" spans="1:21" s="1116" customFormat="1">
      <c r="A135" s="950" t="s">
        <v>1150</v>
      </c>
      <c r="B135" s="951">
        <v>4261.0299709129995</v>
      </c>
      <c r="C135" s="951">
        <v>3323.9881686999997</v>
      </c>
      <c r="D135" s="951">
        <v>1436.5421626030002</v>
      </c>
      <c r="E135" s="951">
        <v>259.411193647</v>
      </c>
      <c r="F135" s="951">
        <v>1353.2455696009997</v>
      </c>
      <c r="G135" s="951">
        <v>235.557414548</v>
      </c>
      <c r="H135" s="951">
        <v>39.231828301</v>
      </c>
      <c r="I135" s="951">
        <v>937.04180221299998</v>
      </c>
      <c r="J135" s="951">
        <v>3745.1745298280007</v>
      </c>
      <c r="K135" s="951">
        <v>1570.0901997150006</v>
      </c>
      <c r="L135" s="951">
        <v>344.93656855199998</v>
      </c>
      <c r="M135" s="951">
        <v>585.125973918</v>
      </c>
      <c r="N135" s="951">
        <v>677.11840093300009</v>
      </c>
      <c r="O135" s="951">
        <v>567.90338671000006</v>
      </c>
      <c r="P135" s="951">
        <v>515.8554410849988</v>
      </c>
      <c r="Q135" s="951">
        <v>363.67095662999998</v>
      </c>
      <c r="R135" s="951">
        <v>152.18448445499882</v>
      </c>
      <c r="S135" s="951">
        <v>1100.9814150029988</v>
      </c>
      <c r="T135" s="951">
        <v>737.31045837299882</v>
      </c>
      <c r="U135" s="1115"/>
    </row>
    <row r="136" spans="1:21" s="1116" customFormat="1">
      <c r="A136" s="950" t="s">
        <v>1151</v>
      </c>
      <c r="B136" s="951">
        <v>3561.1343769650002</v>
      </c>
      <c r="C136" s="951">
        <v>2437.9879743860001</v>
      </c>
      <c r="D136" s="951">
        <v>432.07030338499999</v>
      </c>
      <c r="E136" s="951">
        <v>277.43219475400002</v>
      </c>
      <c r="F136" s="951">
        <v>1447.4064844840002</v>
      </c>
      <c r="G136" s="951">
        <v>237.915666034</v>
      </c>
      <c r="H136" s="951">
        <v>43.163325729</v>
      </c>
      <c r="I136" s="951">
        <v>1123.1464025790001</v>
      </c>
      <c r="J136" s="951">
        <v>3272.2961929349999</v>
      </c>
      <c r="K136" s="951">
        <v>1571.0133610360001</v>
      </c>
      <c r="L136" s="951">
        <v>247.86795522099999</v>
      </c>
      <c r="M136" s="951">
        <v>251.40127605000001</v>
      </c>
      <c r="N136" s="951">
        <v>755.66983923800001</v>
      </c>
      <c r="O136" s="951">
        <v>446.34376138999994</v>
      </c>
      <c r="P136" s="951">
        <v>288.83818403000032</v>
      </c>
      <c r="Q136" s="951">
        <v>332.22961023699997</v>
      </c>
      <c r="R136" s="951">
        <v>-43.391426206999654</v>
      </c>
      <c r="S136" s="951">
        <v>540.2394600800003</v>
      </c>
      <c r="T136" s="951">
        <v>208.00984984300035</v>
      </c>
      <c r="U136" s="1115"/>
    </row>
    <row r="137" spans="1:21" s="1116" customFormat="1">
      <c r="A137" s="950" t="s">
        <v>1152</v>
      </c>
      <c r="B137" s="951">
        <v>4099.5153899520001</v>
      </c>
      <c r="C137" s="951">
        <v>2962.2021577759997</v>
      </c>
      <c r="D137" s="951">
        <v>965.57501229900004</v>
      </c>
      <c r="E137" s="951">
        <v>272.94209172299998</v>
      </c>
      <c r="F137" s="951">
        <v>1434.600657724</v>
      </c>
      <c r="G137" s="951">
        <v>229.37596983699999</v>
      </c>
      <c r="H137" s="951">
        <v>59.708426193000001</v>
      </c>
      <c r="I137" s="951">
        <v>1137.3132321760002</v>
      </c>
      <c r="J137" s="951">
        <v>3704.5952433779999</v>
      </c>
      <c r="K137" s="951">
        <v>1614.4716409169998</v>
      </c>
      <c r="L137" s="951">
        <v>538.37201267599994</v>
      </c>
      <c r="M137" s="951">
        <v>120.95658459100001</v>
      </c>
      <c r="N137" s="951">
        <v>726.43484904700006</v>
      </c>
      <c r="O137" s="951">
        <v>704.36015614700011</v>
      </c>
      <c r="P137" s="951">
        <v>394.92014657400023</v>
      </c>
      <c r="Q137" s="951">
        <v>602.87989839299996</v>
      </c>
      <c r="R137" s="951">
        <v>-207.95975181899973</v>
      </c>
      <c r="S137" s="951">
        <v>515.87673116500025</v>
      </c>
      <c r="T137" s="951">
        <v>-87.003167227999725</v>
      </c>
      <c r="U137" s="1115"/>
    </row>
    <row r="138" spans="1:21" s="1116" customFormat="1">
      <c r="A138" s="950" t="s">
        <v>1153</v>
      </c>
      <c r="B138" s="951">
        <v>3355.974272125</v>
      </c>
      <c r="C138" s="951">
        <v>2441.3896434349999</v>
      </c>
      <c r="D138" s="951">
        <v>368.20598567800005</v>
      </c>
      <c r="E138" s="951">
        <v>266.77221482500005</v>
      </c>
      <c r="F138" s="951">
        <v>1496.8370490299999</v>
      </c>
      <c r="G138" s="951">
        <v>256.40447533400004</v>
      </c>
      <c r="H138" s="951">
        <v>53.169918567999993</v>
      </c>
      <c r="I138" s="951">
        <v>914.58462869000005</v>
      </c>
      <c r="J138" s="951">
        <v>3499.6675943310001</v>
      </c>
      <c r="K138" s="951">
        <v>1600.3708593009999</v>
      </c>
      <c r="L138" s="951">
        <v>333.43941898699995</v>
      </c>
      <c r="M138" s="951">
        <v>282.33616133100003</v>
      </c>
      <c r="N138" s="951">
        <v>763.33991503600009</v>
      </c>
      <c r="O138" s="951">
        <v>520.18123967600002</v>
      </c>
      <c r="P138" s="951">
        <v>-143.69332220600018</v>
      </c>
      <c r="Q138" s="951">
        <v>349.55572974400008</v>
      </c>
      <c r="R138" s="951">
        <v>-493.24905195000025</v>
      </c>
      <c r="S138" s="951">
        <v>138.64283912499985</v>
      </c>
      <c r="T138" s="951">
        <v>-210.91289061900022</v>
      </c>
      <c r="U138" s="1115"/>
    </row>
    <row r="139" spans="1:21" s="1116" customFormat="1">
      <c r="A139" s="950" t="s">
        <v>1374</v>
      </c>
      <c r="B139" s="951">
        <v>3923.9104503730005</v>
      </c>
      <c r="C139" s="951">
        <v>2996.6677465180005</v>
      </c>
      <c r="D139" s="951">
        <v>957.01207948300009</v>
      </c>
      <c r="E139" s="951">
        <v>319.58770893299999</v>
      </c>
      <c r="F139" s="951">
        <v>1444.6899698120001</v>
      </c>
      <c r="G139" s="951">
        <v>236.99305317700001</v>
      </c>
      <c r="H139" s="951">
        <v>38.384935112999997</v>
      </c>
      <c r="I139" s="951">
        <v>927.24270385499995</v>
      </c>
      <c r="J139" s="951">
        <v>4152.7680178629998</v>
      </c>
      <c r="K139" s="951">
        <v>1603.197289443</v>
      </c>
      <c r="L139" s="951">
        <v>353.52898287199997</v>
      </c>
      <c r="M139" s="951">
        <v>912.04964642500011</v>
      </c>
      <c r="N139" s="951">
        <v>694.19669639600011</v>
      </c>
      <c r="O139" s="951">
        <v>589.79540272700001</v>
      </c>
      <c r="P139" s="951">
        <v>-228.85756748999938</v>
      </c>
      <c r="Q139" s="951">
        <v>264.53358075799997</v>
      </c>
      <c r="R139" s="951">
        <v>-493.39114824799935</v>
      </c>
      <c r="S139" s="951">
        <v>683.19207893500072</v>
      </c>
      <c r="T139" s="951">
        <v>418.65849817700075</v>
      </c>
      <c r="U139" s="1115"/>
    </row>
    <row r="140" spans="1:21" s="1116" customFormat="1">
      <c r="A140" s="950" t="s">
        <v>1155</v>
      </c>
      <c r="B140" s="951">
        <v>3443.1893102800004</v>
      </c>
      <c r="C140" s="951">
        <v>2436.6934816090002</v>
      </c>
      <c r="D140" s="951">
        <v>317.93401691099996</v>
      </c>
      <c r="E140" s="951">
        <v>260.38738784600002</v>
      </c>
      <c r="F140" s="951">
        <v>1522.499893084</v>
      </c>
      <c r="G140" s="951">
        <v>300.83985121699999</v>
      </c>
      <c r="H140" s="951">
        <v>35.032332550999989</v>
      </c>
      <c r="I140" s="951">
        <v>1006.4958286710001</v>
      </c>
      <c r="J140" s="951">
        <v>3777.3610124289999</v>
      </c>
      <c r="K140" s="951">
        <v>1620.742385433</v>
      </c>
      <c r="L140" s="951">
        <v>283.646086825</v>
      </c>
      <c r="M140" s="951">
        <v>486.34670189999997</v>
      </c>
      <c r="N140" s="951">
        <v>782.76541107599985</v>
      </c>
      <c r="O140" s="951">
        <v>603.86042719500006</v>
      </c>
      <c r="P140" s="951">
        <v>-334.17170214899943</v>
      </c>
      <c r="Q140" s="951">
        <v>658.11103892300002</v>
      </c>
      <c r="R140" s="951">
        <v>-992.28274107199945</v>
      </c>
      <c r="S140" s="951">
        <v>152.17499975100054</v>
      </c>
      <c r="T140" s="951">
        <v>-505.93603917199948</v>
      </c>
      <c r="U140" s="1115"/>
    </row>
    <row r="141" spans="1:21" s="1116" customFormat="1">
      <c r="A141" s="950" t="s">
        <v>1156</v>
      </c>
      <c r="B141" s="951">
        <v>3941.2542054360006</v>
      </c>
      <c r="C141" s="951">
        <v>2988.6901219080005</v>
      </c>
      <c r="D141" s="951">
        <v>893.18741488399996</v>
      </c>
      <c r="E141" s="951">
        <v>243.11248546799999</v>
      </c>
      <c r="F141" s="951">
        <v>1511.27978254</v>
      </c>
      <c r="G141" s="951">
        <v>294.57526467600002</v>
      </c>
      <c r="H141" s="951">
        <v>46.535174339999998</v>
      </c>
      <c r="I141" s="951">
        <v>952.56408352799997</v>
      </c>
      <c r="J141" s="951">
        <v>3813.9673213420001</v>
      </c>
      <c r="K141" s="951">
        <v>1466.3827843940003</v>
      </c>
      <c r="L141" s="951">
        <v>418.30884360099998</v>
      </c>
      <c r="M141" s="951">
        <v>659.19684707599993</v>
      </c>
      <c r="N141" s="951">
        <v>692.1194494990001</v>
      </c>
      <c r="O141" s="951">
        <v>577.95939677199988</v>
      </c>
      <c r="P141" s="951">
        <v>127.28688409400047</v>
      </c>
      <c r="Q141" s="951">
        <v>928.61867993700002</v>
      </c>
      <c r="R141" s="951">
        <v>-801.33179584299955</v>
      </c>
      <c r="S141" s="951">
        <v>786.4837311700004</v>
      </c>
      <c r="T141" s="951">
        <v>-142.13494876699963</v>
      </c>
      <c r="U141" s="1115"/>
    </row>
    <row r="142" spans="1:21" s="1116" customFormat="1">
      <c r="A142" s="950" t="s">
        <v>261</v>
      </c>
      <c r="B142" s="951">
        <v>3875.9484011239997</v>
      </c>
      <c r="C142" s="951">
        <v>2495.2321282579996</v>
      </c>
      <c r="D142" s="951">
        <v>353.06818122300001</v>
      </c>
      <c r="E142" s="951">
        <v>287.50640535099996</v>
      </c>
      <c r="F142" s="951">
        <v>1540.612970441</v>
      </c>
      <c r="G142" s="951">
        <v>268.73415694699997</v>
      </c>
      <c r="H142" s="951">
        <v>45.215588416999992</v>
      </c>
      <c r="I142" s="951">
        <v>1380.7162728660001</v>
      </c>
      <c r="J142" s="951">
        <v>8031.291484116</v>
      </c>
      <c r="K142" s="951">
        <v>3349.0316418050002</v>
      </c>
      <c r="L142" s="951">
        <v>1720.4781721380002</v>
      </c>
      <c r="M142" s="951">
        <v>355.17185371899996</v>
      </c>
      <c r="N142" s="951">
        <v>1202.6602716519999</v>
      </c>
      <c r="O142" s="951">
        <v>1403.949544802</v>
      </c>
      <c r="P142" s="951">
        <v>-4155.3430829919998</v>
      </c>
      <c r="Q142" s="951">
        <v>2376.0096261975232</v>
      </c>
      <c r="R142" s="951">
        <v>-6531.352709189523</v>
      </c>
      <c r="S142" s="951">
        <v>-3800.1712292729999</v>
      </c>
      <c r="T142" s="951">
        <v>-6176.1808554705231</v>
      </c>
      <c r="U142" s="1115"/>
    </row>
    <row r="143" spans="1:21" s="1118" customFormat="1">
      <c r="A143" s="1119" t="s">
        <v>1624</v>
      </c>
      <c r="B143" s="995">
        <v>50882.363786239992</v>
      </c>
      <c r="C143" s="995">
        <v>38209.999600192998</v>
      </c>
      <c r="D143" s="995">
        <v>10630.883290620999</v>
      </c>
      <c r="E143" s="995">
        <v>3720.9802991200004</v>
      </c>
      <c r="F143" s="995">
        <v>19384.768103230999</v>
      </c>
      <c r="G143" s="995">
        <v>3679.5760581889995</v>
      </c>
      <c r="H143" s="995">
        <v>793.79184903200007</v>
      </c>
      <c r="I143" s="995">
        <v>12672.364186047002</v>
      </c>
      <c r="J143" s="995">
        <v>53104.251021136006</v>
      </c>
      <c r="K143" s="995">
        <v>21993.435832192001</v>
      </c>
      <c r="L143" s="995">
        <v>6678.9401001440001</v>
      </c>
      <c r="M143" s="995">
        <v>6633.3104522660005</v>
      </c>
      <c r="N143" s="995">
        <v>9608.2094351319975</v>
      </c>
      <c r="O143" s="995">
        <v>8190.3552014020006</v>
      </c>
      <c r="P143" s="995">
        <v>-2221.8872348960008</v>
      </c>
      <c r="Q143" s="995">
        <v>6358.4965018729999</v>
      </c>
      <c r="R143" s="995">
        <v>-8580.3837367689994</v>
      </c>
      <c r="S143" s="995">
        <v>4411.4232173700002</v>
      </c>
      <c r="T143" s="995">
        <v>-1947.0732845029988</v>
      </c>
      <c r="U143" s="1117"/>
    </row>
    <row r="144" spans="1:21" s="1116" customFormat="1">
      <c r="A144" s="950" t="s">
        <v>246</v>
      </c>
      <c r="B144" s="951">
        <v>3804.6259361790007</v>
      </c>
      <c r="C144" s="951">
        <v>2901.7446344780005</v>
      </c>
      <c r="D144" s="951">
        <v>545.29999999999995</v>
      </c>
      <c r="E144" s="951">
        <v>320.89999999999998</v>
      </c>
      <c r="F144" s="951">
        <v>1679.3</v>
      </c>
      <c r="G144" s="951">
        <v>311.39999999999998</v>
      </c>
      <c r="H144" s="951">
        <v>44.8</v>
      </c>
      <c r="I144" s="951">
        <v>902.88130170099998</v>
      </c>
      <c r="J144" s="951">
        <v>2802.2402985750005</v>
      </c>
      <c r="K144" s="951">
        <v>1568.6311892110004</v>
      </c>
      <c r="L144" s="951">
        <v>109.21063335299999</v>
      </c>
      <c r="M144" s="951">
        <v>62.695525802999995</v>
      </c>
      <c r="N144" s="951">
        <v>681.90167386099995</v>
      </c>
      <c r="O144" s="951">
        <v>379.801276347</v>
      </c>
      <c r="P144" s="951">
        <v>1002.3856376040003</v>
      </c>
      <c r="Q144" s="951">
        <v>37.041825209999999</v>
      </c>
      <c r="R144" s="951">
        <v>965.34381239400034</v>
      </c>
      <c r="S144" s="951">
        <v>1065.0811634070003</v>
      </c>
      <c r="T144" s="951">
        <v>1028.0393381970002</v>
      </c>
      <c r="U144" s="1115"/>
    </row>
    <row r="145" spans="1:21" s="1116" customFormat="1">
      <c r="A145" s="950" t="s">
        <v>1147</v>
      </c>
      <c r="B145" s="951">
        <v>3209.7257207530001</v>
      </c>
      <c r="C145" s="951">
        <v>2370.0602069780002</v>
      </c>
      <c r="D145" s="951">
        <v>313.2</v>
      </c>
      <c r="E145" s="951">
        <v>261</v>
      </c>
      <c r="F145" s="951">
        <v>1500.5</v>
      </c>
      <c r="G145" s="951">
        <v>261.10000000000002</v>
      </c>
      <c r="H145" s="951">
        <v>34.200000000000003</v>
      </c>
      <c r="I145" s="951">
        <v>839.66551377500002</v>
      </c>
      <c r="J145" s="951">
        <v>3801.353596463</v>
      </c>
      <c r="K145" s="951">
        <v>1672.8317857869999</v>
      </c>
      <c r="L145" s="951">
        <v>368.86796318399996</v>
      </c>
      <c r="M145" s="951">
        <v>524.23012057200003</v>
      </c>
      <c r="N145" s="951">
        <v>754.40971622400002</v>
      </c>
      <c r="O145" s="951">
        <v>481.01401069600001</v>
      </c>
      <c r="P145" s="951">
        <v>-591.6278757099999</v>
      </c>
      <c r="Q145" s="951">
        <v>184.82380115500004</v>
      </c>
      <c r="R145" s="951">
        <v>-776.45167686499997</v>
      </c>
      <c r="S145" s="951">
        <v>-67.397755137999866</v>
      </c>
      <c r="T145" s="951">
        <v>-252.22155629299994</v>
      </c>
      <c r="U145" s="1115"/>
    </row>
    <row r="146" spans="1:21" s="1116" customFormat="1">
      <c r="A146" s="950" t="s">
        <v>1148</v>
      </c>
      <c r="B146" s="951">
        <v>3438.5597139500001</v>
      </c>
      <c r="C146" s="951">
        <v>2680.8021049700001</v>
      </c>
      <c r="D146" s="951">
        <v>677.6</v>
      </c>
      <c r="E146" s="951">
        <v>305.7</v>
      </c>
      <c r="F146" s="951">
        <v>1403.9</v>
      </c>
      <c r="G146" s="951">
        <v>229.2</v>
      </c>
      <c r="H146" s="951">
        <v>64.400000000000006</v>
      </c>
      <c r="I146" s="951">
        <v>757.75760897999999</v>
      </c>
      <c r="J146" s="951">
        <v>5138.3415922779996</v>
      </c>
      <c r="K146" s="951">
        <v>1682.3108492839997</v>
      </c>
      <c r="L146" s="951">
        <v>1189.4562553759999</v>
      </c>
      <c r="M146" s="951">
        <v>923.93745091200003</v>
      </c>
      <c r="N146" s="951">
        <v>757.09387550499991</v>
      </c>
      <c r="O146" s="951">
        <v>585.54316120099998</v>
      </c>
      <c r="P146" s="951">
        <v>-1699.7818783279995</v>
      </c>
      <c r="Q146" s="951">
        <v>468.93283557800009</v>
      </c>
      <c r="R146" s="951">
        <v>-2168.7147139059998</v>
      </c>
      <c r="S146" s="951">
        <v>-775.84442741599946</v>
      </c>
      <c r="T146" s="951">
        <v>-1244.7772629939998</v>
      </c>
      <c r="U146" s="1115"/>
    </row>
    <row r="147" spans="1:21" s="1116" customFormat="1">
      <c r="A147" s="950" t="s">
        <v>1149</v>
      </c>
      <c r="B147" s="951">
        <v>5280.9667066130005</v>
      </c>
      <c r="C147" s="951">
        <v>4063.1005273820001</v>
      </c>
      <c r="D147" s="951">
        <v>1832.8</v>
      </c>
      <c r="E147" s="951">
        <v>312.7</v>
      </c>
      <c r="F147" s="951">
        <v>1566.3</v>
      </c>
      <c r="G147" s="951">
        <v>289.5</v>
      </c>
      <c r="H147" s="951">
        <v>61.8</v>
      </c>
      <c r="I147" s="951">
        <v>1217.8661792309999</v>
      </c>
      <c r="J147" s="951">
        <v>4157.3668644860008</v>
      </c>
      <c r="K147" s="951">
        <v>1691.0392363040005</v>
      </c>
      <c r="L147" s="951">
        <v>609.03542141399998</v>
      </c>
      <c r="M147" s="951">
        <v>473.05682343799998</v>
      </c>
      <c r="N147" s="951">
        <v>750.09373792200006</v>
      </c>
      <c r="O147" s="951">
        <v>634.14164540799993</v>
      </c>
      <c r="P147" s="951">
        <v>1123.5998421269996</v>
      </c>
      <c r="Q147" s="951">
        <v>612.93987192400004</v>
      </c>
      <c r="R147" s="951">
        <v>510.6599702029996</v>
      </c>
      <c r="S147" s="951">
        <v>1596.6566655649997</v>
      </c>
      <c r="T147" s="951">
        <v>983.71679364099964</v>
      </c>
      <c r="U147" s="1115"/>
    </row>
    <row r="148" spans="1:21" s="1116" customFormat="1">
      <c r="A148" s="950" t="s">
        <v>1150</v>
      </c>
      <c r="B148" s="951">
        <v>5401.0182893280007</v>
      </c>
      <c r="C148" s="951">
        <v>4387.6120386270004</v>
      </c>
      <c r="D148" s="951">
        <v>1958.9</v>
      </c>
      <c r="E148" s="951">
        <v>378.9</v>
      </c>
      <c r="F148" s="951">
        <v>1669.1</v>
      </c>
      <c r="G148" s="951">
        <v>308.8</v>
      </c>
      <c r="H148" s="951">
        <v>72</v>
      </c>
      <c r="I148" s="951">
        <v>1013.406250701</v>
      </c>
      <c r="J148" s="951">
        <v>4256.0327050629994</v>
      </c>
      <c r="K148" s="951">
        <v>1690.3028769899997</v>
      </c>
      <c r="L148" s="951">
        <v>450.68079886999999</v>
      </c>
      <c r="M148" s="951">
        <v>692.53967024899998</v>
      </c>
      <c r="N148" s="951">
        <v>740.19488153200007</v>
      </c>
      <c r="O148" s="951">
        <v>682.31447742199998</v>
      </c>
      <c r="P148" s="951">
        <v>1144.9855842650013</v>
      </c>
      <c r="Q148" s="951">
        <v>508.08560216199999</v>
      </c>
      <c r="R148" s="951">
        <v>636.89998210300132</v>
      </c>
      <c r="S148" s="951">
        <v>1837.5252545140013</v>
      </c>
      <c r="T148" s="951">
        <v>1329.4396523520013</v>
      </c>
      <c r="U148" s="1115"/>
    </row>
    <row r="149" spans="1:21" s="1116" customFormat="1">
      <c r="A149" s="950" t="s">
        <v>1151</v>
      </c>
      <c r="B149" s="951">
        <v>4396.6861224169998</v>
      </c>
      <c r="C149" s="951">
        <v>2655.7522247849997</v>
      </c>
      <c r="D149" s="951">
        <v>471.6</v>
      </c>
      <c r="E149" s="951">
        <v>299.89999999999998</v>
      </c>
      <c r="F149" s="951">
        <v>1555.3</v>
      </c>
      <c r="G149" s="951">
        <v>254.3</v>
      </c>
      <c r="H149" s="951">
        <v>74.599999999999994</v>
      </c>
      <c r="I149" s="951">
        <v>1740.9338976320003</v>
      </c>
      <c r="J149" s="951">
        <v>3945.7820394110004</v>
      </c>
      <c r="K149" s="951">
        <v>1691.5468035640001</v>
      </c>
      <c r="L149" s="951">
        <v>568.08199191200003</v>
      </c>
      <c r="M149" s="951">
        <v>323.50525333399997</v>
      </c>
      <c r="N149" s="951">
        <v>744.65206402299998</v>
      </c>
      <c r="O149" s="951">
        <v>617.99592657800008</v>
      </c>
      <c r="P149" s="951">
        <v>450.90408300599938</v>
      </c>
      <c r="Q149" s="951">
        <v>529.7948712650001</v>
      </c>
      <c r="R149" s="951">
        <v>-78.890788259000715</v>
      </c>
      <c r="S149" s="951">
        <v>774.4093363399993</v>
      </c>
      <c r="T149" s="951">
        <v>244.61446507499926</v>
      </c>
      <c r="U149" s="1115"/>
    </row>
    <row r="150" spans="1:21" s="1116" customFormat="1">
      <c r="A150" s="950" t="s">
        <v>1152</v>
      </c>
      <c r="B150" s="951">
        <v>4743.8921766940002</v>
      </c>
      <c r="C150" s="951">
        <v>3659.0060726440001</v>
      </c>
      <c r="D150" s="951">
        <v>1216.0999999999999</v>
      </c>
      <c r="E150" s="951">
        <v>351.8</v>
      </c>
      <c r="F150" s="951">
        <v>1708.7</v>
      </c>
      <c r="G150" s="951">
        <v>316.3</v>
      </c>
      <c r="H150" s="951">
        <v>66.099999999999994</v>
      </c>
      <c r="I150" s="951">
        <v>1084.8861040499999</v>
      </c>
      <c r="J150" s="951">
        <v>4471.1842986419997</v>
      </c>
      <c r="K150" s="951">
        <v>1706.1111985140001</v>
      </c>
      <c r="L150" s="951">
        <v>725.03368756300017</v>
      </c>
      <c r="M150" s="951">
        <v>240.085125874</v>
      </c>
      <c r="N150" s="951">
        <v>749.37541258599992</v>
      </c>
      <c r="O150" s="951">
        <v>1050.5788741050001</v>
      </c>
      <c r="P150" s="951">
        <v>272.70787805200052</v>
      </c>
      <c r="Q150" s="951">
        <v>715.2767886649998</v>
      </c>
      <c r="R150" s="951">
        <v>-442.56891061299928</v>
      </c>
      <c r="S150" s="951">
        <v>512.79300392600055</v>
      </c>
      <c r="T150" s="951">
        <v>-202.48378473899928</v>
      </c>
      <c r="U150" s="1115"/>
    </row>
    <row r="151" spans="1:21" s="1116" customFormat="1">
      <c r="A151" s="950" t="s">
        <v>1153</v>
      </c>
      <c r="B151" s="951">
        <v>3531.4488884880002</v>
      </c>
      <c r="C151" s="951">
        <v>2638.0364757970001</v>
      </c>
      <c r="D151" s="951">
        <v>394.11385517100001</v>
      </c>
      <c r="E151" s="951">
        <v>242.69251343699997</v>
      </c>
      <c r="F151" s="951">
        <v>1627.1372569910002</v>
      </c>
      <c r="G151" s="951">
        <v>309.60917598499998</v>
      </c>
      <c r="H151" s="951">
        <v>64.483674213</v>
      </c>
      <c r="I151" s="951">
        <v>893.41241269099999</v>
      </c>
      <c r="J151" s="951">
        <v>4343.7660407499998</v>
      </c>
      <c r="K151" s="951">
        <v>1707.8203446860005</v>
      </c>
      <c r="L151" s="951">
        <v>557.12618810099991</v>
      </c>
      <c r="M151" s="951">
        <v>679.79433824400007</v>
      </c>
      <c r="N151" s="951">
        <v>743.09611486999995</v>
      </c>
      <c r="O151" s="951">
        <v>655.92905484900007</v>
      </c>
      <c r="P151" s="951">
        <v>-812.31715226199958</v>
      </c>
      <c r="Q151" s="951">
        <v>645.81966667200004</v>
      </c>
      <c r="R151" s="951">
        <v>-1458.1368189339996</v>
      </c>
      <c r="S151" s="951">
        <v>-132.52281401799951</v>
      </c>
      <c r="T151" s="951">
        <v>-778.34248068999955</v>
      </c>
      <c r="U151" s="1115"/>
    </row>
    <row r="152" spans="1:21" s="1116" customFormat="1">
      <c r="A152" s="950" t="s">
        <v>1374</v>
      </c>
      <c r="B152" s="951">
        <v>4370.9542382060008</v>
      </c>
      <c r="C152" s="951">
        <v>3460.8805431460005</v>
      </c>
      <c r="D152" s="951">
        <v>1167.1231136920001</v>
      </c>
      <c r="E152" s="951">
        <v>302.80798078599997</v>
      </c>
      <c r="F152" s="951">
        <v>1613.0377252870001</v>
      </c>
      <c r="G152" s="951">
        <v>316.59926093199999</v>
      </c>
      <c r="H152" s="951">
        <v>61.312462449000002</v>
      </c>
      <c r="I152" s="951">
        <v>910.07369505999998</v>
      </c>
      <c r="J152" s="951">
        <v>4538.1459755510004</v>
      </c>
      <c r="K152" s="951">
        <v>1685.2923286169996</v>
      </c>
      <c r="L152" s="951">
        <v>451.16078686299994</v>
      </c>
      <c r="M152" s="951">
        <v>975.22943245500005</v>
      </c>
      <c r="N152" s="951">
        <v>764.41963660299996</v>
      </c>
      <c r="O152" s="951">
        <v>662.04379101300003</v>
      </c>
      <c r="P152" s="951">
        <v>-167.19173734499964</v>
      </c>
      <c r="Q152" s="951">
        <v>538.2603576869999</v>
      </c>
      <c r="R152" s="951">
        <v>-705.45209503199953</v>
      </c>
      <c r="S152" s="951">
        <v>808.03769511000041</v>
      </c>
      <c r="T152" s="951">
        <v>269.77733742300052</v>
      </c>
      <c r="U152" s="1115"/>
    </row>
    <row r="153" spans="1:21" s="1116" customFormat="1">
      <c r="A153" s="950" t="s">
        <v>1155</v>
      </c>
      <c r="B153" s="951">
        <v>3977.2279507849989</v>
      </c>
      <c r="C153" s="951">
        <v>2938.4860406579992</v>
      </c>
      <c r="D153" s="951">
        <v>440.56115382600007</v>
      </c>
      <c r="E153" s="951">
        <v>335.90679134499999</v>
      </c>
      <c r="F153" s="951">
        <v>1710.8113856219998</v>
      </c>
      <c r="G153" s="951">
        <v>383.84790408499998</v>
      </c>
      <c r="H153" s="951">
        <v>67.358805779999997</v>
      </c>
      <c r="I153" s="951">
        <v>1038.741910127</v>
      </c>
      <c r="J153" s="951">
        <v>4308.2357679770003</v>
      </c>
      <c r="K153" s="951">
        <v>1765.5575776289998</v>
      </c>
      <c r="L153" s="951">
        <v>513.89825842400001</v>
      </c>
      <c r="M153" s="951">
        <v>510.86191037000003</v>
      </c>
      <c r="N153" s="951">
        <v>798.26868409099995</v>
      </c>
      <c r="O153" s="951">
        <v>719.64933746299994</v>
      </c>
      <c r="P153" s="951">
        <v>-331.00781719200131</v>
      </c>
      <c r="Q153" s="951">
        <v>588.54177369600006</v>
      </c>
      <c r="R153" s="951">
        <v>-919.54959088800138</v>
      </c>
      <c r="S153" s="951">
        <v>179.85409317799872</v>
      </c>
      <c r="T153" s="951">
        <v>-408.68768051800134</v>
      </c>
      <c r="U153" s="1115"/>
    </row>
    <row r="154" spans="1:21" s="1116" customFormat="1">
      <c r="A154" s="950" t="s">
        <v>1156</v>
      </c>
      <c r="B154" s="951">
        <v>4457.9907691799999</v>
      </c>
      <c r="C154" s="951">
        <v>3554.6955079149998</v>
      </c>
      <c r="D154" s="951">
        <v>1165.692943027</v>
      </c>
      <c r="E154" s="951">
        <v>275.42772564099999</v>
      </c>
      <c r="F154" s="951">
        <v>1653.092212414</v>
      </c>
      <c r="G154" s="951">
        <v>349.60459257699995</v>
      </c>
      <c r="H154" s="951">
        <v>110.87803425599999</v>
      </c>
      <c r="I154" s="951">
        <v>903.29526126500014</v>
      </c>
      <c r="J154" s="951">
        <v>5317.3262609110006</v>
      </c>
      <c r="K154" s="951">
        <v>1734.4952506420002</v>
      </c>
      <c r="L154" s="951">
        <v>782.73599718500009</v>
      </c>
      <c r="M154" s="951">
        <v>1028.0074602280001</v>
      </c>
      <c r="N154" s="951">
        <v>849.23801163199994</v>
      </c>
      <c r="O154" s="951">
        <v>922.84954122400006</v>
      </c>
      <c r="P154" s="951">
        <v>-859.33549173100073</v>
      </c>
      <c r="Q154" s="951">
        <v>718.50151981600004</v>
      </c>
      <c r="R154" s="951">
        <v>-1577.8370115470007</v>
      </c>
      <c r="S154" s="951">
        <v>168.6719684969994</v>
      </c>
      <c r="T154" s="951">
        <v>-549.82955131900053</v>
      </c>
      <c r="U154" s="1115"/>
    </row>
    <row r="155" spans="1:21" s="1116" customFormat="1">
      <c r="A155" s="950" t="s">
        <v>261</v>
      </c>
      <c r="B155" s="951">
        <v>4269.2672736469995</v>
      </c>
      <c r="C155" s="951">
        <v>2899.823222813</v>
      </c>
      <c r="D155" s="951">
        <v>447.78259708699994</v>
      </c>
      <c r="E155" s="951">
        <v>333.23729991100004</v>
      </c>
      <c r="F155" s="951">
        <v>1697.548107695</v>
      </c>
      <c r="G155" s="951">
        <v>349.33110477600002</v>
      </c>
      <c r="H155" s="951">
        <v>71.924113344000006</v>
      </c>
      <c r="I155" s="951">
        <v>1369.4440508339999</v>
      </c>
      <c r="J155" s="951">
        <v>6024.4755810290008</v>
      </c>
      <c r="K155" s="951">
        <v>3397.4963909640005</v>
      </c>
      <c r="L155" s="951">
        <v>353.65211789900002</v>
      </c>
      <c r="M155" s="951">
        <v>199.36734078700002</v>
      </c>
      <c r="N155" s="951">
        <v>1275.4656262830001</v>
      </c>
      <c r="O155" s="951">
        <v>798.49410509600011</v>
      </c>
      <c r="P155" s="951">
        <v>-1755.2083073820013</v>
      </c>
      <c r="Q155" s="951">
        <v>810.47758804299997</v>
      </c>
      <c r="R155" s="951">
        <v>-2565.685895425001</v>
      </c>
      <c r="S155" s="951">
        <v>-1555.8409665950012</v>
      </c>
      <c r="T155" s="951">
        <v>-2366.3185546380009</v>
      </c>
      <c r="U155" s="1115"/>
    </row>
    <row r="156" spans="1:21" s="1116" customFormat="1">
      <c r="A156" s="1119" t="s">
        <v>1815</v>
      </c>
      <c r="B156" s="995">
        <v>12002.325385117001</v>
      </c>
      <c r="C156" s="995">
        <v>8944.7782174739987</v>
      </c>
      <c r="D156" s="995">
        <v>978.02187775900006</v>
      </c>
      <c r="E156" s="995">
        <v>631.99238998700002</v>
      </c>
      <c r="F156" s="995">
        <v>3562.0846550080005</v>
      </c>
      <c r="G156" s="995">
        <v>1001.882684533</v>
      </c>
      <c r="H156" s="995">
        <v>2770.7961301869996</v>
      </c>
      <c r="I156" s="995">
        <v>3057.5471676429997</v>
      </c>
      <c r="J156" s="995">
        <v>13078.608207237001</v>
      </c>
      <c r="K156" s="995">
        <v>5294.5421886270005</v>
      </c>
      <c r="L156" s="995">
        <v>1630.4998990930001</v>
      </c>
      <c r="M156" s="995">
        <v>1868.5189424790001</v>
      </c>
      <c r="N156" s="995">
        <v>2495.7451398630001</v>
      </c>
      <c r="O156" s="995">
        <v>1789.3020371749999</v>
      </c>
      <c r="P156" s="995">
        <v>-1076.2828221199998</v>
      </c>
      <c r="Q156" s="995">
        <v>1753.9617845099999</v>
      </c>
      <c r="R156" s="995">
        <v>-2830.2446066299999</v>
      </c>
      <c r="S156" s="995">
        <v>792.23612035900032</v>
      </c>
      <c r="T156" s="995">
        <v>-961.72566415099982</v>
      </c>
      <c r="U156" s="1115"/>
    </row>
    <row r="157" spans="1:21" s="1116" customFormat="1">
      <c r="A157" s="950" t="s">
        <v>246</v>
      </c>
      <c r="B157" s="951">
        <v>4124.5306104300007</v>
      </c>
      <c r="C157" s="951">
        <v>3170.3205065040006</v>
      </c>
      <c r="D157" s="951">
        <v>546.10059835900006</v>
      </c>
      <c r="E157" s="951">
        <v>298.67552194899997</v>
      </c>
      <c r="F157" s="951">
        <v>1872.8536184920001</v>
      </c>
      <c r="G157" s="951">
        <v>372.27745325100005</v>
      </c>
      <c r="H157" s="951">
        <v>80.413314452999998</v>
      </c>
      <c r="I157" s="951">
        <v>954.2101039260001</v>
      </c>
      <c r="J157" s="951">
        <v>3974.1754129680007</v>
      </c>
      <c r="K157" s="951">
        <v>1720.3071413900002</v>
      </c>
      <c r="L157" s="951">
        <v>461.12687287</v>
      </c>
      <c r="M157" s="951">
        <v>556.18368693000002</v>
      </c>
      <c r="N157" s="951">
        <v>818.75361103</v>
      </c>
      <c r="O157" s="951">
        <v>417.804100748</v>
      </c>
      <c r="P157" s="951">
        <v>150.35519746199998</v>
      </c>
      <c r="Q157" s="951">
        <v>380.00272154300001</v>
      </c>
      <c r="R157" s="951">
        <v>-229.64752408100003</v>
      </c>
      <c r="S157" s="951">
        <v>706.538884392</v>
      </c>
      <c r="T157" s="951">
        <v>326.53616284899999</v>
      </c>
      <c r="U157" s="1115"/>
    </row>
    <row r="158" spans="1:21" s="1116" customFormat="1">
      <c r="A158" s="950" t="s">
        <v>1147</v>
      </c>
      <c r="B158" s="951">
        <v>3852.2551414259997</v>
      </c>
      <c r="C158" s="951">
        <v>2713.4208645079998</v>
      </c>
      <c r="D158" s="951">
        <v>44.994781544000006</v>
      </c>
      <c r="E158" s="951">
        <v>155.70197558500001</v>
      </c>
      <c r="F158" s="951">
        <v>346.25098276</v>
      </c>
      <c r="G158" s="951">
        <v>300.46370203099997</v>
      </c>
      <c r="H158" s="951">
        <v>1866.009422588</v>
      </c>
      <c r="I158" s="951">
        <v>1138.8342769179999</v>
      </c>
      <c r="J158" s="951">
        <v>4084.5110122229994</v>
      </c>
      <c r="K158" s="951">
        <v>1782.4101520639999</v>
      </c>
      <c r="L158" s="951">
        <v>554.05268784199995</v>
      </c>
      <c r="M158" s="951">
        <v>366.84121556100001</v>
      </c>
      <c r="N158" s="951">
        <v>862.11454858799993</v>
      </c>
      <c r="O158" s="951">
        <v>519.09240816799991</v>
      </c>
      <c r="P158" s="951">
        <v>-232.25587079699972</v>
      </c>
      <c r="Q158" s="951">
        <v>907.87870943500013</v>
      </c>
      <c r="R158" s="951">
        <v>-1140.1345802319997</v>
      </c>
      <c r="S158" s="951">
        <v>134.5853447640003</v>
      </c>
      <c r="T158" s="951">
        <v>-773.29336467099972</v>
      </c>
      <c r="U158" s="1115"/>
    </row>
    <row r="159" spans="1:21" s="1116" customFormat="1">
      <c r="A159" s="1486" t="s">
        <v>1148</v>
      </c>
      <c r="B159" s="1487">
        <v>4025.5396332609998</v>
      </c>
      <c r="C159" s="1487">
        <v>3061.0368464619996</v>
      </c>
      <c r="D159" s="1487">
        <v>44.982857491000004</v>
      </c>
      <c r="E159" s="1487">
        <v>4.2000000000000003E-2</v>
      </c>
      <c r="F159" s="1487">
        <v>41.134043415000001</v>
      </c>
      <c r="G159" s="1487">
        <v>329.14152925099995</v>
      </c>
      <c r="H159" s="1487">
        <v>2645.7364163049997</v>
      </c>
      <c r="I159" s="1487">
        <v>964.50278679899998</v>
      </c>
      <c r="J159" s="1487">
        <v>5019.9217820459999</v>
      </c>
      <c r="K159" s="1487">
        <v>1791.824895173</v>
      </c>
      <c r="L159" s="1487">
        <v>615.32033838100006</v>
      </c>
      <c r="M159" s="1487">
        <v>945.49403998800005</v>
      </c>
      <c r="N159" s="1487">
        <v>814.87698024500003</v>
      </c>
      <c r="O159" s="1487">
        <v>852.40552825899988</v>
      </c>
      <c r="P159" s="1487">
        <v>-994.38214878500003</v>
      </c>
      <c r="Q159" s="1487">
        <v>466.08035353199995</v>
      </c>
      <c r="R159" s="1487">
        <v>-1460.4625023169999</v>
      </c>
      <c r="S159" s="1487">
        <v>-48.888108796999973</v>
      </c>
      <c r="T159" s="1487">
        <v>-514.96846232899986</v>
      </c>
      <c r="U159" s="1115"/>
    </row>
    <row r="160" spans="1:21" ht="11.25" customHeight="1">
      <c r="A160" s="1229" t="s">
        <v>1693</v>
      </c>
      <c r="B160" s="951"/>
      <c r="C160" s="951"/>
      <c r="D160" s="951"/>
      <c r="E160" s="951"/>
      <c r="F160" s="951"/>
      <c r="G160" s="951"/>
      <c r="H160" s="951"/>
      <c r="I160" s="951"/>
      <c r="J160" s="951"/>
      <c r="K160" s="951"/>
      <c r="L160" s="951"/>
      <c r="M160" s="951"/>
      <c r="N160" s="951"/>
      <c r="O160" s="951"/>
      <c r="P160" s="953"/>
      <c r="Q160" s="951"/>
      <c r="R160" s="951"/>
      <c r="S160" s="951"/>
      <c r="T160" s="951"/>
      <c r="U160" s="1098"/>
    </row>
    <row r="161" spans="1:21" ht="11.25" customHeight="1">
      <c r="A161" s="1229" t="s">
        <v>1705</v>
      </c>
      <c r="B161" s="951"/>
      <c r="C161" s="951"/>
      <c r="D161" s="951"/>
      <c r="E161" s="951"/>
      <c r="F161" s="951"/>
      <c r="G161" s="951"/>
      <c r="H161" s="951"/>
      <c r="I161" s="951"/>
      <c r="J161" s="951"/>
      <c r="K161" s="951"/>
      <c r="L161" s="951"/>
      <c r="M161" s="951"/>
      <c r="N161" s="951"/>
      <c r="O161" s="951"/>
      <c r="P161" s="953"/>
      <c r="Q161" s="951"/>
      <c r="R161" s="951"/>
      <c r="S161" s="951"/>
      <c r="T161" s="951"/>
      <c r="U161" s="1098"/>
    </row>
    <row r="162" spans="1:21" ht="11.25" customHeight="1">
      <c r="A162" s="1229" t="s">
        <v>1706</v>
      </c>
      <c r="B162" s="951"/>
      <c r="C162" s="951"/>
      <c r="D162" s="951"/>
      <c r="E162" s="951"/>
      <c r="F162" s="951"/>
      <c r="G162" s="951"/>
      <c r="H162" s="951"/>
      <c r="I162" s="951"/>
      <c r="J162" s="951"/>
      <c r="K162" s="951"/>
      <c r="L162" s="951"/>
      <c r="M162" s="951"/>
      <c r="N162" s="951"/>
      <c r="O162" s="951"/>
      <c r="P162" s="953"/>
      <c r="Q162" s="951"/>
      <c r="R162" s="951"/>
      <c r="S162" s="951"/>
      <c r="T162" s="951"/>
      <c r="U162" s="1098"/>
    </row>
    <row r="163" spans="1:21" ht="11.25" customHeight="1">
      <c r="A163" s="950"/>
      <c r="B163" s="951"/>
      <c r="C163" s="951"/>
      <c r="D163" s="951"/>
      <c r="E163" s="951"/>
      <c r="F163" s="951"/>
      <c r="G163" s="951"/>
      <c r="H163" s="951"/>
      <c r="I163" s="951"/>
      <c r="J163" s="951"/>
      <c r="K163" s="951"/>
      <c r="L163" s="951"/>
      <c r="M163" s="951"/>
      <c r="N163" s="951"/>
      <c r="O163" s="951"/>
      <c r="P163" s="953"/>
      <c r="Q163" s="951"/>
      <c r="R163" s="951"/>
      <c r="S163" s="951"/>
      <c r="T163" s="951"/>
      <c r="U163" s="1098"/>
    </row>
  </sheetData>
  <mergeCells count="20">
    <mergeCell ref="K12:K13"/>
    <mergeCell ref="L12:L13"/>
    <mergeCell ref="M12:M13"/>
    <mergeCell ref="N12:N13"/>
    <mergeCell ref="O12:O13"/>
    <mergeCell ref="A7:T7"/>
    <mergeCell ref="A8:N8"/>
    <mergeCell ref="O8:T8"/>
    <mergeCell ref="A10:A13"/>
    <mergeCell ref="B10:I10"/>
    <mergeCell ref="J10:O10"/>
    <mergeCell ref="P10:P13"/>
    <mergeCell ref="Q10:Q13"/>
    <mergeCell ref="R10:R13"/>
    <mergeCell ref="S10:S13"/>
    <mergeCell ref="T10:T13"/>
    <mergeCell ref="B11:B13"/>
    <mergeCell ref="J11:J13"/>
    <mergeCell ref="C12:C13"/>
    <mergeCell ref="I12:I13"/>
  </mergeCells>
  <phoneticPr fontId="593" type="noConversion"/>
  <hyperlinks>
    <hyperlink ref="A1" location="Índice!A1" display="Índice" xr:uid="{00000000-0004-0000-3600-000000000000}"/>
  </hyperlinks>
  <pageMargins left="0.78740157480314965" right="0.59055118110236227" top="1.5748031496062993" bottom="0.98425196850393704" header="0.51181102362204722" footer="0.51181102362204722"/>
  <pageSetup scale="39" fitToHeight="0" orientation="landscape" r:id="rId1"/>
  <drawing r:id="rId2"/>
</worksheet>
</file>

<file path=xl/worksheets/sheet5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800-000000000000}">
  <dimension ref="A1:CK85"/>
  <sheetViews>
    <sheetView zoomScaleNormal="100" workbookViewId="0">
      <pane xSplit="4" ySplit="11" topLeftCell="CE21" activePane="bottomRight" state="frozen"/>
      <selection pane="topRight" activeCell="E1" sqref="E1"/>
      <selection pane="bottomLeft" activeCell="A12" sqref="A12"/>
      <selection pane="bottomRight"/>
    </sheetView>
  </sheetViews>
  <sheetFormatPr baseColWidth="10" defaultColWidth="14" defaultRowHeight="15"/>
  <cols>
    <col min="1" max="2" width="14" style="1050"/>
    <col min="3" max="3" width="50.6640625" style="1050" customWidth="1"/>
    <col min="4" max="4" width="2" style="1050" customWidth="1"/>
    <col min="5" max="75" width="12.1640625" style="1050" customWidth="1"/>
    <col min="76" max="76" width="12" style="1050" customWidth="1"/>
    <col min="77" max="16384" width="14" style="1050"/>
  </cols>
  <sheetData>
    <row r="1" spans="1:89">
      <c r="A1" s="1058" t="s">
        <v>44</v>
      </c>
      <c r="B1" s="614"/>
      <c r="C1" s="614"/>
      <c r="D1" s="614"/>
      <c r="E1" s="614"/>
      <c r="F1" s="614"/>
      <c r="G1" s="614"/>
      <c r="H1" s="614"/>
      <c r="I1" s="614"/>
      <c r="J1" s="614"/>
      <c r="K1" s="614"/>
      <c r="L1" s="614"/>
      <c r="M1" s="614"/>
      <c r="N1" s="614"/>
      <c r="O1" s="614"/>
      <c r="P1" s="614"/>
      <c r="Q1" s="614"/>
      <c r="R1" s="614"/>
      <c r="S1" s="614"/>
      <c r="T1" s="614"/>
      <c r="U1" s="614"/>
      <c r="V1" s="614"/>
      <c r="W1" s="614"/>
      <c r="X1" s="614"/>
      <c r="Y1" s="614"/>
      <c r="Z1" s="614"/>
      <c r="AA1" s="614"/>
      <c r="AB1" s="614"/>
      <c r="AC1" s="614"/>
      <c r="AD1" s="614"/>
      <c r="AE1" s="614"/>
      <c r="AF1" s="614"/>
      <c r="AG1" s="614"/>
      <c r="AH1" s="614"/>
      <c r="AI1" s="614"/>
      <c r="AJ1" s="614"/>
      <c r="AK1" s="614"/>
      <c r="AL1" s="614"/>
      <c r="AM1" s="614"/>
      <c r="AN1" s="614"/>
      <c r="AO1" s="614"/>
      <c r="AP1" s="614"/>
      <c r="AQ1" s="614"/>
      <c r="AR1" s="614"/>
      <c r="AS1" s="614"/>
      <c r="AT1" s="614"/>
      <c r="AU1" s="614"/>
      <c r="AV1" s="614"/>
      <c r="AW1" s="614"/>
      <c r="AX1" s="614"/>
      <c r="AY1" s="614"/>
    </row>
    <row r="2" spans="1:89">
      <c r="A2" s="614"/>
      <c r="B2" s="614"/>
      <c r="C2" s="614"/>
      <c r="D2" s="614"/>
      <c r="E2" s="588"/>
      <c r="F2" s="588"/>
      <c r="G2" s="588"/>
      <c r="H2" s="588"/>
      <c r="I2" s="588"/>
      <c r="J2" s="588"/>
      <c r="K2" s="588"/>
      <c r="L2" s="588"/>
      <c r="M2" s="588"/>
      <c r="N2" s="588"/>
      <c r="O2" s="588"/>
      <c r="P2" s="588"/>
      <c r="Q2" s="588"/>
      <c r="R2" s="588"/>
      <c r="S2" s="588"/>
      <c r="T2" s="588"/>
      <c r="U2" s="588"/>
      <c r="V2" s="588"/>
      <c r="W2" s="588"/>
      <c r="X2" s="588"/>
      <c r="Y2" s="588"/>
      <c r="Z2" s="588"/>
      <c r="AA2" s="588"/>
      <c r="AB2" s="588"/>
      <c r="AC2" s="588"/>
      <c r="AD2" s="588"/>
      <c r="AE2" s="588"/>
      <c r="AF2" s="588"/>
      <c r="AG2" s="588"/>
      <c r="AH2" s="588"/>
      <c r="AI2" s="588"/>
      <c r="AJ2" s="588"/>
      <c r="AK2" s="588"/>
      <c r="AL2" s="588"/>
      <c r="AM2" s="588"/>
      <c r="AN2" s="588"/>
      <c r="AO2" s="588"/>
      <c r="AP2" s="588"/>
      <c r="AQ2" s="588"/>
      <c r="AR2" s="588"/>
      <c r="AS2" s="588"/>
      <c r="AT2" s="588"/>
      <c r="AU2" s="588"/>
      <c r="AV2" s="588"/>
      <c r="AW2" s="588"/>
      <c r="AX2" s="588"/>
      <c r="AY2" s="588"/>
      <c r="AZ2" s="588"/>
      <c r="BA2" s="588"/>
      <c r="BB2" s="588"/>
      <c r="BC2" s="588"/>
      <c r="BD2" s="588"/>
      <c r="BE2" s="588"/>
      <c r="BF2" s="588"/>
      <c r="BG2" s="588"/>
      <c r="BH2" s="588"/>
      <c r="BI2" s="588"/>
      <c r="BJ2" s="588"/>
      <c r="BK2" s="588"/>
      <c r="BL2" s="588"/>
      <c r="BM2" s="588"/>
      <c r="BN2" s="588"/>
      <c r="BO2" s="588"/>
      <c r="BP2" s="588"/>
      <c r="BQ2" s="588"/>
      <c r="BR2" s="588"/>
      <c r="BS2" s="588"/>
      <c r="BT2" s="588"/>
      <c r="BU2" s="588"/>
      <c r="BV2" s="588"/>
      <c r="BW2" s="588"/>
      <c r="BX2" s="588"/>
      <c r="BY2" s="588"/>
      <c r="BZ2" s="588"/>
      <c r="CA2" s="588"/>
      <c r="CB2" s="588"/>
      <c r="CC2" s="588"/>
    </row>
    <row r="3" spans="1:89">
      <c r="A3" s="614"/>
      <c r="B3" s="614"/>
      <c r="C3" s="614"/>
      <c r="D3" s="614"/>
      <c r="E3" s="588"/>
      <c r="F3" s="588"/>
      <c r="G3" s="588"/>
      <c r="H3" s="588"/>
      <c r="I3" s="588"/>
      <c r="J3" s="588"/>
      <c r="K3" s="588"/>
      <c r="L3" s="588"/>
      <c r="M3" s="588"/>
      <c r="N3" s="588"/>
      <c r="O3" s="588"/>
      <c r="P3" s="588"/>
      <c r="Q3" s="588"/>
      <c r="R3" s="588"/>
      <c r="S3" s="588"/>
      <c r="T3" s="588"/>
      <c r="U3" s="588"/>
      <c r="V3" s="588"/>
      <c r="W3" s="588"/>
      <c r="X3" s="588"/>
      <c r="Y3" s="588"/>
      <c r="Z3" s="588"/>
      <c r="AA3" s="588"/>
      <c r="AB3" s="588"/>
      <c r="AC3" s="588"/>
      <c r="AD3" s="588"/>
      <c r="AE3" s="588"/>
      <c r="AF3" s="588"/>
      <c r="AG3" s="588"/>
      <c r="AH3" s="588"/>
      <c r="AI3" s="588"/>
      <c r="AJ3" s="588"/>
      <c r="AK3" s="588"/>
      <c r="AL3" s="588"/>
      <c r="AM3" s="588"/>
      <c r="AN3" s="588"/>
      <c r="AO3" s="588"/>
      <c r="AP3" s="588"/>
      <c r="AQ3" s="588"/>
      <c r="AR3" s="588"/>
      <c r="AS3" s="588"/>
      <c r="AT3" s="588"/>
      <c r="AU3" s="588"/>
      <c r="AV3" s="588"/>
      <c r="AW3" s="588"/>
      <c r="AX3" s="588"/>
      <c r="AY3" s="588"/>
      <c r="AZ3" s="588"/>
      <c r="BA3" s="588"/>
      <c r="BB3" s="588"/>
      <c r="BC3" s="588"/>
      <c r="BD3" s="588"/>
      <c r="BE3" s="588"/>
      <c r="BF3" s="588"/>
      <c r="BG3" s="588"/>
      <c r="BH3" s="588"/>
      <c r="BI3" s="588"/>
      <c r="BJ3" s="588"/>
      <c r="BK3" s="588"/>
      <c r="BL3" s="588"/>
      <c r="BM3" s="588"/>
      <c r="BN3" s="588"/>
      <c r="BO3" s="588"/>
      <c r="BP3" s="588"/>
      <c r="BQ3" s="588"/>
      <c r="BR3" s="588"/>
      <c r="BS3" s="588"/>
      <c r="BT3" s="588"/>
      <c r="BU3" s="588"/>
      <c r="BV3" s="588"/>
      <c r="BW3" s="588"/>
      <c r="BX3" s="588"/>
      <c r="BY3" s="588"/>
      <c r="BZ3" s="588"/>
      <c r="CA3" s="588"/>
      <c r="CB3" s="588"/>
      <c r="CC3" s="588"/>
    </row>
    <row r="4" spans="1:89">
      <c r="A4" s="614"/>
      <c r="B4" s="614"/>
      <c r="C4" s="614"/>
      <c r="D4" s="614"/>
      <c r="E4" s="588"/>
      <c r="F4" s="588"/>
      <c r="G4" s="588"/>
      <c r="H4" s="588"/>
      <c r="I4" s="588"/>
      <c r="J4" s="588"/>
      <c r="K4" s="588"/>
      <c r="L4" s="588"/>
      <c r="M4" s="588"/>
      <c r="N4" s="588"/>
      <c r="O4" s="588"/>
      <c r="P4" s="588"/>
      <c r="Q4" s="588"/>
      <c r="R4" s="588"/>
      <c r="S4" s="588"/>
      <c r="T4" s="588"/>
      <c r="U4" s="588"/>
      <c r="V4" s="588"/>
      <c r="W4" s="588"/>
      <c r="X4" s="588"/>
      <c r="Y4" s="588"/>
      <c r="Z4" s="588"/>
      <c r="AA4" s="588"/>
      <c r="AB4" s="588"/>
      <c r="AC4" s="588"/>
      <c r="AD4" s="588"/>
      <c r="AE4" s="588"/>
      <c r="AF4" s="588"/>
      <c r="AG4" s="588"/>
      <c r="AH4" s="588"/>
      <c r="AI4" s="588"/>
      <c r="AJ4" s="588"/>
      <c r="AK4" s="588"/>
      <c r="AL4" s="588"/>
      <c r="AM4" s="588"/>
      <c r="AN4" s="588"/>
      <c r="AO4" s="588"/>
      <c r="AP4" s="588"/>
      <c r="AQ4" s="588"/>
      <c r="AR4" s="588"/>
      <c r="AS4" s="588"/>
      <c r="AT4" s="588"/>
      <c r="AU4" s="588"/>
      <c r="AV4" s="588"/>
      <c r="AW4" s="588"/>
      <c r="AX4" s="588"/>
      <c r="AY4" s="588"/>
      <c r="AZ4" s="588"/>
      <c r="BA4" s="588"/>
      <c r="BB4" s="588"/>
      <c r="BC4" s="588"/>
      <c r="BD4" s="588"/>
      <c r="BE4" s="588"/>
      <c r="BF4" s="588"/>
      <c r="BG4" s="588"/>
      <c r="BH4" s="588"/>
      <c r="BI4" s="588"/>
      <c r="BJ4" s="588"/>
      <c r="BK4" s="588"/>
      <c r="BL4" s="588"/>
      <c r="BM4" s="588"/>
      <c r="BN4" s="588"/>
      <c r="BO4" s="588"/>
      <c r="BP4" s="588"/>
      <c r="BQ4" s="588"/>
      <c r="BR4" s="588"/>
      <c r="BS4" s="588"/>
      <c r="BT4" s="588"/>
      <c r="BU4" s="588"/>
      <c r="BV4" s="588"/>
      <c r="BW4" s="588"/>
      <c r="BX4" s="588"/>
      <c r="BY4" s="588"/>
      <c r="BZ4" s="588"/>
      <c r="CA4" s="588"/>
      <c r="CB4" s="588"/>
      <c r="CC4" s="588"/>
    </row>
    <row r="5" spans="1:89">
      <c r="A5" s="614"/>
      <c r="B5" s="614"/>
      <c r="C5" s="614"/>
      <c r="D5" s="614"/>
      <c r="E5" s="614"/>
      <c r="F5" s="614"/>
      <c r="G5" s="614"/>
      <c r="H5" s="614"/>
      <c r="I5" s="614"/>
      <c r="J5" s="614"/>
      <c r="K5" s="614"/>
      <c r="L5" s="614"/>
      <c r="M5" s="614"/>
      <c r="N5" s="614"/>
      <c r="O5" s="614"/>
      <c r="P5" s="614"/>
      <c r="Q5" s="614"/>
      <c r="R5" s="614"/>
      <c r="S5" s="614"/>
      <c r="T5" s="614"/>
      <c r="U5" s="614"/>
      <c r="V5" s="614"/>
      <c r="W5" s="614"/>
      <c r="X5" s="614"/>
      <c r="Y5" s="614"/>
      <c r="Z5" s="614"/>
      <c r="AA5" s="614"/>
      <c r="AB5" s="614"/>
      <c r="AC5" s="614"/>
      <c r="AD5" s="614"/>
      <c r="AE5" s="614"/>
      <c r="AF5" s="614"/>
      <c r="AG5" s="614"/>
      <c r="AH5" s="614"/>
      <c r="AI5" s="614"/>
      <c r="AJ5" s="614"/>
      <c r="AK5" s="614"/>
      <c r="AL5" s="614"/>
      <c r="AM5" s="614"/>
      <c r="AN5" s="614"/>
      <c r="AO5" s="614"/>
      <c r="AP5" s="614"/>
      <c r="AQ5" s="614"/>
      <c r="AR5" s="614"/>
      <c r="AS5" s="614"/>
      <c r="AT5" s="614"/>
      <c r="AU5" s="614"/>
      <c r="AV5" s="614"/>
      <c r="AW5" s="614"/>
      <c r="AX5" s="614"/>
      <c r="AY5" s="614"/>
    </row>
    <row r="6" spans="1:89" ht="18">
      <c r="A6" s="882" t="s">
        <v>1658</v>
      </c>
      <c r="B6" s="1051"/>
      <c r="C6" s="1051"/>
      <c r="D6" s="1051"/>
      <c r="E6" s="1051"/>
      <c r="F6" s="1051"/>
      <c r="G6" s="1051"/>
      <c r="H6" s="1051"/>
      <c r="I6" s="1051"/>
      <c r="J6" s="1051"/>
      <c r="K6" s="1051"/>
      <c r="L6" s="1051"/>
      <c r="M6" s="1051"/>
      <c r="N6" s="1051"/>
      <c r="O6" s="1051"/>
      <c r="P6" s="1051"/>
      <c r="Q6" s="1051"/>
      <c r="R6" s="1051"/>
      <c r="S6" s="1051"/>
      <c r="T6" s="1051"/>
      <c r="U6" s="1051"/>
      <c r="V6" s="1051"/>
      <c r="W6" s="1051"/>
      <c r="X6" s="1051"/>
      <c r="Y6" s="1051"/>
      <c r="Z6" s="1051"/>
      <c r="AA6" s="1051"/>
      <c r="AB6" s="1051"/>
      <c r="AC6" s="1051"/>
      <c r="AD6" s="1051"/>
      <c r="AE6" s="1051"/>
      <c r="AF6" s="1051"/>
      <c r="AG6" s="1051"/>
      <c r="AH6" s="1051"/>
      <c r="AI6" s="1051"/>
      <c r="AJ6" s="1051"/>
      <c r="AK6" s="1051"/>
      <c r="AL6" s="1051"/>
      <c r="AM6" s="1051"/>
      <c r="AN6" s="1051"/>
      <c r="AO6" s="1051"/>
      <c r="AP6" s="1051"/>
      <c r="AQ6" s="1051"/>
      <c r="AR6" s="1051"/>
      <c r="AS6" s="1051"/>
      <c r="AT6" s="1051"/>
      <c r="AU6" s="1051"/>
      <c r="AV6" s="1051"/>
      <c r="AW6" s="1051"/>
      <c r="AX6" s="1051"/>
      <c r="AY6" s="1051"/>
      <c r="AZ6" s="1051"/>
      <c r="BA6" s="1051"/>
      <c r="BB6" s="1051"/>
      <c r="BC6" s="1051"/>
      <c r="BD6" s="1051"/>
      <c r="BE6" s="1051"/>
      <c r="BF6" s="1051"/>
      <c r="BG6" s="1051"/>
      <c r="BH6" s="1051"/>
      <c r="BI6" s="1051"/>
      <c r="BJ6" s="1051"/>
      <c r="BK6" s="1051"/>
      <c r="BL6" s="1051"/>
      <c r="BM6" s="1051"/>
      <c r="BN6" s="1051"/>
      <c r="BO6" s="1051"/>
      <c r="BP6" s="1051"/>
      <c r="BQ6" s="1051"/>
      <c r="BR6" s="882"/>
      <c r="BS6" s="882"/>
      <c r="BT6" s="882"/>
      <c r="BU6" s="882"/>
      <c r="BV6" s="882"/>
      <c r="BW6" s="882"/>
      <c r="BX6" s="882"/>
      <c r="BY6" s="882"/>
      <c r="BZ6" s="882"/>
      <c r="CA6" s="882"/>
      <c r="CB6" s="882"/>
      <c r="CC6" s="882"/>
      <c r="CD6" s="882"/>
      <c r="CE6" s="882"/>
      <c r="CF6" s="882"/>
      <c r="CG6" s="882"/>
      <c r="CH6" s="882"/>
      <c r="CI6" s="882"/>
      <c r="CJ6" s="882"/>
      <c r="CK6" s="882"/>
    </row>
    <row r="7" spans="1:89">
      <c r="A7" s="632" t="s">
        <v>680</v>
      </c>
      <c r="B7" s="354"/>
      <c r="C7" s="354"/>
      <c r="D7" s="354"/>
      <c r="E7" s="355"/>
      <c r="F7" s="355"/>
      <c r="G7" s="355"/>
      <c r="H7" s="355"/>
      <c r="I7" s="355"/>
      <c r="J7" s="355"/>
      <c r="K7" s="355"/>
      <c r="L7" s="355"/>
      <c r="M7" s="355"/>
      <c r="N7" s="355"/>
      <c r="O7" s="355"/>
      <c r="P7" s="355"/>
      <c r="Q7" s="355"/>
      <c r="R7" s="355"/>
      <c r="S7" s="355"/>
      <c r="T7" s="355"/>
      <c r="U7" s="355"/>
      <c r="V7" s="355"/>
      <c r="W7" s="355"/>
      <c r="X7" s="355"/>
      <c r="Y7" s="355"/>
      <c r="Z7" s="355"/>
      <c r="AA7" s="355"/>
      <c r="AB7" s="355"/>
      <c r="AC7" s="355"/>
      <c r="AD7" s="355"/>
      <c r="AE7" s="355"/>
      <c r="AF7" s="355"/>
      <c r="AG7" s="355"/>
      <c r="AH7" s="355"/>
      <c r="AI7" s="355"/>
      <c r="AJ7" s="355"/>
      <c r="AK7" s="355"/>
      <c r="AL7" s="355"/>
      <c r="AM7" s="355"/>
      <c r="AN7" s="355"/>
      <c r="AO7" s="355"/>
      <c r="AP7" s="355"/>
      <c r="AQ7" s="355"/>
      <c r="AR7" s="355"/>
      <c r="AS7" s="355"/>
      <c r="AT7" s="355"/>
      <c r="AU7" s="355"/>
      <c r="AV7" s="355"/>
      <c r="AW7" s="1052"/>
      <c r="AX7" s="1052"/>
      <c r="AY7" s="1052"/>
      <c r="AZ7" s="1052"/>
      <c r="BA7" s="1052"/>
      <c r="BB7" s="632"/>
      <c r="BC7" s="632"/>
      <c r="BD7" s="632"/>
      <c r="BE7" s="632"/>
      <c r="BF7" s="632"/>
      <c r="BG7" s="632"/>
      <c r="BH7" s="632"/>
      <c r="BI7" s="632"/>
      <c r="BJ7" s="632"/>
      <c r="BK7" s="632"/>
      <c r="BL7" s="632"/>
      <c r="BM7" s="632"/>
      <c r="BN7" s="632"/>
      <c r="BO7" s="632"/>
      <c r="BP7" s="632"/>
      <c r="BQ7" s="632"/>
      <c r="BR7" s="632"/>
      <c r="BS7" s="632"/>
      <c r="BT7" s="632"/>
      <c r="BU7" s="632"/>
      <c r="BV7" s="632"/>
      <c r="BW7" s="632"/>
      <c r="BX7" s="632"/>
      <c r="BY7" s="632"/>
      <c r="BZ7" s="632"/>
      <c r="CA7" s="632"/>
      <c r="CB7" s="632"/>
      <c r="CC7" s="632"/>
      <c r="CD7" s="632"/>
      <c r="CE7" s="632"/>
      <c r="CF7" s="632"/>
      <c r="CG7" s="632"/>
      <c r="CH7" s="632"/>
      <c r="CI7" s="632"/>
      <c r="CJ7" s="632"/>
      <c r="CK7" s="632"/>
    </row>
    <row r="8" spans="1:89">
      <c r="A8" s="632" t="s">
        <v>643</v>
      </c>
      <c r="B8" s="354"/>
      <c r="C8" s="354"/>
      <c r="D8" s="354"/>
      <c r="E8" s="355"/>
      <c r="F8" s="355"/>
      <c r="G8" s="355"/>
      <c r="H8" s="355"/>
      <c r="I8" s="355"/>
      <c r="J8" s="355"/>
      <c r="K8" s="355"/>
      <c r="L8" s="355"/>
      <c r="M8" s="355"/>
      <c r="N8" s="355"/>
      <c r="O8" s="355"/>
      <c r="P8" s="355"/>
      <c r="Q8" s="355"/>
      <c r="R8" s="355"/>
      <c r="S8" s="355"/>
      <c r="T8" s="355"/>
      <c r="U8" s="355"/>
      <c r="V8" s="355"/>
      <c r="W8" s="355"/>
      <c r="X8" s="355"/>
      <c r="Y8" s="355"/>
      <c r="Z8" s="355"/>
      <c r="AA8" s="355"/>
      <c r="AB8" s="355"/>
      <c r="AC8" s="355"/>
      <c r="AD8" s="355"/>
      <c r="AE8" s="355"/>
      <c r="AF8" s="355"/>
      <c r="AG8" s="355"/>
      <c r="AH8" s="355"/>
      <c r="AI8" s="355"/>
      <c r="AJ8" s="355"/>
      <c r="AK8" s="355"/>
      <c r="AL8" s="355"/>
      <c r="AM8" s="355"/>
      <c r="AN8" s="355"/>
      <c r="AO8" s="355"/>
      <c r="AP8" s="355"/>
      <c r="AQ8" s="355"/>
      <c r="AR8" s="355"/>
      <c r="AS8" s="355"/>
      <c r="AT8" s="355"/>
      <c r="AU8" s="355"/>
      <c r="AV8" s="355"/>
      <c r="AW8" s="1052"/>
      <c r="AX8" s="1052"/>
      <c r="AY8" s="1052"/>
      <c r="AZ8" s="1052"/>
      <c r="BA8" s="1052"/>
      <c r="BB8" s="632"/>
      <c r="BC8" s="632"/>
      <c r="BD8" s="632"/>
      <c r="BE8" s="632"/>
      <c r="BF8" s="632"/>
      <c r="BG8" s="632"/>
      <c r="BH8" s="632"/>
      <c r="BI8" s="632"/>
      <c r="BJ8" s="632"/>
      <c r="BK8" s="632"/>
      <c r="BL8" s="632"/>
      <c r="BM8" s="632"/>
      <c r="BN8" s="632"/>
      <c r="BO8" s="632"/>
      <c r="BP8" s="632"/>
      <c r="BQ8" s="632"/>
      <c r="BR8" s="632"/>
      <c r="BS8" s="632"/>
      <c r="BT8" s="632"/>
      <c r="BU8" s="632"/>
      <c r="BV8" s="632"/>
      <c r="BW8" s="632"/>
      <c r="BX8" s="632"/>
      <c r="BY8" s="632"/>
      <c r="BZ8" s="632"/>
      <c r="CA8" s="632"/>
      <c r="CB8" s="632"/>
      <c r="CC8" s="632"/>
      <c r="CD8" s="632"/>
      <c r="CE8" s="632"/>
      <c r="CF8" s="632"/>
      <c r="CG8" s="632"/>
      <c r="CH8" s="632"/>
      <c r="CI8" s="632"/>
      <c r="CJ8" s="632"/>
      <c r="CK8" s="632"/>
    </row>
    <row r="9" spans="1:89">
      <c r="A9" s="633"/>
      <c r="B9" s="64"/>
      <c r="C9" s="64"/>
      <c r="D9" s="64"/>
      <c r="E9" s="614"/>
      <c r="F9" s="614"/>
      <c r="G9" s="614"/>
      <c r="H9" s="614"/>
      <c r="I9" s="614"/>
      <c r="J9" s="614"/>
      <c r="K9" s="614"/>
      <c r="L9" s="614"/>
      <c r="M9" s="614"/>
      <c r="N9" s="614"/>
      <c r="O9" s="614"/>
      <c r="P9" s="614"/>
      <c r="Q9" s="614"/>
      <c r="R9" s="614"/>
      <c r="S9" s="614"/>
      <c r="T9" s="614"/>
      <c r="U9" s="614"/>
      <c r="V9" s="614"/>
      <c r="W9" s="614"/>
      <c r="X9" s="614"/>
      <c r="Y9" s="614"/>
      <c r="Z9" s="614"/>
      <c r="AA9" s="614"/>
      <c r="AB9" s="614"/>
      <c r="AC9" s="614"/>
      <c r="AD9" s="614"/>
      <c r="AE9" s="614"/>
      <c r="AF9" s="614"/>
      <c r="AG9" s="614"/>
      <c r="AH9" s="614"/>
      <c r="AI9" s="614"/>
      <c r="AJ9" s="614"/>
      <c r="AK9" s="614"/>
      <c r="AL9" s="614"/>
      <c r="AM9" s="614"/>
      <c r="AN9" s="614"/>
      <c r="AO9" s="614"/>
      <c r="AP9" s="614"/>
      <c r="AQ9" s="614"/>
      <c r="AR9" s="614"/>
      <c r="AS9" s="614"/>
      <c r="AT9" s="614"/>
      <c r="AU9" s="614"/>
      <c r="AV9" s="614"/>
      <c r="AW9" s="622"/>
      <c r="AX9" s="622"/>
      <c r="AY9" s="622"/>
      <c r="AZ9" s="622"/>
      <c r="BA9" s="622"/>
      <c r="BB9" s="622"/>
      <c r="BC9" s="622"/>
      <c r="BD9" s="622"/>
      <c r="BE9" s="622"/>
      <c r="BF9" s="622"/>
      <c r="BG9" s="622"/>
      <c r="BH9" s="622"/>
      <c r="BI9" s="622"/>
      <c r="BJ9" s="622"/>
      <c r="BK9" s="622"/>
      <c r="BL9" s="622"/>
      <c r="BR9" s="622"/>
      <c r="BS9" s="622"/>
      <c r="BT9" s="622"/>
      <c r="BU9" s="622"/>
      <c r="BV9" s="622"/>
    </row>
    <row r="10" spans="1:89">
      <c r="A10" s="258"/>
      <c r="B10" s="259"/>
      <c r="C10" s="259"/>
      <c r="D10" s="259"/>
      <c r="E10" s="2209" t="s">
        <v>681</v>
      </c>
      <c r="F10" s="2209"/>
      <c r="G10" s="2209"/>
      <c r="H10" s="2209"/>
      <c r="I10" s="2209"/>
      <c r="J10" s="2209" t="s">
        <v>682</v>
      </c>
      <c r="K10" s="2209"/>
      <c r="L10" s="2209"/>
      <c r="M10" s="2209"/>
      <c r="N10" s="2209"/>
      <c r="O10" s="2209" t="s">
        <v>683</v>
      </c>
      <c r="P10" s="2209"/>
      <c r="Q10" s="2209"/>
      <c r="R10" s="2209"/>
      <c r="S10" s="2209"/>
      <c r="T10" s="2209" t="s">
        <v>684</v>
      </c>
      <c r="U10" s="2209"/>
      <c r="V10" s="2209"/>
      <c r="W10" s="2209"/>
      <c r="X10" s="2209"/>
      <c r="Y10" s="2209" t="s">
        <v>685</v>
      </c>
      <c r="Z10" s="2209"/>
      <c r="AA10" s="2209"/>
      <c r="AB10" s="2209"/>
      <c r="AC10" s="2209"/>
      <c r="AD10" s="2209" t="s">
        <v>686</v>
      </c>
      <c r="AE10" s="2209"/>
      <c r="AF10" s="2209"/>
      <c r="AG10" s="2209"/>
      <c r="AH10" s="2209"/>
      <c r="AI10" s="2209" t="s">
        <v>687</v>
      </c>
      <c r="AJ10" s="2209"/>
      <c r="AK10" s="2209"/>
      <c r="AL10" s="2209"/>
      <c r="AM10" s="2209"/>
      <c r="AN10" s="2209" t="s">
        <v>688</v>
      </c>
      <c r="AO10" s="2209"/>
      <c r="AP10" s="2209"/>
      <c r="AQ10" s="2209"/>
      <c r="AR10" s="2209"/>
      <c r="AS10" s="2209" t="s">
        <v>644</v>
      </c>
      <c r="AT10" s="2209"/>
      <c r="AU10" s="2209"/>
      <c r="AV10" s="2209"/>
      <c r="AW10" s="2209"/>
      <c r="AX10" s="2209" t="s">
        <v>645</v>
      </c>
      <c r="AY10" s="2209"/>
      <c r="AZ10" s="2209"/>
      <c r="BA10" s="2209"/>
      <c r="BB10" s="2209"/>
      <c r="BC10" s="2209" t="s">
        <v>646</v>
      </c>
      <c r="BD10" s="2209"/>
      <c r="BE10" s="2209"/>
      <c r="BF10" s="2209"/>
      <c r="BG10" s="2209"/>
      <c r="BH10" s="2209" t="s">
        <v>647</v>
      </c>
      <c r="BI10" s="2209"/>
      <c r="BJ10" s="2209"/>
      <c r="BK10" s="2209"/>
      <c r="BL10" s="2209"/>
      <c r="BM10" s="2209" t="s">
        <v>648</v>
      </c>
      <c r="BN10" s="2209"/>
      <c r="BO10" s="2209"/>
      <c r="BP10" s="2209"/>
      <c r="BQ10" s="2209"/>
      <c r="BR10" s="2209" t="s">
        <v>53</v>
      </c>
      <c r="BS10" s="2209"/>
      <c r="BT10" s="2209"/>
      <c r="BU10" s="2209"/>
      <c r="BV10" s="2209"/>
      <c r="BW10" s="2209" t="s">
        <v>1289</v>
      </c>
      <c r="BX10" s="2209"/>
      <c r="BY10" s="2209"/>
      <c r="BZ10" s="2209"/>
      <c r="CA10" s="2209"/>
      <c r="CB10" s="2209" t="s">
        <v>1412</v>
      </c>
      <c r="CC10" s="2209"/>
      <c r="CD10" s="2209"/>
      <c r="CE10" s="2209"/>
      <c r="CF10" s="2209"/>
      <c r="CG10" s="2209" t="s">
        <v>1624</v>
      </c>
      <c r="CH10" s="2209"/>
      <c r="CI10" s="2209"/>
      <c r="CJ10" s="2209"/>
      <c r="CK10" s="2209"/>
    </row>
    <row r="11" spans="1:89">
      <c r="A11" s="255"/>
      <c r="B11" s="256"/>
      <c r="C11" s="256"/>
      <c r="D11" s="256"/>
      <c r="E11" s="1052" t="s">
        <v>115</v>
      </c>
      <c r="F11" s="1052" t="s">
        <v>116</v>
      </c>
      <c r="G11" s="1052" t="s">
        <v>117</v>
      </c>
      <c r="H11" s="1052" t="s">
        <v>118</v>
      </c>
      <c r="I11" s="1052" t="s">
        <v>458</v>
      </c>
      <c r="J11" s="1052" t="s">
        <v>115</v>
      </c>
      <c r="K11" s="1052" t="s">
        <v>116</v>
      </c>
      <c r="L11" s="1052" t="s">
        <v>117</v>
      </c>
      <c r="M11" s="1052" t="s">
        <v>118</v>
      </c>
      <c r="N11" s="1052" t="s">
        <v>458</v>
      </c>
      <c r="O11" s="1052" t="s">
        <v>115</v>
      </c>
      <c r="P11" s="1052" t="s">
        <v>116</v>
      </c>
      <c r="Q11" s="1052" t="s">
        <v>117</v>
      </c>
      <c r="R11" s="1052" t="s">
        <v>118</v>
      </c>
      <c r="S11" s="1052" t="s">
        <v>458</v>
      </c>
      <c r="T11" s="1052" t="s">
        <v>115</v>
      </c>
      <c r="U11" s="1052" t="s">
        <v>116</v>
      </c>
      <c r="V11" s="1052" t="s">
        <v>117</v>
      </c>
      <c r="W11" s="1052" t="s">
        <v>118</v>
      </c>
      <c r="X11" s="1052" t="s">
        <v>458</v>
      </c>
      <c r="Y11" s="1052" t="s">
        <v>115</v>
      </c>
      <c r="Z11" s="1052" t="s">
        <v>116</v>
      </c>
      <c r="AA11" s="1052" t="s">
        <v>117</v>
      </c>
      <c r="AB11" s="1052" t="s">
        <v>118</v>
      </c>
      <c r="AC11" s="1052" t="s">
        <v>458</v>
      </c>
      <c r="AD11" s="1052" t="s">
        <v>115</v>
      </c>
      <c r="AE11" s="1052" t="s">
        <v>116</v>
      </c>
      <c r="AF11" s="1052" t="s">
        <v>117</v>
      </c>
      <c r="AG11" s="1052" t="s">
        <v>118</v>
      </c>
      <c r="AH11" s="1052" t="s">
        <v>458</v>
      </c>
      <c r="AI11" s="1052" t="s">
        <v>115</v>
      </c>
      <c r="AJ11" s="1052" t="s">
        <v>116</v>
      </c>
      <c r="AK11" s="1052" t="s">
        <v>117</v>
      </c>
      <c r="AL11" s="1052" t="s">
        <v>118</v>
      </c>
      <c r="AM11" s="1052" t="s">
        <v>458</v>
      </c>
      <c r="AN11" s="1052" t="s">
        <v>115</v>
      </c>
      <c r="AO11" s="1052" t="s">
        <v>116</v>
      </c>
      <c r="AP11" s="1052" t="s">
        <v>117</v>
      </c>
      <c r="AQ11" s="1052" t="s">
        <v>118</v>
      </c>
      <c r="AR11" s="1052" t="s">
        <v>458</v>
      </c>
      <c r="AS11" s="1052" t="s">
        <v>649</v>
      </c>
      <c r="AT11" s="1052" t="s">
        <v>650</v>
      </c>
      <c r="AU11" s="1052" t="s">
        <v>651</v>
      </c>
      <c r="AV11" s="1052" t="s">
        <v>652</v>
      </c>
      <c r="AW11" s="1052" t="s">
        <v>458</v>
      </c>
      <c r="AX11" s="1052" t="s">
        <v>649</v>
      </c>
      <c r="AY11" s="1052" t="s">
        <v>650</v>
      </c>
      <c r="AZ11" s="1052" t="s">
        <v>651</v>
      </c>
      <c r="BA11" s="1052" t="s">
        <v>652</v>
      </c>
      <c r="BB11" s="1052" t="s">
        <v>458</v>
      </c>
      <c r="BC11" s="1052" t="s">
        <v>649</v>
      </c>
      <c r="BD11" s="1052" t="s">
        <v>650</v>
      </c>
      <c r="BE11" s="1052" t="s">
        <v>651</v>
      </c>
      <c r="BF11" s="1052" t="s">
        <v>652</v>
      </c>
      <c r="BG11" s="1052" t="s">
        <v>458</v>
      </c>
      <c r="BH11" s="1052" t="s">
        <v>649</v>
      </c>
      <c r="BI11" s="1052" t="s">
        <v>650</v>
      </c>
      <c r="BJ11" s="1052" t="s">
        <v>651</v>
      </c>
      <c r="BK11" s="1052" t="s">
        <v>652</v>
      </c>
      <c r="BL11" s="1052" t="s">
        <v>458</v>
      </c>
      <c r="BM11" s="1052" t="s">
        <v>649</v>
      </c>
      <c r="BN11" s="1052" t="s">
        <v>650</v>
      </c>
      <c r="BO11" s="1052" t="s">
        <v>651</v>
      </c>
      <c r="BP11" s="1052" t="s">
        <v>652</v>
      </c>
      <c r="BQ11" s="1052" t="s">
        <v>458</v>
      </c>
      <c r="BR11" s="1052" t="s">
        <v>649</v>
      </c>
      <c r="BS11" s="1052" t="s">
        <v>650</v>
      </c>
      <c r="BT11" s="1052" t="s">
        <v>651</v>
      </c>
      <c r="BU11" s="1052" t="s">
        <v>652</v>
      </c>
      <c r="BV11" s="1052" t="s">
        <v>458</v>
      </c>
      <c r="BW11" s="1052" t="s">
        <v>649</v>
      </c>
      <c r="BX11" s="1052" t="s">
        <v>650</v>
      </c>
      <c r="BY11" s="1052" t="s">
        <v>651</v>
      </c>
      <c r="BZ11" s="1052" t="s">
        <v>652</v>
      </c>
      <c r="CA11" s="1052" t="s">
        <v>458</v>
      </c>
      <c r="CB11" s="1052" t="s">
        <v>649</v>
      </c>
      <c r="CC11" s="1052" t="s">
        <v>650</v>
      </c>
      <c r="CD11" s="1052" t="s">
        <v>651</v>
      </c>
      <c r="CE11" s="1052" t="s">
        <v>652</v>
      </c>
      <c r="CF11" s="1052" t="s">
        <v>458</v>
      </c>
      <c r="CG11" s="1052" t="s">
        <v>649</v>
      </c>
      <c r="CH11" s="1052" t="s">
        <v>650</v>
      </c>
      <c r="CI11" s="1052" t="s">
        <v>651</v>
      </c>
      <c r="CJ11" s="1052" t="s">
        <v>652</v>
      </c>
      <c r="CK11" s="1052" t="s">
        <v>458</v>
      </c>
    </row>
    <row r="12" spans="1:89">
      <c r="A12" s="63"/>
      <c r="B12" s="63"/>
      <c r="C12" s="63"/>
      <c r="D12" s="63"/>
      <c r="E12" s="63"/>
      <c r="F12" s="63"/>
      <c r="G12" s="63"/>
      <c r="H12" s="63"/>
      <c r="I12" s="63"/>
      <c r="J12" s="63"/>
      <c r="K12" s="63"/>
      <c r="L12" s="63"/>
      <c r="M12" s="63"/>
      <c r="N12" s="63"/>
      <c r="O12" s="63"/>
      <c r="P12" s="63"/>
      <c r="Q12" s="63"/>
      <c r="R12" s="63"/>
      <c r="S12" s="63"/>
      <c r="T12" s="63"/>
      <c r="U12" s="63"/>
      <c r="V12" s="63"/>
      <c r="W12" s="63"/>
      <c r="X12" s="63"/>
      <c r="Y12" s="63"/>
      <c r="Z12" s="63"/>
      <c r="AA12" s="63"/>
      <c r="AB12" s="63"/>
      <c r="AC12" s="63"/>
      <c r="AD12" s="63"/>
      <c r="AE12" s="63"/>
      <c r="AF12" s="63"/>
      <c r="AG12" s="63"/>
      <c r="AH12" s="622"/>
      <c r="AI12" s="63"/>
      <c r="AJ12" s="63"/>
      <c r="AK12" s="622"/>
      <c r="AL12" s="622"/>
      <c r="AM12" s="622"/>
      <c r="AN12" s="622"/>
      <c r="AO12" s="622"/>
      <c r="AP12" s="63"/>
      <c r="AQ12" s="622"/>
      <c r="AR12" s="622"/>
      <c r="AS12" s="622"/>
      <c r="AT12" s="622"/>
      <c r="AU12" s="63"/>
      <c r="AV12" s="622"/>
      <c r="AW12" s="622"/>
      <c r="AX12" s="622"/>
      <c r="AY12" s="622"/>
      <c r="AZ12" s="63"/>
      <c r="BA12" s="622"/>
      <c r="BB12" s="622"/>
      <c r="BC12" s="622"/>
      <c r="BD12" s="622"/>
      <c r="BE12" s="622"/>
      <c r="BF12" s="622"/>
      <c r="BG12" s="622"/>
      <c r="BH12" s="622"/>
      <c r="BI12" s="622"/>
      <c r="BJ12" s="622"/>
      <c r="BK12" s="622"/>
      <c r="BL12" s="622"/>
    </row>
    <row r="13" spans="1:89">
      <c r="A13" s="65" t="s">
        <v>653</v>
      </c>
      <c r="B13" s="66"/>
      <c r="C13" s="66"/>
      <c r="D13" s="66"/>
      <c r="E13" s="1053">
        <v>54.176301425767534</v>
      </c>
      <c r="F13" s="1053">
        <v>418.95900922383868</v>
      </c>
      <c r="G13" s="1053">
        <v>-154.12670238024259</v>
      </c>
      <c r="H13" s="1053">
        <v>-230.50689369640335</v>
      </c>
      <c r="I13" s="1053">
        <v>88.501714572960253</v>
      </c>
      <c r="J13" s="1053">
        <v>263.52315450471286</v>
      </c>
      <c r="K13" s="1053">
        <v>332.8454219518764</v>
      </c>
      <c r="L13" s="1053">
        <v>34.424435072815029</v>
      </c>
      <c r="M13" s="1053">
        <v>-241.62868057268741</v>
      </c>
      <c r="N13" s="1053">
        <v>389.16433095671692</v>
      </c>
      <c r="O13" s="1053">
        <v>66.367358783175717</v>
      </c>
      <c r="P13" s="1053">
        <v>154.95944235644885</v>
      </c>
      <c r="Q13" s="1053">
        <v>-150.31836541981193</v>
      </c>
      <c r="R13" s="1053">
        <v>-379.56415398428112</v>
      </c>
      <c r="S13" s="1053">
        <v>-308.55571826446851</v>
      </c>
      <c r="T13" s="1053">
        <v>-107.29885539880232</v>
      </c>
      <c r="U13" s="1053">
        <v>85.778535850171238</v>
      </c>
      <c r="V13" s="1053">
        <v>110.50151063995946</v>
      </c>
      <c r="W13" s="1053">
        <v>-317.71747499924311</v>
      </c>
      <c r="X13" s="1053">
        <v>-228.73628390791472</v>
      </c>
      <c r="Y13" s="1053">
        <v>-227.92048815690075</v>
      </c>
      <c r="Z13" s="1053">
        <v>28.766089453558635</v>
      </c>
      <c r="AA13" s="1053">
        <v>-122.15050290466394</v>
      </c>
      <c r="AB13" s="1053">
        <v>-283.98357957041321</v>
      </c>
      <c r="AC13" s="1053">
        <v>-605.28848117841926</v>
      </c>
      <c r="AD13" s="1053">
        <v>-99.068356012872556</v>
      </c>
      <c r="AE13" s="1053">
        <v>504.52533849930091</v>
      </c>
      <c r="AF13" s="1053">
        <v>195.7404542873268</v>
      </c>
      <c r="AG13" s="1053">
        <v>-266.36445865049217</v>
      </c>
      <c r="AH13" s="1053">
        <v>334.83297812326299</v>
      </c>
      <c r="AI13" s="1053">
        <v>250.28893110039002</v>
      </c>
      <c r="AJ13" s="1053">
        <v>613.68935520630316</v>
      </c>
      <c r="AK13" s="1053">
        <v>-381.60253364659388</v>
      </c>
      <c r="AL13" s="1053">
        <v>-800.14370431824841</v>
      </c>
      <c r="AM13" s="1053">
        <v>-317.76795165814906</v>
      </c>
      <c r="AN13" s="1053">
        <v>122.06717828158902</v>
      </c>
      <c r="AO13" s="1053">
        <v>-42.637798378613383</v>
      </c>
      <c r="AP13" s="1053">
        <v>-58.018447669878654</v>
      </c>
      <c r="AQ13" s="1053">
        <v>-97.251818511911992</v>
      </c>
      <c r="AR13" s="1053">
        <v>-75.840886278815006</v>
      </c>
      <c r="AS13" s="1053">
        <v>454.47682377423826</v>
      </c>
      <c r="AT13" s="1053">
        <v>833.22580597397382</v>
      </c>
      <c r="AU13" s="1053">
        <v>514.41217603645487</v>
      </c>
      <c r="AV13" s="1053">
        <v>-139.97976044828778</v>
      </c>
      <c r="AW13" s="1053">
        <v>1662.1350453363791</v>
      </c>
      <c r="AX13" s="1053">
        <v>604.71986476317386</v>
      </c>
      <c r="AY13" s="1053">
        <v>103.92151776185733</v>
      </c>
      <c r="AZ13" s="1053">
        <v>655.94640205266069</v>
      </c>
      <c r="BA13" s="1053">
        <v>-53.215554454551636</v>
      </c>
      <c r="BB13" s="1053">
        <v>1311.3722301231401</v>
      </c>
      <c r="BC13" s="1053">
        <v>116.67055804913372</v>
      </c>
      <c r="BD13" s="1053">
        <v>358.58342915620318</v>
      </c>
      <c r="BE13" s="1053">
        <v>-382.09859760408131</v>
      </c>
      <c r="BF13" s="1053">
        <v>-183.37150708901402</v>
      </c>
      <c r="BG13" s="1053">
        <v>-90.216117487758424</v>
      </c>
      <c r="BH13" s="1053">
        <v>185.02313878641405</v>
      </c>
      <c r="BI13" s="1053">
        <v>277.99130671447625</v>
      </c>
      <c r="BJ13" s="1053">
        <v>-288.24877123638987</v>
      </c>
      <c r="BK13" s="1053">
        <v>-387.05890864500202</v>
      </c>
      <c r="BL13" s="1053">
        <v>-212.29323438050159</v>
      </c>
      <c r="BM13" s="1053">
        <v>-8.9770226348701669</v>
      </c>
      <c r="BN13" s="1053">
        <v>247.21517675736752</v>
      </c>
      <c r="BO13" s="1053">
        <v>246.80714524005407</v>
      </c>
      <c r="BP13" s="1053">
        <v>187.82730582089204</v>
      </c>
      <c r="BQ13" s="1053">
        <v>672.87260518344351</v>
      </c>
      <c r="BR13" s="1053">
        <v>83.301357888273003</v>
      </c>
      <c r="BS13" s="1053">
        <v>581.36745621685088</v>
      </c>
      <c r="BT13" s="1053">
        <v>-64.006898338853091</v>
      </c>
      <c r="BU13" s="1053">
        <v>-1030.186721013137</v>
      </c>
      <c r="BV13" s="1053">
        <v>-429.52480524686621</v>
      </c>
      <c r="BW13" s="1053">
        <v>-880.5502170733273</v>
      </c>
      <c r="BX13" s="1053">
        <v>-313.55712720251029</v>
      </c>
      <c r="BY13" s="1053">
        <v>-865.94065276660899</v>
      </c>
      <c r="BZ13" s="1053">
        <v>-888.32273741769473</v>
      </c>
      <c r="CA13" s="1053">
        <v>-2948.3707344601416</v>
      </c>
      <c r="CB13" s="1053">
        <v>-153.70317737602039</v>
      </c>
      <c r="CC13" s="1053">
        <v>358.02012129955671</v>
      </c>
      <c r="CD13" s="1053">
        <v>-147.74088447058048</v>
      </c>
      <c r="CE13" s="1053">
        <v>-233.17324429782096</v>
      </c>
      <c r="CF13" s="1053">
        <v>-176.59718484486513</v>
      </c>
      <c r="CG13" s="1053">
        <v>-256.43644511168736</v>
      </c>
      <c r="CH13" s="1053">
        <v>-19.353991048222582</v>
      </c>
      <c r="CI13" s="1053">
        <v>-363.47640610531084</v>
      </c>
      <c r="CJ13" s="1053">
        <v>-1026.7751516348815</v>
      </c>
      <c r="CK13" s="1053">
        <v>-1666.0419939001022</v>
      </c>
    </row>
    <row r="14" spans="1:89">
      <c r="A14" s="67"/>
      <c r="B14" s="67"/>
      <c r="C14" s="67"/>
      <c r="D14" s="67"/>
      <c r="E14" s="614"/>
      <c r="F14" s="614"/>
      <c r="G14" s="614"/>
      <c r="H14" s="614"/>
      <c r="I14" s="614"/>
      <c r="J14" s="614"/>
      <c r="K14" s="614"/>
      <c r="L14" s="614"/>
      <c r="M14" s="614"/>
      <c r="N14" s="614"/>
      <c r="O14" s="614"/>
      <c r="P14" s="614"/>
      <c r="Q14" s="614"/>
      <c r="R14" s="614"/>
      <c r="S14" s="614"/>
      <c r="T14" s="614"/>
      <c r="U14" s="614"/>
      <c r="V14" s="614"/>
      <c r="W14" s="614"/>
      <c r="X14" s="614"/>
      <c r="Y14" s="614"/>
      <c r="Z14" s="614"/>
      <c r="AA14" s="614"/>
      <c r="AB14" s="614"/>
      <c r="AC14" s="614"/>
      <c r="AD14" s="614"/>
      <c r="AE14" s="614"/>
      <c r="AF14" s="614"/>
      <c r="AG14" s="614"/>
      <c r="AH14" s="614"/>
      <c r="AI14" s="614"/>
      <c r="AJ14" s="614"/>
      <c r="AK14" s="614"/>
      <c r="AL14" s="614"/>
      <c r="AM14" s="614"/>
      <c r="AN14" s="614"/>
      <c r="AO14" s="614"/>
      <c r="AP14" s="614"/>
      <c r="AQ14" s="614"/>
      <c r="AR14" s="614"/>
      <c r="AS14" s="614"/>
      <c r="AT14" s="614"/>
      <c r="AU14" s="614"/>
      <c r="AV14" s="614"/>
      <c r="AW14" s="614"/>
      <c r="AX14" s="614"/>
      <c r="AY14" s="614"/>
      <c r="AZ14" s="614"/>
      <c r="BA14" s="614"/>
      <c r="BB14" s="614"/>
      <c r="BC14" s="614"/>
      <c r="BD14" s="614"/>
      <c r="BE14" s="614"/>
      <c r="BF14" s="614"/>
      <c r="BG14" s="614"/>
      <c r="BH14" s="614"/>
      <c r="BI14" s="614"/>
      <c r="BJ14" s="614"/>
      <c r="BK14" s="614"/>
      <c r="BL14" s="614"/>
      <c r="BM14" s="614"/>
      <c r="BN14" s="614"/>
      <c r="BO14" s="614"/>
      <c r="BP14" s="614"/>
      <c r="BQ14" s="614"/>
      <c r="BR14" s="614"/>
      <c r="BS14" s="614"/>
      <c r="BT14" s="614"/>
      <c r="BU14" s="614"/>
      <c r="BV14" s="614"/>
      <c r="BW14" s="614"/>
      <c r="BX14" s="614"/>
      <c r="BY14" s="614"/>
      <c r="BZ14" s="614"/>
      <c r="CA14" s="614"/>
      <c r="CB14" s="614"/>
      <c r="CC14" s="614"/>
      <c r="CD14" s="614"/>
      <c r="CE14" s="614"/>
      <c r="CF14" s="614"/>
      <c r="CG14" s="614"/>
      <c r="CH14" s="614"/>
      <c r="CI14" s="614"/>
      <c r="CJ14" s="614"/>
      <c r="CK14" s="614"/>
    </row>
    <row r="15" spans="1:89">
      <c r="A15" s="68" t="s">
        <v>654</v>
      </c>
      <c r="B15" s="69"/>
      <c r="C15" s="69"/>
      <c r="D15" s="69"/>
      <c r="E15" s="1054">
        <v>298.56513830612266</v>
      </c>
      <c r="F15" s="1054">
        <v>622.77109969387811</v>
      </c>
      <c r="G15" s="1054">
        <v>78.999364285711636</v>
      </c>
      <c r="H15" s="1054">
        <v>-19.912283510203906</v>
      </c>
      <c r="I15" s="1054">
        <v>980.42331877550851</v>
      </c>
      <c r="J15" s="1054">
        <v>464.26883796612196</v>
      </c>
      <c r="K15" s="1054">
        <v>445.94200960877515</v>
      </c>
      <c r="L15" s="1054">
        <v>237.34656979275519</v>
      </c>
      <c r="M15" s="1054">
        <v>-70.221005077448808</v>
      </c>
      <c r="N15" s="1054">
        <v>1077.3364122902035</v>
      </c>
      <c r="O15" s="1054">
        <v>390.65680079219487</v>
      </c>
      <c r="P15" s="1054">
        <v>426.89736931505558</v>
      </c>
      <c r="Q15" s="1054">
        <v>101.01530634136998</v>
      </c>
      <c r="R15" s="1054">
        <v>-118.9053530430956</v>
      </c>
      <c r="S15" s="1054">
        <v>799.66412340552483</v>
      </c>
      <c r="T15" s="1054">
        <v>185.12367771122035</v>
      </c>
      <c r="U15" s="1054">
        <v>372.40362752653027</v>
      </c>
      <c r="V15" s="1054">
        <v>352.15013126530994</v>
      </c>
      <c r="W15" s="1054">
        <v>-126.49932611635995</v>
      </c>
      <c r="X15" s="1054">
        <v>783.17811038670061</v>
      </c>
      <c r="Y15" s="1054">
        <v>95.772669423469324</v>
      </c>
      <c r="Z15" s="1054">
        <v>356.67917594387745</v>
      </c>
      <c r="AA15" s="1054">
        <v>153.11232846428766</v>
      </c>
      <c r="AB15" s="1054">
        <v>-74.750344464135196</v>
      </c>
      <c r="AC15" s="1054">
        <v>530.81382936749924</v>
      </c>
      <c r="AD15" s="1054">
        <v>281.06455694897977</v>
      </c>
      <c r="AE15" s="1054">
        <v>846.0123219591801</v>
      </c>
      <c r="AF15" s="1054">
        <v>537.76198927551013</v>
      </c>
      <c r="AG15" s="1054">
        <v>-48.392000270570406</v>
      </c>
      <c r="AH15" s="1054">
        <v>1616.4468679130996</v>
      </c>
      <c r="AI15" s="1054">
        <v>611.52887226892472</v>
      </c>
      <c r="AJ15" s="1054">
        <v>916.49451085752298</v>
      </c>
      <c r="AK15" s="1054">
        <v>-71.609766986489831</v>
      </c>
      <c r="AL15" s="1054">
        <v>-509.27195957533468</v>
      </c>
      <c r="AM15" s="1054">
        <v>947.14165656462319</v>
      </c>
      <c r="AN15" s="1054">
        <v>411.13400575508467</v>
      </c>
      <c r="AO15" s="1054">
        <v>176.18966937285222</v>
      </c>
      <c r="AP15" s="1054">
        <v>64.832707761065194</v>
      </c>
      <c r="AQ15" s="1054">
        <v>66.656963896850812</v>
      </c>
      <c r="AR15" s="1054">
        <v>718.8133467858529</v>
      </c>
      <c r="AS15" s="1054">
        <v>679.16525074048059</v>
      </c>
      <c r="AT15" s="1054">
        <v>888.66503066936048</v>
      </c>
      <c r="AU15" s="1054">
        <v>648.71496514143837</v>
      </c>
      <c r="AV15" s="1054">
        <v>-96.812693172416857</v>
      </c>
      <c r="AW15" s="1054">
        <v>2119.7325533788626</v>
      </c>
      <c r="AX15" s="1054">
        <v>778.69121644570623</v>
      </c>
      <c r="AY15" s="1054">
        <v>188.99140327231817</v>
      </c>
      <c r="AZ15" s="1054">
        <v>680.09357995083064</v>
      </c>
      <c r="BA15" s="1054">
        <v>43.283761146543384</v>
      </c>
      <c r="BB15" s="1054">
        <v>1691.0599608153984</v>
      </c>
      <c r="BC15" s="1054">
        <v>359.61785607103684</v>
      </c>
      <c r="BD15" s="1054">
        <v>432.60702980748556</v>
      </c>
      <c r="BE15" s="1054">
        <v>-164.84111666304261</v>
      </c>
      <c r="BF15" s="1054">
        <v>-50.879838910558192</v>
      </c>
      <c r="BG15" s="1054">
        <v>576.5039303049216</v>
      </c>
      <c r="BH15" s="1054">
        <v>306.67159870622618</v>
      </c>
      <c r="BI15" s="1054">
        <v>329.27006275185158</v>
      </c>
      <c r="BJ15" s="1054">
        <v>-156.47754640290032</v>
      </c>
      <c r="BK15" s="1054">
        <v>-269.1686441197312</v>
      </c>
      <c r="BL15" s="1054">
        <v>210.29547093544625</v>
      </c>
      <c r="BM15" s="1054">
        <v>205.97273095638593</v>
      </c>
      <c r="BN15" s="1054">
        <v>427.68461603946753</v>
      </c>
      <c r="BO15" s="1054">
        <v>354.82549429373057</v>
      </c>
      <c r="BP15" s="1054">
        <v>246.52426500000001</v>
      </c>
      <c r="BQ15" s="1054">
        <v>1235.007106289584</v>
      </c>
      <c r="BR15" s="1054">
        <v>339.64312107684736</v>
      </c>
      <c r="BS15" s="1054">
        <v>784.25783884186785</v>
      </c>
      <c r="BT15" s="1054">
        <v>226.54137849844346</v>
      </c>
      <c r="BU15" s="1054">
        <v>-694.7096992278839</v>
      </c>
      <c r="BV15" s="1054">
        <v>655.73263918927478</v>
      </c>
      <c r="BW15" s="1054">
        <v>-443.03816240967171</v>
      </c>
      <c r="BX15" s="1054">
        <v>21.901704214502843</v>
      </c>
      <c r="BY15" s="1054">
        <v>-645.18935676769843</v>
      </c>
      <c r="BZ15" s="1054">
        <v>-783.12621171067076</v>
      </c>
      <c r="CA15" s="1054">
        <v>-1849.4520266735381</v>
      </c>
      <c r="CB15" s="1054">
        <v>140.00082226821633</v>
      </c>
      <c r="CC15" s="1054">
        <v>673.30825828795605</v>
      </c>
      <c r="CD15" s="1054">
        <v>54.068466491542949</v>
      </c>
      <c r="CE15" s="1054">
        <v>-84.319757271161507</v>
      </c>
      <c r="CF15" s="1054">
        <v>783.05778977655382</v>
      </c>
      <c r="CG15" s="1054">
        <v>8.7375017663025574</v>
      </c>
      <c r="CH15" s="1054">
        <v>195.00647019506459</v>
      </c>
      <c r="CI15" s="1054">
        <v>-332.73648361506002</v>
      </c>
      <c r="CJ15" s="1054">
        <v>-965.05560507753989</v>
      </c>
      <c r="CK15" s="1054">
        <v>-1094.0481167312328</v>
      </c>
    </row>
    <row r="16" spans="1:89">
      <c r="A16" s="70" t="s">
        <v>655</v>
      </c>
      <c r="B16" s="71" t="s">
        <v>689</v>
      </c>
      <c r="C16" s="68"/>
      <c r="D16" s="68"/>
      <c r="E16" s="1055">
        <v>2095.9680993061229</v>
      </c>
      <c r="F16" s="1055">
        <v>2775.072628693878</v>
      </c>
      <c r="G16" s="1055">
        <v>2791.8107012857117</v>
      </c>
      <c r="H16" s="1055">
        <v>1992.8499244897957</v>
      </c>
      <c r="I16" s="1055">
        <v>9655.7013537755083</v>
      </c>
      <c r="J16" s="1055">
        <v>1932.9757539661221</v>
      </c>
      <c r="K16" s="1055">
        <v>1843.9396586087751</v>
      </c>
      <c r="L16" s="1055">
        <v>1945.3900567927551</v>
      </c>
      <c r="M16" s="1055">
        <v>1980.1401939225511</v>
      </c>
      <c r="N16" s="1055">
        <v>7702.4456632902038</v>
      </c>
      <c r="O16" s="1055">
        <v>2400.6822767921949</v>
      </c>
      <c r="P16" s="1055">
        <v>2672.1651293150558</v>
      </c>
      <c r="Q16" s="1055">
        <v>2585.4263813413695</v>
      </c>
      <c r="R16" s="1055">
        <v>2724.2604979569041</v>
      </c>
      <c r="S16" s="1055">
        <v>10382.534285405523</v>
      </c>
      <c r="T16" s="1055">
        <v>2740.4402047112203</v>
      </c>
      <c r="U16" s="1055">
        <v>3318.7807345265301</v>
      </c>
      <c r="V16" s="1055">
        <v>3526.9886162653102</v>
      </c>
      <c r="W16" s="1055">
        <v>2919.7105508836398</v>
      </c>
      <c r="X16" s="1055">
        <v>12505.9201063867</v>
      </c>
      <c r="Y16" s="1055">
        <v>2600.3732244234698</v>
      </c>
      <c r="Z16" s="1055">
        <v>2995.3439039438772</v>
      </c>
      <c r="AA16" s="1055">
        <v>3034.724189464288</v>
      </c>
      <c r="AB16" s="1055">
        <v>2914.4332345358653</v>
      </c>
      <c r="AC16" s="1055">
        <v>11544.874552367501</v>
      </c>
      <c r="AD16" s="1055">
        <v>3200.2859079489799</v>
      </c>
      <c r="AE16" s="1055">
        <v>3802.2019109591802</v>
      </c>
      <c r="AF16" s="1055">
        <v>3524.1768082755098</v>
      </c>
      <c r="AG16" s="1055">
        <v>2950.6167927294296</v>
      </c>
      <c r="AH16" s="1055">
        <v>13477.281419913099</v>
      </c>
      <c r="AI16" s="1055">
        <v>3386.3925942689248</v>
      </c>
      <c r="AJ16" s="1055">
        <v>3774.4561768575231</v>
      </c>
      <c r="AK16" s="1055">
        <v>3120.2814420135101</v>
      </c>
      <c r="AL16" s="1055">
        <v>2612.1261214246651</v>
      </c>
      <c r="AM16" s="1055">
        <v>12893.256334564623</v>
      </c>
      <c r="AN16" s="1055">
        <v>3031.9697817550846</v>
      </c>
      <c r="AO16" s="1055">
        <v>2707.0681703728519</v>
      </c>
      <c r="AP16" s="1055">
        <v>2671.0835717610648</v>
      </c>
      <c r="AQ16" s="1055">
        <v>2473.1859868968509</v>
      </c>
      <c r="AR16" s="1055">
        <v>10883.307510785853</v>
      </c>
      <c r="AS16" s="1055">
        <v>2826.9251481998976</v>
      </c>
      <c r="AT16" s="1055">
        <v>3093.0942562698019</v>
      </c>
      <c r="AU16" s="1055">
        <v>3183.6425661414378</v>
      </c>
      <c r="AV16" s="1055">
        <v>2640.4528408275837</v>
      </c>
      <c r="AW16" s="1055">
        <v>11744.114811438722</v>
      </c>
      <c r="AX16" s="1055">
        <v>3333.0476574457061</v>
      </c>
      <c r="AY16" s="1055">
        <v>2762.5964882723179</v>
      </c>
      <c r="AZ16" s="1055">
        <v>3659.7415072841636</v>
      </c>
      <c r="BA16" s="1055">
        <v>3231.8629041465429</v>
      </c>
      <c r="BB16" s="1055">
        <v>12987.24855714873</v>
      </c>
      <c r="BC16" s="1055">
        <v>3336.5674290710367</v>
      </c>
      <c r="BD16" s="1055">
        <v>3405.8229618074856</v>
      </c>
      <c r="BE16" s="1055">
        <v>3106.7387513369572</v>
      </c>
      <c r="BF16" s="1055">
        <v>3332.5154480894416</v>
      </c>
      <c r="BG16" s="1055">
        <v>13181.644590304921</v>
      </c>
      <c r="BH16" s="1055">
        <v>3061.1777057062263</v>
      </c>
      <c r="BI16" s="1055">
        <v>3035.6092177518517</v>
      </c>
      <c r="BJ16" s="1055">
        <v>3065.7647465970995</v>
      </c>
      <c r="BK16" s="1055">
        <v>2953.7436998802691</v>
      </c>
      <c r="BL16" s="1055">
        <v>12116.295369935448</v>
      </c>
      <c r="BM16" s="1055">
        <v>2865.5835149563854</v>
      </c>
      <c r="BN16" s="1055">
        <v>2340.2956970394675</v>
      </c>
      <c r="BO16" s="1055">
        <v>2859.1961302937302</v>
      </c>
      <c r="BP16" s="1055">
        <v>2889.8652539999998</v>
      </c>
      <c r="BQ16" s="1055">
        <v>10954.940596289583</v>
      </c>
      <c r="BR16" s="1055">
        <v>2912.472400076847</v>
      </c>
      <c r="BS16" s="1055">
        <v>3628.9375088418678</v>
      </c>
      <c r="BT16" s="1055">
        <v>3558.4851414984437</v>
      </c>
      <c r="BU16" s="1055">
        <v>3123.1529477721156</v>
      </c>
      <c r="BV16" s="1055">
        <v>13223.047998189275</v>
      </c>
      <c r="BW16" s="1055">
        <v>2852.0847841136765</v>
      </c>
      <c r="BX16" s="1055">
        <v>3605.2731070313894</v>
      </c>
      <c r="BY16" s="1055">
        <v>3404.944686721723</v>
      </c>
      <c r="BZ16" s="1055">
        <v>2953.1626210042714</v>
      </c>
      <c r="CA16" s="1055">
        <v>12815.465198871061</v>
      </c>
      <c r="CB16" s="1055">
        <v>3689.8404536012081</v>
      </c>
      <c r="CC16" s="1055">
        <v>4150.8039105577209</v>
      </c>
      <c r="CD16" s="1055">
        <v>4121.1536690972307</v>
      </c>
      <c r="CE16" s="1055">
        <v>4163.6809288062741</v>
      </c>
      <c r="CF16" s="1055">
        <v>16125.478962062434</v>
      </c>
      <c r="CG16" s="1055">
        <v>3779.0988345237738</v>
      </c>
      <c r="CH16" s="1055">
        <v>4169.6327286561827</v>
      </c>
      <c r="CI16" s="1055">
        <v>3643.3018928708379</v>
      </c>
      <c r="CJ16" s="1055">
        <v>3149.2523495380315</v>
      </c>
      <c r="CK16" s="1055">
        <v>14741.285805588826</v>
      </c>
    </row>
    <row r="17" spans="1:89">
      <c r="A17" s="70" t="s">
        <v>656</v>
      </c>
      <c r="B17" s="71" t="s">
        <v>690</v>
      </c>
      <c r="C17" s="67"/>
      <c r="D17" s="67"/>
      <c r="E17" s="1055">
        <v>1797.4029610000002</v>
      </c>
      <c r="F17" s="1055">
        <v>2152.3015289999998</v>
      </c>
      <c r="G17" s="1055">
        <v>2712.8113370000001</v>
      </c>
      <c r="H17" s="1055">
        <v>2012.7622079999996</v>
      </c>
      <c r="I17" s="1055">
        <v>8675.2780349999994</v>
      </c>
      <c r="J17" s="1055">
        <v>1468.7069160000001</v>
      </c>
      <c r="K17" s="1055">
        <v>1397.9976489999999</v>
      </c>
      <c r="L17" s="1055">
        <v>1708.0434869999999</v>
      </c>
      <c r="M17" s="1055">
        <v>2050.3611989999999</v>
      </c>
      <c r="N17" s="1055">
        <v>6625.1092509999999</v>
      </c>
      <c r="O17" s="1055">
        <v>2010.025476</v>
      </c>
      <c r="P17" s="1055">
        <v>2245.2677600000002</v>
      </c>
      <c r="Q17" s="1055">
        <v>2484.4110749999995</v>
      </c>
      <c r="R17" s="1055">
        <v>2843.1658509999997</v>
      </c>
      <c r="S17" s="1055">
        <v>9582.8701619999993</v>
      </c>
      <c r="T17" s="1055">
        <v>2555.316527</v>
      </c>
      <c r="U17" s="1055">
        <v>2946.3771069999998</v>
      </c>
      <c r="V17" s="1055">
        <v>3174.8384850000002</v>
      </c>
      <c r="W17" s="1055">
        <v>3046.2098769999998</v>
      </c>
      <c r="X17" s="1055">
        <v>11722.741995999999</v>
      </c>
      <c r="Y17" s="1055">
        <v>2504.6005550000004</v>
      </c>
      <c r="Z17" s="1055">
        <v>2638.6647279999997</v>
      </c>
      <c r="AA17" s="1055">
        <v>2881.6118610000003</v>
      </c>
      <c r="AB17" s="1055">
        <v>2989.1835790000005</v>
      </c>
      <c r="AC17" s="1055">
        <v>11014.060723000002</v>
      </c>
      <c r="AD17" s="1055">
        <v>2919.2213510000001</v>
      </c>
      <c r="AE17" s="1055">
        <v>2956.1895890000001</v>
      </c>
      <c r="AF17" s="1055">
        <v>2986.4148189999996</v>
      </c>
      <c r="AG17" s="1055">
        <v>2999.008793</v>
      </c>
      <c r="AH17" s="1055">
        <v>11860.834552</v>
      </c>
      <c r="AI17" s="1055">
        <v>2774.8637220000001</v>
      </c>
      <c r="AJ17" s="1055">
        <v>2857.9616660000002</v>
      </c>
      <c r="AK17" s="1055">
        <v>3191.8912089999999</v>
      </c>
      <c r="AL17" s="1055">
        <v>3121.3980809999998</v>
      </c>
      <c r="AM17" s="1055">
        <v>11946.114678</v>
      </c>
      <c r="AN17" s="1055">
        <v>2620.8357759999999</v>
      </c>
      <c r="AO17" s="1055">
        <v>2530.8785009999997</v>
      </c>
      <c r="AP17" s="1055">
        <v>2606.2508639999996</v>
      </c>
      <c r="AQ17" s="1055">
        <v>2406.5290230000001</v>
      </c>
      <c r="AR17" s="1055">
        <v>10164.494164</v>
      </c>
      <c r="AS17" s="1055">
        <v>2147.7598974594171</v>
      </c>
      <c r="AT17" s="1055">
        <v>2204.4292256004414</v>
      </c>
      <c r="AU17" s="1055">
        <v>2534.9276009999994</v>
      </c>
      <c r="AV17" s="1055">
        <v>2737.2655340000006</v>
      </c>
      <c r="AW17" s="1055">
        <v>9624.3822580598589</v>
      </c>
      <c r="AX17" s="1055">
        <v>2554.3564409999999</v>
      </c>
      <c r="AY17" s="1055">
        <v>2573.6050849999997</v>
      </c>
      <c r="AZ17" s="1055">
        <v>2979.647927333333</v>
      </c>
      <c r="BA17" s="1055">
        <v>3188.5791429999995</v>
      </c>
      <c r="BB17" s="1055">
        <v>11296.188596333332</v>
      </c>
      <c r="BC17" s="1055">
        <v>2976.9495729999999</v>
      </c>
      <c r="BD17" s="1055">
        <v>2973.2159320000001</v>
      </c>
      <c r="BE17" s="1055">
        <v>3271.5798679999998</v>
      </c>
      <c r="BF17" s="1055">
        <v>3383.3952869999998</v>
      </c>
      <c r="BG17" s="1055">
        <v>12605.140659999999</v>
      </c>
      <c r="BH17" s="1055">
        <v>2754.5061070000002</v>
      </c>
      <c r="BI17" s="1055">
        <v>2706.3391550000001</v>
      </c>
      <c r="BJ17" s="1055">
        <v>3222.2422929999998</v>
      </c>
      <c r="BK17" s="1055">
        <v>3222.9123440000003</v>
      </c>
      <c r="BL17" s="1055">
        <v>11905.999899</v>
      </c>
      <c r="BM17" s="1055">
        <v>2659.6107839999995</v>
      </c>
      <c r="BN17" s="1055">
        <v>1912.611081</v>
      </c>
      <c r="BO17" s="1055">
        <v>2504.3706359999996</v>
      </c>
      <c r="BP17" s="1055">
        <v>2643.3409889999998</v>
      </c>
      <c r="BQ17" s="1055">
        <v>9719.9334899999994</v>
      </c>
      <c r="BR17" s="1055">
        <v>2572.8292789999996</v>
      </c>
      <c r="BS17" s="1055">
        <v>2844.67967</v>
      </c>
      <c r="BT17" s="1055">
        <v>3331.9437630000002</v>
      </c>
      <c r="BU17" s="1055">
        <v>3817.8626469999995</v>
      </c>
      <c r="BV17" s="1055">
        <v>12567.315358999998</v>
      </c>
      <c r="BW17" s="1055">
        <v>3295.1229465233482</v>
      </c>
      <c r="BX17" s="1055">
        <v>3583.3714028168865</v>
      </c>
      <c r="BY17" s="1055">
        <v>4050.1340434894214</v>
      </c>
      <c r="BZ17" s="1055">
        <v>3736.2888327149421</v>
      </c>
      <c r="CA17" s="1055">
        <v>14664.917225544599</v>
      </c>
      <c r="CB17" s="1055">
        <v>3549.8396313329918</v>
      </c>
      <c r="CC17" s="1055">
        <v>3477.4956522697648</v>
      </c>
      <c r="CD17" s="1055">
        <v>4067.0852026056878</v>
      </c>
      <c r="CE17" s="1055">
        <v>4248.0006860774356</v>
      </c>
      <c r="CF17" s="1055">
        <v>15342.42117228588</v>
      </c>
      <c r="CG17" s="1055">
        <v>3770.3613327574712</v>
      </c>
      <c r="CH17" s="1055">
        <v>3974.6262584611181</v>
      </c>
      <c r="CI17" s="1055">
        <v>3976.038376485898</v>
      </c>
      <c r="CJ17" s="1055">
        <v>4114.3079546155714</v>
      </c>
      <c r="CK17" s="1055">
        <v>15835.333922320058</v>
      </c>
    </row>
    <row r="18" spans="1:89">
      <c r="A18" s="70"/>
      <c r="B18" s="71"/>
      <c r="C18" s="67"/>
      <c r="D18" s="67"/>
      <c r="E18" s="1055"/>
      <c r="F18" s="1055"/>
      <c r="G18" s="1055"/>
      <c r="H18" s="1055"/>
      <c r="I18" s="1055"/>
      <c r="J18" s="1055"/>
      <c r="K18" s="1055"/>
      <c r="L18" s="1055"/>
      <c r="M18" s="1055"/>
      <c r="N18" s="1055"/>
      <c r="O18" s="1055"/>
      <c r="P18" s="1055"/>
      <c r="Q18" s="1055"/>
      <c r="R18" s="1055"/>
      <c r="S18" s="1055"/>
      <c r="T18" s="1055"/>
      <c r="U18" s="1055"/>
      <c r="V18" s="1055"/>
      <c r="W18" s="1055"/>
      <c r="X18" s="1055"/>
      <c r="Y18" s="1055"/>
      <c r="Z18" s="1055"/>
      <c r="AA18" s="1055"/>
      <c r="AB18" s="1055"/>
      <c r="AC18" s="1055"/>
      <c r="AD18" s="1055"/>
      <c r="AE18" s="1055"/>
      <c r="AF18" s="1055"/>
      <c r="AG18" s="1055"/>
      <c r="AH18" s="1055"/>
      <c r="AI18" s="1055"/>
      <c r="AJ18" s="1055"/>
      <c r="AK18" s="1055"/>
      <c r="AL18" s="1055"/>
      <c r="AM18" s="1055"/>
      <c r="AN18" s="1055"/>
      <c r="AO18" s="1055"/>
      <c r="AP18" s="1055"/>
      <c r="AQ18" s="1055"/>
      <c r="AR18" s="1055"/>
      <c r="AS18" s="1055"/>
      <c r="AT18" s="1055"/>
      <c r="AU18" s="1055"/>
      <c r="AV18" s="1055"/>
      <c r="AW18" s="1055"/>
      <c r="AX18" s="1055"/>
      <c r="AY18" s="1055"/>
      <c r="AZ18" s="1055"/>
      <c r="BA18" s="1055"/>
      <c r="BB18" s="1055"/>
      <c r="BC18" s="1055"/>
      <c r="BD18" s="1055"/>
      <c r="BE18" s="1055"/>
      <c r="BF18" s="1055"/>
      <c r="BG18" s="1055"/>
      <c r="BH18" s="1055"/>
      <c r="BI18" s="1055"/>
      <c r="BJ18" s="1055"/>
      <c r="BK18" s="1055"/>
      <c r="BL18" s="1055"/>
      <c r="BM18" s="1055"/>
      <c r="BN18" s="1055"/>
      <c r="BO18" s="1055"/>
      <c r="BP18" s="1055"/>
      <c r="BQ18" s="1055"/>
      <c r="BR18" s="1055"/>
      <c r="BS18" s="1055"/>
      <c r="BT18" s="1055"/>
      <c r="BU18" s="1055"/>
      <c r="BV18" s="1055"/>
      <c r="BW18" s="1055"/>
      <c r="BX18" s="1055"/>
      <c r="BY18" s="1055"/>
      <c r="BZ18" s="1055"/>
      <c r="CA18" s="1055"/>
      <c r="CB18" s="1055"/>
      <c r="CC18" s="1055"/>
      <c r="CD18" s="1055"/>
      <c r="CE18" s="1055"/>
      <c r="CF18" s="1055"/>
      <c r="CG18" s="1055"/>
      <c r="CH18" s="1055"/>
      <c r="CI18" s="1055"/>
      <c r="CJ18" s="1055"/>
      <c r="CK18" s="1055"/>
    </row>
    <row r="19" spans="1:89">
      <c r="A19" s="68" t="s">
        <v>657</v>
      </c>
      <c r="B19" s="69"/>
      <c r="C19" s="69"/>
      <c r="D19" s="69"/>
      <c r="E19" s="1054">
        <v>-40.954674473266977</v>
      </c>
      <c r="F19" s="1054">
        <v>2.5136032870312874</v>
      </c>
      <c r="G19" s="1054">
        <v>21.204566109654877</v>
      </c>
      <c r="H19" s="1054">
        <v>-14.935350177847397</v>
      </c>
      <c r="I19" s="1054">
        <v>-32.171855254428209</v>
      </c>
      <c r="J19" s="1054">
        <v>-21.835588811792434</v>
      </c>
      <c r="K19" s="1054">
        <v>41.842464830672299</v>
      </c>
      <c r="L19" s="1054">
        <v>27.149147841692155</v>
      </c>
      <c r="M19" s="1054">
        <v>15.681530146337735</v>
      </c>
      <c r="N19" s="1054">
        <v>62.837554006909755</v>
      </c>
      <c r="O19" s="1054">
        <v>-57.427659090661848</v>
      </c>
      <c r="P19" s="1054">
        <v>-40.824428733326755</v>
      </c>
      <c r="Q19" s="1054">
        <v>-3.9651879800065331</v>
      </c>
      <c r="R19" s="1054">
        <v>-33.584895054230572</v>
      </c>
      <c r="S19" s="1054">
        <v>-135.80217085822571</v>
      </c>
      <c r="T19" s="1054">
        <v>-91.952991222283032</v>
      </c>
      <c r="U19" s="1054">
        <v>-57.874170821118298</v>
      </c>
      <c r="V19" s="1054">
        <v>-9.448643741560943</v>
      </c>
      <c r="W19" s="1054">
        <v>-18.76813980126343</v>
      </c>
      <c r="X19" s="1054">
        <v>-178.0439455862257</v>
      </c>
      <c r="Y19" s="1054">
        <v>-74.943907338378978</v>
      </c>
      <c r="Z19" s="1054">
        <v>-46.889906059593898</v>
      </c>
      <c r="AA19" s="1054">
        <v>-69.524611262733458</v>
      </c>
      <c r="AB19" s="1054">
        <v>-2.1510647501784774</v>
      </c>
      <c r="AC19" s="1054">
        <v>-193.50948941088481</v>
      </c>
      <c r="AD19" s="1054">
        <v>-110.07758353076895</v>
      </c>
      <c r="AE19" s="1054">
        <v>-54.698187254676043</v>
      </c>
      <c r="AF19" s="1054">
        <v>-45.685671273135313</v>
      </c>
      <c r="AG19" s="1054">
        <v>-36.103904131652087</v>
      </c>
      <c r="AH19" s="1054">
        <v>-246.56534619023239</v>
      </c>
      <c r="AI19" s="1054">
        <v>-65.613566667527493</v>
      </c>
      <c r="AJ19" s="1054">
        <v>-0.96367303045741437</v>
      </c>
      <c r="AK19" s="1054">
        <v>-35.154644343331483</v>
      </c>
      <c r="AL19" s="1054">
        <v>-51.046636118926301</v>
      </c>
      <c r="AM19" s="1054">
        <v>-152.77852016024269</v>
      </c>
      <c r="AN19" s="1054">
        <v>-1.9411747261687538</v>
      </c>
      <c r="AO19" s="1054">
        <v>15.980435271490762</v>
      </c>
      <c r="AP19" s="1054">
        <v>144.33291142186908</v>
      </c>
      <c r="AQ19" s="1054">
        <v>51.823119655144978</v>
      </c>
      <c r="AR19" s="1054">
        <v>210.19529162233607</v>
      </c>
      <c r="AS19" s="1054">
        <v>39.342940226599467</v>
      </c>
      <c r="AT19" s="1054">
        <v>111.19124300228935</v>
      </c>
      <c r="AU19" s="1054">
        <v>93.446990597819251</v>
      </c>
      <c r="AV19" s="1054">
        <v>12.187591502332168</v>
      </c>
      <c r="AW19" s="1054">
        <v>256.16876532904024</v>
      </c>
      <c r="AX19" s="1054">
        <v>78.648855040071567</v>
      </c>
      <c r="AY19" s="1054">
        <v>86.538042694955266</v>
      </c>
      <c r="AZ19" s="1054">
        <v>139.783528930454</v>
      </c>
      <c r="BA19" s="1054">
        <v>77.480326797408793</v>
      </c>
      <c r="BB19" s="1054">
        <v>382.45075346288962</v>
      </c>
      <c r="BC19" s="1054">
        <v>-6.1380328093193839</v>
      </c>
      <c r="BD19" s="1054">
        <v>58.35417234124327</v>
      </c>
      <c r="BE19" s="1054">
        <v>22.509210742237656</v>
      </c>
      <c r="BF19" s="1054">
        <v>18.397851954038856</v>
      </c>
      <c r="BG19" s="1054">
        <v>93.123202228200398</v>
      </c>
      <c r="BH19" s="1054">
        <v>33.515212023424851</v>
      </c>
      <c r="BI19" s="1054">
        <v>53.923049683948705</v>
      </c>
      <c r="BJ19" s="1054">
        <v>45.546524986367558</v>
      </c>
      <c r="BK19" s="1054">
        <v>28.359810759392303</v>
      </c>
      <c r="BL19" s="1054">
        <v>161.34459745313342</v>
      </c>
      <c r="BM19" s="1054">
        <v>-15.234722430303634</v>
      </c>
      <c r="BN19" s="1054">
        <v>-6.9963645282927303</v>
      </c>
      <c r="BO19" s="1054">
        <v>65.723207914934591</v>
      </c>
      <c r="BP19" s="1054">
        <v>87.92888320013418</v>
      </c>
      <c r="BQ19" s="1054">
        <v>131.42100415647241</v>
      </c>
      <c r="BR19" s="1054">
        <v>-24.217432297158211</v>
      </c>
      <c r="BS19" s="1054">
        <v>27.067865869760453</v>
      </c>
      <c r="BT19" s="1054">
        <v>-28.531644362210841</v>
      </c>
      <c r="BU19" s="1054">
        <v>-112.18545275720936</v>
      </c>
      <c r="BV19" s="1054">
        <v>-137.86666354681796</v>
      </c>
      <c r="BW19" s="1054">
        <v>-206.72354716423803</v>
      </c>
      <c r="BX19" s="1054">
        <v>-130.48835664019077</v>
      </c>
      <c r="BY19" s="1054">
        <v>8.2246129898003346</v>
      </c>
      <c r="BZ19" s="1054">
        <v>61.159235516237459</v>
      </c>
      <c r="CA19" s="1054">
        <v>-267.82805529839101</v>
      </c>
      <c r="CB19" s="1054">
        <v>-68.269710452911568</v>
      </c>
      <c r="CC19" s="1054">
        <v>-54.284793540074702</v>
      </c>
      <c r="CD19" s="1054">
        <v>2.3331801562914052</v>
      </c>
      <c r="CE19" s="1054">
        <v>70.490808731442826</v>
      </c>
      <c r="CF19" s="1054">
        <v>-49.730515105252039</v>
      </c>
      <c r="CG19" s="1054">
        <v>-21.280587883525754</v>
      </c>
      <c r="CH19" s="1054">
        <v>23.653707106850447</v>
      </c>
      <c r="CI19" s="1054">
        <v>38.615144831876137</v>
      </c>
      <c r="CJ19" s="1054">
        <v>71.586393327381074</v>
      </c>
      <c r="CK19" s="1054">
        <v>112.5746573825819</v>
      </c>
    </row>
    <row r="20" spans="1:89">
      <c r="A20" s="70" t="s">
        <v>655</v>
      </c>
      <c r="B20" s="71" t="s">
        <v>691</v>
      </c>
      <c r="C20" s="69"/>
      <c r="D20" s="69"/>
      <c r="E20" s="1055">
        <v>12.970333999999999</v>
      </c>
      <c r="F20" s="1055">
        <v>14.848844</v>
      </c>
      <c r="G20" s="1055">
        <v>9.4122799999999991</v>
      </c>
      <c r="H20" s="1055">
        <v>6.2152930000000008</v>
      </c>
      <c r="I20" s="1055">
        <v>43.446751000000006</v>
      </c>
      <c r="J20" s="1055">
        <v>5.8221760000000007</v>
      </c>
      <c r="K20" s="1055">
        <v>6.5037520000000004</v>
      </c>
      <c r="L20" s="1055">
        <v>8.5251330000000003</v>
      </c>
      <c r="M20" s="1055">
        <v>7.1299519999999994</v>
      </c>
      <c r="N20" s="1055">
        <v>27.981013000000001</v>
      </c>
      <c r="O20" s="1055">
        <v>10.852914</v>
      </c>
      <c r="P20" s="1055">
        <v>11.308664999999998</v>
      </c>
      <c r="Q20" s="1055">
        <v>12.758523999999998</v>
      </c>
      <c r="R20" s="1055">
        <v>14.929473999999999</v>
      </c>
      <c r="S20" s="1055">
        <v>49.849576999999996</v>
      </c>
      <c r="T20" s="1055">
        <v>17.168756000000002</v>
      </c>
      <c r="U20" s="1055">
        <v>20.526964999999997</v>
      </c>
      <c r="V20" s="1055">
        <v>18.039722000000001</v>
      </c>
      <c r="W20" s="1055">
        <v>21.845067999999998</v>
      </c>
      <c r="X20" s="1055">
        <v>77.580511000000001</v>
      </c>
      <c r="Y20" s="1055">
        <v>18.318840999999999</v>
      </c>
      <c r="Z20" s="1055">
        <v>17.603501000000001</v>
      </c>
      <c r="AA20" s="1055">
        <v>15.583072999999995</v>
      </c>
      <c r="AB20" s="1055">
        <v>18.781952</v>
      </c>
      <c r="AC20" s="1055">
        <v>70.287367000000003</v>
      </c>
      <c r="AD20" s="1055">
        <v>15.154874000000003</v>
      </c>
      <c r="AE20" s="1055">
        <v>20.363551999999999</v>
      </c>
      <c r="AF20" s="1055">
        <v>22.698256000000004</v>
      </c>
      <c r="AG20" s="1055">
        <v>20.816256999999997</v>
      </c>
      <c r="AH20" s="1055">
        <v>79.032938999999999</v>
      </c>
      <c r="AI20" s="1055">
        <v>24.177258999999999</v>
      </c>
      <c r="AJ20" s="1055">
        <v>24.813721999999999</v>
      </c>
      <c r="AK20" s="1055">
        <v>25.419256999999995</v>
      </c>
      <c r="AL20" s="1055">
        <v>29.214305000000003</v>
      </c>
      <c r="AM20" s="1055">
        <v>103.62454299999999</v>
      </c>
      <c r="AN20" s="1055">
        <v>27.931578999999999</v>
      </c>
      <c r="AO20" s="1055">
        <v>24.262162000000011</v>
      </c>
      <c r="AP20" s="1055">
        <v>32.054132000000003</v>
      </c>
      <c r="AQ20" s="1055">
        <v>19.185855999999994</v>
      </c>
      <c r="AR20" s="1055">
        <v>103.433729</v>
      </c>
      <c r="AS20" s="1055">
        <v>31.542405000000009</v>
      </c>
      <c r="AT20" s="1055">
        <v>36.085245999999998</v>
      </c>
      <c r="AU20" s="1055">
        <v>33.291547999999999</v>
      </c>
      <c r="AV20" s="1055">
        <v>33.411554999999993</v>
      </c>
      <c r="AW20" s="1055">
        <v>134.33075400000001</v>
      </c>
      <c r="AX20" s="1055">
        <v>36.083784000000001</v>
      </c>
      <c r="AY20" s="1055">
        <v>49.409228000000006</v>
      </c>
      <c r="AZ20" s="1055">
        <v>53.742533999999992</v>
      </c>
      <c r="BA20" s="1055">
        <v>48.877784000000005</v>
      </c>
      <c r="BB20" s="1055">
        <v>188.11333000000002</v>
      </c>
      <c r="BC20" s="1055">
        <v>49.790039999999991</v>
      </c>
      <c r="BD20" s="1055">
        <v>71.636293000000009</v>
      </c>
      <c r="BE20" s="1055">
        <v>56.944532999999993</v>
      </c>
      <c r="BF20" s="1055">
        <v>59.914654000000013</v>
      </c>
      <c r="BG20" s="1055">
        <v>238.28551999999999</v>
      </c>
      <c r="BH20" s="1055">
        <v>54.564197000000007</v>
      </c>
      <c r="BI20" s="1055">
        <v>68.363749000000013</v>
      </c>
      <c r="BJ20" s="1055">
        <v>55.613972999999987</v>
      </c>
      <c r="BK20" s="1055">
        <v>68.020860000000013</v>
      </c>
      <c r="BL20" s="1055">
        <v>246.56277900000003</v>
      </c>
      <c r="BM20" s="1055">
        <v>47.285922999999983</v>
      </c>
      <c r="BN20" s="1055">
        <v>9.6468199999999982</v>
      </c>
      <c r="BO20" s="1055">
        <v>72.356739999999988</v>
      </c>
      <c r="BP20" s="1055">
        <v>94.059685000000002</v>
      </c>
      <c r="BQ20" s="1055">
        <v>223.34916799999996</v>
      </c>
      <c r="BR20" s="1055">
        <v>69.398160999999959</v>
      </c>
      <c r="BS20" s="1055">
        <v>104.84066999999999</v>
      </c>
      <c r="BT20" s="1055">
        <v>75.43914138999898</v>
      </c>
      <c r="BU20" s="1055">
        <v>100.76242243999897</v>
      </c>
      <c r="BV20" s="1055">
        <v>350.4403948299979</v>
      </c>
      <c r="BW20" s="1055">
        <v>79.831049000000007</v>
      </c>
      <c r="BX20" s="1055">
        <v>138.68159255999998</v>
      </c>
      <c r="BY20" s="1055">
        <v>138.87301398999978</v>
      </c>
      <c r="BZ20" s="1055">
        <v>135.19625888000041</v>
      </c>
      <c r="CA20" s="1055">
        <v>492.58191443000021</v>
      </c>
      <c r="CB20" s="1055">
        <v>136.91610529000022</v>
      </c>
      <c r="CC20" s="1055">
        <v>128.85277008999989</v>
      </c>
      <c r="CD20" s="1055">
        <v>147.89929719999969</v>
      </c>
      <c r="CE20" s="1055">
        <v>140.29820301000021</v>
      </c>
      <c r="CF20" s="1055">
        <v>553.96637558999998</v>
      </c>
      <c r="CG20" s="1055">
        <v>132.63181312</v>
      </c>
      <c r="CH20" s="1055">
        <v>128.55768633000014</v>
      </c>
      <c r="CI20" s="1055">
        <v>148.4703999700001</v>
      </c>
      <c r="CJ20" s="1055">
        <v>158.45435003</v>
      </c>
      <c r="CK20" s="1055">
        <v>568.11424945000022</v>
      </c>
    </row>
    <row r="21" spans="1:89">
      <c r="A21" s="70" t="s">
        <v>656</v>
      </c>
      <c r="B21" s="71" t="s">
        <v>658</v>
      </c>
      <c r="C21" s="71"/>
      <c r="D21" s="71"/>
      <c r="E21" s="1055">
        <v>-41.542350028424359</v>
      </c>
      <c r="F21" s="1055">
        <v>-34.06045814873584</v>
      </c>
      <c r="G21" s="1055">
        <v>-42.641898272724035</v>
      </c>
      <c r="H21" s="1055">
        <v>-54.320660336724487</v>
      </c>
      <c r="I21" s="1055">
        <v>-172.56536678660871</v>
      </c>
      <c r="J21" s="1055">
        <v>-33.702378114402954</v>
      </c>
      <c r="K21" s="1055">
        <v>-27.017148357686949</v>
      </c>
      <c r="L21" s="1055">
        <v>-45.112356070033087</v>
      </c>
      <c r="M21" s="1055">
        <v>-52.761473007883559</v>
      </c>
      <c r="N21" s="1055">
        <v>-158.59335555000655</v>
      </c>
      <c r="O21" s="1055">
        <v>-34.690860618135055</v>
      </c>
      <c r="P21" s="1055">
        <v>-36.261502436239923</v>
      </c>
      <c r="Q21" s="1055">
        <v>-50.87917301885517</v>
      </c>
      <c r="R21" s="1055">
        <v>-56.269114763301374</v>
      </c>
      <c r="S21" s="1055">
        <v>-178.10065083653154</v>
      </c>
      <c r="T21" s="1055">
        <v>-63.521457274115868</v>
      </c>
      <c r="U21" s="1055">
        <v>-57.824728036258364</v>
      </c>
      <c r="V21" s="1055">
        <v>-53.909068828823479</v>
      </c>
      <c r="W21" s="1055">
        <v>-59.380352934845334</v>
      </c>
      <c r="X21" s="1055">
        <v>-234.63560707404304</v>
      </c>
      <c r="Y21" s="1055">
        <v>-71.281563361220435</v>
      </c>
      <c r="Z21" s="1055">
        <v>-58.961640227211021</v>
      </c>
      <c r="AA21" s="1055">
        <v>-72.90742553096652</v>
      </c>
      <c r="AB21" s="1055">
        <v>-49.739920951479775</v>
      </c>
      <c r="AC21" s="1055">
        <v>-252.89055007087777</v>
      </c>
      <c r="AD21" s="1055">
        <v>-56.615654721921715</v>
      </c>
      <c r="AE21" s="1055">
        <v>-30.532763362166122</v>
      </c>
      <c r="AF21" s="1055">
        <v>-54.235928815513077</v>
      </c>
      <c r="AG21" s="1055">
        <v>-55.111783081032257</v>
      </c>
      <c r="AH21" s="1055">
        <v>-196.49612998063319</v>
      </c>
      <c r="AI21" s="1055">
        <v>-32.054668674389305</v>
      </c>
      <c r="AJ21" s="1055">
        <v>8.1997710668207731</v>
      </c>
      <c r="AK21" s="1055">
        <v>-42.607336964820206</v>
      </c>
      <c r="AL21" s="1055">
        <v>-52.342704047175715</v>
      </c>
      <c r="AM21" s="1055">
        <v>-118.80493861956445</v>
      </c>
      <c r="AN21" s="1055">
        <v>-16.633029515789957</v>
      </c>
      <c r="AO21" s="1055">
        <v>-36.013325329211824</v>
      </c>
      <c r="AP21" s="1055">
        <v>-41.238517652774135</v>
      </c>
      <c r="AQ21" s="1055">
        <v>-26.873909696618824</v>
      </c>
      <c r="AR21" s="1055">
        <v>-120.75878219439474</v>
      </c>
      <c r="AS21" s="1055">
        <v>-14.486369121189256</v>
      </c>
      <c r="AT21" s="1055">
        <v>-13.424271530534597</v>
      </c>
      <c r="AU21" s="1055">
        <v>-58.636988391700498</v>
      </c>
      <c r="AV21" s="1055">
        <v>-87.479539492813331</v>
      </c>
      <c r="AW21" s="1055">
        <v>-174.0271685362377</v>
      </c>
      <c r="AX21" s="1055">
        <v>-49.035137787187608</v>
      </c>
      <c r="AY21" s="1055">
        <v>-68.371107067403855</v>
      </c>
      <c r="AZ21" s="1055">
        <v>-70.253529935273676</v>
      </c>
      <c r="BA21" s="1055">
        <v>-75.01851033064645</v>
      </c>
      <c r="BB21" s="1055">
        <v>-262.67828512051159</v>
      </c>
      <c r="BC21" s="1055">
        <v>-79.137915194082893</v>
      </c>
      <c r="BD21" s="1055">
        <v>-51.622719920195351</v>
      </c>
      <c r="BE21" s="1055">
        <v>-81.046906408003636</v>
      </c>
      <c r="BF21" s="1055">
        <v>-57.042099150768394</v>
      </c>
      <c r="BG21" s="1055">
        <v>-268.84964067305032</v>
      </c>
      <c r="BH21" s="1055">
        <v>-43.615296436960037</v>
      </c>
      <c r="BI21" s="1055">
        <v>-44.632050189018614</v>
      </c>
      <c r="BJ21" s="1055">
        <v>-77.380891266407446</v>
      </c>
      <c r="BK21" s="1055">
        <v>-73.883338296686532</v>
      </c>
      <c r="BL21" s="1055">
        <v>-239.51157618907263</v>
      </c>
      <c r="BM21" s="1055">
        <v>-80.995732708371349</v>
      </c>
      <c r="BN21" s="1055">
        <v>-8.8351878336039533</v>
      </c>
      <c r="BO21" s="1055">
        <v>-7.7358573255047389</v>
      </c>
      <c r="BP21" s="1055">
        <v>-16.639309139712395</v>
      </c>
      <c r="BQ21" s="1055">
        <v>-114.20608700719244</v>
      </c>
      <c r="BR21" s="1055">
        <v>-88.181433268023241</v>
      </c>
      <c r="BS21" s="1055">
        <v>-67.547226468670502</v>
      </c>
      <c r="BT21" s="1055">
        <v>-99.121683040579455</v>
      </c>
      <c r="BU21" s="1055">
        <v>-156.55869249545015</v>
      </c>
      <c r="BV21" s="1055">
        <v>-411.40903527272337</v>
      </c>
      <c r="BW21" s="1055">
        <v>-216.00984088252184</v>
      </c>
      <c r="BX21" s="1055">
        <v>-163.11301820787804</v>
      </c>
      <c r="BY21" s="1055">
        <v>-126.37375318971203</v>
      </c>
      <c r="BZ21" s="1055">
        <v>-109.95614009156094</v>
      </c>
      <c r="CA21" s="1055">
        <v>-615.45275237167289</v>
      </c>
      <c r="CB21" s="1055">
        <v>-143.59265332848094</v>
      </c>
      <c r="CC21" s="1055">
        <v>-89.013651543850585</v>
      </c>
      <c r="CD21" s="1055">
        <v>-88.980057449694499</v>
      </c>
      <c r="CE21" s="1055">
        <v>-60.135813195741832</v>
      </c>
      <c r="CF21" s="1055">
        <v>-381.72217551776788</v>
      </c>
      <c r="CG21" s="1055">
        <v>-126.9824372747461</v>
      </c>
      <c r="CH21" s="1055">
        <v>-121.35485552519057</v>
      </c>
      <c r="CI21" s="1055">
        <v>-162.59582053774321</v>
      </c>
      <c r="CJ21" s="1055">
        <v>-215.91081912637543</v>
      </c>
      <c r="CK21" s="1055">
        <v>-626.84393246405534</v>
      </c>
    </row>
    <row r="22" spans="1:89">
      <c r="A22" s="70" t="s">
        <v>660</v>
      </c>
      <c r="B22" s="71" t="s">
        <v>659</v>
      </c>
      <c r="C22" s="71"/>
      <c r="D22" s="71"/>
      <c r="E22" s="1055">
        <v>-13.83136015527036</v>
      </c>
      <c r="F22" s="1055">
        <v>25.582782831310944</v>
      </c>
      <c r="G22" s="1055">
        <v>57.322155406428365</v>
      </c>
      <c r="H22" s="1055">
        <v>19.248193570378916</v>
      </c>
      <c r="I22" s="1055">
        <v>88.321771652847858</v>
      </c>
      <c r="J22" s="1055">
        <v>-12.994577296958568</v>
      </c>
      <c r="K22" s="1055">
        <v>23.921382725340543</v>
      </c>
      <c r="L22" s="1055">
        <v>50.815805690681366</v>
      </c>
      <c r="M22" s="1055">
        <v>28.303404570509002</v>
      </c>
      <c r="N22" s="1055">
        <v>90.046015689572343</v>
      </c>
      <c r="O22" s="1055">
        <v>-56.662159240595585</v>
      </c>
      <c r="P22" s="1055">
        <v>-4.8812243715611316</v>
      </c>
      <c r="Q22" s="1055">
        <v>23.24842743832491</v>
      </c>
      <c r="R22" s="1055">
        <v>-14.476547222517311</v>
      </c>
      <c r="S22" s="1055">
        <v>-52.771503396349118</v>
      </c>
      <c r="T22" s="1055">
        <v>-45.306963653849195</v>
      </c>
      <c r="U22" s="1055">
        <v>-10.981965894778398</v>
      </c>
      <c r="V22" s="1055">
        <v>16.767582816830185</v>
      </c>
      <c r="W22" s="1055">
        <v>-2.0266374178064268</v>
      </c>
      <c r="X22" s="1055">
        <v>-41.547984149603835</v>
      </c>
      <c r="Y22" s="1055">
        <v>-34.250586293357657</v>
      </c>
      <c r="Z22" s="1055">
        <v>-16.672731515014746</v>
      </c>
      <c r="AA22" s="1055">
        <v>-14.149014828539705</v>
      </c>
      <c r="AB22" s="1055">
        <v>8.5278565692338475</v>
      </c>
      <c r="AC22" s="1055">
        <v>-56.544476067678261</v>
      </c>
      <c r="AD22" s="1055">
        <v>-63.889395183893868</v>
      </c>
      <c r="AE22" s="1055">
        <v>-17.503043152509605</v>
      </c>
      <c r="AF22" s="1055">
        <v>-11.776226427829826</v>
      </c>
      <c r="AG22" s="1055">
        <v>-19.185784848005198</v>
      </c>
      <c r="AH22" s="1055">
        <v>-112.3544496122385</v>
      </c>
      <c r="AI22" s="1055">
        <v>-58.074736217347805</v>
      </c>
      <c r="AJ22" s="1055">
        <v>-20.680045771790247</v>
      </c>
      <c r="AK22" s="1055">
        <v>-17.151783821749092</v>
      </c>
      <c r="AL22" s="1055">
        <v>-43.25590581197946</v>
      </c>
      <c r="AM22" s="1055">
        <v>-139.1624716228666</v>
      </c>
      <c r="AN22" s="1055">
        <v>-14.597925449680361</v>
      </c>
      <c r="AO22" s="1055">
        <v>42.989731966102298</v>
      </c>
      <c r="AP22" s="1055">
        <v>152.16900951009191</v>
      </c>
      <c r="AQ22" s="1055">
        <v>41.138159987317692</v>
      </c>
      <c r="AR22" s="1055">
        <v>221.69897601383155</v>
      </c>
      <c r="AS22" s="1055">
        <v>21.113115593505995</v>
      </c>
      <c r="AT22" s="1055">
        <v>84.845270364772162</v>
      </c>
      <c r="AU22" s="1055">
        <v>116.36123581574751</v>
      </c>
      <c r="AV22" s="1055">
        <v>52.643013810885549</v>
      </c>
      <c r="AW22" s="1055">
        <v>274.96263558491125</v>
      </c>
      <c r="AX22" s="1055">
        <v>90.61522767349345</v>
      </c>
      <c r="AY22" s="1055">
        <v>105.26238425160639</v>
      </c>
      <c r="AZ22" s="1055">
        <v>148.04500697779392</v>
      </c>
      <c r="BA22" s="1055">
        <v>76.519266840661203</v>
      </c>
      <c r="BB22" s="1055">
        <v>420.44188574355496</v>
      </c>
      <c r="BC22" s="1055">
        <v>24.917279681983018</v>
      </c>
      <c r="BD22" s="1055">
        <v>46.374324728332738</v>
      </c>
      <c r="BE22" s="1055">
        <v>44.288600837207014</v>
      </c>
      <c r="BF22" s="1055">
        <v>-3.555689167836789</v>
      </c>
      <c r="BG22" s="1055">
        <v>112.02451607968598</v>
      </c>
      <c r="BH22" s="1055">
        <v>23.02833377236243</v>
      </c>
      <c r="BI22" s="1055">
        <v>34.136680071547943</v>
      </c>
      <c r="BJ22" s="1055">
        <v>60.502795668196882</v>
      </c>
      <c r="BK22" s="1055">
        <v>18.722008594350143</v>
      </c>
      <c r="BL22" s="1055">
        <v>136.3898181064574</v>
      </c>
      <c r="BM22" s="1055">
        <v>17.14808202188965</v>
      </c>
      <c r="BN22" s="1055">
        <v>-8.3839274566240469</v>
      </c>
      <c r="BO22" s="1055">
        <v>-14.312621348555993</v>
      </c>
      <c r="BP22" s="1055">
        <v>-5.1659148773324564</v>
      </c>
      <c r="BQ22" s="1055">
        <v>-10.714381660622847</v>
      </c>
      <c r="BR22" s="1055">
        <v>-9.6667752755139844</v>
      </c>
      <c r="BS22" s="1055">
        <v>-14.510696417487503</v>
      </c>
      <c r="BT22" s="1055">
        <v>-14.189356066773104</v>
      </c>
      <c r="BU22" s="1055">
        <v>-76.539570293175274</v>
      </c>
      <c r="BV22" s="1055">
        <v>-114.90639805294987</v>
      </c>
      <c r="BW22" s="1055">
        <v>-74.029607116922037</v>
      </c>
      <c r="BX22" s="1055">
        <v>-134.17528986313516</v>
      </c>
      <c r="BY22" s="1055">
        <v>-32.780516444876568</v>
      </c>
      <c r="BZ22" s="1055">
        <v>7.4301611040229716</v>
      </c>
      <c r="CA22" s="1055">
        <v>-233.5552523209108</v>
      </c>
      <c r="CB22" s="1055">
        <v>-51.359682938882258</v>
      </c>
      <c r="CC22" s="1055">
        <v>-83.292026954057235</v>
      </c>
      <c r="CD22" s="1055">
        <v>-56.638289791258615</v>
      </c>
      <c r="CE22" s="1055">
        <v>-41.476234290236363</v>
      </c>
      <c r="CF22" s="1055">
        <v>-232.76623397443447</v>
      </c>
      <c r="CG22" s="1055">
        <v>-13.143115578368281</v>
      </c>
      <c r="CH22" s="1055">
        <v>25.170183860167114</v>
      </c>
      <c r="CI22" s="1055">
        <v>28.803756732959755</v>
      </c>
      <c r="CJ22" s="1055">
        <v>89.236218637351158</v>
      </c>
      <c r="CK22" s="1055">
        <v>130.06704365210976</v>
      </c>
    </row>
    <row r="23" spans="1:89">
      <c r="A23" s="70" t="s">
        <v>692</v>
      </c>
      <c r="B23" s="71" t="s">
        <v>661</v>
      </c>
      <c r="C23" s="71"/>
      <c r="D23" s="71"/>
      <c r="E23" s="1055">
        <v>1.4487017104277413</v>
      </c>
      <c r="F23" s="1055">
        <v>-3.8575653955438156</v>
      </c>
      <c r="G23" s="1055">
        <v>-2.8879710240494489</v>
      </c>
      <c r="H23" s="1055">
        <v>13.921823588498171</v>
      </c>
      <c r="I23" s="1055">
        <v>8.6249888793326477</v>
      </c>
      <c r="J23" s="1055">
        <v>19.039190599569089</v>
      </c>
      <c r="K23" s="1055">
        <v>38.434478463018706</v>
      </c>
      <c r="L23" s="1055">
        <v>12.92056522104388</v>
      </c>
      <c r="M23" s="1055">
        <v>33.009646583712296</v>
      </c>
      <c r="N23" s="1055">
        <v>103.40388086734397</v>
      </c>
      <c r="O23" s="1055">
        <v>23.072446768068794</v>
      </c>
      <c r="P23" s="1055">
        <v>-10.990366925525699</v>
      </c>
      <c r="Q23" s="1055">
        <v>10.907033600523732</v>
      </c>
      <c r="R23" s="1055">
        <v>22.231292931588115</v>
      </c>
      <c r="S23" s="1055">
        <v>45.220406374654942</v>
      </c>
      <c r="T23" s="1055">
        <v>-0.2933262943179713</v>
      </c>
      <c r="U23" s="1055">
        <v>-9.5944418900815265</v>
      </c>
      <c r="V23" s="1055">
        <v>9.6531202704323498</v>
      </c>
      <c r="W23" s="1055">
        <v>20.793782551388333</v>
      </c>
      <c r="X23" s="1055">
        <v>20.559134637421185</v>
      </c>
      <c r="Y23" s="1055">
        <v>12.269401316199122</v>
      </c>
      <c r="Z23" s="1055">
        <v>11.140964682631875</v>
      </c>
      <c r="AA23" s="1055">
        <v>1.9487560967727688</v>
      </c>
      <c r="AB23" s="1055">
        <v>20.279047632067449</v>
      </c>
      <c r="AC23" s="1055">
        <v>45.638169727671212</v>
      </c>
      <c r="AD23" s="1055">
        <v>-4.7274076249533721</v>
      </c>
      <c r="AE23" s="1055">
        <v>-27.025932740000314</v>
      </c>
      <c r="AF23" s="1055">
        <v>-2.3717720297924103</v>
      </c>
      <c r="AG23" s="1055">
        <v>17.377406797385376</v>
      </c>
      <c r="AH23" s="1055">
        <v>-16.747705597360721</v>
      </c>
      <c r="AI23" s="1055">
        <v>0.33857922420962439</v>
      </c>
      <c r="AJ23" s="1055">
        <v>-13.297120325487938</v>
      </c>
      <c r="AK23" s="1055">
        <v>-0.8147805567621802</v>
      </c>
      <c r="AL23" s="1055">
        <v>15.337668740228878</v>
      </c>
      <c r="AM23" s="1055">
        <v>1.5643470821883838</v>
      </c>
      <c r="AN23" s="1055">
        <v>1.3582012393015646</v>
      </c>
      <c r="AO23" s="1055">
        <v>-15.258133365399722</v>
      </c>
      <c r="AP23" s="1055">
        <v>1.3482875645512991</v>
      </c>
      <c r="AQ23" s="1055">
        <v>18.373013364446116</v>
      </c>
      <c r="AR23" s="1055">
        <v>5.8213688028992578</v>
      </c>
      <c r="AS23" s="1055">
        <v>1.1737887542827181</v>
      </c>
      <c r="AT23" s="1055">
        <v>3.6849981680517914</v>
      </c>
      <c r="AU23" s="1055">
        <v>2.4311951737722381</v>
      </c>
      <c r="AV23" s="1055">
        <v>13.612562184259957</v>
      </c>
      <c r="AW23" s="1055">
        <v>20.902544280366705</v>
      </c>
      <c r="AX23" s="1055">
        <v>0.98498115376571604</v>
      </c>
      <c r="AY23" s="1055">
        <v>0.23753751075273044</v>
      </c>
      <c r="AZ23" s="1055">
        <v>8.2495178879337629</v>
      </c>
      <c r="BA23" s="1055">
        <v>27.101786287394035</v>
      </c>
      <c r="BB23" s="1055">
        <v>36.573822839846244</v>
      </c>
      <c r="BC23" s="1055">
        <v>-1.7074372972194993</v>
      </c>
      <c r="BD23" s="1055">
        <v>-8.0337254668941256</v>
      </c>
      <c r="BE23" s="1055">
        <v>2.3229833130342854</v>
      </c>
      <c r="BF23" s="1055">
        <v>19.080986272644026</v>
      </c>
      <c r="BG23" s="1055">
        <v>11.662806821564686</v>
      </c>
      <c r="BH23" s="1055">
        <v>-0.46202231197754884</v>
      </c>
      <c r="BI23" s="1055">
        <v>-3.9453291985806374</v>
      </c>
      <c r="BJ23" s="1055">
        <v>6.8106475845781347</v>
      </c>
      <c r="BK23" s="1055">
        <v>15.500280461728678</v>
      </c>
      <c r="BL23" s="1055">
        <v>17.903576535748627</v>
      </c>
      <c r="BM23" s="1055">
        <v>1.327005256178083</v>
      </c>
      <c r="BN23" s="1055">
        <v>0.57593076193527182</v>
      </c>
      <c r="BO23" s="1055">
        <v>15.414946588995335</v>
      </c>
      <c r="BP23" s="1055">
        <v>15.67442221717903</v>
      </c>
      <c r="BQ23" s="1055">
        <v>32.992304824287721</v>
      </c>
      <c r="BR23" s="1055">
        <v>4.232615246379055</v>
      </c>
      <c r="BS23" s="1055">
        <v>4.2851187559184698</v>
      </c>
      <c r="BT23" s="1055">
        <v>9.3402533551427389</v>
      </c>
      <c r="BU23" s="1055">
        <v>20.150387591417086</v>
      </c>
      <c r="BV23" s="1055">
        <v>38.008374948857352</v>
      </c>
      <c r="BW23" s="1055">
        <v>3.4848518352058448</v>
      </c>
      <c r="BX23" s="1055">
        <v>28.118358870822419</v>
      </c>
      <c r="BY23" s="1055">
        <v>28.505868634389159</v>
      </c>
      <c r="BZ23" s="1055">
        <v>28.488955623775013</v>
      </c>
      <c r="CA23" s="1055">
        <v>88.598034964192436</v>
      </c>
      <c r="CB23" s="1055">
        <v>-10.233479475548592</v>
      </c>
      <c r="CC23" s="1055">
        <v>-10.831885132166775</v>
      </c>
      <c r="CD23" s="1055">
        <v>5.2230197244824694E-2</v>
      </c>
      <c r="CE23" s="1055">
        <v>31.804653207420813</v>
      </c>
      <c r="CF23" s="1055">
        <v>10.791518796950271</v>
      </c>
      <c r="CG23" s="1055">
        <v>-13.786848150411373</v>
      </c>
      <c r="CH23" s="1055">
        <v>-8.719307558126232</v>
      </c>
      <c r="CI23" s="1055">
        <v>23.936808666659488</v>
      </c>
      <c r="CJ23" s="1055">
        <v>39.806643786405346</v>
      </c>
      <c r="CK23" s="1055">
        <v>41.237296744527228</v>
      </c>
    </row>
    <row r="24" spans="1:89">
      <c r="A24" s="68"/>
      <c r="B24" s="68"/>
      <c r="C24" s="68"/>
      <c r="D24" s="68"/>
      <c r="E24" s="614"/>
      <c r="F24" s="614"/>
      <c r="G24" s="614"/>
      <c r="H24" s="614"/>
      <c r="I24" s="614"/>
      <c r="J24" s="614"/>
      <c r="K24" s="614"/>
      <c r="L24" s="614"/>
      <c r="M24" s="614"/>
      <c r="N24" s="614"/>
      <c r="O24" s="614"/>
      <c r="P24" s="614"/>
      <c r="Q24" s="614"/>
      <c r="R24" s="614"/>
      <c r="S24" s="614"/>
      <c r="T24" s="614"/>
      <c r="U24" s="614"/>
      <c r="V24" s="614"/>
      <c r="W24" s="614"/>
      <c r="X24" s="614"/>
      <c r="Y24" s="614"/>
      <c r="Z24" s="614"/>
      <c r="AA24" s="614"/>
      <c r="AB24" s="614"/>
      <c r="AC24" s="614"/>
      <c r="AD24" s="614"/>
      <c r="AE24" s="614"/>
      <c r="AF24" s="614"/>
      <c r="AG24" s="614"/>
      <c r="AH24" s="614"/>
      <c r="AI24" s="614"/>
      <c r="AJ24" s="614"/>
      <c r="AK24" s="614"/>
      <c r="AL24" s="614"/>
      <c r="AM24" s="614"/>
      <c r="AN24" s="614"/>
      <c r="AO24" s="614"/>
      <c r="AP24" s="614"/>
      <c r="AQ24" s="614"/>
      <c r="AR24" s="614"/>
      <c r="AS24" s="614"/>
      <c r="AT24" s="614"/>
      <c r="AU24" s="614"/>
      <c r="AV24" s="614"/>
      <c r="AW24" s="614"/>
      <c r="AX24" s="614"/>
      <c r="AY24" s="614"/>
      <c r="AZ24" s="614"/>
      <c r="BA24" s="614"/>
      <c r="BB24" s="614"/>
      <c r="BC24" s="614"/>
      <c r="BD24" s="614"/>
      <c r="BE24" s="614"/>
      <c r="BF24" s="614"/>
      <c r="BG24" s="614"/>
      <c r="BH24" s="614"/>
      <c r="BI24" s="614"/>
      <c r="BJ24" s="614"/>
      <c r="BK24" s="614"/>
      <c r="BL24" s="614"/>
      <c r="BM24" s="614"/>
      <c r="BN24" s="614"/>
      <c r="BO24" s="614"/>
      <c r="BP24" s="614"/>
      <c r="BQ24" s="614"/>
      <c r="BR24" s="614"/>
      <c r="BS24" s="614"/>
      <c r="BT24" s="614"/>
      <c r="BU24" s="614"/>
      <c r="BV24" s="614"/>
      <c r="BW24" s="614"/>
      <c r="BX24" s="614"/>
      <c r="BY24" s="614"/>
      <c r="BZ24" s="614"/>
      <c r="CA24" s="614"/>
      <c r="CB24" s="614"/>
      <c r="CC24" s="614"/>
      <c r="CD24" s="614"/>
      <c r="CE24" s="614"/>
      <c r="CF24" s="614"/>
      <c r="CG24" s="614"/>
      <c r="CH24" s="614"/>
      <c r="CI24" s="614"/>
      <c r="CJ24" s="614"/>
      <c r="CK24" s="614"/>
    </row>
    <row r="25" spans="1:89">
      <c r="A25" s="68" t="s">
        <v>693</v>
      </c>
      <c r="B25" s="69"/>
      <c r="C25" s="69"/>
      <c r="D25" s="69"/>
      <c r="E25" s="1054">
        <v>-295.63416240708813</v>
      </c>
      <c r="F25" s="1054">
        <v>-304.52569375707071</v>
      </c>
      <c r="G25" s="1054">
        <v>-314.13063277560912</v>
      </c>
      <c r="H25" s="1054">
        <v>-289.68926000835205</v>
      </c>
      <c r="I25" s="1054">
        <v>-1203.97974894812</v>
      </c>
      <c r="J25" s="1054">
        <v>-289.66009464961667</v>
      </c>
      <c r="K25" s="1054">
        <v>-292.68905248757102</v>
      </c>
      <c r="L25" s="1054">
        <v>-307.02128256163235</v>
      </c>
      <c r="M25" s="1054">
        <v>-295.53920564157636</v>
      </c>
      <c r="N25" s="1054">
        <v>-1184.9096353403963</v>
      </c>
      <c r="O25" s="1054">
        <v>-353.94678291835731</v>
      </c>
      <c r="P25" s="1054">
        <v>-341.21349822528003</v>
      </c>
      <c r="Q25" s="1054">
        <v>-368.66848378117538</v>
      </c>
      <c r="R25" s="1054">
        <v>-376.07390588695489</v>
      </c>
      <c r="S25" s="1054">
        <v>-1439.9026708117676</v>
      </c>
      <c r="T25" s="1054">
        <v>-339.90954188773964</v>
      </c>
      <c r="U25" s="1054">
        <v>-382.02092085524072</v>
      </c>
      <c r="V25" s="1054">
        <v>-395.95997688378952</v>
      </c>
      <c r="W25" s="1054">
        <v>-339.55000908161969</v>
      </c>
      <c r="X25" s="1054">
        <v>-1457.4404487083896</v>
      </c>
      <c r="Y25" s="1054">
        <v>-374.92824261608172</v>
      </c>
      <c r="Z25" s="1054">
        <v>-383.77146664218168</v>
      </c>
      <c r="AA25" s="1054">
        <v>-361.75009761338168</v>
      </c>
      <c r="AB25" s="1054">
        <v>-375.51659964378166</v>
      </c>
      <c r="AC25" s="1054">
        <v>-1495.9664065154266</v>
      </c>
      <c r="AD25" s="1054">
        <v>-399.19168649941764</v>
      </c>
      <c r="AE25" s="1054">
        <v>-421.71624683081762</v>
      </c>
      <c r="AF25" s="1054">
        <v>-442.89642761271767</v>
      </c>
      <c r="AG25" s="1054">
        <v>-361.2143558813176</v>
      </c>
      <c r="AH25" s="1054">
        <v>-1625.0187168242705</v>
      </c>
      <c r="AI25" s="1054">
        <v>-406.1675429319701</v>
      </c>
      <c r="AJ25" s="1054">
        <v>-411.40812992127007</v>
      </c>
      <c r="AK25" s="1054">
        <v>-388.87673826267019</v>
      </c>
      <c r="AL25" s="1054">
        <v>-373.08307766437014</v>
      </c>
      <c r="AM25" s="1054">
        <v>-1579.5354887802805</v>
      </c>
      <c r="AN25" s="1054">
        <v>-387.45132557379998</v>
      </c>
      <c r="AO25" s="1054">
        <v>-344.47735298509997</v>
      </c>
      <c r="AP25" s="1054">
        <v>-384.90140884449994</v>
      </c>
      <c r="AQ25" s="1054">
        <v>-332.42678010529994</v>
      </c>
      <c r="AR25" s="1054">
        <v>-1449.2568675086998</v>
      </c>
      <c r="AS25" s="1054">
        <v>-382.39262354478041</v>
      </c>
      <c r="AT25" s="1054">
        <v>-309.40323082402335</v>
      </c>
      <c r="AU25" s="1054">
        <v>-385.92734424850136</v>
      </c>
      <c r="AV25" s="1054">
        <v>-241.13026090434343</v>
      </c>
      <c r="AW25" s="1054">
        <v>-1318.8534595216486</v>
      </c>
      <c r="AX25" s="1054">
        <v>-368.39362345148749</v>
      </c>
      <c r="AY25" s="1054">
        <v>-336.73884736098938</v>
      </c>
      <c r="AZ25" s="1054">
        <v>-302.62731571873189</v>
      </c>
      <c r="BA25" s="1054">
        <v>-334.60978143543082</v>
      </c>
      <c r="BB25" s="1054">
        <v>-1342.3695679666396</v>
      </c>
      <c r="BC25" s="1054">
        <v>-405.70319814001567</v>
      </c>
      <c r="BD25" s="1054">
        <v>-317.22499214356765</v>
      </c>
      <c r="BE25" s="1054">
        <v>-377.34503829679136</v>
      </c>
      <c r="BF25" s="1054">
        <v>-299.93961213004462</v>
      </c>
      <c r="BG25" s="1054">
        <v>-1400.2128407104192</v>
      </c>
      <c r="BH25" s="1054">
        <v>-282.67015419026336</v>
      </c>
      <c r="BI25" s="1054">
        <v>-261.87347365947471</v>
      </c>
      <c r="BJ25" s="1054">
        <v>-326.33115807729109</v>
      </c>
      <c r="BK25" s="1054">
        <v>-290.33200992143338</v>
      </c>
      <c r="BL25" s="1054">
        <v>-1161.2067958484627</v>
      </c>
      <c r="BM25" s="1054">
        <v>-324.77999482851772</v>
      </c>
      <c r="BN25" s="1054">
        <v>-269.50619236031781</v>
      </c>
      <c r="BO25" s="1054">
        <v>-341.10004278569966</v>
      </c>
      <c r="BP25" s="1054">
        <v>-281.35993798892201</v>
      </c>
      <c r="BQ25" s="1054">
        <v>-1216.7461679634573</v>
      </c>
      <c r="BR25" s="1054">
        <v>-353.54044398602622</v>
      </c>
      <c r="BS25" s="1054">
        <v>-370.24883334163633</v>
      </c>
      <c r="BT25" s="1054">
        <v>-388.47164780297373</v>
      </c>
      <c r="BU25" s="1054">
        <v>-369.13454637494891</v>
      </c>
      <c r="BV25" s="1054">
        <v>-1481.3954715055852</v>
      </c>
      <c r="BW25" s="1054">
        <v>-374.92049433390798</v>
      </c>
      <c r="BX25" s="1054">
        <v>-337.57171354356728</v>
      </c>
      <c r="BY25" s="1054">
        <v>-354.00013890087439</v>
      </c>
      <c r="BZ25" s="1054">
        <v>-304.48156557839746</v>
      </c>
      <c r="CA25" s="1054">
        <v>-1370.9739123567472</v>
      </c>
      <c r="CB25" s="1054">
        <v>-396.15933022205354</v>
      </c>
      <c r="CC25" s="1054">
        <v>-426.40447985695107</v>
      </c>
      <c r="CD25" s="1054">
        <v>-369.11706801689257</v>
      </c>
      <c r="CE25" s="1054">
        <v>-394.61301773481176</v>
      </c>
      <c r="CF25" s="1054">
        <v>-1586.2938958307091</v>
      </c>
      <c r="CG25" s="1054">
        <v>-424.88537350236254</v>
      </c>
      <c r="CH25" s="1054">
        <v>-429.46334113463263</v>
      </c>
      <c r="CI25" s="1054">
        <v>-293.38517511533814</v>
      </c>
      <c r="CJ25" s="1054">
        <v>-346.44564943895119</v>
      </c>
      <c r="CK25" s="1054">
        <v>-1494.1795391912844</v>
      </c>
    </row>
    <row r="26" spans="1:89">
      <c r="A26" s="70" t="s">
        <v>655</v>
      </c>
      <c r="B26" s="71" t="s">
        <v>662</v>
      </c>
      <c r="C26" s="68"/>
      <c r="D26" s="68"/>
      <c r="E26" s="614"/>
      <c r="F26" s="614"/>
      <c r="G26" s="614"/>
      <c r="H26" s="614"/>
      <c r="I26" s="614"/>
      <c r="J26" s="614"/>
      <c r="K26" s="614"/>
      <c r="L26" s="614"/>
      <c r="M26" s="614"/>
      <c r="N26" s="614"/>
      <c r="O26" s="614"/>
      <c r="P26" s="614"/>
      <c r="Q26" s="614"/>
      <c r="R26" s="614"/>
      <c r="S26" s="614"/>
      <c r="T26" s="614"/>
      <c r="U26" s="614"/>
      <c r="V26" s="614"/>
      <c r="W26" s="614"/>
      <c r="X26" s="614"/>
      <c r="Y26" s="614"/>
      <c r="Z26" s="614"/>
      <c r="AA26" s="614"/>
      <c r="AB26" s="614"/>
      <c r="AC26" s="614"/>
      <c r="AD26" s="614"/>
      <c r="AE26" s="614"/>
      <c r="AF26" s="614"/>
      <c r="AG26" s="614"/>
      <c r="AH26" s="614"/>
      <c r="AI26" s="614"/>
      <c r="AJ26" s="614"/>
      <c r="AK26" s="614"/>
      <c r="AL26" s="614"/>
      <c r="AM26" s="614"/>
      <c r="AN26" s="614"/>
      <c r="AO26" s="614"/>
      <c r="AP26" s="614"/>
      <c r="AQ26" s="614"/>
      <c r="AR26" s="614"/>
      <c r="AS26" s="614"/>
      <c r="AT26" s="614"/>
      <c r="AU26" s="614"/>
      <c r="AV26" s="614"/>
      <c r="AW26" s="614"/>
      <c r="AX26" s="614"/>
      <c r="AY26" s="614"/>
      <c r="AZ26" s="614"/>
      <c r="BA26" s="614"/>
      <c r="BB26" s="614"/>
      <c r="BC26" s="614"/>
      <c r="BD26" s="614"/>
      <c r="BE26" s="614"/>
      <c r="BF26" s="614"/>
      <c r="BG26" s="614"/>
      <c r="BH26" s="614"/>
      <c r="BI26" s="614"/>
      <c r="BJ26" s="614"/>
      <c r="BK26" s="614"/>
      <c r="BL26" s="614"/>
      <c r="BM26" s="614"/>
      <c r="BN26" s="614"/>
      <c r="BO26" s="614"/>
      <c r="BP26" s="614"/>
      <c r="BQ26" s="614"/>
      <c r="BR26" s="614"/>
      <c r="BS26" s="614"/>
      <c r="BT26" s="614"/>
      <c r="BU26" s="614"/>
      <c r="BV26" s="614"/>
      <c r="BW26" s="614"/>
      <c r="BX26" s="614"/>
      <c r="BY26" s="614"/>
      <c r="BZ26" s="614"/>
      <c r="CA26" s="614"/>
      <c r="CB26" s="614"/>
      <c r="CC26" s="614"/>
      <c r="CD26" s="614"/>
      <c r="CE26" s="614"/>
      <c r="CF26" s="614"/>
      <c r="CG26" s="614"/>
      <c r="CH26" s="614"/>
      <c r="CI26" s="614"/>
      <c r="CJ26" s="614"/>
      <c r="CK26" s="614"/>
    </row>
    <row r="27" spans="1:89">
      <c r="A27" s="70" t="s">
        <v>656</v>
      </c>
      <c r="B27" s="71" t="s">
        <v>663</v>
      </c>
      <c r="C27" s="71"/>
      <c r="D27" s="71"/>
      <c r="E27" s="1055">
        <v>-295.63416240708813</v>
      </c>
      <c r="F27" s="1055">
        <v>-304.52569375707071</v>
      </c>
      <c r="G27" s="1055">
        <v>-314.13063277560912</v>
      </c>
      <c r="H27" s="1055">
        <v>-289.68926000835205</v>
      </c>
      <c r="I27" s="1055">
        <v>-1203.97974894812</v>
      </c>
      <c r="J27" s="1055">
        <v>-289.66009464961667</v>
      </c>
      <c r="K27" s="1055">
        <v>-292.68905248757102</v>
      </c>
      <c r="L27" s="1055">
        <v>-307.02128256163235</v>
      </c>
      <c r="M27" s="1055">
        <v>-295.53920564157636</v>
      </c>
      <c r="N27" s="1055">
        <v>-1184.9096353403963</v>
      </c>
      <c r="O27" s="1055">
        <v>-353.94678291835731</v>
      </c>
      <c r="P27" s="1055">
        <v>-341.21349822528003</v>
      </c>
      <c r="Q27" s="1055">
        <v>-368.66848378117538</v>
      </c>
      <c r="R27" s="1055">
        <v>-376.07390588695489</v>
      </c>
      <c r="S27" s="1055">
        <v>-1439.9026708117676</v>
      </c>
      <c r="T27" s="1055">
        <v>-339.90954188773964</v>
      </c>
      <c r="U27" s="1055">
        <v>-382.02092085524072</v>
      </c>
      <c r="V27" s="1055">
        <v>-395.95997688378952</v>
      </c>
      <c r="W27" s="1055">
        <v>-339.55000908161969</v>
      </c>
      <c r="X27" s="1055">
        <v>-1457.4404487083896</v>
      </c>
      <c r="Y27" s="1055">
        <v>-374.92824261608172</v>
      </c>
      <c r="Z27" s="1055">
        <v>-383.77146664218168</v>
      </c>
      <c r="AA27" s="1055">
        <v>-361.75009761338168</v>
      </c>
      <c r="AB27" s="1055">
        <v>-375.51659964378166</v>
      </c>
      <c r="AC27" s="1055">
        <v>-1495.9664065154266</v>
      </c>
      <c r="AD27" s="1055">
        <v>-399.19168649941764</v>
      </c>
      <c r="AE27" s="1055">
        <v>-421.71624683081762</v>
      </c>
      <c r="AF27" s="1055">
        <v>-442.89642761271767</v>
      </c>
      <c r="AG27" s="1055">
        <v>-361.2143558813176</v>
      </c>
      <c r="AH27" s="1055">
        <v>-1625.0187168242705</v>
      </c>
      <c r="AI27" s="1055">
        <v>-406.1675429319701</v>
      </c>
      <c r="AJ27" s="1055">
        <v>-411.40812992127007</v>
      </c>
      <c r="AK27" s="1055">
        <v>-388.87673826267019</v>
      </c>
      <c r="AL27" s="1055">
        <v>-373.08307766437014</v>
      </c>
      <c r="AM27" s="1055">
        <v>-1579.5354887802805</v>
      </c>
      <c r="AN27" s="1055">
        <v>-387.45132557379998</v>
      </c>
      <c r="AO27" s="1055">
        <v>-344.47735298509997</v>
      </c>
      <c r="AP27" s="1055">
        <v>-384.90140884449994</v>
      </c>
      <c r="AQ27" s="1055">
        <v>-332.42678010529994</v>
      </c>
      <c r="AR27" s="1055">
        <v>-1449.2568675086998</v>
      </c>
      <c r="AS27" s="1055">
        <v>-382.39262354478041</v>
      </c>
      <c r="AT27" s="1055">
        <v>-309.40323082402335</v>
      </c>
      <c r="AU27" s="1055">
        <v>-385.92734424850136</v>
      </c>
      <c r="AV27" s="1055">
        <v>-241.13026090434343</v>
      </c>
      <c r="AW27" s="1055">
        <v>-1318.8534595216486</v>
      </c>
      <c r="AX27" s="1055">
        <v>-368.39362345148749</v>
      </c>
      <c r="AY27" s="1055">
        <v>-336.73884736098938</v>
      </c>
      <c r="AZ27" s="1055">
        <v>-302.62731571873189</v>
      </c>
      <c r="BA27" s="1055">
        <v>-334.60978143543082</v>
      </c>
      <c r="BB27" s="1055">
        <v>-1342.3695679666396</v>
      </c>
      <c r="BC27" s="1055">
        <v>-405.70319814001567</v>
      </c>
      <c r="BD27" s="1055">
        <v>-317.22499214356765</v>
      </c>
      <c r="BE27" s="1055">
        <v>-377.34503829679136</v>
      </c>
      <c r="BF27" s="1055">
        <v>-299.93961213004462</v>
      </c>
      <c r="BG27" s="1055">
        <v>-1400.2128407104192</v>
      </c>
      <c r="BH27" s="1055">
        <v>-282.67015419026336</v>
      </c>
      <c r="BI27" s="1055">
        <v>-261.87347365947471</v>
      </c>
      <c r="BJ27" s="1055">
        <v>-326.33115807729109</v>
      </c>
      <c r="BK27" s="1055">
        <v>-290.33200992143338</v>
      </c>
      <c r="BL27" s="1055">
        <v>-1161.2067958484627</v>
      </c>
      <c r="BM27" s="1055">
        <v>-324.77999482851772</v>
      </c>
      <c r="BN27" s="1055">
        <v>-269.50619236031781</v>
      </c>
      <c r="BO27" s="1055">
        <v>-341.10004278569966</v>
      </c>
      <c r="BP27" s="1055">
        <v>-281.35993798892201</v>
      </c>
      <c r="BQ27" s="1055">
        <v>-1216.7461679634573</v>
      </c>
      <c r="BR27" s="1055">
        <v>-353.54044398602622</v>
      </c>
      <c r="BS27" s="1055">
        <v>-370.24883334163633</v>
      </c>
      <c r="BT27" s="1055">
        <v>-388.47164780297373</v>
      </c>
      <c r="BU27" s="1055">
        <v>-369.13454637494891</v>
      </c>
      <c r="BV27" s="1055">
        <v>-1481.3954715055852</v>
      </c>
      <c r="BW27" s="1055">
        <v>-374.92049433390798</v>
      </c>
      <c r="BX27" s="1055">
        <v>-337.57171354356728</v>
      </c>
      <c r="BY27" s="1055">
        <v>-354.00013890087439</v>
      </c>
      <c r="BZ27" s="1055">
        <v>-304.48156557839746</v>
      </c>
      <c r="CA27" s="1055">
        <v>-1370.9739123567472</v>
      </c>
      <c r="CB27" s="1055">
        <v>-396.15933022205354</v>
      </c>
      <c r="CC27" s="1055">
        <v>-426.40447985695107</v>
      </c>
      <c r="CD27" s="1055">
        <v>-369.11706801689257</v>
      </c>
      <c r="CE27" s="1055">
        <v>-394.61301773481176</v>
      </c>
      <c r="CF27" s="1055">
        <v>-1586.2938958307091</v>
      </c>
      <c r="CG27" s="1055">
        <v>-424.88537350236254</v>
      </c>
      <c r="CH27" s="1055">
        <v>-429.46334113463263</v>
      </c>
      <c r="CI27" s="1055">
        <v>-293.38517511533814</v>
      </c>
      <c r="CJ27" s="1055">
        <v>-346.44564943895119</v>
      </c>
      <c r="CK27" s="1055">
        <v>-1494.1795391912844</v>
      </c>
    </row>
    <row r="28" spans="1:89">
      <c r="A28" s="71"/>
      <c r="B28" s="70" t="s">
        <v>664</v>
      </c>
      <c r="C28" s="72" t="s">
        <v>694</v>
      </c>
      <c r="D28" s="72"/>
      <c r="E28" s="1055">
        <v>-128.52457884489999</v>
      </c>
      <c r="F28" s="1055">
        <v>-154.67924591649998</v>
      </c>
      <c r="G28" s="1055">
        <v>-165.63047435989998</v>
      </c>
      <c r="H28" s="1055">
        <v>-132.29135200140001</v>
      </c>
      <c r="I28" s="1055">
        <v>-581.12565112269999</v>
      </c>
      <c r="J28" s="1055">
        <v>-125.80818406920001</v>
      </c>
      <c r="K28" s="1055">
        <v>-123.5172765233</v>
      </c>
      <c r="L28" s="1055">
        <v>-124.35262496919998</v>
      </c>
      <c r="M28" s="1055">
        <v>-125.94143006089999</v>
      </c>
      <c r="N28" s="1055">
        <v>-499.61951562259992</v>
      </c>
      <c r="O28" s="1055">
        <v>-181.65887500849999</v>
      </c>
      <c r="P28" s="1055">
        <v>-166.43289333289999</v>
      </c>
      <c r="Q28" s="1055">
        <v>-185.60812813690001</v>
      </c>
      <c r="R28" s="1055">
        <v>-197.6910837108</v>
      </c>
      <c r="S28" s="1055">
        <v>-731.39098018909999</v>
      </c>
      <c r="T28" s="1055">
        <v>-168.35045184739997</v>
      </c>
      <c r="U28" s="1055">
        <v>-206.78457216580006</v>
      </c>
      <c r="V28" s="1055">
        <v>-212.79676655540001</v>
      </c>
      <c r="W28" s="1055">
        <v>-174.51573293299998</v>
      </c>
      <c r="X28" s="1055">
        <v>-762.44752350160002</v>
      </c>
      <c r="Y28" s="1055">
        <v>-208.23887078690001</v>
      </c>
      <c r="Z28" s="1055">
        <v>-219.45067034199997</v>
      </c>
      <c r="AA28" s="1055">
        <v>-199.63628533419998</v>
      </c>
      <c r="AB28" s="1055">
        <v>-218.50794714459997</v>
      </c>
      <c r="AC28" s="1055">
        <v>-845.83377360769987</v>
      </c>
      <c r="AD28" s="1055">
        <v>-234.75435564909998</v>
      </c>
      <c r="AE28" s="1055">
        <v>-257.18823954999999</v>
      </c>
      <c r="AF28" s="1055">
        <v>-271.57949092290005</v>
      </c>
      <c r="AG28" s="1055">
        <v>-202.04313303750001</v>
      </c>
      <c r="AH28" s="1055">
        <v>-965.56521915949997</v>
      </c>
      <c r="AI28" s="1055">
        <v>-233.07495104929998</v>
      </c>
      <c r="AJ28" s="1055">
        <v>-249.52709472409998</v>
      </c>
      <c r="AK28" s="1055">
        <v>-223.60086462550001</v>
      </c>
      <c r="AL28" s="1055">
        <v>-218.46702564669999</v>
      </c>
      <c r="AM28" s="1055">
        <v>-924.66993604559991</v>
      </c>
      <c r="AN28" s="1055">
        <v>-205.77222121879998</v>
      </c>
      <c r="AO28" s="1055">
        <v>-199.86981628909999</v>
      </c>
      <c r="AP28" s="1055">
        <v>-199.6804239695</v>
      </c>
      <c r="AQ28" s="1055">
        <v>-197.51945022430002</v>
      </c>
      <c r="AR28" s="1055">
        <v>-802.84191170170004</v>
      </c>
      <c r="AS28" s="1055">
        <v>-195.9495235485</v>
      </c>
      <c r="AT28" s="1055">
        <v>-174.20545895920003</v>
      </c>
      <c r="AU28" s="1055">
        <v>-215.49323377529998</v>
      </c>
      <c r="AV28" s="1055">
        <v>-102.67602776829997</v>
      </c>
      <c r="AW28" s="1055">
        <v>-688.32424405129996</v>
      </c>
      <c r="AX28" s="1055">
        <v>-208.68144931589998</v>
      </c>
      <c r="AY28" s="1055">
        <v>-210.76734010910002</v>
      </c>
      <c r="AZ28" s="1055">
        <v>-182.80730549459997</v>
      </c>
      <c r="BA28" s="1055">
        <v>-220.28451424540003</v>
      </c>
      <c r="BB28" s="1055">
        <v>-822.54060916499998</v>
      </c>
      <c r="BC28" s="1055">
        <v>-270.46670376439999</v>
      </c>
      <c r="BD28" s="1055">
        <v>-224.14452287069997</v>
      </c>
      <c r="BE28" s="1055">
        <v>-244.73580527989998</v>
      </c>
      <c r="BF28" s="1055">
        <v>-209.88044224569998</v>
      </c>
      <c r="BG28" s="1055">
        <v>-949.2274741606999</v>
      </c>
      <c r="BH28" s="1055">
        <v>-157.25474414269993</v>
      </c>
      <c r="BI28" s="1055">
        <v>-173.12956820390002</v>
      </c>
      <c r="BJ28" s="1055">
        <v>-186.5526420292</v>
      </c>
      <c r="BK28" s="1055">
        <v>-192.01336398180001</v>
      </c>
      <c r="BL28" s="1055">
        <v>-708.95031835759994</v>
      </c>
      <c r="BM28" s="1055">
        <v>-167.99831962069999</v>
      </c>
      <c r="BN28" s="1055">
        <v>-149.61974649130002</v>
      </c>
      <c r="BO28" s="1055">
        <v>-180.26590664279999</v>
      </c>
      <c r="BP28" s="1055">
        <v>-141.94044349500001</v>
      </c>
      <c r="BQ28" s="1055">
        <v>-639.82441624979992</v>
      </c>
      <c r="BR28" s="1055">
        <v>-196.76217384109998</v>
      </c>
      <c r="BS28" s="1055">
        <v>-235.45980348900002</v>
      </c>
      <c r="BT28" s="1055">
        <v>-243.43868244660001</v>
      </c>
      <c r="BU28" s="1055">
        <v>-228.97584410490001</v>
      </c>
      <c r="BV28" s="1055">
        <v>-904.63650388159999</v>
      </c>
      <c r="BW28" s="1055">
        <v>-219.04064306839999</v>
      </c>
      <c r="BX28" s="1055">
        <v>-201.96693646609998</v>
      </c>
      <c r="BY28" s="1055">
        <v>-228.2023966996</v>
      </c>
      <c r="BZ28" s="1055">
        <v>-173.00538351669999</v>
      </c>
      <c r="CA28" s="1055">
        <v>-822.21535975079996</v>
      </c>
      <c r="CB28" s="1055">
        <v>-265.05371930579997</v>
      </c>
      <c r="CC28" s="1055">
        <v>-265.89884459799998</v>
      </c>
      <c r="CD28" s="1055">
        <v>-258.26055244949998</v>
      </c>
      <c r="CE28" s="1055">
        <v>-231.19254315079999</v>
      </c>
      <c r="CF28" s="1055">
        <v>-1020.4056595041</v>
      </c>
      <c r="CG28" s="1055">
        <v>-278.70922429320001</v>
      </c>
      <c r="CH28" s="1055">
        <v>-265.78263661790004</v>
      </c>
      <c r="CI28" s="1055">
        <v>-174.72249047359998</v>
      </c>
      <c r="CJ28" s="1055">
        <v>-188.7618787477</v>
      </c>
      <c r="CK28" s="1055">
        <v>-907.97623013239991</v>
      </c>
    </row>
    <row r="29" spans="1:89">
      <c r="A29" s="71"/>
      <c r="B29" s="70" t="s">
        <v>665</v>
      </c>
      <c r="C29" s="72" t="s">
        <v>666</v>
      </c>
      <c r="D29" s="72"/>
      <c r="E29" s="1055">
        <v>0</v>
      </c>
      <c r="F29" s="1055">
        <v>0</v>
      </c>
      <c r="G29" s="1055">
        <v>0</v>
      </c>
      <c r="H29" s="1055">
        <v>0</v>
      </c>
      <c r="I29" s="1055">
        <v>0</v>
      </c>
      <c r="J29" s="1055">
        <v>0</v>
      </c>
      <c r="K29" s="1055">
        <v>0</v>
      </c>
      <c r="L29" s="1055">
        <v>0</v>
      </c>
      <c r="M29" s="1055">
        <v>0</v>
      </c>
      <c r="N29" s="1055">
        <v>0</v>
      </c>
      <c r="O29" s="1055">
        <v>0</v>
      </c>
      <c r="P29" s="1055">
        <v>0</v>
      </c>
      <c r="Q29" s="1055">
        <v>0</v>
      </c>
      <c r="R29" s="1055">
        <v>0</v>
      </c>
      <c r="S29" s="1055">
        <v>0</v>
      </c>
      <c r="T29" s="1055">
        <v>0</v>
      </c>
      <c r="U29" s="1055">
        <v>0</v>
      </c>
      <c r="V29" s="1055">
        <v>0</v>
      </c>
      <c r="W29" s="1055">
        <v>0</v>
      </c>
      <c r="X29" s="1055">
        <v>0</v>
      </c>
      <c r="Y29" s="1055">
        <v>-2.4375</v>
      </c>
      <c r="Z29" s="1055">
        <v>-2.4375</v>
      </c>
      <c r="AA29" s="1055">
        <v>-2.4375</v>
      </c>
      <c r="AB29" s="1055">
        <v>-2.4375</v>
      </c>
      <c r="AC29" s="1055">
        <v>-9.75</v>
      </c>
      <c r="AD29" s="1055">
        <v>-11.9375</v>
      </c>
      <c r="AE29" s="1055">
        <v>-11.9375</v>
      </c>
      <c r="AF29" s="1055">
        <v>-23.537500000000001</v>
      </c>
      <c r="AG29" s="1055">
        <v>-11.9375</v>
      </c>
      <c r="AH29" s="1055">
        <v>-59.35</v>
      </c>
      <c r="AI29" s="1055">
        <v>-23.537500000000001</v>
      </c>
      <c r="AJ29" s="1055">
        <v>-11.9375</v>
      </c>
      <c r="AK29" s="1055">
        <v>-23.537500000000001</v>
      </c>
      <c r="AL29" s="1055">
        <v>-11.9375</v>
      </c>
      <c r="AM29" s="1055">
        <v>-70.95</v>
      </c>
      <c r="AN29" s="1055">
        <v>-53.975000000000001</v>
      </c>
      <c r="AO29" s="1055">
        <v>-12</v>
      </c>
      <c r="AP29" s="1055">
        <v>-60.375</v>
      </c>
      <c r="AQ29" s="1055">
        <v>-12</v>
      </c>
      <c r="AR29" s="1055">
        <v>-138.35</v>
      </c>
      <c r="AS29" s="1055">
        <v>-64.03125</v>
      </c>
      <c r="AT29" s="1055">
        <v>-15.65625</v>
      </c>
      <c r="AU29" s="1055">
        <v>-64.03125</v>
      </c>
      <c r="AV29" s="1055">
        <v>-31.956250000000001</v>
      </c>
      <c r="AW29" s="1055">
        <v>-175.67500000000001</v>
      </c>
      <c r="AX29" s="1055">
        <v>-59.65625</v>
      </c>
      <c r="AY29" s="1055">
        <v>-26.21875</v>
      </c>
      <c r="AZ29" s="1055">
        <v>-40.893749999999997</v>
      </c>
      <c r="BA29" s="1055">
        <v>-26.21875</v>
      </c>
      <c r="BB29" s="1055">
        <v>-152.98750000000001</v>
      </c>
      <c r="BC29" s="1055">
        <v>-71.456249999999997</v>
      </c>
      <c r="BD29" s="1055">
        <v>-26.21875</v>
      </c>
      <c r="BE29" s="1055">
        <v>-86.193749999999994</v>
      </c>
      <c r="BF29" s="1055">
        <v>-26.21875</v>
      </c>
      <c r="BG29" s="1055">
        <v>-210.08749999999998</v>
      </c>
      <c r="BH29" s="1055">
        <v>-80.162499999999994</v>
      </c>
      <c r="BI29" s="1055">
        <v>-28.875</v>
      </c>
      <c r="BJ29" s="1055">
        <v>-97.665499999999994</v>
      </c>
      <c r="BK29" s="1055">
        <v>-28.875</v>
      </c>
      <c r="BL29" s="1055">
        <v>-235.57799999999997</v>
      </c>
      <c r="BM29" s="1055">
        <v>-105.84050000000001</v>
      </c>
      <c r="BN29" s="1055">
        <v>-41.34375</v>
      </c>
      <c r="BO29" s="1055">
        <v>-105.84050000000001</v>
      </c>
      <c r="BP29" s="1055">
        <v>-66.09375</v>
      </c>
      <c r="BQ29" s="1055">
        <v>-319.11850000000004</v>
      </c>
      <c r="BR29" s="1055">
        <v>-106.876</v>
      </c>
      <c r="BS29" s="1055">
        <v>-68.282499999999999</v>
      </c>
      <c r="BT29" s="1055">
        <v>-107.473</v>
      </c>
      <c r="BU29" s="1055">
        <v>-68.282499999999999</v>
      </c>
      <c r="BV29" s="1055">
        <v>-350.91399999999999</v>
      </c>
      <c r="BW29" s="1055">
        <v>-108.59699999999999</v>
      </c>
      <c r="BX29" s="1055">
        <v>-74.489499999999992</v>
      </c>
      <c r="BY29" s="1055">
        <v>-102.54900000000001</v>
      </c>
      <c r="BZ29" s="1055">
        <v>-76.094499999999996</v>
      </c>
      <c r="CA29" s="1055">
        <v>-361.72999999999996</v>
      </c>
      <c r="CB29" s="1055">
        <v>-102.54900000000001</v>
      </c>
      <c r="CC29" s="1055">
        <v>-76.095500000000001</v>
      </c>
      <c r="CD29" s="1055">
        <v>-97.903999999999996</v>
      </c>
      <c r="CE29" s="1055">
        <v>-74.338071999999997</v>
      </c>
      <c r="CF29" s="1055">
        <v>-350.886572</v>
      </c>
      <c r="CG29" s="1055">
        <v>-116.92891607</v>
      </c>
      <c r="CH29" s="1055">
        <v>-71.218072000000006</v>
      </c>
      <c r="CI29" s="1055">
        <v>-145.68557049</v>
      </c>
      <c r="CJ29" s="1055">
        <v>-71.218072000000006</v>
      </c>
      <c r="CK29" s="1055">
        <v>-405.05063056000006</v>
      </c>
    </row>
    <row r="30" spans="1:89">
      <c r="A30" s="72"/>
      <c r="B30" s="70" t="s">
        <v>667</v>
      </c>
      <c r="C30" s="72" t="s">
        <v>695</v>
      </c>
      <c r="D30" s="72"/>
      <c r="E30" s="1055">
        <v>-190.90958356218815</v>
      </c>
      <c r="F30" s="1055">
        <v>-177.14644784057074</v>
      </c>
      <c r="G30" s="1055">
        <v>-167.00015841570917</v>
      </c>
      <c r="H30" s="1055">
        <v>-175.69790800695205</v>
      </c>
      <c r="I30" s="1055">
        <v>-710.7540978254201</v>
      </c>
      <c r="J30" s="1055">
        <v>-176.05191058041663</v>
      </c>
      <c r="K30" s="1055">
        <v>-177.77177596427106</v>
      </c>
      <c r="L30" s="1055">
        <v>-185.6686575924324</v>
      </c>
      <c r="M30" s="1055">
        <v>-172.19777558067636</v>
      </c>
      <c r="N30" s="1055">
        <v>-711.69011971779651</v>
      </c>
      <c r="O30" s="1055">
        <v>-173.98790790985734</v>
      </c>
      <c r="P30" s="1055">
        <v>-177.38060489238006</v>
      </c>
      <c r="Q30" s="1055">
        <v>-186.56035564427538</v>
      </c>
      <c r="R30" s="1055">
        <v>-180.98282217615491</v>
      </c>
      <c r="S30" s="1055">
        <v>-718.91169062266772</v>
      </c>
      <c r="T30" s="1055">
        <v>-175.85909004033968</v>
      </c>
      <c r="U30" s="1055">
        <v>-179.23634868944066</v>
      </c>
      <c r="V30" s="1055">
        <v>-187.66321032838954</v>
      </c>
      <c r="W30" s="1055">
        <v>-169.53427614861968</v>
      </c>
      <c r="X30" s="1055">
        <v>-712.2929252067895</v>
      </c>
      <c r="Y30" s="1055">
        <v>-168.9518718291817</v>
      </c>
      <c r="Z30" s="1055">
        <v>-167.0832963001817</v>
      </c>
      <c r="AA30" s="1055">
        <v>-164.6763122791817</v>
      </c>
      <c r="AB30" s="1055">
        <v>-159.57115249918169</v>
      </c>
      <c r="AC30" s="1055">
        <v>-660.28263290772679</v>
      </c>
      <c r="AD30" s="1055">
        <v>-158.39983085031764</v>
      </c>
      <c r="AE30" s="1055">
        <v>-158.09050728081763</v>
      </c>
      <c r="AF30" s="1055">
        <v>-152.97943668981762</v>
      </c>
      <c r="AG30" s="1055">
        <v>-150.83372284381764</v>
      </c>
      <c r="AH30" s="1055">
        <v>-620.30349766477059</v>
      </c>
      <c r="AI30" s="1055">
        <v>-152.75509188267011</v>
      </c>
      <c r="AJ30" s="1055">
        <v>-153.54353519717014</v>
      </c>
      <c r="AK30" s="1055">
        <v>-145.63837363717013</v>
      </c>
      <c r="AL30" s="1055">
        <v>-146.47855201767015</v>
      </c>
      <c r="AM30" s="1055">
        <v>-598.41555273468055</v>
      </c>
      <c r="AN30" s="1055">
        <v>-131.08410435499999</v>
      </c>
      <c r="AO30" s="1055">
        <v>-136.15753669599999</v>
      </c>
      <c r="AP30" s="1055">
        <v>-128.64598487499998</v>
      </c>
      <c r="AQ30" s="1055">
        <v>-127.37732988099998</v>
      </c>
      <c r="AR30" s="1055">
        <v>-523.26495580699998</v>
      </c>
      <c r="AS30" s="1055">
        <v>-127.7638499962804</v>
      </c>
      <c r="AT30" s="1055">
        <v>-126.43352186482332</v>
      </c>
      <c r="AU30" s="1055">
        <v>-114.03586047320137</v>
      </c>
      <c r="AV30" s="1055">
        <v>-115.33598313604345</v>
      </c>
      <c r="AW30" s="1055">
        <v>-483.56921547034852</v>
      </c>
      <c r="AX30" s="1055">
        <v>-110.36692413558754</v>
      </c>
      <c r="AY30" s="1055">
        <v>-114.47375725188937</v>
      </c>
      <c r="AZ30" s="1055">
        <v>-95.334260224131953</v>
      </c>
      <c r="BA30" s="1055">
        <v>-107.06751719003078</v>
      </c>
      <c r="BB30" s="1055">
        <v>-427.24245880163966</v>
      </c>
      <c r="BC30" s="1055">
        <v>-85.844077655615649</v>
      </c>
      <c r="BD30" s="1055">
        <v>-96.298824530667659</v>
      </c>
      <c r="BE30" s="1055">
        <v>-77.554953869068825</v>
      </c>
      <c r="BF30" s="1055">
        <v>-96.767714286256435</v>
      </c>
      <c r="BG30" s="1055">
        <v>-356.46557034160855</v>
      </c>
      <c r="BH30" s="1055">
        <v>-82.559078695460286</v>
      </c>
      <c r="BI30" s="1055">
        <v>-97.60088939833129</v>
      </c>
      <c r="BJ30" s="1055">
        <v>-76.859614449066555</v>
      </c>
      <c r="BK30" s="1055">
        <v>-100.18505052963339</v>
      </c>
      <c r="BL30" s="1055">
        <v>-357.2046330724915</v>
      </c>
      <c r="BM30" s="1055">
        <v>-80.510718707817716</v>
      </c>
      <c r="BN30" s="1055">
        <v>-102.5808439990178</v>
      </c>
      <c r="BO30" s="1055">
        <v>-77.905817902899685</v>
      </c>
      <c r="BP30" s="1055">
        <v>-96.906486703921985</v>
      </c>
      <c r="BQ30" s="1055">
        <v>-357.9038673136572</v>
      </c>
      <c r="BR30" s="1055">
        <v>-79.634716034926271</v>
      </c>
      <c r="BS30" s="1055">
        <v>-100.21552465263632</v>
      </c>
      <c r="BT30" s="1055">
        <v>-69.608778896373749</v>
      </c>
      <c r="BU30" s="1055">
        <v>-96.1171664700489</v>
      </c>
      <c r="BV30" s="1055">
        <v>-345.57618605398523</v>
      </c>
      <c r="BW30" s="1055">
        <v>-66.013597735507986</v>
      </c>
      <c r="BX30" s="1055">
        <v>-75.568978487467319</v>
      </c>
      <c r="BY30" s="1055">
        <v>-37.388423051274366</v>
      </c>
      <c r="BZ30" s="1055">
        <v>-79.208517101697467</v>
      </c>
      <c r="CA30" s="1055">
        <v>-258.17951637594717</v>
      </c>
      <c r="CB30" s="1055">
        <v>-68.230915584081458</v>
      </c>
      <c r="CC30" s="1055">
        <v>-135.91717475895101</v>
      </c>
      <c r="CD30" s="1055">
        <v>-60.641619087291318</v>
      </c>
      <c r="CE30" s="1055">
        <v>-137.69753982401045</v>
      </c>
      <c r="CF30" s="1055">
        <v>-402.48724925433424</v>
      </c>
      <c r="CG30" s="1055">
        <v>-80.169606549165081</v>
      </c>
      <c r="CH30" s="1055">
        <v>-152.99205731949374</v>
      </c>
      <c r="CI30" s="1055">
        <v>-43.490921911737232</v>
      </c>
      <c r="CJ30" s="1055">
        <v>-156.93438339125117</v>
      </c>
      <c r="CK30" s="1055">
        <v>-433.58696917164724</v>
      </c>
    </row>
    <row r="31" spans="1:89">
      <c r="A31" s="72"/>
      <c r="B31" s="70" t="s">
        <v>696</v>
      </c>
      <c r="C31" s="72" t="s">
        <v>697</v>
      </c>
      <c r="D31" s="72"/>
      <c r="E31" s="1055">
        <v>23.8</v>
      </c>
      <c r="F31" s="1055">
        <v>27.3</v>
      </c>
      <c r="G31" s="1055">
        <v>18.5</v>
      </c>
      <c r="H31" s="1055">
        <v>18.3</v>
      </c>
      <c r="I31" s="1055">
        <v>87.899999999999991</v>
      </c>
      <c r="J31" s="1055">
        <v>12.2</v>
      </c>
      <c r="K31" s="1055">
        <v>8.6</v>
      </c>
      <c r="L31" s="1055">
        <v>3</v>
      </c>
      <c r="M31" s="1055">
        <v>2.6</v>
      </c>
      <c r="N31" s="1055">
        <v>26.4</v>
      </c>
      <c r="O31" s="1055">
        <v>1.7</v>
      </c>
      <c r="P31" s="1055">
        <v>2.6</v>
      </c>
      <c r="Q31" s="1055">
        <v>3.5</v>
      </c>
      <c r="R31" s="1055">
        <v>2.6</v>
      </c>
      <c r="S31" s="1055">
        <v>10.4</v>
      </c>
      <c r="T31" s="1055">
        <v>4.3</v>
      </c>
      <c r="U31" s="1055">
        <v>4</v>
      </c>
      <c r="V31" s="1055">
        <v>4.5</v>
      </c>
      <c r="W31" s="1055">
        <v>4.5</v>
      </c>
      <c r="X31" s="1055">
        <v>17.3</v>
      </c>
      <c r="Y31" s="1055">
        <v>4.7</v>
      </c>
      <c r="Z31" s="1055">
        <v>5.2</v>
      </c>
      <c r="AA31" s="1055">
        <v>5</v>
      </c>
      <c r="AB31" s="1055">
        <v>5</v>
      </c>
      <c r="AC31" s="1055">
        <v>19.899999999999999</v>
      </c>
      <c r="AD31" s="1055">
        <v>5.9</v>
      </c>
      <c r="AE31" s="1055">
        <v>5.5</v>
      </c>
      <c r="AF31" s="1055">
        <v>5.2</v>
      </c>
      <c r="AG31" s="1055">
        <v>3.6</v>
      </c>
      <c r="AH31" s="1055">
        <v>20.200000000000003</v>
      </c>
      <c r="AI31" s="1055">
        <v>3.2</v>
      </c>
      <c r="AJ31" s="1055">
        <v>3.6</v>
      </c>
      <c r="AK31" s="1055">
        <v>3.9</v>
      </c>
      <c r="AL31" s="1055">
        <v>3.8</v>
      </c>
      <c r="AM31" s="1055">
        <v>14.5</v>
      </c>
      <c r="AN31" s="1055">
        <v>3.38</v>
      </c>
      <c r="AO31" s="1055">
        <v>3.55</v>
      </c>
      <c r="AP31" s="1055">
        <v>3.8</v>
      </c>
      <c r="AQ31" s="1055">
        <v>4.47</v>
      </c>
      <c r="AR31" s="1055">
        <v>15.2</v>
      </c>
      <c r="AS31" s="1055">
        <v>5.3520000000000003</v>
      </c>
      <c r="AT31" s="1055">
        <v>6.8920000000000003</v>
      </c>
      <c r="AU31" s="1055">
        <v>7.633</v>
      </c>
      <c r="AV31" s="1055">
        <v>8.8379999999999992</v>
      </c>
      <c r="AW31" s="1055">
        <v>28.714999999999996</v>
      </c>
      <c r="AX31" s="1055">
        <v>10.311</v>
      </c>
      <c r="AY31" s="1055">
        <v>14.721</v>
      </c>
      <c r="AZ31" s="1055">
        <v>16.408000000000001</v>
      </c>
      <c r="BA31" s="1055">
        <v>18.960999999999999</v>
      </c>
      <c r="BB31" s="1055">
        <v>60.400999999999996</v>
      </c>
      <c r="BC31" s="1055">
        <v>22.063833279999997</v>
      </c>
      <c r="BD31" s="1055">
        <v>29.43710525780002</v>
      </c>
      <c r="BE31" s="1055">
        <v>31.139470852177482</v>
      </c>
      <c r="BF31" s="1055">
        <v>32.927294401911794</v>
      </c>
      <c r="BG31" s="1055">
        <v>115.56770379188929</v>
      </c>
      <c r="BH31" s="1055">
        <v>37.306168647896847</v>
      </c>
      <c r="BI31" s="1055">
        <v>37.731983942756607</v>
      </c>
      <c r="BJ31" s="1055">
        <v>34.746598400975451</v>
      </c>
      <c r="BK31" s="1055">
        <v>30.741404589999998</v>
      </c>
      <c r="BL31" s="1055">
        <v>140.5261555816289</v>
      </c>
      <c r="BM31" s="1055">
        <v>29.569543499999998</v>
      </c>
      <c r="BN31" s="1055">
        <v>24.03814813</v>
      </c>
      <c r="BO31" s="1055">
        <v>22.912181759999999</v>
      </c>
      <c r="BP31" s="1055">
        <v>23.58074221</v>
      </c>
      <c r="BQ31" s="1055">
        <v>100.1006156</v>
      </c>
      <c r="BR31" s="1055">
        <v>29.732445889999997</v>
      </c>
      <c r="BS31" s="1055">
        <v>33.708994799999999</v>
      </c>
      <c r="BT31" s="1055">
        <v>32.048813539999998</v>
      </c>
      <c r="BU31" s="1055">
        <v>24.240964199999997</v>
      </c>
      <c r="BV31" s="1055">
        <v>119.73121842999998</v>
      </c>
      <c r="BW31" s="1055">
        <v>18.73074647</v>
      </c>
      <c r="BX31" s="1055">
        <v>14.453701410000001</v>
      </c>
      <c r="BY31" s="1055">
        <v>14.139680850000001</v>
      </c>
      <c r="BZ31" s="1055">
        <v>23.826835040000002</v>
      </c>
      <c r="CA31" s="1055">
        <v>71.150963770000004</v>
      </c>
      <c r="CB31" s="1055">
        <v>39.674304667827897</v>
      </c>
      <c r="CC31" s="1055">
        <v>51.507039499999898</v>
      </c>
      <c r="CD31" s="1055">
        <v>47.689103519898701</v>
      </c>
      <c r="CE31" s="1055">
        <v>48.615137239998667</v>
      </c>
      <c r="CF31" s="1055">
        <v>187.48558492772517</v>
      </c>
      <c r="CG31" s="1055">
        <v>50.922373410002599</v>
      </c>
      <c r="CH31" s="1055">
        <v>60.529424802761106</v>
      </c>
      <c r="CI31" s="1055">
        <v>70.51380775999904</v>
      </c>
      <c r="CJ31" s="1055">
        <v>70.468684699999997</v>
      </c>
      <c r="CK31" s="1055">
        <v>252.43429067276276</v>
      </c>
    </row>
    <row r="32" spans="1:89">
      <c r="A32" s="70" t="s">
        <v>660</v>
      </c>
      <c r="B32" s="71" t="s">
        <v>698</v>
      </c>
      <c r="C32" s="71"/>
      <c r="D32" s="71"/>
      <c r="E32" s="1055"/>
      <c r="F32" s="1055"/>
      <c r="G32" s="1055"/>
      <c r="H32" s="1055"/>
      <c r="I32" s="1055"/>
      <c r="J32" s="1055"/>
      <c r="K32" s="1055"/>
      <c r="L32" s="1055"/>
      <c r="M32" s="1055"/>
      <c r="N32" s="1055"/>
      <c r="O32" s="1055"/>
      <c r="P32" s="1055"/>
      <c r="Q32" s="1055"/>
      <c r="R32" s="1055"/>
      <c r="S32" s="1055"/>
      <c r="T32" s="1055"/>
      <c r="U32" s="1055"/>
      <c r="V32" s="1055"/>
      <c r="W32" s="1055"/>
      <c r="X32" s="1055"/>
      <c r="Y32" s="1055"/>
      <c r="Z32" s="1055"/>
      <c r="AA32" s="1055"/>
      <c r="AB32" s="1055"/>
      <c r="AC32" s="1055"/>
      <c r="AD32" s="1055"/>
      <c r="AE32" s="1055"/>
      <c r="AF32" s="1055"/>
      <c r="AG32" s="1055"/>
      <c r="AH32" s="1055"/>
      <c r="AI32" s="1055"/>
      <c r="AJ32" s="1055"/>
      <c r="AK32" s="1055"/>
      <c r="AL32" s="1055"/>
      <c r="AM32" s="1055"/>
      <c r="AN32" s="1055"/>
      <c r="AO32" s="1055"/>
      <c r="AP32" s="1055"/>
      <c r="AQ32" s="1055"/>
      <c r="AR32" s="1055"/>
      <c r="AS32" s="1055"/>
      <c r="AT32" s="1055"/>
      <c r="AU32" s="1055"/>
      <c r="AV32" s="1055"/>
      <c r="AW32" s="1055"/>
      <c r="AX32" s="1055"/>
      <c r="AY32" s="1055"/>
      <c r="AZ32" s="1055"/>
      <c r="BA32" s="1055"/>
      <c r="BB32" s="1055"/>
      <c r="BC32" s="1055"/>
      <c r="BD32" s="1055"/>
      <c r="BE32" s="1055"/>
      <c r="BF32" s="1055"/>
      <c r="BG32" s="1055"/>
      <c r="BH32" s="1055"/>
      <c r="BI32" s="1055"/>
      <c r="BJ32" s="1055"/>
      <c r="BK32" s="1055"/>
      <c r="BL32" s="1055"/>
      <c r="BM32" s="1055"/>
      <c r="BN32" s="1055"/>
      <c r="BO32" s="1055"/>
      <c r="BP32" s="1055"/>
      <c r="BQ32" s="1055"/>
      <c r="BR32" s="1055"/>
      <c r="BS32" s="1055"/>
      <c r="BT32" s="1055"/>
      <c r="BU32" s="1055"/>
      <c r="BV32" s="1055"/>
      <c r="BW32" s="1055"/>
      <c r="BX32" s="1055"/>
      <c r="BY32" s="1055"/>
      <c r="BZ32" s="1055"/>
      <c r="CA32" s="1055"/>
      <c r="CB32" s="1055"/>
      <c r="CC32" s="1055"/>
      <c r="CD32" s="1055"/>
      <c r="CE32" s="1055"/>
      <c r="CF32" s="1055"/>
      <c r="CG32" s="1055"/>
      <c r="CH32" s="1055"/>
      <c r="CI32" s="1055"/>
      <c r="CJ32" s="1055"/>
      <c r="CK32" s="1055"/>
    </row>
    <row r="33" spans="1:89">
      <c r="A33" s="70"/>
      <c r="B33" s="71"/>
      <c r="C33" s="71"/>
      <c r="D33" s="71"/>
      <c r="E33" s="1055"/>
      <c r="F33" s="1055"/>
      <c r="G33" s="1055"/>
      <c r="H33" s="1055"/>
      <c r="I33" s="1055"/>
      <c r="J33" s="1055"/>
      <c r="K33" s="1055"/>
      <c r="L33" s="1055"/>
      <c r="M33" s="1055"/>
      <c r="N33" s="1055"/>
      <c r="O33" s="1055"/>
      <c r="P33" s="1055"/>
      <c r="Q33" s="1055"/>
      <c r="R33" s="1055"/>
      <c r="S33" s="1055"/>
      <c r="T33" s="1055"/>
      <c r="U33" s="1055"/>
      <c r="V33" s="1055"/>
      <c r="W33" s="1055"/>
      <c r="X33" s="1055"/>
      <c r="Y33" s="1055"/>
      <c r="Z33" s="1055"/>
      <c r="AA33" s="1055"/>
      <c r="AB33" s="1055"/>
      <c r="AC33" s="1055"/>
      <c r="AD33" s="1055"/>
      <c r="AE33" s="1055"/>
      <c r="AF33" s="1055"/>
      <c r="AG33" s="1055"/>
      <c r="AH33" s="1055"/>
      <c r="AI33" s="1055"/>
      <c r="AJ33" s="1055"/>
      <c r="AK33" s="1055"/>
      <c r="AL33" s="1055"/>
      <c r="AM33" s="1055"/>
      <c r="AN33" s="1055"/>
      <c r="AO33" s="1055"/>
      <c r="AP33" s="1055"/>
      <c r="AQ33" s="1055"/>
      <c r="AR33" s="1055"/>
      <c r="AS33" s="1055"/>
      <c r="AT33" s="1055"/>
      <c r="AU33" s="1055"/>
      <c r="AV33" s="1055"/>
      <c r="AW33" s="1055"/>
      <c r="AX33" s="1055"/>
      <c r="AY33" s="1055"/>
      <c r="AZ33" s="1055"/>
      <c r="BA33" s="1055"/>
      <c r="BB33" s="1055"/>
      <c r="BC33" s="1055"/>
      <c r="BD33" s="1055"/>
      <c r="BE33" s="1055"/>
      <c r="BF33" s="1055"/>
      <c r="BG33" s="1055"/>
      <c r="BH33" s="1055"/>
      <c r="BI33" s="1055"/>
      <c r="BJ33" s="1055"/>
      <c r="BK33" s="1055"/>
      <c r="BL33" s="1055"/>
      <c r="BM33" s="1055"/>
      <c r="BN33" s="1055"/>
      <c r="BO33" s="1055"/>
      <c r="BP33" s="1055"/>
      <c r="BQ33" s="1055"/>
      <c r="BR33" s="1055"/>
      <c r="BS33" s="1055"/>
      <c r="BT33" s="1055"/>
      <c r="BU33" s="1055"/>
      <c r="BV33" s="1055"/>
      <c r="BW33" s="1055"/>
      <c r="BX33" s="1055"/>
      <c r="BY33" s="1055"/>
      <c r="BZ33" s="1055"/>
      <c r="CA33" s="1055"/>
      <c r="CB33" s="1055"/>
      <c r="CC33" s="1055"/>
      <c r="CD33" s="1055"/>
      <c r="CE33" s="1055"/>
      <c r="CF33" s="1055"/>
      <c r="CG33" s="1055"/>
      <c r="CH33" s="1055"/>
      <c r="CI33" s="1055"/>
      <c r="CJ33" s="1055"/>
      <c r="CK33" s="1055"/>
    </row>
    <row r="34" spans="1:89">
      <c r="A34" s="68" t="s">
        <v>699</v>
      </c>
      <c r="B34" s="69"/>
      <c r="C34" s="69"/>
      <c r="D34" s="69"/>
      <c r="E34" s="1054">
        <v>92.2</v>
      </c>
      <c r="F34" s="1054">
        <v>98.2</v>
      </c>
      <c r="G34" s="1054">
        <v>59.800000000000011</v>
      </c>
      <c r="H34" s="1054">
        <v>94.03</v>
      </c>
      <c r="I34" s="1054">
        <v>344.23</v>
      </c>
      <c r="J34" s="1054">
        <v>110.75000000000001</v>
      </c>
      <c r="K34" s="1054">
        <v>137.75</v>
      </c>
      <c r="L34" s="1054">
        <v>76.95</v>
      </c>
      <c r="M34" s="1054">
        <v>108.44999999999999</v>
      </c>
      <c r="N34" s="1054">
        <v>433.9</v>
      </c>
      <c r="O34" s="1054">
        <v>87.085000000000008</v>
      </c>
      <c r="P34" s="1054">
        <v>110.10000000000001</v>
      </c>
      <c r="Q34" s="1054">
        <v>121.3</v>
      </c>
      <c r="R34" s="1054">
        <v>149</v>
      </c>
      <c r="S34" s="1054">
        <v>467.48500000000001</v>
      </c>
      <c r="T34" s="1054">
        <v>139.44</v>
      </c>
      <c r="U34" s="1054">
        <v>153.26999999999998</v>
      </c>
      <c r="V34" s="1054">
        <v>163.76</v>
      </c>
      <c r="W34" s="1054">
        <v>167.1</v>
      </c>
      <c r="X34" s="1054">
        <v>623.56999999999994</v>
      </c>
      <c r="Y34" s="1054">
        <v>126.17899237409065</v>
      </c>
      <c r="Z34" s="1054">
        <v>102.74828621145676</v>
      </c>
      <c r="AA34" s="1054">
        <v>156.01187750716355</v>
      </c>
      <c r="AB34" s="1054">
        <v>168.43442928768212</v>
      </c>
      <c r="AC34" s="1054">
        <v>553.37358538039302</v>
      </c>
      <c r="AD34" s="1054">
        <v>129.13635706833426</v>
      </c>
      <c r="AE34" s="1054">
        <v>134.9274506256144</v>
      </c>
      <c r="AF34" s="1054">
        <v>146.56056389766965</v>
      </c>
      <c r="AG34" s="1054">
        <v>179.34580163304793</v>
      </c>
      <c r="AH34" s="1054">
        <v>589.97017322466627</v>
      </c>
      <c r="AI34" s="1054">
        <v>110.54116843096291</v>
      </c>
      <c r="AJ34" s="1054">
        <v>109.56664730050755</v>
      </c>
      <c r="AK34" s="1054">
        <v>114.0386159458976</v>
      </c>
      <c r="AL34" s="1054">
        <v>133.25796904038265</v>
      </c>
      <c r="AM34" s="1054">
        <v>467.40440071775072</v>
      </c>
      <c r="AN34" s="1054">
        <v>100.32567282647308</v>
      </c>
      <c r="AO34" s="1054">
        <v>109.6694499621436</v>
      </c>
      <c r="AP34" s="1054">
        <v>117.71734199168701</v>
      </c>
      <c r="AQ34" s="1054">
        <v>116.69487804139216</v>
      </c>
      <c r="AR34" s="1054">
        <v>444.40734282169586</v>
      </c>
      <c r="AS34" s="1054">
        <v>118.36125635193862</v>
      </c>
      <c r="AT34" s="1054">
        <v>142.77276312634734</v>
      </c>
      <c r="AU34" s="1054">
        <v>158.17756454569871</v>
      </c>
      <c r="AV34" s="1054">
        <v>185.77560212614031</v>
      </c>
      <c r="AW34" s="1054">
        <v>605.08718615012504</v>
      </c>
      <c r="AX34" s="1054">
        <v>115.77341672888357</v>
      </c>
      <c r="AY34" s="1054">
        <v>165.13091915557328</v>
      </c>
      <c r="AZ34" s="1054">
        <v>138.696608890108</v>
      </c>
      <c r="BA34" s="1054">
        <v>160.63013903692701</v>
      </c>
      <c r="BB34" s="1054">
        <v>580.23108381149177</v>
      </c>
      <c r="BC34" s="1054">
        <v>168.89393292743193</v>
      </c>
      <c r="BD34" s="1054">
        <v>184.847219151042</v>
      </c>
      <c r="BE34" s="1054">
        <v>137.57834661351498</v>
      </c>
      <c r="BF34" s="1054">
        <v>149.05009199754994</v>
      </c>
      <c r="BG34" s="1054">
        <v>640.36959068953888</v>
      </c>
      <c r="BH34" s="1054">
        <v>127.50648224702638</v>
      </c>
      <c r="BI34" s="1054">
        <v>156.67166793815068</v>
      </c>
      <c r="BJ34" s="1054">
        <v>149.01340825743398</v>
      </c>
      <c r="BK34" s="1054">
        <v>144.08193463677026</v>
      </c>
      <c r="BL34" s="1054">
        <v>577.2734930793813</v>
      </c>
      <c r="BM34" s="1054">
        <v>125.06496366756525</v>
      </c>
      <c r="BN34" s="1054">
        <v>96.033117606510501</v>
      </c>
      <c r="BO34" s="1054">
        <v>167.35848581708854</v>
      </c>
      <c r="BP34" s="1054">
        <v>134.73409560967985</v>
      </c>
      <c r="BQ34" s="1054">
        <v>523.19066270084409</v>
      </c>
      <c r="BR34" s="1054">
        <v>121.41611309461007</v>
      </c>
      <c r="BS34" s="1054">
        <v>140.29058484685888</v>
      </c>
      <c r="BT34" s="1054">
        <v>126.45501532788802</v>
      </c>
      <c r="BU34" s="1054">
        <v>145.84297734690514</v>
      </c>
      <c r="BV34" s="1054">
        <v>534.00469061626211</v>
      </c>
      <c r="BW34" s="1054">
        <v>144.13198683449039</v>
      </c>
      <c r="BX34" s="1054">
        <v>132.6012387667449</v>
      </c>
      <c r="BY34" s="1054">
        <v>125.02422991216352</v>
      </c>
      <c r="BZ34" s="1054">
        <v>138.12580435513604</v>
      </c>
      <c r="CA34" s="1054">
        <v>539.88325986853488</v>
      </c>
      <c r="CB34" s="1054">
        <v>170.72504103072839</v>
      </c>
      <c r="CC34" s="1054">
        <v>165.40113640862643</v>
      </c>
      <c r="CD34" s="1054">
        <v>164.97453689847774</v>
      </c>
      <c r="CE34" s="1054">
        <v>175.26872197670949</v>
      </c>
      <c r="CF34" s="1054">
        <v>676.36943631454199</v>
      </c>
      <c r="CG34" s="1054">
        <v>180.99201450789835</v>
      </c>
      <c r="CH34" s="1054">
        <v>191.449172784495</v>
      </c>
      <c r="CI34" s="1054">
        <v>224.03010779321116</v>
      </c>
      <c r="CJ34" s="1054">
        <v>213.13970955422863</v>
      </c>
      <c r="CK34" s="1054">
        <v>809.61100463983314</v>
      </c>
    </row>
    <row r="35" spans="1:89">
      <c r="A35" s="70"/>
      <c r="B35" s="71" t="s">
        <v>700</v>
      </c>
      <c r="C35" s="71"/>
      <c r="D35" s="71"/>
      <c r="E35" s="1055">
        <v>77.5</v>
      </c>
      <c r="F35" s="1055">
        <v>81.5</v>
      </c>
      <c r="G35" s="1055">
        <v>55.100000000000009</v>
      </c>
      <c r="H35" s="1055">
        <v>78.53</v>
      </c>
      <c r="I35" s="1055">
        <v>292.63</v>
      </c>
      <c r="J35" s="1055">
        <v>69.05</v>
      </c>
      <c r="K35" s="1055">
        <v>79.75</v>
      </c>
      <c r="L35" s="1055">
        <v>68.75</v>
      </c>
      <c r="M35" s="1055">
        <v>74.75</v>
      </c>
      <c r="N35" s="1055">
        <v>292.3</v>
      </c>
      <c r="O35" s="1055">
        <v>69.385000000000005</v>
      </c>
      <c r="P35" s="1055">
        <v>83.4</v>
      </c>
      <c r="Q35" s="1055">
        <v>79.599999999999994</v>
      </c>
      <c r="R35" s="1055">
        <v>87.5</v>
      </c>
      <c r="S35" s="1055">
        <v>319.88499999999999</v>
      </c>
      <c r="T35" s="1055">
        <v>67.739999999999995</v>
      </c>
      <c r="U35" s="1055">
        <v>115.26999999999998</v>
      </c>
      <c r="V35" s="1055">
        <v>132.06</v>
      </c>
      <c r="W35" s="1055">
        <v>135.6</v>
      </c>
      <c r="X35" s="1055">
        <v>450.66999999999996</v>
      </c>
      <c r="Y35" s="1055">
        <v>120.75222804442711</v>
      </c>
      <c r="Z35" s="1055">
        <v>97.866266544206098</v>
      </c>
      <c r="AA35" s="1055">
        <v>151.48719572470981</v>
      </c>
      <c r="AB35" s="1055">
        <v>163.66523568585438</v>
      </c>
      <c r="AC35" s="1055">
        <v>533.7709259991974</v>
      </c>
      <c r="AD35" s="1055">
        <v>126.38607650991742</v>
      </c>
      <c r="AE35" s="1055">
        <v>132.27666617953685</v>
      </c>
      <c r="AF35" s="1055">
        <v>145.06137909799062</v>
      </c>
      <c r="AG35" s="1055">
        <v>177.48453151022349</v>
      </c>
      <c r="AH35" s="1055">
        <v>581.20865329766843</v>
      </c>
      <c r="AI35" s="1055">
        <v>105.88798088726857</v>
      </c>
      <c r="AJ35" s="1055">
        <v>108.42175060026773</v>
      </c>
      <c r="AK35" s="1055">
        <v>110.43431801277825</v>
      </c>
      <c r="AL35" s="1055">
        <v>130.95110579014695</v>
      </c>
      <c r="AM35" s="1055">
        <v>455.69515529046146</v>
      </c>
      <c r="AN35" s="1055">
        <v>99.129741831238178</v>
      </c>
      <c r="AO35" s="1055">
        <v>107.73645660386458</v>
      </c>
      <c r="AP35" s="1055">
        <v>116.95216441853216</v>
      </c>
      <c r="AQ35" s="1055">
        <v>114.75952607969705</v>
      </c>
      <c r="AR35" s="1055">
        <v>438.57788893333202</v>
      </c>
      <c r="AS35" s="1055">
        <v>115.33434376175613</v>
      </c>
      <c r="AT35" s="1055">
        <v>141.56259989336681</v>
      </c>
      <c r="AU35" s="1055">
        <v>153.08997025140468</v>
      </c>
      <c r="AV35" s="1055">
        <v>172.36133108126089</v>
      </c>
      <c r="AW35" s="1055">
        <v>582.34824498778846</v>
      </c>
      <c r="AX35" s="1055">
        <v>161.02359484414862</v>
      </c>
      <c r="AY35" s="1055">
        <v>155.5872206167918</v>
      </c>
      <c r="AZ35" s="1055">
        <v>133.43843749576001</v>
      </c>
      <c r="BA35" s="1055">
        <v>157.42621979973561</v>
      </c>
      <c r="BB35" s="1055">
        <v>607.47547275643603</v>
      </c>
      <c r="BC35" s="1055">
        <v>150.51661390351131</v>
      </c>
      <c r="BD35" s="1055">
        <v>157.1029242053481</v>
      </c>
      <c r="BE35" s="1055">
        <v>130.63427251857294</v>
      </c>
      <c r="BF35" s="1055">
        <v>146.0737500649148</v>
      </c>
      <c r="BG35" s="1055">
        <v>584.32756069234711</v>
      </c>
      <c r="BH35" s="1055">
        <v>125.741624</v>
      </c>
      <c r="BI35" s="1055">
        <v>153.97471602481841</v>
      </c>
      <c r="BJ35" s="1055">
        <v>144.42012961887372</v>
      </c>
      <c r="BK35" s="1055">
        <v>151.90127859502491</v>
      </c>
      <c r="BL35" s="1055">
        <v>576.03774823871709</v>
      </c>
      <c r="BM35" s="1055">
        <v>123.34722976996761</v>
      </c>
      <c r="BN35" s="1055">
        <v>91.878044552764692</v>
      </c>
      <c r="BO35" s="1055">
        <v>162.183838083073</v>
      </c>
      <c r="BP35" s="1055">
        <v>133.45692890193362</v>
      </c>
      <c r="BQ35" s="1055">
        <v>510.86604130773895</v>
      </c>
      <c r="BR35" s="1055">
        <v>119.6756298344317</v>
      </c>
      <c r="BS35" s="1055">
        <v>136.81492392435999</v>
      </c>
      <c r="BT35" s="1055">
        <v>122.17054408113</v>
      </c>
      <c r="BU35" s="1055">
        <v>141.68384790574478</v>
      </c>
      <c r="BV35" s="1055">
        <v>520.34494574566645</v>
      </c>
      <c r="BW35" s="1055">
        <v>138.5710172343444</v>
      </c>
      <c r="BX35" s="1055">
        <v>129.12557784424601</v>
      </c>
      <c r="BY35" s="1055">
        <v>122.98110057758961</v>
      </c>
      <c r="BZ35" s="1055">
        <v>136.84863764738978</v>
      </c>
      <c r="CA35" s="1055">
        <v>527.5263333035698</v>
      </c>
      <c r="CB35" s="1055">
        <v>165.1640714305824</v>
      </c>
      <c r="CC35" s="1055">
        <v>161.92547548612754</v>
      </c>
      <c r="CD35" s="1055">
        <v>163.27453689847775</v>
      </c>
      <c r="CE35" s="1055">
        <v>173.99155526896322</v>
      </c>
      <c r="CF35" s="1055">
        <v>664.35563908415088</v>
      </c>
      <c r="CG35" s="1055">
        <v>180.81078390353997</v>
      </c>
      <c r="CH35" s="1055">
        <v>191.01948795002548</v>
      </c>
      <c r="CI35" s="1055">
        <v>217.83010779321117</v>
      </c>
      <c r="CJ35" s="1055">
        <v>209.02363610151355</v>
      </c>
      <c r="CK35" s="1055">
        <v>798.68401574829022</v>
      </c>
    </row>
    <row r="36" spans="1:89">
      <c r="A36" s="68"/>
      <c r="B36" s="68"/>
      <c r="C36" s="68"/>
      <c r="D36" s="68"/>
      <c r="E36" s="1055"/>
      <c r="F36" s="1055"/>
      <c r="G36" s="1055"/>
      <c r="H36" s="1055"/>
      <c r="I36" s="1055"/>
      <c r="J36" s="1055"/>
      <c r="K36" s="1055"/>
      <c r="L36" s="1055"/>
      <c r="M36" s="1055"/>
      <c r="N36" s="1055"/>
      <c r="O36" s="1055"/>
      <c r="P36" s="1055"/>
      <c r="Q36" s="1055"/>
      <c r="R36" s="1055"/>
      <c r="S36" s="1055"/>
      <c r="T36" s="1055"/>
      <c r="U36" s="1055"/>
      <c r="V36" s="1055"/>
      <c r="W36" s="1055"/>
      <c r="X36" s="1055"/>
      <c r="Y36" s="1055"/>
      <c r="Z36" s="1055"/>
      <c r="AA36" s="1055"/>
      <c r="AB36" s="1055"/>
      <c r="AC36" s="1055"/>
      <c r="AD36" s="1055"/>
      <c r="AE36" s="1055"/>
      <c r="AF36" s="1055"/>
      <c r="AG36" s="1055"/>
      <c r="AH36" s="1055"/>
      <c r="AI36" s="1055"/>
      <c r="AJ36" s="1055"/>
      <c r="AK36" s="1055"/>
      <c r="AL36" s="1055"/>
      <c r="AM36" s="1055"/>
      <c r="AN36" s="1055"/>
      <c r="AO36" s="1055"/>
      <c r="AP36" s="1055"/>
      <c r="AQ36" s="1055"/>
      <c r="AR36" s="1055"/>
      <c r="AS36" s="1055"/>
      <c r="AT36" s="1055"/>
      <c r="AU36" s="1055"/>
      <c r="AV36" s="1055"/>
      <c r="AW36" s="1055"/>
      <c r="AX36" s="1055"/>
      <c r="AY36" s="1055"/>
      <c r="AZ36" s="1055"/>
      <c r="BA36" s="1055"/>
      <c r="BB36" s="1055"/>
      <c r="BC36" s="1055"/>
      <c r="BD36" s="1055"/>
      <c r="BE36" s="1055"/>
      <c r="BF36" s="1055"/>
      <c r="BG36" s="1055"/>
      <c r="BH36" s="1055"/>
      <c r="BI36" s="1055"/>
      <c r="BJ36" s="1055"/>
      <c r="BK36" s="1055"/>
      <c r="BL36" s="1055"/>
      <c r="BM36" s="1055"/>
      <c r="BN36" s="1055"/>
      <c r="BO36" s="1055"/>
      <c r="BP36" s="1055"/>
      <c r="BQ36" s="1055"/>
      <c r="BR36" s="1055"/>
      <c r="BS36" s="1055"/>
      <c r="BT36" s="1055"/>
      <c r="BU36" s="1055"/>
      <c r="BV36" s="1055"/>
      <c r="BW36" s="1055"/>
      <c r="BX36" s="1055"/>
      <c r="BY36" s="1055"/>
      <c r="BZ36" s="1055"/>
      <c r="CA36" s="1055"/>
      <c r="CB36" s="1055"/>
      <c r="CC36" s="1055"/>
      <c r="CD36" s="1055"/>
      <c r="CE36" s="1055"/>
      <c r="CF36" s="1055"/>
      <c r="CG36" s="1055"/>
      <c r="CH36" s="1055"/>
      <c r="CI36" s="1055"/>
      <c r="CJ36" s="1055"/>
      <c r="CK36" s="1055"/>
    </row>
    <row r="37" spans="1:89">
      <c r="A37" s="68" t="s">
        <v>701</v>
      </c>
      <c r="B37" s="69"/>
      <c r="C37" s="69"/>
      <c r="D37" s="69"/>
      <c r="E37" s="1055">
        <v>12</v>
      </c>
      <c r="F37" s="1055">
        <v>7</v>
      </c>
      <c r="G37" s="1055">
        <v>7</v>
      </c>
      <c r="H37" s="1055">
        <v>7</v>
      </c>
      <c r="I37" s="1055">
        <v>33</v>
      </c>
      <c r="J37" s="1055">
        <v>10</v>
      </c>
      <c r="K37" s="1055">
        <v>12</v>
      </c>
      <c r="L37" s="1055">
        <v>13</v>
      </c>
      <c r="M37" s="1055">
        <v>12</v>
      </c>
      <c r="N37" s="1055">
        <v>47</v>
      </c>
      <c r="O37" s="1055">
        <v>12</v>
      </c>
      <c r="P37" s="1055">
        <v>8</v>
      </c>
      <c r="Q37" s="1055">
        <v>10</v>
      </c>
      <c r="R37" s="1055">
        <v>10</v>
      </c>
      <c r="S37" s="1055">
        <v>40</v>
      </c>
      <c r="T37" s="1055">
        <v>10</v>
      </c>
      <c r="U37" s="1055">
        <v>10</v>
      </c>
      <c r="V37" s="1055">
        <v>10</v>
      </c>
      <c r="W37" s="1055">
        <v>10</v>
      </c>
      <c r="X37" s="1055">
        <v>40</v>
      </c>
      <c r="Y37" s="1055">
        <v>12</v>
      </c>
      <c r="Z37" s="1055">
        <v>15</v>
      </c>
      <c r="AA37" s="1055">
        <v>12</v>
      </c>
      <c r="AB37" s="1055">
        <v>12</v>
      </c>
      <c r="AC37" s="1055">
        <v>51</v>
      </c>
      <c r="AD37" s="1055">
        <v>14.399999999999999</v>
      </c>
      <c r="AE37" s="1055">
        <v>18</v>
      </c>
      <c r="AF37" s="1055">
        <v>14.399999999999999</v>
      </c>
      <c r="AG37" s="1055">
        <v>14.399999999999999</v>
      </c>
      <c r="AH37" s="1055">
        <v>61.199999999999996</v>
      </c>
      <c r="AI37" s="1055">
        <v>22</v>
      </c>
      <c r="AJ37" s="1055">
        <v>25</v>
      </c>
      <c r="AK37" s="1055">
        <v>47</v>
      </c>
      <c r="AL37" s="1055">
        <v>47</v>
      </c>
      <c r="AM37" s="1055">
        <v>141</v>
      </c>
      <c r="AN37" s="1055">
        <v>35</v>
      </c>
      <c r="AO37" s="1055">
        <v>25</v>
      </c>
      <c r="AP37" s="1055">
        <v>47</v>
      </c>
      <c r="AQ37" s="1055">
        <v>47</v>
      </c>
      <c r="AR37" s="1055">
        <v>154</v>
      </c>
      <c r="AS37" s="1055">
        <v>37.5</v>
      </c>
      <c r="AT37" s="1055">
        <v>27.5</v>
      </c>
      <c r="AU37" s="1055">
        <v>49</v>
      </c>
      <c r="AV37" s="1055">
        <v>49</v>
      </c>
      <c r="AW37" s="1055">
        <v>163</v>
      </c>
      <c r="AX37" s="1055">
        <v>39.375</v>
      </c>
      <c r="AY37" s="1055">
        <v>27.5</v>
      </c>
      <c r="AZ37" s="1055">
        <v>50.47</v>
      </c>
      <c r="BA37" s="1055">
        <v>49</v>
      </c>
      <c r="BB37" s="1055">
        <v>166.345</v>
      </c>
      <c r="BC37" s="1055">
        <v>35.4375</v>
      </c>
      <c r="BD37" s="1055">
        <v>24.75</v>
      </c>
      <c r="BE37" s="1055">
        <v>45.423000000000002</v>
      </c>
      <c r="BF37" s="1055">
        <v>47</v>
      </c>
      <c r="BG37" s="1055">
        <v>152.6105</v>
      </c>
      <c r="BH37" s="1055">
        <v>37.209375000000001</v>
      </c>
      <c r="BI37" s="1055">
        <v>25.987500000000001</v>
      </c>
      <c r="BJ37" s="1055">
        <v>40.880700000000004</v>
      </c>
      <c r="BK37" s="1055">
        <v>47</v>
      </c>
      <c r="BL37" s="1055">
        <v>151.07757500000002</v>
      </c>
      <c r="BM37" s="1055">
        <v>39.069843750000004</v>
      </c>
      <c r="BN37" s="1055">
        <v>40.280625000000001</v>
      </c>
      <c r="BO37" s="1055">
        <v>42.107121000000006</v>
      </c>
      <c r="BP37" s="1055">
        <v>50.290000000000006</v>
      </c>
      <c r="BQ37" s="1055">
        <v>171.74758975000003</v>
      </c>
      <c r="BR37" s="1055">
        <v>43.445666250000009</v>
      </c>
      <c r="BS37" s="1055">
        <v>100.70156249999999</v>
      </c>
      <c r="BT37" s="1055">
        <v>41.686049790000006</v>
      </c>
      <c r="BU37" s="1055">
        <v>31.632410000000004</v>
      </c>
      <c r="BV37" s="1055">
        <v>217.46568854</v>
      </c>
      <c r="BW37" s="1055">
        <v>67.34078268750001</v>
      </c>
      <c r="BX37" s="1055">
        <v>33.670391343750005</v>
      </c>
      <c r="BY37" s="1055">
        <v>16.835195671875002</v>
      </c>
      <c r="BZ37" s="1055">
        <v>41.122133000000005</v>
      </c>
      <c r="CA37" s="1055">
        <v>158.96850270312501</v>
      </c>
      <c r="CB37" s="1055">
        <v>60.606704418750013</v>
      </c>
      <c r="CC37" s="1055">
        <v>43.771508746875007</v>
      </c>
      <c r="CD37" s="1055">
        <v>25.252793507812505</v>
      </c>
      <c r="CE37" s="1055">
        <v>41.122133000000005</v>
      </c>
      <c r="CF37" s="1055">
        <v>170.75313967343754</v>
      </c>
      <c r="CG37" s="1055">
        <v>54.546033976875016</v>
      </c>
      <c r="CH37" s="1055">
        <v>61.280112245625006</v>
      </c>
      <c r="CI37" s="1055">
        <v>35.353910910937508</v>
      </c>
      <c r="CJ37" s="1055">
        <v>69.085183440000009</v>
      </c>
      <c r="CK37" s="1055">
        <v>220.26524057343755</v>
      </c>
    </row>
    <row r="38" spans="1:89">
      <c r="A38" s="61" t="s">
        <v>655</v>
      </c>
      <c r="B38" s="71" t="s">
        <v>668</v>
      </c>
      <c r="C38" s="71"/>
      <c r="D38" s="71"/>
      <c r="E38" s="1055">
        <v>12</v>
      </c>
      <c r="F38" s="1055">
        <v>7</v>
      </c>
      <c r="G38" s="1055">
        <v>7</v>
      </c>
      <c r="H38" s="1055">
        <v>7</v>
      </c>
      <c r="I38" s="1055">
        <v>33</v>
      </c>
      <c r="J38" s="1055">
        <v>10</v>
      </c>
      <c r="K38" s="1055">
        <v>12</v>
      </c>
      <c r="L38" s="1055">
        <v>13</v>
      </c>
      <c r="M38" s="1055">
        <v>12</v>
      </c>
      <c r="N38" s="1055">
        <v>47</v>
      </c>
      <c r="O38" s="1055">
        <v>12</v>
      </c>
      <c r="P38" s="1055">
        <v>8</v>
      </c>
      <c r="Q38" s="1055">
        <v>10</v>
      </c>
      <c r="R38" s="1055">
        <v>10</v>
      </c>
      <c r="S38" s="1055">
        <v>40</v>
      </c>
      <c r="T38" s="1055">
        <v>10</v>
      </c>
      <c r="U38" s="1055">
        <v>10</v>
      </c>
      <c r="V38" s="1055">
        <v>10</v>
      </c>
      <c r="W38" s="1055">
        <v>10</v>
      </c>
      <c r="X38" s="1055">
        <v>40</v>
      </c>
      <c r="Y38" s="1055">
        <v>12</v>
      </c>
      <c r="Z38" s="1055">
        <v>15</v>
      </c>
      <c r="AA38" s="1055">
        <v>12</v>
      </c>
      <c r="AB38" s="1055">
        <v>12</v>
      </c>
      <c r="AC38" s="1055">
        <v>51</v>
      </c>
      <c r="AD38" s="1055">
        <v>14.399999999999999</v>
      </c>
      <c r="AE38" s="1055">
        <v>18</v>
      </c>
      <c r="AF38" s="1055">
        <v>14.399999999999999</v>
      </c>
      <c r="AG38" s="1055">
        <v>14.399999999999999</v>
      </c>
      <c r="AH38" s="1055">
        <v>61.199999999999996</v>
      </c>
      <c r="AI38" s="1055">
        <v>22</v>
      </c>
      <c r="AJ38" s="1055">
        <v>25</v>
      </c>
      <c r="AK38" s="1055">
        <v>47</v>
      </c>
      <c r="AL38" s="1055">
        <v>47</v>
      </c>
      <c r="AM38" s="1055">
        <v>141</v>
      </c>
      <c r="AN38" s="1055">
        <v>35</v>
      </c>
      <c r="AO38" s="1055">
        <v>25</v>
      </c>
      <c r="AP38" s="1055">
        <v>47</v>
      </c>
      <c r="AQ38" s="1055">
        <v>47</v>
      </c>
      <c r="AR38" s="1055">
        <v>154</v>
      </c>
      <c r="AS38" s="1055">
        <v>37.5</v>
      </c>
      <c r="AT38" s="1055">
        <v>27.5</v>
      </c>
      <c r="AU38" s="1055">
        <v>49</v>
      </c>
      <c r="AV38" s="1055">
        <v>49</v>
      </c>
      <c r="AW38" s="1055">
        <v>163</v>
      </c>
      <c r="AX38" s="1055">
        <v>39.375</v>
      </c>
      <c r="AY38" s="1055">
        <v>27.5</v>
      </c>
      <c r="AZ38" s="1055">
        <v>50.47</v>
      </c>
      <c r="BA38" s="1055">
        <v>49</v>
      </c>
      <c r="BB38" s="1055">
        <v>166.345</v>
      </c>
      <c r="BC38" s="1055">
        <v>35.4375</v>
      </c>
      <c r="BD38" s="1055">
        <v>24.75</v>
      </c>
      <c r="BE38" s="1055">
        <v>45.423000000000002</v>
      </c>
      <c r="BF38" s="1055">
        <v>47</v>
      </c>
      <c r="BG38" s="1055">
        <v>152.6105</v>
      </c>
      <c r="BH38" s="1055">
        <v>37.209375000000001</v>
      </c>
      <c r="BI38" s="1055">
        <v>25.987500000000001</v>
      </c>
      <c r="BJ38" s="1055">
        <v>40.880700000000004</v>
      </c>
      <c r="BK38" s="1055">
        <v>47</v>
      </c>
      <c r="BL38" s="1055">
        <v>151.07757500000002</v>
      </c>
      <c r="BM38" s="1055">
        <v>39.069843750000004</v>
      </c>
      <c r="BN38" s="1055">
        <v>40.280625000000001</v>
      </c>
      <c r="BO38" s="1055">
        <v>42.107121000000006</v>
      </c>
      <c r="BP38" s="1055">
        <v>50.290000000000006</v>
      </c>
      <c r="BQ38" s="1055">
        <v>171.74758975000003</v>
      </c>
      <c r="BR38" s="1055">
        <v>43.445666250000009</v>
      </c>
      <c r="BS38" s="1055">
        <v>100.70156249999999</v>
      </c>
      <c r="BT38" s="1055">
        <v>41.686049790000006</v>
      </c>
      <c r="BU38" s="1055">
        <v>31.632410000000004</v>
      </c>
      <c r="BV38" s="1055">
        <v>217.46568854</v>
      </c>
      <c r="BW38" s="1055">
        <v>67.34078268750001</v>
      </c>
      <c r="BX38" s="1055">
        <v>33.670391343750005</v>
      </c>
      <c r="BY38" s="1055">
        <v>16.835195671875002</v>
      </c>
      <c r="BZ38" s="1055">
        <v>41.122133000000005</v>
      </c>
      <c r="CA38" s="1055">
        <v>158.96850270312501</v>
      </c>
      <c r="CB38" s="1055">
        <v>60.606704418750013</v>
      </c>
      <c r="CC38" s="1055">
        <v>43.771508746875007</v>
      </c>
      <c r="CD38" s="1055">
        <v>25.252793507812505</v>
      </c>
      <c r="CE38" s="1055">
        <v>41.122133000000005</v>
      </c>
      <c r="CF38" s="1055">
        <v>170.75313967343754</v>
      </c>
      <c r="CG38" s="1055">
        <v>54.546033976875016</v>
      </c>
      <c r="CH38" s="1055">
        <v>61.280112245625006</v>
      </c>
      <c r="CI38" s="1055">
        <v>35.353910910937508</v>
      </c>
      <c r="CJ38" s="1055">
        <v>69.085183440000009</v>
      </c>
      <c r="CK38" s="1055">
        <v>220.26524057343755</v>
      </c>
    </row>
    <row r="39" spans="1:89">
      <c r="A39" s="622"/>
      <c r="B39" s="75"/>
      <c r="C39" s="75"/>
      <c r="D39" s="75"/>
      <c r="E39" s="1055"/>
      <c r="F39" s="1055"/>
      <c r="G39" s="1055"/>
      <c r="H39" s="1055"/>
      <c r="I39" s="1055"/>
      <c r="J39" s="1055"/>
      <c r="K39" s="1055"/>
      <c r="L39" s="1055"/>
      <c r="M39" s="1055"/>
      <c r="N39" s="1055"/>
      <c r="O39" s="1055"/>
      <c r="P39" s="1055"/>
      <c r="Q39" s="1055"/>
      <c r="R39" s="1055"/>
      <c r="S39" s="1055"/>
      <c r="T39" s="1055"/>
      <c r="U39" s="1055"/>
      <c r="V39" s="1055"/>
      <c r="W39" s="1055"/>
      <c r="X39" s="1055"/>
      <c r="Y39" s="1055"/>
      <c r="Z39" s="1055"/>
      <c r="AA39" s="1055"/>
      <c r="AB39" s="1055"/>
      <c r="AC39" s="1055"/>
      <c r="AD39" s="1055"/>
      <c r="AE39" s="1055"/>
      <c r="AF39" s="1055"/>
      <c r="AG39" s="1055"/>
      <c r="AH39" s="1055"/>
      <c r="AI39" s="1055"/>
      <c r="AJ39" s="1055"/>
      <c r="AK39" s="1055"/>
      <c r="AL39" s="1055"/>
      <c r="AM39" s="1055"/>
      <c r="AN39" s="1055"/>
      <c r="AO39" s="1055"/>
      <c r="AP39" s="1055"/>
      <c r="AQ39" s="1055"/>
      <c r="AR39" s="1055"/>
      <c r="AS39" s="1055"/>
      <c r="AT39" s="1055"/>
      <c r="AU39" s="1055"/>
      <c r="AV39" s="1055"/>
      <c r="AW39" s="1055"/>
      <c r="AX39" s="1055"/>
      <c r="AY39" s="1055"/>
      <c r="AZ39" s="1055"/>
      <c r="BA39" s="1055"/>
      <c r="BB39" s="1055"/>
      <c r="BC39" s="1055"/>
      <c r="BD39" s="1055"/>
      <c r="BE39" s="1055"/>
      <c r="BF39" s="1055"/>
      <c r="BG39" s="1055"/>
      <c r="BH39" s="1055"/>
      <c r="BI39" s="1055"/>
      <c r="BJ39" s="1055"/>
      <c r="BK39" s="1055"/>
      <c r="BL39" s="1055"/>
      <c r="BM39" s="1055"/>
      <c r="BN39" s="1055"/>
      <c r="BO39" s="1055"/>
      <c r="BP39" s="1055"/>
      <c r="BQ39" s="1055"/>
      <c r="BR39" s="1055"/>
      <c r="BS39" s="1055"/>
      <c r="BT39" s="1055"/>
      <c r="BU39" s="1055"/>
      <c r="BV39" s="1055"/>
      <c r="BW39" s="1055"/>
      <c r="BX39" s="1055"/>
      <c r="BY39" s="1055"/>
      <c r="BZ39" s="1055"/>
      <c r="CA39" s="1055"/>
      <c r="CB39" s="1055"/>
      <c r="CC39" s="1055"/>
      <c r="CD39" s="1055"/>
      <c r="CE39" s="1055"/>
      <c r="CF39" s="1055"/>
      <c r="CG39" s="1055"/>
      <c r="CH39" s="1055"/>
      <c r="CI39" s="1055"/>
      <c r="CJ39" s="1055"/>
      <c r="CK39" s="1055"/>
    </row>
    <row r="40" spans="1:89">
      <c r="A40" s="65" t="s">
        <v>702</v>
      </c>
      <c r="B40" s="66"/>
      <c r="C40" s="66"/>
      <c r="D40" s="66"/>
      <c r="E40" s="1053">
        <v>66.176301425767534</v>
      </c>
      <c r="F40" s="1053">
        <v>425.95900922383868</v>
      </c>
      <c r="G40" s="1053">
        <v>-147.12670238024259</v>
      </c>
      <c r="H40" s="1053">
        <v>-223.50689369640335</v>
      </c>
      <c r="I40" s="1053">
        <v>121.50171457296025</v>
      </c>
      <c r="J40" s="1053">
        <v>273.52315450471286</v>
      </c>
      <c r="K40" s="1053">
        <v>344.8454219518764</v>
      </c>
      <c r="L40" s="1053">
        <v>47.424435072815029</v>
      </c>
      <c r="M40" s="1053">
        <v>-229.62868057268741</v>
      </c>
      <c r="N40" s="1053">
        <v>436.16433095671692</v>
      </c>
      <c r="O40" s="1053">
        <v>78.367358783175717</v>
      </c>
      <c r="P40" s="1053">
        <v>162.95944235644885</v>
      </c>
      <c r="Q40" s="1053">
        <v>-140.31836541981193</v>
      </c>
      <c r="R40" s="1053">
        <v>-369.56415398428112</v>
      </c>
      <c r="S40" s="1053">
        <v>-268.55571826446851</v>
      </c>
      <c r="T40" s="1053">
        <v>-97.298855398802317</v>
      </c>
      <c r="U40" s="1053">
        <v>95.778535850171238</v>
      </c>
      <c r="V40" s="1053">
        <v>120.50151063995946</v>
      </c>
      <c r="W40" s="1053">
        <v>-307.71747499924311</v>
      </c>
      <c r="X40" s="1053">
        <v>-188.73628390791472</v>
      </c>
      <c r="Y40" s="1053">
        <v>-215.92048815690075</v>
      </c>
      <c r="Z40" s="1053">
        <v>43.766089453558635</v>
      </c>
      <c r="AA40" s="1053">
        <v>-110.15050290466394</v>
      </c>
      <c r="AB40" s="1053">
        <v>-271.98357957041321</v>
      </c>
      <c r="AC40" s="1053">
        <v>-554.28848117841926</v>
      </c>
      <c r="AD40" s="1053">
        <v>-84.66835601287255</v>
      </c>
      <c r="AE40" s="1053">
        <v>522.52533849930091</v>
      </c>
      <c r="AF40" s="1053">
        <v>210.1404542873268</v>
      </c>
      <c r="AG40" s="1053">
        <v>-251.96445865049216</v>
      </c>
      <c r="AH40" s="1053">
        <v>396.03297812326309</v>
      </c>
      <c r="AI40" s="1053">
        <v>272.28893110039002</v>
      </c>
      <c r="AJ40" s="1053">
        <v>638.68935520630316</v>
      </c>
      <c r="AK40" s="1053">
        <v>-334.60253364659388</v>
      </c>
      <c r="AL40" s="1053">
        <v>-753.14370431824841</v>
      </c>
      <c r="AM40" s="1053">
        <v>-176.76795165814906</v>
      </c>
      <c r="AN40" s="1053">
        <v>157.06717828158901</v>
      </c>
      <c r="AO40" s="1053">
        <v>-17.637798378613383</v>
      </c>
      <c r="AP40" s="1053">
        <v>-11.018447669878654</v>
      </c>
      <c r="AQ40" s="1053">
        <v>-50.251818511911992</v>
      </c>
      <c r="AR40" s="1053">
        <v>78.159113721184966</v>
      </c>
      <c r="AS40" s="1053">
        <v>491.97682377423826</v>
      </c>
      <c r="AT40" s="1053">
        <v>860.72580597397382</v>
      </c>
      <c r="AU40" s="1053">
        <v>563.41217603645487</v>
      </c>
      <c r="AV40" s="1053">
        <v>-90.979760448287777</v>
      </c>
      <c r="AW40" s="1053">
        <v>1825.1350453363791</v>
      </c>
      <c r="AX40" s="1053">
        <v>644.09486476317386</v>
      </c>
      <c r="AY40" s="1053">
        <v>131.42151776185733</v>
      </c>
      <c r="AZ40" s="1053">
        <v>706.41640205266071</v>
      </c>
      <c r="BA40" s="1053">
        <v>-4.2155544545516364</v>
      </c>
      <c r="BB40" s="1053">
        <v>1477.7172301231403</v>
      </c>
      <c r="BC40" s="1053">
        <v>152.10805804913372</v>
      </c>
      <c r="BD40" s="1053">
        <v>383.33342915620318</v>
      </c>
      <c r="BE40" s="1053">
        <v>-336.6755976040813</v>
      </c>
      <c r="BF40" s="1053">
        <v>-136.37150708901402</v>
      </c>
      <c r="BG40" s="1053">
        <v>62.394382512241577</v>
      </c>
      <c r="BH40" s="1053">
        <v>222.23251378641405</v>
      </c>
      <c r="BI40" s="1053">
        <v>303.97880671447626</v>
      </c>
      <c r="BJ40" s="1053">
        <v>-247.36807123638988</v>
      </c>
      <c r="BK40" s="1053">
        <v>-340.05890864500202</v>
      </c>
      <c r="BL40" s="1053">
        <v>-61.215659380501563</v>
      </c>
      <c r="BM40" s="1053">
        <v>30.092821115129837</v>
      </c>
      <c r="BN40" s="1053">
        <v>287.49580175736753</v>
      </c>
      <c r="BO40" s="1053">
        <v>288.91426624005408</v>
      </c>
      <c r="BP40" s="1053">
        <v>238.11730582089206</v>
      </c>
      <c r="BQ40" s="1053">
        <v>844.62019493344349</v>
      </c>
      <c r="BR40" s="1053">
        <v>126.74702413827302</v>
      </c>
      <c r="BS40" s="1053">
        <v>682.06901871685091</v>
      </c>
      <c r="BT40" s="1053">
        <v>-22.320848548853085</v>
      </c>
      <c r="BU40" s="1053">
        <v>-998.55431101313695</v>
      </c>
      <c r="BV40" s="1053">
        <v>-212.05911670686621</v>
      </c>
      <c r="BW40" s="1053">
        <v>-813.20943438582731</v>
      </c>
      <c r="BX40" s="1053">
        <v>-279.88673585876029</v>
      </c>
      <c r="BY40" s="1053">
        <v>-849.10545709473399</v>
      </c>
      <c r="BZ40" s="1053">
        <v>-847.20060441769476</v>
      </c>
      <c r="CA40" s="1053">
        <v>-2789.4022317570166</v>
      </c>
      <c r="CB40" s="1053">
        <v>-93.096472957270379</v>
      </c>
      <c r="CC40" s="1053">
        <v>401.79163004643169</v>
      </c>
      <c r="CD40" s="1053">
        <v>-122.48809096276798</v>
      </c>
      <c r="CE40" s="1053">
        <v>-192.05111129782097</v>
      </c>
      <c r="CF40" s="1053">
        <v>-5.844045171427581</v>
      </c>
      <c r="CG40" s="1053">
        <v>-201.89041113481235</v>
      </c>
      <c r="CH40" s="1053">
        <v>41.926121197402423</v>
      </c>
      <c r="CI40" s="1053">
        <v>-328.12249519437336</v>
      </c>
      <c r="CJ40" s="1053">
        <v>-957.68996819488143</v>
      </c>
      <c r="CK40" s="1053">
        <v>-1445.7767533266647</v>
      </c>
    </row>
    <row r="41" spans="1:89">
      <c r="A41" s="67"/>
      <c r="B41" s="67"/>
      <c r="C41" s="67"/>
      <c r="D41" s="67"/>
      <c r="E41" s="614"/>
      <c r="F41" s="614"/>
      <c r="G41" s="614"/>
      <c r="H41" s="614"/>
      <c r="I41" s="614"/>
      <c r="J41" s="614"/>
      <c r="K41" s="614"/>
      <c r="L41" s="614"/>
      <c r="M41" s="614"/>
      <c r="N41" s="614"/>
      <c r="O41" s="614"/>
      <c r="P41" s="614"/>
      <c r="Q41" s="614"/>
      <c r="R41" s="614"/>
      <c r="S41" s="614"/>
      <c r="T41" s="614"/>
      <c r="U41" s="614"/>
      <c r="V41" s="614"/>
      <c r="W41" s="614"/>
      <c r="X41" s="614"/>
      <c r="Y41" s="614"/>
      <c r="Z41" s="614"/>
      <c r="AA41" s="614"/>
      <c r="AB41" s="614"/>
      <c r="AC41" s="614"/>
      <c r="AD41" s="614"/>
      <c r="AE41" s="614"/>
      <c r="AF41" s="614"/>
      <c r="AG41" s="614"/>
      <c r="AH41" s="614"/>
      <c r="AI41" s="614"/>
      <c r="AJ41" s="614"/>
      <c r="AK41" s="614"/>
      <c r="AL41" s="614"/>
      <c r="AM41" s="614"/>
      <c r="AN41" s="614"/>
      <c r="AO41" s="614"/>
      <c r="AP41" s="614"/>
      <c r="AQ41" s="614"/>
      <c r="AR41" s="614"/>
      <c r="AS41" s="614"/>
      <c r="AT41" s="614"/>
      <c r="AU41" s="614"/>
      <c r="AV41" s="614"/>
      <c r="AW41" s="614"/>
      <c r="AX41" s="614"/>
      <c r="AY41" s="614"/>
      <c r="AZ41" s="614"/>
      <c r="BA41" s="614"/>
      <c r="BB41" s="614"/>
      <c r="BC41" s="614"/>
      <c r="BD41" s="614"/>
      <c r="BE41" s="614"/>
      <c r="BF41" s="614"/>
      <c r="BG41" s="614"/>
      <c r="BH41" s="614"/>
      <c r="BI41" s="614"/>
      <c r="BJ41" s="614"/>
      <c r="BK41" s="614"/>
      <c r="BL41" s="614"/>
      <c r="BM41" s="614"/>
      <c r="BN41" s="614"/>
      <c r="BO41" s="614"/>
      <c r="BP41" s="614"/>
      <c r="BQ41" s="614"/>
      <c r="BR41" s="614"/>
      <c r="BS41" s="614"/>
      <c r="BT41" s="614"/>
      <c r="BU41" s="614"/>
      <c r="BV41" s="614"/>
      <c r="BW41" s="614"/>
      <c r="BX41" s="614"/>
      <c r="BY41" s="614"/>
      <c r="BZ41" s="614"/>
      <c r="CA41" s="614"/>
      <c r="CB41" s="614"/>
      <c r="CC41" s="614"/>
      <c r="CD41" s="614"/>
      <c r="CE41" s="614"/>
      <c r="CF41" s="614"/>
      <c r="CG41" s="614"/>
      <c r="CH41" s="614"/>
      <c r="CI41" s="614"/>
      <c r="CJ41" s="614"/>
      <c r="CK41" s="614"/>
    </row>
    <row r="42" spans="1:89">
      <c r="A42" s="73" t="s">
        <v>703</v>
      </c>
      <c r="B42" s="74"/>
      <c r="C42" s="74"/>
      <c r="D42" s="74"/>
      <c r="E42" s="1054">
        <v>336.9422582769156</v>
      </c>
      <c r="F42" s="1054">
        <v>-493.9716253588274</v>
      </c>
      <c r="G42" s="1054">
        <v>-147.20872305463098</v>
      </c>
      <c r="H42" s="1054">
        <v>-61.99877374075939</v>
      </c>
      <c r="I42" s="1054">
        <v>-366.2368638773022</v>
      </c>
      <c r="J42" s="1054">
        <v>360.51228729283946</v>
      </c>
      <c r="K42" s="1054">
        <v>107.39349644930891</v>
      </c>
      <c r="L42" s="1054">
        <v>-379.73407423659523</v>
      </c>
      <c r="M42" s="1054">
        <v>-68.722856599972445</v>
      </c>
      <c r="N42" s="1054">
        <v>19.448852905580722</v>
      </c>
      <c r="O42" s="1054">
        <v>-6.9339582345064059</v>
      </c>
      <c r="P42" s="1054">
        <v>61.731165829138277</v>
      </c>
      <c r="Q42" s="1054">
        <v>-15.610450252809514</v>
      </c>
      <c r="R42" s="1054">
        <v>-250.64015708599979</v>
      </c>
      <c r="S42" s="1054">
        <v>-211.45339974417743</v>
      </c>
      <c r="T42" s="1054">
        <v>58.964822694135535</v>
      </c>
      <c r="U42" s="1054">
        <v>-579.41659313706066</v>
      </c>
      <c r="V42" s="1054">
        <v>176.6128974694507</v>
      </c>
      <c r="W42" s="1054">
        <v>-340.52646420472115</v>
      </c>
      <c r="X42" s="1054">
        <v>-684.36533717819566</v>
      </c>
      <c r="Y42" s="1054">
        <v>17.190436966874756</v>
      </c>
      <c r="Z42" s="1054">
        <v>-323.61717219392233</v>
      </c>
      <c r="AA42" s="1054">
        <v>-298.55704378784912</v>
      </c>
      <c r="AB42" s="1054">
        <v>-646.65286724074406</v>
      </c>
      <c r="AC42" s="1054">
        <v>-1251.6366462556407</v>
      </c>
      <c r="AD42" s="1054">
        <v>-610.56735861801894</v>
      </c>
      <c r="AE42" s="1054">
        <v>525.31157768079925</v>
      </c>
      <c r="AF42" s="1054">
        <v>135.64492556158143</v>
      </c>
      <c r="AG42" s="1054">
        <v>-188.70988316789419</v>
      </c>
      <c r="AH42" s="1054">
        <v>-138.32073854353246</v>
      </c>
      <c r="AI42" s="1054">
        <v>432.50440015802553</v>
      </c>
      <c r="AJ42" s="1054">
        <v>-26.911857048411861</v>
      </c>
      <c r="AK42" s="1054">
        <v>-1295.2833797097201</v>
      </c>
      <c r="AL42" s="1054">
        <v>-402.74948666876099</v>
      </c>
      <c r="AM42" s="1054">
        <v>-1292.4403232688674</v>
      </c>
      <c r="AN42" s="1054">
        <v>-130.60872266109416</v>
      </c>
      <c r="AO42" s="1054">
        <v>-118.68331863882946</v>
      </c>
      <c r="AP42" s="1054">
        <v>323.81650686128972</v>
      </c>
      <c r="AQ42" s="1054">
        <v>-43.838137951444544</v>
      </c>
      <c r="AR42" s="1054">
        <v>30.686327609921555</v>
      </c>
      <c r="AS42" s="1054">
        <v>-338.58166028620894</v>
      </c>
      <c r="AT42" s="1054">
        <v>376.11364782876615</v>
      </c>
      <c r="AU42" s="1054">
        <v>-62.684022132414015</v>
      </c>
      <c r="AV42" s="1054">
        <v>102.78405287602746</v>
      </c>
      <c r="AW42" s="1054">
        <v>77.632018286170648</v>
      </c>
      <c r="AX42" s="1054">
        <v>228.51102012742479</v>
      </c>
      <c r="AY42" s="1054">
        <v>-351.73534715504775</v>
      </c>
      <c r="AZ42" s="1054">
        <v>171.0580542355454</v>
      </c>
      <c r="BA42" s="1054">
        <v>-173.06087358893328</v>
      </c>
      <c r="BB42" s="1054">
        <v>-125.22714638101084</v>
      </c>
      <c r="BC42" s="1054">
        <v>112.3348733492187</v>
      </c>
      <c r="BD42" s="1054">
        <v>45.390444689799239</v>
      </c>
      <c r="BE42" s="1054">
        <v>-386.4730142699334</v>
      </c>
      <c r="BF42" s="1054">
        <v>-657.96471106815329</v>
      </c>
      <c r="BG42" s="1054">
        <v>-886.71240729906879</v>
      </c>
      <c r="BH42" s="1054">
        <v>-712.03283050031871</v>
      </c>
      <c r="BI42" s="1054">
        <v>620.62706620947915</v>
      </c>
      <c r="BJ42" s="1054">
        <v>-197.35014507564654</v>
      </c>
      <c r="BK42" s="1054">
        <v>136.52085516753283</v>
      </c>
      <c r="BL42" s="1054">
        <v>-152.23505419895326</v>
      </c>
      <c r="BM42" s="1054">
        <v>-331.1355272075001</v>
      </c>
      <c r="BN42" s="1054">
        <v>-1020.5889962300575</v>
      </c>
      <c r="BO42" s="1054">
        <v>492.55344695979437</v>
      </c>
      <c r="BP42" s="1054">
        <v>-911.01870747094301</v>
      </c>
      <c r="BQ42" s="1054">
        <v>-1770.1897839487065</v>
      </c>
      <c r="BR42" s="1054">
        <v>210.85204313280678</v>
      </c>
      <c r="BS42" s="1054">
        <v>168.74429645433415</v>
      </c>
      <c r="BT42" s="1054">
        <v>-224.69189263083209</v>
      </c>
      <c r="BU42" s="1054">
        <v>-1366.970383763201</v>
      </c>
      <c r="BV42" s="1054">
        <v>-1212.0659368068918</v>
      </c>
      <c r="BW42" s="1054">
        <v>-564.71486145118047</v>
      </c>
      <c r="BX42" s="1054">
        <v>-1002.7794007885436</v>
      </c>
      <c r="BY42" s="1054">
        <v>-449.29685217802557</v>
      </c>
      <c r="BZ42" s="1054">
        <v>-777.56814987612051</v>
      </c>
      <c r="CA42" s="1054">
        <v>-2794.3592642938702</v>
      </c>
      <c r="CB42" s="1054">
        <v>690.90106996601151</v>
      </c>
      <c r="CC42" s="1054">
        <v>-185.16925649063046</v>
      </c>
      <c r="CD42" s="1054">
        <v>-955.30124611861197</v>
      </c>
      <c r="CE42" s="1054">
        <v>-511.10953326879667</v>
      </c>
      <c r="CF42" s="1054">
        <v>-960.67896591202759</v>
      </c>
      <c r="CG42" s="1054">
        <v>-579.27725682249275</v>
      </c>
      <c r="CH42" s="1054">
        <v>167.92407146353315</v>
      </c>
      <c r="CI42" s="1054">
        <v>-297.25402102040414</v>
      </c>
      <c r="CJ42" s="1054">
        <v>-964.09049621273266</v>
      </c>
      <c r="CK42" s="1054">
        <v>-1672.6977025920969</v>
      </c>
    </row>
    <row r="43" spans="1:89">
      <c r="A43" s="61" t="s">
        <v>655</v>
      </c>
      <c r="B43" s="71" t="s">
        <v>669</v>
      </c>
      <c r="C43" s="75"/>
      <c r="D43" s="75"/>
      <c r="E43" s="1055">
        <v>-46.851628037027936</v>
      </c>
      <c r="F43" s="1055">
        <v>-232.40309115887464</v>
      </c>
      <c r="G43" s="1055">
        <v>-107.8872683645637</v>
      </c>
      <c r="H43" s="1055">
        <v>35.02506965329286</v>
      </c>
      <c r="I43" s="1055">
        <v>-352.11691790717339</v>
      </c>
      <c r="J43" s="1055">
        <v>149.18804212146867</v>
      </c>
      <c r="K43" s="1055">
        <v>-84.085498317560564</v>
      </c>
      <c r="L43" s="1055">
        <v>-111.88928275261591</v>
      </c>
      <c r="M43" s="1055">
        <v>-55.060519968462827</v>
      </c>
      <c r="N43" s="1055">
        <v>-101.84725891717063</v>
      </c>
      <c r="O43" s="1055">
        <v>-251.67211896777951</v>
      </c>
      <c r="P43" s="1055">
        <v>2.8395928039686282</v>
      </c>
      <c r="Q43" s="1055">
        <v>-174.18160325765567</v>
      </c>
      <c r="R43" s="1055">
        <v>-105.5984496045451</v>
      </c>
      <c r="S43" s="1055">
        <v>-528.61257902601164</v>
      </c>
      <c r="T43" s="1055">
        <v>-251.14603939641648</v>
      </c>
      <c r="U43" s="1055">
        <v>-225.74520210898888</v>
      </c>
      <c r="V43" s="1055">
        <v>-0.34911784941940027</v>
      </c>
      <c r="W43" s="1055">
        <v>-108.87165864472249</v>
      </c>
      <c r="X43" s="1055">
        <v>-586.11201799954722</v>
      </c>
      <c r="Y43" s="1055">
        <v>-449.98522450096749</v>
      </c>
      <c r="Z43" s="1055">
        <v>-115.90190784716246</v>
      </c>
      <c r="AA43" s="1055">
        <v>-195.99525135278734</v>
      </c>
      <c r="AB43" s="1055">
        <v>-204.78128942451724</v>
      </c>
      <c r="AC43" s="1055">
        <v>-966.66367312543457</v>
      </c>
      <c r="AD43" s="1055">
        <v>-141.46619483865871</v>
      </c>
      <c r="AE43" s="1055">
        <v>149.21552958907495</v>
      </c>
      <c r="AF43" s="1055">
        <v>3.260536454623832</v>
      </c>
      <c r="AG43" s="1055">
        <v>51.930582829509845</v>
      </c>
      <c r="AH43" s="1055">
        <v>62.940454034549916</v>
      </c>
      <c r="AI43" s="1055">
        <v>-43.791263164397378</v>
      </c>
      <c r="AJ43" s="1055">
        <v>-119.51829323913584</v>
      </c>
      <c r="AK43" s="1055">
        <v>-45.309471625889543</v>
      </c>
      <c r="AL43" s="1055">
        <v>-32.256992874214518</v>
      </c>
      <c r="AM43" s="1055">
        <v>-240.87602090363731</v>
      </c>
      <c r="AN43" s="1055">
        <v>-158.02897358971035</v>
      </c>
      <c r="AO43" s="1055">
        <v>-129.23550362949143</v>
      </c>
      <c r="AP43" s="1055">
        <v>-23.825735322058271</v>
      </c>
      <c r="AQ43" s="1055">
        <v>-9.568197653707017</v>
      </c>
      <c r="AR43" s="1055">
        <v>-320.65841019496713</v>
      </c>
      <c r="AS43" s="1055">
        <v>-343.83560224198925</v>
      </c>
      <c r="AT43" s="1055">
        <v>-88.317194791435668</v>
      </c>
      <c r="AU43" s="1055">
        <v>-93.825241000653762</v>
      </c>
      <c r="AV43" s="1055">
        <v>146.89492802209483</v>
      </c>
      <c r="AW43" s="1055">
        <v>-379.08311001198388</v>
      </c>
      <c r="AX43" s="1055">
        <v>30.920248212663523</v>
      </c>
      <c r="AY43" s="1055">
        <v>-266.10981320890033</v>
      </c>
      <c r="AZ43" s="1055">
        <v>18.753624615911818</v>
      </c>
      <c r="BA43" s="1055">
        <v>-13.506664932640803</v>
      </c>
      <c r="BB43" s="1055">
        <v>-229.94260531296581</v>
      </c>
      <c r="BC43" s="1055">
        <v>94.670387320116987</v>
      </c>
      <c r="BD43" s="1055">
        <v>-70.863866469379474</v>
      </c>
      <c r="BE43" s="1055">
        <v>-202.224080208403</v>
      </c>
      <c r="BF43" s="1055">
        <v>-243.90963495716767</v>
      </c>
      <c r="BG43" s="1055">
        <v>-422.32719431483315</v>
      </c>
      <c r="BH43" s="1055">
        <v>-242.10047110257261</v>
      </c>
      <c r="BI43" s="1055">
        <v>-97.137325084394462</v>
      </c>
      <c r="BJ43" s="1055">
        <v>-93.868527357020128</v>
      </c>
      <c r="BK43" s="1055">
        <v>215.71325532246902</v>
      </c>
      <c r="BL43" s="1055">
        <v>-217.39306822151821</v>
      </c>
      <c r="BM43" s="1055">
        <v>-30.581647853118284</v>
      </c>
      <c r="BN43" s="1055">
        <v>-287.80716552264511</v>
      </c>
      <c r="BO43" s="1055">
        <v>2.6054928529806602</v>
      </c>
      <c r="BP43" s="1055">
        <v>80.149193642698805</v>
      </c>
      <c r="BQ43" s="1055">
        <v>-235.63412688008393</v>
      </c>
      <c r="BR43" s="1055">
        <v>237.25003217945087</v>
      </c>
      <c r="BS43" s="1055">
        <v>-223.77515304951208</v>
      </c>
      <c r="BT43" s="1055">
        <v>-290.41497954399438</v>
      </c>
      <c r="BU43" s="1055">
        <v>86.038674351484673</v>
      </c>
      <c r="BV43" s="1055">
        <v>-190.90142606257089</v>
      </c>
      <c r="BW43" s="1055">
        <v>-513.57298125307773</v>
      </c>
      <c r="BX43" s="1055">
        <v>-145.91303190271287</v>
      </c>
      <c r="BY43" s="1055">
        <v>-91.547836866900212</v>
      </c>
      <c r="BZ43" s="1055">
        <v>-52.28941057154929</v>
      </c>
      <c r="CA43" s="1055">
        <v>-803.32326059424008</v>
      </c>
      <c r="CB43" s="1055">
        <v>168.56526812559662</v>
      </c>
      <c r="CC43" s="1055">
        <v>-149.48887707658949</v>
      </c>
      <c r="CD43" s="1055">
        <v>-168.69576562720096</v>
      </c>
      <c r="CE43" s="1055">
        <v>-174.30634090441589</v>
      </c>
      <c r="CF43" s="1055">
        <v>-323.92571548260969</v>
      </c>
      <c r="CG43" s="1055">
        <v>115.33819094123135</v>
      </c>
      <c r="CH43" s="1055">
        <v>-223.88890873018687</v>
      </c>
      <c r="CI43" s="1055">
        <v>13.254850219534902</v>
      </c>
      <c r="CJ43" s="1055">
        <v>-239.82621996161316</v>
      </c>
      <c r="CK43" s="1055">
        <v>-335.1220875310338</v>
      </c>
    </row>
    <row r="44" spans="1:89">
      <c r="A44" s="622"/>
      <c r="B44" s="75"/>
      <c r="C44" s="75"/>
      <c r="D44" s="75"/>
      <c r="E44" s="1055"/>
      <c r="F44" s="1055"/>
      <c r="G44" s="1055"/>
      <c r="H44" s="1055"/>
      <c r="I44" s="1055"/>
      <c r="J44" s="1055"/>
      <c r="K44" s="1055"/>
      <c r="L44" s="1055"/>
      <c r="M44" s="1055"/>
      <c r="N44" s="1055"/>
      <c r="O44" s="1055"/>
      <c r="P44" s="1055"/>
      <c r="Q44" s="1055"/>
      <c r="R44" s="1055"/>
      <c r="S44" s="1055"/>
      <c r="T44" s="1055"/>
      <c r="U44" s="1055"/>
      <c r="V44" s="1055"/>
      <c r="W44" s="1055"/>
      <c r="X44" s="1055"/>
      <c r="Y44" s="1055"/>
      <c r="Z44" s="1055"/>
      <c r="AA44" s="1055"/>
      <c r="AB44" s="1055"/>
      <c r="AC44" s="1055"/>
      <c r="AD44" s="1055"/>
      <c r="AE44" s="1055"/>
      <c r="AF44" s="1055"/>
      <c r="AG44" s="1055"/>
      <c r="AH44" s="1055"/>
      <c r="AI44" s="1055"/>
      <c r="AJ44" s="1055"/>
      <c r="AK44" s="1055"/>
      <c r="AL44" s="1055"/>
      <c r="AM44" s="1055"/>
      <c r="AN44" s="1055"/>
      <c r="AO44" s="1055"/>
      <c r="AP44" s="1055"/>
      <c r="AQ44" s="1055"/>
      <c r="AR44" s="1055"/>
      <c r="AS44" s="1055"/>
      <c r="AT44" s="1055"/>
      <c r="AU44" s="1055"/>
      <c r="AV44" s="1055"/>
      <c r="AW44" s="1055"/>
      <c r="AX44" s="1055"/>
      <c r="AY44" s="1055"/>
      <c r="AZ44" s="1055"/>
      <c r="BA44" s="1055"/>
      <c r="BB44" s="1055"/>
      <c r="BC44" s="1055"/>
      <c r="BD44" s="1055"/>
      <c r="BE44" s="1055"/>
      <c r="BF44" s="1055"/>
      <c r="BG44" s="1055"/>
      <c r="BH44" s="1055"/>
      <c r="BI44" s="1055"/>
      <c r="BJ44" s="1055"/>
      <c r="BK44" s="1055"/>
      <c r="BL44" s="1055"/>
      <c r="BM44" s="1055"/>
      <c r="BN44" s="1055"/>
      <c r="BO44" s="1055"/>
      <c r="BP44" s="1055"/>
      <c r="BQ44" s="1055"/>
      <c r="BR44" s="1055"/>
      <c r="BS44" s="1055"/>
      <c r="BT44" s="1055"/>
      <c r="BU44" s="1055"/>
      <c r="BV44" s="1055"/>
      <c r="BW44" s="1055"/>
      <c r="BX44" s="1055"/>
      <c r="BY44" s="1055"/>
      <c r="BZ44" s="1055"/>
      <c r="CA44" s="1055"/>
      <c r="CB44" s="1055"/>
      <c r="CC44" s="1055"/>
      <c r="CD44" s="1055"/>
      <c r="CE44" s="1055"/>
      <c r="CF44" s="1055"/>
      <c r="CG44" s="1055"/>
      <c r="CH44" s="1055"/>
      <c r="CI44" s="1055"/>
      <c r="CJ44" s="1055"/>
      <c r="CK44" s="1055"/>
    </row>
    <row r="45" spans="1:89">
      <c r="A45" s="61" t="s">
        <v>656</v>
      </c>
      <c r="B45" s="71" t="s">
        <v>670</v>
      </c>
      <c r="C45" s="75"/>
      <c r="D45" s="75"/>
      <c r="E45" s="1055">
        <v>-10</v>
      </c>
      <c r="F45" s="1055">
        <v>-10</v>
      </c>
      <c r="G45" s="1055">
        <v>-10</v>
      </c>
      <c r="H45" s="1055">
        <v>-10</v>
      </c>
      <c r="I45" s="1055">
        <v>-40</v>
      </c>
      <c r="J45" s="1055">
        <v>-38</v>
      </c>
      <c r="K45" s="1055">
        <v>-38</v>
      </c>
      <c r="L45" s="1055">
        <v>-38</v>
      </c>
      <c r="M45" s="1055">
        <v>-38</v>
      </c>
      <c r="N45" s="1055">
        <v>-152</v>
      </c>
      <c r="O45" s="1055">
        <v>44.5</v>
      </c>
      <c r="P45" s="1055">
        <v>44.5</v>
      </c>
      <c r="Q45" s="1055">
        <v>44.5</v>
      </c>
      <c r="R45" s="1055">
        <v>44.5</v>
      </c>
      <c r="S45" s="1055">
        <v>178</v>
      </c>
      <c r="T45" s="1055">
        <v>-0.75</v>
      </c>
      <c r="U45" s="1055">
        <v>-0.75</v>
      </c>
      <c r="V45" s="1055">
        <v>-0.75</v>
      </c>
      <c r="W45" s="1055">
        <v>-100.75</v>
      </c>
      <c r="X45" s="1055">
        <v>-103</v>
      </c>
      <c r="Y45" s="1055">
        <v>-46.25</v>
      </c>
      <c r="Z45" s="1055">
        <v>-46.25</v>
      </c>
      <c r="AA45" s="1055">
        <v>-46.25</v>
      </c>
      <c r="AB45" s="1055">
        <v>-546.25</v>
      </c>
      <c r="AC45" s="1055">
        <v>-685</v>
      </c>
      <c r="AD45" s="1055">
        <v>-458.5</v>
      </c>
      <c r="AE45" s="1055">
        <v>41.5</v>
      </c>
      <c r="AF45" s="1055">
        <v>41.5</v>
      </c>
      <c r="AG45" s="1055">
        <v>41.5</v>
      </c>
      <c r="AH45" s="1055">
        <v>-334</v>
      </c>
      <c r="AI45" s="1055">
        <v>-323</v>
      </c>
      <c r="AJ45" s="1055">
        <v>-23</v>
      </c>
      <c r="AK45" s="1055">
        <v>-1023</v>
      </c>
      <c r="AL45" s="1055">
        <v>-23</v>
      </c>
      <c r="AM45" s="1055">
        <v>-1392</v>
      </c>
      <c r="AN45" s="1055">
        <v>-12.5</v>
      </c>
      <c r="AO45" s="1055">
        <v>-292.5</v>
      </c>
      <c r="AP45" s="1055">
        <v>-12.5</v>
      </c>
      <c r="AQ45" s="1055">
        <v>-12.5</v>
      </c>
      <c r="AR45" s="1055">
        <v>-330</v>
      </c>
      <c r="AS45" s="1055">
        <v>-489.25</v>
      </c>
      <c r="AT45" s="1055">
        <v>10.75</v>
      </c>
      <c r="AU45" s="1055">
        <v>10.75</v>
      </c>
      <c r="AV45" s="1055">
        <v>210.75</v>
      </c>
      <c r="AW45" s="1055">
        <v>-257</v>
      </c>
      <c r="AX45" s="1055">
        <v>-496.5</v>
      </c>
      <c r="AY45" s="1055">
        <v>3.5</v>
      </c>
      <c r="AZ45" s="1055">
        <v>3.5</v>
      </c>
      <c r="BA45" s="1055">
        <v>3.5</v>
      </c>
      <c r="BB45" s="1055">
        <v>-486</v>
      </c>
      <c r="BC45" s="1055">
        <v>-528</v>
      </c>
      <c r="BD45" s="1055">
        <v>2</v>
      </c>
      <c r="BE45" s="1055">
        <v>3</v>
      </c>
      <c r="BF45" s="1055">
        <v>3</v>
      </c>
      <c r="BG45" s="1055">
        <v>-520</v>
      </c>
      <c r="BH45" s="1055">
        <v>-477.25</v>
      </c>
      <c r="BI45" s="1055">
        <v>22.75</v>
      </c>
      <c r="BJ45" s="1055">
        <v>22.75</v>
      </c>
      <c r="BK45" s="1055">
        <v>22.75</v>
      </c>
      <c r="BL45" s="1055">
        <v>-409</v>
      </c>
      <c r="BM45" s="1055">
        <v>-801.96493303189425</v>
      </c>
      <c r="BN45" s="1055">
        <v>-1001.9649330318942</v>
      </c>
      <c r="BO45" s="1055">
        <v>-1.9649330318943026</v>
      </c>
      <c r="BP45" s="1055">
        <v>-362.9649330318943</v>
      </c>
      <c r="BQ45" s="1055">
        <v>-2168.859732127577</v>
      </c>
      <c r="BR45" s="1055">
        <v>-192.51438524793727</v>
      </c>
      <c r="BS45" s="1056">
        <v>3.8376147520627129</v>
      </c>
      <c r="BT45" s="1056">
        <v>3.8376147520627129</v>
      </c>
      <c r="BU45" s="1056">
        <v>3.8376147520627129</v>
      </c>
      <c r="BV45" s="1223">
        <v>-181.00154099174915</v>
      </c>
      <c r="BW45" s="1223">
        <v>-214.82100000000003</v>
      </c>
      <c r="BX45" s="1056">
        <v>0</v>
      </c>
      <c r="BY45" s="1056">
        <v>0</v>
      </c>
      <c r="BZ45" s="1056">
        <v>0</v>
      </c>
      <c r="CA45" s="1056">
        <v>-214.82100000000003</v>
      </c>
      <c r="CB45" s="1056">
        <v>237.59</v>
      </c>
      <c r="CC45" s="1056">
        <v>0</v>
      </c>
      <c r="CD45" s="1056">
        <v>-429.73599999999999</v>
      </c>
      <c r="CE45" s="1056">
        <v>0</v>
      </c>
      <c r="CF45" s="1056">
        <v>-192.14599999999999</v>
      </c>
      <c r="CG45" s="1056">
        <v>-875.2</v>
      </c>
      <c r="CH45" s="1056">
        <v>0</v>
      </c>
      <c r="CI45" s="1056">
        <v>0</v>
      </c>
      <c r="CJ45" s="1056">
        <v>0</v>
      </c>
      <c r="CK45" s="1056">
        <v>-875.2</v>
      </c>
    </row>
    <row r="46" spans="1:89">
      <c r="A46" s="61"/>
      <c r="B46" s="71"/>
      <c r="C46" s="75"/>
      <c r="D46" s="75"/>
      <c r="E46" s="1055"/>
      <c r="F46" s="1055"/>
      <c r="G46" s="1055"/>
      <c r="H46" s="1055"/>
      <c r="I46" s="1055"/>
      <c r="J46" s="1055"/>
      <c r="K46" s="1055"/>
      <c r="L46" s="1055"/>
      <c r="M46" s="1055"/>
      <c r="N46" s="1055"/>
      <c r="O46" s="1055"/>
      <c r="P46" s="1055"/>
      <c r="Q46" s="1055"/>
      <c r="R46" s="1055"/>
      <c r="S46" s="1055"/>
      <c r="T46" s="1055"/>
      <c r="U46" s="1055"/>
      <c r="V46" s="1055"/>
      <c r="W46" s="1055"/>
      <c r="X46" s="1055"/>
      <c r="Y46" s="1055"/>
      <c r="Z46" s="1055"/>
      <c r="AA46" s="1055"/>
      <c r="AB46" s="1055"/>
      <c r="AC46" s="1055"/>
      <c r="AD46" s="1055"/>
      <c r="AE46" s="1055"/>
      <c r="AF46" s="1055"/>
      <c r="AG46" s="1055"/>
      <c r="AH46" s="1055"/>
      <c r="AI46" s="1055"/>
      <c r="AJ46" s="1055"/>
      <c r="AK46" s="1055"/>
      <c r="AL46" s="1055"/>
      <c r="AM46" s="1055"/>
      <c r="AN46" s="1055"/>
      <c r="AO46" s="1055"/>
      <c r="AP46" s="1055"/>
      <c r="AQ46" s="1055"/>
      <c r="AR46" s="1055"/>
      <c r="AS46" s="1055"/>
      <c r="AT46" s="1055"/>
      <c r="AU46" s="1055"/>
      <c r="AV46" s="1055"/>
      <c r="AW46" s="1055"/>
      <c r="AX46" s="1055"/>
      <c r="AY46" s="1055"/>
      <c r="AZ46" s="1055"/>
      <c r="BA46" s="1055"/>
      <c r="BB46" s="1055"/>
      <c r="BC46" s="1055"/>
      <c r="BD46" s="1055"/>
      <c r="BE46" s="1055"/>
      <c r="BF46" s="1055"/>
      <c r="BG46" s="1055"/>
      <c r="BH46" s="1055"/>
      <c r="BI46" s="1055"/>
      <c r="BJ46" s="1055"/>
      <c r="BK46" s="1055"/>
      <c r="BL46" s="1055"/>
      <c r="BM46" s="1055"/>
      <c r="BN46" s="1055"/>
      <c r="BO46" s="1055"/>
      <c r="BP46" s="1055"/>
      <c r="BQ46" s="1055"/>
      <c r="BR46" s="1055"/>
      <c r="BS46" s="1055"/>
      <c r="BT46" s="1055"/>
      <c r="BU46" s="1055"/>
      <c r="BV46" s="1055"/>
      <c r="BW46" s="1055"/>
      <c r="BX46" s="1055"/>
      <c r="BY46" s="1055"/>
      <c r="BZ46" s="1055"/>
      <c r="CA46" s="1055"/>
      <c r="CB46" s="1055"/>
      <c r="CC46" s="1055"/>
      <c r="CD46" s="1055"/>
      <c r="CE46" s="1055"/>
      <c r="CF46" s="1055"/>
      <c r="CG46" s="1055"/>
      <c r="CH46" s="1055"/>
      <c r="CI46" s="1055"/>
      <c r="CJ46" s="1055"/>
      <c r="CK46" s="1055"/>
    </row>
    <row r="47" spans="1:89">
      <c r="A47" s="61" t="s">
        <v>660</v>
      </c>
      <c r="B47" s="71" t="s">
        <v>704</v>
      </c>
      <c r="C47" s="75"/>
      <c r="D47" s="75"/>
      <c r="E47" s="1055">
        <v>0</v>
      </c>
      <c r="F47" s="1055">
        <v>0</v>
      </c>
      <c r="G47" s="1055">
        <v>0</v>
      </c>
      <c r="H47" s="1055">
        <v>0</v>
      </c>
      <c r="I47" s="1055"/>
      <c r="J47" s="1055">
        <v>0</v>
      </c>
      <c r="K47" s="1055">
        <v>0</v>
      </c>
      <c r="L47" s="1055">
        <v>0</v>
      </c>
      <c r="M47" s="1055">
        <v>0</v>
      </c>
      <c r="N47" s="1055"/>
      <c r="O47" s="1055">
        <v>0</v>
      </c>
      <c r="P47" s="1055">
        <v>0</v>
      </c>
      <c r="Q47" s="1055">
        <v>0</v>
      </c>
      <c r="R47" s="1055">
        <v>0</v>
      </c>
      <c r="S47" s="1055"/>
      <c r="T47" s="1055">
        <v>0</v>
      </c>
      <c r="U47" s="1055">
        <v>0</v>
      </c>
      <c r="V47" s="1055">
        <v>0</v>
      </c>
      <c r="W47" s="1055">
        <v>0</v>
      </c>
      <c r="X47" s="1055"/>
      <c r="Y47" s="1055">
        <v>0</v>
      </c>
      <c r="Z47" s="1055">
        <v>0</v>
      </c>
      <c r="AA47" s="1055">
        <v>0</v>
      </c>
      <c r="AB47" s="1055">
        <v>0</v>
      </c>
      <c r="AC47" s="1055"/>
      <c r="AD47" s="1055">
        <v>0</v>
      </c>
      <c r="AE47" s="1055">
        <v>0</v>
      </c>
      <c r="AF47" s="1055">
        <v>0</v>
      </c>
      <c r="AG47" s="1055">
        <v>0</v>
      </c>
      <c r="AH47" s="1055"/>
      <c r="AI47" s="1055">
        <v>0</v>
      </c>
      <c r="AJ47" s="1055">
        <v>0</v>
      </c>
      <c r="AK47" s="1055">
        <v>0</v>
      </c>
      <c r="AL47" s="1055">
        <v>0</v>
      </c>
      <c r="AM47" s="1055"/>
      <c r="AN47" s="1055">
        <v>0</v>
      </c>
      <c r="AO47" s="1055">
        <v>0</v>
      </c>
      <c r="AP47" s="1055">
        <v>0</v>
      </c>
      <c r="AQ47" s="1055">
        <v>0</v>
      </c>
      <c r="AR47" s="1055"/>
      <c r="AS47" s="1055">
        <v>0</v>
      </c>
      <c r="AT47" s="1055">
        <v>0</v>
      </c>
      <c r="AU47" s="1055">
        <v>0</v>
      </c>
      <c r="AV47" s="1055">
        <v>0</v>
      </c>
      <c r="AW47" s="1055"/>
      <c r="AX47" s="1055">
        <v>0</v>
      </c>
      <c r="AY47" s="1055">
        <v>0</v>
      </c>
      <c r="AZ47" s="1055">
        <v>0</v>
      </c>
      <c r="BA47" s="1055">
        <v>0</v>
      </c>
      <c r="BB47" s="1055"/>
      <c r="BC47" s="1055">
        <v>0</v>
      </c>
      <c r="BD47" s="1055">
        <v>0</v>
      </c>
      <c r="BE47" s="1055">
        <v>0</v>
      </c>
      <c r="BF47" s="1055">
        <v>0</v>
      </c>
      <c r="BG47" s="1055"/>
      <c r="BH47" s="1055">
        <v>0</v>
      </c>
      <c r="BI47" s="1055">
        <v>0</v>
      </c>
      <c r="BJ47" s="1055">
        <v>0</v>
      </c>
      <c r="BK47" s="1055">
        <v>0</v>
      </c>
      <c r="BL47" s="1055"/>
      <c r="BM47" s="1055">
        <v>0</v>
      </c>
      <c r="BN47" s="1055">
        <v>0</v>
      </c>
      <c r="BO47" s="1055">
        <v>0</v>
      </c>
      <c r="BP47" s="1055">
        <v>0</v>
      </c>
      <c r="BQ47" s="1055"/>
      <c r="BR47" s="1055">
        <v>0</v>
      </c>
      <c r="BS47" s="1055">
        <v>0</v>
      </c>
      <c r="BT47" s="1055">
        <v>0</v>
      </c>
      <c r="BU47" s="1055">
        <v>0</v>
      </c>
      <c r="BV47" s="1055">
        <v>0</v>
      </c>
      <c r="BW47" s="1055">
        <v>0</v>
      </c>
      <c r="BX47" s="1055">
        <v>0</v>
      </c>
      <c r="BY47" s="1055">
        <v>0</v>
      </c>
      <c r="BZ47" s="1055">
        <v>0</v>
      </c>
      <c r="CA47" s="1055">
        <v>0</v>
      </c>
      <c r="CB47" s="1055">
        <v>0</v>
      </c>
      <c r="CC47" s="1055">
        <v>0</v>
      </c>
      <c r="CD47" s="1055">
        <v>0</v>
      </c>
      <c r="CE47" s="1055">
        <v>0</v>
      </c>
      <c r="CF47" s="1055">
        <v>0</v>
      </c>
      <c r="CG47" s="1055">
        <v>0</v>
      </c>
      <c r="CH47" s="1055">
        <v>0</v>
      </c>
      <c r="CI47" s="1055">
        <v>0</v>
      </c>
      <c r="CJ47" s="1055">
        <v>0</v>
      </c>
      <c r="CK47" s="1055">
        <v>0</v>
      </c>
    </row>
    <row r="48" spans="1:89">
      <c r="A48" s="622"/>
      <c r="B48" s="75"/>
      <c r="C48" s="75"/>
      <c r="D48" s="75"/>
      <c r="E48" s="614"/>
      <c r="F48" s="614"/>
      <c r="G48" s="614"/>
      <c r="H48" s="614"/>
      <c r="I48" s="614"/>
      <c r="J48" s="614"/>
      <c r="K48" s="614"/>
      <c r="L48" s="614"/>
      <c r="M48" s="614"/>
      <c r="N48" s="614"/>
      <c r="O48" s="614"/>
      <c r="P48" s="614"/>
      <c r="Q48" s="614"/>
      <c r="R48" s="614"/>
      <c r="S48" s="614"/>
      <c r="T48" s="614"/>
      <c r="U48" s="614"/>
      <c r="V48" s="614"/>
      <c r="W48" s="614"/>
      <c r="X48" s="614"/>
      <c r="Y48" s="614"/>
      <c r="Z48" s="614"/>
      <c r="AA48" s="614"/>
      <c r="AB48" s="614"/>
      <c r="AC48" s="614"/>
      <c r="AD48" s="614"/>
      <c r="AE48" s="614"/>
      <c r="AF48" s="614"/>
      <c r="AG48" s="614"/>
      <c r="AH48" s="614"/>
      <c r="AI48" s="614"/>
      <c r="AJ48" s="614"/>
      <c r="AK48" s="614"/>
      <c r="AL48" s="614"/>
      <c r="AM48" s="614"/>
      <c r="AN48" s="614"/>
      <c r="AO48" s="614"/>
      <c r="AP48" s="614"/>
      <c r="AQ48" s="614"/>
      <c r="AR48" s="614"/>
      <c r="AS48" s="614"/>
      <c r="AT48" s="614"/>
      <c r="AU48" s="614"/>
      <c r="AV48" s="614"/>
      <c r="AW48" s="614"/>
      <c r="AX48" s="614"/>
      <c r="AY48" s="614"/>
      <c r="AZ48" s="614"/>
      <c r="BA48" s="614"/>
      <c r="BB48" s="614"/>
      <c r="BC48" s="614"/>
      <c r="BD48" s="614"/>
      <c r="BE48" s="614"/>
      <c r="BF48" s="614"/>
      <c r="BG48" s="614"/>
      <c r="BH48" s="614"/>
      <c r="BI48" s="614"/>
      <c r="BJ48" s="614"/>
      <c r="BK48" s="614"/>
      <c r="BL48" s="614"/>
      <c r="BM48" s="614"/>
      <c r="BN48" s="614"/>
      <c r="BO48" s="614"/>
      <c r="BP48" s="614"/>
      <c r="BQ48" s="614"/>
      <c r="BR48" s="614"/>
      <c r="BS48" s="614"/>
      <c r="BT48" s="614"/>
      <c r="BU48" s="614"/>
      <c r="BV48" s="614"/>
      <c r="BW48" s="614"/>
      <c r="BX48" s="614"/>
      <c r="BY48" s="614"/>
      <c r="BZ48" s="614"/>
      <c r="CA48" s="614"/>
      <c r="CB48" s="614"/>
      <c r="CC48" s="614"/>
      <c r="CD48" s="614"/>
      <c r="CE48" s="614"/>
      <c r="CF48" s="614"/>
      <c r="CG48" s="614"/>
      <c r="CH48" s="614"/>
      <c r="CI48" s="614"/>
      <c r="CJ48" s="614"/>
      <c r="CK48" s="614"/>
    </row>
    <row r="49" spans="1:89">
      <c r="A49" s="61" t="s">
        <v>692</v>
      </c>
      <c r="B49" s="68" t="s">
        <v>671</v>
      </c>
      <c r="C49" s="74"/>
      <c r="D49" s="74"/>
      <c r="E49" s="1054">
        <v>393.79388631394352</v>
      </c>
      <c r="F49" s="1054">
        <v>-251.56853419995278</v>
      </c>
      <c r="G49" s="1054">
        <v>-29.321454690067284</v>
      </c>
      <c r="H49" s="1054">
        <v>-87.02384339405225</v>
      </c>
      <c r="I49" s="1054">
        <v>25.880054029871204</v>
      </c>
      <c r="J49" s="1054">
        <v>249.32424517137082</v>
      </c>
      <c r="K49" s="1054">
        <v>229.47899476686948</v>
      </c>
      <c r="L49" s="1054">
        <v>-229.84479148397929</v>
      </c>
      <c r="M49" s="1054">
        <v>24.337663368490382</v>
      </c>
      <c r="N49" s="1054">
        <v>273.29611182275136</v>
      </c>
      <c r="O49" s="1054">
        <v>200.23816073327311</v>
      </c>
      <c r="P49" s="1054">
        <v>14.391573025169652</v>
      </c>
      <c r="Q49" s="1054">
        <v>114.07115300484615</v>
      </c>
      <c r="R49" s="1054">
        <v>-189.54170748145469</v>
      </c>
      <c r="S49" s="1054">
        <v>139.15917928183421</v>
      </c>
      <c r="T49" s="1054">
        <v>310.86086209055202</v>
      </c>
      <c r="U49" s="1054">
        <v>-352.92139102807175</v>
      </c>
      <c r="V49" s="1054">
        <v>177.7120153188701</v>
      </c>
      <c r="W49" s="1054">
        <v>-130.90480555999869</v>
      </c>
      <c r="X49" s="1054">
        <v>4.7466808213516742</v>
      </c>
      <c r="Y49" s="1054">
        <v>513.42566146784225</v>
      </c>
      <c r="Z49" s="1054">
        <v>-161.46526434675988</v>
      </c>
      <c r="AA49" s="1054">
        <v>-56.311792435061818</v>
      </c>
      <c r="AB49" s="1054">
        <v>104.37842218377318</v>
      </c>
      <c r="AC49" s="1054">
        <v>400.0270268697937</v>
      </c>
      <c r="AD49" s="1054">
        <v>-10.60116377936022</v>
      </c>
      <c r="AE49" s="1054">
        <v>334.5960480917243</v>
      </c>
      <c r="AF49" s="1054">
        <v>90.884389106957585</v>
      </c>
      <c r="AG49" s="1054">
        <v>-282.14046599740402</v>
      </c>
      <c r="AH49" s="1054">
        <v>132.73880742191767</v>
      </c>
      <c r="AI49" s="1054">
        <v>799.29566332242291</v>
      </c>
      <c r="AJ49" s="1054">
        <v>115.606436190724</v>
      </c>
      <c r="AK49" s="1054">
        <v>-226.97390808383059</v>
      </c>
      <c r="AL49" s="1054">
        <v>-347.49249379454648</v>
      </c>
      <c r="AM49" s="1054">
        <v>340.43569763476989</v>
      </c>
      <c r="AN49" s="1054">
        <v>39.920250928616184</v>
      </c>
      <c r="AO49" s="1054">
        <v>303.05218499066194</v>
      </c>
      <c r="AP49" s="1054">
        <v>360.142242183348</v>
      </c>
      <c r="AQ49" s="1054">
        <v>-21.769940297737527</v>
      </c>
      <c r="AR49" s="1054">
        <v>681.34473780488861</v>
      </c>
      <c r="AS49" s="1054">
        <v>494.50394195578031</v>
      </c>
      <c r="AT49" s="1054">
        <v>453.68084262020182</v>
      </c>
      <c r="AU49" s="1054">
        <v>20.391218868239747</v>
      </c>
      <c r="AV49" s="1054">
        <v>-254.8608751460674</v>
      </c>
      <c r="AW49" s="1054">
        <v>713.71512829815447</v>
      </c>
      <c r="AX49" s="1054">
        <v>694.09077191476126</v>
      </c>
      <c r="AY49" s="1054">
        <v>-89.125533946147414</v>
      </c>
      <c r="AZ49" s="1054">
        <v>148.80442961963357</v>
      </c>
      <c r="BA49" s="1054">
        <v>-163.05420865629247</v>
      </c>
      <c r="BB49" s="1054">
        <v>590.7154589319548</v>
      </c>
      <c r="BC49" s="1054">
        <v>545.66448602910168</v>
      </c>
      <c r="BD49" s="1054">
        <v>114.25431115917871</v>
      </c>
      <c r="BE49" s="1054">
        <v>-187.24893406153043</v>
      </c>
      <c r="BF49" s="1054">
        <v>-417.05507611098557</v>
      </c>
      <c r="BG49" s="1054">
        <v>55.614787015764421</v>
      </c>
      <c r="BH49" s="1054">
        <v>7.3176406022538458</v>
      </c>
      <c r="BI49" s="1054">
        <v>695.01439129387359</v>
      </c>
      <c r="BJ49" s="1054">
        <v>-126.23161771862641</v>
      </c>
      <c r="BK49" s="1054">
        <v>-101.94240015493619</v>
      </c>
      <c r="BL49" s="1054">
        <v>474.15801402256488</v>
      </c>
      <c r="BM49" s="1054">
        <v>501.41105367751243</v>
      </c>
      <c r="BN49" s="1054">
        <v>269.18310232448175</v>
      </c>
      <c r="BO49" s="1054">
        <v>491.91288713870802</v>
      </c>
      <c r="BP49" s="1054">
        <v>-628.20296808174749</v>
      </c>
      <c r="BQ49" s="1054">
        <v>634.3040750589546</v>
      </c>
      <c r="BR49" s="1054">
        <v>166.11639620129318</v>
      </c>
      <c r="BS49" s="1054">
        <v>388.68183475178353</v>
      </c>
      <c r="BT49" s="1054">
        <v>61.885472161099557</v>
      </c>
      <c r="BU49" s="1054">
        <v>-1456.8466728667483</v>
      </c>
      <c r="BV49" s="1054">
        <v>-840.16296975257194</v>
      </c>
      <c r="BW49" s="1054">
        <v>163.67911980189734</v>
      </c>
      <c r="BX49" s="1054">
        <v>-856.86636888583075</v>
      </c>
      <c r="BY49" s="1054">
        <v>-357.74901531112533</v>
      </c>
      <c r="BZ49" s="1054">
        <v>-725.27873930457122</v>
      </c>
      <c r="CA49" s="1054">
        <v>-1776.21500369963</v>
      </c>
      <c r="CB49" s="1054">
        <v>284.74580184041486</v>
      </c>
      <c r="CC49" s="1054">
        <v>-35.680379414040985</v>
      </c>
      <c r="CD49" s="1054">
        <v>-356.86948049141091</v>
      </c>
      <c r="CE49" s="1054">
        <v>-336.80319236438078</v>
      </c>
      <c r="CF49" s="1054">
        <v>-444.60725042941795</v>
      </c>
      <c r="CG49" s="1054">
        <v>180.5845522362759</v>
      </c>
      <c r="CH49" s="1054">
        <v>391.81298019372002</v>
      </c>
      <c r="CI49" s="1054">
        <v>-310.50887123993903</v>
      </c>
      <c r="CJ49" s="1054">
        <v>-724.26427625111944</v>
      </c>
      <c r="CK49" s="1054">
        <v>-462.37561506106294</v>
      </c>
    </row>
    <row r="50" spans="1:89">
      <c r="A50" s="73"/>
      <c r="B50" s="73" t="s">
        <v>705</v>
      </c>
      <c r="C50" s="74"/>
      <c r="D50" s="74"/>
      <c r="E50" s="1054">
        <v>285.38722690235466</v>
      </c>
      <c r="F50" s="1054">
        <v>-262.4885820403918</v>
      </c>
      <c r="G50" s="1054">
        <v>-67.117936917036957</v>
      </c>
      <c r="H50" s="1054">
        <v>163.82136902256607</v>
      </c>
      <c r="I50" s="1054">
        <v>119.60207696749197</v>
      </c>
      <c r="J50" s="1054">
        <v>84.831059121189455</v>
      </c>
      <c r="K50" s="1054">
        <v>122.21412863214985</v>
      </c>
      <c r="L50" s="1054">
        <v>-67.852672203252865</v>
      </c>
      <c r="M50" s="1054">
        <v>-218.00995056466306</v>
      </c>
      <c r="N50" s="1054">
        <v>-78.817435014576631</v>
      </c>
      <c r="O50" s="1054">
        <v>31.98402178883623</v>
      </c>
      <c r="P50" s="1054">
        <v>21.013471345649187</v>
      </c>
      <c r="Q50" s="1054">
        <v>40.902577971238472</v>
      </c>
      <c r="R50" s="1054">
        <v>110.90313785018657</v>
      </c>
      <c r="S50" s="1054">
        <v>204.80320895591046</v>
      </c>
      <c r="T50" s="1054">
        <v>146.22864017437021</v>
      </c>
      <c r="U50" s="1054">
        <v>-474.2861116694076</v>
      </c>
      <c r="V50" s="1054">
        <v>198.92721248845891</v>
      </c>
      <c r="W50" s="1054">
        <v>-112.58849437402392</v>
      </c>
      <c r="X50" s="1054">
        <v>-241.71875338060238</v>
      </c>
      <c r="Y50" s="1054">
        <v>245.38933636598432</v>
      </c>
      <c r="Z50" s="1054">
        <v>-209.57812915297689</v>
      </c>
      <c r="AA50" s="1054">
        <v>-63.05776769878068</v>
      </c>
      <c r="AB50" s="1054">
        <v>177.24589811421211</v>
      </c>
      <c r="AC50" s="1054">
        <v>149.99933762843887</v>
      </c>
      <c r="AD50" s="1054">
        <v>-125.7493731769289</v>
      </c>
      <c r="AE50" s="1054">
        <v>188.7843705434978</v>
      </c>
      <c r="AF50" s="1054">
        <v>110.06985633056144</v>
      </c>
      <c r="AG50" s="1054">
        <v>-168.29527137065043</v>
      </c>
      <c r="AH50" s="1054">
        <v>4.8095823264799265</v>
      </c>
      <c r="AI50" s="1054">
        <v>489.56974029155117</v>
      </c>
      <c r="AJ50" s="1054">
        <v>-200.56252944964112</v>
      </c>
      <c r="AK50" s="1054">
        <v>-386.88632137298771</v>
      </c>
      <c r="AL50" s="1054">
        <v>-73.5572304798891</v>
      </c>
      <c r="AM50" s="1054">
        <v>-171.43634101096677</v>
      </c>
      <c r="AN50" s="1054">
        <v>1.5148709851829949</v>
      </c>
      <c r="AO50" s="1054">
        <v>287.21120765944619</v>
      </c>
      <c r="AP50" s="1054">
        <v>223.97287765937168</v>
      </c>
      <c r="AQ50" s="1054">
        <v>4.8450210271669869</v>
      </c>
      <c r="AR50" s="1054">
        <v>517.54397733116787</v>
      </c>
      <c r="AS50" s="1054">
        <v>201.76670252667097</v>
      </c>
      <c r="AT50" s="1054">
        <v>240.15140452194436</v>
      </c>
      <c r="AU50" s="1054">
        <v>-166.01773849420434</v>
      </c>
      <c r="AV50" s="1054">
        <v>-147.91669432571081</v>
      </c>
      <c r="AW50" s="1054">
        <v>127.98367422870018</v>
      </c>
      <c r="AX50" s="1054">
        <v>423.06317170668859</v>
      </c>
      <c r="AY50" s="1054">
        <v>-85.334594302421863</v>
      </c>
      <c r="AZ50" s="1054">
        <v>-27.522218629294617</v>
      </c>
      <c r="BA50" s="1054">
        <v>-132.80350326360471</v>
      </c>
      <c r="BB50" s="1054">
        <v>177.40285551136739</v>
      </c>
      <c r="BC50" s="1054">
        <v>274.46531107559468</v>
      </c>
      <c r="BD50" s="1054">
        <v>-174.63123399788572</v>
      </c>
      <c r="BE50" s="1054">
        <v>-96.491281533672606</v>
      </c>
      <c r="BF50" s="1054">
        <v>-47.653079537528761</v>
      </c>
      <c r="BG50" s="1054">
        <v>-44.310283993492398</v>
      </c>
      <c r="BH50" s="1054">
        <v>59.734954903091243</v>
      </c>
      <c r="BI50" s="1054">
        <v>349.88171030923036</v>
      </c>
      <c r="BJ50" s="1054">
        <v>-267.27624654555285</v>
      </c>
      <c r="BK50" s="1054">
        <v>26.051321665687624</v>
      </c>
      <c r="BL50" s="1054">
        <v>168.39174033245638</v>
      </c>
      <c r="BM50" s="1054">
        <v>618.1657455953407</v>
      </c>
      <c r="BN50" s="1054">
        <v>442.88152957962376</v>
      </c>
      <c r="BO50" s="1054">
        <v>229.71836462804512</v>
      </c>
      <c r="BP50" s="1054">
        <v>1.543073552322805</v>
      </c>
      <c r="BQ50" s="1054">
        <v>1292.3087133553322</v>
      </c>
      <c r="BR50" s="1054">
        <v>-167.11606168508132</v>
      </c>
      <c r="BS50" s="1054">
        <v>191.16153809289042</v>
      </c>
      <c r="BT50" s="1054">
        <v>303.98740788371856</v>
      </c>
      <c r="BU50" s="1054">
        <v>-1067.378858511848</v>
      </c>
      <c r="BV50" s="1054">
        <v>-739.34597422032016</v>
      </c>
      <c r="BW50" s="1054">
        <v>187.01994216698512</v>
      </c>
      <c r="BX50" s="1054">
        <v>-555.71795588571615</v>
      </c>
      <c r="BY50" s="1054">
        <v>63.692379231975004</v>
      </c>
      <c r="BZ50" s="1054">
        <v>-281.05104381879858</v>
      </c>
      <c r="CA50" s="1054">
        <v>-586.05667830555444</v>
      </c>
      <c r="CB50" s="1054">
        <v>625.04103995262267</v>
      </c>
      <c r="CC50" s="1054">
        <v>-91.304776573135314</v>
      </c>
      <c r="CD50" s="1054">
        <v>-64.384458153739459</v>
      </c>
      <c r="CE50" s="1054">
        <v>216.53360337218129</v>
      </c>
      <c r="CF50" s="1054">
        <v>685.8854085979292</v>
      </c>
      <c r="CG50" s="1054">
        <v>245.44906805652826</v>
      </c>
      <c r="CH50" s="1054">
        <v>599.70903561337184</v>
      </c>
      <c r="CI50" s="1054">
        <v>-130.18456295736158</v>
      </c>
      <c r="CJ50" s="1054">
        <v>219.6075523563353</v>
      </c>
      <c r="CK50" s="1054">
        <v>934.58109306887377</v>
      </c>
    </row>
    <row r="51" spans="1:89">
      <c r="A51" s="73"/>
      <c r="B51" s="76" t="s">
        <v>706</v>
      </c>
      <c r="C51" s="75" t="s">
        <v>707</v>
      </c>
      <c r="D51" s="75"/>
      <c r="E51" s="1054"/>
      <c r="F51" s="1054"/>
      <c r="G51" s="1054"/>
      <c r="H51" s="1054"/>
      <c r="I51" s="1054"/>
      <c r="J51" s="1054"/>
      <c r="K51" s="1054"/>
      <c r="L51" s="1054"/>
      <c r="M51" s="1054"/>
      <c r="N51" s="1054"/>
      <c r="O51" s="1054"/>
      <c r="P51" s="1054"/>
      <c r="Q51" s="1054"/>
      <c r="R51" s="1054"/>
      <c r="S51" s="1054"/>
      <c r="T51" s="1054"/>
      <c r="U51" s="1054"/>
      <c r="V51" s="1054"/>
      <c r="W51" s="1054"/>
      <c r="X51" s="1054"/>
      <c r="Y51" s="1054"/>
      <c r="Z51" s="1054"/>
      <c r="AA51" s="1054"/>
      <c r="AB51" s="1054"/>
      <c r="AC51" s="1054"/>
      <c r="AD51" s="1054"/>
      <c r="AE51" s="1054"/>
      <c r="AF51" s="1054"/>
      <c r="AG51" s="1054"/>
      <c r="AH51" s="1054"/>
      <c r="AI51" s="1054"/>
      <c r="AJ51" s="1054"/>
      <c r="AK51" s="1054"/>
      <c r="AL51" s="1054"/>
      <c r="AM51" s="1054"/>
      <c r="AN51" s="1054"/>
      <c r="AO51" s="1054"/>
      <c r="AP51" s="1054"/>
      <c r="AQ51" s="1054"/>
      <c r="AR51" s="1054"/>
      <c r="AS51" s="1054"/>
      <c r="AT51" s="1054"/>
      <c r="AU51" s="1054"/>
      <c r="AV51" s="1054"/>
      <c r="AW51" s="1054"/>
      <c r="AX51" s="1054"/>
      <c r="AY51" s="1054"/>
      <c r="AZ51" s="1054"/>
      <c r="BA51" s="1054"/>
      <c r="BB51" s="1054"/>
      <c r="BC51" s="1054"/>
      <c r="BD51" s="1054"/>
      <c r="BE51" s="1054"/>
      <c r="BF51" s="1054"/>
      <c r="BG51" s="1054"/>
      <c r="BH51" s="1054"/>
      <c r="BI51" s="1054"/>
      <c r="BJ51" s="1054"/>
      <c r="BK51" s="1054"/>
      <c r="BL51" s="1054"/>
      <c r="BM51" s="1054"/>
      <c r="BN51" s="1054"/>
      <c r="BO51" s="1054"/>
      <c r="BP51" s="1054"/>
      <c r="BQ51" s="1054"/>
      <c r="BR51" s="1054"/>
      <c r="BS51" s="1054"/>
      <c r="BT51" s="1054"/>
      <c r="BU51" s="1054"/>
      <c r="BV51" s="1054"/>
      <c r="BW51" s="1054"/>
      <c r="BX51" s="1054"/>
      <c r="BY51" s="1054"/>
      <c r="BZ51" s="1054"/>
      <c r="CA51" s="1054"/>
      <c r="CB51" s="1054"/>
      <c r="CC51" s="1054"/>
      <c r="CD51" s="1054"/>
      <c r="CE51" s="1054"/>
      <c r="CF51" s="1054"/>
      <c r="CG51" s="1054"/>
      <c r="CH51" s="1054"/>
      <c r="CI51" s="1054"/>
      <c r="CJ51" s="1054"/>
      <c r="CK51" s="1054"/>
    </row>
    <row r="52" spans="1:89">
      <c r="A52" s="75"/>
      <c r="B52" s="76" t="s">
        <v>708</v>
      </c>
      <c r="C52" s="75" t="s">
        <v>673</v>
      </c>
      <c r="D52" s="75"/>
      <c r="E52" s="1055">
        <v>313.78079169498466</v>
      </c>
      <c r="F52" s="1055">
        <v>-258.60522098002463</v>
      </c>
      <c r="G52" s="1055">
        <v>-40.307094182362079</v>
      </c>
      <c r="H52" s="1055">
        <v>179.4829001847873</v>
      </c>
      <c r="I52" s="1055">
        <v>194.35137671738525</v>
      </c>
      <c r="J52" s="1055">
        <v>110.92947600787701</v>
      </c>
      <c r="K52" s="1055">
        <v>134.05549981262914</v>
      </c>
      <c r="L52" s="1055">
        <v>-24.609136896676773</v>
      </c>
      <c r="M52" s="1055">
        <v>-176.1157923659423</v>
      </c>
      <c r="N52" s="1055">
        <v>44.26004655788708</v>
      </c>
      <c r="O52" s="1055">
        <v>24.540298816087315</v>
      </c>
      <c r="P52" s="1055">
        <v>13.531788624922212</v>
      </c>
      <c r="Q52" s="1055">
        <v>33.410978046819743</v>
      </c>
      <c r="R52" s="1055">
        <v>104.49459251598151</v>
      </c>
      <c r="S52" s="1055">
        <v>175.97765800381077</v>
      </c>
      <c r="T52" s="1055">
        <v>135.75476292195111</v>
      </c>
      <c r="U52" s="1055">
        <v>-489.35625311506146</v>
      </c>
      <c r="V52" s="1055">
        <v>183.39956478915624</v>
      </c>
      <c r="W52" s="1055">
        <v>-152.52184661883976</v>
      </c>
      <c r="X52" s="1055">
        <v>-322.72377202279387</v>
      </c>
      <c r="Y52" s="1055">
        <v>270.52105386308682</v>
      </c>
      <c r="Z52" s="1055">
        <v>-228.099709405444</v>
      </c>
      <c r="AA52" s="1055">
        <v>-72.708498071894468</v>
      </c>
      <c r="AB52" s="1055">
        <v>166.16607809055608</v>
      </c>
      <c r="AC52" s="1055">
        <v>135.87892447630443</v>
      </c>
      <c r="AD52" s="1055">
        <v>-137.73865631183131</v>
      </c>
      <c r="AE52" s="1055">
        <v>181.03814383056311</v>
      </c>
      <c r="AF52" s="1055">
        <v>89.074544546542853</v>
      </c>
      <c r="AG52" s="1055">
        <v>-175.57958766714816</v>
      </c>
      <c r="AH52" s="1055">
        <v>-43.205555601873499</v>
      </c>
      <c r="AI52" s="1055">
        <v>481.22324571832257</v>
      </c>
      <c r="AJ52" s="1055">
        <v>-212.17201524387556</v>
      </c>
      <c r="AK52" s="1055">
        <v>-392.90115087824478</v>
      </c>
      <c r="AL52" s="1055">
        <v>-95.786778889274927</v>
      </c>
      <c r="AM52" s="1055">
        <v>-219.63669929307267</v>
      </c>
      <c r="AN52" s="1055">
        <v>-10.197561391069833</v>
      </c>
      <c r="AO52" s="1055">
        <v>286.94868119005179</v>
      </c>
      <c r="AP52" s="1055">
        <v>219.90710935173567</v>
      </c>
      <c r="AQ52" s="1055">
        <v>-12.916389939160858</v>
      </c>
      <c r="AR52" s="1055">
        <v>483.74183921155674</v>
      </c>
      <c r="AS52" s="1055">
        <v>190.02918116273702</v>
      </c>
      <c r="AT52" s="1055">
        <v>201.6376265671112</v>
      </c>
      <c r="AU52" s="1055">
        <v>-150.71822411038107</v>
      </c>
      <c r="AV52" s="1055">
        <v>-174.69732258347841</v>
      </c>
      <c r="AW52" s="1055">
        <v>66.251261035988705</v>
      </c>
      <c r="AX52" s="1055">
        <v>402.51857217785692</v>
      </c>
      <c r="AY52" s="1055">
        <v>-116.5384291838719</v>
      </c>
      <c r="AZ52" s="1055">
        <v>-1.3350922488085075</v>
      </c>
      <c r="BA52" s="1055">
        <v>-147.48967883445053</v>
      </c>
      <c r="BB52" s="1055">
        <v>137.15537191072602</v>
      </c>
      <c r="BC52" s="1055">
        <v>266.64295422568375</v>
      </c>
      <c r="BD52" s="1055">
        <v>-187.10409869810246</v>
      </c>
      <c r="BE52" s="1055">
        <v>-103.65286706812155</v>
      </c>
      <c r="BF52" s="1055">
        <v>-54.164333686278894</v>
      </c>
      <c r="BG52" s="1055">
        <v>-78.278345226819155</v>
      </c>
      <c r="BH52" s="1055">
        <v>67.304298176484494</v>
      </c>
      <c r="BI52" s="1055">
        <v>343.31439290266161</v>
      </c>
      <c r="BJ52" s="1055">
        <v>-287.02845936776441</v>
      </c>
      <c r="BK52" s="1055">
        <v>17.169918192728645</v>
      </c>
      <c r="BL52" s="1055">
        <v>140.76014990411034</v>
      </c>
      <c r="BM52" s="1055">
        <v>607.65427081714188</v>
      </c>
      <c r="BN52" s="1055">
        <v>426.06770096145931</v>
      </c>
      <c r="BO52" s="1055">
        <v>211.01086772603489</v>
      </c>
      <c r="BP52" s="1055">
        <v>-34.674269758217598</v>
      </c>
      <c r="BQ52" s="1055">
        <v>1210.0585697464182</v>
      </c>
      <c r="BR52" s="1055">
        <v>-128.97138539487997</v>
      </c>
      <c r="BS52" s="1055">
        <v>180.51921974920299</v>
      </c>
      <c r="BT52" s="1055">
        <v>23.677288943405557</v>
      </c>
      <c r="BU52" s="1055">
        <v>-808.16074591653887</v>
      </c>
      <c r="BV52" s="1055">
        <v>-732.93562261881027</v>
      </c>
      <c r="BW52" s="1055">
        <v>140.26891837029171</v>
      </c>
      <c r="BX52" s="1055">
        <v>-563.91571131886144</v>
      </c>
      <c r="BY52" s="1055">
        <v>25.779254805660926</v>
      </c>
      <c r="BZ52" s="1055">
        <v>-328.89234510234712</v>
      </c>
      <c r="CA52" s="1055">
        <v>-726.75988324525588</v>
      </c>
      <c r="CB52" s="1055">
        <v>611.44703586395781</v>
      </c>
      <c r="CC52" s="1055">
        <v>-111.55273501373706</v>
      </c>
      <c r="CD52" s="1055">
        <v>-168.61393092376545</v>
      </c>
      <c r="CE52" s="1055">
        <v>119.12891148760201</v>
      </c>
      <c r="CF52" s="1055">
        <v>450.40928141405732</v>
      </c>
      <c r="CG52" s="1055">
        <v>200.77460818857764</v>
      </c>
      <c r="CH52" s="1055">
        <v>557.68922436984781</v>
      </c>
      <c r="CI52" s="1055">
        <v>-194.12319297075589</v>
      </c>
      <c r="CJ52" s="1055">
        <v>123.34272474886922</v>
      </c>
      <c r="CK52" s="1055">
        <v>687.68336433653872</v>
      </c>
    </row>
    <row r="53" spans="1:89">
      <c r="A53" s="75"/>
      <c r="B53" s="76" t="s">
        <v>709</v>
      </c>
      <c r="C53" s="75" t="s">
        <v>672</v>
      </c>
      <c r="D53" s="75"/>
      <c r="E53" s="1055">
        <v>-9.5886539868324796</v>
      </c>
      <c r="F53" s="1055">
        <v>-2.9133663366336632E-2</v>
      </c>
      <c r="G53" s="1055">
        <v>7.6267153846154112E-4</v>
      </c>
      <c r="H53" s="1055">
        <v>0.56872837968033352</v>
      </c>
      <c r="I53" s="1055">
        <v>-9.0482965989800199</v>
      </c>
      <c r="J53" s="1055">
        <v>0.26367086045811516</v>
      </c>
      <c r="K53" s="1055">
        <v>-1.2708263888888875E-2</v>
      </c>
      <c r="L53" s="1055">
        <v>6.2558263875759593E-2</v>
      </c>
      <c r="M53" s="1055">
        <v>-0.7636112909410111</v>
      </c>
      <c r="N53" s="1055">
        <v>-0.45009043049602521</v>
      </c>
      <c r="O53" s="1055">
        <v>-3.0108380595431751E-3</v>
      </c>
      <c r="P53" s="1055">
        <v>-9.893775933609978E-3</v>
      </c>
      <c r="Q53" s="1055">
        <v>0.10062135163917311</v>
      </c>
      <c r="R53" s="1055">
        <v>-0.25423797839288231</v>
      </c>
      <c r="S53" s="1055">
        <v>-0.16652124074686236</v>
      </c>
      <c r="T53" s="1055">
        <v>0.14558444601328904</v>
      </c>
      <c r="U53" s="1055">
        <v>3.7858158656978205</v>
      </c>
      <c r="V53" s="1055">
        <v>4.3870012139295067</v>
      </c>
      <c r="W53" s="1055">
        <v>-2.4282015584652843</v>
      </c>
      <c r="X53" s="1055">
        <v>5.8901999671753327</v>
      </c>
      <c r="Y53" s="1055">
        <v>-0.97263628523111778</v>
      </c>
      <c r="Z53" s="1055">
        <v>7.727264973256422</v>
      </c>
      <c r="AA53" s="1055">
        <v>-2.9279462733438835</v>
      </c>
      <c r="AB53" s="1055">
        <v>-5.0924371386516167</v>
      </c>
      <c r="AC53" s="1055">
        <v>-1.2657547239701956</v>
      </c>
      <c r="AD53" s="1055">
        <v>-1.0581530474696608</v>
      </c>
      <c r="AE53" s="1055">
        <v>0.19320907516872246</v>
      </c>
      <c r="AF53" s="1055">
        <v>-1.5047389166416563</v>
      </c>
      <c r="AG53" s="1055">
        <v>0.11791802923976601</v>
      </c>
      <c r="AH53" s="1055">
        <v>-2.2517648597028286</v>
      </c>
      <c r="AI53" s="1055">
        <v>-0.24572118875857493</v>
      </c>
      <c r="AJ53" s="1055">
        <v>0.34208639669109298</v>
      </c>
      <c r="AK53" s="1055">
        <v>-0.29724094421028396</v>
      </c>
      <c r="AL53" s="1055">
        <v>2.856910920493036E-2</v>
      </c>
      <c r="AM53" s="1055">
        <v>-0.17230662707283556</v>
      </c>
      <c r="AN53" s="1055">
        <v>5.4625677522839783E-2</v>
      </c>
      <c r="AO53" s="1055">
        <v>-1.4435559119848329</v>
      </c>
      <c r="AP53" s="1055">
        <v>0</v>
      </c>
      <c r="AQ53" s="1055">
        <v>0</v>
      </c>
      <c r="AR53" s="1055">
        <v>-1.3889302344619932</v>
      </c>
      <c r="AS53" s="1055">
        <v>0</v>
      </c>
      <c r="AT53" s="1055">
        <v>34.735128341061625</v>
      </c>
      <c r="AU53" s="1055">
        <v>-12.303567136330667</v>
      </c>
      <c r="AV53" s="1055">
        <v>6.7609513347439654</v>
      </c>
      <c r="AW53" s="1055">
        <v>29.192512539474922</v>
      </c>
      <c r="AX53" s="1055">
        <v>6.5947090713755063</v>
      </c>
      <c r="AY53" s="1055">
        <v>23.151201258488012</v>
      </c>
      <c r="AZ53" s="1055">
        <v>-31.188793514850261</v>
      </c>
      <c r="BA53" s="1055">
        <v>4.8475500395051556</v>
      </c>
      <c r="BB53" s="1055">
        <v>3.4046668545184149</v>
      </c>
      <c r="BC53" s="1055">
        <v>-1.5124343664134654</v>
      </c>
      <c r="BD53" s="1055">
        <v>-2.6462464394143166</v>
      </c>
      <c r="BE53" s="1055">
        <v>5.0465409969559634</v>
      </c>
      <c r="BF53" s="1055">
        <v>1.4508934230027204</v>
      </c>
      <c r="BG53" s="1055">
        <v>2.3387536141309022</v>
      </c>
      <c r="BH53" s="1055">
        <v>-16.660602022499752</v>
      </c>
      <c r="BI53" s="1055">
        <v>-6.2620343722601577</v>
      </c>
      <c r="BJ53" s="1055">
        <v>4.757250569044861</v>
      </c>
      <c r="BK53" s="1055">
        <v>-2.2409509278998216</v>
      </c>
      <c r="BL53" s="1055">
        <v>-20.40633675361487</v>
      </c>
      <c r="BM53" s="1055">
        <v>5.212926223130907</v>
      </c>
      <c r="BN53" s="1055">
        <v>-0.51897509506294148</v>
      </c>
      <c r="BO53" s="1055">
        <v>0.42181184977742647</v>
      </c>
      <c r="BP53" s="1055">
        <v>38.574431850389196</v>
      </c>
      <c r="BQ53" s="1055">
        <v>43.690194828234588</v>
      </c>
      <c r="BR53" s="1055">
        <v>-52.603049591236648</v>
      </c>
      <c r="BS53" s="1055">
        <v>-0.7926023938277319</v>
      </c>
      <c r="BT53" s="1055">
        <v>273.58534317129585</v>
      </c>
      <c r="BU53" s="1055">
        <v>-264.782009277209</v>
      </c>
      <c r="BV53" s="1055">
        <v>-44.592318090977528</v>
      </c>
      <c r="BW53" s="1055">
        <v>9.0044931174731744</v>
      </c>
      <c r="BX53" s="1055">
        <v>-10.675240694149185</v>
      </c>
      <c r="BY53" s="1055">
        <v>6.2882015164504271E-2</v>
      </c>
      <c r="BZ53" s="1055">
        <v>0.10053852681617612</v>
      </c>
      <c r="CA53" s="1055">
        <v>-1.5073270346953302</v>
      </c>
      <c r="CB53" s="1055">
        <v>-1.6196967042888555</v>
      </c>
      <c r="CC53" s="1055">
        <v>13.453440721130532</v>
      </c>
      <c r="CD53" s="1055">
        <v>-2.6639407750110231</v>
      </c>
      <c r="CE53" s="1055">
        <v>73.891112983214228</v>
      </c>
      <c r="CF53" s="1055">
        <v>83.060916225044878</v>
      </c>
      <c r="CG53" s="1055">
        <v>-4.995283326252534</v>
      </c>
      <c r="CH53" s="1055">
        <v>32.723227350182711</v>
      </c>
      <c r="CI53" s="1055">
        <v>15.704768349786045</v>
      </c>
      <c r="CJ53" s="1055">
        <v>37.965375745768441</v>
      </c>
      <c r="CK53" s="1055">
        <v>81.398088119484669</v>
      </c>
    </row>
    <row r="54" spans="1:89">
      <c r="A54" s="75"/>
      <c r="B54" s="76" t="s">
        <v>710</v>
      </c>
      <c r="C54" s="75" t="s">
        <v>711</v>
      </c>
      <c r="D54" s="75"/>
      <c r="E54" s="1055"/>
      <c r="F54" s="1055"/>
      <c r="G54" s="1055"/>
      <c r="H54" s="1055"/>
      <c r="I54" s="1055"/>
      <c r="J54" s="1055"/>
      <c r="K54" s="1055"/>
      <c r="L54" s="1055"/>
      <c r="M54" s="1055"/>
      <c r="N54" s="1055"/>
      <c r="O54" s="1055"/>
      <c r="P54" s="1055"/>
      <c r="Q54" s="1055"/>
      <c r="R54" s="1055"/>
      <c r="S54" s="1055"/>
      <c r="T54" s="1055"/>
      <c r="U54" s="1055"/>
      <c r="V54" s="1055"/>
      <c r="W54" s="1055"/>
      <c r="X54" s="1055"/>
      <c r="Y54" s="1055"/>
      <c r="Z54" s="1055"/>
      <c r="AA54" s="1055"/>
      <c r="AB54" s="1055"/>
      <c r="AC54" s="1055"/>
      <c r="AD54" s="1055"/>
      <c r="AE54" s="1055"/>
      <c r="AF54" s="1055"/>
      <c r="AG54" s="1055"/>
      <c r="AH54" s="1055"/>
      <c r="AI54" s="1055"/>
      <c r="AJ54" s="1055"/>
      <c r="AK54" s="1055"/>
      <c r="AL54" s="1055"/>
      <c r="AM54" s="1055"/>
      <c r="AN54" s="1055"/>
      <c r="AO54" s="1055"/>
      <c r="AP54" s="1055"/>
      <c r="AQ54" s="1055"/>
      <c r="AR54" s="1055"/>
      <c r="AS54" s="1055"/>
      <c r="AT54" s="1055"/>
      <c r="AU54" s="1055"/>
      <c r="AV54" s="1055"/>
      <c r="AW54" s="1055"/>
      <c r="AX54" s="1055"/>
      <c r="AY54" s="1055"/>
      <c r="AZ54" s="1055"/>
      <c r="BA54" s="1055"/>
      <c r="BB54" s="1055"/>
      <c r="BC54" s="1055"/>
      <c r="BD54" s="1055"/>
      <c r="BE54" s="1055"/>
      <c r="BF54" s="1055"/>
      <c r="BG54" s="1055"/>
      <c r="BH54" s="1055"/>
      <c r="BI54" s="1055"/>
      <c r="BJ54" s="1055"/>
      <c r="BK54" s="1055"/>
      <c r="BL54" s="1055"/>
      <c r="BM54" s="1055"/>
      <c r="BN54" s="1055"/>
      <c r="BO54" s="1055"/>
      <c r="BP54" s="1055"/>
      <c r="BQ54" s="1055"/>
      <c r="BR54" s="1055"/>
      <c r="BS54" s="1055"/>
      <c r="BT54" s="1055"/>
      <c r="BU54" s="1055"/>
      <c r="BV54" s="1055"/>
      <c r="BW54" s="1055"/>
      <c r="BX54" s="1055"/>
      <c r="BY54" s="1055"/>
      <c r="BZ54" s="1055"/>
      <c r="CA54" s="1055"/>
      <c r="CB54" s="1055"/>
      <c r="CC54" s="1055"/>
      <c r="CD54" s="1055"/>
      <c r="CE54" s="1055"/>
      <c r="CF54" s="1055"/>
      <c r="CG54" s="1055"/>
      <c r="CH54" s="1055"/>
      <c r="CI54" s="1055"/>
      <c r="CJ54" s="1055"/>
      <c r="CK54" s="1055"/>
    </row>
    <row r="55" spans="1:89">
      <c r="A55" s="75"/>
      <c r="B55" s="76" t="s">
        <v>712</v>
      </c>
      <c r="C55" s="75" t="s">
        <v>713</v>
      </c>
      <c r="D55" s="75"/>
      <c r="E55" s="1055">
        <v>-14.386626558298229</v>
      </c>
      <c r="F55" s="1055">
        <v>-5.6392099789701602</v>
      </c>
      <c r="G55" s="1055">
        <v>-5.7219419071373805</v>
      </c>
      <c r="H55" s="1055">
        <v>-4.1012852955942298</v>
      </c>
      <c r="I55" s="1055">
        <v>-29.849063740000002</v>
      </c>
      <c r="J55" s="1055">
        <v>-16.335348875368197</v>
      </c>
      <c r="K55" s="1055">
        <v>-9.2117742306188006</v>
      </c>
      <c r="L55" s="1055">
        <v>-17.554877625645602</v>
      </c>
      <c r="M55" s="1055">
        <v>-27.635219428367499</v>
      </c>
      <c r="N55" s="1055">
        <v>-70.737220160000106</v>
      </c>
      <c r="O55" s="1055">
        <v>11.693887592913601</v>
      </c>
      <c r="P55" s="1055">
        <v>10.964708573437299</v>
      </c>
      <c r="Q55" s="1055">
        <v>12.163881414537588</v>
      </c>
      <c r="R55" s="1055">
        <v>10.823498589111601</v>
      </c>
      <c r="S55" s="1055">
        <v>45.64597617000009</v>
      </c>
      <c r="T55" s="1055">
        <v>9.6513399374791007</v>
      </c>
      <c r="U55" s="1055">
        <v>9.4461654325777999</v>
      </c>
      <c r="V55" s="1055">
        <v>10.2086994408157</v>
      </c>
      <c r="W55" s="1055">
        <v>8.4490929891274291</v>
      </c>
      <c r="X55" s="1055">
        <v>37.755297800000029</v>
      </c>
      <c r="Y55" s="1055">
        <v>9.9568325900000012</v>
      </c>
      <c r="Z55" s="1055">
        <v>10.98308671</v>
      </c>
      <c r="AA55" s="1055">
        <v>11.05369134</v>
      </c>
      <c r="AB55" s="1055">
        <v>9.1949189100000019</v>
      </c>
      <c r="AC55" s="1055">
        <v>41.188529549999998</v>
      </c>
      <c r="AD55" s="1055">
        <v>13.381668139999999</v>
      </c>
      <c r="AE55" s="1055">
        <v>7.8789201899999988</v>
      </c>
      <c r="AF55" s="1055">
        <v>15.251374550000001</v>
      </c>
      <c r="AG55" s="1055">
        <v>9.6116736599999975</v>
      </c>
      <c r="AH55" s="1055">
        <v>46.123636539999993</v>
      </c>
      <c r="AI55" s="1055">
        <v>9.3824240000000021</v>
      </c>
      <c r="AJ55" s="1055">
        <v>20.164468030000002</v>
      </c>
      <c r="AK55" s="1055">
        <v>8.5586062199999979</v>
      </c>
      <c r="AL55" s="1055">
        <v>18.720873150000003</v>
      </c>
      <c r="AM55" s="1055">
        <v>56.826371399999999</v>
      </c>
      <c r="AN55" s="1055">
        <v>14.764848079999997</v>
      </c>
      <c r="AO55" s="1055">
        <v>3.8236000700000012</v>
      </c>
      <c r="AP55" s="1055">
        <v>4.4180163599999993</v>
      </c>
      <c r="AQ55" s="1055">
        <v>17.75131665</v>
      </c>
      <c r="AR55" s="1055">
        <v>40.757781159999993</v>
      </c>
      <c r="AS55" s="1055">
        <v>11.097248660000002</v>
      </c>
      <c r="AT55" s="1055">
        <v>5.1313002800000014</v>
      </c>
      <c r="AU55" s="1055">
        <v>-3.1561104900000032</v>
      </c>
      <c r="AV55" s="1055">
        <v>18.774833569999998</v>
      </c>
      <c r="AW55" s="1055">
        <v>31.847272019999998</v>
      </c>
      <c r="AX55" s="1055">
        <v>14.108750540000003</v>
      </c>
      <c r="AY55" s="1055">
        <v>9.3562672099999986</v>
      </c>
      <c r="AZ55" s="1055">
        <v>4.4620643600000029</v>
      </c>
      <c r="BA55" s="1055">
        <v>8.4629500799999953</v>
      </c>
      <c r="BB55" s="1055">
        <v>36.390032189999999</v>
      </c>
      <c r="BC55" s="1055">
        <v>8.241884050000003</v>
      </c>
      <c r="BD55" s="1055">
        <v>14.891478430000003</v>
      </c>
      <c r="BE55" s="1055">
        <v>2.1078521500000029</v>
      </c>
      <c r="BF55" s="1055">
        <v>3.151339459999992</v>
      </c>
      <c r="BG55" s="1055">
        <v>28.392554090000001</v>
      </c>
      <c r="BH55" s="1055">
        <v>6.368757920000002</v>
      </c>
      <c r="BI55" s="1055">
        <v>11.381807950000002</v>
      </c>
      <c r="BJ55" s="1055">
        <v>9.288020659999999</v>
      </c>
      <c r="BK55" s="1055">
        <v>5.9535356299999993</v>
      </c>
      <c r="BL55" s="1055">
        <v>32.992122160000001</v>
      </c>
      <c r="BM55" s="1055">
        <v>10.314717080000001</v>
      </c>
      <c r="BN55" s="1055">
        <v>12.723130859999998</v>
      </c>
      <c r="BO55" s="1055">
        <v>11.302530420000005</v>
      </c>
      <c r="BP55" s="1055">
        <v>3.869492549999995</v>
      </c>
      <c r="BQ55" s="1055">
        <v>38.209870909999999</v>
      </c>
      <c r="BR55" s="1055">
        <v>18.331491679999999</v>
      </c>
      <c r="BS55" s="1055">
        <v>10.434186860000001</v>
      </c>
      <c r="BT55" s="1055">
        <v>6.0475905299999972</v>
      </c>
      <c r="BU55" s="1055">
        <v>6.3937974100000012</v>
      </c>
      <c r="BV55" s="1055">
        <v>41.207066479999995</v>
      </c>
      <c r="BW55" s="1055">
        <v>17.865989940000002</v>
      </c>
      <c r="BX55" s="1055">
        <v>10.379423409999998</v>
      </c>
      <c r="BY55" s="1055">
        <v>-8.0019376799999975</v>
      </c>
      <c r="BZ55" s="1055">
        <v>12.013869059999998</v>
      </c>
      <c r="CA55" s="1055">
        <v>32.25734473</v>
      </c>
      <c r="CB55" s="1055">
        <v>16.954800670000001</v>
      </c>
      <c r="CC55" s="1055">
        <v>9.9113736199999991</v>
      </c>
      <c r="CD55" s="1055">
        <v>-4.4689431199999987</v>
      </c>
      <c r="CE55" s="1055">
        <v>7.6799976900000004</v>
      </c>
      <c r="CF55" s="1055">
        <v>30.077228860000002</v>
      </c>
      <c r="CG55" s="1055">
        <v>12.398278869999999</v>
      </c>
      <c r="CH55" s="1055">
        <v>10.886050490000001</v>
      </c>
      <c r="CI55" s="1055">
        <v>2.3622305600000004</v>
      </c>
      <c r="CJ55" s="1055">
        <v>13.233385029999999</v>
      </c>
      <c r="CK55" s="1055">
        <v>38.879944950000002</v>
      </c>
    </row>
    <row r="56" spans="1:89">
      <c r="A56" s="75"/>
      <c r="B56" s="76" t="s">
        <v>714</v>
      </c>
      <c r="C56" s="75" t="s">
        <v>715</v>
      </c>
      <c r="D56" s="75"/>
      <c r="E56" s="1055">
        <v>-4.4182842474992672</v>
      </c>
      <c r="F56" s="1055">
        <v>1.7849825819693148</v>
      </c>
      <c r="G56" s="1055">
        <v>-21.089663499075957</v>
      </c>
      <c r="H56" s="1055">
        <v>-12.128974246307306</v>
      </c>
      <c r="I56" s="1055">
        <v>-35.851939410913218</v>
      </c>
      <c r="J56" s="1055">
        <v>-10.026738871777477</v>
      </c>
      <c r="K56" s="1055">
        <v>-2.6168886859715812</v>
      </c>
      <c r="L56" s="1055">
        <v>-25.751215944806255</v>
      </c>
      <c r="M56" s="1055">
        <v>-13.495327479412246</v>
      </c>
      <c r="N56" s="1055">
        <v>-51.890170981967557</v>
      </c>
      <c r="O56" s="1055">
        <v>-4.2471537821051459</v>
      </c>
      <c r="P56" s="1055">
        <v>-3.4731320767767131</v>
      </c>
      <c r="Q56" s="1055">
        <v>-4.772902841758027</v>
      </c>
      <c r="R56" s="1055">
        <v>-4.1607152765136508</v>
      </c>
      <c r="S56" s="1055">
        <v>-16.653903977153536</v>
      </c>
      <c r="T56" s="1055">
        <v>0.67695286892671813</v>
      </c>
      <c r="U56" s="1055">
        <v>1.8381601473782396</v>
      </c>
      <c r="V56" s="1055">
        <v>0.93194704455745714</v>
      </c>
      <c r="W56" s="1055">
        <v>33.91246081415369</v>
      </c>
      <c r="X56" s="1055">
        <v>37.359520875016102</v>
      </c>
      <c r="Y56" s="1055">
        <v>-34.115913801871372</v>
      </c>
      <c r="Z56" s="1055">
        <v>-0.18877143078929523</v>
      </c>
      <c r="AA56" s="1055">
        <v>1.5249853064576655</v>
      </c>
      <c r="AB56" s="1055">
        <v>6.9773382523076215</v>
      </c>
      <c r="AC56" s="1055">
        <v>-25.80236167389538</v>
      </c>
      <c r="AD56" s="1055">
        <v>-0.33423195762793045</v>
      </c>
      <c r="AE56" s="1055">
        <v>-0.32590255223401887</v>
      </c>
      <c r="AF56" s="1055">
        <v>7.2486761506602289</v>
      </c>
      <c r="AG56" s="1055">
        <v>-2.4452753927420616</v>
      </c>
      <c r="AH56" s="1055">
        <v>4.1432662480562179</v>
      </c>
      <c r="AI56" s="1055">
        <v>-0.79020823801280926</v>
      </c>
      <c r="AJ56" s="1055">
        <v>-8.8970686324566373</v>
      </c>
      <c r="AK56" s="1055">
        <v>-2.2465357705326596</v>
      </c>
      <c r="AL56" s="1055">
        <v>3.480106150180895</v>
      </c>
      <c r="AM56" s="1055">
        <v>-8.4537064908212116</v>
      </c>
      <c r="AN56" s="1055">
        <v>-3.1070413812700082</v>
      </c>
      <c r="AO56" s="1055">
        <v>-2.1175176886207345</v>
      </c>
      <c r="AP56" s="1055">
        <v>-0.35224805236399209</v>
      </c>
      <c r="AQ56" s="1055">
        <v>1.0094316327845625E-2</v>
      </c>
      <c r="AR56" s="1055">
        <v>-5.5667128059268896</v>
      </c>
      <c r="AS56" s="1055">
        <v>0.64027270393395896</v>
      </c>
      <c r="AT56" s="1055">
        <v>-1.3526506662284818</v>
      </c>
      <c r="AU56" s="1055">
        <v>0.16016324250739419</v>
      </c>
      <c r="AV56" s="1055">
        <v>1.2448433530236389</v>
      </c>
      <c r="AW56" s="1055">
        <v>0.69262863323651025</v>
      </c>
      <c r="AX56" s="1055">
        <v>-0.15886008254387571</v>
      </c>
      <c r="AY56" s="1055">
        <v>-1.3036335870379814</v>
      </c>
      <c r="AZ56" s="1055">
        <v>0.53960277436414816</v>
      </c>
      <c r="BA56" s="1055">
        <v>1.3756754513406824</v>
      </c>
      <c r="BB56" s="1055">
        <v>0.45278455612297341</v>
      </c>
      <c r="BC56" s="1055">
        <v>1.0929071663243783</v>
      </c>
      <c r="BD56" s="1055">
        <v>0.2276327096310474</v>
      </c>
      <c r="BE56" s="1055">
        <v>7.1923874929777634E-3</v>
      </c>
      <c r="BF56" s="1055">
        <v>1.9090212657474193</v>
      </c>
      <c r="BG56" s="1055">
        <v>3.2367535291958225</v>
      </c>
      <c r="BH56" s="1055">
        <v>2.7225008291065027</v>
      </c>
      <c r="BI56" s="1055">
        <v>1.4475438288288724</v>
      </c>
      <c r="BJ56" s="1055">
        <v>5.7069415931667207</v>
      </c>
      <c r="BK56" s="1055">
        <v>5.1688187708587998</v>
      </c>
      <c r="BL56" s="1055">
        <v>15.045805021960895</v>
      </c>
      <c r="BM56" s="1055">
        <v>-5.0161685249321968</v>
      </c>
      <c r="BN56" s="1055">
        <v>4.6096728532274511</v>
      </c>
      <c r="BO56" s="1055">
        <v>6.9831546322327984</v>
      </c>
      <c r="BP56" s="1055">
        <v>-6.2265810898487883</v>
      </c>
      <c r="BQ56" s="1055">
        <v>0.35007787067926444</v>
      </c>
      <c r="BR56" s="1055">
        <v>-3.8731183789646959</v>
      </c>
      <c r="BS56" s="1055">
        <v>1.0007338775151624</v>
      </c>
      <c r="BT56" s="1055">
        <v>0.67718523901714667</v>
      </c>
      <c r="BU56" s="1055">
        <v>-0.8299007280999946</v>
      </c>
      <c r="BV56" s="1055">
        <v>-3.0250999905323814</v>
      </c>
      <c r="BW56" s="1055">
        <v>19.880540739220237</v>
      </c>
      <c r="BX56" s="1055">
        <v>8.4935727172945654</v>
      </c>
      <c r="BY56" s="1055">
        <v>45.85218009114957</v>
      </c>
      <c r="BZ56" s="1055">
        <v>35.72689369673234</v>
      </c>
      <c r="CA56" s="1055">
        <v>109.9531872443967</v>
      </c>
      <c r="CB56" s="1055">
        <v>-1.7410998770463959</v>
      </c>
      <c r="CC56" s="1055">
        <v>-3.1168559005287775</v>
      </c>
      <c r="CD56" s="1055">
        <v>111.36235666503701</v>
      </c>
      <c r="CE56" s="1055">
        <v>15.833581211365081</v>
      </c>
      <c r="CF56" s="1055">
        <v>122.33798209882693</v>
      </c>
      <c r="CG56" s="1055">
        <v>37.271464324203158</v>
      </c>
      <c r="CH56" s="1055">
        <v>-1.5894665966586305</v>
      </c>
      <c r="CI56" s="1055">
        <v>45.871631103608273</v>
      </c>
      <c r="CJ56" s="1055">
        <v>45.066066831697675</v>
      </c>
      <c r="CK56" s="1055">
        <v>126.61969566285046</v>
      </c>
    </row>
    <row r="57" spans="1:89">
      <c r="A57" s="75"/>
      <c r="B57" s="75"/>
      <c r="C57" s="75"/>
      <c r="D57" s="75"/>
      <c r="E57" s="614"/>
      <c r="F57" s="614"/>
      <c r="G57" s="614"/>
      <c r="H57" s="614"/>
      <c r="I57" s="614"/>
      <c r="J57" s="614"/>
      <c r="K57" s="614"/>
      <c r="L57" s="614"/>
      <c r="M57" s="614"/>
      <c r="N57" s="614"/>
      <c r="O57" s="614"/>
      <c r="P57" s="614"/>
      <c r="Q57" s="614"/>
      <c r="R57" s="614"/>
      <c r="S57" s="614"/>
      <c r="T57" s="614"/>
      <c r="U57" s="614"/>
      <c r="V57" s="614"/>
      <c r="W57" s="614"/>
      <c r="X57" s="614"/>
      <c r="Y57" s="614"/>
      <c r="Z57" s="614"/>
      <c r="AA57" s="614"/>
      <c r="AB57" s="614"/>
      <c r="AC57" s="614"/>
      <c r="AD57" s="614"/>
      <c r="AE57" s="614"/>
      <c r="AF57" s="614"/>
      <c r="AG57" s="614"/>
      <c r="AH57" s="614"/>
      <c r="AI57" s="614"/>
      <c r="AJ57" s="614"/>
      <c r="AK57" s="614"/>
      <c r="AL57" s="614"/>
      <c r="AM57" s="614"/>
      <c r="AN57" s="614"/>
      <c r="AO57" s="614"/>
      <c r="AP57" s="614"/>
      <c r="AQ57" s="614"/>
      <c r="AR57" s="614"/>
      <c r="AS57" s="614"/>
      <c r="AT57" s="614"/>
      <c r="AU57" s="614"/>
      <c r="AV57" s="614"/>
      <c r="AW57" s="614"/>
      <c r="AX57" s="614"/>
      <c r="AY57" s="614"/>
      <c r="AZ57" s="614"/>
      <c r="BA57" s="614"/>
      <c r="BB57" s="614"/>
      <c r="BC57" s="614"/>
      <c r="BD57" s="614"/>
      <c r="BE57" s="614"/>
      <c r="BF57" s="614"/>
      <c r="BG57" s="614"/>
      <c r="BH57" s="614"/>
      <c r="BI57" s="614"/>
      <c r="BJ57" s="614"/>
      <c r="BK57" s="614"/>
      <c r="BL57" s="614"/>
      <c r="BM57" s="614"/>
      <c r="BN57" s="614"/>
      <c r="BO57" s="614"/>
      <c r="BP57" s="614"/>
      <c r="BQ57" s="614"/>
      <c r="BR57" s="614"/>
      <c r="BS57" s="614"/>
      <c r="BT57" s="614"/>
      <c r="BU57" s="614"/>
      <c r="BV57" s="614"/>
      <c r="BW57" s="614"/>
      <c r="BX57" s="614"/>
      <c r="BY57" s="614"/>
      <c r="BZ57" s="614"/>
      <c r="CA57" s="614"/>
      <c r="CB57" s="614"/>
      <c r="CC57" s="614"/>
      <c r="CD57" s="614"/>
      <c r="CE57" s="614"/>
      <c r="CF57" s="614"/>
      <c r="CG57" s="614"/>
      <c r="CH57" s="614"/>
      <c r="CI57" s="614"/>
      <c r="CJ57" s="614"/>
      <c r="CK57" s="614"/>
    </row>
    <row r="58" spans="1:89">
      <c r="A58" s="73"/>
      <c r="B58" s="73" t="s">
        <v>716</v>
      </c>
      <c r="C58" s="74"/>
      <c r="D58" s="74"/>
      <c r="E58" s="1054">
        <v>-108.40665941158883</v>
      </c>
      <c r="F58" s="1054">
        <v>-10.920047840439032</v>
      </c>
      <c r="G58" s="1054">
        <v>-37.796482226969673</v>
      </c>
      <c r="H58" s="1054">
        <v>250.84521241661832</v>
      </c>
      <c r="I58" s="1054">
        <v>93.722022937620807</v>
      </c>
      <c r="J58" s="1054">
        <v>-164.49318605018138</v>
      </c>
      <c r="K58" s="1054">
        <v>-107.26486613471963</v>
      </c>
      <c r="L58" s="1054">
        <v>161.99211928072643</v>
      </c>
      <c r="M58" s="1054">
        <v>-242.34761393315344</v>
      </c>
      <c r="N58" s="1054">
        <v>-352.11354683732799</v>
      </c>
      <c r="O58" s="1054">
        <v>-168.25413894443687</v>
      </c>
      <c r="P58" s="1054">
        <v>6.6218983204795343</v>
      </c>
      <c r="Q58" s="1054">
        <v>-73.168575033607681</v>
      </c>
      <c r="R58" s="1054">
        <v>300.44484533164126</v>
      </c>
      <c r="S58" s="1054">
        <v>65.644029674076251</v>
      </c>
      <c r="T58" s="1054">
        <v>-164.63222191618178</v>
      </c>
      <c r="U58" s="1054">
        <v>-121.36472064133584</v>
      </c>
      <c r="V58" s="1054">
        <v>21.215197169588805</v>
      </c>
      <c r="W58" s="1054">
        <v>18.316311185974769</v>
      </c>
      <c r="X58" s="1054">
        <v>-246.46543420195405</v>
      </c>
      <c r="Y58" s="1054">
        <v>-268.03632510185793</v>
      </c>
      <c r="Z58" s="1054">
        <v>-48.112864806217004</v>
      </c>
      <c r="AA58" s="1054">
        <v>-6.7459752637188615</v>
      </c>
      <c r="AB58" s="1054">
        <v>72.867475930438928</v>
      </c>
      <c r="AC58" s="1054">
        <v>-250.02768924135486</v>
      </c>
      <c r="AD58" s="1054">
        <v>-115.14820939756868</v>
      </c>
      <c r="AE58" s="1054">
        <v>-145.8116775482265</v>
      </c>
      <c r="AF58" s="1054">
        <v>19.185467223603847</v>
      </c>
      <c r="AG58" s="1054">
        <v>113.84519462675362</v>
      </c>
      <c r="AH58" s="1054">
        <v>-127.92922509543772</v>
      </c>
      <c r="AI58" s="1054">
        <v>-309.72592303087174</v>
      </c>
      <c r="AJ58" s="1054">
        <v>-316.16896564036512</v>
      </c>
      <c r="AK58" s="1054">
        <v>-159.91241328915712</v>
      </c>
      <c r="AL58" s="1054">
        <v>273.93526331465739</v>
      </c>
      <c r="AM58" s="1054">
        <v>-511.87203864573667</v>
      </c>
      <c r="AN58" s="1054">
        <v>-38.405379943433189</v>
      </c>
      <c r="AO58" s="1054">
        <v>-15.840977331215772</v>
      </c>
      <c r="AP58" s="1054">
        <v>-136.1693645239763</v>
      </c>
      <c r="AQ58" s="1054">
        <v>26.614961324904513</v>
      </c>
      <c r="AR58" s="1054">
        <v>-163.80076047372074</v>
      </c>
      <c r="AS58" s="1054">
        <v>-292.73723942910937</v>
      </c>
      <c r="AT58" s="1054">
        <v>-213.52943809825746</v>
      </c>
      <c r="AU58" s="1054">
        <v>-186.40895736244408</v>
      </c>
      <c r="AV58" s="1054">
        <v>106.94418082035659</v>
      </c>
      <c r="AW58" s="1054">
        <v>-585.73145406945434</v>
      </c>
      <c r="AX58" s="1054">
        <v>-271.02760020807261</v>
      </c>
      <c r="AY58" s="1054">
        <v>3.7909396437255509</v>
      </c>
      <c r="AZ58" s="1054">
        <v>-176.32664824892819</v>
      </c>
      <c r="BA58" s="1054">
        <v>30.250705392687777</v>
      </c>
      <c r="BB58" s="1054">
        <v>-413.31260342058749</v>
      </c>
      <c r="BC58" s="1054">
        <v>-271.19917495350705</v>
      </c>
      <c r="BD58" s="1054">
        <v>-288.88554515706443</v>
      </c>
      <c r="BE58" s="1054">
        <v>90.757652527857829</v>
      </c>
      <c r="BF58" s="1054">
        <v>369.40199657345681</v>
      </c>
      <c r="BG58" s="1054">
        <v>-99.925071009256783</v>
      </c>
      <c r="BH58" s="1054">
        <v>52.417314300837397</v>
      </c>
      <c r="BI58" s="1054">
        <v>-345.13268098464317</v>
      </c>
      <c r="BJ58" s="1054">
        <v>-141.04462882692644</v>
      </c>
      <c r="BK58" s="1054">
        <v>127.99372182062382</v>
      </c>
      <c r="BL58" s="1054">
        <v>-305.76627369010839</v>
      </c>
      <c r="BM58" s="1054">
        <v>116.75469191782828</v>
      </c>
      <c r="BN58" s="1054">
        <v>173.69842725514204</v>
      </c>
      <c r="BO58" s="1054">
        <v>-262.19452251066286</v>
      </c>
      <c r="BP58" s="1054">
        <v>629.74604163407025</v>
      </c>
      <c r="BQ58" s="1054">
        <v>658.00463829637772</v>
      </c>
      <c r="BR58" s="1054">
        <v>-333.2324578863745</v>
      </c>
      <c r="BS58" s="1054">
        <v>-197.52029665889313</v>
      </c>
      <c r="BT58" s="1054">
        <v>242.101935722619</v>
      </c>
      <c r="BU58" s="1054">
        <v>389.46781435490033</v>
      </c>
      <c r="BV58" s="1054">
        <v>100.81699553225175</v>
      </c>
      <c r="BW58" s="1054">
        <v>23.340822365087785</v>
      </c>
      <c r="BX58" s="1054">
        <v>301.14841300011466</v>
      </c>
      <c r="BY58" s="1054">
        <v>421.44139454310033</v>
      </c>
      <c r="BZ58" s="1054">
        <v>444.2276954857727</v>
      </c>
      <c r="CA58" s="1054">
        <v>1190.1583253940755</v>
      </c>
      <c r="CB58" s="1054">
        <v>340.29523811220781</v>
      </c>
      <c r="CC58" s="1054">
        <v>-55.624397159094329</v>
      </c>
      <c r="CD58" s="1054">
        <v>292.48502233767147</v>
      </c>
      <c r="CE58" s="1054">
        <v>553.33679573656207</v>
      </c>
      <c r="CF58" s="1054">
        <v>1130.4926590273471</v>
      </c>
      <c r="CG58" s="1054">
        <v>64.864515820252379</v>
      </c>
      <c r="CH58" s="1054">
        <v>207.89605541965184</v>
      </c>
      <c r="CI58" s="1054">
        <v>180.32430828257745</v>
      </c>
      <c r="CJ58" s="1054">
        <v>943.87182860745474</v>
      </c>
      <c r="CK58" s="1054">
        <v>1396.9567081299367</v>
      </c>
    </row>
    <row r="59" spans="1:89">
      <c r="A59" s="73"/>
      <c r="B59" s="76" t="s">
        <v>717</v>
      </c>
      <c r="C59" s="75" t="s">
        <v>707</v>
      </c>
      <c r="D59" s="75"/>
      <c r="E59" s="1054"/>
      <c r="F59" s="1054"/>
      <c r="G59" s="1054"/>
      <c r="H59" s="1054"/>
      <c r="I59" s="1054"/>
      <c r="J59" s="1054"/>
      <c r="K59" s="1054"/>
      <c r="L59" s="1054"/>
      <c r="M59" s="1054"/>
      <c r="N59" s="1054"/>
      <c r="O59" s="1054"/>
      <c r="P59" s="1054"/>
      <c r="Q59" s="1054"/>
      <c r="R59" s="1054"/>
      <c r="S59" s="1054"/>
      <c r="T59" s="1054"/>
      <c r="U59" s="1054"/>
      <c r="V59" s="1054"/>
      <c r="W59" s="1054"/>
      <c r="X59" s="1054"/>
      <c r="Y59" s="1054"/>
      <c r="Z59" s="1054"/>
      <c r="AA59" s="1054"/>
      <c r="AB59" s="1054"/>
      <c r="AC59" s="1054"/>
      <c r="AD59" s="1054"/>
      <c r="AE59" s="1054"/>
      <c r="AF59" s="1054"/>
      <c r="AG59" s="1054"/>
      <c r="AH59" s="1054"/>
      <c r="AI59" s="1054"/>
      <c r="AJ59" s="1054"/>
      <c r="AK59" s="1054"/>
      <c r="AL59" s="1054"/>
      <c r="AM59" s="1054"/>
      <c r="AN59" s="1054"/>
      <c r="AO59" s="1054"/>
      <c r="AP59" s="1054"/>
      <c r="AQ59" s="1054"/>
      <c r="AR59" s="1054"/>
      <c r="AS59" s="1054"/>
      <c r="AT59" s="1054"/>
      <c r="AU59" s="1054"/>
      <c r="AV59" s="1054"/>
      <c r="AW59" s="1054"/>
      <c r="AX59" s="1054"/>
      <c r="AY59" s="1054"/>
      <c r="AZ59" s="1054"/>
      <c r="BA59" s="1054"/>
      <c r="BB59" s="1054"/>
      <c r="BC59" s="1054"/>
      <c r="BD59" s="1054"/>
      <c r="BE59" s="1054"/>
      <c r="BF59" s="1054"/>
      <c r="BG59" s="1054"/>
      <c r="BH59" s="1054"/>
      <c r="BI59" s="1054"/>
      <c r="BJ59" s="1054"/>
      <c r="BK59" s="1054"/>
      <c r="BL59" s="1054"/>
      <c r="BM59" s="1054"/>
      <c r="BN59" s="1054"/>
      <c r="BO59" s="1054"/>
      <c r="BP59" s="1054"/>
      <c r="BQ59" s="1054"/>
      <c r="BR59" s="1054"/>
      <c r="BS59" s="1054"/>
      <c r="BT59" s="1054"/>
      <c r="BU59" s="1054"/>
      <c r="BV59" s="1054"/>
      <c r="BW59" s="1054"/>
      <c r="BX59" s="1054"/>
      <c r="BY59" s="1054"/>
      <c r="BZ59" s="1054"/>
      <c r="CA59" s="1054"/>
      <c r="CB59" s="1054"/>
      <c r="CC59" s="1054"/>
      <c r="CD59" s="1054"/>
      <c r="CE59" s="1054"/>
      <c r="CF59" s="1054"/>
      <c r="CG59" s="1054"/>
      <c r="CH59" s="1054"/>
      <c r="CI59" s="1054"/>
      <c r="CJ59" s="1054"/>
      <c r="CK59" s="1054"/>
    </row>
    <row r="60" spans="1:89">
      <c r="A60" s="75"/>
      <c r="B60" s="76" t="s">
        <v>718</v>
      </c>
      <c r="C60" s="75" t="s">
        <v>673</v>
      </c>
      <c r="D60" s="75"/>
      <c r="E60" s="1055">
        <v>2</v>
      </c>
      <c r="F60" s="1055">
        <v>0.2</v>
      </c>
      <c r="G60" s="1055">
        <v>0</v>
      </c>
      <c r="H60" s="1055">
        <v>0</v>
      </c>
      <c r="I60" s="1055">
        <v>2.2000000000000002</v>
      </c>
      <c r="J60" s="1055">
        <v>2</v>
      </c>
      <c r="K60" s="1055">
        <v>0.2</v>
      </c>
      <c r="L60" s="1055">
        <v>0</v>
      </c>
      <c r="M60" s="1055">
        <v>5</v>
      </c>
      <c r="N60" s="1055">
        <v>7.2</v>
      </c>
      <c r="O60" s="1055">
        <v>2</v>
      </c>
      <c r="P60" s="1055">
        <v>0.20000000000000004</v>
      </c>
      <c r="Q60" s="1055">
        <v>0</v>
      </c>
      <c r="R60" s="1055">
        <v>1.6666666666666667</v>
      </c>
      <c r="S60" s="1055">
        <v>3.8666666666666671</v>
      </c>
      <c r="T60" s="1055">
        <v>2</v>
      </c>
      <c r="U60" s="1055">
        <v>0.20000000000000004</v>
      </c>
      <c r="V60" s="1055">
        <v>0</v>
      </c>
      <c r="W60" s="1055">
        <v>2.2222222222222223</v>
      </c>
      <c r="X60" s="1055">
        <v>4.4222222222222225</v>
      </c>
      <c r="Y60" s="1055">
        <v>2</v>
      </c>
      <c r="Z60" s="1055">
        <v>0.2</v>
      </c>
      <c r="AA60" s="1055">
        <v>0</v>
      </c>
      <c r="AB60" s="1055">
        <v>2</v>
      </c>
      <c r="AC60" s="1055">
        <v>4.2</v>
      </c>
      <c r="AD60" s="1055">
        <v>2</v>
      </c>
      <c r="AE60" s="1055">
        <v>0.2</v>
      </c>
      <c r="AF60" s="1055">
        <v>0</v>
      </c>
      <c r="AG60" s="1055">
        <v>2</v>
      </c>
      <c r="AH60" s="1055">
        <v>4.2</v>
      </c>
      <c r="AI60" s="1055">
        <v>2</v>
      </c>
      <c r="AJ60" s="1055">
        <v>0.2</v>
      </c>
      <c r="AK60" s="1055">
        <v>0</v>
      </c>
      <c r="AL60" s="1055">
        <v>2</v>
      </c>
      <c r="AM60" s="1055">
        <v>4.2</v>
      </c>
      <c r="AN60" s="1055">
        <v>2</v>
      </c>
      <c r="AO60" s="1055">
        <v>0.2</v>
      </c>
      <c r="AP60" s="1055">
        <v>0</v>
      </c>
      <c r="AQ60" s="1055">
        <v>2</v>
      </c>
      <c r="AR60" s="1055">
        <v>4.2</v>
      </c>
      <c r="AS60" s="1055">
        <v>2</v>
      </c>
      <c r="AT60" s="1055">
        <v>0.2</v>
      </c>
      <c r="AU60" s="1055">
        <v>0</v>
      </c>
      <c r="AV60" s="1055">
        <v>2</v>
      </c>
      <c r="AW60" s="1055">
        <v>4.2</v>
      </c>
      <c r="AX60" s="1055">
        <v>2</v>
      </c>
      <c r="AY60" s="1055">
        <v>0.2</v>
      </c>
      <c r="AZ60" s="1055">
        <v>0</v>
      </c>
      <c r="BA60" s="1055">
        <v>2</v>
      </c>
      <c r="BB60" s="1055">
        <v>4.2</v>
      </c>
      <c r="BC60" s="1055">
        <v>2</v>
      </c>
      <c r="BD60" s="1055">
        <v>0.2</v>
      </c>
      <c r="BE60" s="1055">
        <v>0</v>
      </c>
      <c r="BF60" s="1055">
        <v>2</v>
      </c>
      <c r="BG60" s="1055">
        <v>4.2</v>
      </c>
      <c r="BH60" s="1055">
        <v>2</v>
      </c>
      <c r="BI60" s="1055">
        <v>0.2</v>
      </c>
      <c r="BJ60" s="1055">
        <v>0</v>
      </c>
      <c r="BK60" s="1055">
        <v>2</v>
      </c>
      <c r="BL60" s="1055">
        <v>4.2</v>
      </c>
      <c r="BM60" s="1055">
        <v>2</v>
      </c>
      <c r="BN60" s="1055">
        <v>0.2</v>
      </c>
      <c r="BO60" s="1055">
        <v>0</v>
      </c>
      <c r="BP60" s="1055">
        <v>2</v>
      </c>
      <c r="BQ60" s="1055">
        <v>4.2</v>
      </c>
      <c r="BR60" s="1055">
        <v>2</v>
      </c>
      <c r="BS60" s="1055">
        <v>0.2</v>
      </c>
      <c r="BT60" s="1055">
        <v>0</v>
      </c>
      <c r="BU60" s="1055">
        <v>2</v>
      </c>
      <c r="BV60" s="1055">
        <v>4.2</v>
      </c>
      <c r="BW60" s="1055">
        <v>2</v>
      </c>
      <c r="BX60" s="1055">
        <v>0.2</v>
      </c>
      <c r="BY60" s="1055">
        <v>0</v>
      </c>
      <c r="BZ60" s="1055">
        <v>2</v>
      </c>
      <c r="CA60" s="1055">
        <v>4.2</v>
      </c>
      <c r="CB60" s="1055">
        <v>2</v>
      </c>
      <c r="CC60" s="1055">
        <v>0.2</v>
      </c>
      <c r="CD60" s="1055">
        <v>0</v>
      </c>
      <c r="CE60" s="1055">
        <v>2</v>
      </c>
      <c r="CF60" s="1055">
        <v>4.2</v>
      </c>
      <c r="CG60" s="1055">
        <v>2</v>
      </c>
      <c r="CH60" s="1055">
        <v>0.2</v>
      </c>
      <c r="CI60" s="1055">
        <v>0</v>
      </c>
      <c r="CJ60" s="1055">
        <v>2</v>
      </c>
      <c r="CK60" s="1055">
        <v>4.2</v>
      </c>
    </row>
    <row r="61" spans="1:89">
      <c r="A61" s="75"/>
      <c r="B61" s="76" t="s">
        <v>719</v>
      </c>
      <c r="C61" s="75" t="s">
        <v>672</v>
      </c>
      <c r="D61" s="75"/>
      <c r="E61" s="1055">
        <v>-134.51821529856625</v>
      </c>
      <c r="F61" s="1055">
        <v>-102.17672352246748</v>
      </c>
      <c r="G61" s="1055">
        <v>-57.057003594199116</v>
      </c>
      <c r="H61" s="1055">
        <v>-45.937305467375538</v>
      </c>
      <c r="I61" s="1055">
        <v>-339.68924788260841</v>
      </c>
      <c r="J61" s="1055">
        <v>-160.89652222305702</v>
      </c>
      <c r="K61" s="1055">
        <v>-157.65931695448214</v>
      </c>
      <c r="L61" s="1055">
        <v>9.0255785324874296</v>
      </c>
      <c r="M61" s="1055">
        <v>-120.93546283651742</v>
      </c>
      <c r="N61" s="1055">
        <v>-430.46572348156917</v>
      </c>
      <c r="O61" s="1055">
        <v>-73.626319929843902</v>
      </c>
      <c r="P61" s="1055">
        <v>-22.461517460273065</v>
      </c>
      <c r="Q61" s="1055">
        <v>-58.63019296472153</v>
      </c>
      <c r="R61" s="1055">
        <v>80.600061612514878</v>
      </c>
      <c r="S61" s="1055">
        <v>-74.117968742323626</v>
      </c>
      <c r="T61" s="1055">
        <v>-154.18037057468436</v>
      </c>
      <c r="U61" s="1055">
        <v>-14.524935507594815</v>
      </c>
      <c r="V61" s="1055">
        <v>-62.956479279826596</v>
      </c>
      <c r="W61" s="1055">
        <v>95.545737208283143</v>
      </c>
      <c r="X61" s="1055">
        <v>-136.11604815382265</v>
      </c>
      <c r="Y61" s="1055">
        <v>-169.38675532536638</v>
      </c>
      <c r="Z61" s="1055">
        <v>-144.69381370791817</v>
      </c>
      <c r="AA61" s="1055">
        <v>8.8807328699977468</v>
      </c>
      <c r="AB61" s="1055">
        <v>-166.40616097185784</v>
      </c>
      <c r="AC61" s="1055">
        <v>-471.60599713514461</v>
      </c>
      <c r="AD61" s="1055">
        <v>7.9457831909519285</v>
      </c>
      <c r="AE61" s="1055">
        <v>-168.49232386060041</v>
      </c>
      <c r="AF61" s="1055">
        <v>-4.0201943236044713</v>
      </c>
      <c r="AG61" s="1055">
        <v>94.986560992802453</v>
      </c>
      <c r="AH61" s="1055">
        <v>-69.580174000450512</v>
      </c>
      <c r="AI61" s="1055">
        <v>-259.43450732330155</v>
      </c>
      <c r="AJ61" s="1055">
        <v>-354.39683965256472</v>
      </c>
      <c r="AK61" s="1055">
        <v>-160.83952032669174</v>
      </c>
      <c r="AL61" s="1055">
        <v>234.45056551538946</v>
      </c>
      <c r="AM61" s="1055">
        <v>-540.22030178716852</v>
      </c>
      <c r="AN61" s="1055">
        <v>-59.688276579119616</v>
      </c>
      <c r="AO61" s="1055">
        <v>-1.6627325402028248</v>
      </c>
      <c r="AP61" s="1055">
        <v>-140.96680948401439</v>
      </c>
      <c r="AQ61" s="1055">
        <v>56.190010851648736</v>
      </c>
      <c r="AR61" s="1055">
        <v>-146.1278077516881</v>
      </c>
      <c r="AS61" s="1055">
        <v>-269.1137846159578</v>
      </c>
      <c r="AT61" s="1055">
        <v>-172.9958479989175</v>
      </c>
      <c r="AU61" s="1055">
        <v>-196.244289313248</v>
      </c>
      <c r="AV61" s="1055">
        <v>91.959390517085353</v>
      </c>
      <c r="AW61" s="1055">
        <v>-546.39453141103797</v>
      </c>
      <c r="AX61" s="1055">
        <v>-271.91209201112565</v>
      </c>
      <c r="AY61" s="1055">
        <v>-53.134435557724856</v>
      </c>
      <c r="AZ61" s="1055">
        <v>-211.61472185818695</v>
      </c>
      <c r="BA61" s="1055">
        <v>60.160529816930392</v>
      </c>
      <c r="BB61" s="1055">
        <v>-476.50071961010701</v>
      </c>
      <c r="BC61" s="1055">
        <v>-260.00645238823529</v>
      </c>
      <c r="BD61" s="1055">
        <v>-252.12227343985467</v>
      </c>
      <c r="BE61" s="1055">
        <v>39.832769075385357</v>
      </c>
      <c r="BF61" s="1055">
        <v>393.68304716410671</v>
      </c>
      <c r="BG61" s="1055">
        <v>-78.612909588597859</v>
      </c>
      <c r="BH61" s="1055">
        <v>8.7554016798611656</v>
      </c>
      <c r="BI61" s="1055">
        <v>-328.3407842984513</v>
      </c>
      <c r="BJ61" s="1055">
        <v>-155.12620827787273</v>
      </c>
      <c r="BK61" s="1055">
        <v>152.61170663687383</v>
      </c>
      <c r="BL61" s="1055">
        <v>-322.09988425958909</v>
      </c>
      <c r="BM61" s="1055">
        <v>112.66115558047122</v>
      </c>
      <c r="BN61" s="1055">
        <v>201.07624338118791</v>
      </c>
      <c r="BO61" s="1055">
        <v>-228.79352603449252</v>
      </c>
      <c r="BP61" s="1055">
        <v>604.53587694383396</v>
      </c>
      <c r="BQ61" s="1055">
        <v>689.47974987100054</v>
      </c>
      <c r="BR61" s="1055">
        <v>-232.05068438010915</v>
      </c>
      <c r="BS61" s="1055">
        <v>-205.73517985434071</v>
      </c>
      <c r="BT61" s="1055">
        <v>-68.824965604199434</v>
      </c>
      <c r="BU61" s="1055">
        <v>404.11631092531593</v>
      </c>
      <c r="BV61" s="1055">
        <v>-102.49451891333331</v>
      </c>
      <c r="BW61" s="1055">
        <v>21.850434909958835</v>
      </c>
      <c r="BX61" s="1055">
        <v>293.45986765711109</v>
      </c>
      <c r="BY61" s="1055">
        <v>388.63238158623039</v>
      </c>
      <c r="BZ61" s="1055">
        <v>443.80444916592648</v>
      </c>
      <c r="CA61" s="1055">
        <v>1147.7471333192268</v>
      </c>
      <c r="CB61" s="1055">
        <v>327.52927949758578</v>
      </c>
      <c r="CC61" s="1055">
        <v>-125.2297759209862</v>
      </c>
      <c r="CD61" s="1055">
        <v>239.34281731261817</v>
      </c>
      <c r="CE61" s="1055">
        <v>514.61424059893818</v>
      </c>
      <c r="CF61" s="1055">
        <v>956.25656148815597</v>
      </c>
      <c r="CG61" s="1055">
        <v>34.23159164129688</v>
      </c>
      <c r="CH61" s="1055">
        <v>158.08481493850766</v>
      </c>
      <c r="CI61" s="1055">
        <v>152.31685821243138</v>
      </c>
      <c r="CJ61" s="1055">
        <v>892.30833817332802</v>
      </c>
      <c r="CK61" s="1055">
        <v>1236.941602965564</v>
      </c>
    </row>
    <row r="62" spans="1:89">
      <c r="A62" s="75"/>
      <c r="B62" s="76" t="s">
        <v>720</v>
      </c>
      <c r="C62" s="75" t="s">
        <v>711</v>
      </c>
      <c r="D62" s="75"/>
      <c r="E62" s="1055"/>
      <c r="F62" s="1055"/>
      <c r="G62" s="1055"/>
      <c r="H62" s="1055"/>
      <c r="I62" s="1055">
        <v>0</v>
      </c>
      <c r="J62" s="1055"/>
      <c r="K62" s="1055"/>
      <c r="L62" s="1055"/>
      <c r="M62" s="1055"/>
      <c r="N62" s="1055">
        <v>0</v>
      </c>
      <c r="O62" s="1055"/>
      <c r="P62" s="1055"/>
      <c r="Q62" s="1055"/>
      <c r="R62" s="1055"/>
      <c r="S62" s="1055">
        <v>0</v>
      </c>
      <c r="T62" s="1055"/>
      <c r="U62" s="1055"/>
      <c r="V62" s="1055"/>
      <c r="W62" s="1055"/>
      <c r="X62" s="1055">
        <v>0</v>
      </c>
      <c r="Y62" s="1055"/>
      <c r="Z62" s="1055"/>
      <c r="AA62" s="1055"/>
      <c r="AB62" s="1055"/>
      <c r="AC62" s="1055">
        <v>0</v>
      </c>
      <c r="AD62" s="1055"/>
      <c r="AE62" s="1055"/>
      <c r="AF62" s="1055"/>
      <c r="AG62" s="1055"/>
      <c r="AH62" s="1055">
        <v>0</v>
      </c>
      <c r="AI62" s="1055"/>
      <c r="AJ62" s="1055"/>
      <c r="AK62" s="1055"/>
      <c r="AL62" s="1055"/>
      <c r="AM62" s="1055">
        <v>0</v>
      </c>
      <c r="AN62" s="1055"/>
      <c r="AO62" s="1055"/>
      <c r="AP62" s="1055"/>
      <c r="AQ62" s="1055"/>
      <c r="AR62" s="1055">
        <v>0</v>
      </c>
      <c r="AS62" s="1055"/>
      <c r="AT62" s="1055"/>
      <c r="AU62" s="1055"/>
      <c r="AV62" s="1055"/>
      <c r="AW62" s="1055">
        <v>0</v>
      </c>
      <c r="AX62" s="1055"/>
      <c r="AY62" s="1055"/>
      <c r="AZ62" s="1055"/>
      <c r="BA62" s="1055"/>
      <c r="BB62" s="1055">
        <v>0</v>
      </c>
      <c r="BC62" s="1055"/>
      <c r="BD62" s="1055"/>
      <c r="BE62" s="1055"/>
      <c r="BF62" s="1055"/>
      <c r="BG62" s="1055">
        <v>0</v>
      </c>
      <c r="BH62" s="1055"/>
      <c r="BI62" s="1055"/>
      <c r="BJ62" s="1055"/>
      <c r="BK62" s="1055"/>
      <c r="BL62" s="1055">
        <v>0</v>
      </c>
      <c r="BM62" s="1055"/>
      <c r="BN62" s="1055"/>
      <c r="BO62" s="1055"/>
      <c r="BP62" s="1055"/>
      <c r="BQ62" s="1055">
        <v>0</v>
      </c>
      <c r="BR62" s="1055"/>
      <c r="BS62" s="1055"/>
      <c r="BT62" s="1055"/>
      <c r="BU62" s="1055"/>
      <c r="BV62" s="1055"/>
      <c r="BW62" s="1055"/>
      <c r="BX62" s="1055"/>
      <c r="BY62" s="1055"/>
      <c r="BZ62" s="1055"/>
      <c r="CA62" s="1055"/>
      <c r="CB62" s="1055"/>
      <c r="CC62" s="1055"/>
      <c r="CD62" s="1055"/>
      <c r="CE62" s="1055"/>
      <c r="CF62" s="1055"/>
      <c r="CG62" s="1055"/>
      <c r="CH62" s="1055"/>
      <c r="CI62" s="1055"/>
      <c r="CJ62" s="1055"/>
      <c r="CK62" s="1055"/>
    </row>
    <row r="63" spans="1:89">
      <c r="A63" s="75"/>
      <c r="B63" s="76" t="s">
        <v>721</v>
      </c>
      <c r="C63" s="75" t="s">
        <v>713</v>
      </c>
      <c r="D63" s="75"/>
      <c r="E63" s="1055">
        <v>46.778761090000003</v>
      </c>
      <c r="F63" s="1055">
        <v>38.195015729999987</v>
      </c>
      <c r="G63" s="1055">
        <v>8.3346532999999887</v>
      </c>
      <c r="H63" s="1055">
        <v>136.99044204</v>
      </c>
      <c r="I63" s="1055">
        <v>230.29887215999997</v>
      </c>
      <c r="J63" s="1055">
        <v>-112.08144863999999</v>
      </c>
      <c r="K63" s="1055">
        <v>-106.67366370000001</v>
      </c>
      <c r="L63" s="1055">
        <v>61.221231449999998</v>
      </c>
      <c r="M63" s="1055">
        <v>84.153004259999989</v>
      </c>
      <c r="N63" s="1055">
        <v>-73.380876629999989</v>
      </c>
      <c r="O63" s="1055">
        <v>-60.205956090000001</v>
      </c>
      <c r="P63" s="1055">
        <v>13.590390339999999</v>
      </c>
      <c r="Q63" s="1055">
        <v>-39.14691732</v>
      </c>
      <c r="R63" s="1055">
        <v>76.246061029999993</v>
      </c>
      <c r="S63" s="1055">
        <v>-9.516422040000009</v>
      </c>
      <c r="T63" s="1055">
        <v>26.354079230000011</v>
      </c>
      <c r="U63" s="1055">
        <v>-134.71721753</v>
      </c>
      <c r="V63" s="1055">
        <v>20.012665369999993</v>
      </c>
      <c r="W63" s="1055">
        <v>62.122910570000002</v>
      </c>
      <c r="X63" s="1055">
        <v>-26.227562359999993</v>
      </c>
      <c r="Y63" s="1055">
        <v>-81.148058170000013</v>
      </c>
      <c r="Z63" s="1055">
        <v>24.331710159999997</v>
      </c>
      <c r="AA63" s="1055">
        <v>-20.863676139999981</v>
      </c>
      <c r="AB63" s="1055">
        <v>274.41795464</v>
      </c>
      <c r="AC63" s="1055">
        <v>196.73793049</v>
      </c>
      <c r="AD63" s="1055">
        <v>-36.248732869999991</v>
      </c>
      <c r="AE63" s="1055">
        <v>16.241664989999993</v>
      </c>
      <c r="AF63" s="1055">
        <v>8.5038159099999984</v>
      </c>
      <c r="AG63" s="1055">
        <v>-262.32587010999998</v>
      </c>
      <c r="AH63" s="1055">
        <v>-273.82912207999999</v>
      </c>
      <c r="AI63" s="1055">
        <v>-11.783192180000022</v>
      </c>
      <c r="AJ63" s="1055">
        <v>37.909766630000014</v>
      </c>
      <c r="AK63" s="1055">
        <v>-10.443784890000003</v>
      </c>
      <c r="AL63" s="1055">
        <v>-10.280935810000003</v>
      </c>
      <c r="AM63" s="1055">
        <v>5.4018537499999866</v>
      </c>
      <c r="AN63" s="1055">
        <v>-4.0755632800000043</v>
      </c>
      <c r="AO63" s="1055">
        <v>-6.2181018499999965</v>
      </c>
      <c r="AP63" s="1055">
        <v>-2.9134524899999974</v>
      </c>
      <c r="AQ63" s="1055">
        <v>-17.948230690000003</v>
      </c>
      <c r="AR63" s="1055">
        <v>-31.155348310000001</v>
      </c>
      <c r="AS63" s="1055">
        <v>2.6079960700000058</v>
      </c>
      <c r="AT63" s="1055">
        <v>3.5194167999999948</v>
      </c>
      <c r="AU63" s="1055">
        <v>6.7590314700000143</v>
      </c>
      <c r="AV63" s="1055">
        <v>14.515194029999993</v>
      </c>
      <c r="AW63" s="1055">
        <v>27.401638370000008</v>
      </c>
      <c r="AX63" s="1055">
        <v>2.7712973699999957</v>
      </c>
      <c r="AY63" s="1055">
        <v>3.592581230000004</v>
      </c>
      <c r="AZ63" s="1055">
        <v>17.539431459999996</v>
      </c>
      <c r="BA63" s="1055">
        <v>7.9527484100000052</v>
      </c>
      <c r="BB63" s="1055">
        <v>31.856058470000001</v>
      </c>
      <c r="BC63" s="1055">
        <v>9.9260926099999907</v>
      </c>
      <c r="BD63" s="1055">
        <v>5.1753529300000132</v>
      </c>
      <c r="BE63" s="1055">
        <v>13.062430479999993</v>
      </c>
      <c r="BF63" s="1055">
        <v>13.704625549999996</v>
      </c>
      <c r="BG63" s="1055">
        <v>41.868501569999992</v>
      </c>
      <c r="BH63" s="1055">
        <v>3.5027235600000068</v>
      </c>
      <c r="BI63" s="1055">
        <v>6.1942315100000016</v>
      </c>
      <c r="BJ63" s="1055">
        <v>4.0952826699999996</v>
      </c>
      <c r="BK63" s="1055">
        <v>8.2009278199999969</v>
      </c>
      <c r="BL63" s="1055">
        <v>21.993165560000005</v>
      </c>
      <c r="BM63" s="1055">
        <v>6.0646222400000056</v>
      </c>
      <c r="BN63" s="1055">
        <v>6.3204050099999982</v>
      </c>
      <c r="BO63" s="1055">
        <v>12.096452879999998</v>
      </c>
      <c r="BP63" s="1055">
        <v>10.975778730000002</v>
      </c>
      <c r="BQ63" s="1055">
        <v>35.457258860000003</v>
      </c>
      <c r="BR63" s="1055">
        <v>8.1960267299999998</v>
      </c>
      <c r="BS63" s="1055">
        <v>5.1870852899999988</v>
      </c>
      <c r="BT63" s="1055">
        <v>13.823099550000002</v>
      </c>
      <c r="BU63" s="1055">
        <v>7.7245710699999997</v>
      </c>
      <c r="BV63" s="1055">
        <v>34.930782640000004</v>
      </c>
      <c r="BW63" s="1055">
        <v>13.51285635</v>
      </c>
      <c r="BX63" s="1055">
        <v>6.2052254800000028</v>
      </c>
      <c r="BY63" s="1055">
        <v>7.4652595799999979</v>
      </c>
      <c r="BZ63" s="1055">
        <v>4.9626728199999981</v>
      </c>
      <c r="CA63" s="1055">
        <v>32.146014229999999</v>
      </c>
      <c r="CB63" s="1055">
        <v>6.0005641899999986</v>
      </c>
      <c r="CC63" s="1055">
        <v>3.7142207599999999</v>
      </c>
      <c r="CD63" s="1055">
        <v>10.747429270000001</v>
      </c>
      <c r="CE63" s="1055">
        <v>7.9665330900000004</v>
      </c>
      <c r="CF63" s="1055">
        <v>28.428747309999999</v>
      </c>
      <c r="CG63" s="1055">
        <v>13.263223079999999</v>
      </c>
      <c r="CH63" s="1055">
        <v>13.900856240000001</v>
      </c>
      <c r="CI63" s="1055">
        <v>5.4526680399999989</v>
      </c>
      <c r="CJ63" s="1055">
        <v>0.89993154999999803</v>
      </c>
      <c r="CK63" s="1055">
        <v>33.516678909999996</v>
      </c>
    </row>
    <row r="64" spans="1:89">
      <c r="A64" s="75"/>
      <c r="B64" s="76" t="s">
        <v>722</v>
      </c>
      <c r="C64" s="75" t="s">
        <v>723</v>
      </c>
      <c r="D64" s="75"/>
      <c r="E64" s="1055">
        <v>-22.667205203022583</v>
      </c>
      <c r="F64" s="1055">
        <v>52.861659952028461</v>
      </c>
      <c r="G64" s="1055">
        <v>10.925868067229459</v>
      </c>
      <c r="H64" s="1055">
        <v>159.79207584399387</v>
      </c>
      <c r="I64" s="1055">
        <v>200.9123986602292</v>
      </c>
      <c r="J64" s="1055">
        <v>106.48478481287563</v>
      </c>
      <c r="K64" s="1055">
        <v>156.86811451976251</v>
      </c>
      <c r="L64" s="1055">
        <v>-23.754690701761007</v>
      </c>
      <c r="M64" s="1055">
        <v>-210.56515535663601</v>
      </c>
      <c r="N64" s="1055">
        <v>29.033053274241098</v>
      </c>
      <c r="O64" s="1055">
        <v>-36.421862924592986</v>
      </c>
      <c r="P64" s="1055">
        <v>15.293025440752601</v>
      </c>
      <c r="Q64" s="1055">
        <v>24.60853525111385</v>
      </c>
      <c r="R64" s="1055">
        <v>141.93205602245973</v>
      </c>
      <c r="S64" s="1055">
        <v>145.41175378973321</v>
      </c>
      <c r="T64" s="1055">
        <v>-38.80593057149742</v>
      </c>
      <c r="U64" s="1055">
        <v>27.677432396258968</v>
      </c>
      <c r="V64" s="1055">
        <v>64.159011079415407</v>
      </c>
      <c r="W64" s="1055">
        <v>-141.5745588145306</v>
      </c>
      <c r="X64" s="1055">
        <v>-88.544045910353645</v>
      </c>
      <c r="Y64" s="1055">
        <v>-19.501511606491551</v>
      </c>
      <c r="Z64" s="1055">
        <v>72.049238741701174</v>
      </c>
      <c r="AA64" s="1055">
        <v>5.236968006283373</v>
      </c>
      <c r="AB64" s="1055">
        <v>-37.144317737703233</v>
      </c>
      <c r="AC64" s="1055">
        <v>20.64037740378977</v>
      </c>
      <c r="AD64" s="1055">
        <v>-88.845259718520623</v>
      </c>
      <c r="AE64" s="1055">
        <v>6.238981322373915</v>
      </c>
      <c r="AF64" s="1055">
        <v>14.70184563720832</v>
      </c>
      <c r="AG64" s="1055">
        <v>279.18450374395115</v>
      </c>
      <c r="AH64" s="1055">
        <v>211.28007098501277</v>
      </c>
      <c r="AI64" s="1055">
        <v>-40.508223527570209</v>
      </c>
      <c r="AJ64" s="1055">
        <v>0.11810738219956685</v>
      </c>
      <c r="AK64" s="1055">
        <v>11.370891927534645</v>
      </c>
      <c r="AL64" s="1055">
        <v>47.765633609267937</v>
      </c>
      <c r="AM64" s="1055">
        <v>18.746409391431939</v>
      </c>
      <c r="AN64" s="1055">
        <v>23.358459915686435</v>
      </c>
      <c r="AO64" s="1055">
        <v>-8.1601429410129516</v>
      </c>
      <c r="AP64" s="1055">
        <v>7.7108974500380825</v>
      </c>
      <c r="AQ64" s="1055">
        <v>-13.626818836744219</v>
      </c>
      <c r="AR64" s="1055">
        <v>9.2823955879673452</v>
      </c>
      <c r="AS64" s="1055">
        <v>-28.231450883151577</v>
      </c>
      <c r="AT64" s="1055">
        <v>-44.253006899339951</v>
      </c>
      <c r="AU64" s="1055">
        <v>3.0763004808038801</v>
      </c>
      <c r="AV64" s="1055">
        <v>-1.5304037267287436</v>
      </c>
      <c r="AW64" s="1055">
        <v>-70.938561028416402</v>
      </c>
      <c r="AX64" s="1055">
        <v>-3.8868055669469657</v>
      </c>
      <c r="AY64" s="1055">
        <v>53.132793971450397</v>
      </c>
      <c r="AZ64" s="1055">
        <v>17.74864214925875</v>
      </c>
      <c r="BA64" s="1055">
        <v>-39.862572834242613</v>
      </c>
      <c r="BB64" s="1055">
        <v>27.132057719519565</v>
      </c>
      <c r="BC64" s="1055">
        <v>-23.118815175271742</v>
      </c>
      <c r="BD64" s="1055">
        <v>-42.138624647209745</v>
      </c>
      <c r="BE64" s="1055">
        <v>37.862452972472475</v>
      </c>
      <c r="BF64" s="1055">
        <v>-39.985676140649886</v>
      </c>
      <c r="BG64" s="1055">
        <v>-67.380662990658891</v>
      </c>
      <c r="BH64" s="1055">
        <v>38.159189060976225</v>
      </c>
      <c r="BI64" s="1055">
        <v>-23.186128196191859</v>
      </c>
      <c r="BJ64" s="1055">
        <v>9.9862967809463186</v>
      </c>
      <c r="BK64" s="1055">
        <v>-34.818912636250019</v>
      </c>
      <c r="BL64" s="1055">
        <v>-9.8595549905193351</v>
      </c>
      <c r="BM64" s="1055">
        <v>-3.9710859026429457</v>
      </c>
      <c r="BN64" s="1055">
        <v>-33.898221136045855</v>
      </c>
      <c r="BO64" s="1055">
        <v>-45.49744935617035</v>
      </c>
      <c r="BP64" s="1055">
        <v>12.234385960236256</v>
      </c>
      <c r="BQ64" s="1055">
        <v>-71.132370434622899</v>
      </c>
      <c r="BR64" s="1055">
        <v>-111.37780023626534</v>
      </c>
      <c r="BS64" s="1055">
        <v>2.8277979054475892</v>
      </c>
      <c r="BT64" s="1055">
        <v>24.880721186818441</v>
      </c>
      <c r="BU64" s="1055">
        <v>-24.37306764041562</v>
      </c>
      <c r="BV64" s="1055">
        <v>-108.04234878441494</v>
      </c>
      <c r="BW64" s="1055">
        <v>-14.02246889487105</v>
      </c>
      <c r="BX64" s="1055">
        <v>1.2833198630035754</v>
      </c>
      <c r="BY64" s="1055">
        <v>25.343753376869902</v>
      </c>
      <c r="BZ64" s="1055">
        <v>-6.5394265001538328</v>
      </c>
      <c r="CA64" s="1055">
        <v>6.065177844848594</v>
      </c>
      <c r="CB64" s="1055">
        <v>4.7653944246220412</v>
      </c>
      <c r="CC64" s="1055">
        <v>65.691158001891864</v>
      </c>
      <c r="CD64" s="1055">
        <v>42.394775755053324</v>
      </c>
      <c r="CE64" s="1055">
        <v>28.756022047623865</v>
      </c>
      <c r="CF64" s="1055">
        <v>141.6073502291911</v>
      </c>
      <c r="CG64" s="1055">
        <v>15.369701098955499</v>
      </c>
      <c r="CH64" s="1055">
        <v>35.710384241144197</v>
      </c>
      <c r="CI64" s="1055">
        <v>22.554782030146072</v>
      </c>
      <c r="CJ64" s="1055">
        <v>48.663558884126701</v>
      </c>
      <c r="CK64" s="1055">
        <v>122.29842625437247</v>
      </c>
    </row>
    <row r="65" spans="1:89">
      <c r="A65" s="75"/>
      <c r="B65" s="76" t="s">
        <v>724</v>
      </c>
      <c r="C65" s="75" t="s">
        <v>725</v>
      </c>
      <c r="D65" s="75"/>
      <c r="E65" s="1056">
        <v>0</v>
      </c>
      <c r="F65" s="1056">
        <v>0</v>
      </c>
      <c r="G65" s="1056">
        <v>0</v>
      </c>
      <c r="H65" s="1056">
        <v>0</v>
      </c>
      <c r="I65" s="1056">
        <v>0</v>
      </c>
      <c r="J65" s="1056">
        <v>0</v>
      </c>
      <c r="K65" s="1056">
        <v>0</v>
      </c>
      <c r="L65" s="1056">
        <v>115.5</v>
      </c>
      <c r="M65" s="1056">
        <v>0</v>
      </c>
      <c r="N65" s="1056">
        <v>115.5</v>
      </c>
      <c r="O65" s="1056">
        <v>0</v>
      </c>
      <c r="P65" s="1056">
        <v>0</v>
      </c>
      <c r="Q65" s="1056">
        <v>0</v>
      </c>
      <c r="R65" s="1056">
        <v>0</v>
      </c>
      <c r="S65" s="1056">
        <v>0</v>
      </c>
      <c r="T65" s="1056">
        <v>0</v>
      </c>
      <c r="U65" s="1056">
        <v>0</v>
      </c>
      <c r="V65" s="1056">
        <v>0</v>
      </c>
      <c r="W65" s="1056">
        <v>0</v>
      </c>
      <c r="X65" s="1056">
        <v>0</v>
      </c>
      <c r="Y65" s="1056">
        <v>0</v>
      </c>
      <c r="Z65" s="1056">
        <v>0</v>
      </c>
      <c r="AA65" s="1056">
        <v>0</v>
      </c>
      <c r="AB65" s="1056">
        <v>0</v>
      </c>
      <c r="AC65" s="1056">
        <v>0</v>
      </c>
      <c r="AD65" s="1056">
        <v>0</v>
      </c>
      <c r="AE65" s="1056">
        <v>0</v>
      </c>
      <c r="AF65" s="1056">
        <v>0</v>
      </c>
      <c r="AG65" s="1056">
        <v>0</v>
      </c>
      <c r="AH65" s="1056">
        <v>0</v>
      </c>
      <c r="AI65" s="1056">
        <v>0</v>
      </c>
      <c r="AJ65" s="1056">
        <v>0</v>
      </c>
      <c r="AK65" s="1056">
        <v>0</v>
      </c>
      <c r="AL65" s="1056">
        <v>0</v>
      </c>
      <c r="AM65" s="1056">
        <v>0</v>
      </c>
      <c r="AN65" s="1056">
        <v>0</v>
      </c>
      <c r="AO65" s="1056">
        <v>0</v>
      </c>
      <c r="AP65" s="1056">
        <v>0</v>
      </c>
      <c r="AQ65" s="1056">
        <v>0</v>
      </c>
      <c r="AR65" s="1056">
        <v>0</v>
      </c>
      <c r="AS65" s="1056">
        <v>0</v>
      </c>
      <c r="AT65" s="1056">
        <v>0</v>
      </c>
      <c r="AU65" s="1056">
        <v>0</v>
      </c>
      <c r="AV65" s="1056">
        <v>0</v>
      </c>
      <c r="AW65" s="1056">
        <v>0</v>
      </c>
      <c r="AX65" s="1056">
        <v>0</v>
      </c>
      <c r="AY65" s="1056">
        <v>0</v>
      </c>
      <c r="AZ65" s="1056">
        <v>0</v>
      </c>
      <c r="BA65" s="1056">
        <v>0</v>
      </c>
      <c r="BB65" s="1056">
        <v>0</v>
      </c>
      <c r="BC65" s="1056">
        <v>0</v>
      </c>
      <c r="BD65" s="1056">
        <v>0</v>
      </c>
      <c r="BE65" s="1056">
        <v>0</v>
      </c>
      <c r="BF65" s="1056">
        <v>0</v>
      </c>
      <c r="BG65" s="1056">
        <v>0</v>
      </c>
      <c r="BH65" s="1056">
        <v>0</v>
      </c>
      <c r="BI65" s="1056">
        <v>0</v>
      </c>
      <c r="BJ65" s="1056">
        <v>0</v>
      </c>
      <c r="BK65" s="1056">
        <v>0</v>
      </c>
      <c r="BL65" s="1056">
        <v>0</v>
      </c>
      <c r="BM65" s="1056">
        <v>0</v>
      </c>
      <c r="BN65" s="1056">
        <v>0</v>
      </c>
      <c r="BO65" s="1056">
        <v>0</v>
      </c>
      <c r="BP65" s="1056">
        <v>0</v>
      </c>
      <c r="BQ65" s="1056">
        <v>0</v>
      </c>
      <c r="BR65" s="1056">
        <v>0</v>
      </c>
      <c r="BS65" s="1056">
        <v>0</v>
      </c>
      <c r="BT65" s="1056">
        <v>272.22308059</v>
      </c>
      <c r="BU65" s="1056">
        <v>0</v>
      </c>
      <c r="BV65" s="1056">
        <v>272.22308059</v>
      </c>
      <c r="BW65" s="1056">
        <v>0</v>
      </c>
      <c r="BX65" s="1056">
        <v>0</v>
      </c>
      <c r="BY65" s="1056">
        <v>0</v>
      </c>
      <c r="BZ65" s="1056">
        <v>0</v>
      </c>
      <c r="CA65" s="1056">
        <v>0</v>
      </c>
      <c r="CB65" s="1056">
        <v>0</v>
      </c>
      <c r="CC65" s="1056">
        <v>0</v>
      </c>
      <c r="CD65" s="1056">
        <v>0</v>
      </c>
      <c r="CE65" s="1056">
        <v>0</v>
      </c>
      <c r="CF65" s="1056">
        <v>0</v>
      </c>
      <c r="CG65" s="1056">
        <v>0</v>
      </c>
      <c r="CH65" s="1056">
        <v>0</v>
      </c>
      <c r="CI65" s="1056">
        <v>0</v>
      </c>
      <c r="CJ65" s="1056">
        <v>0</v>
      </c>
      <c r="CK65" s="1056">
        <v>0</v>
      </c>
    </row>
    <row r="66" spans="1:89">
      <c r="A66" s="75"/>
      <c r="B66" s="76"/>
      <c r="C66" s="75"/>
      <c r="D66" s="75"/>
      <c r="E66" s="614"/>
      <c r="F66" s="614"/>
      <c r="G66" s="614"/>
      <c r="H66" s="614"/>
      <c r="I66" s="614"/>
      <c r="J66" s="614"/>
      <c r="K66" s="614"/>
      <c r="L66" s="614"/>
      <c r="M66" s="614"/>
      <c r="N66" s="614"/>
      <c r="O66" s="614"/>
      <c r="P66" s="614"/>
      <c r="Q66" s="614"/>
      <c r="R66" s="614"/>
      <c r="S66" s="614"/>
      <c r="T66" s="614"/>
      <c r="U66" s="614"/>
      <c r="V66" s="614"/>
      <c r="W66" s="614"/>
      <c r="X66" s="614"/>
      <c r="Y66" s="614"/>
      <c r="Z66" s="614"/>
      <c r="AA66" s="614"/>
      <c r="AB66" s="614"/>
      <c r="AC66" s="614"/>
      <c r="AD66" s="614"/>
      <c r="AE66" s="614"/>
      <c r="AF66" s="614"/>
      <c r="AG66" s="614"/>
      <c r="AH66" s="614"/>
      <c r="AI66" s="614"/>
      <c r="AJ66" s="614"/>
      <c r="AK66" s="614"/>
      <c r="AL66" s="614"/>
      <c r="AM66" s="614"/>
      <c r="AN66" s="614"/>
      <c r="AO66" s="614"/>
      <c r="AP66" s="614"/>
      <c r="AQ66" s="614"/>
      <c r="AR66" s="614"/>
      <c r="AS66" s="614"/>
      <c r="AT66" s="614"/>
      <c r="AU66" s="614"/>
      <c r="AV66" s="614"/>
      <c r="AW66" s="614"/>
      <c r="AX66" s="614"/>
      <c r="AY66" s="614"/>
      <c r="AZ66" s="614"/>
      <c r="BA66" s="614"/>
      <c r="BB66" s="614"/>
      <c r="BC66" s="614"/>
      <c r="BD66" s="614"/>
      <c r="BE66" s="614"/>
      <c r="BF66" s="614"/>
      <c r="BG66" s="614"/>
      <c r="BH66" s="614"/>
      <c r="BI66" s="614"/>
      <c r="BJ66" s="614"/>
      <c r="BK66" s="614"/>
      <c r="BL66" s="614"/>
      <c r="BM66" s="614"/>
      <c r="BN66" s="614"/>
      <c r="BO66" s="614"/>
      <c r="BP66" s="614"/>
      <c r="BQ66" s="614"/>
      <c r="BR66" s="614"/>
      <c r="BS66" s="614"/>
      <c r="BT66" s="614"/>
      <c r="BU66" s="614"/>
      <c r="BV66" s="614"/>
      <c r="BW66" s="614"/>
      <c r="BX66" s="614"/>
      <c r="BY66" s="614"/>
      <c r="BZ66" s="614"/>
      <c r="CA66" s="614"/>
      <c r="CB66" s="614"/>
      <c r="CC66" s="614"/>
      <c r="CD66" s="614"/>
      <c r="CE66" s="614"/>
      <c r="CF66" s="614"/>
      <c r="CG66" s="614"/>
      <c r="CH66" s="614"/>
      <c r="CI66" s="614"/>
      <c r="CJ66" s="614"/>
      <c r="CK66" s="614"/>
    </row>
    <row r="67" spans="1:89">
      <c r="A67" s="77" t="s">
        <v>726</v>
      </c>
      <c r="B67" s="78"/>
      <c r="C67" s="78"/>
      <c r="D67" s="78"/>
      <c r="E67" s="1053">
        <v>407.60095685114823</v>
      </c>
      <c r="F67" s="1053">
        <v>-369.0406345826662</v>
      </c>
      <c r="G67" s="1053">
        <v>-211.48202067438837</v>
      </c>
      <c r="H67" s="1053">
        <v>79.508119955643849</v>
      </c>
      <c r="I67" s="1053">
        <v>-93.413578450262492</v>
      </c>
      <c r="J67" s="1053">
        <v>110.38913278812652</v>
      </c>
      <c r="K67" s="1053">
        <v>56.448074497432231</v>
      </c>
      <c r="L67" s="1053">
        <v>-78.758509309409945</v>
      </c>
      <c r="M67" s="1053">
        <v>410.40582397271464</v>
      </c>
      <c r="N67" s="1053">
        <v>498.48452194886346</v>
      </c>
      <c r="O67" s="1053">
        <v>-107.90131701768223</v>
      </c>
      <c r="P67" s="1053">
        <v>-22.028276527310396</v>
      </c>
      <c r="Q67" s="1053">
        <v>163.50791516700212</v>
      </c>
      <c r="R67" s="1053">
        <v>342.7239968982816</v>
      </c>
      <c r="S67" s="1053">
        <v>376.30231852029112</v>
      </c>
      <c r="T67" s="1053">
        <v>327.06367809293766</v>
      </c>
      <c r="U67" s="1053">
        <v>-141.19512898723167</v>
      </c>
      <c r="V67" s="1053">
        <v>70.911386829491306</v>
      </c>
      <c r="W67" s="1053">
        <v>31.691010794521958</v>
      </c>
      <c r="X67" s="1053">
        <v>288.47094672971923</v>
      </c>
      <c r="Y67" s="1053">
        <v>19.080925123775614</v>
      </c>
      <c r="Z67" s="1053">
        <v>-357.38326164748082</v>
      </c>
      <c r="AA67" s="1053">
        <v>-229.40654088318507</v>
      </c>
      <c r="AB67" s="1053">
        <v>-154.16928767033102</v>
      </c>
      <c r="AC67" s="1053">
        <v>-721.87816507722118</v>
      </c>
      <c r="AD67" s="1053">
        <v>339.00099739485336</v>
      </c>
      <c r="AE67" s="1053">
        <v>88.386239181498468</v>
      </c>
      <c r="AF67" s="1053">
        <v>35.504471274255252</v>
      </c>
      <c r="AG67" s="1053">
        <v>38.454575482598131</v>
      </c>
      <c r="AH67" s="1053">
        <v>501.34628333320518</v>
      </c>
      <c r="AI67" s="1053">
        <v>287.77546905763597</v>
      </c>
      <c r="AJ67" s="1053">
        <v>-332.40121225471478</v>
      </c>
      <c r="AK67" s="1053">
        <v>-111.78084606312598</v>
      </c>
      <c r="AL67" s="1053">
        <v>171.79421764948722</v>
      </c>
      <c r="AM67" s="1053">
        <v>15.38762838928244</v>
      </c>
      <c r="AN67" s="1053">
        <v>-428.57590094268335</v>
      </c>
      <c r="AO67" s="1053">
        <v>299.85447973978376</v>
      </c>
      <c r="AP67" s="1053">
        <v>-203.86504546883197</v>
      </c>
      <c r="AQ67" s="1053">
        <v>-274.58631943953287</v>
      </c>
      <c r="AR67" s="1053">
        <v>-607.17278611126449</v>
      </c>
      <c r="AS67" s="1053">
        <v>-471.85848406044715</v>
      </c>
      <c r="AT67" s="1053">
        <v>-235.11215814520767</v>
      </c>
      <c r="AU67" s="1053">
        <v>-511.29619816886913</v>
      </c>
      <c r="AV67" s="1053">
        <v>428.26381332431566</v>
      </c>
      <c r="AW67" s="1053">
        <v>-790.0030270502084</v>
      </c>
      <c r="AX67" s="1053">
        <v>198.18615536425079</v>
      </c>
      <c r="AY67" s="1053">
        <v>-311.18686491690573</v>
      </c>
      <c r="AZ67" s="1053">
        <v>-482.95834781711562</v>
      </c>
      <c r="BA67" s="1053">
        <v>-129.94531913438232</v>
      </c>
      <c r="BB67" s="1053">
        <v>-725.90437650415288</v>
      </c>
      <c r="BC67" s="1053">
        <v>568.56681530008461</v>
      </c>
      <c r="BD67" s="1053">
        <v>-673.62298446640375</v>
      </c>
      <c r="BE67" s="1053">
        <v>-506.18741666585197</v>
      </c>
      <c r="BF67" s="1053">
        <v>-520.88320397913913</v>
      </c>
      <c r="BG67" s="1053">
        <v>-1132.1267898113101</v>
      </c>
      <c r="BH67" s="1053">
        <v>-603.76734428673251</v>
      </c>
      <c r="BI67" s="1053">
        <v>-77.141740504997074</v>
      </c>
      <c r="BJ67" s="1053">
        <v>-76.572073839256461</v>
      </c>
      <c r="BK67" s="1053">
        <v>611.58976381253501</v>
      </c>
      <c r="BL67" s="1053">
        <v>-145.89139481845109</v>
      </c>
      <c r="BM67" s="1053">
        <v>216.41594767737053</v>
      </c>
      <c r="BN67" s="1053">
        <v>-351.35539298742475</v>
      </c>
      <c r="BO67" s="1053">
        <v>-91.536610280259822</v>
      </c>
      <c r="BP67" s="1053">
        <v>-583.12236429183531</v>
      </c>
      <c r="BQ67" s="1053">
        <v>-809.5984198821493</v>
      </c>
      <c r="BR67" s="1053">
        <v>607.04292699453379</v>
      </c>
      <c r="BS67" s="1053">
        <v>-169.91485626251699</v>
      </c>
      <c r="BT67" s="1053">
        <v>-694.14993608197858</v>
      </c>
      <c r="BU67" s="1053">
        <v>-149.96570275006445</v>
      </c>
      <c r="BV67" s="1053">
        <v>-406.98756810002624</v>
      </c>
      <c r="BW67" s="1053">
        <v>-135.62874606535297</v>
      </c>
      <c r="BX67" s="1053">
        <v>-725.88261892978255</v>
      </c>
      <c r="BY67" s="1053">
        <v>477.0251099167084</v>
      </c>
      <c r="BZ67" s="1053">
        <v>245.25161054157354</v>
      </c>
      <c r="CA67" s="1053">
        <v>-139.23464453685358</v>
      </c>
      <c r="CB67" s="1053">
        <v>607.28889637799011</v>
      </c>
      <c r="CC67" s="1053">
        <v>-516.25098907687277</v>
      </c>
      <c r="CD67" s="1053">
        <v>-567.04820605806447</v>
      </c>
      <c r="CE67" s="1053">
        <v>-122.17419330807871</v>
      </c>
      <c r="CF67" s="1053">
        <v>-598.18449206502578</v>
      </c>
      <c r="CG67" s="1053">
        <v>-197.85636635892652</v>
      </c>
      <c r="CH67" s="1053">
        <v>-32.5738986338214</v>
      </c>
      <c r="CI67" s="1053">
        <v>-469.53356103942411</v>
      </c>
      <c r="CJ67" s="1053">
        <v>-19.670615070098279</v>
      </c>
      <c r="CK67" s="1053">
        <v>-719.63444110227033</v>
      </c>
    </row>
    <row r="68" spans="1:89" ht="15.75" thickBot="1">
      <c r="A68" s="260" t="s">
        <v>727</v>
      </c>
      <c r="B68" s="261"/>
      <c r="C68" s="261"/>
      <c r="D68" s="261"/>
      <c r="E68" s="1057">
        <v>136.83499999999998</v>
      </c>
      <c r="F68" s="1057">
        <v>550.89</v>
      </c>
      <c r="G68" s="1057">
        <v>-211.4</v>
      </c>
      <c r="H68" s="1057">
        <v>-82</v>
      </c>
      <c r="I68" s="1057">
        <v>394.32499999999993</v>
      </c>
      <c r="J68" s="1057">
        <v>23.4</v>
      </c>
      <c r="K68" s="1057">
        <v>293.89999999999998</v>
      </c>
      <c r="L68" s="1057">
        <v>348.4</v>
      </c>
      <c r="M68" s="1057">
        <v>249.5</v>
      </c>
      <c r="N68" s="1057">
        <v>915.19999999999993</v>
      </c>
      <c r="O68" s="1057">
        <v>-22.6</v>
      </c>
      <c r="P68" s="1057">
        <v>79.2</v>
      </c>
      <c r="Q68" s="1057">
        <v>38.799999999999997</v>
      </c>
      <c r="R68" s="1057">
        <v>223.8</v>
      </c>
      <c r="S68" s="1057">
        <v>319.20000000000005</v>
      </c>
      <c r="T68" s="1057">
        <v>170.8</v>
      </c>
      <c r="U68" s="1057">
        <v>534</v>
      </c>
      <c r="V68" s="1057">
        <v>14.8</v>
      </c>
      <c r="W68" s="1057">
        <v>64.5</v>
      </c>
      <c r="X68" s="1057">
        <v>784.09999999999991</v>
      </c>
      <c r="Y68" s="1057">
        <v>-214.03</v>
      </c>
      <c r="Z68" s="1057">
        <v>10</v>
      </c>
      <c r="AA68" s="1057">
        <v>-41</v>
      </c>
      <c r="AB68" s="1057">
        <v>220.5</v>
      </c>
      <c r="AC68" s="1053">
        <v>-24.53</v>
      </c>
      <c r="AD68" s="1057">
        <v>864.9</v>
      </c>
      <c r="AE68" s="1057">
        <v>85.6</v>
      </c>
      <c r="AF68" s="1057">
        <v>110</v>
      </c>
      <c r="AG68" s="1057">
        <v>-24.8</v>
      </c>
      <c r="AH68" s="1053">
        <v>1035.7</v>
      </c>
      <c r="AI68" s="1057">
        <v>127.56</v>
      </c>
      <c r="AJ68" s="1057">
        <v>333.2</v>
      </c>
      <c r="AK68" s="1057">
        <v>848.9</v>
      </c>
      <c r="AL68" s="1057">
        <v>-178.6</v>
      </c>
      <c r="AM68" s="1053">
        <v>1131.06</v>
      </c>
      <c r="AN68" s="1057">
        <v>-140.9</v>
      </c>
      <c r="AO68" s="1057">
        <v>400.9</v>
      </c>
      <c r="AP68" s="1057">
        <v>-538.70000000000005</v>
      </c>
      <c r="AQ68" s="1057">
        <v>-281</v>
      </c>
      <c r="AR68" s="1053">
        <v>-559.70000000000005</v>
      </c>
      <c r="AS68" s="1057">
        <v>358.7</v>
      </c>
      <c r="AT68" s="1057">
        <v>249.5</v>
      </c>
      <c r="AU68" s="1057">
        <v>114.8</v>
      </c>
      <c r="AV68" s="1057">
        <v>234.5</v>
      </c>
      <c r="AW68" s="1057">
        <v>957.5</v>
      </c>
      <c r="AX68" s="1057">
        <v>613.77</v>
      </c>
      <c r="AY68" s="1057">
        <v>171.97</v>
      </c>
      <c r="AZ68" s="1057">
        <v>52.4</v>
      </c>
      <c r="BA68" s="1057">
        <v>38.9</v>
      </c>
      <c r="BB68" s="1057">
        <v>877.04</v>
      </c>
      <c r="BC68" s="1057">
        <v>608.34</v>
      </c>
      <c r="BD68" s="1057">
        <v>-335.68</v>
      </c>
      <c r="BE68" s="1057">
        <v>-456.39</v>
      </c>
      <c r="BF68" s="1057">
        <v>0.71</v>
      </c>
      <c r="BG68" s="1057">
        <v>-183.01999999999995</v>
      </c>
      <c r="BH68" s="1057">
        <v>330.49799999999999</v>
      </c>
      <c r="BI68" s="1057">
        <v>-393.79</v>
      </c>
      <c r="BJ68" s="1057">
        <v>-126.59</v>
      </c>
      <c r="BK68" s="1057">
        <v>135.01</v>
      </c>
      <c r="BL68" s="1057">
        <v>-54.872000000000043</v>
      </c>
      <c r="BM68" s="1057">
        <v>577.64429600000005</v>
      </c>
      <c r="BN68" s="1057">
        <v>956.72940500000004</v>
      </c>
      <c r="BO68" s="1057">
        <v>-295.175791</v>
      </c>
      <c r="BP68" s="1057">
        <v>566.01364899999999</v>
      </c>
      <c r="BQ68" s="1057">
        <v>1805.2115589999999</v>
      </c>
      <c r="BR68" s="1057">
        <v>522.93790799999999</v>
      </c>
      <c r="BS68" s="1057">
        <v>343.40986600000002</v>
      </c>
      <c r="BT68" s="1057">
        <v>-491.77889199999998</v>
      </c>
      <c r="BU68" s="1057">
        <v>218.45036999999988</v>
      </c>
      <c r="BV68" s="1057">
        <v>593.01925199999994</v>
      </c>
      <c r="BW68" s="1057">
        <v>-384.12331899999998</v>
      </c>
      <c r="BX68" s="1057">
        <v>-2.989954000000016</v>
      </c>
      <c r="BY68" s="1057">
        <v>77.216504999999998</v>
      </c>
      <c r="BZ68" s="1057">
        <v>175.619156</v>
      </c>
      <c r="CA68" s="1057">
        <v>-134.277612</v>
      </c>
      <c r="CB68" s="1057">
        <v>-176.7086465452918</v>
      </c>
      <c r="CC68" s="1057">
        <v>70.709897460188955</v>
      </c>
      <c r="CD68" s="1057">
        <v>265.76494909778029</v>
      </c>
      <c r="CE68" s="1057">
        <v>196.88422866289702</v>
      </c>
      <c r="CF68" s="1057">
        <v>356.65042867557446</v>
      </c>
      <c r="CG68" s="1057">
        <v>179.53047932875296</v>
      </c>
      <c r="CH68" s="1057">
        <v>-158.57184889995202</v>
      </c>
      <c r="CI68" s="1057">
        <v>-500.40203521339413</v>
      </c>
      <c r="CJ68" s="1057">
        <v>-13.270087052247007</v>
      </c>
      <c r="CK68" s="1057">
        <v>-492.71349183684021</v>
      </c>
    </row>
    <row r="69" spans="1:89">
      <c r="A69" s="614"/>
      <c r="B69" s="614"/>
      <c r="C69" s="614"/>
      <c r="D69" s="614"/>
      <c r="E69" s="614"/>
      <c r="F69" s="614"/>
      <c r="G69" s="614"/>
      <c r="H69" s="614"/>
      <c r="I69" s="614"/>
      <c r="J69" s="614"/>
      <c r="K69" s="614"/>
      <c r="L69" s="614"/>
      <c r="M69" s="614"/>
      <c r="N69" s="614"/>
      <c r="O69" s="614"/>
      <c r="P69" s="614"/>
      <c r="Q69" s="614"/>
      <c r="R69" s="614"/>
      <c r="S69" s="614"/>
      <c r="T69" s="614"/>
      <c r="U69" s="614"/>
      <c r="V69" s="614"/>
      <c r="W69" s="614"/>
      <c r="X69" s="614"/>
      <c r="Y69" s="614"/>
      <c r="Z69" s="614"/>
      <c r="AA69" s="614"/>
      <c r="AB69" s="614"/>
      <c r="AC69" s="614"/>
      <c r="AD69" s="614"/>
      <c r="AE69" s="614"/>
      <c r="AF69" s="614"/>
      <c r="AG69" s="614"/>
      <c r="AH69" s="614"/>
      <c r="AI69" s="614"/>
      <c r="AJ69" s="614"/>
      <c r="AK69" s="614"/>
      <c r="AL69" s="614"/>
      <c r="AM69" s="614"/>
      <c r="AN69" s="614"/>
      <c r="AO69" s="614"/>
      <c r="AP69" s="614"/>
      <c r="AQ69" s="614"/>
      <c r="AR69" s="614"/>
      <c r="AS69" s="614"/>
      <c r="AT69" s="614"/>
      <c r="AU69" s="614"/>
      <c r="AV69" s="614"/>
      <c r="AW69" s="614"/>
      <c r="AX69" s="614"/>
      <c r="AY69" s="614"/>
      <c r="AZ69" s="614"/>
      <c r="BA69" s="614"/>
      <c r="BB69" s="614"/>
      <c r="BC69" s="614"/>
      <c r="BD69" s="614"/>
      <c r="BE69" s="614"/>
      <c r="BF69" s="614"/>
      <c r="BG69" s="614"/>
    </row>
    <row r="70" spans="1:89" s="1505" customFormat="1">
      <c r="A70" s="41" t="s">
        <v>1431</v>
      </c>
      <c r="B70" s="96"/>
      <c r="C70" s="614"/>
      <c r="D70" s="614"/>
      <c r="E70" s="614"/>
      <c r="F70" s="614"/>
      <c r="G70" s="614"/>
      <c r="H70" s="614"/>
      <c r="I70" s="614"/>
      <c r="J70" s="614"/>
      <c r="K70" s="614"/>
      <c r="L70" s="614"/>
      <c r="M70" s="614"/>
      <c r="N70" s="614"/>
      <c r="O70" s="614"/>
      <c r="P70" s="614"/>
      <c r="Q70" s="614"/>
      <c r="R70" s="614"/>
      <c r="S70" s="614"/>
      <c r="T70" s="614"/>
      <c r="U70" s="614"/>
      <c r="V70" s="614"/>
      <c r="W70" s="614"/>
      <c r="X70" s="614"/>
      <c r="Y70" s="614"/>
      <c r="Z70" s="614"/>
      <c r="AA70" s="614"/>
      <c r="AB70" s="614"/>
      <c r="AC70" s="614"/>
      <c r="AD70" s="614"/>
      <c r="AE70" s="614"/>
      <c r="AF70" s="614"/>
      <c r="AG70" s="614"/>
      <c r="AH70" s="614"/>
      <c r="AI70" s="614"/>
      <c r="AJ70" s="614"/>
      <c r="AK70" s="614"/>
      <c r="AL70" s="614"/>
      <c r="AM70" s="614"/>
      <c r="AN70" s="614"/>
      <c r="AO70" s="614"/>
      <c r="AP70" s="614"/>
      <c r="AQ70" s="614"/>
      <c r="AR70" s="614"/>
      <c r="AS70" s="614"/>
      <c r="AT70" s="614"/>
      <c r="AU70" s="614"/>
      <c r="AV70" s="614"/>
      <c r="AW70" s="614"/>
      <c r="AX70" s="614"/>
      <c r="AY70" s="614"/>
      <c r="AZ70" s="614"/>
      <c r="BA70" s="614"/>
      <c r="BB70" s="614"/>
      <c r="BC70" s="614"/>
      <c r="BD70" s="614"/>
      <c r="BE70" s="614"/>
      <c r="BF70" s="614"/>
      <c r="BG70" s="614"/>
      <c r="BR70" s="1056"/>
    </row>
    <row r="71" spans="1:89">
      <c r="A71" s="358" t="s">
        <v>674</v>
      </c>
      <c r="B71" s="358"/>
      <c r="C71" s="358"/>
      <c r="D71" s="358"/>
      <c r="E71" s="614"/>
      <c r="F71" s="614"/>
      <c r="G71" s="614"/>
      <c r="H71" s="614"/>
      <c r="I71" s="614"/>
      <c r="J71" s="614"/>
      <c r="K71" s="614"/>
      <c r="L71" s="614"/>
      <c r="M71" s="614"/>
      <c r="N71" s="614"/>
      <c r="O71" s="614"/>
      <c r="P71" s="614"/>
      <c r="Q71" s="614"/>
      <c r="R71" s="614"/>
      <c r="S71" s="614"/>
      <c r="T71" s="614"/>
      <c r="U71" s="614"/>
      <c r="V71" s="614"/>
      <c r="W71" s="614"/>
      <c r="X71" s="614"/>
      <c r="Y71" s="614"/>
      <c r="Z71" s="614"/>
      <c r="AA71" s="614"/>
      <c r="AB71" s="614"/>
      <c r="AC71" s="614"/>
      <c r="AD71" s="614"/>
      <c r="AE71" s="614"/>
      <c r="AF71" s="614"/>
      <c r="AG71" s="614"/>
      <c r="AH71" s="614"/>
      <c r="AI71" s="614"/>
      <c r="AJ71" s="614"/>
      <c r="AK71" s="614"/>
      <c r="AL71" s="614"/>
      <c r="AM71" s="614"/>
      <c r="AN71" s="614"/>
      <c r="AO71" s="614"/>
      <c r="AP71" s="614"/>
      <c r="AQ71" s="614"/>
      <c r="AR71" s="614"/>
      <c r="AS71" s="614"/>
      <c r="AT71" s="614"/>
      <c r="AU71" s="614"/>
      <c r="AV71" s="614"/>
      <c r="AW71" s="614"/>
      <c r="AX71" s="614"/>
      <c r="AY71" s="614"/>
      <c r="AZ71" s="614"/>
      <c r="BA71" s="614"/>
      <c r="BB71" s="614"/>
      <c r="BC71" s="614"/>
      <c r="BD71" s="614"/>
      <c r="BE71" s="614"/>
      <c r="BF71" s="614"/>
      <c r="BG71" s="614"/>
      <c r="BR71" s="1441"/>
      <c r="BS71" s="1441"/>
      <c r="BT71" s="1441"/>
      <c r="BU71" s="1441"/>
      <c r="BV71" s="1441"/>
      <c r="BW71" s="1441"/>
      <c r="BX71" s="1441"/>
      <c r="BY71" s="1441"/>
      <c r="BZ71" s="1441"/>
      <c r="CA71" s="1441"/>
      <c r="CB71" s="1441"/>
      <c r="CG71" s="1671"/>
    </row>
    <row r="72" spans="1:89">
      <c r="A72" s="358"/>
      <c r="B72" s="358"/>
      <c r="C72" s="358"/>
      <c r="D72" s="358"/>
      <c r="E72" s="614"/>
      <c r="F72" s="614"/>
      <c r="G72" s="614"/>
      <c r="H72" s="614"/>
      <c r="I72" s="614"/>
      <c r="J72" s="614"/>
      <c r="K72" s="614"/>
      <c r="L72" s="614"/>
      <c r="M72" s="614"/>
      <c r="N72" s="614"/>
      <c r="O72" s="614"/>
      <c r="P72" s="614"/>
      <c r="Q72" s="614"/>
      <c r="R72" s="614"/>
      <c r="S72" s="614"/>
      <c r="T72" s="614"/>
      <c r="U72" s="614"/>
      <c r="V72" s="614"/>
      <c r="W72" s="614"/>
      <c r="X72" s="614"/>
      <c r="Y72" s="614"/>
      <c r="Z72" s="614"/>
      <c r="AA72" s="614"/>
      <c r="AB72" s="614"/>
      <c r="AC72" s="614"/>
      <c r="AD72" s="614"/>
      <c r="AE72" s="614"/>
      <c r="AF72" s="614"/>
      <c r="AG72" s="614"/>
      <c r="AH72" s="614"/>
      <c r="AI72" s="614"/>
      <c r="AJ72" s="614"/>
      <c r="AK72" s="614"/>
      <c r="AL72" s="614"/>
      <c r="AM72" s="614"/>
      <c r="AN72" s="614"/>
      <c r="AO72" s="614"/>
      <c r="AP72" s="614"/>
      <c r="AQ72" s="614"/>
      <c r="AR72" s="614"/>
      <c r="AS72" s="614"/>
      <c r="AT72" s="614"/>
      <c r="AU72" s="614"/>
      <c r="AV72" s="614"/>
      <c r="AW72" s="614"/>
      <c r="AX72" s="614"/>
      <c r="AY72" s="614"/>
      <c r="AZ72" s="614"/>
      <c r="BA72" s="614"/>
      <c r="BB72" s="614"/>
      <c r="BC72" s="614"/>
      <c r="BD72" s="614"/>
      <c r="BE72" s="614"/>
      <c r="BF72" s="614"/>
      <c r="BG72" s="614"/>
      <c r="BR72" s="1441"/>
      <c r="BS72" s="1441"/>
      <c r="BT72" s="1441"/>
      <c r="BU72" s="1441"/>
      <c r="BV72" s="1441"/>
      <c r="BW72" s="1441"/>
      <c r="BX72" s="1441"/>
      <c r="BY72" s="1441"/>
      <c r="BZ72" s="1441"/>
      <c r="CA72" s="1441"/>
      <c r="CB72" s="1441"/>
    </row>
    <row r="73" spans="1:89" s="622" customFormat="1" ht="12">
      <c r="A73" s="1367" t="s">
        <v>1313</v>
      </c>
      <c r="B73" s="274"/>
      <c r="C73" s="274"/>
      <c r="D73" s="274"/>
      <c r="E73" s="274"/>
      <c r="F73" s="274"/>
      <c r="G73" s="274"/>
      <c r="H73" s="274"/>
      <c r="I73" s="274"/>
      <c r="J73" s="274"/>
      <c r="K73" s="274"/>
      <c r="L73" s="274"/>
      <c r="M73" s="274"/>
      <c r="N73" s="274"/>
      <c r="O73" s="274"/>
      <c r="P73" s="274"/>
      <c r="Q73" s="274"/>
      <c r="R73" s="274"/>
      <c r="S73" s="274"/>
      <c r="T73" s="274"/>
      <c r="U73" s="274"/>
      <c r="V73" s="274"/>
      <c r="W73" s="274"/>
      <c r="X73" s="274"/>
      <c r="Y73" s="274"/>
      <c r="Z73" s="274"/>
      <c r="AA73" s="274"/>
      <c r="AB73" s="274"/>
      <c r="AC73" s="274"/>
      <c r="AD73" s="274"/>
      <c r="AE73" s="274"/>
      <c r="AF73" s="274"/>
      <c r="AG73" s="274"/>
      <c r="AH73" s="274"/>
      <c r="AI73" s="274"/>
      <c r="AJ73" s="274"/>
      <c r="AK73" s="274"/>
      <c r="BR73" s="1441"/>
      <c r="BS73" s="1441"/>
      <c r="BT73" s="1441"/>
      <c r="BU73" s="1441"/>
      <c r="BV73" s="1441"/>
      <c r="BW73" s="1441"/>
      <c r="BX73" s="1441"/>
      <c r="BY73" s="1441"/>
      <c r="BZ73" s="1441"/>
      <c r="CA73" s="1441"/>
      <c r="CB73" s="1441"/>
    </row>
    <row r="74" spans="1:89" s="622" customFormat="1" ht="12">
      <c r="A74" s="563" t="s">
        <v>1314</v>
      </c>
      <c r="B74" s="274"/>
      <c r="C74" s="274"/>
      <c r="D74" s="274"/>
      <c r="E74" s="274"/>
      <c r="F74" s="274"/>
      <c r="G74" s="274"/>
      <c r="H74" s="274"/>
      <c r="I74" s="274"/>
      <c r="J74" s="274"/>
      <c r="K74" s="274"/>
      <c r="L74" s="274"/>
      <c r="M74" s="274"/>
      <c r="N74" s="274"/>
      <c r="O74" s="274"/>
      <c r="P74" s="274"/>
      <c r="Q74" s="274"/>
      <c r="R74" s="274"/>
      <c r="S74" s="274"/>
      <c r="T74" s="274"/>
      <c r="U74" s="274"/>
      <c r="V74" s="274"/>
      <c r="W74" s="274"/>
      <c r="X74" s="274"/>
      <c r="Y74" s="274"/>
      <c r="Z74" s="274"/>
      <c r="AA74" s="274"/>
      <c r="AB74" s="274"/>
      <c r="AC74" s="274"/>
      <c r="AD74" s="274"/>
      <c r="AE74" s="274"/>
      <c r="AF74" s="274"/>
      <c r="AG74" s="274"/>
      <c r="AH74" s="274"/>
      <c r="AI74" s="274"/>
      <c r="AJ74" s="274"/>
      <c r="AK74" s="274"/>
      <c r="BR74" s="1441"/>
      <c r="BS74" s="1441"/>
      <c r="BT74" s="1441"/>
      <c r="BU74" s="1441"/>
      <c r="BV74" s="1441"/>
      <c r="BW74" s="1441"/>
      <c r="BX74" s="1441"/>
      <c r="BY74" s="1441"/>
      <c r="BZ74" s="1441"/>
      <c r="CA74" s="1441"/>
      <c r="CB74" s="1441"/>
    </row>
    <row r="75" spans="1:89" s="622" customFormat="1" ht="12">
      <c r="A75" s="563"/>
      <c r="B75" s="274"/>
      <c r="C75" s="274"/>
      <c r="D75" s="274"/>
      <c r="E75" s="274"/>
      <c r="F75" s="274"/>
      <c r="G75" s="274"/>
      <c r="H75" s="274"/>
      <c r="I75" s="274"/>
      <c r="J75" s="274"/>
      <c r="K75" s="274"/>
      <c r="L75" s="274"/>
      <c r="M75" s="274"/>
      <c r="N75" s="274"/>
      <c r="O75" s="274"/>
      <c r="P75" s="274"/>
      <c r="Q75" s="274"/>
      <c r="R75" s="274"/>
      <c r="S75" s="274"/>
      <c r="T75" s="274"/>
      <c r="U75" s="274"/>
      <c r="V75" s="274"/>
      <c r="W75" s="274"/>
      <c r="X75" s="274"/>
      <c r="Y75" s="274"/>
      <c r="Z75" s="274"/>
      <c r="AA75" s="274"/>
      <c r="AB75" s="274"/>
      <c r="AC75" s="274"/>
      <c r="AD75" s="274"/>
      <c r="AE75" s="274"/>
      <c r="AF75" s="274"/>
      <c r="AG75" s="274"/>
      <c r="AH75" s="274"/>
      <c r="AI75" s="274"/>
      <c r="AJ75" s="274"/>
      <c r="AK75" s="274"/>
      <c r="BR75" s="1441"/>
      <c r="BS75" s="1441"/>
      <c r="BT75" s="1441"/>
      <c r="BU75" s="1441"/>
      <c r="BV75" s="1441"/>
      <c r="BW75" s="1441"/>
      <c r="BX75" s="1441"/>
      <c r="BY75" s="1441"/>
      <c r="BZ75" s="1441"/>
      <c r="CA75" s="1441"/>
      <c r="CB75" s="1441"/>
    </row>
    <row r="76" spans="1:89" s="1505" customFormat="1">
      <c r="A76" s="358" t="s">
        <v>675</v>
      </c>
      <c r="B76" s="358"/>
      <c r="C76" s="358"/>
      <c r="D76" s="358"/>
      <c r="E76" s="614"/>
      <c r="F76" s="614"/>
      <c r="G76" s="614"/>
      <c r="H76" s="614"/>
      <c r="I76" s="614"/>
      <c r="J76" s="614"/>
      <c r="K76" s="614"/>
      <c r="L76" s="614"/>
      <c r="M76" s="614"/>
      <c r="N76" s="614"/>
      <c r="O76" s="614"/>
      <c r="P76" s="614"/>
      <c r="Q76" s="614"/>
      <c r="R76" s="614"/>
      <c r="S76" s="614"/>
      <c r="T76" s="614"/>
      <c r="U76" s="614"/>
      <c r="V76" s="614"/>
      <c r="W76" s="614"/>
      <c r="X76" s="614"/>
      <c r="Y76" s="614"/>
      <c r="Z76" s="614"/>
      <c r="AA76" s="614"/>
      <c r="AB76" s="614"/>
      <c r="AC76" s="614"/>
      <c r="AD76" s="614"/>
      <c r="AE76" s="614"/>
      <c r="AF76" s="614"/>
      <c r="AG76" s="614"/>
      <c r="AH76" s="614"/>
      <c r="AI76" s="614"/>
      <c r="AJ76" s="614"/>
      <c r="AK76" s="614"/>
      <c r="AL76" s="614"/>
      <c r="AM76" s="614"/>
      <c r="AN76" s="614"/>
      <c r="AO76" s="614"/>
      <c r="AP76" s="614"/>
      <c r="AQ76" s="614"/>
      <c r="AR76" s="614"/>
      <c r="AS76" s="614"/>
      <c r="AT76" s="614"/>
      <c r="AU76" s="614"/>
      <c r="AV76" s="614"/>
      <c r="AW76" s="614"/>
      <c r="AX76" s="614"/>
      <c r="AY76" s="614"/>
      <c r="AZ76" s="614"/>
      <c r="BA76" s="614"/>
      <c r="BB76" s="614"/>
      <c r="BC76" s="614"/>
      <c r="BD76" s="614"/>
      <c r="BE76" s="614"/>
      <c r="BF76" s="614"/>
      <c r="BG76" s="614"/>
      <c r="BR76" s="1441"/>
      <c r="BS76" s="1441"/>
      <c r="BT76" s="1441"/>
      <c r="BU76" s="1441"/>
      <c r="BV76" s="1441"/>
      <c r="BW76" s="1441"/>
      <c r="BX76" s="1441"/>
      <c r="BY76" s="1441"/>
      <c r="BZ76" s="1441"/>
      <c r="CA76" s="1441"/>
      <c r="CB76" s="1441"/>
    </row>
    <row r="77" spans="1:89">
      <c r="A77" s="359" t="s">
        <v>676</v>
      </c>
      <c r="B77" s="359"/>
      <c r="C77" s="359"/>
      <c r="D77" s="359"/>
      <c r="E77" s="614"/>
      <c r="F77" s="614"/>
      <c r="G77" s="614"/>
      <c r="H77" s="614"/>
      <c r="I77" s="614"/>
      <c r="J77" s="614"/>
      <c r="K77" s="614"/>
      <c r="L77" s="614"/>
      <c r="M77" s="614"/>
      <c r="N77" s="614"/>
      <c r="O77" s="614"/>
      <c r="P77" s="614"/>
      <c r="Q77" s="614"/>
      <c r="R77" s="614"/>
      <c r="S77" s="614"/>
      <c r="T77" s="614"/>
      <c r="U77" s="614"/>
      <c r="V77" s="614"/>
      <c r="W77" s="614"/>
      <c r="X77" s="614"/>
      <c r="Y77" s="614"/>
      <c r="Z77" s="614"/>
      <c r="AA77" s="614"/>
      <c r="AB77" s="614"/>
      <c r="AC77" s="614"/>
      <c r="AD77" s="614"/>
      <c r="AE77" s="614"/>
      <c r="AF77" s="614"/>
      <c r="AG77" s="614"/>
      <c r="AH77" s="614"/>
      <c r="AI77" s="614"/>
      <c r="AJ77" s="614"/>
      <c r="AK77" s="614"/>
      <c r="AL77" s="614"/>
      <c r="AM77" s="614"/>
      <c r="AN77" s="614"/>
      <c r="AO77" s="614"/>
      <c r="AP77" s="614"/>
      <c r="AQ77" s="614"/>
      <c r="AR77" s="614"/>
      <c r="AS77" s="614"/>
      <c r="AT77" s="614"/>
      <c r="AU77" s="614"/>
      <c r="AV77" s="614"/>
      <c r="AW77" s="614"/>
      <c r="AX77" s="614"/>
      <c r="AY77" s="614"/>
      <c r="AZ77" s="614"/>
      <c r="BA77" s="614"/>
      <c r="BB77" s="614"/>
      <c r="BC77" s="614"/>
      <c r="BD77" s="614"/>
      <c r="BE77" s="614"/>
      <c r="BF77" s="614"/>
      <c r="BG77" s="614"/>
      <c r="BR77" s="1441"/>
      <c r="BS77" s="1441"/>
      <c r="BT77" s="1441"/>
      <c r="BU77" s="1441"/>
      <c r="BV77" s="1441"/>
      <c r="BW77" s="1441"/>
      <c r="BX77" s="1441"/>
      <c r="BY77" s="1441"/>
      <c r="BZ77" s="1441"/>
      <c r="CA77" s="1441"/>
      <c r="CB77" s="1441"/>
    </row>
    <row r="78" spans="1:89">
      <c r="A78" s="359" t="s">
        <v>1432</v>
      </c>
      <c r="B78" s="359"/>
      <c r="C78" s="359"/>
      <c r="D78" s="359"/>
      <c r="E78" s="614"/>
      <c r="F78" s="614"/>
      <c r="G78" s="614"/>
      <c r="H78" s="614"/>
      <c r="I78" s="614"/>
      <c r="J78" s="614"/>
      <c r="K78" s="614"/>
      <c r="L78" s="614"/>
      <c r="M78" s="614"/>
      <c r="N78" s="614"/>
      <c r="O78" s="614"/>
      <c r="P78" s="614"/>
      <c r="Q78" s="614"/>
      <c r="R78" s="614"/>
      <c r="S78" s="614"/>
      <c r="T78" s="614"/>
      <c r="U78" s="614"/>
      <c r="V78" s="614"/>
      <c r="W78" s="614"/>
      <c r="X78" s="614"/>
      <c r="Y78" s="614"/>
      <c r="Z78" s="614"/>
      <c r="AA78" s="614"/>
      <c r="AB78" s="614"/>
      <c r="AC78" s="614"/>
      <c r="AD78" s="614"/>
      <c r="AE78" s="614"/>
      <c r="AF78" s="614"/>
      <c r="AG78" s="614"/>
      <c r="AH78" s="614"/>
      <c r="AI78" s="614"/>
      <c r="AJ78" s="614"/>
      <c r="AK78" s="614"/>
      <c r="AL78" s="614"/>
      <c r="AM78" s="614"/>
      <c r="AN78" s="614"/>
      <c r="AO78" s="614"/>
      <c r="AP78" s="614"/>
      <c r="AQ78" s="614"/>
      <c r="AR78" s="614"/>
      <c r="AS78" s="614"/>
      <c r="AT78" s="614"/>
      <c r="AU78" s="614"/>
      <c r="AV78" s="614"/>
      <c r="AW78" s="614"/>
      <c r="AX78" s="614"/>
      <c r="AY78" s="614"/>
      <c r="AZ78" s="614"/>
      <c r="BA78" s="614"/>
      <c r="BB78" s="614"/>
      <c r="BC78" s="614"/>
      <c r="BD78" s="614"/>
      <c r="BE78" s="614"/>
      <c r="BF78" s="614"/>
      <c r="BG78" s="614"/>
      <c r="BR78" s="1441"/>
      <c r="BS78" s="1441"/>
      <c r="BT78" s="1441"/>
      <c r="BU78" s="1441"/>
      <c r="BV78" s="1441"/>
      <c r="BW78" s="1441"/>
      <c r="BX78" s="1441"/>
      <c r="BY78" s="1441"/>
      <c r="BZ78" s="1441"/>
      <c r="CA78" s="1441"/>
      <c r="CB78" s="1441"/>
    </row>
    <row r="79" spans="1:89" s="1505" customFormat="1">
      <c r="A79" s="44" t="s">
        <v>729</v>
      </c>
      <c r="B79" s="359"/>
      <c r="C79" s="359"/>
      <c r="D79" s="359"/>
      <c r="E79" s="614"/>
      <c r="F79" s="614"/>
      <c r="G79" s="614"/>
      <c r="H79" s="614"/>
      <c r="I79" s="614"/>
      <c r="J79" s="614"/>
      <c r="K79" s="614"/>
      <c r="L79" s="614"/>
      <c r="M79" s="614"/>
      <c r="N79" s="614"/>
      <c r="O79" s="614"/>
      <c r="P79" s="614"/>
      <c r="Q79" s="614"/>
      <c r="R79" s="614"/>
      <c r="S79" s="614"/>
      <c r="T79" s="614"/>
      <c r="U79" s="614"/>
      <c r="V79" s="614"/>
      <c r="W79" s="614"/>
      <c r="X79" s="614"/>
      <c r="Y79" s="614"/>
      <c r="Z79" s="614"/>
      <c r="AA79" s="614"/>
      <c r="AB79" s="614"/>
      <c r="AC79" s="614"/>
      <c r="AD79" s="614"/>
      <c r="AE79" s="614"/>
      <c r="AF79" s="614"/>
      <c r="AG79" s="614"/>
      <c r="AH79" s="614"/>
      <c r="AI79" s="614"/>
      <c r="AJ79" s="614"/>
      <c r="AK79" s="614"/>
      <c r="AL79" s="614"/>
      <c r="AM79" s="614"/>
      <c r="AN79" s="614"/>
      <c r="AO79" s="614"/>
      <c r="AP79" s="614"/>
      <c r="AQ79" s="614"/>
      <c r="AR79" s="614"/>
      <c r="AS79" s="614"/>
      <c r="AT79" s="614"/>
      <c r="AU79" s="614"/>
      <c r="AV79" s="614"/>
      <c r="AW79" s="614"/>
      <c r="AX79" s="614"/>
      <c r="AY79" s="614"/>
      <c r="AZ79" s="614"/>
      <c r="BA79" s="614"/>
      <c r="BB79" s="614"/>
      <c r="BC79" s="614"/>
      <c r="BD79" s="614"/>
      <c r="BE79" s="614"/>
      <c r="BF79" s="614"/>
      <c r="BG79" s="614"/>
      <c r="BR79" s="1441"/>
      <c r="BS79" s="1441"/>
      <c r="BT79" s="1441"/>
      <c r="BU79" s="1441"/>
      <c r="BV79" s="1441"/>
      <c r="BW79" s="1441"/>
      <c r="BX79" s="1441"/>
      <c r="BY79" s="1441"/>
      <c r="BZ79" s="1441"/>
      <c r="CA79" s="1441"/>
      <c r="CB79" s="1441"/>
    </row>
    <row r="80" spans="1:89">
      <c r="A80" s="928" t="s">
        <v>730</v>
      </c>
      <c r="B80" s="359"/>
      <c r="C80" s="359"/>
      <c r="D80" s="359"/>
      <c r="E80" s="614"/>
      <c r="F80" s="614"/>
      <c r="G80" s="614"/>
      <c r="H80" s="614"/>
      <c r="I80" s="614"/>
      <c r="J80" s="614"/>
      <c r="K80" s="614"/>
      <c r="L80" s="614"/>
      <c r="M80" s="614"/>
      <c r="N80" s="614"/>
      <c r="O80" s="614"/>
      <c r="P80" s="614"/>
      <c r="Q80" s="614"/>
      <c r="R80" s="614"/>
      <c r="S80" s="614"/>
      <c r="T80" s="614"/>
      <c r="U80" s="614"/>
      <c r="V80" s="614"/>
      <c r="W80" s="614"/>
      <c r="X80" s="614"/>
      <c r="Y80" s="614"/>
      <c r="Z80" s="614"/>
      <c r="AA80" s="614"/>
      <c r="AB80" s="614"/>
      <c r="AC80" s="614"/>
      <c r="AD80" s="614"/>
      <c r="AE80" s="614"/>
      <c r="AF80" s="614"/>
      <c r="AG80" s="614"/>
      <c r="AH80" s="614"/>
      <c r="AI80" s="614"/>
      <c r="AJ80" s="614"/>
      <c r="AK80" s="614"/>
      <c r="AL80" s="614"/>
      <c r="AM80" s="614"/>
      <c r="AN80" s="614"/>
      <c r="AO80" s="614"/>
      <c r="AP80" s="614"/>
      <c r="AQ80" s="614"/>
      <c r="AR80" s="614"/>
      <c r="AS80" s="614"/>
      <c r="AT80" s="614"/>
      <c r="AU80" s="614"/>
      <c r="AV80" s="614"/>
      <c r="AW80" s="614"/>
      <c r="AX80" s="614"/>
      <c r="AY80" s="614"/>
      <c r="AZ80" s="614"/>
      <c r="BA80" s="614"/>
      <c r="BB80" s="614"/>
      <c r="BC80" s="614"/>
      <c r="BD80" s="614"/>
      <c r="BE80" s="614"/>
      <c r="BF80" s="614"/>
      <c r="BG80" s="614"/>
      <c r="BR80" s="1441"/>
      <c r="BS80" s="1441"/>
      <c r="BT80" s="1441"/>
      <c r="BU80" s="1441"/>
      <c r="BV80" s="1441"/>
      <c r="BW80" s="1441"/>
      <c r="BX80" s="1441"/>
      <c r="BY80" s="1441"/>
      <c r="BZ80" s="1441"/>
      <c r="CA80" s="1441"/>
      <c r="CB80" s="1441"/>
    </row>
    <row r="81" spans="1:80" s="1505" customFormat="1">
      <c r="A81" s="1506" t="s">
        <v>677</v>
      </c>
      <c r="BR81" s="1441"/>
      <c r="BS81" s="1441"/>
      <c r="BT81" s="1441"/>
      <c r="BU81" s="1441"/>
      <c r="BV81" s="1441"/>
      <c r="BW81" s="1441"/>
      <c r="BX81" s="1441"/>
      <c r="BY81" s="1441"/>
      <c r="BZ81" s="1441"/>
      <c r="CA81" s="1441"/>
      <c r="CB81" s="1441"/>
    </row>
    <row r="82" spans="1:80" s="1505" customFormat="1">
      <c r="A82" s="1506" t="s">
        <v>678</v>
      </c>
      <c r="BR82" s="1441"/>
      <c r="BS82" s="1441"/>
      <c r="BT82" s="1441"/>
      <c r="BU82" s="1441"/>
      <c r="BV82" s="1441"/>
      <c r="BW82" s="1441"/>
      <c r="BX82" s="1441"/>
      <c r="BY82" s="1441"/>
      <c r="BZ82" s="1441"/>
      <c r="CA82" s="1441"/>
      <c r="CB82" s="1441"/>
    </row>
    <row r="83" spans="1:80" s="1505" customFormat="1">
      <c r="A83" s="1506" t="s">
        <v>679</v>
      </c>
      <c r="BR83" s="1441"/>
      <c r="BS83" s="1441"/>
      <c r="BT83" s="1441"/>
      <c r="BU83" s="1441"/>
      <c r="BV83" s="1441"/>
      <c r="BW83" s="1441"/>
      <c r="BX83" s="1441"/>
      <c r="BY83" s="1441"/>
      <c r="BZ83" s="1441"/>
      <c r="CA83" s="1441"/>
      <c r="CB83" s="1441"/>
    </row>
    <row r="84" spans="1:80" s="1505" customFormat="1">
      <c r="A84" s="1506" t="s">
        <v>1433</v>
      </c>
      <c r="B84" s="1507"/>
      <c r="C84" s="1507"/>
      <c r="D84" s="1507"/>
      <c r="E84" s="1507"/>
      <c r="F84" s="1507"/>
      <c r="G84" s="1507"/>
      <c r="H84" s="1507"/>
      <c r="I84" s="614"/>
      <c r="J84" s="614"/>
      <c r="K84" s="614"/>
      <c r="L84" s="614"/>
      <c r="M84" s="614"/>
      <c r="N84" s="614"/>
      <c r="O84" s="614"/>
      <c r="P84" s="614"/>
      <c r="Q84" s="614"/>
      <c r="R84" s="614"/>
      <c r="S84" s="614"/>
      <c r="T84" s="614"/>
      <c r="U84" s="614"/>
      <c r="V84" s="614"/>
      <c r="W84" s="614"/>
      <c r="X84" s="614"/>
      <c r="Y84" s="614"/>
      <c r="Z84" s="614"/>
      <c r="AA84" s="614"/>
      <c r="AB84" s="614"/>
      <c r="AC84" s="614"/>
      <c r="AD84" s="614"/>
      <c r="AE84" s="614"/>
      <c r="AF84" s="614"/>
      <c r="AG84" s="614"/>
      <c r="AH84" s="614"/>
      <c r="AI84" s="614"/>
      <c r="AJ84" s="614"/>
      <c r="AK84" s="614"/>
      <c r="AL84" s="614"/>
      <c r="AM84" s="614"/>
      <c r="AN84" s="614"/>
      <c r="AO84" s="614"/>
      <c r="AP84" s="614"/>
      <c r="AQ84" s="614"/>
      <c r="AR84" s="614"/>
      <c r="AS84" s="614"/>
      <c r="AT84" s="614"/>
      <c r="AU84" s="614"/>
      <c r="AV84" s="614"/>
      <c r="AW84" s="614"/>
      <c r="AX84" s="614"/>
      <c r="AY84" s="614"/>
      <c r="AZ84" s="614"/>
      <c r="BA84" s="614"/>
      <c r="BB84" s="614"/>
      <c r="BC84" s="614"/>
      <c r="BD84" s="614"/>
      <c r="BE84" s="614"/>
      <c r="BF84" s="614"/>
      <c r="BG84" s="614"/>
      <c r="BH84" s="614"/>
      <c r="BI84" s="614"/>
      <c r="BJ84" s="614"/>
      <c r="BK84" s="614"/>
      <c r="BL84" s="614"/>
      <c r="BM84" s="563"/>
      <c r="BR84" s="1441"/>
      <c r="BS84" s="1441"/>
      <c r="BT84" s="1441"/>
      <c r="BU84" s="1441"/>
      <c r="BV84" s="1441"/>
      <c r="BW84" s="1441"/>
      <c r="BX84" s="1441"/>
      <c r="BY84" s="1441"/>
      <c r="BZ84" s="1441"/>
      <c r="CA84" s="1441"/>
      <c r="CB84" s="1441"/>
    </row>
    <row r="85" spans="1:80">
      <c r="A85" s="814"/>
      <c r="B85" s="814"/>
      <c r="C85" s="814"/>
      <c r="D85" s="814"/>
      <c r="E85" s="814"/>
      <c r="F85" s="814"/>
      <c r="G85" s="814"/>
      <c r="H85" s="814"/>
      <c r="I85" s="563"/>
      <c r="J85" s="563"/>
      <c r="K85" s="563"/>
      <c r="L85" s="563"/>
      <c r="M85" s="563"/>
      <c r="N85" s="563"/>
      <c r="O85" s="563"/>
      <c r="P85" s="563"/>
      <c r="Q85" s="563"/>
      <c r="R85" s="563"/>
      <c r="S85" s="563"/>
      <c r="T85" s="563"/>
      <c r="U85" s="563"/>
      <c r="V85" s="563"/>
      <c r="W85" s="563"/>
      <c r="X85" s="563"/>
      <c r="Y85" s="563"/>
      <c r="Z85" s="563"/>
      <c r="AA85" s="563"/>
      <c r="AB85" s="563"/>
      <c r="AC85" s="563"/>
      <c r="AD85" s="563"/>
      <c r="AE85" s="563"/>
      <c r="AF85" s="563"/>
      <c r="AG85" s="563"/>
      <c r="AH85" s="563"/>
      <c r="AI85" s="563"/>
      <c r="AJ85" s="563"/>
      <c r="AK85" s="563"/>
      <c r="AL85" s="563"/>
      <c r="AM85" s="563"/>
      <c r="AN85" s="563"/>
      <c r="AO85" s="563"/>
      <c r="AP85" s="563"/>
      <c r="AQ85" s="563"/>
      <c r="AR85" s="563"/>
      <c r="AS85" s="563"/>
      <c r="AT85" s="563"/>
      <c r="AU85" s="563"/>
      <c r="AV85" s="563"/>
      <c r="AW85" s="563"/>
      <c r="AX85" s="563"/>
      <c r="AY85" s="563"/>
      <c r="AZ85" s="563"/>
      <c r="BA85" s="563"/>
      <c r="BB85" s="563"/>
      <c r="BC85" s="563"/>
      <c r="BD85" s="563"/>
      <c r="BE85" s="563"/>
      <c r="BF85" s="563"/>
      <c r="BG85" s="563"/>
      <c r="BH85" s="563"/>
      <c r="BI85" s="563"/>
      <c r="BJ85" s="563"/>
      <c r="BK85" s="563"/>
      <c r="BL85" s="563"/>
      <c r="BM85" s="563"/>
      <c r="BR85" s="1441"/>
      <c r="BS85" s="1441"/>
      <c r="BT85" s="1441"/>
      <c r="BU85" s="1441"/>
      <c r="BV85" s="1441"/>
      <c r="BW85" s="1441"/>
      <c r="BX85" s="1441"/>
      <c r="BY85" s="1441"/>
      <c r="BZ85" s="1441"/>
      <c r="CA85" s="1441"/>
      <c r="CB85" s="1441"/>
    </row>
  </sheetData>
  <mergeCells count="17">
    <mergeCell ref="CG10:CK10"/>
    <mergeCell ref="BC10:BG10"/>
    <mergeCell ref="AD10:AH10"/>
    <mergeCell ref="AI10:AM10"/>
    <mergeCell ref="AN10:AR10"/>
    <mergeCell ref="AS10:AW10"/>
    <mergeCell ref="AX10:BB10"/>
    <mergeCell ref="BW10:CA10"/>
    <mergeCell ref="BR10:BV10"/>
    <mergeCell ref="BM10:BQ10"/>
    <mergeCell ref="BH10:BL10"/>
    <mergeCell ref="CB10:CF10"/>
    <mergeCell ref="E10:I10"/>
    <mergeCell ref="J10:N10"/>
    <mergeCell ref="O10:S10"/>
    <mergeCell ref="T10:X10"/>
    <mergeCell ref="Y10:AC10"/>
  </mergeCells>
  <hyperlinks>
    <hyperlink ref="A1" location="Índice!A1" display="Índice" xr:uid="{00000000-0004-0000-3800-000000000000}"/>
    <hyperlink ref="A80" r:id="rId1" xr:uid="{00000000-0004-0000-3800-000001000000}"/>
  </hyperlinks>
  <pageMargins left="0.7" right="0.7" top="0.75" bottom="0.75" header="0.3" footer="0.3"/>
  <pageSetup paperSize="9" orientation="portrait" r:id="rId2"/>
  <drawing r:id="rId3"/>
</worksheet>
</file>

<file path=xl/worksheets/sheet5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900-000000000000}">
  <dimension ref="A1:DM97"/>
  <sheetViews>
    <sheetView showGridLines="0" workbookViewId="0">
      <pane xSplit="1" ySplit="11" topLeftCell="BZ12" activePane="bottomRight" state="frozen"/>
      <selection pane="topRight" activeCell="B1" sqref="B1"/>
      <selection pane="bottomLeft" activeCell="A12" sqref="A12"/>
      <selection pane="bottomRight"/>
    </sheetView>
  </sheetViews>
  <sheetFormatPr baseColWidth="10" defaultColWidth="12" defaultRowHeight="15"/>
  <cols>
    <col min="1" max="1" width="76.6640625" style="815" customWidth="1"/>
    <col min="2" max="79" width="13.33203125" style="815" customWidth="1"/>
    <col min="80" max="81" width="12" style="815"/>
    <col min="82" max="82" width="10.33203125" style="815" customWidth="1"/>
    <col min="83" max="16384" width="12" style="815"/>
  </cols>
  <sheetData>
    <row r="1" spans="1:100">
      <c r="A1" s="801" t="s">
        <v>44</v>
      </c>
      <c r="B1" s="816"/>
      <c r="C1" s="816"/>
      <c r="D1" s="816"/>
      <c r="E1" s="816"/>
      <c r="F1" s="816"/>
      <c r="G1" s="816"/>
      <c r="H1" s="816"/>
      <c r="I1" s="816"/>
      <c r="J1" s="816"/>
      <c r="K1" s="816"/>
      <c r="L1" s="816"/>
      <c r="M1" s="816"/>
      <c r="N1" s="816"/>
      <c r="O1" s="816"/>
      <c r="P1" s="816"/>
      <c r="Q1" s="816"/>
      <c r="R1" s="816"/>
      <c r="S1" s="816"/>
      <c r="T1" s="816"/>
      <c r="U1" s="816"/>
      <c r="V1" s="816"/>
      <c r="W1" s="816"/>
      <c r="X1" s="816"/>
      <c r="Y1" s="816"/>
      <c r="Z1" s="816"/>
      <c r="AA1" s="816"/>
      <c r="AB1" s="816"/>
      <c r="AC1" s="816"/>
      <c r="AD1" s="816"/>
      <c r="AE1" s="816"/>
      <c r="AF1" s="816"/>
      <c r="AG1" s="816"/>
      <c r="AH1" s="816"/>
      <c r="AI1" s="816"/>
      <c r="AJ1" s="816"/>
      <c r="AK1" s="816"/>
      <c r="AL1" s="816"/>
      <c r="AM1" s="816"/>
      <c r="AN1" s="816"/>
      <c r="AO1" s="816"/>
      <c r="AP1" s="816"/>
      <c r="AQ1" s="816"/>
      <c r="AR1" s="816"/>
      <c r="AS1" s="816"/>
      <c r="AT1" s="816"/>
      <c r="AU1" s="816"/>
      <c r="AV1" s="816"/>
      <c r="AW1" s="816"/>
      <c r="AX1" s="816"/>
      <c r="AY1" s="816"/>
      <c r="AZ1" s="816"/>
      <c r="BA1" s="816"/>
      <c r="BB1" s="816"/>
      <c r="BC1" s="816"/>
      <c r="BD1" s="816"/>
      <c r="BE1" s="816"/>
      <c r="BF1" s="816"/>
      <c r="BG1" s="816"/>
      <c r="BH1" s="816"/>
      <c r="BI1" s="816"/>
      <c r="BJ1" s="816"/>
      <c r="BK1" s="816"/>
      <c r="BL1" s="816"/>
      <c r="BM1" s="816"/>
      <c r="BN1" s="816"/>
      <c r="BO1" s="816"/>
      <c r="BP1" s="816"/>
      <c r="BQ1" s="816"/>
      <c r="BR1" s="816"/>
      <c r="BS1" s="816"/>
      <c r="BT1" s="816"/>
      <c r="BU1" s="816"/>
      <c r="BV1" s="816"/>
      <c r="BW1" s="816"/>
      <c r="BX1" s="816"/>
      <c r="BY1" s="816"/>
      <c r="BZ1" s="816"/>
      <c r="CA1" s="816"/>
      <c r="CB1" s="816"/>
      <c r="CC1" s="816"/>
      <c r="CD1" s="816"/>
      <c r="CE1" s="816"/>
      <c r="CF1" s="816"/>
      <c r="CG1" s="816"/>
      <c r="CH1" s="816"/>
      <c r="CI1" s="816"/>
      <c r="CJ1" s="816"/>
      <c r="CK1" s="816"/>
      <c r="CL1" s="816"/>
      <c r="CM1" s="816"/>
      <c r="CN1" s="816"/>
      <c r="CO1" s="816"/>
      <c r="CP1" s="816"/>
      <c r="CQ1" s="816"/>
      <c r="CR1" s="816"/>
      <c r="CS1" s="816"/>
      <c r="CT1" s="816"/>
      <c r="CU1" s="816"/>
      <c r="CV1" s="816"/>
    </row>
    <row r="2" spans="1:100">
      <c r="A2" s="816"/>
      <c r="B2" s="816"/>
      <c r="C2" s="816"/>
      <c r="D2" s="816"/>
      <c r="E2" s="816"/>
      <c r="F2" s="816"/>
      <c r="G2" s="816"/>
      <c r="H2" s="816"/>
      <c r="I2" s="816"/>
      <c r="J2" s="816"/>
      <c r="K2" s="816"/>
      <c r="L2" s="816"/>
      <c r="M2" s="816"/>
      <c r="N2" s="816"/>
      <c r="O2" s="816"/>
      <c r="P2" s="816"/>
      <c r="Q2" s="816"/>
      <c r="R2" s="816"/>
      <c r="S2" s="816"/>
      <c r="T2" s="816"/>
      <c r="U2" s="816"/>
      <c r="V2" s="816"/>
      <c r="W2" s="816"/>
      <c r="X2" s="816"/>
      <c r="Y2" s="816"/>
      <c r="Z2" s="816"/>
      <c r="AA2" s="816"/>
      <c r="AB2" s="816"/>
      <c r="AC2" s="816"/>
      <c r="AD2" s="816"/>
      <c r="AE2" s="816"/>
      <c r="AF2" s="816"/>
      <c r="AG2" s="816"/>
      <c r="AH2" s="816"/>
      <c r="AI2" s="816"/>
      <c r="AJ2" s="816"/>
      <c r="AK2" s="816"/>
      <c r="AL2" s="816"/>
      <c r="AM2" s="816"/>
      <c r="AN2" s="816"/>
      <c r="AO2" s="816"/>
      <c r="AP2" s="816"/>
      <c r="AQ2" s="816"/>
      <c r="AR2" s="816"/>
      <c r="AS2" s="816"/>
      <c r="AT2" s="816"/>
      <c r="AU2" s="816"/>
      <c r="AV2" s="816"/>
      <c r="AW2" s="816"/>
      <c r="AX2" s="816"/>
      <c r="AY2" s="816"/>
      <c r="AZ2" s="816"/>
      <c r="BA2" s="816"/>
      <c r="BB2" s="816"/>
      <c r="BC2" s="816"/>
      <c r="BD2" s="816"/>
      <c r="BE2" s="816"/>
      <c r="BF2" s="816"/>
      <c r="BG2" s="816"/>
      <c r="BH2" s="816"/>
      <c r="BI2" s="816"/>
      <c r="BJ2" s="816"/>
      <c r="BK2" s="816"/>
      <c r="BL2" s="816"/>
      <c r="BM2" s="816"/>
      <c r="BN2" s="816"/>
      <c r="BO2" s="816"/>
      <c r="BP2" s="816"/>
      <c r="BQ2" s="816"/>
      <c r="BR2" s="816"/>
      <c r="BS2" s="816"/>
      <c r="BT2" s="816"/>
      <c r="BU2" s="816"/>
      <c r="BV2" s="816"/>
      <c r="BW2" s="816"/>
      <c r="BX2" s="816"/>
      <c r="BY2" s="816"/>
      <c r="BZ2" s="816"/>
      <c r="CA2" s="816"/>
      <c r="CB2" s="816"/>
      <c r="CC2" s="816"/>
      <c r="CD2" s="816"/>
      <c r="CE2" s="816"/>
      <c r="CF2" s="816"/>
      <c r="CG2" s="816"/>
      <c r="CH2" s="816"/>
      <c r="CI2" s="816"/>
      <c r="CJ2" s="816"/>
      <c r="CK2" s="816"/>
      <c r="CL2" s="816"/>
      <c r="CM2" s="816"/>
      <c r="CN2" s="816"/>
      <c r="CO2" s="816"/>
      <c r="CP2" s="816"/>
      <c r="CQ2" s="816"/>
      <c r="CR2" s="816"/>
      <c r="CS2" s="816"/>
      <c r="CT2" s="816"/>
      <c r="CU2" s="816"/>
      <c r="CV2" s="816"/>
    </row>
    <row r="3" spans="1:100">
      <c r="A3" s="816"/>
      <c r="B3" s="816"/>
      <c r="C3" s="816"/>
      <c r="D3" s="816"/>
      <c r="E3" s="816"/>
      <c r="F3" s="816"/>
      <c r="G3" s="816"/>
      <c r="H3" s="816"/>
      <c r="I3" s="816"/>
      <c r="J3" s="816"/>
      <c r="K3" s="816"/>
      <c r="L3" s="816"/>
      <c r="M3" s="816"/>
      <c r="N3" s="816"/>
      <c r="O3" s="816"/>
      <c r="P3" s="816"/>
      <c r="Q3" s="816"/>
      <c r="R3" s="816"/>
      <c r="S3" s="816"/>
      <c r="T3" s="816"/>
      <c r="U3" s="816"/>
      <c r="V3" s="816"/>
      <c r="W3" s="816"/>
      <c r="X3" s="816"/>
      <c r="Y3" s="816"/>
      <c r="Z3" s="816"/>
      <c r="AA3" s="816"/>
      <c r="AB3" s="816"/>
      <c r="AC3" s="816"/>
      <c r="AD3" s="816"/>
      <c r="AE3" s="816"/>
      <c r="AF3" s="816"/>
      <c r="AG3" s="816"/>
      <c r="AH3" s="816"/>
      <c r="AI3" s="816"/>
      <c r="AJ3" s="816"/>
      <c r="AK3" s="816"/>
      <c r="AL3" s="816"/>
      <c r="AM3" s="816"/>
      <c r="AN3" s="816"/>
      <c r="AO3" s="816"/>
      <c r="AP3" s="816"/>
      <c r="AQ3" s="816"/>
      <c r="AR3" s="816"/>
      <c r="AS3" s="816"/>
      <c r="AT3" s="816"/>
      <c r="AU3" s="816"/>
      <c r="AV3" s="816"/>
      <c r="AW3" s="816"/>
      <c r="AX3" s="816"/>
      <c r="AY3" s="816"/>
      <c r="AZ3" s="816"/>
      <c r="BA3" s="816"/>
      <c r="BB3" s="816"/>
      <c r="BC3" s="816"/>
      <c r="BD3" s="816"/>
      <c r="BE3" s="816"/>
      <c r="BF3" s="816"/>
      <c r="BG3" s="816"/>
      <c r="BH3" s="816"/>
      <c r="BI3" s="816"/>
      <c r="BJ3" s="816"/>
      <c r="BK3" s="816"/>
      <c r="BL3" s="816"/>
      <c r="BM3" s="816"/>
      <c r="BN3" s="816"/>
      <c r="BO3" s="816"/>
      <c r="BP3" s="816"/>
      <c r="BQ3" s="816"/>
      <c r="BR3" s="816"/>
      <c r="BS3" s="816"/>
      <c r="BT3" s="816"/>
      <c r="BU3" s="816"/>
      <c r="BV3" s="816"/>
      <c r="BW3" s="816"/>
      <c r="BX3" s="816"/>
      <c r="BY3" s="816"/>
      <c r="BZ3" s="816"/>
      <c r="CA3" s="816"/>
      <c r="CB3" s="816"/>
      <c r="CC3" s="816"/>
      <c r="CD3" s="816"/>
      <c r="CE3" s="816"/>
      <c r="CF3" s="816"/>
      <c r="CG3" s="816"/>
      <c r="CH3" s="816"/>
      <c r="CI3" s="816"/>
      <c r="CJ3" s="816"/>
      <c r="CK3" s="816"/>
      <c r="CL3" s="816"/>
      <c r="CM3" s="816"/>
      <c r="CN3" s="816"/>
      <c r="CO3" s="816"/>
      <c r="CP3" s="816"/>
      <c r="CQ3" s="816"/>
      <c r="CR3" s="816"/>
      <c r="CS3" s="816"/>
      <c r="CT3" s="816"/>
      <c r="CU3" s="816"/>
      <c r="CV3" s="816"/>
    </row>
    <row r="4" spans="1:100">
      <c r="A4" s="816"/>
      <c r="B4" s="816"/>
      <c r="C4" s="816"/>
      <c r="D4" s="816"/>
      <c r="E4" s="816"/>
      <c r="F4" s="816"/>
      <c r="G4" s="816"/>
      <c r="H4" s="816"/>
      <c r="I4" s="816"/>
      <c r="J4" s="816"/>
      <c r="K4" s="816"/>
      <c r="L4" s="816"/>
      <c r="M4" s="816"/>
      <c r="N4" s="816"/>
      <c r="O4" s="816"/>
      <c r="P4" s="816"/>
      <c r="Q4" s="816"/>
      <c r="R4" s="816"/>
      <c r="S4" s="816"/>
      <c r="T4" s="816"/>
      <c r="U4" s="816"/>
      <c r="V4" s="816"/>
      <c r="W4" s="816"/>
      <c r="X4" s="816"/>
      <c r="Y4" s="816"/>
      <c r="Z4" s="816"/>
      <c r="AA4" s="816"/>
      <c r="AB4" s="816"/>
      <c r="AC4" s="816"/>
      <c r="AD4" s="816"/>
      <c r="AE4" s="816"/>
      <c r="AF4" s="816"/>
      <c r="AG4" s="816"/>
      <c r="AH4" s="816"/>
      <c r="AI4" s="816"/>
      <c r="AJ4" s="816"/>
      <c r="AK4" s="816"/>
      <c r="AL4" s="816"/>
      <c r="AM4" s="816"/>
      <c r="AN4" s="816"/>
      <c r="AO4" s="816"/>
      <c r="AP4" s="816"/>
      <c r="AQ4" s="816"/>
      <c r="AR4" s="816"/>
      <c r="AS4" s="816"/>
      <c r="AT4" s="816"/>
      <c r="AU4" s="816"/>
      <c r="AV4" s="816"/>
      <c r="AW4" s="816"/>
      <c r="AX4" s="816"/>
      <c r="AY4" s="816"/>
      <c r="AZ4" s="816"/>
      <c r="BA4" s="816"/>
      <c r="BB4" s="816"/>
      <c r="BC4" s="816"/>
      <c r="BD4" s="816"/>
      <c r="BE4" s="816"/>
      <c r="BF4" s="816"/>
      <c r="BG4" s="816"/>
      <c r="BH4" s="816"/>
      <c r="BI4" s="816"/>
      <c r="BJ4" s="816"/>
      <c r="BK4" s="816"/>
      <c r="BL4" s="816"/>
      <c r="BM4" s="816"/>
      <c r="BN4" s="816"/>
      <c r="BO4" s="816"/>
      <c r="BP4" s="816"/>
      <c r="BQ4" s="816"/>
      <c r="BR4" s="816"/>
      <c r="BS4" s="816"/>
      <c r="BT4" s="816"/>
      <c r="BU4" s="816"/>
      <c r="BV4" s="816"/>
      <c r="BW4" s="816"/>
      <c r="BX4" s="816"/>
      <c r="BY4" s="816"/>
      <c r="BZ4" s="816"/>
      <c r="CA4" s="816"/>
      <c r="CB4" s="816"/>
      <c r="CC4" s="816"/>
      <c r="CD4" s="816"/>
      <c r="CE4" s="816"/>
      <c r="CF4" s="816"/>
      <c r="CG4" s="816"/>
      <c r="CH4" s="816"/>
      <c r="CI4" s="816"/>
      <c r="CJ4" s="816"/>
      <c r="CK4" s="816"/>
      <c r="CL4" s="816"/>
      <c r="CM4" s="816"/>
      <c r="CN4" s="816"/>
      <c r="CO4" s="816"/>
      <c r="CP4" s="816"/>
      <c r="CQ4" s="816"/>
      <c r="CR4" s="816"/>
      <c r="CS4" s="816"/>
      <c r="CT4" s="816"/>
      <c r="CU4" s="816"/>
      <c r="CV4" s="816"/>
    </row>
    <row r="5" spans="1:100">
      <c r="A5" s="816"/>
      <c r="B5" s="816"/>
      <c r="C5" s="816"/>
      <c r="D5" s="816"/>
      <c r="E5" s="816"/>
      <c r="F5" s="816"/>
      <c r="G5" s="816"/>
      <c r="H5" s="816"/>
      <c r="I5" s="816"/>
      <c r="J5" s="816"/>
      <c r="K5" s="816"/>
      <c r="L5" s="816"/>
      <c r="M5" s="816"/>
      <c r="N5" s="816"/>
      <c r="O5" s="816"/>
      <c r="P5" s="816"/>
      <c r="Q5" s="816"/>
      <c r="R5" s="816"/>
      <c r="S5" s="816"/>
      <c r="T5" s="816"/>
      <c r="U5" s="816"/>
      <c r="V5" s="816"/>
      <c r="W5" s="816"/>
      <c r="X5" s="816"/>
      <c r="Y5" s="816"/>
      <c r="Z5" s="816"/>
      <c r="AA5" s="816"/>
      <c r="AB5" s="816"/>
      <c r="AC5" s="816"/>
      <c r="AD5" s="816"/>
      <c r="AE5" s="816"/>
      <c r="AF5" s="816"/>
      <c r="AG5" s="816"/>
      <c r="AH5" s="816"/>
      <c r="AI5" s="816"/>
      <c r="AJ5" s="816"/>
      <c r="AK5" s="816"/>
      <c r="AL5" s="816"/>
      <c r="AM5" s="816"/>
      <c r="AN5" s="816"/>
      <c r="AO5" s="816"/>
      <c r="AP5" s="816"/>
      <c r="AQ5" s="816"/>
      <c r="AR5" s="816"/>
      <c r="AS5" s="816"/>
      <c r="AT5" s="816"/>
      <c r="AU5" s="816"/>
      <c r="AV5" s="816"/>
      <c r="AW5" s="816"/>
      <c r="AX5" s="816"/>
      <c r="AY5" s="816"/>
      <c r="AZ5" s="816"/>
      <c r="BA5" s="816"/>
      <c r="BB5" s="816"/>
      <c r="BC5" s="816"/>
      <c r="BD5" s="816"/>
      <c r="BE5" s="816"/>
      <c r="BF5" s="816"/>
      <c r="BG5" s="816"/>
      <c r="BH5" s="816"/>
      <c r="BI5" s="816"/>
      <c r="BJ5" s="816"/>
      <c r="BK5" s="816"/>
      <c r="BL5" s="816"/>
      <c r="BM5" s="816"/>
      <c r="BN5" s="816"/>
      <c r="BO5" s="816"/>
      <c r="BP5" s="816"/>
      <c r="BQ5" s="816"/>
      <c r="BR5" s="816"/>
      <c r="BS5" s="816"/>
      <c r="BT5" s="816"/>
      <c r="BU5" s="816"/>
      <c r="BV5" s="816"/>
      <c r="BW5" s="816"/>
      <c r="BX5" s="816"/>
      <c r="BY5" s="816"/>
      <c r="BZ5" s="816"/>
      <c r="CA5" s="816"/>
      <c r="CB5" s="816"/>
      <c r="CC5" s="816"/>
      <c r="CD5" s="816"/>
      <c r="CE5" s="816"/>
      <c r="CF5" s="816"/>
      <c r="CG5" s="816"/>
      <c r="CH5" s="816"/>
      <c r="CI5" s="816"/>
      <c r="CJ5" s="816"/>
      <c r="CK5" s="816"/>
      <c r="CL5" s="816"/>
      <c r="CM5" s="816"/>
      <c r="CN5" s="816"/>
      <c r="CO5" s="816"/>
      <c r="CP5" s="816"/>
      <c r="CQ5" s="816"/>
      <c r="CR5" s="816"/>
      <c r="CS5" s="816"/>
      <c r="CT5" s="816"/>
      <c r="CU5" s="816"/>
      <c r="CV5" s="816"/>
    </row>
    <row r="6" spans="1:100" ht="18">
      <c r="A6" s="883" t="s">
        <v>1464</v>
      </c>
      <c r="B6" s="883"/>
      <c r="C6" s="883"/>
      <c r="D6" s="883"/>
      <c r="E6" s="883"/>
      <c r="F6" s="883"/>
      <c r="G6" s="883"/>
      <c r="H6" s="883"/>
      <c r="I6" s="883"/>
      <c r="J6" s="883"/>
      <c r="K6" s="883"/>
      <c r="L6" s="883"/>
      <c r="M6" s="883"/>
      <c r="N6" s="883"/>
      <c r="O6" s="883"/>
      <c r="P6" s="883"/>
      <c r="Q6" s="883"/>
      <c r="R6" s="883"/>
      <c r="S6" s="883"/>
      <c r="T6" s="883"/>
      <c r="U6" s="883"/>
      <c r="V6" s="883"/>
      <c r="W6" s="883"/>
      <c r="X6" s="883"/>
      <c r="Y6" s="883"/>
      <c r="Z6" s="883"/>
      <c r="AA6" s="883"/>
      <c r="AB6" s="883"/>
      <c r="AC6" s="883"/>
      <c r="AD6" s="883"/>
      <c r="AE6" s="883"/>
      <c r="AF6" s="883"/>
      <c r="AG6" s="883"/>
      <c r="AH6" s="883"/>
      <c r="AI6" s="883"/>
      <c r="AJ6" s="883"/>
      <c r="AK6" s="883"/>
      <c r="AL6" s="883"/>
      <c r="AM6" s="883"/>
      <c r="AN6" s="883"/>
      <c r="AO6" s="883"/>
      <c r="AP6" s="883"/>
      <c r="AQ6" s="883"/>
      <c r="AR6" s="883"/>
      <c r="AS6" s="883"/>
      <c r="AT6" s="883"/>
      <c r="AU6" s="883"/>
      <c r="AV6" s="883"/>
      <c r="AW6" s="883"/>
      <c r="AX6" s="883"/>
      <c r="AY6" s="883"/>
      <c r="AZ6" s="883"/>
      <c r="BA6" s="883"/>
      <c r="BB6" s="883"/>
      <c r="BC6" s="883"/>
      <c r="BD6" s="883"/>
      <c r="BE6" s="883"/>
      <c r="BF6" s="883"/>
      <c r="BG6" s="883"/>
      <c r="BH6" s="883"/>
      <c r="BI6" s="883"/>
      <c r="BJ6" s="883"/>
      <c r="BK6" s="883"/>
      <c r="BL6" s="883"/>
      <c r="BM6" s="883"/>
      <c r="BN6" s="883"/>
      <c r="BO6" s="882"/>
      <c r="BP6" s="882"/>
      <c r="BQ6" s="882"/>
      <c r="BR6" s="882"/>
      <c r="BS6" s="882"/>
      <c r="BT6" s="882"/>
      <c r="BU6" s="882"/>
      <c r="BV6" s="882"/>
      <c r="BW6" s="882"/>
      <c r="BX6" s="882"/>
      <c r="BY6" s="882"/>
      <c r="BZ6" s="882"/>
      <c r="CA6" s="882"/>
      <c r="CB6" s="882"/>
      <c r="CC6" s="882"/>
      <c r="CD6" s="882"/>
      <c r="CE6" s="882"/>
      <c r="CF6" s="882"/>
      <c r="CG6" s="882"/>
      <c r="CH6" s="882"/>
    </row>
    <row r="7" spans="1:100">
      <c r="A7" s="632" t="s">
        <v>1372</v>
      </c>
      <c r="B7" s="361"/>
      <c r="C7" s="361"/>
      <c r="D7" s="361"/>
      <c r="E7" s="361"/>
      <c r="F7" s="361"/>
      <c r="G7" s="361"/>
      <c r="H7" s="361"/>
      <c r="I7" s="361"/>
      <c r="J7" s="361"/>
      <c r="K7" s="361"/>
      <c r="L7" s="361"/>
      <c r="M7" s="361"/>
      <c r="N7" s="361"/>
      <c r="O7" s="361"/>
      <c r="P7" s="361"/>
      <c r="Q7" s="361"/>
      <c r="R7" s="361"/>
      <c r="S7" s="361"/>
      <c r="T7" s="361"/>
      <c r="U7" s="361"/>
      <c r="V7" s="361"/>
      <c r="W7" s="361"/>
      <c r="X7" s="361"/>
      <c r="Y7" s="361"/>
      <c r="Z7" s="361"/>
      <c r="AA7" s="361"/>
      <c r="AB7" s="361"/>
      <c r="AC7" s="361"/>
      <c r="AD7" s="361"/>
      <c r="AE7" s="361"/>
      <c r="AF7" s="361"/>
      <c r="AG7" s="361"/>
      <c r="AH7" s="361"/>
      <c r="AI7" s="361"/>
      <c r="AJ7" s="361"/>
      <c r="AK7" s="361"/>
      <c r="AL7" s="361"/>
      <c r="AM7" s="361"/>
      <c r="AN7" s="361"/>
      <c r="AO7" s="361"/>
      <c r="AP7" s="361"/>
      <c r="AQ7" s="361"/>
      <c r="AR7" s="361"/>
      <c r="AS7" s="361"/>
      <c r="AT7" s="361"/>
      <c r="AU7" s="257"/>
      <c r="AV7" s="257"/>
      <c r="AW7" s="257"/>
      <c r="AX7" s="257"/>
      <c r="AY7" s="257"/>
      <c r="AZ7" s="257"/>
      <c r="BA7" s="632"/>
      <c r="BB7" s="257"/>
      <c r="BC7" s="632"/>
      <c r="BD7" s="257"/>
      <c r="BE7" s="257"/>
      <c r="BF7" s="257"/>
      <c r="BG7" s="257"/>
      <c r="BH7" s="257"/>
      <c r="BI7" s="257"/>
      <c r="BJ7" s="257"/>
      <c r="BK7" s="257"/>
      <c r="BL7" s="257"/>
      <c r="BM7" s="257"/>
      <c r="BN7" s="257"/>
      <c r="BO7" s="632"/>
      <c r="BP7" s="632"/>
      <c r="BQ7" s="632"/>
      <c r="BR7" s="632"/>
      <c r="BS7" s="632"/>
      <c r="BT7" s="632"/>
      <c r="BU7" s="632"/>
      <c r="BV7" s="632"/>
      <c r="BW7" s="632"/>
      <c r="BX7" s="632"/>
      <c r="BY7" s="632"/>
      <c r="BZ7" s="632"/>
      <c r="CA7" s="632"/>
      <c r="CB7" s="632"/>
      <c r="CC7" s="632"/>
      <c r="CD7" s="632"/>
      <c r="CE7" s="632"/>
      <c r="CF7" s="632"/>
      <c r="CG7" s="632"/>
      <c r="CH7" s="632"/>
    </row>
    <row r="8" spans="1:100">
      <c r="A8" s="632" t="s">
        <v>396</v>
      </c>
      <c r="B8" s="361"/>
      <c r="C8" s="361"/>
      <c r="D8" s="361"/>
      <c r="E8" s="361"/>
      <c r="F8" s="361"/>
      <c r="G8" s="361"/>
      <c r="H8" s="361"/>
      <c r="I8" s="361"/>
      <c r="J8" s="361"/>
      <c r="K8" s="361"/>
      <c r="L8" s="361"/>
      <c r="M8" s="361"/>
      <c r="N8" s="361"/>
      <c r="O8" s="361"/>
      <c r="P8" s="361"/>
      <c r="Q8" s="361"/>
      <c r="R8" s="361"/>
      <c r="S8" s="361"/>
      <c r="T8" s="361"/>
      <c r="U8" s="361"/>
      <c r="V8" s="361"/>
      <c r="W8" s="361"/>
      <c r="X8" s="361"/>
      <c r="Y8" s="361"/>
      <c r="Z8" s="361"/>
      <c r="AA8" s="361"/>
      <c r="AB8" s="361"/>
      <c r="AC8" s="361"/>
      <c r="AD8" s="361"/>
      <c r="AE8" s="361"/>
      <c r="AF8" s="361"/>
      <c r="AG8" s="361"/>
      <c r="AH8" s="361"/>
      <c r="AI8" s="361"/>
      <c r="AJ8" s="361"/>
      <c r="AK8" s="361"/>
      <c r="AL8" s="361"/>
      <c r="AM8" s="361"/>
      <c r="AN8" s="361"/>
      <c r="AO8" s="361"/>
      <c r="AP8" s="361"/>
      <c r="AQ8" s="361"/>
      <c r="AR8" s="361"/>
      <c r="AS8" s="361"/>
      <c r="AT8" s="361"/>
      <c r="AU8" s="257"/>
      <c r="AV8" s="257"/>
      <c r="AW8" s="257"/>
      <c r="AX8" s="257"/>
      <c r="AY8" s="257"/>
      <c r="AZ8" s="257"/>
      <c r="BA8" s="632"/>
      <c r="BB8" s="257"/>
      <c r="BC8" s="632"/>
      <c r="BD8" s="257"/>
      <c r="BE8" s="257"/>
      <c r="BF8" s="257"/>
      <c r="BG8" s="257"/>
      <c r="BH8" s="257"/>
      <c r="BI8" s="257"/>
      <c r="BJ8" s="257"/>
      <c r="BK8" s="257"/>
      <c r="BL8" s="257"/>
      <c r="BM8" s="257"/>
      <c r="BN8" s="257"/>
      <c r="BO8" s="632"/>
      <c r="BP8" s="632"/>
      <c r="BQ8" s="632"/>
      <c r="BR8" s="632"/>
      <c r="BS8" s="632"/>
      <c r="BT8" s="632"/>
      <c r="BU8" s="632"/>
      <c r="BV8" s="632"/>
      <c r="BW8" s="632"/>
      <c r="BX8" s="632"/>
      <c r="BY8" s="632"/>
      <c r="BZ8" s="632"/>
      <c r="CA8" s="632"/>
      <c r="CB8" s="632"/>
      <c r="CC8" s="632"/>
      <c r="CD8" s="632"/>
      <c r="CE8" s="632"/>
      <c r="CF8" s="632"/>
      <c r="CG8" s="632"/>
      <c r="CH8" s="632"/>
    </row>
    <row r="9" spans="1:100">
      <c r="A9" s="265"/>
      <c r="B9" s="266"/>
      <c r="C9" s="266"/>
      <c r="D9" s="266"/>
      <c r="E9" s="266"/>
      <c r="F9" s="266"/>
      <c r="G9" s="266"/>
      <c r="H9" s="266"/>
      <c r="I9" s="266"/>
      <c r="J9" s="266"/>
      <c r="K9" s="266"/>
      <c r="L9" s="266"/>
      <c r="M9" s="266"/>
      <c r="N9" s="266"/>
      <c r="O9" s="266"/>
      <c r="P9" s="266"/>
      <c r="Q9" s="266"/>
      <c r="R9" s="266"/>
      <c r="S9" s="266"/>
      <c r="T9" s="266"/>
      <c r="U9" s="266"/>
      <c r="V9" s="266"/>
      <c r="W9" s="266"/>
      <c r="X9" s="266"/>
      <c r="Y9" s="266"/>
      <c r="Z9" s="266"/>
      <c r="AA9" s="266"/>
      <c r="AB9" s="266"/>
      <c r="AC9" s="266"/>
      <c r="AD9" s="266"/>
      <c r="AE9" s="266"/>
      <c r="AF9" s="266"/>
      <c r="AG9" s="266"/>
      <c r="AH9" s="266"/>
      <c r="AI9" s="266"/>
      <c r="AJ9" s="266"/>
      <c r="AK9" s="266"/>
      <c r="AL9" s="266"/>
      <c r="AM9" s="266"/>
      <c r="AN9" s="266"/>
      <c r="AO9" s="266"/>
      <c r="AP9" s="266"/>
      <c r="AQ9" s="267"/>
      <c r="AR9" s="267"/>
      <c r="AS9" s="267"/>
      <c r="AT9" s="267"/>
      <c r="AU9" s="267"/>
      <c r="AV9" s="267"/>
      <c r="AW9" s="267"/>
      <c r="AX9" s="267"/>
      <c r="AY9" s="267"/>
      <c r="AZ9" s="267"/>
      <c r="BA9" s="267"/>
      <c r="BB9" s="267"/>
      <c r="BC9" s="267"/>
      <c r="BD9" s="267"/>
      <c r="BE9" s="267"/>
      <c r="BF9" s="267"/>
      <c r="BG9" s="267"/>
      <c r="BH9" s="267"/>
      <c r="BI9" s="267"/>
      <c r="BJ9" s="267"/>
      <c r="BK9" s="267"/>
      <c r="BL9" s="267"/>
      <c r="BM9" s="267"/>
      <c r="BN9" s="267"/>
      <c r="BO9" s="622"/>
      <c r="BP9" s="622"/>
      <c r="BQ9" s="622"/>
      <c r="BR9" s="622"/>
      <c r="BS9" s="622"/>
      <c r="BT9" s="622"/>
      <c r="BU9" s="622"/>
      <c r="BV9" s="622"/>
      <c r="BW9" s="622"/>
      <c r="BX9" s="622"/>
      <c r="BY9" s="1050"/>
      <c r="BZ9" s="1050"/>
      <c r="CA9" s="1050"/>
      <c r="CB9" s="1050"/>
      <c r="CC9" s="1050"/>
      <c r="CD9" s="1050"/>
      <c r="CE9" s="1050"/>
      <c r="CF9" s="1050"/>
    </row>
    <row r="10" spans="1:100">
      <c r="A10" s="269"/>
      <c r="B10" s="2211">
        <v>2008</v>
      </c>
      <c r="C10" s="2211"/>
      <c r="D10" s="2211"/>
      <c r="E10" s="2211"/>
      <c r="F10" s="2211"/>
      <c r="G10" s="2211">
        <v>2009</v>
      </c>
      <c r="H10" s="2211"/>
      <c r="I10" s="2211"/>
      <c r="J10" s="2211"/>
      <c r="K10" s="2211"/>
      <c r="L10" s="2211">
        <v>2010</v>
      </c>
      <c r="M10" s="2211"/>
      <c r="N10" s="2211"/>
      <c r="O10" s="2211"/>
      <c r="P10" s="2211"/>
      <c r="Q10" s="2211">
        <v>2011</v>
      </c>
      <c r="R10" s="2211"/>
      <c r="S10" s="2211"/>
      <c r="T10" s="2211"/>
      <c r="U10" s="2211"/>
      <c r="V10" s="2211">
        <v>2012</v>
      </c>
      <c r="W10" s="2211"/>
      <c r="X10" s="2211"/>
      <c r="Y10" s="2211"/>
      <c r="Z10" s="2211"/>
      <c r="AA10" s="2211">
        <v>2013</v>
      </c>
      <c r="AB10" s="2211"/>
      <c r="AC10" s="2211"/>
      <c r="AD10" s="2211"/>
      <c r="AE10" s="2211"/>
      <c r="AF10" s="2210">
        <v>2014</v>
      </c>
      <c r="AG10" s="2210"/>
      <c r="AH10" s="2210" t="s">
        <v>687</v>
      </c>
      <c r="AI10" s="2210"/>
      <c r="AJ10" s="2210"/>
      <c r="AK10" s="2210">
        <v>2015</v>
      </c>
      <c r="AL10" s="2210"/>
      <c r="AM10" s="2210"/>
      <c r="AN10" s="2210"/>
      <c r="AO10" s="2210"/>
      <c r="AP10" s="2210" t="s">
        <v>644</v>
      </c>
      <c r="AQ10" s="2210"/>
      <c r="AR10" s="2210"/>
      <c r="AS10" s="2210"/>
      <c r="AT10" s="2210"/>
      <c r="AU10" s="2210" t="s">
        <v>645</v>
      </c>
      <c r="AV10" s="2210"/>
      <c r="AW10" s="2210"/>
      <c r="AX10" s="2210"/>
      <c r="AY10" s="2210"/>
      <c r="AZ10" s="2210" t="s">
        <v>646</v>
      </c>
      <c r="BA10" s="2210"/>
      <c r="BB10" s="2210"/>
      <c r="BC10" s="2210"/>
      <c r="BD10" s="2210"/>
      <c r="BE10" s="2210" t="s">
        <v>647</v>
      </c>
      <c r="BF10" s="2210"/>
      <c r="BG10" s="2210"/>
      <c r="BH10" s="2210"/>
      <c r="BI10" s="2210"/>
      <c r="BJ10" s="2210" t="s">
        <v>648</v>
      </c>
      <c r="BK10" s="2210"/>
      <c r="BL10" s="2210"/>
      <c r="BM10" s="2210"/>
      <c r="BN10" s="2210"/>
      <c r="BO10" s="2210" t="s">
        <v>53</v>
      </c>
      <c r="BP10" s="2210"/>
      <c r="BQ10" s="2210"/>
      <c r="BR10" s="2210"/>
      <c r="BS10" s="2210"/>
      <c r="BT10" s="2210" t="s">
        <v>1289</v>
      </c>
      <c r="BU10" s="2210"/>
      <c r="BV10" s="2210"/>
      <c r="BW10" s="2210"/>
      <c r="BX10" s="2210"/>
      <c r="BY10" s="2209" t="s">
        <v>1412</v>
      </c>
      <c r="BZ10" s="2209"/>
      <c r="CA10" s="2209"/>
      <c r="CB10" s="2209"/>
      <c r="CC10" s="2209"/>
      <c r="CD10" s="2209" t="s">
        <v>1624</v>
      </c>
      <c r="CE10" s="2209"/>
      <c r="CF10" s="2209"/>
      <c r="CG10" s="2209"/>
      <c r="CH10" s="2209"/>
    </row>
    <row r="11" spans="1:100">
      <c r="A11" s="263" t="s">
        <v>732</v>
      </c>
      <c r="B11" s="362" t="s">
        <v>115</v>
      </c>
      <c r="C11" s="362" t="s">
        <v>116</v>
      </c>
      <c r="D11" s="362" t="s">
        <v>117</v>
      </c>
      <c r="E11" s="362" t="s">
        <v>118</v>
      </c>
      <c r="F11" s="362" t="s">
        <v>458</v>
      </c>
      <c r="G11" s="362" t="s">
        <v>115</v>
      </c>
      <c r="H11" s="362" t="s">
        <v>116</v>
      </c>
      <c r="I11" s="362" t="s">
        <v>117</v>
      </c>
      <c r="J11" s="362" t="s">
        <v>118</v>
      </c>
      <c r="K11" s="362" t="s">
        <v>458</v>
      </c>
      <c r="L11" s="362" t="s">
        <v>115</v>
      </c>
      <c r="M11" s="362" t="s">
        <v>116</v>
      </c>
      <c r="N11" s="362" t="s">
        <v>117</v>
      </c>
      <c r="O11" s="362" t="s">
        <v>118</v>
      </c>
      <c r="P11" s="362" t="s">
        <v>458</v>
      </c>
      <c r="Q11" s="362" t="s">
        <v>115</v>
      </c>
      <c r="R11" s="362" t="s">
        <v>116</v>
      </c>
      <c r="S11" s="362" t="s">
        <v>117</v>
      </c>
      <c r="T11" s="362" t="s">
        <v>118</v>
      </c>
      <c r="U11" s="362" t="s">
        <v>458</v>
      </c>
      <c r="V11" s="362" t="s">
        <v>115</v>
      </c>
      <c r="W11" s="362" t="s">
        <v>116</v>
      </c>
      <c r="X11" s="362" t="s">
        <v>117</v>
      </c>
      <c r="Y11" s="362" t="s">
        <v>118</v>
      </c>
      <c r="Z11" s="362" t="s">
        <v>458</v>
      </c>
      <c r="AA11" s="362" t="s">
        <v>115</v>
      </c>
      <c r="AB11" s="362" t="s">
        <v>116</v>
      </c>
      <c r="AC11" s="362" t="s">
        <v>117</v>
      </c>
      <c r="AD11" s="362" t="s">
        <v>118</v>
      </c>
      <c r="AE11" s="362" t="s">
        <v>458</v>
      </c>
      <c r="AF11" s="264" t="s">
        <v>115</v>
      </c>
      <c r="AG11" s="264" t="s">
        <v>116</v>
      </c>
      <c r="AH11" s="264" t="s">
        <v>117</v>
      </c>
      <c r="AI11" s="264" t="s">
        <v>118</v>
      </c>
      <c r="AJ11" s="264" t="s">
        <v>458</v>
      </c>
      <c r="AK11" s="264" t="s">
        <v>115</v>
      </c>
      <c r="AL11" s="264" t="s">
        <v>116</v>
      </c>
      <c r="AM11" s="264" t="s">
        <v>117</v>
      </c>
      <c r="AN11" s="264" t="s">
        <v>118</v>
      </c>
      <c r="AO11" s="264" t="s">
        <v>458</v>
      </c>
      <c r="AP11" s="264" t="s">
        <v>649</v>
      </c>
      <c r="AQ11" s="264" t="s">
        <v>650</v>
      </c>
      <c r="AR11" s="264" t="s">
        <v>651</v>
      </c>
      <c r="AS11" s="264" t="s">
        <v>652</v>
      </c>
      <c r="AT11" s="264" t="s">
        <v>458</v>
      </c>
      <c r="AU11" s="257" t="s">
        <v>649</v>
      </c>
      <c r="AV11" s="257" t="s">
        <v>650</v>
      </c>
      <c r="AW11" s="257" t="s">
        <v>651</v>
      </c>
      <c r="AX11" s="264" t="s">
        <v>652</v>
      </c>
      <c r="AY11" s="264" t="s">
        <v>458</v>
      </c>
      <c r="AZ11" s="257" t="s">
        <v>649</v>
      </c>
      <c r="BA11" s="257" t="s">
        <v>650</v>
      </c>
      <c r="BB11" s="257" t="s">
        <v>651</v>
      </c>
      <c r="BC11" s="264" t="s">
        <v>652</v>
      </c>
      <c r="BD11" s="264" t="s">
        <v>458</v>
      </c>
      <c r="BE11" s="257" t="s">
        <v>649</v>
      </c>
      <c r="BF11" s="257" t="s">
        <v>650</v>
      </c>
      <c r="BG11" s="257" t="s">
        <v>651</v>
      </c>
      <c r="BH11" s="264" t="s">
        <v>652</v>
      </c>
      <c r="BI11" s="264" t="s">
        <v>458</v>
      </c>
      <c r="BJ11" s="257" t="s">
        <v>649</v>
      </c>
      <c r="BK11" s="257" t="s">
        <v>650</v>
      </c>
      <c r="BL11" s="257" t="s">
        <v>651</v>
      </c>
      <c r="BM11" s="264" t="s">
        <v>652</v>
      </c>
      <c r="BN11" s="264" t="s">
        <v>458</v>
      </c>
      <c r="BO11" s="257" t="s">
        <v>649</v>
      </c>
      <c r="BP11" s="257" t="s">
        <v>650</v>
      </c>
      <c r="BQ11" s="257" t="s">
        <v>651</v>
      </c>
      <c r="BR11" s="264" t="s">
        <v>652</v>
      </c>
      <c r="BS11" s="264" t="s">
        <v>458</v>
      </c>
      <c r="BT11" s="257" t="s">
        <v>649</v>
      </c>
      <c r="BU11" s="257" t="s">
        <v>650</v>
      </c>
      <c r="BV11" s="257" t="s">
        <v>651</v>
      </c>
      <c r="BW11" s="257" t="s">
        <v>652</v>
      </c>
      <c r="BX11" s="257" t="s">
        <v>458</v>
      </c>
      <c r="BY11" s="1052" t="s">
        <v>649</v>
      </c>
      <c r="BZ11" s="1052" t="s">
        <v>650</v>
      </c>
      <c r="CA11" s="1052" t="s">
        <v>651</v>
      </c>
      <c r="CB11" s="1052" t="s">
        <v>652</v>
      </c>
      <c r="CC11" s="1052" t="s">
        <v>458</v>
      </c>
      <c r="CD11" s="1052" t="s">
        <v>649</v>
      </c>
      <c r="CE11" s="1052" t="s">
        <v>650</v>
      </c>
      <c r="CF11" s="1052" t="s">
        <v>651</v>
      </c>
      <c r="CG11" s="1052" t="s">
        <v>652</v>
      </c>
      <c r="CH11" s="1052" t="s">
        <v>458</v>
      </c>
    </row>
    <row r="12" spans="1:100">
      <c r="A12" s="268"/>
      <c r="B12" s="2212"/>
      <c r="C12" s="2212"/>
      <c r="D12" s="2212"/>
      <c r="E12" s="2212"/>
      <c r="F12" s="2212"/>
      <c r="G12" s="2212"/>
      <c r="H12" s="2212"/>
      <c r="I12" s="2212"/>
      <c r="J12" s="2212"/>
      <c r="K12" s="2212"/>
      <c r="L12" s="2212"/>
      <c r="M12" s="2212"/>
      <c r="N12" s="2212"/>
      <c r="O12" s="2212"/>
      <c r="P12" s="2212"/>
      <c r="Q12" s="2212"/>
      <c r="R12" s="2212"/>
      <c r="S12" s="2212"/>
      <c r="T12" s="2212"/>
      <c r="U12" s="2212"/>
      <c r="V12" s="2212"/>
      <c r="W12" s="2212"/>
      <c r="X12" s="2212"/>
      <c r="Y12" s="2212"/>
      <c r="Z12" s="2212"/>
      <c r="AA12" s="1370"/>
      <c r="AB12" s="1370"/>
      <c r="AC12" s="1370"/>
      <c r="AD12" s="267"/>
      <c r="AE12" s="267"/>
      <c r="AF12" s="1370"/>
      <c r="AG12" s="1370"/>
      <c r="AH12" s="267"/>
      <c r="AI12" s="267"/>
      <c r="AJ12" s="267"/>
      <c r="AK12" s="267"/>
      <c r="AL12" s="267"/>
      <c r="AM12" s="267"/>
      <c r="AN12" s="267"/>
      <c r="AO12" s="1370"/>
      <c r="AP12" s="1370"/>
      <c r="AQ12" s="1370"/>
      <c r="AR12" s="1370"/>
      <c r="AS12" s="1370"/>
      <c r="AT12" s="1370"/>
      <c r="AU12" s="1370"/>
      <c r="AV12" s="1370"/>
      <c r="AW12" s="1370"/>
      <c r="AX12" s="1370"/>
      <c r="AY12" s="1370"/>
      <c r="AZ12" s="1370"/>
      <c r="BA12" s="1370"/>
      <c r="BB12" s="1370"/>
      <c r="BC12" s="1370"/>
      <c r="BD12" s="1370"/>
      <c r="BE12" s="1370"/>
      <c r="BF12" s="1370"/>
      <c r="BG12" s="1370"/>
      <c r="BH12" s="1370"/>
      <c r="BI12" s="1370"/>
      <c r="BJ12" s="1370"/>
      <c r="BK12" s="1370"/>
      <c r="BL12" s="1370"/>
      <c r="BM12" s="1370"/>
      <c r="BN12" s="1370"/>
      <c r="BO12" s="1370"/>
      <c r="BP12" s="1370"/>
      <c r="BQ12" s="1370"/>
      <c r="BR12" s="1370"/>
      <c r="BS12" s="1370"/>
      <c r="BT12" s="1370"/>
      <c r="BU12" s="1370"/>
      <c r="BV12" s="1370"/>
      <c r="BW12" s="1370"/>
      <c r="BX12" s="1370"/>
      <c r="BY12" s="1370"/>
      <c r="BZ12" s="1370"/>
      <c r="CA12" s="1370"/>
      <c r="CB12" s="1370"/>
      <c r="CC12" s="1370"/>
      <c r="CD12" s="1370"/>
      <c r="CE12" s="1370"/>
      <c r="CF12" s="1370"/>
    </row>
    <row r="13" spans="1:100">
      <c r="A13" s="59" t="s">
        <v>1317</v>
      </c>
      <c r="B13" s="545">
        <v>54.176301425767534</v>
      </c>
      <c r="C13" s="545">
        <v>418.95900922383868</v>
      </c>
      <c r="D13" s="545">
        <v>-154.12670238024265</v>
      </c>
      <c r="E13" s="545">
        <v>-230.50689369640347</v>
      </c>
      <c r="F13" s="545">
        <v>88.50171457296085</v>
      </c>
      <c r="G13" s="545">
        <v>263.52315450471292</v>
      </c>
      <c r="H13" s="545">
        <v>332.84542195187635</v>
      </c>
      <c r="I13" s="545">
        <v>34.424435072814973</v>
      </c>
      <c r="J13" s="545">
        <v>-241.62868057268753</v>
      </c>
      <c r="K13" s="545">
        <v>389.1643309567159</v>
      </c>
      <c r="L13" s="545">
        <v>66.367358783175604</v>
      </c>
      <c r="M13" s="545">
        <v>154.95944235644879</v>
      </c>
      <c r="N13" s="545">
        <v>-150.31836541981198</v>
      </c>
      <c r="O13" s="545">
        <v>-379.56415398428112</v>
      </c>
      <c r="P13" s="545">
        <v>-308.55571826446783</v>
      </c>
      <c r="Q13" s="545">
        <v>-107.29885539880232</v>
      </c>
      <c r="R13" s="545">
        <v>85.778535850171238</v>
      </c>
      <c r="S13" s="545">
        <v>110.50151063995941</v>
      </c>
      <c r="T13" s="545">
        <v>-317.71747499924311</v>
      </c>
      <c r="U13" s="545">
        <v>-228.73628390791202</v>
      </c>
      <c r="V13" s="545">
        <v>-227.92048815690075</v>
      </c>
      <c r="W13" s="545">
        <v>28.766089453558635</v>
      </c>
      <c r="X13" s="545">
        <v>-122.15050290466402</v>
      </c>
      <c r="Y13" s="545">
        <v>-283.98357957041321</v>
      </c>
      <c r="Z13" s="545">
        <v>-605.28848117842165</v>
      </c>
      <c r="AA13" s="545">
        <v>-99.068356012872584</v>
      </c>
      <c r="AB13" s="545">
        <v>504.52533849930086</v>
      </c>
      <c r="AC13" s="545">
        <v>195.74045428732674</v>
      </c>
      <c r="AD13" s="545">
        <v>-266.36445865049222</v>
      </c>
      <c r="AE13" s="545">
        <v>334.83297812326418</v>
      </c>
      <c r="AF13" s="545">
        <v>250.28893110039002</v>
      </c>
      <c r="AG13" s="545">
        <v>613.68935520630305</v>
      </c>
      <c r="AH13" s="545">
        <v>-381.60253364659383</v>
      </c>
      <c r="AI13" s="545">
        <v>-800.14370431824841</v>
      </c>
      <c r="AJ13" s="545">
        <v>-317.76795165814889</v>
      </c>
      <c r="AK13" s="545">
        <v>122.06717828158908</v>
      </c>
      <c r="AL13" s="545">
        <v>-42.637798378613383</v>
      </c>
      <c r="AM13" s="545">
        <v>-58.018447669878654</v>
      </c>
      <c r="AN13" s="545">
        <v>-97.251818511911992</v>
      </c>
      <c r="AO13" s="545">
        <v>-75.84088627881431</v>
      </c>
      <c r="AP13" s="545">
        <v>454.47682377423831</v>
      </c>
      <c r="AQ13" s="545">
        <v>833.22580597397382</v>
      </c>
      <c r="AR13" s="545">
        <v>514.41217603645498</v>
      </c>
      <c r="AS13" s="545">
        <v>-139.97976044828783</v>
      </c>
      <c r="AT13" s="545">
        <v>1662.13504533638</v>
      </c>
      <c r="AU13" s="545">
        <v>604.71986476317397</v>
      </c>
      <c r="AV13" s="545">
        <v>103.92151776185739</v>
      </c>
      <c r="AW13" s="545">
        <v>655.94640205266069</v>
      </c>
      <c r="AX13" s="545">
        <v>-53.215554454551636</v>
      </c>
      <c r="AY13" s="545">
        <v>1311.3722301231414</v>
      </c>
      <c r="AZ13" s="545">
        <v>116.67055804913366</v>
      </c>
      <c r="BA13" s="545">
        <v>358.58342915620324</v>
      </c>
      <c r="BB13" s="545">
        <v>-382.09859760408119</v>
      </c>
      <c r="BC13" s="545">
        <v>-183.37150708901396</v>
      </c>
      <c r="BD13" s="545">
        <v>-90.216117487756605</v>
      </c>
      <c r="BE13" s="545">
        <v>185.02313878641399</v>
      </c>
      <c r="BF13" s="545">
        <v>277.99130671447637</v>
      </c>
      <c r="BG13" s="545">
        <v>-288.24877123638987</v>
      </c>
      <c r="BH13" s="545">
        <v>-387.05890864500191</v>
      </c>
      <c r="BI13" s="545">
        <v>-212.29323438050233</v>
      </c>
      <c r="BJ13" s="545">
        <v>-8.9770226348700959</v>
      </c>
      <c r="BK13" s="545">
        <v>247.21517675736752</v>
      </c>
      <c r="BL13" s="545">
        <v>246.80714524005404</v>
      </c>
      <c r="BM13" s="545">
        <v>187.82730582089198</v>
      </c>
      <c r="BN13" s="545">
        <v>672.8726051834434</v>
      </c>
      <c r="BO13" s="545">
        <v>83.301357888273003</v>
      </c>
      <c r="BP13" s="545">
        <v>581.36745621685077</v>
      </c>
      <c r="BQ13" s="545">
        <v>-64.006898338853176</v>
      </c>
      <c r="BR13" s="545">
        <v>-1030.186721013137</v>
      </c>
      <c r="BS13" s="545">
        <v>-429.52480524686428</v>
      </c>
      <c r="BT13" s="545">
        <v>-880.55021707332753</v>
      </c>
      <c r="BU13" s="545">
        <v>-313.55712720251046</v>
      </c>
      <c r="BV13" s="545">
        <v>-865.94065276660922</v>
      </c>
      <c r="BW13" s="545">
        <v>-888.32273741769495</v>
      </c>
      <c r="BX13" s="545">
        <v>-2948.3707344601439</v>
      </c>
      <c r="BY13" s="545">
        <v>-153.70317737602022</v>
      </c>
      <c r="BZ13" s="545">
        <v>358.02012129955654</v>
      </c>
      <c r="CA13" s="545">
        <v>-147.74088447058037</v>
      </c>
      <c r="CB13" s="545">
        <v>-233.17324429782107</v>
      </c>
      <c r="CC13" s="545">
        <v>-176.59718484486666</v>
      </c>
      <c r="CD13" s="545">
        <v>-256.43644511168736</v>
      </c>
      <c r="CE13" s="545">
        <v>-19.353991048222639</v>
      </c>
      <c r="CF13" s="545">
        <v>-363.47640610531096</v>
      </c>
      <c r="CG13" s="545">
        <v>-1026.7751516348815</v>
      </c>
      <c r="CH13" s="545">
        <v>-1666.0419939001035</v>
      </c>
    </row>
    <row r="14" spans="1:100">
      <c r="A14" s="58"/>
      <c r="B14" s="176"/>
      <c r="C14" s="176"/>
      <c r="D14" s="176"/>
      <c r="E14" s="176"/>
      <c r="F14" s="176"/>
      <c r="G14" s="176"/>
      <c r="H14" s="176"/>
      <c r="I14" s="176"/>
      <c r="J14" s="176"/>
      <c r="K14" s="176"/>
      <c r="L14" s="176"/>
      <c r="M14" s="176"/>
      <c r="N14" s="176"/>
      <c r="O14" s="176"/>
      <c r="P14" s="176"/>
      <c r="Q14" s="176"/>
      <c r="R14" s="176"/>
      <c r="S14" s="176"/>
      <c r="T14" s="176"/>
      <c r="U14" s="176"/>
      <c r="V14" s="176"/>
      <c r="W14" s="176"/>
      <c r="X14" s="176"/>
      <c r="Y14" s="176"/>
      <c r="Z14" s="176"/>
      <c r="AA14" s="176"/>
      <c r="AB14" s="176"/>
      <c r="AC14" s="176"/>
      <c r="AD14" s="176"/>
      <c r="AE14" s="176"/>
      <c r="AF14" s="176"/>
      <c r="AG14" s="176"/>
      <c r="AH14" s="267"/>
      <c r="AI14" s="267"/>
      <c r="AJ14" s="267"/>
      <c r="AK14" s="267"/>
      <c r="AL14" s="267"/>
      <c r="AM14" s="267"/>
      <c r="AN14" s="267"/>
      <c r="AO14" s="267"/>
      <c r="AP14" s="267"/>
      <c r="AQ14" s="267"/>
      <c r="AR14" s="267"/>
      <c r="AS14" s="267"/>
      <c r="AT14" s="267"/>
      <c r="AU14" s="267"/>
      <c r="AV14" s="267"/>
      <c r="AW14" s="267"/>
      <c r="AX14" s="267"/>
      <c r="AY14" s="267"/>
      <c r="AZ14" s="267"/>
      <c r="BA14" s="267"/>
      <c r="BB14" s="267"/>
      <c r="BC14" s="267"/>
      <c r="BD14" s="267"/>
      <c r="BE14" s="267"/>
      <c r="BF14" s="267"/>
      <c r="BG14" s="267"/>
      <c r="BH14" s="267"/>
      <c r="BI14" s="267"/>
      <c r="BJ14" s="267"/>
      <c r="BK14" s="267"/>
      <c r="BL14" s="267"/>
      <c r="BM14" s="267"/>
      <c r="BN14" s="267"/>
      <c r="BO14" s="267"/>
      <c r="BP14" s="267"/>
      <c r="BQ14" s="267"/>
      <c r="BR14" s="267"/>
      <c r="BS14" s="267"/>
      <c r="BT14" s="267"/>
      <c r="BU14" s="267"/>
      <c r="BV14" s="267"/>
      <c r="BW14" s="267"/>
      <c r="BX14" s="267"/>
      <c r="BY14" s="267"/>
      <c r="BZ14" s="267"/>
      <c r="CA14" s="267"/>
      <c r="CB14" s="267"/>
      <c r="CC14" s="267"/>
      <c r="CD14" s="267"/>
      <c r="CE14" s="267"/>
      <c r="CF14" s="267"/>
      <c r="CG14" s="267"/>
      <c r="CH14" s="267"/>
    </row>
    <row r="15" spans="1:100">
      <c r="A15" s="59" t="s">
        <v>1318</v>
      </c>
      <c r="B15" s="545">
        <v>2288.4425114595247</v>
      </c>
      <c r="C15" s="545">
        <v>3007.6141108440552</v>
      </c>
      <c r="D15" s="545">
        <v>3063.482935527772</v>
      </c>
      <c r="E15" s="545">
        <v>2205.1266586893221</v>
      </c>
      <c r="F15" s="545">
        <v>10564.666216520673</v>
      </c>
      <c r="G15" s="545">
        <v>2129.616081607805</v>
      </c>
      <c r="H15" s="545">
        <v>2052.6434332722429</v>
      </c>
      <c r="I15" s="545">
        <v>2157.6242717782393</v>
      </c>
      <c r="J15" s="545">
        <v>2209.8475431637721</v>
      </c>
      <c r="K15" s="545">
        <v>8549.7313298220597</v>
      </c>
      <c r="L15" s="545">
        <v>2609.2682303113716</v>
      </c>
      <c r="M15" s="545">
        <v>2886.9713463889398</v>
      </c>
      <c r="N15" s="545">
        <v>2842.8316541487966</v>
      </c>
      <c r="O15" s="545">
        <v>3017.5563899432955</v>
      </c>
      <c r="P15" s="545">
        <v>11356.627620792404</v>
      </c>
      <c r="Q15" s="545">
        <v>2955.2191700338931</v>
      </c>
      <c r="R15" s="545">
        <v>3547.8862094136639</v>
      </c>
      <c r="S15" s="545">
        <v>3826.207241644353</v>
      </c>
      <c r="T15" s="545">
        <v>3259.4683059961126</v>
      </c>
      <c r="U15" s="545">
        <v>13588.780927088024</v>
      </c>
      <c r="V15" s="545">
        <v>2849.3311683954885</v>
      </c>
      <c r="W15" s="545">
        <v>3236.3788249303757</v>
      </c>
      <c r="X15" s="545">
        <v>3305.1847651971589</v>
      </c>
      <c r="Y15" s="545">
        <v>3281.8008964606174</v>
      </c>
      <c r="Z15" s="545">
        <v>12672.69565498364</v>
      </c>
      <c r="AA15" s="545">
        <v>3487.4546170796798</v>
      </c>
      <c r="AB15" s="545">
        <v>4080.7505993398336</v>
      </c>
      <c r="AC15" s="545">
        <v>3832.5044232794253</v>
      </c>
      <c r="AD15" s="545">
        <v>3320.3534152417697</v>
      </c>
      <c r="AE15" s="545">
        <v>14721.063054940711</v>
      </c>
      <c r="AF15" s="545">
        <v>3706.9558214534622</v>
      </c>
      <c r="AG15" s="545">
        <v>4106.0857528605566</v>
      </c>
      <c r="AH15" s="545">
        <v>3456.9984104464456</v>
      </c>
      <c r="AI15" s="545">
        <v>3022.0653547249744</v>
      </c>
      <c r="AJ15" s="545">
        <v>14292.105339485441</v>
      </c>
      <c r="AK15" s="545">
        <v>3434.4376577217063</v>
      </c>
      <c r="AL15" s="545">
        <v>3064.1311104329957</v>
      </c>
      <c r="AM15" s="545">
        <v>3188.9646428431965</v>
      </c>
      <c r="AN15" s="545">
        <v>2963.6366393388762</v>
      </c>
      <c r="AO15" s="545">
        <v>12651.170050336776</v>
      </c>
      <c r="AP15" s="545">
        <v>3269.4196366159549</v>
      </c>
      <c r="AQ15" s="545">
        <v>3503.9074635793863</v>
      </c>
      <c r="AR15" s="545">
        <v>3663.9788980607368</v>
      </c>
      <c r="AS15" s="545">
        <v>3137.0236057868624</v>
      </c>
      <c r="AT15" s="545">
        <v>13574.329604042941</v>
      </c>
      <c r="AU15" s="545">
        <v>3853.8881090754662</v>
      </c>
      <c r="AV15" s="545">
        <v>3222.1010290225245</v>
      </c>
      <c r="AW15" s="545">
        <v>4248.6089629389435</v>
      </c>
      <c r="AX15" s="545">
        <v>3837.7546235870827</v>
      </c>
      <c r="AY15" s="545">
        <v>15162.352724624017</v>
      </c>
      <c r="AZ15" s="545">
        <v>3850.5676018258082</v>
      </c>
      <c r="BA15" s="545">
        <v>3891.3438677325703</v>
      </c>
      <c r="BB15" s="545">
        <v>3601.1179213513328</v>
      </c>
      <c r="BC15" s="545">
        <v>3881.9741753538269</v>
      </c>
      <c r="BD15" s="545">
        <v>15225.003566263538</v>
      </c>
      <c r="BE15" s="545">
        <v>3583.3409610293802</v>
      </c>
      <c r="BF15" s="545">
        <v>3511.2556091853216</v>
      </c>
      <c r="BG15" s="545">
        <v>3585.9635068343887</v>
      </c>
      <c r="BH15" s="545">
        <v>3525.0495750342607</v>
      </c>
      <c r="BI15" s="545">
        <v>14205.609652083349</v>
      </c>
      <c r="BJ15" s="545">
        <v>3275.5283712603482</v>
      </c>
      <c r="BK15" s="545">
        <v>2526.2945373853331</v>
      </c>
      <c r="BL15" s="545">
        <v>3125.7090923094333</v>
      </c>
      <c r="BM15" s="545">
        <v>3224.5560857009664</v>
      </c>
      <c r="BN15" s="545">
        <v>12152.088086656082</v>
      </c>
      <c r="BO15" s="545">
        <v>3166.7390097170501</v>
      </c>
      <c r="BP15" s="545">
        <v>3944.0016627462101</v>
      </c>
      <c r="BQ15" s="545">
        <v>3841.4947908720615</v>
      </c>
      <c r="BR15" s="545">
        <v>3481.6142297710121</v>
      </c>
      <c r="BS15" s="545">
        <v>14433.849693106335</v>
      </c>
      <c r="BT15" s="545">
        <v>3149.3096409533696</v>
      </c>
      <c r="BU15" s="545">
        <v>4011.6685502748301</v>
      </c>
      <c r="BV15" s="545">
        <v>3895.4432006550965</v>
      </c>
      <c r="BW15" s="545">
        <v>3550.0332975858187</v>
      </c>
      <c r="BX15" s="545">
        <v>14606.454689469114</v>
      </c>
      <c r="BY15" s="545">
        <v>4237.883456254759</v>
      </c>
      <c r="BZ15" s="545">
        <v>4687.7199016904542</v>
      </c>
      <c r="CA15" s="545">
        <v>4720.7940469253845</v>
      </c>
      <c r="CB15" s="545">
        <v>4840.7045324433793</v>
      </c>
      <c r="CC15" s="545">
        <v>18487.101937313975</v>
      </c>
      <c r="CD15" s="545">
        <v>4367.3601733500436</v>
      </c>
      <c r="CE15" s="545">
        <v>4767.4864034710999</v>
      </c>
      <c r="CF15" s="545">
        <v>4304.6122288882216</v>
      </c>
      <c r="CG15" s="545">
        <v>3881.904569604686</v>
      </c>
      <c r="CH15" s="545">
        <v>17321.363375314053</v>
      </c>
    </row>
    <row r="16" spans="1:100">
      <c r="A16" s="59"/>
      <c r="B16" s="543"/>
      <c r="C16" s="543"/>
      <c r="D16" s="543"/>
      <c r="E16" s="543"/>
      <c r="F16" s="543"/>
      <c r="G16" s="543"/>
      <c r="H16" s="543"/>
      <c r="I16" s="543"/>
      <c r="J16" s="543"/>
      <c r="K16" s="543"/>
      <c r="L16" s="543"/>
      <c r="M16" s="543"/>
      <c r="N16" s="543"/>
      <c r="O16" s="543"/>
      <c r="P16" s="543"/>
      <c r="Q16" s="543"/>
      <c r="R16" s="543"/>
      <c r="S16" s="543"/>
      <c r="T16" s="543"/>
      <c r="U16" s="543"/>
      <c r="V16" s="543"/>
      <c r="W16" s="543"/>
      <c r="X16" s="543"/>
      <c r="Y16" s="543"/>
      <c r="Z16" s="543"/>
      <c r="AA16" s="543"/>
      <c r="AB16" s="543"/>
      <c r="AC16" s="543"/>
      <c r="AD16" s="543"/>
      <c r="AE16" s="543"/>
      <c r="AF16" s="543"/>
      <c r="AG16" s="543"/>
      <c r="AH16" s="543"/>
      <c r="AI16" s="543"/>
      <c r="AJ16" s="543"/>
      <c r="AK16" s="543"/>
      <c r="AL16" s="543"/>
      <c r="AM16" s="543"/>
      <c r="AN16" s="543"/>
      <c r="AO16" s="543"/>
      <c r="AP16" s="543"/>
      <c r="AQ16" s="543"/>
      <c r="AR16" s="543"/>
      <c r="AS16" s="543"/>
      <c r="AT16" s="543"/>
      <c r="AU16" s="543"/>
      <c r="AV16" s="543"/>
      <c r="AW16" s="543"/>
      <c r="AX16" s="543"/>
      <c r="AY16" s="543"/>
      <c r="AZ16" s="543"/>
      <c r="BA16" s="543"/>
      <c r="BB16" s="543"/>
      <c r="BC16" s="543"/>
      <c r="BD16" s="543"/>
      <c r="BE16" s="543"/>
      <c r="BF16" s="543"/>
      <c r="BG16" s="543"/>
      <c r="BH16" s="543"/>
      <c r="BI16" s="543"/>
      <c r="BJ16" s="543"/>
      <c r="BK16" s="543"/>
      <c r="BL16" s="543"/>
      <c r="BM16" s="543"/>
      <c r="BN16" s="543"/>
      <c r="BO16" s="543"/>
      <c r="BP16" s="543"/>
      <c r="BQ16" s="543"/>
      <c r="BR16" s="543"/>
      <c r="BS16" s="543"/>
      <c r="BT16" s="543"/>
      <c r="BU16" s="543"/>
      <c r="BV16" s="543"/>
      <c r="BW16" s="543"/>
      <c r="BX16" s="543"/>
      <c r="BY16" s="543"/>
      <c r="BZ16" s="543"/>
      <c r="CA16" s="543"/>
      <c r="CB16" s="543"/>
      <c r="CC16" s="543"/>
      <c r="CD16" s="543"/>
      <c r="CE16" s="543"/>
      <c r="CF16" s="543"/>
      <c r="CG16" s="543"/>
      <c r="CH16" s="543"/>
    </row>
    <row r="17" spans="1:86">
      <c r="A17" s="59" t="s">
        <v>733</v>
      </c>
      <c r="B17" s="545">
        <v>2095.9680993061229</v>
      </c>
      <c r="C17" s="545">
        <v>2775.072628693878</v>
      </c>
      <c r="D17" s="545">
        <v>2791.8107012857117</v>
      </c>
      <c r="E17" s="545">
        <v>1992.8499244897957</v>
      </c>
      <c r="F17" s="545">
        <v>9655.7013537755083</v>
      </c>
      <c r="G17" s="545">
        <v>1932.9757539661221</v>
      </c>
      <c r="H17" s="545">
        <v>1843.9396586087751</v>
      </c>
      <c r="I17" s="545">
        <v>1945.3900567927551</v>
      </c>
      <c r="J17" s="545">
        <v>1980.1401939225511</v>
      </c>
      <c r="K17" s="545">
        <v>7702.4456632902029</v>
      </c>
      <c r="L17" s="545">
        <v>2400.6822767921949</v>
      </c>
      <c r="M17" s="545">
        <v>2672.1651293150558</v>
      </c>
      <c r="N17" s="545">
        <v>2585.4263813413695</v>
      </c>
      <c r="O17" s="545">
        <v>2724.2604979569041</v>
      </c>
      <c r="P17" s="545">
        <v>10382.534285405525</v>
      </c>
      <c r="Q17" s="545">
        <v>2740.4402047112203</v>
      </c>
      <c r="R17" s="545">
        <v>3318.7807345265301</v>
      </c>
      <c r="S17" s="545">
        <v>3526.9886162653102</v>
      </c>
      <c r="T17" s="545">
        <v>2919.7105508836398</v>
      </c>
      <c r="U17" s="545">
        <v>12505.920106386702</v>
      </c>
      <c r="V17" s="545">
        <v>2600.3732244234698</v>
      </c>
      <c r="W17" s="545">
        <v>2995.3439039438772</v>
      </c>
      <c r="X17" s="545">
        <v>3034.724189464288</v>
      </c>
      <c r="Y17" s="545">
        <v>2914.4332345358653</v>
      </c>
      <c r="Z17" s="545">
        <v>11544.874552367499</v>
      </c>
      <c r="AA17" s="545">
        <v>3200.2859079489799</v>
      </c>
      <c r="AB17" s="545">
        <v>3802.2019109591802</v>
      </c>
      <c r="AC17" s="545">
        <v>3524.1768082755098</v>
      </c>
      <c r="AD17" s="545">
        <v>2950.6167927294296</v>
      </c>
      <c r="AE17" s="545">
        <v>13477.281419913101</v>
      </c>
      <c r="AF17" s="545">
        <v>3386.3925942689248</v>
      </c>
      <c r="AG17" s="545">
        <v>3774.4561768575231</v>
      </c>
      <c r="AH17" s="545">
        <v>3120.2814420135101</v>
      </c>
      <c r="AI17" s="545">
        <v>2612.1261214246651</v>
      </c>
      <c r="AJ17" s="545">
        <v>12893.256334564623</v>
      </c>
      <c r="AK17" s="545">
        <v>3031.9697817550846</v>
      </c>
      <c r="AL17" s="545">
        <v>2707.0681703728519</v>
      </c>
      <c r="AM17" s="545">
        <v>2671.0835717610648</v>
      </c>
      <c r="AN17" s="545">
        <v>2473.1859868968509</v>
      </c>
      <c r="AO17" s="545">
        <v>10883.307510785853</v>
      </c>
      <c r="AP17" s="545">
        <v>2826.9251481998976</v>
      </c>
      <c r="AQ17" s="545">
        <v>3093.0942562698019</v>
      </c>
      <c r="AR17" s="545">
        <v>3183.6425661414378</v>
      </c>
      <c r="AS17" s="545">
        <v>2640.4528408275837</v>
      </c>
      <c r="AT17" s="545">
        <v>11744.114811438722</v>
      </c>
      <c r="AU17" s="545">
        <v>3333.0476574457061</v>
      </c>
      <c r="AV17" s="545">
        <v>2762.5964882723179</v>
      </c>
      <c r="AW17" s="545">
        <v>3659.7415072841636</v>
      </c>
      <c r="AX17" s="545">
        <v>3231.8629041465429</v>
      </c>
      <c r="AY17" s="545">
        <v>12987.24855714873</v>
      </c>
      <c r="AZ17" s="545">
        <v>3336.5674290710367</v>
      </c>
      <c r="BA17" s="545">
        <v>3405.8229618074856</v>
      </c>
      <c r="BB17" s="545">
        <v>3106.7387513369572</v>
      </c>
      <c r="BC17" s="545">
        <v>3332.5154480894416</v>
      </c>
      <c r="BD17" s="545">
        <v>13181.644590304923</v>
      </c>
      <c r="BE17" s="545">
        <v>3061.1777057062263</v>
      </c>
      <c r="BF17" s="545">
        <v>3035.6092177518517</v>
      </c>
      <c r="BG17" s="545">
        <v>3065.7647465970995</v>
      </c>
      <c r="BH17" s="545">
        <v>2953.7436998802691</v>
      </c>
      <c r="BI17" s="545">
        <v>12116.295369935446</v>
      </c>
      <c r="BJ17" s="545">
        <v>2865.5835149563854</v>
      </c>
      <c r="BK17" s="545">
        <v>2340.2956970394675</v>
      </c>
      <c r="BL17" s="545">
        <v>2859.1961302937302</v>
      </c>
      <c r="BM17" s="545">
        <v>2889.8652539999998</v>
      </c>
      <c r="BN17" s="545">
        <v>10954.940596289583</v>
      </c>
      <c r="BO17" s="545">
        <v>2912.472400076847</v>
      </c>
      <c r="BP17" s="545">
        <v>3628.9375088418678</v>
      </c>
      <c r="BQ17" s="545">
        <v>3558.4851414984437</v>
      </c>
      <c r="BR17" s="545">
        <v>3123.1529477721156</v>
      </c>
      <c r="BS17" s="545">
        <v>13223.047998189275</v>
      </c>
      <c r="BT17" s="545">
        <v>2852.0847841136765</v>
      </c>
      <c r="BU17" s="545">
        <v>3605.2731070313894</v>
      </c>
      <c r="BV17" s="545">
        <v>3404.944686721723</v>
      </c>
      <c r="BW17" s="545">
        <v>2953.1626210042714</v>
      </c>
      <c r="BX17" s="545">
        <v>12815.465198871059</v>
      </c>
      <c r="BY17" s="545">
        <v>3689.8404536012081</v>
      </c>
      <c r="BZ17" s="545">
        <v>4150.8039105577209</v>
      </c>
      <c r="CA17" s="545">
        <v>4121.1536690972307</v>
      </c>
      <c r="CB17" s="545">
        <v>4163.6809288062741</v>
      </c>
      <c r="CC17" s="545">
        <v>16125.478962062432</v>
      </c>
      <c r="CD17" s="545">
        <v>3779.0988345237738</v>
      </c>
      <c r="CE17" s="545">
        <v>4169.6327286561827</v>
      </c>
      <c r="CF17" s="545">
        <v>3643.3018928708379</v>
      </c>
      <c r="CG17" s="545">
        <v>3149.2523495380315</v>
      </c>
      <c r="CH17" s="545">
        <v>14741.285805588825</v>
      </c>
    </row>
    <row r="18" spans="1:86">
      <c r="A18" s="58" t="s">
        <v>734</v>
      </c>
      <c r="B18" s="540">
        <v>2095.9680993061229</v>
      </c>
      <c r="C18" s="540">
        <v>2775.072628693878</v>
      </c>
      <c r="D18" s="540">
        <v>2791.8107012857117</v>
      </c>
      <c r="E18" s="540">
        <v>1992.8499244897957</v>
      </c>
      <c r="F18" s="540">
        <v>9655.7013537755083</v>
      </c>
      <c r="G18" s="540">
        <v>1932.8600039661221</v>
      </c>
      <c r="H18" s="540">
        <v>1843.648990608775</v>
      </c>
      <c r="I18" s="540">
        <v>1945.084606792755</v>
      </c>
      <c r="J18" s="540">
        <v>1979.7830959225512</v>
      </c>
      <c r="K18" s="540">
        <v>7701.3766972902031</v>
      </c>
      <c r="L18" s="540">
        <v>2400.3608767921951</v>
      </c>
      <c r="M18" s="540">
        <v>2671.6507793150558</v>
      </c>
      <c r="N18" s="540">
        <v>2585.0593343413693</v>
      </c>
      <c r="O18" s="540">
        <v>2724.1180599569043</v>
      </c>
      <c r="P18" s="540">
        <v>10381.189050405525</v>
      </c>
      <c r="Q18" s="540">
        <v>2740.2762297112204</v>
      </c>
      <c r="R18" s="540">
        <v>3318.2793935265299</v>
      </c>
      <c r="S18" s="540">
        <v>3526.5427142653102</v>
      </c>
      <c r="T18" s="540">
        <v>2914.0366478836399</v>
      </c>
      <c r="U18" s="540">
        <v>12499.134985386701</v>
      </c>
      <c r="V18" s="540">
        <v>2595.6298574234697</v>
      </c>
      <c r="W18" s="540">
        <v>2984.0175539438774</v>
      </c>
      <c r="X18" s="540">
        <v>3028.5189294642878</v>
      </c>
      <c r="Y18" s="540">
        <v>2905.0922985358652</v>
      </c>
      <c r="Z18" s="540">
        <v>11513.258639367499</v>
      </c>
      <c r="AA18" s="540">
        <v>3192.94010694898</v>
      </c>
      <c r="AB18" s="540">
        <v>3797.9467919591802</v>
      </c>
      <c r="AC18" s="540">
        <v>3514.2745182755098</v>
      </c>
      <c r="AD18" s="540">
        <v>2938.1925877294298</v>
      </c>
      <c r="AE18" s="540">
        <v>13443.354004913101</v>
      </c>
      <c r="AF18" s="540">
        <v>3380.0961942689246</v>
      </c>
      <c r="AG18" s="540">
        <v>3767.353963857523</v>
      </c>
      <c r="AH18" s="540">
        <v>3112.7800930135099</v>
      </c>
      <c r="AI18" s="540">
        <v>2607.3473724246651</v>
      </c>
      <c r="AJ18" s="540">
        <v>12867.577623564623</v>
      </c>
      <c r="AK18" s="540">
        <v>3026.2618107550848</v>
      </c>
      <c r="AL18" s="540">
        <v>2693.7212583728519</v>
      </c>
      <c r="AM18" s="540">
        <v>2657.8681707610649</v>
      </c>
      <c r="AN18" s="540">
        <v>2467.8108538968509</v>
      </c>
      <c r="AO18" s="540">
        <v>10845.662093785853</v>
      </c>
      <c r="AP18" s="540">
        <v>2818.6271031998976</v>
      </c>
      <c r="AQ18" s="540">
        <v>3080.7510092698021</v>
      </c>
      <c r="AR18" s="540">
        <v>3160.4273651414378</v>
      </c>
      <c r="AS18" s="540">
        <v>2623.5264958275839</v>
      </c>
      <c r="AT18" s="540">
        <v>11683.331973438722</v>
      </c>
      <c r="AU18" s="540">
        <v>3323.3507924457062</v>
      </c>
      <c r="AV18" s="540">
        <v>2762.5964882723179</v>
      </c>
      <c r="AW18" s="540">
        <v>3659.7415072841636</v>
      </c>
      <c r="AX18" s="540">
        <v>3231.8629041465429</v>
      </c>
      <c r="AY18" s="540">
        <v>12977.551692148731</v>
      </c>
      <c r="AZ18" s="540">
        <v>3336.5674290710367</v>
      </c>
      <c r="BA18" s="540">
        <v>3405.6989618074858</v>
      </c>
      <c r="BB18" s="540">
        <v>3103.4871863369572</v>
      </c>
      <c r="BC18" s="540">
        <v>3332.5154480894416</v>
      </c>
      <c r="BD18" s="540">
        <v>13178.269025304922</v>
      </c>
      <c r="BE18" s="540">
        <v>3058.3472057062263</v>
      </c>
      <c r="BF18" s="540">
        <v>3034.3127577518517</v>
      </c>
      <c r="BG18" s="540">
        <v>3063.9405275970994</v>
      </c>
      <c r="BH18" s="540">
        <v>2950.846751880269</v>
      </c>
      <c r="BI18" s="540">
        <v>12107.447242935446</v>
      </c>
      <c r="BJ18" s="540">
        <v>2864.8521679563855</v>
      </c>
      <c r="BK18" s="540">
        <v>2339.4055810394675</v>
      </c>
      <c r="BL18" s="540">
        <v>2858.4822982937303</v>
      </c>
      <c r="BM18" s="540">
        <v>2888.819254</v>
      </c>
      <c r="BN18" s="540">
        <v>10951.559301289584</v>
      </c>
      <c r="BO18" s="540">
        <v>2911.4008080768472</v>
      </c>
      <c r="BP18" s="540">
        <v>3628.1627518418677</v>
      </c>
      <c r="BQ18" s="540">
        <v>3557.3696644984439</v>
      </c>
      <c r="BR18" s="540">
        <v>3119.4216917721155</v>
      </c>
      <c r="BS18" s="540">
        <v>13216.354916189275</v>
      </c>
      <c r="BT18" s="540">
        <v>2848.6222401136765</v>
      </c>
      <c r="BU18" s="540">
        <v>3605.2731070313894</v>
      </c>
      <c r="BV18" s="540">
        <v>3404.944686721723</v>
      </c>
      <c r="BW18" s="540">
        <v>2951.9996970042712</v>
      </c>
      <c r="BX18" s="540">
        <v>12810.839730871059</v>
      </c>
      <c r="BY18" s="540">
        <v>3688.973624601208</v>
      </c>
      <c r="BZ18" s="540">
        <v>4147.2119585577211</v>
      </c>
      <c r="CA18" s="540">
        <v>4116.9998222072309</v>
      </c>
      <c r="CB18" s="540">
        <v>4160.1323029362738</v>
      </c>
      <c r="CC18" s="540">
        <v>16113.317708302433</v>
      </c>
      <c r="CD18" s="540">
        <v>3769.697441493774</v>
      </c>
      <c r="CE18" s="540">
        <v>4160.129317746183</v>
      </c>
      <c r="CF18" s="540">
        <v>3634.1384617908379</v>
      </c>
      <c r="CG18" s="540">
        <v>3138.7031886780314</v>
      </c>
      <c r="CH18" s="540">
        <v>14702.668409708825</v>
      </c>
    </row>
    <row r="19" spans="1:86">
      <c r="A19" s="58" t="s">
        <v>1319</v>
      </c>
      <c r="B19" s="540">
        <v>0</v>
      </c>
      <c r="C19" s="540">
        <v>0</v>
      </c>
      <c r="D19" s="540">
        <v>0</v>
      </c>
      <c r="E19" s="540">
        <v>0</v>
      </c>
      <c r="F19" s="540">
        <v>0</v>
      </c>
      <c r="G19" s="540">
        <v>0</v>
      </c>
      <c r="H19" s="540">
        <v>0</v>
      </c>
      <c r="I19" s="540">
        <v>0</v>
      </c>
      <c r="J19" s="540">
        <v>0</v>
      </c>
      <c r="K19" s="540">
        <v>0</v>
      </c>
      <c r="L19" s="540">
        <v>0</v>
      </c>
      <c r="M19" s="540">
        <v>0</v>
      </c>
      <c r="N19" s="540">
        <v>0</v>
      </c>
      <c r="O19" s="540">
        <v>0</v>
      </c>
      <c r="P19" s="540">
        <v>0</v>
      </c>
      <c r="Q19" s="540">
        <v>0</v>
      </c>
      <c r="R19" s="540">
        <v>0</v>
      </c>
      <c r="S19" s="540">
        <v>0</v>
      </c>
      <c r="T19" s="540">
        <v>0</v>
      </c>
      <c r="U19" s="540">
        <v>0</v>
      </c>
      <c r="V19" s="540">
        <v>0</v>
      </c>
      <c r="W19" s="540">
        <v>0</v>
      </c>
      <c r="X19" s="540">
        <v>0</v>
      </c>
      <c r="Y19" s="540">
        <v>0</v>
      </c>
      <c r="Z19" s="540">
        <v>0</v>
      </c>
      <c r="AA19" s="540">
        <v>0</v>
      </c>
      <c r="AB19" s="540">
        <v>0</v>
      </c>
      <c r="AC19" s="540">
        <v>0</v>
      </c>
      <c r="AD19" s="540">
        <v>0</v>
      </c>
      <c r="AE19" s="540">
        <v>0</v>
      </c>
      <c r="AF19" s="540">
        <v>0</v>
      </c>
      <c r="AG19" s="540">
        <v>0</v>
      </c>
      <c r="AH19" s="540">
        <v>0</v>
      </c>
      <c r="AI19" s="540">
        <v>0</v>
      </c>
      <c r="AJ19" s="540">
        <v>0</v>
      </c>
      <c r="AK19" s="540">
        <v>0</v>
      </c>
      <c r="AL19" s="540">
        <v>0</v>
      </c>
      <c r="AM19" s="540">
        <v>0</v>
      </c>
      <c r="AN19" s="540">
        <v>0</v>
      </c>
      <c r="AO19" s="540">
        <v>0</v>
      </c>
      <c r="AP19" s="540">
        <v>0</v>
      </c>
      <c r="AQ19" s="540">
        <v>0</v>
      </c>
      <c r="AR19" s="540">
        <v>0</v>
      </c>
      <c r="AS19" s="540">
        <v>0</v>
      </c>
      <c r="AT19" s="540">
        <v>0</v>
      </c>
      <c r="AU19" s="540">
        <v>0</v>
      </c>
      <c r="AV19" s="540">
        <v>0</v>
      </c>
      <c r="AW19" s="540">
        <v>0</v>
      </c>
      <c r="AX19" s="540">
        <v>0</v>
      </c>
      <c r="AY19" s="540">
        <v>0</v>
      </c>
      <c r="AZ19" s="540">
        <v>0</v>
      </c>
      <c r="BA19" s="540">
        <v>0</v>
      </c>
      <c r="BB19" s="540">
        <v>0</v>
      </c>
      <c r="BC19" s="540">
        <v>0</v>
      </c>
      <c r="BD19" s="540">
        <v>0</v>
      </c>
      <c r="BE19" s="540">
        <v>0</v>
      </c>
      <c r="BF19" s="540">
        <v>0</v>
      </c>
      <c r="BG19" s="540">
        <v>0</v>
      </c>
      <c r="BH19" s="540">
        <v>0</v>
      </c>
      <c r="BI19" s="540">
        <v>0</v>
      </c>
      <c r="BJ19" s="540">
        <v>0</v>
      </c>
      <c r="BK19" s="540">
        <v>0</v>
      </c>
      <c r="BL19" s="540">
        <v>0</v>
      </c>
      <c r="BM19" s="540">
        <v>0</v>
      </c>
      <c r="BN19" s="540">
        <v>0</v>
      </c>
      <c r="BO19" s="540">
        <v>0</v>
      </c>
      <c r="BP19" s="540">
        <v>0</v>
      </c>
      <c r="BQ19" s="540">
        <v>0</v>
      </c>
      <c r="BR19" s="540">
        <v>0</v>
      </c>
      <c r="BS19" s="540">
        <v>0</v>
      </c>
      <c r="BT19" s="540">
        <v>0</v>
      </c>
      <c r="BU19" s="540">
        <v>0</v>
      </c>
      <c r="BV19" s="540">
        <v>0</v>
      </c>
      <c r="BW19" s="540">
        <v>0</v>
      </c>
      <c r="BX19" s="540">
        <v>0</v>
      </c>
      <c r="BY19" s="540">
        <v>0</v>
      </c>
      <c r="BZ19" s="540">
        <v>0</v>
      </c>
      <c r="CA19" s="540">
        <v>0</v>
      </c>
      <c r="CB19" s="540">
        <v>0</v>
      </c>
      <c r="CC19" s="540">
        <v>0</v>
      </c>
      <c r="CD19" s="540">
        <v>0</v>
      </c>
      <c r="CE19" s="540">
        <v>0</v>
      </c>
      <c r="CF19" s="540">
        <v>0</v>
      </c>
      <c r="CG19" s="540">
        <v>0</v>
      </c>
      <c r="CH19" s="540">
        <v>0</v>
      </c>
    </row>
    <row r="20" spans="1:86">
      <c r="A20" s="58" t="s">
        <v>1320</v>
      </c>
      <c r="B20" s="540">
        <v>0</v>
      </c>
      <c r="C20" s="540">
        <v>0</v>
      </c>
      <c r="D20" s="540">
        <v>0</v>
      </c>
      <c r="E20" s="540">
        <v>0</v>
      </c>
      <c r="F20" s="540">
        <v>0</v>
      </c>
      <c r="G20" s="540">
        <v>0.11575000000000001</v>
      </c>
      <c r="H20" s="540">
        <v>0.29066799999999998</v>
      </c>
      <c r="I20" s="540">
        <v>0.30545</v>
      </c>
      <c r="J20" s="540">
        <v>0.35709800000000003</v>
      </c>
      <c r="K20" s="540">
        <v>1.0689660000000001</v>
      </c>
      <c r="L20" s="540">
        <v>0.32140000000000002</v>
      </c>
      <c r="M20" s="540">
        <v>0.51434999999999997</v>
      </c>
      <c r="N20" s="540">
        <v>0.36704700000000001</v>
      </c>
      <c r="O20" s="540">
        <v>0.14243800000000001</v>
      </c>
      <c r="P20" s="540">
        <v>1.345235</v>
      </c>
      <c r="Q20" s="540">
        <v>0.16397500000000001</v>
      </c>
      <c r="R20" s="540">
        <v>0.50134100000000004</v>
      </c>
      <c r="S20" s="540">
        <v>0.44590200000000002</v>
      </c>
      <c r="T20" s="540">
        <v>5.6739030000000001</v>
      </c>
      <c r="U20" s="540">
        <v>6.7851210000000002</v>
      </c>
      <c r="V20" s="540">
        <v>4.7433670000000001</v>
      </c>
      <c r="W20" s="540">
        <v>11.32635</v>
      </c>
      <c r="X20" s="540">
        <v>6.20526</v>
      </c>
      <c r="Y20" s="540">
        <v>9.3409359999999992</v>
      </c>
      <c r="Z20" s="540">
        <v>31.615912999999999</v>
      </c>
      <c r="AA20" s="540">
        <v>7.3458009999999998</v>
      </c>
      <c r="AB20" s="540">
        <v>4.2551189999999997</v>
      </c>
      <c r="AC20" s="540">
        <v>9.9022900000000007</v>
      </c>
      <c r="AD20" s="540">
        <v>12.424205000000001</v>
      </c>
      <c r="AE20" s="540">
        <v>33.927414999999996</v>
      </c>
      <c r="AF20" s="540">
        <v>6.2964000000000002</v>
      </c>
      <c r="AG20" s="540">
        <v>7.1022129999999999</v>
      </c>
      <c r="AH20" s="540">
        <v>7.5013490000000003</v>
      </c>
      <c r="AI20" s="540">
        <v>4.7787490000000004</v>
      </c>
      <c r="AJ20" s="540">
        <v>25.678711000000003</v>
      </c>
      <c r="AK20" s="540">
        <v>5.7079709999999997</v>
      </c>
      <c r="AL20" s="540">
        <v>13.346912</v>
      </c>
      <c r="AM20" s="540">
        <v>13.215401</v>
      </c>
      <c r="AN20" s="540">
        <v>5.3751329999999999</v>
      </c>
      <c r="AO20" s="540">
        <v>37.645417000000002</v>
      </c>
      <c r="AP20" s="540">
        <v>8.2980450000000001</v>
      </c>
      <c r="AQ20" s="540">
        <v>12.343247</v>
      </c>
      <c r="AR20" s="540">
        <v>23.215201</v>
      </c>
      <c r="AS20" s="540">
        <v>16.926345000000001</v>
      </c>
      <c r="AT20" s="540">
        <v>60.782837999999998</v>
      </c>
      <c r="AU20" s="540">
        <v>9.6968650000000007</v>
      </c>
      <c r="AV20" s="540">
        <v>0</v>
      </c>
      <c r="AW20" s="540">
        <v>0</v>
      </c>
      <c r="AX20" s="540">
        <v>0</v>
      </c>
      <c r="AY20" s="540">
        <v>9.6968650000000007</v>
      </c>
      <c r="AZ20" s="540">
        <v>0</v>
      </c>
      <c r="BA20" s="540">
        <v>0.124</v>
      </c>
      <c r="BB20" s="540">
        <v>3.2515649999999998</v>
      </c>
      <c r="BC20" s="540">
        <v>0</v>
      </c>
      <c r="BD20" s="540">
        <v>3.3755649999999999</v>
      </c>
      <c r="BE20" s="540">
        <v>2.8304999999999998</v>
      </c>
      <c r="BF20" s="540">
        <v>1.2964599999999999</v>
      </c>
      <c r="BG20" s="540">
        <v>1.824219</v>
      </c>
      <c r="BH20" s="540">
        <v>2.8969480000000001</v>
      </c>
      <c r="BI20" s="540">
        <v>8.8481269999999999</v>
      </c>
      <c r="BJ20" s="540">
        <v>0.73134699999999997</v>
      </c>
      <c r="BK20" s="540">
        <v>0.89011600000000002</v>
      </c>
      <c r="BL20" s="540">
        <v>0.71383200000000002</v>
      </c>
      <c r="BM20" s="540">
        <v>1.046</v>
      </c>
      <c r="BN20" s="540">
        <v>3.3812949999999997</v>
      </c>
      <c r="BO20" s="540">
        <v>1.0715920000000001</v>
      </c>
      <c r="BP20" s="540">
        <v>0.77475700000000003</v>
      </c>
      <c r="BQ20" s="540">
        <v>1.1154770000000001</v>
      </c>
      <c r="BR20" s="540">
        <v>3.7312560000000001</v>
      </c>
      <c r="BS20" s="540">
        <v>6.6930820000000004</v>
      </c>
      <c r="BT20" s="540">
        <v>3.4625439999999998</v>
      </c>
      <c r="BU20" s="540">
        <v>0</v>
      </c>
      <c r="BV20" s="540">
        <v>0</v>
      </c>
      <c r="BW20" s="540">
        <v>1.1629240000000001</v>
      </c>
      <c r="BX20" s="540">
        <v>4.6254679999999997</v>
      </c>
      <c r="BY20" s="540">
        <v>0.86682899999999996</v>
      </c>
      <c r="BZ20" s="540">
        <v>3.591952</v>
      </c>
      <c r="CA20" s="540">
        <v>4.1538468900000005</v>
      </c>
      <c r="CB20" s="540">
        <v>3.54862587</v>
      </c>
      <c r="CC20" s="540">
        <v>12.161253760000001</v>
      </c>
      <c r="CD20" s="540">
        <v>9.4013930299999995</v>
      </c>
      <c r="CE20" s="540">
        <v>9.5034109099999995</v>
      </c>
      <c r="CF20" s="540">
        <v>9.1634310800000005</v>
      </c>
      <c r="CG20" s="540">
        <v>10.549160860000001</v>
      </c>
      <c r="CH20" s="540">
        <v>38.617395880000004</v>
      </c>
    </row>
    <row r="21" spans="1:86">
      <c r="A21" s="58"/>
      <c r="B21" s="540"/>
      <c r="C21" s="540"/>
      <c r="D21" s="540"/>
      <c r="E21" s="540"/>
      <c r="F21" s="540"/>
      <c r="G21" s="540"/>
      <c r="H21" s="540"/>
      <c r="I21" s="540"/>
      <c r="J21" s="540"/>
      <c r="K21" s="540"/>
      <c r="L21" s="540"/>
      <c r="M21" s="540"/>
      <c r="N21" s="540"/>
      <c r="O21" s="540"/>
      <c r="P21" s="540"/>
      <c r="Q21" s="540"/>
      <c r="R21" s="540"/>
      <c r="S21" s="540"/>
      <c r="T21" s="540"/>
      <c r="U21" s="540"/>
      <c r="V21" s="540"/>
      <c r="W21" s="540"/>
      <c r="X21" s="540"/>
      <c r="Y21" s="540"/>
      <c r="Z21" s="540"/>
      <c r="AA21" s="540"/>
      <c r="AB21" s="540"/>
      <c r="AC21" s="540"/>
      <c r="AD21" s="540"/>
      <c r="AE21" s="540"/>
      <c r="AF21" s="540"/>
      <c r="AG21" s="540"/>
      <c r="AH21" s="540"/>
      <c r="AI21" s="540"/>
      <c r="AJ21" s="540"/>
      <c r="AK21" s="540"/>
      <c r="AL21" s="540"/>
      <c r="AM21" s="540"/>
      <c r="AN21" s="540"/>
      <c r="AO21" s="540"/>
      <c r="AP21" s="540"/>
      <c r="AQ21" s="540"/>
      <c r="AR21" s="540"/>
      <c r="AS21" s="540"/>
      <c r="AT21" s="540"/>
      <c r="AU21" s="540"/>
      <c r="AV21" s="540"/>
      <c r="AW21" s="540"/>
      <c r="AX21" s="540"/>
      <c r="AY21" s="540"/>
      <c r="AZ21" s="540"/>
      <c r="BA21" s="540"/>
      <c r="BB21" s="540"/>
      <c r="BC21" s="540"/>
      <c r="BD21" s="540"/>
      <c r="BE21" s="540"/>
      <c r="BF21" s="540"/>
      <c r="BG21" s="540"/>
      <c r="BH21" s="540"/>
      <c r="BI21" s="540"/>
      <c r="BJ21" s="540"/>
      <c r="BK21" s="540"/>
      <c r="BL21" s="540"/>
      <c r="BM21" s="540"/>
      <c r="BN21" s="540"/>
      <c r="BO21" s="540"/>
      <c r="BP21" s="540"/>
      <c r="BQ21" s="540"/>
      <c r="BR21" s="540"/>
      <c r="BS21" s="540"/>
      <c r="BT21" s="540"/>
      <c r="BU21" s="540"/>
      <c r="BV21" s="540"/>
      <c r="BW21" s="540"/>
      <c r="BX21" s="540"/>
      <c r="BY21" s="540"/>
      <c r="BZ21" s="540"/>
      <c r="CA21" s="540"/>
      <c r="CB21" s="540"/>
      <c r="CC21" s="540"/>
      <c r="CD21" s="540"/>
      <c r="CE21" s="540"/>
      <c r="CF21" s="540"/>
      <c r="CG21" s="540"/>
      <c r="CH21" s="540"/>
    </row>
    <row r="22" spans="1:86" s="1372" customFormat="1">
      <c r="A22" s="59" t="s">
        <v>735</v>
      </c>
      <c r="B22" s="545">
        <v>154.3694117165779</v>
      </c>
      <c r="C22" s="545">
        <v>176.96630045580724</v>
      </c>
      <c r="D22" s="545">
        <v>218.29691681007833</v>
      </c>
      <c r="E22" s="545">
        <v>177.9872337627022</v>
      </c>
      <c r="F22" s="545">
        <v>727.61986274516573</v>
      </c>
      <c r="G22" s="545">
        <v>166.73645784168292</v>
      </c>
      <c r="H22" s="545">
        <v>185.51874966346779</v>
      </c>
      <c r="I22" s="545">
        <v>199.93942898548403</v>
      </c>
      <c r="J22" s="545">
        <v>217.55154296622106</v>
      </c>
      <c r="K22" s="545">
        <v>769.74617945685577</v>
      </c>
      <c r="L22" s="545">
        <v>201.57248851917689</v>
      </c>
      <c r="M22" s="545">
        <v>203.91943757388398</v>
      </c>
      <c r="N22" s="545">
        <v>248.57752280742721</v>
      </c>
      <c r="O22" s="545">
        <v>284.73189098639102</v>
      </c>
      <c r="P22" s="545">
        <v>938.80133988687908</v>
      </c>
      <c r="Q22" s="545">
        <v>205.80812032267298</v>
      </c>
      <c r="R22" s="545">
        <v>220.59362363713387</v>
      </c>
      <c r="S22" s="545">
        <v>289.83762582904262</v>
      </c>
      <c r="T22" s="545">
        <v>328.16843011247289</v>
      </c>
      <c r="U22" s="545">
        <v>1044.4077999013225</v>
      </c>
      <c r="V22" s="545">
        <v>237.22776822201874</v>
      </c>
      <c r="W22" s="545">
        <v>228.34169470749845</v>
      </c>
      <c r="X22" s="545">
        <v>259.67229043287068</v>
      </c>
      <c r="Y22" s="545">
        <v>356.49914184475222</v>
      </c>
      <c r="Z22" s="545">
        <v>1081.7408952071401</v>
      </c>
      <c r="AA22" s="545">
        <v>277.35080593869992</v>
      </c>
      <c r="AB22" s="545">
        <v>268.60749286915319</v>
      </c>
      <c r="AC22" s="545">
        <v>299.73838015141581</v>
      </c>
      <c r="AD22" s="545">
        <v>362.42770506384034</v>
      </c>
      <c r="AE22" s="545">
        <v>1208.1243840231093</v>
      </c>
      <c r="AF22" s="545">
        <v>313.63797877953783</v>
      </c>
      <c r="AG22" s="545">
        <v>323.86779591253372</v>
      </c>
      <c r="AH22" s="545">
        <v>329.35595178243557</v>
      </c>
      <c r="AI22" s="545">
        <v>402.8248200303093</v>
      </c>
      <c r="AJ22" s="545">
        <v>1369.6865465048168</v>
      </c>
      <c r="AK22" s="545">
        <v>396.19248032162176</v>
      </c>
      <c r="AL22" s="545">
        <v>349.19097675614381</v>
      </c>
      <c r="AM22" s="545">
        <v>510.67755595713163</v>
      </c>
      <c r="AN22" s="545">
        <v>480.11648232302531</v>
      </c>
      <c r="AO22" s="545">
        <v>1736.1774953579225</v>
      </c>
      <c r="AP22" s="545">
        <v>431.19053128105747</v>
      </c>
      <c r="AQ22" s="545">
        <v>396.56445129758447</v>
      </c>
      <c r="AR22" s="545">
        <v>463.45228380254929</v>
      </c>
      <c r="AS22" s="545">
        <v>477.06151843567898</v>
      </c>
      <c r="AT22" s="545">
        <v>1768.2687848168705</v>
      </c>
      <c r="AU22" s="545">
        <v>497.16405655256006</v>
      </c>
      <c r="AV22" s="545">
        <v>428.51642531595638</v>
      </c>
      <c r="AW22" s="545">
        <v>556.12367390533007</v>
      </c>
      <c r="AX22" s="545">
        <v>566.99087943753989</v>
      </c>
      <c r="AY22" s="545">
        <v>2048.7950352113867</v>
      </c>
      <c r="AZ22" s="545">
        <v>464.48766023477111</v>
      </c>
      <c r="BA22" s="545">
        <v>427.51576758853486</v>
      </c>
      <c r="BB22" s="545">
        <v>435.63580046899824</v>
      </c>
      <c r="BC22" s="545">
        <v>486.59446987922348</v>
      </c>
      <c r="BD22" s="545">
        <v>1814.2336981715277</v>
      </c>
      <c r="BE22" s="545">
        <v>458.94089948775706</v>
      </c>
      <c r="BF22" s="545">
        <v>413.53744634671312</v>
      </c>
      <c r="BG22" s="545">
        <v>464.50791140281336</v>
      </c>
      <c r="BH22" s="545">
        <v>521.51268474299161</v>
      </c>
      <c r="BI22" s="545">
        <v>1858.4989419802748</v>
      </c>
      <c r="BJ22" s="545">
        <v>364.25332530396298</v>
      </c>
      <c r="BK22" s="545">
        <v>157.23876471586573</v>
      </c>
      <c r="BL22" s="545">
        <v>240.09301825570299</v>
      </c>
      <c r="BM22" s="545">
        <v>307.71213489096652</v>
      </c>
      <c r="BN22" s="545">
        <v>1069.2972431664982</v>
      </c>
      <c r="BO22" s="545">
        <v>221.83592375020308</v>
      </c>
      <c r="BP22" s="545">
        <v>278.45133939184245</v>
      </c>
      <c r="BQ22" s="545">
        <v>248.5031797336176</v>
      </c>
      <c r="BR22" s="545">
        <v>330.98282734889648</v>
      </c>
      <c r="BS22" s="545">
        <v>1079.7732702245596</v>
      </c>
      <c r="BT22" s="545">
        <v>266.68798206969302</v>
      </c>
      <c r="BU22" s="545">
        <v>367.30097794144064</v>
      </c>
      <c r="BV22" s="545">
        <v>443.68948083137354</v>
      </c>
      <c r="BW22" s="545">
        <v>533.90950077854745</v>
      </c>
      <c r="BX22" s="545">
        <v>1611.5879416210546</v>
      </c>
      <c r="BY22" s="545">
        <v>466.3757157042229</v>
      </c>
      <c r="BZ22" s="545">
        <v>438.91862449873275</v>
      </c>
      <c r="CA22" s="545">
        <v>506.37877377125568</v>
      </c>
      <c r="CB22" s="545">
        <v>578.77177617700613</v>
      </c>
      <c r="CC22" s="545">
        <v>1990.4448901512176</v>
      </c>
      <c r="CD22" s="545">
        <v>484.16026061386776</v>
      </c>
      <c r="CE22" s="545">
        <v>476.41069894805628</v>
      </c>
      <c r="CF22" s="545">
        <v>524.74249412968527</v>
      </c>
      <c r="CG22" s="545">
        <v>612.54684514655457</v>
      </c>
      <c r="CH22" s="545">
        <v>2097.860298838164</v>
      </c>
    </row>
    <row r="23" spans="1:86">
      <c r="A23" s="58" t="s">
        <v>1321</v>
      </c>
      <c r="B23" s="176">
        <v>12.970333999999999</v>
      </c>
      <c r="C23" s="176">
        <v>14.848844</v>
      </c>
      <c r="D23" s="176">
        <v>9.4122799999999991</v>
      </c>
      <c r="E23" s="176">
        <v>6.2152930000000008</v>
      </c>
      <c r="F23" s="176">
        <v>43.446751000000006</v>
      </c>
      <c r="G23" s="176">
        <v>5.8221760000000007</v>
      </c>
      <c r="H23" s="176">
        <v>6.5037520000000004</v>
      </c>
      <c r="I23" s="176">
        <v>8.5251330000000003</v>
      </c>
      <c r="J23" s="176">
        <v>7.1299519999999994</v>
      </c>
      <c r="K23" s="176">
        <v>27.981013000000001</v>
      </c>
      <c r="L23" s="176">
        <v>10.852914</v>
      </c>
      <c r="M23" s="176">
        <v>11.308664999999998</v>
      </c>
      <c r="N23" s="176">
        <v>12.758523999999998</v>
      </c>
      <c r="O23" s="176">
        <v>14.929473999999999</v>
      </c>
      <c r="P23" s="176">
        <v>49.849576999999996</v>
      </c>
      <c r="Q23" s="176">
        <v>17.168756000000002</v>
      </c>
      <c r="R23" s="176">
        <v>20.526964999999997</v>
      </c>
      <c r="S23" s="176">
        <v>18.039722000000001</v>
      </c>
      <c r="T23" s="176">
        <v>21.845067999999998</v>
      </c>
      <c r="U23" s="176">
        <v>77.580511000000001</v>
      </c>
      <c r="V23" s="176">
        <v>18.318840999999999</v>
      </c>
      <c r="W23" s="176">
        <v>17.603501000000001</v>
      </c>
      <c r="X23" s="176">
        <v>15.583072999999995</v>
      </c>
      <c r="Y23" s="176">
        <v>18.781952</v>
      </c>
      <c r="Z23" s="176">
        <v>70.287367000000003</v>
      </c>
      <c r="AA23" s="176">
        <v>15.154874000000003</v>
      </c>
      <c r="AB23" s="176">
        <v>20.363551999999999</v>
      </c>
      <c r="AC23" s="176">
        <v>22.698256000000004</v>
      </c>
      <c r="AD23" s="176">
        <v>20.816256999999997</v>
      </c>
      <c r="AE23" s="176">
        <v>79.032938999999999</v>
      </c>
      <c r="AF23" s="176">
        <v>24.177258999999999</v>
      </c>
      <c r="AG23" s="176">
        <v>24.813721999999999</v>
      </c>
      <c r="AH23" s="176">
        <v>25.419256999999995</v>
      </c>
      <c r="AI23" s="176">
        <v>29.214305000000003</v>
      </c>
      <c r="AJ23" s="176">
        <v>103.62454299999999</v>
      </c>
      <c r="AK23" s="176">
        <v>27.931578999999999</v>
      </c>
      <c r="AL23" s="176">
        <v>24.262162000000011</v>
      </c>
      <c r="AM23" s="176">
        <v>32.054132000000003</v>
      </c>
      <c r="AN23" s="176">
        <v>19.185855999999994</v>
      </c>
      <c r="AO23" s="176">
        <v>103.433729</v>
      </c>
      <c r="AP23" s="176">
        <v>31.542405000000009</v>
      </c>
      <c r="AQ23" s="176">
        <v>36.085245999999998</v>
      </c>
      <c r="AR23" s="176">
        <v>33.291547999999999</v>
      </c>
      <c r="AS23" s="176">
        <v>33.411554999999993</v>
      </c>
      <c r="AT23" s="176">
        <v>134.33075400000001</v>
      </c>
      <c r="AU23" s="176">
        <v>36.083784000000001</v>
      </c>
      <c r="AV23" s="176">
        <v>49.409228000000006</v>
      </c>
      <c r="AW23" s="176">
        <v>53.742533999999992</v>
      </c>
      <c r="AX23" s="176">
        <v>48.877784000000005</v>
      </c>
      <c r="AY23" s="176">
        <v>188.11333000000002</v>
      </c>
      <c r="AZ23" s="176">
        <v>49.790039999999991</v>
      </c>
      <c r="BA23" s="176">
        <v>71.636293000000009</v>
      </c>
      <c r="BB23" s="176">
        <v>56.944532999999993</v>
      </c>
      <c r="BC23" s="176">
        <v>59.914654000000013</v>
      </c>
      <c r="BD23" s="176">
        <v>238.28551999999999</v>
      </c>
      <c r="BE23" s="176">
        <v>54.564197000000007</v>
      </c>
      <c r="BF23" s="176">
        <v>68.363749000000013</v>
      </c>
      <c r="BG23" s="176">
        <v>55.613972999999987</v>
      </c>
      <c r="BH23" s="176">
        <v>68.020860000000013</v>
      </c>
      <c r="BI23" s="176">
        <v>246.56277900000003</v>
      </c>
      <c r="BJ23" s="176">
        <v>47.285922999999983</v>
      </c>
      <c r="BK23" s="176">
        <v>9.6468199999999982</v>
      </c>
      <c r="BL23" s="176">
        <v>72.356739999999988</v>
      </c>
      <c r="BM23" s="176">
        <v>94.059685000000002</v>
      </c>
      <c r="BN23" s="176">
        <v>223.34916799999996</v>
      </c>
      <c r="BO23" s="176">
        <v>69.398160999999959</v>
      </c>
      <c r="BP23" s="176">
        <v>104.84066999999999</v>
      </c>
      <c r="BQ23" s="176">
        <v>75.43914138999898</v>
      </c>
      <c r="BR23" s="176">
        <v>100.76242243999897</v>
      </c>
      <c r="BS23" s="176">
        <v>350.4403948299979</v>
      </c>
      <c r="BT23" s="176">
        <v>79.831049000000007</v>
      </c>
      <c r="BU23" s="176">
        <v>138.68159255999998</v>
      </c>
      <c r="BV23" s="176">
        <v>138.87301398999978</v>
      </c>
      <c r="BW23" s="176">
        <v>135.19625888000041</v>
      </c>
      <c r="BX23" s="176">
        <v>492.58191443000021</v>
      </c>
      <c r="BY23" s="176">
        <v>136.91610529000022</v>
      </c>
      <c r="BZ23" s="176">
        <v>128.85277008999989</v>
      </c>
      <c r="CA23" s="176">
        <v>147.89929719999969</v>
      </c>
      <c r="CB23" s="176">
        <v>140.29820301000021</v>
      </c>
      <c r="CC23" s="176">
        <v>553.96637558999998</v>
      </c>
      <c r="CD23" s="176">
        <v>132.63181312</v>
      </c>
      <c r="CE23" s="176">
        <v>128.55768633000014</v>
      </c>
      <c r="CF23" s="176">
        <v>148.4703999700001</v>
      </c>
      <c r="CG23" s="176">
        <v>158.45435003</v>
      </c>
      <c r="CH23" s="176">
        <v>568.11424945000022</v>
      </c>
    </row>
    <row r="24" spans="1:86" s="1373" customFormat="1">
      <c r="A24" s="58" t="s">
        <v>1322</v>
      </c>
      <c r="B24" s="540">
        <v>0.125</v>
      </c>
      <c r="C24" s="540">
        <v>0.125</v>
      </c>
      <c r="D24" s="540">
        <v>0.125</v>
      </c>
      <c r="E24" s="540">
        <v>0.125</v>
      </c>
      <c r="F24" s="540">
        <v>0.5</v>
      </c>
      <c r="G24" s="540">
        <v>0.125</v>
      </c>
      <c r="H24" s="540">
        <v>0.125</v>
      </c>
      <c r="I24" s="540">
        <v>0.125</v>
      </c>
      <c r="J24" s="540">
        <v>0.125</v>
      </c>
      <c r="K24" s="540">
        <v>0.5</v>
      </c>
      <c r="L24" s="540">
        <v>0.125</v>
      </c>
      <c r="M24" s="540">
        <v>0.125</v>
      </c>
      <c r="N24" s="540">
        <v>0.125</v>
      </c>
      <c r="O24" s="540">
        <v>0.125</v>
      </c>
      <c r="P24" s="540">
        <v>0.5</v>
      </c>
      <c r="Q24" s="540">
        <v>0.125</v>
      </c>
      <c r="R24" s="540">
        <v>0.125</v>
      </c>
      <c r="S24" s="540">
        <v>0.125</v>
      </c>
      <c r="T24" s="540">
        <v>0.125</v>
      </c>
      <c r="U24" s="540">
        <v>0.5</v>
      </c>
      <c r="V24" s="540">
        <v>0.125</v>
      </c>
      <c r="W24" s="540">
        <v>0.125</v>
      </c>
      <c r="X24" s="540">
        <v>0.125</v>
      </c>
      <c r="Y24" s="540">
        <v>0.125</v>
      </c>
      <c r="Z24" s="540">
        <v>0.5</v>
      </c>
      <c r="AA24" s="540">
        <v>0.125</v>
      </c>
      <c r="AB24" s="540">
        <v>0.125</v>
      </c>
      <c r="AC24" s="540">
        <v>0.125</v>
      </c>
      <c r="AD24" s="540">
        <v>0.125</v>
      </c>
      <c r="AE24" s="540">
        <v>0.5</v>
      </c>
      <c r="AF24" s="540">
        <v>0.125</v>
      </c>
      <c r="AG24" s="540">
        <v>0.125</v>
      </c>
      <c r="AH24" s="540">
        <v>0.125</v>
      </c>
      <c r="AI24" s="540">
        <v>0.125</v>
      </c>
      <c r="AJ24" s="540">
        <v>0.5</v>
      </c>
      <c r="AK24" s="540">
        <v>0.125</v>
      </c>
      <c r="AL24" s="540">
        <v>0.125</v>
      </c>
      <c r="AM24" s="540">
        <v>0.125</v>
      </c>
      <c r="AN24" s="540">
        <v>0.125</v>
      </c>
      <c r="AO24" s="540">
        <v>0.5</v>
      </c>
      <c r="AP24" s="540">
        <v>0.125</v>
      </c>
      <c r="AQ24" s="540">
        <v>0.125</v>
      </c>
      <c r="AR24" s="540">
        <v>0.125</v>
      </c>
      <c r="AS24" s="540">
        <v>0.125</v>
      </c>
      <c r="AT24" s="540">
        <v>0.5</v>
      </c>
      <c r="AU24" s="540">
        <v>0.125</v>
      </c>
      <c r="AV24" s="540">
        <v>0.125</v>
      </c>
      <c r="AW24" s="540">
        <v>0.125</v>
      </c>
      <c r="AX24" s="540">
        <v>0.125</v>
      </c>
      <c r="AY24" s="540">
        <v>0.5</v>
      </c>
      <c r="AZ24" s="540">
        <v>0.125</v>
      </c>
      <c r="BA24" s="540">
        <v>0.125</v>
      </c>
      <c r="BB24" s="540">
        <v>0.125</v>
      </c>
      <c r="BC24" s="540">
        <v>0.125</v>
      </c>
      <c r="BD24" s="540">
        <v>0.5</v>
      </c>
      <c r="BE24" s="540">
        <v>0.125</v>
      </c>
      <c r="BF24" s="540">
        <v>0.125</v>
      </c>
      <c r="BG24" s="540">
        <v>0.125</v>
      </c>
      <c r="BH24" s="540">
        <v>0.125</v>
      </c>
      <c r="BI24" s="540">
        <v>0.5</v>
      </c>
      <c r="BJ24" s="540">
        <v>0.125</v>
      </c>
      <c r="BK24" s="540">
        <v>0.125</v>
      </c>
      <c r="BL24" s="540">
        <v>0.125</v>
      </c>
      <c r="BM24" s="540">
        <v>0.125</v>
      </c>
      <c r="BN24" s="540">
        <v>0.5</v>
      </c>
      <c r="BO24" s="540">
        <v>0.125</v>
      </c>
      <c r="BP24" s="540">
        <v>0.125</v>
      </c>
      <c r="BQ24" s="540">
        <v>0.125</v>
      </c>
      <c r="BR24" s="540">
        <v>0.125</v>
      </c>
      <c r="BS24" s="540">
        <v>0.5</v>
      </c>
      <c r="BT24" s="540">
        <v>0.125</v>
      </c>
      <c r="BU24" s="540">
        <v>0.125</v>
      </c>
      <c r="BV24" s="540">
        <v>0.125</v>
      </c>
      <c r="BW24" s="540">
        <v>0.125</v>
      </c>
      <c r="BX24" s="540">
        <v>0.5</v>
      </c>
      <c r="BY24" s="540">
        <v>0.125</v>
      </c>
      <c r="BZ24" s="540">
        <v>0.125</v>
      </c>
      <c r="CA24" s="540">
        <v>0.125</v>
      </c>
      <c r="CB24" s="540">
        <v>0.125</v>
      </c>
      <c r="CC24" s="540">
        <v>0.5</v>
      </c>
      <c r="CD24" s="540">
        <v>0.125</v>
      </c>
      <c r="CE24" s="540">
        <v>0.125</v>
      </c>
      <c r="CF24" s="540">
        <v>0.125</v>
      </c>
      <c r="CG24" s="540">
        <v>0.125</v>
      </c>
      <c r="CH24" s="540">
        <v>0.5</v>
      </c>
    </row>
    <row r="25" spans="1:86">
      <c r="A25" s="58" t="s">
        <v>1323</v>
      </c>
      <c r="B25" s="540">
        <v>37.949365282907472</v>
      </c>
      <c r="C25" s="540">
        <v>57.746345274520742</v>
      </c>
      <c r="D25" s="540">
        <v>58.519340524937988</v>
      </c>
      <c r="E25" s="540">
        <v>41.49221676714464</v>
      </c>
      <c r="F25" s="540">
        <v>195.70726784951083</v>
      </c>
      <c r="G25" s="540">
        <v>42.269499857172555</v>
      </c>
      <c r="H25" s="540">
        <v>44.396704753875085</v>
      </c>
      <c r="I25" s="540">
        <v>46.95546888447052</v>
      </c>
      <c r="J25" s="540">
        <v>45.656080880687362</v>
      </c>
      <c r="K25" s="540">
        <v>179.27775437620554</v>
      </c>
      <c r="L25" s="540">
        <v>57.343826202795235</v>
      </c>
      <c r="M25" s="540">
        <v>70.567383485858628</v>
      </c>
      <c r="N25" s="540">
        <v>69.738336220818411</v>
      </c>
      <c r="O25" s="540">
        <v>89.409504933986696</v>
      </c>
      <c r="P25" s="540">
        <v>287.05905084345898</v>
      </c>
      <c r="Q25" s="540">
        <v>59.681543887798917</v>
      </c>
      <c r="R25" s="540">
        <v>79.409142076924041</v>
      </c>
      <c r="S25" s="540">
        <v>96.526790961812964</v>
      </c>
      <c r="T25" s="540">
        <v>100.8444939650697</v>
      </c>
      <c r="U25" s="540">
        <v>336.46197089160563</v>
      </c>
      <c r="V25" s="540">
        <v>59.517540028978608</v>
      </c>
      <c r="W25" s="540">
        <v>74.786218095357938</v>
      </c>
      <c r="X25" s="540">
        <v>82.437054518201734</v>
      </c>
      <c r="Y25" s="540">
        <v>116.3120520499584</v>
      </c>
      <c r="Z25" s="540">
        <v>333.05286469249666</v>
      </c>
      <c r="AA25" s="540">
        <v>84.236135017361562</v>
      </c>
      <c r="AB25" s="540">
        <v>122.41412155098277</v>
      </c>
      <c r="AC25" s="540">
        <v>109.33518006800618</v>
      </c>
      <c r="AD25" s="540">
        <v>118.95740460684073</v>
      </c>
      <c r="AE25" s="540">
        <v>434.94284124319125</v>
      </c>
      <c r="AF25" s="540">
        <v>111.54418996738529</v>
      </c>
      <c r="AG25" s="540">
        <v>150.02930599370049</v>
      </c>
      <c r="AH25" s="540">
        <v>128.14788173007119</v>
      </c>
      <c r="AI25" s="540">
        <v>130.7713462258798</v>
      </c>
      <c r="AJ25" s="540">
        <v>520.49272391703676</v>
      </c>
      <c r="AK25" s="540">
        <v>128.37997085719513</v>
      </c>
      <c r="AL25" s="540">
        <v>112.78603376399539</v>
      </c>
      <c r="AM25" s="540">
        <v>120.03313197461569</v>
      </c>
      <c r="AN25" s="540">
        <v>137.54047832516227</v>
      </c>
      <c r="AO25" s="540">
        <v>498.73961492096845</v>
      </c>
      <c r="AP25" s="540">
        <v>104.83273759207663</v>
      </c>
      <c r="AQ25" s="540">
        <v>108.6042169460295</v>
      </c>
      <c r="AR25" s="540">
        <v>102.47775961878702</v>
      </c>
      <c r="AS25" s="540">
        <v>102.60299735525217</v>
      </c>
      <c r="AT25" s="540">
        <v>418.51771151214535</v>
      </c>
      <c r="AU25" s="540">
        <v>96.999136578318485</v>
      </c>
      <c r="AV25" s="540">
        <v>77.990985790121741</v>
      </c>
      <c r="AW25" s="540">
        <v>119.83603128923481</v>
      </c>
      <c r="AX25" s="540">
        <v>131.86507192976555</v>
      </c>
      <c r="AY25" s="540">
        <v>426.69122558744061</v>
      </c>
      <c r="AZ25" s="540">
        <v>81.382126312776819</v>
      </c>
      <c r="BA25" s="540">
        <v>111.57375957025033</v>
      </c>
      <c r="BB25" s="540">
        <v>103.67511444253326</v>
      </c>
      <c r="BC25" s="540">
        <v>133.79610078307098</v>
      </c>
      <c r="BD25" s="540">
        <v>430.4271011086314</v>
      </c>
      <c r="BE25" s="540">
        <v>95.776843362456347</v>
      </c>
      <c r="BF25" s="540">
        <v>97.803300110872684</v>
      </c>
      <c r="BG25" s="540">
        <v>111.27232492806405</v>
      </c>
      <c r="BH25" s="540">
        <v>133.79207268212784</v>
      </c>
      <c r="BI25" s="540">
        <v>438.64454108352095</v>
      </c>
      <c r="BJ25" s="540">
        <v>83.236331876765945</v>
      </c>
      <c r="BK25" s="540">
        <v>97.521120526095146</v>
      </c>
      <c r="BL25" s="540">
        <v>113.08806004458511</v>
      </c>
      <c r="BM25" s="540">
        <v>134.32752465267717</v>
      </c>
      <c r="BN25" s="540">
        <v>428.17303710012334</v>
      </c>
      <c r="BO25" s="540">
        <v>88.211986383078809</v>
      </c>
      <c r="BP25" s="540">
        <v>112.71461110070219</v>
      </c>
      <c r="BQ25" s="540">
        <v>107.42151805815809</v>
      </c>
      <c r="BR25" s="540">
        <v>119.04104735895957</v>
      </c>
      <c r="BS25" s="540">
        <v>427.38916290089867</v>
      </c>
      <c r="BT25" s="540">
        <v>63.285062196298526</v>
      </c>
      <c r="BU25" s="540">
        <v>89.331807052074254</v>
      </c>
      <c r="BV25" s="540">
        <v>129.4879060761603</v>
      </c>
      <c r="BW25" s="540">
        <v>152.17181910904151</v>
      </c>
      <c r="BX25" s="540">
        <v>434.27659443357459</v>
      </c>
      <c r="BY25" s="540">
        <v>107.48915939540258</v>
      </c>
      <c r="BZ25" s="540">
        <v>128.40722860947292</v>
      </c>
      <c r="CA25" s="540">
        <v>147.44895478602623</v>
      </c>
      <c r="CB25" s="540">
        <v>183.80481440343527</v>
      </c>
      <c r="CC25" s="540">
        <v>567.150157194337</v>
      </c>
      <c r="CD25" s="540">
        <v>122.68958407215248</v>
      </c>
      <c r="CE25" s="540">
        <v>146.41657424758787</v>
      </c>
      <c r="CF25" s="540">
        <v>131.09627265196943</v>
      </c>
      <c r="CG25" s="540">
        <v>127.50365278875046</v>
      </c>
      <c r="CH25" s="540">
        <v>527.70608376046016</v>
      </c>
    </row>
    <row r="26" spans="1:86">
      <c r="A26" s="58" t="s">
        <v>1324</v>
      </c>
      <c r="B26" s="540">
        <v>76.610974729848508</v>
      </c>
      <c r="C26" s="540">
        <v>77.694101717066317</v>
      </c>
      <c r="D26" s="540">
        <v>123.40328051151273</v>
      </c>
      <c r="E26" s="540">
        <v>95.430197210092132</v>
      </c>
      <c r="F26" s="540">
        <v>373.1385541685197</v>
      </c>
      <c r="G26" s="540">
        <v>77.127693910950114</v>
      </c>
      <c r="H26" s="540">
        <v>77.501607400932116</v>
      </c>
      <c r="I26" s="540">
        <v>112.99124254058221</v>
      </c>
      <c r="J26" s="540">
        <v>103.96317746119755</v>
      </c>
      <c r="K26" s="540">
        <v>371.58372131366195</v>
      </c>
      <c r="L26" s="540">
        <v>84.384503328224028</v>
      </c>
      <c r="M26" s="540">
        <v>85.672608855206533</v>
      </c>
      <c r="N26" s="540">
        <v>123.57219843127029</v>
      </c>
      <c r="O26" s="540">
        <v>114.34150620353391</v>
      </c>
      <c r="P26" s="540">
        <v>407.97081681823477</v>
      </c>
      <c r="Q26" s="540">
        <v>89.358881566586845</v>
      </c>
      <c r="R26" s="540">
        <v>89.247652884255501</v>
      </c>
      <c r="S26" s="540">
        <v>132.54837534934893</v>
      </c>
      <c r="T26" s="540">
        <v>140.43354046500792</v>
      </c>
      <c r="U26" s="540">
        <v>451.58845026519919</v>
      </c>
      <c r="V26" s="540">
        <v>118.85379197640512</v>
      </c>
      <c r="W26" s="540">
        <v>100.30903432617144</v>
      </c>
      <c r="X26" s="540">
        <v>120.43644239377055</v>
      </c>
      <c r="Y26" s="540">
        <v>156.52481140749529</v>
      </c>
      <c r="Z26" s="540">
        <v>496.1240801038424</v>
      </c>
      <c r="AA26" s="540">
        <v>126.77814197450175</v>
      </c>
      <c r="AB26" s="540">
        <v>102.39740681586539</v>
      </c>
      <c r="AC26" s="540">
        <v>123.95851541616928</v>
      </c>
      <c r="AD26" s="540">
        <v>159.44210794056727</v>
      </c>
      <c r="AE26" s="540">
        <v>512.57617214710376</v>
      </c>
      <c r="AF26" s="540">
        <v>133.68766998490921</v>
      </c>
      <c r="AG26" s="540">
        <v>107.29276059430096</v>
      </c>
      <c r="AH26" s="540">
        <v>129.91323503723598</v>
      </c>
      <c r="AI26" s="540">
        <v>176.22825810745627</v>
      </c>
      <c r="AJ26" s="540">
        <v>547.12192372390246</v>
      </c>
      <c r="AK26" s="540">
        <v>193.07439315941684</v>
      </c>
      <c r="AL26" s="540">
        <v>168.04719501667657</v>
      </c>
      <c r="AM26" s="540">
        <v>311.83746742740351</v>
      </c>
      <c r="AN26" s="540">
        <v>255.88413191085473</v>
      </c>
      <c r="AO26" s="540">
        <v>928.8431875143516</v>
      </c>
      <c r="AP26" s="540">
        <v>248.33865579965811</v>
      </c>
      <c r="AQ26" s="540">
        <v>208.24572545015207</v>
      </c>
      <c r="AR26" s="540">
        <v>280.19470658376224</v>
      </c>
      <c r="AS26" s="540">
        <v>272.21527768042677</v>
      </c>
      <c r="AT26" s="540">
        <v>1008.9943655139992</v>
      </c>
      <c r="AU26" s="540">
        <v>317.49983811813178</v>
      </c>
      <c r="AV26" s="540">
        <v>255.03544727256698</v>
      </c>
      <c r="AW26" s="540">
        <v>332.95608590312725</v>
      </c>
      <c r="AX26" s="540">
        <v>314.17528670777426</v>
      </c>
      <c r="AY26" s="540">
        <v>1219.6666580016004</v>
      </c>
      <c r="AZ26" s="540">
        <v>287.18450366223431</v>
      </c>
      <c r="BA26" s="540">
        <v>196.9309416867714</v>
      </c>
      <c r="BB26" s="540">
        <v>224.85260672224499</v>
      </c>
      <c r="BC26" s="540">
        <v>220.12743473399098</v>
      </c>
      <c r="BD26" s="540">
        <v>929.09548680524165</v>
      </c>
      <c r="BE26" s="540">
        <v>262.83786282466076</v>
      </c>
      <c r="BF26" s="540">
        <v>199.50574230810335</v>
      </c>
      <c r="BG26" s="540">
        <v>246.24164714778607</v>
      </c>
      <c r="BH26" s="540">
        <v>244.49528213543979</v>
      </c>
      <c r="BI26" s="540">
        <v>953.08053441598986</v>
      </c>
      <c r="BJ26" s="540">
        <v>187.29393477277264</v>
      </c>
      <c r="BK26" s="540">
        <v>1.5766006687595486</v>
      </c>
      <c r="BL26" s="540">
        <v>2.1612414991678852</v>
      </c>
      <c r="BM26" s="540">
        <v>10.029544299852274</v>
      </c>
      <c r="BN26" s="540">
        <v>201.06132124055233</v>
      </c>
      <c r="BO26" s="540">
        <v>16.820662874839641</v>
      </c>
      <c r="BP26" s="540">
        <v>11.624758107747114</v>
      </c>
      <c r="BQ26" s="540">
        <v>13.524022764657548</v>
      </c>
      <c r="BR26" s="540">
        <v>42.189816592921346</v>
      </c>
      <c r="BS26" s="540">
        <v>84.159260340165645</v>
      </c>
      <c r="BT26" s="540">
        <v>76.131934786375311</v>
      </c>
      <c r="BU26" s="540">
        <v>90.98955045611558</v>
      </c>
      <c r="BV26" s="540">
        <v>123.46224104881544</v>
      </c>
      <c r="BW26" s="540">
        <v>163.67291859771498</v>
      </c>
      <c r="BX26" s="540">
        <v>454.25664488902135</v>
      </c>
      <c r="BY26" s="540">
        <v>175.23896579891988</v>
      </c>
      <c r="BZ26" s="540">
        <v>132.98076706474706</v>
      </c>
      <c r="CA26" s="540">
        <v>158.59293812521469</v>
      </c>
      <c r="CB26" s="540">
        <v>165.34368218688206</v>
      </c>
      <c r="CC26" s="540">
        <v>632.15635317576368</v>
      </c>
      <c r="CD26" s="540">
        <v>182.22928761532654</v>
      </c>
      <c r="CE26" s="540">
        <v>152.41494165368488</v>
      </c>
      <c r="CF26" s="540">
        <v>186.70196601543699</v>
      </c>
      <c r="CG26" s="540">
        <v>236.3669265320388</v>
      </c>
      <c r="CH26" s="540">
        <v>757.71312181648727</v>
      </c>
    </row>
    <row r="27" spans="1:86">
      <c r="A27" s="58" t="s">
        <v>1325</v>
      </c>
      <c r="B27" s="540">
        <v>0</v>
      </c>
      <c r="C27" s="540">
        <v>0</v>
      </c>
      <c r="D27" s="540">
        <v>0</v>
      </c>
      <c r="E27" s="540">
        <v>0</v>
      </c>
      <c r="F27" s="540">
        <v>0</v>
      </c>
      <c r="G27" s="540">
        <v>0</v>
      </c>
      <c r="H27" s="540">
        <v>0</v>
      </c>
      <c r="I27" s="540">
        <v>0</v>
      </c>
      <c r="J27" s="540">
        <v>0</v>
      </c>
      <c r="K27" s="540">
        <v>0</v>
      </c>
      <c r="L27" s="540">
        <v>0</v>
      </c>
      <c r="M27" s="540">
        <v>0</v>
      </c>
      <c r="N27" s="540">
        <v>0</v>
      </c>
      <c r="O27" s="540">
        <v>0</v>
      </c>
      <c r="P27" s="540">
        <v>0</v>
      </c>
      <c r="Q27" s="540">
        <v>0</v>
      </c>
      <c r="R27" s="540">
        <v>0</v>
      </c>
      <c r="S27" s="540">
        <v>0</v>
      </c>
      <c r="T27" s="540">
        <v>0</v>
      </c>
      <c r="U27" s="540">
        <v>0</v>
      </c>
      <c r="V27" s="540">
        <v>0</v>
      </c>
      <c r="W27" s="540">
        <v>0</v>
      </c>
      <c r="X27" s="540">
        <v>0</v>
      </c>
      <c r="Y27" s="540">
        <v>0</v>
      </c>
      <c r="Z27" s="540">
        <v>0</v>
      </c>
      <c r="AA27" s="540">
        <v>0</v>
      </c>
      <c r="AB27" s="540">
        <v>0</v>
      </c>
      <c r="AC27" s="540">
        <v>0</v>
      </c>
      <c r="AD27" s="540">
        <v>0</v>
      </c>
      <c r="AE27" s="540">
        <v>0</v>
      </c>
      <c r="AF27" s="540">
        <v>0</v>
      </c>
      <c r="AG27" s="540">
        <v>0</v>
      </c>
      <c r="AH27" s="540">
        <v>0</v>
      </c>
      <c r="AI27" s="540">
        <v>0</v>
      </c>
      <c r="AJ27" s="540">
        <v>0</v>
      </c>
      <c r="AK27" s="540">
        <v>0</v>
      </c>
      <c r="AL27" s="540">
        <v>0</v>
      </c>
      <c r="AM27" s="540">
        <v>0</v>
      </c>
      <c r="AN27" s="540">
        <v>0</v>
      </c>
      <c r="AO27" s="540">
        <v>0</v>
      </c>
      <c r="AP27" s="540">
        <v>0</v>
      </c>
      <c r="AQ27" s="540">
        <v>0</v>
      </c>
      <c r="AR27" s="540">
        <v>0</v>
      </c>
      <c r="AS27" s="540">
        <v>0</v>
      </c>
      <c r="AT27" s="540">
        <v>0</v>
      </c>
      <c r="AU27" s="540">
        <v>0</v>
      </c>
      <c r="AV27" s="540">
        <v>0</v>
      </c>
      <c r="AW27" s="540">
        <v>0</v>
      </c>
      <c r="AX27" s="540">
        <v>0</v>
      </c>
      <c r="AY27" s="540">
        <v>0</v>
      </c>
      <c r="AZ27" s="540">
        <v>0</v>
      </c>
      <c r="BA27" s="540">
        <v>0</v>
      </c>
      <c r="BB27" s="540">
        <v>0</v>
      </c>
      <c r="BC27" s="540">
        <v>0</v>
      </c>
      <c r="BD27" s="540">
        <v>0</v>
      </c>
      <c r="BE27" s="540">
        <v>0</v>
      </c>
      <c r="BF27" s="540">
        <v>0</v>
      </c>
      <c r="BG27" s="540">
        <v>0</v>
      </c>
      <c r="BH27" s="540">
        <v>0</v>
      </c>
      <c r="BI27" s="540">
        <v>0</v>
      </c>
      <c r="BJ27" s="540">
        <v>0</v>
      </c>
      <c r="BK27" s="540">
        <v>0</v>
      </c>
      <c r="BL27" s="540">
        <v>0</v>
      </c>
      <c r="BM27" s="540">
        <v>0</v>
      </c>
      <c r="BN27" s="540">
        <v>0</v>
      </c>
      <c r="BO27" s="540">
        <v>0</v>
      </c>
      <c r="BP27" s="540">
        <v>0</v>
      </c>
      <c r="BQ27" s="540">
        <v>0</v>
      </c>
      <c r="BR27" s="540">
        <v>0</v>
      </c>
      <c r="BS27" s="540">
        <v>0</v>
      </c>
      <c r="BT27" s="540">
        <v>0</v>
      </c>
      <c r="BU27" s="540">
        <v>0</v>
      </c>
      <c r="BV27" s="540">
        <v>0</v>
      </c>
      <c r="BW27" s="540">
        <v>0</v>
      </c>
      <c r="BX27" s="540">
        <v>0</v>
      </c>
      <c r="BY27" s="540">
        <v>0</v>
      </c>
      <c r="BZ27" s="540">
        <v>0</v>
      </c>
      <c r="CA27" s="540">
        <v>0</v>
      </c>
      <c r="CB27" s="540">
        <v>0</v>
      </c>
      <c r="CC27" s="540">
        <v>0</v>
      </c>
      <c r="CD27" s="540">
        <v>0</v>
      </c>
      <c r="CE27" s="540">
        <v>0</v>
      </c>
      <c r="CF27" s="540">
        <v>0</v>
      </c>
      <c r="CG27" s="540">
        <v>0</v>
      </c>
      <c r="CH27" s="540">
        <v>0</v>
      </c>
    </row>
    <row r="28" spans="1:86">
      <c r="A28" s="58" t="s">
        <v>1326</v>
      </c>
      <c r="B28" s="540">
        <v>0.71373770382191926</v>
      </c>
      <c r="C28" s="540">
        <v>1.0520094642201792</v>
      </c>
      <c r="D28" s="540">
        <v>0.83701577362760515</v>
      </c>
      <c r="E28" s="540">
        <v>0.82452678546544611</v>
      </c>
      <c r="F28" s="540">
        <v>3.4272897271351495</v>
      </c>
      <c r="G28" s="540">
        <v>0.59208807356023663</v>
      </c>
      <c r="H28" s="540">
        <v>0.49168550866060567</v>
      </c>
      <c r="I28" s="540">
        <v>0.34258456043130353</v>
      </c>
      <c r="J28" s="540">
        <v>0.27733262433617184</v>
      </c>
      <c r="K28" s="540">
        <v>1.7036907669883177</v>
      </c>
      <c r="L28" s="540">
        <v>0.76624498815763409</v>
      </c>
      <c r="M28" s="540">
        <v>1.2457802328188086</v>
      </c>
      <c r="N28" s="540">
        <v>0.88346415533852851</v>
      </c>
      <c r="O28" s="540">
        <v>1.0264058488704131</v>
      </c>
      <c r="P28" s="540">
        <v>3.9218952251853847</v>
      </c>
      <c r="Q28" s="540">
        <v>1.0739388682872135</v>
      </c>
      <c r="R28" s="540">
        <v>1.3848636759543265</v>
      </c>
      <c r="S28" s="540">
        <v>1.0977375178807154</v>
      </c>
      <c r="T28" s="540">
        <v>1.2203276823952687</v>
      </c>
      <c r="U28" s="540">
        <v>4.7768677445175243</v>
      </c>
      <c r="V28" s="540">
        <v>0.71259521663504588</v>
      </c>
      <c r="W28" s="540">
        <v>1.1179412859690767</v>
      </c>
      <c r="X28" s="540">
        <v>1.1907205208984151</v>
      </c>
      <c r="Y28" s="540">
        <v>0.95532638729848873</v>
      </c>
      <c r="Z28" s="540">
        <v>3.9765834108010267</v>
      </c>
      <c r="AA28" s="540">
        <v>1.2566549468365806</v>
      </c>
      <c r="AB28" s="540">
        <v>1.6074125023050196</v>
      </c>
      <c r="AC28" s="540">
        <v>1.8714286672403253</v>
      </c>
      <c r="AD28" s="540">
        <v>1.786935516432302</v>
      </c>
      <c r="AE28" s="540">
        <v>6.5224316328142278</v>
      </c>
      <c r="AF28" s="540">
        <v>1.5038598272432495</v>
      </c>
      <c r="AG28" s="540">
        <v>1.5070073245322806</v>
      </c>
      <c r="AH28" s="540">
        <v>1.1505780151284148</v>
      </c>
      <c r="AI28" s="540">
        <v>0.78591069697326432</v>
      </c>
      <c r="AJ28" s="540">
        <v>4.9473558638772097</v>
      </c>
      <c r="AK28" s="540">
        <v>1.9835373050097944</v>
      </c>
      <c r="AL28" s="540">
        <v>1.8505859754717873</v>
      </c>
      <c r="AM28" s="540">
        <v>1.4328245551123813</v>
      </c>
      <c r="AN28" s="540">
        <v>1.2990160870082306</v>
      </c>
      <c r="AO28" s="540">
        <v>6.5659639226021937</v>
      </c>
      <c r="AP28" s="540">
        <v>1.6537328893228083</v>
      </c>
      <c r="AQ28" s="540">
        <v>0.33366290140286203</v>
      </c>
      <c r="AR28" s="540">
        <v>1.0404196000000001</v>
      </c>
      <c r="AS28" s="540">
        <v>0.78922840000000005</v>
      </c>
      <c r="AT28" s="540">
        <v>3.8170437907256707</v>
      </c>
      <c r="AU28" s="540">
        <v>1.7582978561098475</v>
      </c>
      <c r="AV28" s="540">
        <v>1.7030462532676705</v>
      </c>
      <c r="AW28" s="540">
        <v>1.9794872129681382</v>
      </c>
      <c r="AX28" s="540">
        <v>2.1397529999999998</v>
      </c>
      <c r="AY28" s="540">
        <v>7.5805843223456559</v>
      </c>
      <c r="AZ28" s="540">
        <v>1.3079902597599999</v>
      </c>
      <c r="BA28" s="540">
        <v>1.8824737915130654</v>
      </c>
      <c r="BB28" s="540">
        <v>1.3574747392199999</v>
      </c>
      <c r="BC28" s="540">
        <v>0.87605704816141527</v>
      </c>
      <c r="BD28" s="540">
        <v>5.4239958386544807</v>
      </c>
      <c r="BE28" s="540">
        <v>0.93899630064000006</v>
      </c>
      <c r="BF28" s="540">
        <v>1.2243364015370213</v>
      </c>
      <c r="BG28" s="540">
        <v>1.341462615013179</v>
      </c>
      <c r="BH28" s="540">
        <v>1.3185899120038376</v>
      </c>
      <c r="BI28" s="540">
        <v>4.823385229194038</v>
      </c>
      <c r="BJ28" s="540">
        <v>1.6141356544244128</v>
      </c>
      <c r="BK28" s="540">
        <v>1.8539049948110062</v>
      </c>
      <c r="BL28" s="540">
        <v>2.4484729999999999</v>
      </c>
      <c r="BM28" s="540">
        <v>2.2955889263591089</v>
      </c>
      <c r="BN28" s="540">
        <v>8.2121025755945283</v>
      </c>
      <c r="BO28" s="540">
        <v>2.5821134922846842</v>
      </c>
      <c r="BP28" s="540">
        <v>2.6309816571931743</v>
      </c>
      <c r="BQ28" s="540">
        <v>2.0799938088529788</v>
      </c>
      <c r="BR28" s="540">
        <v>1.9897489449384984</v>
      </c>
      <c r="BS28" s="540">
        <v>9.2828379032693356</v>
      </c>
      <c r="BT28" s="540">
        <v>2.6169360870192024</v>
      </c>
      <c r="BU28" s="540">
        <v>1.6577093470508177</v>
      </c>
      <c r="BV28" s="540">
        <v>1.8278160044479701</v>
      </c>
      <c r="BW28" s="540">
        <v>1.7724933779008401</v>
      </c>
      <c r="BX28" s="540">
        <v>7.874954816418831</v>
      </c>
      <c r="BY28" s="540">
        <v>1.9084852199002</v>
      </c>
      <c r="BZ28" s="540">
        <v>2.0375402083128602</v>
      </c>
      <c r="CA28" s="540">
        <v>2.3990799480649998</v>
      </c>
      <c r="CB28" s="540">
        <v>2.3384141407153902</v>
      </c>
      <c r="CC28" s="540">
        <v>8.6835195169934494</v>
      </c>
      <c r="CD28" s="540">
        <v>1.7865758063888095</v>
      </c>
      <c r="CE28" s="540">
        <v>2.38117819058338</v>
      </c>
      <c r="CF28" s="540">
        <v>1.7040014091337157</v>
      </c>
      <c r="CG28" s="540">
        <v>1.2352533597920305</v>
      </c>
      <c r="CH28" s="540">
        <v>7.1070087658979357</v>
      </c>
    </row>
    <row r="29" spans="1:86">
      <c r="A29" s="58" t="s">
        <v>1327</v>
      </c>
      <c r="B29" s="540">
        <v>1</v>
      </c>
      <c r="C29" s="540">
        <v>0.6</v>
      </c>
      <c r="D29" s="540">
        <v>1.1000000000000001</v>
      </c>
      <c r="E29" s="540">
        <v>0.6</v>
      </c>
      <c r="F29" s="540">
        <v>3.3000000000000003</v>
      </c>
      <c r="G29" s="540">
        <v>0.8</v>
      </c>
      <c r="H29" s="540">
        <v>0.6</v>
      </c>
      <c r="I29" s="540">
        <v>1.1000000000000001</v>
      </c>
      <c r="J29" s="540">
        <v>0.6</v>
      </c>
      <c r="K29" s="540">
        <v>3.1</v>
      </c>
      <c r="L29" s="540">
        <v>1.1000000000000001</v>
      </c>
      <c r="M29" s="540">
        <v>0.6</v>
      </c>
      <c r="N29" s="540">
        <v>1.1000000000000001</v>
      </c>
      <c r="O29" s="540">
        <v>0.6</v>
      </c>
      <c r="P29" s="540">
        <v>3.4000000000000004</v>
      </c>
      <c r="Q29" s="540">
        <v>1.4</v>
      </c>
      <c r="R29" s="540">
        <v>1</v>
      </c>
      <c r="S29" s="540">
        <v>2.6</v>
      </c>
      <c r="T29" s="540">
        <v>0.4</v>
      </c>
      <c r="U29" s="540">
        <v>5.4</v>
      </c>
      <c r="V29" s="540">
        <v>0.7</v>
      </c>
      <c r="W29" s="540">
        <v>0.5</v>
      </c>
      <c r="X29" s="540">
        <v>1</v>
      </c>
      <c r="Y29" s="540">
        <v>0.5</v>
      </c>
      <c r="Z29" s="540">
        <v>2.7</v>
      </c>
      <c r="AA29" s="540">
        <v>0.8</v>
      </c>
      <c r="AB29" s="540">
        <v>0.8</v>
      </c>
      <c r="AC29" s="540">
        <v>1.1000000000000001</v>
      </c>
      <c r="AD29" s="540">
        <v>0.5</v>
      </c>
      <c r="AE29" s="540">
        <v>3.2</v>
      </c>
      <c r="AF29" s="540">
        <v>2.5</v>
      </c>
      <c r="AG29" s="540">
        <v>2.2000000000000002</v>
      </c>
      <c r="AH29" s="540">
        <v>3.2</v>
      </c>
      <c r="AI29" s="540">
        <v>1.5</v>
      </c>
      <c r="AJ29" s="540">
        <v>9.4</v>
      </c>
      <c r="AK29" s="540">
        <v>2.5</v>
      </c>
      <c r="AL29" s="540">
        <v>2.2000000000000002</v>
      </c>
      <c r="AM29" s="540">
        <v>3.2</v>
      </c>
      <c r="AN29" s="540">
        <v>0.6</v>
      </c>
      <c r="AO29" s="540">
        <v>8.5</v>
      </c>
      <c r="AP29" s="540">
        <v>2.5</v>
      </c>
      <c r="AQ29" s="540">
        <v>2.2000000000000002</v>
      </c>
      <c r="AR29" s="540">
        <v>3.2</v>
      </c>
      <c r="AS29" s="540">
        <v>0.6</v>
      </c>
      <c r="AT29" s="540">
        <v>8.5</v>
      </c>
      <c r="AU29" s="540">
        <v>2.5</v>
      </c>
      <c r="AV29" s="540">
        <v>2.2000000000000002</v>
      </c>
      <c r="AW29" s="540">
        <v>3.2</v>
      </c>
      <c r="AX29" s="540">
        <v>0.6</v>
      </c>
      <c r="AY29" s="540">
        <v>8.5</v>
      </c>
      <c r="AZ29" s="540">
        <v>2.5</v>
      </c>
      <c r="BA29" s="540">
        <v>2.2000000000000002</v>
      </c>
      <c r="BB29" s="540">
        <v>3.2</v>
      </c>
      <c r="BC29" s="540">
        <v>0.6</v>
      </c>
      <c r="BD29" s="540">
        <v>8.5</v>
      </c>
      <c r="BE29" s="540">
        <v>2.5</v>
      </c>
      <c r="BF29" s="540">
        <v>2.2000000000000002</v>
      </c>
      <c r="BG29" s="540">
        <v>3.2</v>
      </c>
      <c r="BH29" s="540">
        <v>0.6</v>
      </c>
      <c r="BI29" s="540">
        <v>8.5</v>
      </c>
      <c r="BJ29" s="540">
        <v>2.5</v>
      </c>
      <c r="BK29" s="540">
        <v>2.2000000000000002</v>
      </c>
      <c r="BL29" s="540">
        <v>3.2</v>
      </c>
      <c r="BM29" s="540">
        <v>0.6</v>
      </c>
      <c r="BN29" s="540">
        <v>8.5</v>
      </c>
      <c r="BO29" s="540">
        <v>2.5</v>
      </c>
      <c r="BP29" s="540">
        <v>2.2000000000000002</v>
      </c>
      <c r="BQ29" s="540">
        <v>3.2</v>
      </c>
      <c r="BR29" s="540">
        <v>0.6</v>
      </c>
      <c r="BS29" s="540">
        <v>8.5</v>
      </c>
      <c r="BT29" s="540">
        <v>2.5</v>
      </c>
      <c r="BU29" s="540">
        <v>2.2000000000000002</v>
      </c>
      <c r="BV29" s="540">
        <v>3.2</v>
      </c>
      <c r="BW29" s="540">
        <v>0.6</v>
      </c>
      <c r="BX29" s="540">
        <v>8.5</v>
      </c>
      <c r="BY29" s="540">
        <v>2.5</v>
      </c>
      <c r="BZ29" s="540">
        <v>2.2000000000000002</v>
      </c>
      <c r="CA29" s="540">
        <v>3.2</v>
      </c>
      <c r="CB29" s="540">
        <v>0.6</v>
      </c>
      <c r="CC29" s="540">
        <v>8.5</v>
      </c>
      <c r="CD29" s="540">
        <v>2.5</v>
      </c>
      <c r="CE29" s="540">
        <v>2.2000000000000002</v>
      </c>
      <c r="CF29" s="540">
        <v>3.2</v>
      </c>
      <c r="CG29" s="540">
        <v>2.6</v>
      </c>
      <c r="CH29" s="540">
        <v>10.5</v>
      </c>
    </row>
    <row r="30" spans="1:86">
      <c r="A30" s="58" t="s">
        <v>1328</v>
      </c>
      <c r="B30" s="540">
        <v>0</v>
      </c>
      <c r="C30" s="540">
        <v>0</v>
      </c>
      <c r="D30" s="540">
        <v>0</v>
      </c>
      <c r="E30" s="540">
        <v>0</v>
      </c>
      <c r="F30" s="540">
        <v>0</v>
      </c>
      <c r="G30" s="540">
        <v>0</v>
      </c>
      <c r="H30" s="540">
        <v>0</v>
      </c>
      <c r="I30" s="540">
        <v>0</v>
      </c>
      <c r="J30" s="540">
        <v>0</v>
      </c>
      <c r="K30" s="540">
        <v>0</v>
      </c>
      <c r="L30" s="540">
        <v>0</v>
      </c>
      <c r="M30" s="540">
        <v>0</v>
      </c>
      <c r="N30" s="540">
        <v>0</v>
      </c>
      <c r="O30" s="540">
        <v>0</v>
      </c>
      <c r="P30" s="540">
        <v>0</v>
      </c>
      <c r="Q30" s="540">
        <v>0</v>
      </c>
      <c r="R30" s="540">
        <v>0</v>
      </c>
      <c r="S30" s="540">
        <v>0</v>
      </c>
      <c r="T30" s="540">
        <v>0</v>
      </c>
      <c r="U30" s="540">
        <v>0</v>
      </c>
      <c r="V30" s="540">
        <v>0</v>
      </c>
      <c r="W30" s="540">
        <v>0</v>
      </c>
      <c r="X30" s="540">
        <v>0</v>
      </c>
      <c r="Y30" s="540">
        <v>0</v>
      </c>
      <c r="Z30" s="540">
        <v>0</v>
      </c>
      <c r="AA30" s="540">
        <v>0</v>
      </c>
      <c r="AB30" s="540">
        <v>0</v>
      </c>
      <c r="AC30" s="540">
        <v>0</v>
      </c>
      <c r="AD30" s="540">
        <v>0</v>
      </c>
      <c r="AE30" s="540">
        <v>0</v>
      </c>
      <c r="AF30" s="540">
        <v>0</v>
      </c>
      <c r="AG30" s="540">
        <v>0</v>
      </c>
      <c r="AH30" s="540">
        <v>0</v>
      </c>
      <c r="AI30" s="540">
        <v>0</v>
      </c>
      <c r="AJ30" s="540">
        <v>0</v>
      </c>
      <c r="AK30" s="540">
        <v>0</v>
      </c>
      <c r="AL30" s="540">
        <v>0</v>
      </c>
      <c r="AM30" s="540">
        <v>0</v>
      </c>
      <c r="AN30" s="540">
        <v>0</v>
      </c>
      <c r="AO30" s="540">
        <v>0</v>
      </c>
      <c r="AP30" s="540">
        <v>0</v>
      </c>
      <c r="AQ30" s="540">
        <v>0</v>
      </c>
      <c r="AR30" s="540">
        <v>0</v>
      </c>
      <c r="AS30" s="540">
        <v>0</v>
      </c>
      <c r="AT30" s="540">
        <v>0</v>
      </c>
      <c r="AU30" s="540">
        <v>0</v>
      </c>
      <c r="AV30" s="540">
        <v>0</v>
      </c>
      <c r="AW30" s="540">
        <v>0</v>
      </c>
      <c r="AX30" s="540">
        <v>0</v>
      </c>
      <c r="AY30" s="540">
        <v>0</v>
      </c>
      <c r="AZ30" s="540">
        <v>0</v>
      </c>
      <c r="BA30" s="540">
        <v>0</v>
      </c>
      <c r="BB30" s="540">
        <v>0</v>
      </c>
      <c r="BC30" s="540">
        <v>0</v>
      </c>
      <c r="BD30" s="540">
        <v>0</v>
      </c>
      <c r="BE30" s="540">
        <v>0</v>
      </c>
      <c r="BF30" s="540">
        <v>0</v>
      </c>
      <c r="BG30" s="540">
        <v>0</v>
      </c>
      <c r="BH30" s="540">
        <v>0</v>
      </c>
      <c r="BI30" s="540">
        <v>0</v>
      </c>
      <c r="BJ30" s="540">
        <v>0</v>
      </c>
      <c r="BK30" s="540">
        <v>0</v>
      </c>
      <c r="BL30" s="540">
        <v>0</v>
      </c>
      <c r="BM30" s="540">
        <v>0</v>
      </c>
      <c r="BN30" s="540">
        <v>0</v>
      </c>
      <c r="BO30" s="540">
        <v>0</v>
      </c>
      <c r="BP30" s="540">
        <v>0</v>
      </c>
      <c r="BQ30" s="540">
        <v>0</v>
      </c>
      <c r="BR30" s="540">
        <v>0</v>
      </c>
      <c r="BS30" s="540">
        <v>0</v>
      </c>
      <c r="BT30" s="540">
        <v>0</v>
      </c>
      <c r="BU30" s="540">
        <v>0</v>
      </c>
      <c r="BV30" s="540">
        <v>0</v>
      </c>
      <c r="BW30" s="540">
        <v>0</v>
      </c>
      <c r="BX30" s="540">
        <v>0</v>
      </c>
      <c r="BY30" s="540">
        <v>0</v>
      </c>
      <c r="BZ30" s="540">
        <v>0</v>
      </c>
      <c r="CA30" s="540">
        <v>0</v>
      </c>
      <c r="CB30" s="540">
        <v>0</v>
      </c>
      <c r="CC30" s="540">
        <v>0</v>
      </c>
      <c r="CD30" s="540">
        <v>0</v>
      </c>
      <c r="CE30" s="540">
        <v>0</v>
      </c>
      <c r="CF30" s="540">
        <v>0</v>
      </c>
      <c r="CG30" s="540">
        <v>0</v>
      </c>
      <c r="CH30" s="540">
        <v>0</v>
      </c>
    </row>
    <row r="31" spans="1:86">
      <c r="A31" s="58" t="s">
        <v>1329</v>
      </c>
      <c r="B31" s="540">
        <v>3.1</v>
      </c>
      <c r="C31" s="540">
        <v>3.1</v>
      </c>
      <c r="D31" s="540">
        <v>3.1</v>
      </c>
      <c r="E31" s="540">
        <v>6.1</v>
      </c>
      <c r="F31" s="540">
        <v>15.4</v>
      </c>
      <c r="G31" s="540">
        <v>4.0999999999999996</v>
      </c>
      <c r="H31" s="540">
        <v>5.0999999999999996</v>
      </c>
      <c r="I31" s="540">
        <v>4.0999999999999996</v>
      </c>
      <c r="J31" s="540">
        <v>6.1</v>
      </c>
      <c r="K31" s="540">
        <v>19.399999999999999</v>
      </c>
      <c r="L31" s="540">
        <v>6.1</v>
      </c>
      <c r="M31" s="540">
        <v>4.5999999999999996</v>
      </c>
      <c r="N31" s="540">
        <v>4.5999999999999996</v>
      </c>
      <c r="O31" s="540">
        <v>4.5999999999999996</v>
      </c>
      <c r="P31" s="540">
        <v>19.899999999999999</v>
      </c>
      <c r="Q31" s="540">
        <v>6.1</v>
      </c>
      <c r="R31" s="540">
        <v>3.1</v>
      </c>
      <c r="S31" s="540">
        <v>3.1</v>
      </c>
      <c r="T31" s="540">
        <v>3.1</v>
      </c>
      <c r="U31" s="540">
        <v>15.399999999999999</v>
      </c>
      <c r="V31" s="540">
        <v>3.1</v>
      </c>
      <c r="W31" s="540">
        <v>3.1</v>
      </c>
      <c r="X31" s="540">
        <v>3.1</v>
      </c>
      <c r="Y31" s="540">
        <v>3.1</v>
      </c>
      <c r="Z31" s="540">
        <v>12.4</v>
      </c>
      <c r="AA31" s="540">
        <v>3.1</v>
      </c>
      <c r="AB31" s="540">
        <v>3.1</v>
      </c>
      <c r="AC31" s="540">
        <v>3.1</v>
      </c>
      <c r="AD31" s="540">
        <v>3.1</v>
      </c>
      <c r="AE31" s="540">
        <v>12.4</v>
      </c>
      <c r="AF31" s="540">
        <v>2.6</v>
      </c>
      <c r="AG31" s="540">
        <v>3.1</v>
      </c>
      <c r="AH31" s="540">
        <v>4.0999999999999996</v>
      </c>
      <c r="AI31" s="540">
        <v>4.5999999999999996</v>
      </c>
      <c r="AJ31" s="540">
        <v>14.4</v>
      </c>
      <c r="AK31" s="540">
        <v>3.6</v>
      </c>
      <c r="AL31" s="540">
        <v>4.0999999999999996</v>
      </c>
      <c r="AM31" s="540">
        <v>3.6</v>
      </c>
      <c r="AN31" s="540">
        <v>4.0999999999999996</v>
      </c>
      <c r="AO31" s="540">
        <v>15.399999999999999</v>
      </c>
      <c r="AP31" s="540">
        <v>3.6</v>
      </c>
      <c r="AQ31" s="540">
        <v>4.0999999999999996</v>
      </c>
      <c r="AR31" s="540">
        <v>3.6</v>
      </c>
      <c r="AS31" s="540">
        <v>4.0999999999999996</v>
      </c>
      <c r="AT31" s="540">
        <v>15.399999999999999</v>
      </c>
      <c r="AU31" s="540">
        <v>3.6</v>
      </c>
      <c r="AV31" s="540">
        <v>4.0999999999999996</v>
      </c>
      <c r="AW31" s="540">
        <v>3.6</v>
      </c>
      <c r="AX31" s="540">
        <v>4.0999999999999996</v>
      </c>
      <c r="AY31" s="540">
        <v>15.399999999999999</v>
      </c>
      <c r="AZ31" s="540">
        <v>3.6</v>
      </c>
      <c r="BA31" s="540">
        <v>4.0999999999999996</v>
      </c>
      <c r="BB31" s="540">
        <v>3.6</v>
      </c>
      <c r="BC31" s="540">
        <v>4.0999999999999996</v>
      </c>
      <c r="BD31" s="540">
        <v>15.399999999999999</v>
      </c>
      <c r="BE31" s="540">
        <v>3.6</v>
      </c>
      <c r="BF31" s="540">
        <v>4.0999999999999996</v>
      </c>
      <c r="BG31" s="540">
        <v>3.6</v>
      </c>
      <c r="BH31" s="540">
        <v>4.0999999999999996</v>
      </c>
      <c r="BI31" s="540">
        <v>15.399999999999999</v>
      </c>
      <c r="BJ31" s="540">
        <v>3.6</v>
      </c>
      <c r="BK31" s="540">
        <v>4.0999999999999996</v>
      </c>
      <c r="BL31" s="540">
        <v>3.6</v>
      </c>
      <c r="BM31" s="540">
        <v>4.0999999999999996</v>
      </c>
      <c r="BN31" s="540">
        <v>15.399999999999999</v>
      </c>
      <c r="BO31" s="540">
        <v>3.6</v>
      </c>
      <c r="BP31" s="540">
        <v>4.0999999999999996</v>
      </c>
      <c r="BQ31" s="540">
        <v>3.6</v>
      </c>
      <c r="BR31" s="540">
        <v>4.0999999999999996</v>
      </c>
      <c r="BS31" s="540">
        <v>15.399999999999999</v>
      </c>
      <c r="BT31" s="540">
        <v>3.6</v>
      </c>
      <c r="BU31" s="540">
        <v>4.0999999999999996</v>
      </c>
      <c r="BV31" s="540">
        <v>3.6</v>
      </c>
      <c r="BW31" s="540">
        <v>8.9</v>
      </c>
      <c r="BX31" s="540">
        <v>20.2</v>
      </c>
      <c r="BY31" s="540">
        <v>3.6</v>
      </c>
      <c r="BZ31" s="540">
        <v>4.0999999999999996</v>
      </c>
      <c r="CA31" s="540">
        <v>3.6</v>
      </c>
      <c r="CB31" s="540">
        <v>4.0999999999999996</v>
      </c>
      <c r="CC31" s="540">
        <v>15.399999999999999</v>
      </c>
      <c r="CD31" s="540">
        <v>3.6</v>
      </c>
      <c r="CE31" s="540">
        <v>4.0999999999999996</v>
      </c>
      <c r="CF31" s="540">
        <v>6.1</v>
      </c>
      <c r="CG31" s="540">
        <v>4.0999999999999996</v>
      </c>
      <c r="CH31" s="540">
        <v>17.899999999999999</v>
      </c>
    </row>
    <row r="32" spans="1:86">
      <c r="A32" s="58" t="s">
        <v>1330</v>
      </c>
      <c r="B32" s="540">
        <v>0.9</v>
      </c>
      <c r="C32" s="540">
        <v>0.8</v>
      </c>
      <c r="D32" s="540">
        <v>0.8</v>
      </c>
      <c r="E32" s="540">
        <v>0.2</v>
      </c>
      <c r="F32" s="540">
        <v>2.7</v>
      </c>
      <c r="G32" s="540">
        <v>0.9</v>
      </c>
      <c r="H32" s="540">
        <v>0.8</v>
      </c>
      <c r="I32" s="540">
        <v>0.8</v>
      </c>
      <c r="J32" s="540">
        <v>0.2</v>
      </c>
      <c r="K32" s="540">
        <v>2.7</v>
      </c>
      <c r="L32" s="540">
        <v>0.9</v>
      </c>
      <c r="M32" s="540">
        <v>0.8</v>
      </c>
      <c r="N32" s="540">
        <v>0.8</v>
      </c>
      <c r="O32" s="540">
        <v>0.2</v>
      </c>
      <c r="P32" s="540">
        <v>2.7</v>
      </c>
      <c r="Q32" s="540">
        <v>0.9</v>
      </c>
      <c r="R32" s="540">
        <v>0.8</v>
      </c>
      <c r="S32" s="540">
        <v>0.8</v>
      </c>
      <c r="T32" s="540">
        <v>0.2</v>
      </c>
      <c r="U32" s="540">
        <v>2.7</v>
      </c>
      <c r="V32" s="540">
        <v>0.9</v>
      </c>
      <c r="W32" s="540">
        <v>0.8</v>
      </c>
      <c r="X32" s="540">
        <v>0.8</v>
      </c>
      <c r="Y32" s="540">
        <v>0.2</v>
      </c>
      <c r="Z32" s="540">
        <v>2.7</v>
      </c>
      <c r="AA32" s="540">
        <v>0.9</v>
      </c>
      <c r="AB32" s="540">
        <v>0.8</v>
      </c>
      <c r="AC32" s="540">
        <v>0.8</v>
      </c>
      <c r="AD32" s="540">
        <v>0.2</v>
      </c>
      <c r="AE32" s="540">
        <v>2.7</v>
      </c>
      <c r="AF32" s="540">
        <v>0.9</v>
      </c>
      <c r="AG32" s="540">
        <v>0.8</v>
      </c>
      <c r="AH32" s="540">
        <v>0.8</v>
      </c>
      <c r="AI32" s="540">
        <v>0.2</v>
      </c>
      <c r="AJ32" s="540">
        <v>2.7</v>
      </c>
      <c r="AK32" s="540">
        <v>0.9</v>
      </c>
      <c r="AL32" s="540">
        <v>0.8</v>
      </c>
      <c r="AM32" s="540">
        <v>0.8</v>
      </c>
      <c r="AN32" s="540">
        <v>0.2</v>
      </c>
      <c r="AO32" s="540">
        <v>2.7</v>
      </c>
      <c r="AP32" s="540">
        <v>0.9</v>
      </c>
      <c r="AQ32" s="540">
        <v>0.8</v>
      </c>
      <c r="AR32" s="540">
        <v>0.8</v>
      </c>
      <c r="AS32" s="540">
        <v>0.2</v>
      </c>
      <c r="AT32" s="540">
        <v>2.7</v>
      </c>
      <c r="AU32" s="540">
        <v>0.9</v>
      </c>
      <c r="AV32" s="540">
        <v>0.8</v>
      </c>
      <c r="AW32" s="540">
        <v>0.8</v>
      </c>
      <c r="AX32" s="540">
        <v>0.2</v>
      </c>
      <c r="AY32" s="540">
        <v>2.7</v>
      </c>
      <c r="AZ32" s="540">
        <v>0.9</v>
      </c>
      <c r="BA32" s="540">
        <v>0.8</v>
      </c>
      <c r="BB32" s="540">
        <v>0.8</v>
      </c>
      <c r="BC32" s="540">
        <v>0.2</v>
      </c>
      <c r="BD32" s="540">
        <v>2.7</v>
      </c>
      <c r="BE32" s="540">
        <v>0.9</v>
      </c>
      <c r="BF32" s="540">
        <v>0.8</v>
      </c>
      <c r="BG32" s="540">
        <v>0.8</v>
      </c>
      <c r="BH32" s="540">
        <v>0.2</v>
      </c>
      <c r="BI32" s="540">
        <v>2.7</v>
      </c>
      <c r="BJ32" s="540">
        <v>0.9</v>
      </c>
      <c r="BK32" s="540">
        <v>0.8</v>
      </c>
      <c r="BL32" s="540">
        <v>0.8</v>
      </c>
      <c r="BM32" s="540">
        <v>0.2</v>
      </c>
      <c r="BN32" s="540">
        <v>2.7</v>
      </c>
      <c r="BO32" s="540">
        <v>0.9</v>
      </c>
      <c r="BP32" s="540">
        <v>0.8</v>
      </c>
      <c r="BQ32" s="540">
        <v>0.8</v>
      </c>
      <c r="BR32" s="540">
        <v>0.2</v>
      </c>
      <c r="BS32" s="540">
        <v>2.7</v>
      </c>
      <c r="BT32" s="540">
        <v>0.9</v>
      </c>
      <c r="BU32" s="540">
        <v>0.8</v>
      </c>
      <c r="BV32" s="540">
        <v>0.8</v>
      </c>
      <c r="BW32" s="540">
        <v>0.2</v>
      </c>
      <c r="BX32" s="540">
        <v>2.7</v>
      </c>
      <c r="BY32" s="540">
        <v>0.9</v>
      </c>
      <c r="BZ32" s="540">
        <v>0.8</v>
      </c>
      <c r="CA32" s="540">
        <v>0.8</v>
      </c>
      <c r="CB32" s="540">
        <v>0.2</v>
      </c>
      <c r="CC32" s="540">
        <v>2.7</v>
      </c>
      <c r="CD32" s="540">
        <v>0.9</v>
      </c>
      <c r="CE32" s="540">
        <v>0.8</v>
      </c>
      <c r="CF32" s="540">
        <v>0.8</v>
      </c>
      <c r="CG32" s="540">
        <v>0.2</v>
      </c>
      <c r="CH32" s="540">
        <v>2.7</v>
      </c>
    </row>
    <row r="33" spans="1:86">
      <c r="A33" s="58" t="s">
        <v>1331</v>
      </c>
      <c r="B33" s="540">
        <v>0</v>
      </c>
      <c r="C33" s="540">
        <v>0</v>
      </c>
      <c r="D33" s="540">
        <v>0</v>
      </c>
      <c r="E33" s="540">
        <v>0</v>
      </c>
      <c r="F33" s="540">
        <v>0</v>
      </c>
      <c r="G33" s="540">
        <v>0</v>
      </c>
      <c r="H33" s="540">
        <v>0</v>
      </c>
      <c r="I33" s="540">
        <v>0</v>
      </c>
      <c r="J33" s="540">
        <v>0</v>
      </c>
      <c r="K33" s="540">
        <v>0</v>
      </c>
      <c r="L33" s="540">
        <v>0</v>
      </c>
      <c r="M33" s="540">
        <v>14</v>
      </c>
      <c r="N33" s="540">
        <v>0</v>
      </c>
      <c r="O33" s="540">
        <v>0</v>
      </c>
      <c r="P33" s="540">
        <v>14</v>
      </c>
      <c r="Q33" s="540">
        <v>0</v>
      </c>
      <c r="R33" s="540">
        <v>0</v>
      </c>
      <c r="S33" s="540">
        <v>0</v>
      </c>
      <c r="T33" s="540">
        <v>0</v>
      </c>
      <c r="U33" s="540">
        <v>0</v>
      </c>
      <c r="V33" s="540">
        <v>0</v>
      </c>
      <c r="W33" s="540">
        <v>0</v>
      </c>
      <c r="X33" s="540">
        <v>0</v>
      </c>
      <c r="Y33" s="540">
        <v>0</v>
      </c>
      <c r="Z33" s="540">
        <v>0</v>
      </c>
      <c r="AA33" s="540">
        <v>0</v>
      </c>
      <c r="AB33" s="540">
        <v>0</v>
      </c>
      <c r="AC33" s="540">
        <v>0</v>
      </c>
      <c r="AD33" s="540">
        <v>0</v>
      </c>
      <c r="AE33" s="540">
        <v>0</v>
      </c>
      <c r="AF33" s="540">
        <v>0</v>
      </c>
      <c r="AG33" s="540">
        <v>0</v>
      </c>
      <c r="AH33" s="540">
        <v>0</v>
      </c>
      <c r="AI33" s="540">
        <v>0</v>
      </c>
      <c r="AJ33" s="540">
        <v>0</v>
      </c>
      <c r="AK33" s="540">
        <v>0</v>
      </c>
      <c r="AL33" s="540">
        <v>0</v>
      </c>
      <c r="AM33" s="540">
        <v>0</v>
      </c>
      <c r="AN33" s="540">
        <v>0</v>
      </c>
      <c r="AO33" s="540">
        <v>0</v>
      </c>
      <c r="AP33" s="540">
        <v>0</v>
      </c>
      <c r="AQ33" s="540">
        <v>0</v>
      </c>
      <c r="AR33" s="540">
        <v>0</v>
      </c>
      <c r="AS33" s="540">
        <v>0</v>
      </c>
      <c r="AT33" s="540">
        <v>0</v>
      </c>
      <c r="AU33" s="540">
        <v>0</v>
      </c>
      <c r="AV33" s="540">
        <v>0</v>
      </c>
      <c r="AW33" s="540">
        <v>0</v>
      </c>
      <c r="AX33" s="540">
        <v>0</v>
      </c>
      <c r="AY33" s="540">
        <v>0</v>
      </c>
      <c r="AZ33" s="540">
        <v>0</v>
      </c>
      <c r="BA33" s="540">
        <v>0</v>
      </c>
      <c r="BB33" s="540">
        <v>0</v>
      </c>
      <c r="BC33" s="540">
        <v>0</v>
      </c>
      <c r="BD33" s="540">
        <v>0</v>
      </c>
      <c r="BE33" s="540">
        <v>0</v>
      </c>
      <c r="BF33" s="540">
        <v>0</v>
      </c>
      <c r="BG33" s="540">
        <v>0</v>
      </c>
      <c r="BH33" s="540">
        <v>0</v>
      </c>
      <c r="BI33" s="540">
        <v>0</v>
      </c>
      <c r="BJ33" s="540">
        <v>0</v>
      </c>
      <c r="BK33" s="540">
        <v>0</v>
      </c>
      <c r="BL33" s="540">
        <v>0</v>
      </c>
      <c r="BM33" s="540">
        <v>0</v>
      </c>
      <c r="BN33" s="540">
        <v>0</v>
      </c>
      <c r="BO33" s="540">
        <v>0</v>
      </c>
      <c r="BP33" s="540">
        <v>0</v>
      </c>
      <c r="BQ33" s="540">
        <v>0</v>
      </c>
      <c r="BR33" s="540">
        <v>0</v>
      </c>
      <c r="BS33" s="540">
        <v>0</v>
      </c>
      <c r="BT33" s="540">
        <v>0</v>
      </c>
      <c r="BU33" s="540">
        <v>0</v>
      </c>
      <c r="BV33" s="540">
        <v>0</v>
      </c>
      <c r="BW33" s="540">
        <v>0</v>
      </c>
      <c r="BX33" s="540">
        <v>0</v>
      </c>
      <c r="BY33" s="540">
        <v>0</v>
      </c>
      <c r="BZ33" s="540">
        <v>0</v>
      </c>
      <c r="CA33" s="540">
        <v>0</v>
      </c>
      <c r="CB33" s="540">
        <v>0</v>
      </c>
      <c r="CC33" s="540">
        <v>0</v>
      </c>
      <c r="CD33" s="540">
        <v>0</v>
      </c>
      <c r="CE33" s="540">
        <v>0</v>
      </c>
      <c r="CF33" s="540">
        <v>0</v>
      </c>
      <c r="CG33" s="540">
        <v>0</v>
      </c>
      <c r="CH33" s="540">
        <v>0</v>
      </c>
    </row>
    <row r="34" spans="1:86">
      <c r="A34" s="58" t="s">
        <v>1332</v>
      </c>
      <c r="B34" s="540">
        <v>21</v>
      </c>
      <c r="C34" s="540">
        <v>21</v>
      </c>
      <c r="D34" s="540">
        <v>21</v>
      </c>
      <c r="E34" s="540">
        <v>27</v>
      </c>
      <c r="F34" s="540">
        <v>90</v>
      </c>
      <c r="G34" s="540">
        <v>35</v>
      </c>
      <c r="H34" s="540">
        <v>50</v>
      </c>
      <c r="I34" s="540">
        <v>25</v>
      </c>
      <c r="J34" s="540">
        <v>53.5</v>
      </c>
      <c r="K34" s="540">
        <v>163.5</v>
      </c>
      <c r="L34" s="540">
        <v>40</v>
      </c>
      <c r="M34" s="540">
        <v>15</v>
      </c>
      <c r="N34" s="540">
        <v>35</v>
      </c>
      <c r="O34" s="540">
        <v>59.5</v>
      </c>
      <c r="P34" s="540">
        <v>149.5</v>
      </c>
      <c r="Q34" s="540">
        <v>30</v>
      </c>
      <c r="R34" s="540">
        <v>25</v>
      </c>
      <c r="S34" s="540">
        <v>35</v>
      </c>
      <c r="T34" s="540">
        <v>60</v>
      </c>
      <c r="U34" s="540">
        <v>150</v>
      </c>
      <c r="V34" s="540">
        <v>35</v>
      </c>
      <c r="W34" s="540">
        <v>30</v>
      </c>
      <c r="X34" s="540">
        <v>35</v>
      </c>
      <c r="Y34" s="540">
        <v>60</v>
      </c>
      <c r="Z34" s="540">
        <v>160</v>
      </c>
      <c r="AA34" s="540">
        <v>45</v>
      </c>
      <c r="AB34" s="540">
        <v>17</v>
      </c>
      <c r="AC34" s="540">
        <v>36.75</v>
      </c>
      <c r="AD34" s="540">
        <v>57.5</v>
      </c>
      <c r="AE34" s="540">
        <v>156.25</v>
      </c>
      <c r="AF34" s="540">
        <v>36.6</v>
      </c>
      <c r="AG34" s="540">
        <v>34</v>
      </c>
      <c r="AH34" s="540">
        <v>36.5</v>
      </c>
      <c r="AI34" s="540">
        <v>59.4</v>
      </c>
      <c r="AJ34" s="540">
        <v>166.5</v>
      </c>
      <c r="AK34" s="540">
        <v>37.698</v>
      </c>
      <c r="AL34" s="540">
        <v>35.020000000000003</v>
      </c>
      <c r="AM34" s="540">
        <v>37.594999999999999</v>
      </c>
      <c r="AN34" s="540">
        <v>61.182000000000002</v>
      </c>
      <c r="AO34" s="540">
        <v>171.495</v>
      </c>
      <c r="AP34" s="540">
        <v>37.698</v>
      </c>
      <c r="AQ34" s="540">
        <v>36.070600000000006</v>
      </c>
      <c r="AR34" s="540">
        <v>38.722850000000001</v>
      </c>
      <c r="AS34" s="540">
        <v>63.017460000000007</v>
      </c>
      <c r="AT34" s="540">
        <v>175.50891000000001</v>
      </c>
      <c r="AU34" s="540">
        <v>37.698</v>
      </c>
      <c r="AV34" s="540">
        <v>37.152718000000007</v>
      </c>
      <c r="AW34" s="540">
        <v>39.884535500000005</v>
      </c>
      <c r="AX34" s="540">
        <v>64.907983800000011</v>
      </c>
      <c r="AY34" s="540">
        <v>179.64323730000001</v>
      </c>
      <c r="AZ34" s="540">
        <v>37.698</v>
      </c>
      <c r="BA34" s="540">
        <v>38.26729954000001</v>
      </c>
      <c r="BB34" s="540">
        <v>41.081071565000009</v>
      </c>
      <c r="BC34" s="540">
        <v>66.855223314000014</v>
      </c>
      <c r="BD34" s="540">
        <v>183.90159441900005</v>
      </c>
      <c r="BE34" s="540">
        <v>37.698</v>
      </c>
      <c r="BF34" s="540">
        <v>39.415318526200011</v>
      </c>
      <c r="BG34" s="540">
        <v>42.313503711950013</v>
      </c>
      <c r="BH34" s="540">
        <v>68.860880013420015</v>
      </c>
      <c r="BI34" s="540">
        <v>188.28770225157001</v>
      </c>
      <c r="BJ34" s="540">
        <v>37.698</v>
      </c>
      <c r="BK34" s="540">
        <v>39.415318526200011</v>
      </c>
      <c r="BL34" s="540">
        <v>42.313503711950013</v>
      </c>
      <c r="BM34" s="540">
        <v>61.974792012078012</v>
      </c>
      <c r="BN34" s="540">
        <v>181.40161425022802</v>
      </c>
      <c r="BO34" s="540">
        <v>37.698</v>
      </c>
      <c r="BP34" s="540">
        <v>39.415318526200011</v>
      </c>
      <c r="BQ34" s="540">
        <v>42.313503711950013</v>
      </c>
      <c r="BR34" s="540">
        <v>61.974792012078012</v>
      </c>
      <c r="BS34" s="540">
        <v>181.40161425022802</v>
      </c>
      <c r="BT34" s="540">
        <v>37.698</v>
      </c>
      <c r="BU34" s="540">
        <v>39.415318526200011</v>
      </c>
      <c r="BV34" s="540">
        <v>42.313503711950013</v>
      </c>
      <c r="BW34" s="540">
        <v>71.271010813889703</v>
      </c>
      <c r="BX34" s="540">
        <v>190.6978330520397</v>
      </c>
      <c r="BY34" s="540">
        <v>37.698</v>
      </c>
      <c r="BZ34" s="540">
        <v>39.415318526200011</v>
      </c>
      <c r="CA34" s="540">
        <v>42.313503711950013</v>
      </c>
      <c r="CB34" s="540">
        <v>81.961662435973153</v>
      </c>
      <c r="CC34" s="540">
        <v>201.38848467412316</v>
      </c>
      <c r="CD34" s="540">
        <v>37.698</v>
      </c>
      <c r="CE34" s="540">
        <v>39.415318526200011</v>
      </c>
      <c r="CF34" s="540">
        <v>46.544854083145019</v>
      </c>
      <c r="CG34" s="540">
        <v>81.961662435973153</v>
      </c>
      <c r="CH34" s="540">
        <v>205.61983504531818</v>
      </c>
    </row>
    <row r="35" spans="1:86">
      <c r="A35" s="58"/>
      <c r="B35" s="540"/>
      <c r="C35" s="540"/>
      <c r="D35" s="540"/>
      <c r="E35" s="540"/>
      <c r="F35" s="540"/>
      <c r="G35" s="540"/>
      <c r="H35" s="540"/>
      <c r="I35" s="540"/>
      <c r="J35" s="540"/>
      <c r="K35" s="540"/>
      <c r="L35" s="540"/>
      <c r="M35" s="540"/>
      <c r="N35" s="540"/>
      <c r="O35" s="540"/>
      <c r="P35" s="540"/>
      <c r="Q35" s="540"/>
      <c r="R35" s="540"/>
      <c r="S35" s="540"/>
      <c r="T35" s="540"/>
      <c r="U35" s="540"/>
      <c r="V35" s="540"/>
      <c r="W35" s="540"/>
      <c r="X35" s="540"/>
      <c r="Y35" s="540"/>
      <c r="Z35" s="540"/>
      <c r="AA35" s="540"/>
      <c r="AB35" s="540"/>
      <c r="AC35" s="540"/>
      <c r="AD35" s="540"/>
      <c r="AE35" s="540"/>
      <c r="AF35" s="540"/>
      <c r="AG35" s="540"/>
      <c r="AH35" s="540"/>
      <c r="AI35" s="540"/>
      <c r="AJ35" s="540"/>
      <c r="AK35" s="540"/>
      <c r="AL35" s="540"/>
      <c r="AM35" s="540"/>
      <c r="AN35" s="540"/>
      <c r="AO35" s="540"/>
      <c r="AP35" s="540"/>
      <c r="AQ35" s="540"/>
      <c r="AR35" s="540"/>
      <c r="AS35" s="540"/>
      <c r="AT35" s="540"/>
      <c r="AU35" s="540"/>
      <c r="AV35" s="540"/>
      <c r="AW35" s="540"/>
      <c r="AX35" s="540"/>
      <c r="AY35" s="540"/>
      <c r="AZ35" s="540"/>
      <c r="BA35" s="540"/>
      <c r="BB35" s="540"/>
      <c r="BC35" s="540"/>
      <c r="BD35" s="540"/>
      <c r="BE35" s="540"/>
      <c r="BF35" s="540"/>
      <c r="BG35" s="540"/>
      <c r="BH35" s="540"/>
      <c r="BI35" s="540"/>
      <c r="BJ35" s="540"/>
      <c r="BK35" s="540"/>
      <c r="BL35" s="540"/>
      <c r="BM35" s="540"/>
      <c r="BN35" s="540"/>
      <c r="BO35" s="540"/>
      <c r="BP35" s="540"/>
      <c r="BQ35" s="540"/>
      <c r="BR35" s="540"/>
      <c r="BS35" s="540"/>
      <c r="BT35" s="540"/>
      <c r="BU35" s="540"/>
      <c r="BV35" s="540"/>
      <c r="BW35" s="540"/>
      <c r="BX35" s="540"/>
      <c r="BY35" s="540"/>
      <c r="BZ35" s="540"/>
      <c r="CA35" s="540"/>
      <c r="CB35" s="540"/>
      <c r="CC35" s="540"/>
      <c r="CD35" s="540"/>
      <c r="CE35" s="540"/>
      <c r="CF35" s="540"/>
      <c r="CG35" s="540"/>
      <c r="CH35" s="540"/>
    </row>
    <row r="36" spans="1:86" s="1372" customFormat="1">
      <c r="A36" s="59" t="s">
        <v>1333</v>
      </c>
      <c r="B36" s="543">
        <v>38.105000436824035</v>
      </c>
      <c r="C36" s="543">
        <v>55.575181694369967</v>
      </c>
      <c r="D36" s="543">
        <v>53.375317431981969</v>
      </c>
      <c r="E36" s="543">
        <v>34.289500436824035</v>
      </c>
      <c r="F36" s="543">
        <v>181.345</v>
      </c>
      <c r="G36" s="543">
        <v>29.903869799999999</v>
      </c>
      <c r="H36" s="543">
        <v>23.185025</v>
      </c>
      <c r="I36" s="543">
        <v>12.294786</v>
      </c>
      <c r="J36" s="543">
        <v>12.155806275000002</v>
      </c>
      <c r="K36" s="543">
        <v>77.539487074999997</v>
      </c>
      <c r="L36" s="543">
        <v>7.0134649999999992</v>
      </c>
      <c r="M36" s="543">
        <v>10.886779499999999</v>
      </c>
      <c r="N36" s="543">
        <v>8.82775</v>
      </c>
      <c r="O36" s="543">
        <v>8.5640009999999993</v>
      </c>
      <c r="P36" s="543">
        <v>35.291995499999999</v>
      </c>
      <c r="Q36" s="543">
        <v>8.9708449999999988</v>
      </c>
      <c r="R36" s="543">
        <v>8.5118512499999994</v>
      </c>
      <c r="S36" s="543">
        <v>9.3809995499999985</v>
      </c>
      <c r="T36" s="543">
        <v>11.589324999999999</v>
      </c>
      <c r="U36" s="543">
        <v>38.45302079999999</v>
      </c>
      <c r="V36" s="543">
        <v>11.730175750000001</v>
      </c>
      <c r="W36" s="543">
        <v>12.693226279000001</v>
      </c>
      <c r="X36" s="543">
        <v>10.7882853</v>
      </c>
      <c r="Y36" s="543">
        <v>10.86852008</v>
      </c>
      <c r="Z36" s="543">
        <v>46.080207408999996</v>
      </c>
      <c r="AA36" s="543">
        <v>9.8179031919999993</v>
      </c>
      <c r="AB36" s="543">
        <v>9.9411955115000001</v>
      </c>
      <c r="AC36" s="543">
        <v>8.5892348524999989</v>
      </c>
      <c r="AD36" s="543">
        <v>7.3089174484999999</v>
      </c>
      <c r="AE36" s="543">
        <v>35.657251004499997</v>
      </c>
      <c r="AF36" s="543">
        <v>6.9252484050000005</v>
      </c>
      <c r="AG36" s="543">
        <v>7.7617800905000003</v>
      </c>
      <c r="AH36" s="543">
        <v>7.3610166504999999</v>
      </c>
      <c r="AI36" s="543">
        <v>7.11441327</v>
      </c>
      <c r="AJ36" s="543">
        <v>29.162458416</v>
      </c>
      <c r="AK36" s="543">
        <v>6.2753956449999997</v>
      </c>
      <c r="AL36" s="543">
        <v>7.8719633039999994</v>
      </c>
      <c r="AM36" s="543">
        <v>7.2035151249999991</v>
      </c>
      <c r="AN36" s="543">
        <v>10.334170118999999</v>
      </c>
      <c r="AO36" s="543">
        <v>31.685044192999996</v>
      </c>
      <c r="AP36" s="543">
        <v>11.303957135000001</v>
      </c>
      <c r="AQ36" s="543">
        <v>14.248756011999998</v>
      </c>
      <c r="AR36" s="543">
        <v>16.884048116750002</v>
      </c>
      <c r="AS36" s="543">
        <v>19.509246523599998</v>
      </c>
      <c r="AT36" s="543">
        <v>61.946007787349998</v>
      </c>
      <c r="AU36" s="543">
        <v>23.676395077199999</v>
      </c>
      <c r="AV36" s="543">
        <v>30.988115434249998</v>
      </c>
      <c r="AW36" s="543">
        <v>32.743781749450001</v>
      </c>
      <c r="AX36" s="543">
        <v>38.900840002999999</v>
      </c>
      <c r="AY36" s="543">
        <v>126.3091322639</v>
      </c>
      <c r="AZ36" s="543">
        <v>49.512512519999987</v>
      </c>
      <c r="BA36" s="543">
        <v>58.005138336550019</v>
      </c>
      <c r="BB36" s="543">
        <v>58.743369545377476</v>
      </c>
      <c r="BC36" s="543">
        <v>62.864257385161793</v>
      </c>
      <c r="BD36" s="543">
        <v>229.12527778708926</v>
      </c>
      <c r="BE36" s="543">
        <v>63.22235583539684</v>
      </c>
      <c r="BF36" s="543">
        <v>62.108945086756606</v>
      </c>
      <c r="BG36" s="543">
        <v>55.690848834475446</v>
      </c>
      <c r="BH36" s="543">
        <v>49.793190410999991</v>
      </c>
      <c r="BI36" s="543">
        <v>230.81534016762888</v>
      </c>
      <c r="BJ36" s="543">
        <v>45.691530999999998</v>
      </c>
      <c r="BK36" s="543">
        <v>28.760075629999999</v>
      </c>
      <c r="BL36" s="543">
        <v>26.419943759999999</v>
      </c>
      <c r="BM36" s="543">
        <v>26.978696809999999</v>
      </c>
      <c r="BN36" s="543">
        <v>127.8502472</v>
      </c>
      <c r="BO36" s="543">
        <v>32.430685889999999</v>
      </c>
      <c r="BP36" s="543">
        <v>36.612814512500002</v>
      </c>
      <c r="BQ36" s="543">
        <v>34.506469639999999</v>
      </c>
      <c r="BR36" s="543">
        <v>27.478454649999996</v>
      </c>
      <c r="BS36" s="543">
        <v>131.02842469250001</v>
      </c>
      <c r="BT36" s="543">
        <v>30.536874769999997</v>
      </c>
      <c r="BU36" s="543">
        <v>39.094465301999996</v>
      </c>
      <c r="BV36" s="543">
        <v>46.809033101999987</v>
      </c>
      <c r="BW36" s="543">
        <v>62.961175803000003</v>
      </c>
      <c r="BX36" s="543">
        <v>179.401548977</v>
      </c>
      <c r="BY36" s="543">
        <v>81.667286949327888</v>
      </c>
      <c r="BZ36" s="543">
        <v>97.997366633999889</v>
      </c>
      <c r="CA36" s="543">
        <v>93.261604056898705</v>
      </c>
      <c r="CB36" s="543">
        <v>98.251827460098653</v>
      </c>
      <c r="CC36" s="543">
        <v>371.17808510032512</v>
      </c>
      <c r="CD36" s="543">
        <v>104.1010782124026</v>
      </c>
      <c r="CE36" s="543">
        <v>121.44297586686112</v>
      </c>
      <c r="CF36" s="543">
        <v>136.56784188769905</v>
      </c>
      <c r="CG36" s="543">
        <v>120.10537492009999</v>
      </c>
      <c r="CH36" s="543">
        <v>482.2172708870628</v>
      </c>
    </row>
    <row r="37" spans="1:86" s="1373" customFormat="1">
      <c r="A37" s="58" t="s">
        <v>736</v>
      </c>
      <c r="B37" s="540">
        <v>0</v>
      </c>
      <c r="C37" s="540">
        <v>0</v>
      </c>
      <c r="D37" s="540">
        <v>0</v>
      </c>
      <c r="E37" s="540">
        <v>0</v>
      </c>
      <c r="F37" s="540">
        <v>0</v>
      </c>
      <c r="G37" s="540">
        <v>0</v>
      </c>
      <c r="H37" s="540">
        <v>0</v>
      </c>
      <c r="I37" s="540">
        <v>0</v>
      </c>
      <c r="J37" s="540">
        <v>0</v>
      </c>
      <c r="K37" s="540">
        <v>0</v>
      </c>
      <c r="L37" s="540">
        <v>0</v>
      </c>
      <c r="M37" s="540">
        <v>0</v>
      </c>
      <c r="N37" s="540">
        <v>0</v>
      </c>
      <c r="O37" s="540">
        <v>0</v>
      </c>
      <c r="P37" s="540">
        <v>0</v>
      </c>
      <c r="Q37" s="540">
        <v>0</v>
      </c>
      <c r="R37" s="540">
        <v>0</v>
      </c>
      <c r="S37" s="540">
        <v>0</v>
      </c>
      <c r="T37" s="540">
        <v>0</v>
      </c>
      <c r="U37" s="540">
        <v>0</v>
      </c>
      <c r="V37" s="540">
        <v>0</v>
      </c>
      <c r="W37" s="540">
        <v>0</v>
      </c>
      <c r="X37" s="540">
        <v>0</v>
      </c>
      <c r="Y37" s="540">
        <v>0</v>
      </c>
      <c r="Z37" s="540">
        <v>0</v>
      </c>
      <c r="AA37" s="540">
        <v>0</v>
      </c>
      <c r="AB37" s="540">
        <v>0</v>
      </c>
      <c r="AC37" s="540">
        <v>0</v>
      </c>
      <c r="AD37" s="540">
        <v>0</v>
      </c>
      <c r="AE37" s="540">
        <v>0</v>
      </c>
      <c r="AF37" s="540">
        <v>0</v>
      </c>
      <c r="AG37" s="540">
        <v>0</v>
      </c>
      <c r="AH37" s="540">
        <v>0</v>
      </c>
      <c r="AI37" s="540">
        <v>0</v>
      </c>
      <c r="AJ37" s="540">
        <v>0</v>
      </c>
      <c r="AK37" s="540">
        <v>0</v>
      </c>
      <c r="AL37" s="540">
        <v>0</v>
      </c>
      <c r="AM37" s="540">
        <v>0</v>
      </c>
      <c r="AN37" s="540">
        <v>0</v>
      </c>
      <c r="AO37" s="540">
        <v>0</v>
      </c>
      <c r="AP37" s="540">
        <v>0</v>
      </c>
      <c r="AQ37" s="540">
        <v>0</v>
      </c>
      <c r="AR37" s="540">
        <v>0</v>
      </c>
      <c r="AS37" s="540">
        <v>0</v>
      </c>
      <c r="AT37" s="540">
        <v>0</v>
      </c>
      <c r="AU37" s="540">
        <v>0</v>
      </c>
      <c r="AV37" s="540">
        <v>0</v>
      </c>
      <c r="AW37" s="540">
        <v>0</v>
      </c>
      <c r="AX37" s="540">
        <v>0</v>
      </c>
      <c r="AY37" s="540">
        <v>0</v>
      </c>
      <c r="AZ37" s="540">
        <v>0</v>
      </c>
      <c r="BA37" s="540">
        <v>0</v>
      </c>
      <c r="BB37" s="540">
        <v>0</v>
      </c>
      <c r="BC37" s="540">
        <v>0</v>
      </c>
      <c r="BD37" s="540">
        <v>0</v>
      </c>
      <c r="BE37" s="540">
        <v>0</v>
      </c>
      <c r="BF37" s="540">
        <v>0</v>
      </c>
      <c r="BG37" s="540">
        <v>0</v>
      </c>
      <c r="BH37" s="540">
        <v>0</v>
      </c>
      <c r="BI37" s="540">
        <v>0</v>
      </c>
      <c r="BJ37" s="540">
        <v>0</v>
      </c>
      <c r="BK37" s="540">
        <v>0</v>
      </c>
      <c r="BL37" s="540">
        <v>0</v>
      </c>
      <c r="BM37" s="540">
        <v>0</v>
      </c>
      <c r="BN37" s="540">
        <v>0</v>
      </c>
      <c r="BO37" s="540">
        <v>0</v>
      </c>
      <c r="BP37" s="540">
        <v>0</v>
      </c>
      <c r="BQ37" s="540">
        <v>0</v>
      </c>
      <c r="BR37" s="540">
        <v>0</v>
      </c>
      <c r="BS37" s="540">
        <v>0</v>
      </c>
      <c r="BT37" s="540">
        <v>0</v>
      </c>
      <c r="BU37" s="540">
        <v>0</v>
      </c>
      <c r="BV37" s="540">
        <v>0</v>
      </c>
      <c r="BW37" s="540">
        <v>0</v>
      </c>
      <c r="BX37" s="540">
        <v>0</v>
      </c>
      <c r="BY37" s="540">
        <v>0</v>
      </c>
      <c r="BZ37" s="540">
        <v>0</v>
      </c>
      <c r="CA37" s="540">
        <v>0</v>
      </c>
      <c r="CB37" s="540">
        <v>0</v>
      </c>
      <c r="CC37" s="540">
        <v>0</v>
      </c>
      <c r="CD37" s="540">
        <v>0</v>
      </c>
      <c r="CE37" s="540">
        <v>0</v>
      </c>
      <c r="CF37" s="540">
        <v>0</v>
      </c>
      <c r="CG37" s="540">
        <v>0</v>
      </c>
      <c r="CH37" s="540">
        <v>0</v>
      </c>
    </row>
    <row r="38" spans="1:86">
      <c r="A38" s="58" t="s">
        <v>737</v>
      </c>
      <c r="B38" s="540">
        <v>38.105000436824035</v>
      </c>
      <c r="C38" s="540">
        <v>55.575181694369967</v>
      </c>
      <c r="D38" s="540">
        <v>53.375317431981969</v>
      </c>
      <c r="E38" s="540">
        <v>34.289500436824035</v>
      </c>
      <c r="F38" s="540">
        <v>181.345</v>
      </c>
      <c r="G38" s="540">
        <v>29.903869799999999</v>
      </c>
      <c r="H38" s="540">
        <v>23.185025</v>
      </c>
      <c r="I38" s="540">
        <v>12.294786</v>
      </c>
      <c r="J38" s="540">
        <v>12.155806275000002</v>
      </c>
      <c r="K38" s="540">
        <v>77.539487074999997</v>
      </c>
      <c r="L38" s="540">
        <v>7.0134649999999992</v>
      </c>
      <c r="M38" s="540">
        <v>10.886779499999999</v>
      </c>
      <c r="N38" s="540">
        <v>8.82775</v>
      </c>
      <c r="O38" s="540">
        <v>8.5640009999999993</v>
      </c>
      <c r="P38" s="540">
        <v>35.291995499999999</v>
      </c>
      <c r="Q38" s="540">
        <v>8.9708449999999988</v>
      </c>
      <c r="R38" s="540">
        <v>8.5118512499999994</v>
      </c>
      <c r="S38" s="540">
        <v>9.3809995499999985</v>
      </c>
      <c r="T38" s="540">
        <v>11.589324999999999</v>
      </c>
      <c r="U38" s="540">
        <v>38.45302079999999</v>
      </c>
      <c r="V38" s="540">
        <v>11.730175750000001</v>
      </c>
      <c r="W38" s="540">
        <v>12.693226279000001</v>
      </c>
      <c r="X38" s="540">
        <v>10.7882853</v>
      </c>
      <c r="Y38" s="540">
        <v>10.86852008</v>
      </c>
      <c r="Z38" s="540">
        <v>46.080207408999996</v>
      </c>
      <c r="AA38" s="540">
        <v>9.8179031919999993</v>
      </c>
      <c r="AB38" s="540">
        <v>9.9411955115000001</v>
      </c>
      <c r="AC38" s="540">
        <v>8.5892348524999989</v>
      </c>
      <c r="AD38" s="540">
        <v>7.3089174484999999</v>
      </c>
      <c r="AE38" s="540">
        <v>35.657251004499997</v>
      </c>
      <c r="AF38" s="540">
        <v>6.9252484050000005</v>
      </c>
      <c r="AG38" s="540">
        <v>7.7617800905000003</v>
      </c>
      <c r="AH38" s="540">
        <v>7.3610166504999999</v>
      </c>
      <c r="AI38" s="540">
        <v>7.11441327</v>
      </c>
      <c r="AJ38" s="540">
        <v>29.162458416</v>
      </c>
      <c r="AK38" s="540">
        <v>6.2753956449999997</v>
      </c>
      <c r="AL38" s="540">
        <v>7.8719633039999994</v>
      </c>
      <c r="AM38" s="540">
        <v>7.2035151249999991</v>
      </c>
      <c r="AN38" s="540">
        <v>10.334170118999999</v>
      </c>
      <c r="AO38" s="540">
        <v>31.685044192999996</v>
      </c>
      <c r="AP38" s="540">
        <v>11.303957135000001</v>
      </c>
      <c r="AQ38" s="540">
        <v>14.248756011999998</v>
      </c>
      <c r="AR38" s="540">
        <v>16.884048116750002</v>
      </c>
      <c r="AS38" s="540">
        <v>19.509246523599998</v>
      </c>
      <c r="AT38" s="540">
        <v>61.946007787349998</v>
      </c>
      <c r="AU38" s="540">
        <v>23.676395077199999</v>
      </c>
      <c r="AV38" s="540">
        <v>30.988115434249998</v>
      </c>
      <c r="AW38" s="540">
        <v>32.743781749450001</v>
      </c>
      <c r="AX38" s="540">
        <v>38.900840002999999</v>
      </c>
      <c r="AY38" s="540">
        <v>126.3091322639</v>
      </c>
      <c r="AZ38" s="540">
        <v>49.512512519999987</v>
      </c>
      <c r="BA38" s="540">
        <v>58.005138336550019</v>
      </c>
      <c r="BB38" s="540">
        <v>58.743369545377476</v>
      </c>
      <c r="BC38" s="540">
        <v>62.864257385161793</v>
      </c>
      <c r="BD38" s="540">
        <v>229.12527778708926</v>
      </c>
      <c r="BE38" s="540">
        <v>63.22235583539684</v>
      </c>
      <c r="BF38" s="540">
        <v>62.108945086756606</v>
      </c>
      <c r="BG38" s="540">
        <v>55.690848834475446</v>
      </c>
      <c r="BH38" s="540">
        <v>49.793190410999991</v>
      </c>
      <c r="BI38" s="540">
        <v>230.81534016762888</v>
      </c>
      <c r="BJ38" s="540">
        <v>45.691530999999998</v>
      </c>
      <c r="BK38" s="540">
        <v>28.760075629999999</v>
      </c>
      <c r="BL38" s="540">
        <v>26.419943759999999</v>
      </c>
      <c r="BM38" s="540">
        <v>26.978696809999999</v>
      </c>
      <c r="BN38" s="540">
        <v>127.8502472</v>
      </c>
      <c r="BO38" s="540">
        <v>32.430685889999999</v>
      </c>
      <c r="BP38" s="540">
        <v>36.612814512500002</v>
      </c>
      <c r="BQ38" s="540">
        <v>34.506469639999999</v>
      </c>
      <c r="BR38" s="540">
        <v>27.478454649999996</v>
      </c>
      <c r="BS38" s="540">
        <v>131.02842469250001</v>
      </c>
      <c r="BT38" s="540">
        <v>30.536874769999997</v>
      </c>
      <c r="BU38" s="540">
        <v>39.094465301999996</v>
      </c>
      <c r="BV38" s="540">
        <v>46.809033101999987</v>
      </c>
      <c r="BW38" s="540">
        <v>62.961175803000003</v>
      </c>
      <c r="BX38" s="540">
        <v>179.401548977</v>
      </c>
      <c r="BY38" s="540">
        <v>81.667286949327888</v>
      </c>
      <c r="BZ38" s="540">
        <v>97.997366633999889</v>
      </c>
      <c r="CA38" s="540">
        <v>93.261604056898705</v>
      </c>
      <c r="CB38" s="540">
        <v>98.251827460098653</v>
      </c>
      <c r="CC38" s="540">
        <v>371.17808510032512</v>
      </c>
      <c r="CD38" s="540">
        <v>104.1010782124026</v>
      </c>
      <c r="CE38" s="540">
        <v>121.44297586686112</v>
      </c>
      <c r="CF38" s="540">
        <v>136.56784188769905</v>
      </c>
      <c r="CG38" s="540">
        <v>120.10537492009999</v>
      </c>
      <c r="CH38" s="540">
        <v>482.2172708870628</v>
      </c>
    </row>
    <row r="39" spans="1:86">
      <c r="A39" s="58" t="s">
        <v>738</v>
      </c>
      <c r="B39" s="540">
        <v>0</v>
      </c>
      <c r="C39" s="540">
        <v>0</v>
      </c>
      <c r="D39" s="540">
        <v>0</v>
      </c>
      <c r="E39" s="540">
        <v>0</v>
      </c>
      <c r="F39" s="540">
        <v>0</v>
      </c>
      <c r="G39" s="540">
        <v>0</v>
      </c>
      <c r="H39" s="540">
        <v>0</v>
      </c>
      <c r="I39" s="540">
        <v>0</v>
      </c>
      <c r="J39" s="540">
        <v>0</v>
      </c>
      <c r="K39" s="540">
        <v>0</v>
      </c>
      <c r="L39" s="540">
        <v>0</v>
      </c>
      <c r="M39" s="540">
        <v>0</v>
      </c>
      <c r="N39" s="540">
        <v>0</v>
      </c>
      <c r="O39" s="540">
        <v>0</v>
      </c>
      <c r="P39" s="540">
        <v>0</v>
      </c>
      <c r="Q39" s="540">
        <v>0</v>
      </c>
      <c r="R39" s="540">
        <v>0</v>
      </c>
      <c r="S39" s="540">
        <v>0</v>
      </c>
      <c r="T39" s="540">
        <v>0</v>
      </c>
      <c r="U39" s="540">
        <v>0</v>
      </c>
      <c r="V39" s="540">
        <v>0</v>
      </c>
      <c r="W39" s="540">
        <v>0</v>
      </c>
      <c r="X39" s="540">
        <v>0</v>
      </c>
      <c r="Y39" s="540">
        <v>0</v>
      </c>
      <c r="Z39" s="540">
        <v>0</v>
      </c>
      <c r="AA39" s="540">
        <v>0</v>
      </c>
      <c r="AB39" s="540">
        <v>0</v>
      </c>
      <c r="AC39" s="540">
        <v>0</v>
      </c>
      <c r="AD39" s="540">
        <v>0</v>
      </c>
      <c r="AE39" s="540">
        <v>0</v>
      </c>
      <c r="AF39" s="540">
        <v>0</v>
      </c>
      <c r="AG39" s="540">
        <v>0</v>
      </c>
      <c r="AH39" s="540">
        <v>0</v>
      </c>
      <c r="AI39" s="540">
        <v>0</v>
      </c>
      <c r="AJ39" s="540">
        <v>0</v>
      </c>
      <c r="AK39" s="540">
        <v>0</v>
      </c>
      <c r="AL39" s="540">
        <v>0</v>
      </c>
      <c r="AM39" s="540">
        <v>0</v>
      </c>
      <c r="AN39" s="540">
        <v>0</v>
      </c>
      <c r="AO39" s="540">
        <v>0</v>
      </c>
      <c r="AP39" s="540">
        <v>0</v>
      </c>
      <c r="AQ39" s="540">
        <v>0</v>
      </c>
      <c r="AR39" s="540">
        <v>0</v>
      </c>
      <c r="AS39" s="540">
        <v>0</v>
      </c>
      <c r="AT39" s="540">
        <v>0</v>
      </c>
      <c r="AU39" s="540">
        <v>0</v>
      </c>
      <c r="AV39" s="540">
        <v>0</v>
      </c>
      <c r="AW39" s="540">
        <v>0</v>
      </c>
      <c r="AX39" s="540">
        <v>0</v>
      </c>
      <c r="AY39" s="540">
        <v>0</v>
      </c>
      <c r="AZ39" s="540">
        <v>0</v>
      </c>
      <c r="BA39" s="540">
        <v>0</v>
      </c>
      <c r="BB39" s="540">
        <v>0</v>
      </c>
      <c r="BC39" s="540">
        <v>0</v>
      </c>
      <c r="BD39" s="540">
        <v>0</v>
      </c>
      <c r="BE39" s="540">
        <v>0</v>
      </c>
      <c r="BF39" s="540">
        <v>0</v>
      </c>
      <c r="BG39" s="540">
        <v>0</v>
      </c>
      <c r="BH39" s="540">
        <v>0</v>
      </c>
      <c r="BI39" s="540">
        <v>0</v>
      </c>
      <c r="BJ39" s="540">
        <v>0</v>
      </c>
      <c r="BK39" s="540">
        <v>0</v>
      </c>
      <c r="BL39" s="540">
        <v>0</v>
      </c>
      <c r="BM39" s="540">
        <v>0</v>
      </c>
      <c r="BN39" s="540">
        <v>0</v>
      </c>
      <c r="BO39" s="540">
        <v>0</v>
      </c>
      <c r="BP39" s="540">
        <v>0</v>
      </c>
      <c r="BQ39" s="540">
        <v>0</v>
      </c>
      <c r="BR39" s="540">
        <v>0</v>
      </c>
      <c r="BS39" s="540">
        <v>0</v>
      </c>
      <c r="BT39" s="540">
        <v>0</v>
      </c>
      <c r="BU39" s="540">
        <v>0</v>
      </c>
      <c r="BV39" s="540">
        <v>0</v>
      </c>
      <c r="BW39" s="540">
        <v>0</v>
      </c>
      <c r="BX39" s="540">
        <v>0</v>
      </c>
      <c r="BY39" s="540">
        <v>0</v>
      </c>
      <c r="BZ39" s="540">
        <v>0</v>
      </c>
      <c r="CA39" s="540">
        <v>0</v>
      </c>
      <c r="CB39" s="540">
        <v>0</v>
      </c>
      <c r="CC39" s="540">
        <v>0</v>
      </c>
      <c r="CD39" s="540">
        <v>0</v>
      </c>
      <c r="CE39" s="540">
        <v>0</v>
      </c>
      <c r="CF39" s="540">
        <v>0</v>
      </c>
      <c r="CG39" s="540">
        <v>0</v>
      </c>
      <c r="CH39" s="540">
        <v>0</v>
      </c>
    </row>
    <row r="40" spans="1:86">
      <c r="A40" s="58" t="s">
        <v>739</v>
      </c>
      <c r="B40" s="540">
        <v>0</v>
      </c>
      <c r="C40" s="540">
        <v>0</v>
      </c>
      <c r="D40" s="540">
        <v>0</v>
      </c>
      <c r="E40" s="540">
        <v>0</v>
      </c>
      <c r="F40" s="540">
        <v>0</v>
      </c>
      <c r="G40" s="540">
        <v>0</v>
      </c>
      <c r="H40" s="540">
        <v>0</v>
      </c>
      <c r="I40" s="540">
        <v>0</v>
      </c>
      <c r="J40" s="540">
        <v>0</v>
      </c>
      <c r="K40" s="540">
        <v>0</v>
      </c>
      <c r="L40" s="540">
        <v>0</v>
      </c>
      <c r="M40" s="540">
        <v>0</v>
      </c>
      <c r="N40" s="540">
        <v>0</v>
      </c>
      <c r="O40" s="540">
        <v>0</v>
      </c>
      <c r="P40" s="540">
        <v>0</v>
      </c>
      <c r="Q40" s="540">
        <v>0</v>
      </c>
      <c r="R40" s="540">
        <v>0</v>
      </c>
      <c r="S40" s="540">
        <v>0</v>
      </c>
      <c r="T40" s="540">
        <v>0</v>
      </c>
      <c r="U40" s="540">
        <v>0</v>
      </c>
      <c r="V40" s="540">
        <v>0</v>
      </c>
      <c r="W40" s="540">
        <v>0</v>
      </c>
      <c r="X40" s="540">
        <v>0</v>
      </c>
      <c r="Y40" s="540">
        <v>0</v>
      </c>
      <c r="Z40" s="540">
        <v>0</v>
      </c>
      <c r="AA40" s="540">
        <v>0</v>
      </c>
      <c r="AB40" s="540">
        <v>0</v>
      </c>
      <c r="AC40" s="540">
        <v>0</v>
      </c>
      <c r="AD40" s="540">
        <v>0</v>
      </c>
      <c r="AE40" s="540">
        <v>0</v>
      </c>
      <c r="AF40" s="540">
        <v>0</v>
      </c>
      <c r="AG40" s="540">
        <v>0</v>
      </c>
      <c r="AH40" s="540">
        <v>0</v>
      </c>
      <c r="AI40" s="540">
        <v>0</v>
      </c>
      <c r="AJ40" s="540">
        <v>0</v>
      </c>
      <c r="AK40" s="540">
        <v>0</v>
      </c>
      <c r="AL40" s="540">
        <v>0</v>
      </c>
      <c r="AM40" s="540">
        <v>0</v>
      </c>
      <c r="AN40" s="540">
        <v>0</v>
      </c>
      <c r="AO40" s="540">
        <v>0</v>
      </c>
      <c r="AP40" s="540">
        <v>0</v>
      </c>
      <c r="AQ40" s="540">
        <v>0</v>
      </c>
      <c r="AR40" s="540">
        <v>0</v>
      </c>
      <c r="AS40" s="540">
        <v>0</v>
      </c>
      <c r="AT40" s="540">
        <v>0</v>
      </c>
      <c r="AU40" s="540">
        <v>0</v>
      </c>
      <c r="AV40" s="540">
        <v>0</v>
      </c>
      <c r="AW40" s="540">
        <v>0</v>
      </c>
      <c r="AX40" s="540">
        <v>0</v>
      </c>
      <c r="AY40" s="540">
        <v>0</v>
      </c>
      <c r="AZ40" s="540">
        <v>0</v>
      </c>
      <c r="BA40" s="540">
        <v>0</v>
      </c>
      <c r="BB40" s="540">
        <v>0</v>
      </c>
      <c r="BC40" s="540">
        <v>0</v>
      </c>
      <c r="BD40" s="540">
        <v>0</v>
      </c>
      <c r="BE40" s="540">
        <v>0</v>
      </c>
      <c r="BF40" s="540">
        <v>0</v>
      </c>
      <c r="BG40" s="540">
        <v>0</v>
      </c>
      <c r="BH40" s="540">
        <v>0</v>
      </c>
      <c r="BI40" s="540">
        <v>0</v>
      </c>
      <c r="BJ40" s="540">
        <v>0</v>
      </c>
      <c r="BK40" s="540">
        <v>0</v>
      </c>
      <c r="BL40" s="540">
        <v>0</v>
      </c>
      <c r="BM40" s="540">
        <v>0</v>
      </c>
      <c r="BN40" s="540">
        <v>0</v>
      </c>
      <c r="BO40" s="540">
        <v>0</v>
      </c>
      <c r="BP40" s="540">
        <v>0</v>
      </c>
      <c r="BQ40" s="540">
        <v>0</v>
      </c>
      <c r="BR40" s="540">
        <v>0</v>
      </c>
      <c r="BS40" s="540">
        <v>0</v>
      </c>
      <c r="BT40" s="540">
        <v>0</v>
      </c>
      <c r="BU40" s="540">
        <v>0</v>
      </c>
      <c r="BV40" s="540">
        <v>0</v>
      </c>
      <c r="BW40" s="540">
        <v>0</v>
      </c>
      <c r="BX40" s="540">
        <v>0</v>
      </c>
      <c r="BY40" s="540">
        <v>0</v>
      </c>
      <c r="BZ40" s="540">
        <v>0</v>
      </c>
      <c r="CA40" s="540">
        <v>0</v>
      </c>
      <c r="CB40" s="540">
        <v>0</v>
      </c>
      <c r="CC40" s="540">
        <v>0</v>
      </c>
      <c r="CD40" s="540">
        <v>0</v>
      </c>
      <c r="CE40" s="540">
        <v>0</v>
      </c>
      <c r="CF40" s="540">
        <v>0</v>
      </c>
      <c r="CG40" s="540">
        <v>0</v>
      </c>
      <c r="CH40" s="540">
        <v>0</v>
      </c>
    </row>
    <row r="41" spans="1:86">
      <c r="A41" s="58" t="s">
        <v>740</v>
      </c>
      <c r="B41" s="540">
        <v>14.305000436824034</v>
      </c>
      <c r="C41" s="540">
        <v>28.275181694369966</v>
      </c>
      <c r="D41" s="540">
        <v>34.875317431981969</v>
      </c>
      <c r="E41" s="540">
        <v>15.989500436824034</v>
      </c>
      <c r="F41" s="540">
        <v>93.445000000000007</v>
      </c>
      <c r="G41" s="540">
        <v>17.7038698</v>
      </c>
      <c r="H41" s="540">
        <v>14.585025</v>
      </c>
      <c r="I41" s="540">
        <v>9.2947860000000002</v>
      </c>
      <c r="J41" s="540">
        <v>9.5558062750000019</v>
      </c>
      <c r="K41" s="540">
        <v>51.139487075000005</v>
      </c>
      <c r="L41" s="540">
        <v>5.313464999999999</v>
      </c>
      <c r="M41" s="540">
        <v>8.2867794999999997</v>
      </c>
      <c r="N41" s="540">
        <v>5.32775</v>
      </c>
      <c r="O41" s="540">
        <v>5.9640009999999997</v>
      </c>
      <c r="P41" s="540">
        <v>24.891995499999997</v>
      </c>
      <c r="Q41" s="540">
        <v>4.670844999999999</v>
      </c>
      <c r="R41" s="540">
        <v>4.5118512500000003</v>
      </c>
      <c r="S41" s="540">
        <v>4.8809995499999994</v>
      </c>
      <c r="T41" s="540">
        <v>7.0893249999999997</v>
      </c>
      <c r="U41" s="540">
        <v>21.153020799999997</v>
      </c>
      <c r="V41" s="540">
        <v>7.0301757500000006</v>
      </c>
      <c r="W41" s="540">
        <v>7.4932262789999999</v>
      </c>
      <c r="X41" s="540">
        <v>5.7882853000000001</v>
      </c>
      <c r="Y41" s="540">
        <v>5.8685200799999997</v>
      </c>
      <c r="Z41" s="540">
        <v>26.180207409000001</v>
      </c>
      <c r="AA41" s="540">
        <v>3.9179031919999998</v>
      </c>
      <c r="AB41" s="540">
        <v>4.4411955115000001</v>
      </c>
      <c r="AC41" s="540">
        <v>3.3892348524999996</v>
      </c>
      <c r="AD41" s="540">
        <v>3.7089174484999998</v>
      </c>
      <c r="AE41" s="540">
        <v>15.457251004499998</v>
      </c>
      <c r="AF41" s="540">
        <v>3.7252484050000003</v>
      </c>
      <c r="AG41" s="540">
        <v>4.1617800904999998</v>
      </c>
      <c r="AH41" s="540">
        <v>3.4610166504999995</v>
      </c>
      <c r="AI41" s="540">
        <v>3.3144132699999997</v>
      </c>
      <c r="AJ41" s="540">
        <v>14.662458416</v>
      </c>
      <c r="AK41" s="540">
        <v>2.8953956449999994</v>
      </c>
      <c r="AL41" s="540">
        <v>4.3219633039999996</v>
      </c>
      <c r="AM41" s="540">
        <v>3.4035151249999998</v>
      </c>
      <c r="AN41" s="540">
        <v>5.8641701189999997</v>
      </c>
      <c r="AO41" s="540">
        <v>16.485044193</v>
      </c>
      <c r="AP41" s="540">
        <v>5.9519571349999998</v>
      </c>
      <c r="AQ41" s="540">
        <v>7.3567560119999982</v>
      </c>
      <c r="AR41" s="540">
        <v>9.2510481167500007</v>
      </c>
      <c r="AS41" s="540">
        <v>10.671246523599999</v>
      </c>
      <c r="AT41" s="540">
        <v>33.231007787349995</v>
      </c>
      <c r="AU41" s="540">
        <v>13.365395077199999</v>
      </c>
      <c r="AV41" s="540">
        <v>16.267115434249998</v>
      </c>
      <c r="AW41" s="540">
        <v>16.33578174945</v>
      </c>
      <c r="AX41" s="540">
        <v>19.939840002999997</v>
      </c>
      <c r="AY41" s="540">
        <v>65.908132263900001</v>
      </c>
      <c r="AZ41" s="540">
        <v>27.44867923999999</v>
      </c>
      <c r="BA41" s="540">
        <v>28.568033078749995</v>
      </c>
      <c r="BB41" s="540">
        <v>27.603898693199994</v>
      </c>
      <c r="BC41" s="540">
        <v>29.936962983249995</v>
      </c>
      <c r="BD41" s="540">
        <v>113.55757399519997</v>
      </c>
      <c r="BE41" s="540">
        <v>25.916187187499997</v>
      </c>
      <c r="BF41" s="540">
        <v>24.376961143999996</v>
      </c>
      <c r="BG41" s="540">
        <v>20.944250433499999</v>
      </c>
      <c r="BH41" s="540">
        <v>19.051785820999992</v>
      </c>
      <c r="BI41" s="540">
        <v>90.28918458599999</v>
      </c>
      <c r="BJ41" s="540">
        <v>16.121987499999996</v>
      </c>
      <c r="BK41" s="540">
        <v>4.7219274999999987</v>
      </c>
      <c r="BL41" s="540">
        <v>3.5077619999999996</v>
      </c>
      <c r="BM41" s="540">
        <v>3.3979545999999994</v>
      </c>
      <c r="BN41" s="540">
        <v>27.749631599999994</v>
      </c>
      <c r="BO41" s="540">
        <v>2.6982399999999993</v>
      </c>
      <c r="BP41" s="540">
        <v>2.9038197124999998</v>
      </c>
      <c r="BQ41" s="540">
        <v>2.4576560999999999</v>
      </c>
      <c r="BR41" s="540">
        <v>3.2374904499999992</v>
      </c>
      <c r="BS41" s="540">
        <v>11.297206262499998</v>
      </c>
      <c r="BT41" s="540">
        <v>11.806128299999997</v>
      </c>
      <c r="BU41" s="540">
        <v>24.640763891999995</v>
      </c>
      <c r="BV41" s="540">
        <v>32.669352251999989</v>
      </c>
      <c r="BW41" s="540">
        <v>39.134340762999997</v>
      </c>
      <c r="BX41" s="540">
        <v>108.25058520699999</v>
      </c>
      <c r="BY41" s="540">
        <v>41.992982281499991</v>
      </c>
      <c r="BZ41" s="540">
        <v>46.49032713399999</v>
      </c>
      <c r="CA41" s="540">
        <v>45.572500536999996</v>
      </c>
      <c r="CB41" s="540">
        <v>49.636690220099986</v>
      </c>
      <c r="CC41" s="540">
        <v>183.69250017259995</v>
      </c>
      <c r="CD41" s="540">
        <v>53.178704802400006</v>
      </c>
      <c r="CE41" s="540">
        <v>60.913551064100012</v>
      </c>
      <c r="CF41" s="540">
        <v>66.054034127700007</v>
      </c>
      <c r="CG41" s="540">
        <v>49.636690220099986</v>
      </c>
      <c r="CH41" s="540">
        <v>229.78298021429998</v>
      </c>
    </row>
    <row r="42" spans="1:86">
      <c r="A42" s="58" t="s">
        <v>1334</v>
      </c>
      <c r="B42" s="540">
        <v>23.8</v>
      </c>
      <c r="C42" s="540">
        <v>27.3</v>
      </c>
      <c r="D42" s="540">
        <v>18.5</v>
      </c>
      <c r="E42" s="540">
        <v>18.3</v>
      </c>
      <c r="F42" s="540">
        <v>87.899999999999991</v>
      </c>
      <c r="G42" s="540">
        <v>12.2</v>
      </c>
      <c r="H42" s="540">
        <v>8.6</v>
      </c>
      <c r="I42" s="540">
        <v>3</v>
      </c>
      <c r="J42" s="540">
        <v>2.6</v>
      </c>
      <c r="K42" s="540">
        <v>26.4</v>
      </c>
      <c r="L42" s="540">
        <v>1.7</v>
      </c>
      <c r="M42" s="540">
        <v>2.6</v>
      </c>
      <c r="N42" s="540">
        <v>3.5</v>
      </c>
      <c r="O42" s="540">
        <v>2.6</v>
      </c>
      <c r="P42" s="540">
        <v>10.4</v>
      </c>
      <c r="Q42" s="540">
        <v>4.3</v>
      </c>
      <c r="R42" s="540">
        <v>4</v>
      </c>
      <c r="S42" s="540">
        <v>4.5</v>
      </c>
      <c r="T42" s="540">
        <v>4.5</v>
      </c>
      <c r="U42" s="540">
        <v>17.3</v>
      </c>
      <c r="V42" s="540">
        <v>4.7</v>
      </c>
      <c r="W42" s="540">
        <v>5.2</v>
      </c>
      <c r="X42" s="540">
        <v>5</v>
      </c>
      <c r="Y42" s="540">
        <v>5</v>
      </c>
      <c r="Z42" s="540">
        <v>19.899999999999999</v>
      </c>
      <c r="AA42" s="540">
        <v>5.9</v>
      </c>
      <c r="AB42" s="540">
        <v>5.5</v>
      </c>
      <c r="AC42" s="540">
        <v>5.2</v>
      </c>
      <c r="AD42" s="540">
        <v>3.6</v>
      </c>
      <c r="AE42" s="540">
        <v>20.200000000000003</v>
      </c>
      <c r="AF42" s="540">
        <v>3.2</v>
      </c>
      <c r="AG42" s="540">
        <v>3.6</v>
      </c>
      <c r="AH42" s="540">
        <v>3.9</v>
      </c>
      <c r="AI42" s="540">
        <v>3.8</v>
      </c>
      <c r="AJ42" s="540">
        <v>14.5</v>
      </c>
      <c r="AK42" s="540">
        <v>3.38</v>
      </c>
      <c r="AL42" s="540">
        <v>3.55</v>
      </c>
      <c r="AM42" s="540">
        <v>3.8</v>
      </c>
      <c r="AN42" s="540">
        <v>4.47</v>
      </c>
      <c r="AO42" s="540">
        <v>15.2</v>
      </c>
      <c r="AP42" s="540">
        <v>5.3520000000000003</v>
      </c>
      <c r="AQ42" s="540">
        <v>6.8920000000000003</v>
      </c>
      <c r="AR42" s="540">
        <v>7.633</v>
      </c>
      <c r="AS42" s="540">
        <v>8.8379999999999992</v>
      </c>
      <c r="AT42" s="540">
        <v>28.714999999999996</v>
      </c>
      <c r="AU42" s="540">
        <v>10.311</v>
      </c>
      <c r="AV42" s="540">
        <v>14.721</v>
      </c>
      <c r="AW42" s="540">
        <v>16.408000000000001</v>
      </c>
      <c r="AX42" s="540">
        <v>18.960999999999999</v>
      </c>
      <c r="AY42" s="540">
        <v>60.400999999999996</v>
      </c>
      <c r="AZ42" s="540">
        <v>22.063833279999997</v>
      </c>
      <c r="BA42" s="540">
        <v>29.43710525780002</v>
      </c>
      <c r="BB42" s="540">
        <v>31.139470852177482</v>
      </c>
      <c r="BC42" s="540">
        <v>32.927294401911794</v>
      </c>
      <c r="BD42" s="540">
        <v>115.56770379188929</v>
      </c>
      <c r="BE42" s="540">
        <v>37.306168647896847</v>
      </c>
      <c r="BF42" s="540">
        <v>37.731983942756607</v>
      </c>
      <c r="BG42" s="540">
        <v>34.746598400975451</v>
      </c>
      <c r="BH42" s="540">
        <v>30.741404589999998</v>
      </c>
      <c r="BI42" s="540">
        <v>140.5261555816289</v>
      </c>
      <c r="BJ42" s="540">
        <v>29.569543499999998</v>
      </c>
      <c r="BK42" s="540">
        <v>24.03814813</v>
      </c>
      <c r="BL42" s="540">
        <v>22.912181759999999</v>
      </c>
      <c r="BM42" s="540">
        <v>23.58074221</v>
      </c>
      <c r="BN42" s="540">
        <v>100.1006156</v>
      </c>
      <c r="BO42" s="540">
        <v>29.732445889999997</v>
      </c>
      <c r="BP42" s="540">
        <v>33.708994799999999</v>
      </c>
      <c r="BQ42" s="540">
        <v>32.048813539999998</v>
      </c>
      <c r="BR42" s="540">
        <v>24.240964199999997</v>
      </c>
      <c r="BS42" s="540">
        <v>119.73121842999998</v>
      </c>
      <c r="BT42" s="540">
        <v>18.73074647</v>
      </c>
      <c r="BU42" s="540">
        <v>14.453701410000001</v>
      </c>
      <c r="BV42" s="540">
        <v>14.139680850000001</v>
      </c>
      <c r="BW42" s="540">
        <v>23.826835040000002</v>
      </c>
      <c r="BX42" s="540">
        <v>71.150963770000004</v>
      </c>
      <c r="BY42" s="540">
        <v>39.674304667827897</v>
      </c>
      <c r="BZ42" s="540">
        <v>51.507039499999898</v>
      </c>
      <c r="CA42" s="540">
        <v>47.689103519898701</v>
      </c>
      <c r="CB42" s="540">
        <v>48.615137239998667</v>
      </c>
      <c r="CC42" s="540">
        <v>187.48558492772517</v>
      </c>
      <c r="CD42" s="540">
        <v>50.922373410002599</v>
      </c>
      <c r="CE42" s="540">
        <v>60.529424802761106</v>
      </c>
      <c r="CF42" s="540">
        <v>70.51380775999904</v>
      </c>
      <c r="CG42" s="540">
        <v>70.468684699999997</v>
      </c>
      <c r="CH42" s="540">
        <v>252.43429067276276</v>
      </c>
    </row>
    <row r="43" spans="1:86">
      <c r="A43" s="58" t="s">
        <v>1335</v>
      </c>
      <c r="B43" s="176">
        <v>0</v>
      </c>
      <c r="C43" s="176">
        <v>0</v>
      </c>
      <c r="D43" s="176">
        <v>0</v>
      </c>
      <c r="E43" s="176">
        <v>0</v>
      </c>
      <c r="F43" s="176">
        <v>0</v>
      </c>
      <c r="G43" s="176">
        <v>0</v>
      </c>
      <c r="H43" s="176">
        <v>0</v>
      </c>
      <c r="I43" s="176">
        <v>0</v>
      </c>
      <c r="J43" s="176">
        <v>0</v>
      </c>
      <c r="K43" s="176">
        <v>0</v>
      </c>
      <c r="L43" s="176">
        <v>0</v>
      </c>
      <c r="M43" s="176">
        <v>0</v>
      </c>
      <c r="N43" s="176">
        <v>0</v>
      </c>
      <c r="O43" s="176">
        <v>0</v>
      </c>
      <c r="P43" s="176">
        <v>0</v>
      </c>
      <c r="Q43" s="176">
        <v>0</v>
      </c>
      <c r="R43" s="176">
        <v>0</v>
      </c>
      <c r="S43" s="176">
        <v>0</v>
      </c>
      <c r="T43" s="176">
        <v>0</v>
      </c>
      <c r="U43" s="176">
        <v>0</v>
      </c>
      <c r="V43" s="176">
        <v>0</v>
      </c>
      <c r="W43" s="176">
        <v>0</v>
      </c>
      <c r="X43" s="176">
        <v>0</v>
      </c>
      <c r="Y43" s="176">
        <v>0</v>
      </c>
      <c r="Z43" s="176">
        <v>0</v>
      </c>
      <c r="AA43" s="176">
        <v>0</v>
      </c>
      <c r="AB43" s="176">
        <v>0</v>
      </c>
      <c r="AC43" s="176">
        <v>0</v>
      </c>
      <c r="AD43" s="176">
        <v>0</v>
      </c>
      <c r="AE43" s="176">
        <v>0</v>
      </c>
      <c r="AF43" s="176">
        <v>0</v>
      </c>
      <c r="AG43" s="176">
        <v>0</v>
      </c>
      <c r="AH43" s="176">
        <v>0</v>
      </c>
      <c r="AI43" s="176">
        <v>0</v>
      </c>
      <c r="AJ43" s="176">
        <v>0</v>
      </c>
      <c r="AK43" s="176">
        <v>0</v>
      </c>
      <c r="AL43" s="176">
        <v>0</v>
      </c>
      <c r="AM43" s="176">
        <v>0</v>
      </c>
      <c r="AN43" s="176">
        <v>0</v>
      </c>
      <c r="AO43" s="176">
        <v>0</v>
      </c>
      <c r="AP43" s="176">
        <v>0</v>
      </c>
      <c r="AQ43" s="176">
        <v>0</v>
      </c>
      <c r="AR43" s="176">
        <v>0</v>
      </c>
      <c r="AS43" s="176">
        <v>0</v>
      </c>
      <c r="AT43" s="176">
        <v>0</v>
      </c>
      <c r="AU43" s="176">
        <v>0</v>
      </c>
      <c r="AV43" s="176">
        <v>0</v>
      </c>
      <c r="AW43" s="176">
        <v>0</v>
      </c>
      <c r="AX43" s="176">
        <v>0</v>
      </c>
      <c r="AY43" s="176">
        <v>0</v>
      </c>
      <c r="AZ43" s="176">
        <v>0</v>
      </c>
      <c r="BA43" s="176">
        <v>0</v>
      </c>
      <c r="BB43" s="176">
        <v>0</v>
      </c>
      <c r="BC43" s="176">
        <v>0</v>
      </c>
      <c r="BD43" s="176">
        <v>0</v>
      </c>
      <c r="BE43" s="176">
        <v>0</v>
      </c>
      <c r="BF43" s="176">
        <v>0</v>
      </c>
      <c r="BG43" s="176">
        <v>0</v>
      </c>
      <c r="BH43" s="176">
        <v>0</v>
      </c>
      <c r="BI43" s="176">
        <v>0</v>
      </c>
      <c r="BJ43" s="176">
        <v>0</v>
      </c>
      <c r="BK43" s="176">
        <v>0</v>
      </c>
      <c r="BL43" s="176">
        <v>0</v>
      </c>
      <c r="BM43" s="176">
        <v>0</v>
      </c>
      <c r="BN43" s="176">
        <v>0</v>
      </c>
      <c r="BO43" s="176">
        <v>0</v>
      </c>
      <c r="BP43" s="176">
        <v>0</v>
      </c>
      <c r="BQ43" s="176">
        <v>0</v>
      </c>
      <c r="BR43" s="176">
        <v>0</v>
      </c>
      <c r="BS43" s="176">
        <v>0</v>
      </c>
      <c r="BT43" s="176">
        <v>0</v>
      </c>
      <c r="BU43" s="176">
        <v>0</v>
      </c>
      <c r="BV43" s="176">
        <v>0</v>
      </c>
      <c r="BW43" s="176">
        <v>0</v>
      </c>
      <c r="BX43" s="176">
        <v>0</v>
      </c>
      <c r="BY43" s="176">
        <v>0</v>
      </c>
      <c r="BZ43" s="176">
        <v>0</v>
      </c>
      <c r="CA43" s="176">
        <v>0</v>
      </c>
      <c r="CB43" s="176">
        <v>0</v>
      </c>
      <c r="CC43" s="176">
        <v>0</v>
      </c>
      <c r="CD43" s="176">
        <v>0</v>
      </c>
      <c r="CE43" s="176">
        <v>0</v>
      </c>
      <c r="CF43" s="176">
        <v>0</v>
      </c>
      <c r="CG43" s="176">
        <v>0</v>
      </c>
      <c r="CH43" s="176">
        <v>0</v>
      </c>
    </row>
    <row r="44" spans="1:86">
      <c r="A44" s="59"/>
      <c r="B44" s="545"/>
      <c r="C44" s="545"/>
      <c r="D44" s="545"/>
      <c r="E44" s="545"/>
      <c r="F44" s="545"/>
      <c r="G44" s="545"/>
      <c r="H44" s="545"/>
      <c r="I44" s="545"/>
      <c r="J44" s="545"/>
      <c r="K44" s="545"/>
      <c r="L44" s="545"/>
      <c r="M44" s="545"/>
      <c r="N44" s="545"/>
      <c r="O44" s="545"/>
      <c r="P44" s="545"/>
      <c r="Q44" s="545"/>
      <c r="R44" s="545"/>
      <c r="S44" s="545"/>
      <c r="T44" s="545"/>
      <c r="U44" s="545"/>
      <c r="V44" s="545"/>
      <c r="W44" s="545"/>
      <c r="X44" s="545"/>
      <c r="Y44" s="545"/>
      <c r="Z44" s="545"/>
      <c r="AA44" s="545"/>
      <c r="AB44" s="545"/>
      <c r="AC44" s="545"/>
      <c r="AD44" s="545"/>
      <c r="AE44" s="545"/>
      <c r="AF44" s="545"/>
      <c r="AG44" s="545"/>
      <c r="AH44" s="545"/>
      <c r="AI44" s="545"/>
      <c r="AJ44" s="545"/>
      <c r="AK44" s="545"/>
      <c r="AL44" s="545"/>
      <c r="AM44" s="545"/>
      <c r="AN44" s="545"/>
      <c r="AO44" s="545"/>
      <c r="AP44" s="545"/>
      <c r="AQ44" s="545"/>
      <c r="AR44" s="545"/>
      <c r="AS44" s="545"/>
      <c r="AT44" s="545"/>
      <c r="AU44" s="545"/>
      <c r="AV44" s="545"/>
      <c r="AW44" s="545"/>
      <c r="AX44" s="545"/>
      <c r="AY44" s="545"/>
      <c r="AZ44" s="545"/>
      <c r="BA44" s="545"/>
      <c r="BB44" s="545"/>
      <c r="BC44" s="545"/>
      <c r="BD44" s="545"/>
      <c r="BE44" s="545"/>
      <c r="BF44" s="545"/>
      <c r="BG44" s="545"/>
      <c r="BH44" s="545"/>
      <c r="BI44" s="545"/>
      <c r="BJ44" s="545"/>
      <c r="BK44" s="545"/>
      <c r="BL44" s="545"/>
      <c r="BM44" s="545"/>
      <c r="BN44" s="545"/>
      <c r="BO44" s="545"/>
      <c r="BP44" s="545"/>
      <c r="BQ44" s="545"/>
      <c r="BR44" s="545"/>
      <c r="BS44" s="545"/>
      <c r="BT44" s="545"/>
      <c r="BU44" s="545"/>
      <c r="BV44" s="545"/>
      <c r="BW44" s="545"/>
      <c r="BX44" s="545"/>
      <c r="BY44" s="545"/>
      <c r="BZ44" s="545"/>
      <c r="CA44" s="545"/>
      <c r="CB44" s="545"/>
      <c r="CC44" s="545"/>
      <c r="CD44" s="545"/>
      <c r="CE44" s="545"/>
      <c r="CF44" s="545"/>
      <c r="CG44" s="545"/>
      <c r="CH44" s="545"/>
    </row>
    <row r="45" spans="1:86">
      <c r="A45" s="59" t="s">
        <v>1336</v>
      </c>
      <c r="B45" s="543">
        <v>2326.4662100337573</v>
      </c>
      <c r="C45" s="543">
        <v>2686.8551016202164</v>
      </c>
      <c r="D45" s="543">
        <v>3277.4096379080147</v>
      </c>
      <c r="E45" s="543">
        <v>2529.6635523857253</v>
      </c>
      <c r="F45" s="543">
        <v>10820.394501947712</v>
      </c>
      <c r="G45" s="543">
        <v>1976.8429271030921</v>
      </c>
      <c r="H45" s="543">
        <v>1857.5480113203666</v>
      </c>
      <c r="I45" s="543">
        <v>2200.1498367054241</v>
      </c>
      <c r="J45" s="543">
        <v>2559.9262237364596</v>
      </c>
      <c r="K45" s="543">
        <v>8594.4669988653422</v>
      </c>
      <c r="L45" s="543">
        <v>2629.9858715281962</v>
      </c>
      <c r="M45" s="543">
        <v>2842.1119040324911</v>
      </c>
      <c r="N45" s="543">
        <v>3114.4500195686087</v>
      </c>
      <c r="O45" s="543">
        <v>3546.1205439275764</v>
      </c>
      <c r="P45" s="543">
        <v>12132.668339056872</v>
      </c>
      <c r="Q45" s="543">
        <v>3201.9580254326956</v>
      </c>
      <c r="R45" s="543">
        <v>3615.3776735634929</v>
      </c>
      <c r="S45" s="543">
        <v>3879.4657310043931</v>
      </c>
      <c r="T45" s="543">
        <v>3744.2857809953562</v>
      </c>
      <c r="U45" s="543">
        <v>14441.087210995936</v>
      </c>
      <c r="V45" s="543">
        <v>3203.43064892648</v>
      </c>
      <c r="W45" s="543">
        <v>3310.3610216882739</v>
      </c>
      <c r="X45" s="543">
        <v>3583.347145608986</v>
      </c>
      <c r="Y45" s="543">
        <v>3734.218905318713</v>
      </c>
      <c r="Z45" s="543">
        <v>13831.357721542454</v>
      </c>
      <c r="AA45" s="543">
        <v>3715.6593301608868</v>
      </c>
      <c r="AB45" s="543">
        <v>3711.1527114661471</v>
      </c>
      <c r="AC45" s="543">
        <v>3783.3245328897683</v>
      </c>
      <c r="AD45" s="543">
        <v>3766.0636755253099</v>
      </c>
      <c r="AE45" s="543">
        <v>14976.200250042113</v>
      </c>
      <c r="AF45" s="543">
        <v>3567.2080587840355</v>
      </c>
      <c r="AG45" s="543">
        <v>3601.9630449547617</v>
      </c>
      <c r="AH45" s="543">
        <v>3952.6395600389374</v>
      </c>
      <c r="AI45" s="543">
        <v>3955.4670280836058</v>
      </c>
      <c r="AJ45" s="543">
        <v>15077.27769186134</v>
      </c>
      <c r="AK45" s="543">
        <v>3412.6961522665902</v>
      </c>
      <c r="AL45" s="543">
        <v>3216.438358773753</v>
      </c>
      <c r="AM45" s="543">
        <v>3364.7004325047619</v>
      </c>
      <c r="AN45" s="543">
        <v>3177.5833358921805</v>
      </c>
      <c r="AO45" s="543">
        <v>13171.418279437286</v>
      </c>
      <c r="AP45" s="543">
        <v>2933.3040691936553</v>
      </c>
      <c r="AQ45" s="543">
        <v>2813.4544207317599</v>
      </c>
      <c r="AR45" s="543">
        <v>3307.7442865699809</v>
      </c>
      <c r="AS45" s="543">
        <v>3462.7789683612909</v>
      </c>
      <c r="AT45" s="543">
        <v>12517.281744856688</v>
      </c>
      <c r="AU45" s="543">
        <v>3364.9416610411758</v>
      </c>
      <c r="AV45" s="543">
        <v>3283.3104304162398</v>
      </c>
      <c r="AW45" s="543">
        <v>3731.3591697763914</v>
      </c>
      <c r="AX45" s="543">
        <v>4051.6003170785616</v>
      </c>
      <c r="AY45" s="543">
        <v>14431.211578312366</v>
      </c>
      <c r="AZ45" s="543">
        <v>3902.790976704106</v>
      </c>
      <c r="BA45" s="543">
        <v>3717.6076577274093</v>
      </c>
      <c r="BB45" s="543">
        <v>4120.7948655689288</v>
      </c>
      <c r="BC45" s="543">
        <v>4214.3957744403906</v>
      </c>
      <c r="BD45" s="543">
        <v>15955.589274440834</v>
      </c>
      <c r="BE45" s="543">
        <v>3525.8243044899928</v>
      </c>
      <c r="BF45" s="543">
        <v>3389.9359704089957</v>
      </c>
      <c r="BG45" s="543">
        <v>4023.2256863282119</v>
      </c>
      <c r="BH45" s="543">
        <v>4056.1904183160332</v>
      </c>
      <c r="BI45" s="543">
        <v>14995.176379543234</v>
      </c>
      <c r="BJ45" s="543">
        <v>3409.570357562784</v>
      </c>
      <c r="BK45" s="543">
        <v>2375.1124782344764</v>
      </c>
      <c r="BL45" s="543">
        <v>3046.2604328864677</v>
      </c>
      <c r="BM45" s="543">
        <v>3171.4628754897544</v>
      </c>
      <c r="BN45" s="543">
        <v>12002.406144173483</v>
      </c>
      <c r="BO45" s="543">
        <v>3204.8537649233872</v>
      </c>
      <c r="BP45" s="543">
        <v>3502.9247913762183</v>
      </c>
      <c r="BQ45" s="543">
        <v>4031.9567045388021</v>
      </c>
      <c r="BR45" s="543">
        <v>4657.6439281310541</v>
      </c>
      <c r="BS45" s="543">
        <v>15397.379188969462</v>
      </c>
      <c r="BT45" s="543">
        <v>4173.991844861187</v>
      </c>
      <c r="BU45" s="543">
        <v>4457.8269162440856</v>
      </c>
      <c r="BV45" s="543">
        <v>4886.4080833338694</v>
      </c>
      <c r="BW45" s="543">
        <v>4576.4818393586493</v>
      </c>
      <c r="BX45" s="543">
        <v>18094.708683797791</v>
      </c>
      <c r="BY45" s="543">
        <v>4562.3116746615078</v>
      </c>
      <c r="BZ45" s="543">
        <v>4495.1009167995235</v>
      </c>
      <c r="CA45" s="543">
        <v>5033.5094682944436</v>
      </c>
      <c r="CB45" s="543">
        <v>5249.1464987179097</v>
      </c>
      <c r="CC45" s="543">
        <v>19340.068558473384</v>
      </c>
      <c r="CD45" s="543">
        <v>4804.7886329696303</v>
      </c>
      <c r="CE45" s="543">
        <v>4978.2895673038183</v>
      </c>
      <c r="CF45" s="543">
        <v>4892.1187427867444</v>
      </c>
      <c r="CG45" s="543">
        <v>5121.8194307937965</v>
      </c>
      <c r="CH45" s="543">
        <v>19797.016373853985</v>
      </c>
    </row>
    <row r="46" spans="1:86">
      <c r="A46" s="59"/>
      <c r="B46" s="545"/>
      <c r="C46" s="545"/>
      <c r="D46" s="545"/>
      <c r="E46" s="545"/>
      <c r="F46" s="545"/>
      <c r="G46" s="545"/>
      <c r="H46" s="545"/>
      <c r="I46" s="545"/>
      <c r="J46" s="545"/>
      <c r="K46" s="545"/>
      <c r="L46" s="545"/>
      <c r="M46" s="545"/>
      <c r="N46" s="545"/>
      <c r="O46" s="545"/>
      <c r="P46" s="545"/>
      <c r="Q46" s="545"/>
      <c r="R46" s="545"/>
      <c r="S46" s="545"/>
      <c r="T46" s="545"/>
      <c r="U46" s="545"/>
      <c r="V46" s="545"/>
      <c r="W46" s="545"/>
      <c r="X46" s="545"/>
      <c r="Y46" s="545"/>
      <c r="Z46" s="545"/>
      <c r="AA46" s="545"/>
      <c r="AB46" s="545"/>
      <c r="AC46" s="545"/>
      <c r="AD46" s="545"/>
      <c r="AE46" s="545"/>
      <c r="AF46" s="545"/>
      <c r="AG46" s="545"/>
      <c r="AH46" s="545"/>
      <c r="AI46" s="545"/>
      <c r="AJ46" s="545"/>
      <c r="AK46" s="545"/>
      <c r="AL46" s="545"/>
      <c r="AM46" s="545"/>
      <c r="AN46" s="545"/>
      <c r="AO46" s="545"/>
      <c r="AP46" s="545"/>
      <c r="AQ46" s="545"/>
      <c r="AR46" s="545"/>
      <c r="AS46" s="545"/>
      <c r="AT46" s="545"/>
      <c r="AU46" s="545"/>
      <c r="AV46" s="545"/>
      <c r="AW46" s="545"/>
      <c r="AX46" s="545"/>
      <c r="AY46" s="545"/>
      <c r="AZ46" s="545"/>
      <c r="BA46" s="545"/>
      <c r="BB46" s="545"/>
      <c r="BC46" s="545"/>
      <c r="BD46" s="545"/>
      <c r="BE46" s="545"/>
      <c r="BF46" s="545"/>
      <c r="BG46" s="545"/>
      <c r="BH46" s="545"/>
      <c r="BI46" s="545"/>
      <c r="BJ46" s="545"/>
      <c r="BK46" s="545"/>
      <c r="BL46" s="545"/>
      <c r="BM46" s="545"/>
      <c r="BN46" s="545"/>
      <c r="BO46" s="545"/>
      <c r="BP46" s="545"/>
      <c r="BQ46" s="545"/>
      <c r="BR46" s="545"/>
      <c r="BS46" s="545"/>
      <c r="BT46" s="545"/>
      <c r="BU46" s="545"/>
      <c r="BV46" s="545"/>
      <c r="BW46" s="545"/>
      <c r="BX46" s="545"/>
      <c r="BY46" s="545"/>
      <c r="BZ46" s="545"/>
      <c r="CA46" s="545"/>
      <c r="CB46" s="545"/>
      <c r="CC46" s="545"/>
      <c r="CD46" s="545"/>
      <c r="CE46" s="545"/>
      <c r="CF46" s="545"/>
      <c r="CG46" s="545"/>
      <c r="CH46" s="545"/>
    </row>
    <row r="47" spans="1:86" s="1372" customFormat="1">
      <c r="A47" s="59" t="s">
        <v>733</v>
      </c>
      <c r="B47" s="545">
        <v>1797.4029610000002</v>
      </c>
      <c r="C47" s="545">
        <v>2152.3015289999998</v>
      </c>
      <c r="D47" s="545">
        <v>2712.8113370000001</v>
      </c>
      <c r="E47" s="545">
        <v>2012.7622079999996</v>
      </c>
      <c r="F47" s="545">
        <v>8675.2780349999994</v>
      </c>
      <c r="G47" s="545">
        <v>1468.7069160000001</v>
      </c>
      <c r="H47" s="545">
        <v>1397.9976489999999</v>
      </c>
      <c r="I47" s="545">
        <v>1708.0434869999999</v>
      </c>
      <c r="J47" s="545">
        <v>2050.3611989999999</v>
      </c>
      <c r="K47" s="545">
        <v>6625.1092509999999</v>
      </c>
      <c r="L47" s="545">
        <v>2010.025476</v>
      </c>
      <c r="M47" s="545">
        <v>2245.2677600000002</v>
      </c>
      <c r="N47" s="545">
        <v>2484.4110749999995</v>
      </c>
      <c r="O47" s="545">
        <v>2843.1658509999997</v>
      </c>
      <c r="P47" s="545">
        <v>9582.8701619999993</v>
      </c>
      <c r="Q47" s="545">
        <v>2555.316527</v>
      </c>
      <c r="R47" s="545">
        <v>2946.3771069999998</v>
      </c>
      <c r="S47" s="545">
        <v>3174.8384850000002</v>
      </c>
      <c r="T47" s="545">
        <v>3046.2098769999998</v>
      </c>
      <c r="U47" s="545">
        <v>11722.741995999999</v>
      </c>
      <c r="V47" s="545">
        <v>2504.6005550000004</v>
      </c>
      <c r="W47" s="545">
        <v>2638.6647279999997</v>
      </c>
      <c r="X47" s="545">
        <v>2881.6118610000003</v>
      </c>
      <c r="Y47" s="545">
        <v>2989.1835790000005</v>
      </c>
      <c r="Z47" s="545">
        <v>11014.060723000002</v>
      </c>
      <c r="AA47" s="545">
        <v>2919.2213510000001</v>
      </c>
      <c r="AB47" s="545">
        <v>2956.1895890000001</v>
      </c>
      <c r="AC47" s="545">
        <v>2986.4148189999996</v>
      </c>
      <c r="AD47" s="545">
        <v>2999.008793</v>
      </c>
      <c r="AE47" s="545">
        <v>11860.834552</v>
      </c>
      <c r="AF47" s="545">
        <v>2774.8637220000001</v>
      </c>
      <c r="AG47" s="545">
        <v>2857.9616660000002</v>
      </c>
      <c r="AH47" s="545">
        <v>3191.8912089999999</v>
      </c>
      <c r="AI47" s="545">
        <v>3121.3980809999998</v>
      </c>
      <c r="AJ47" s="545">
        <v>11946.114678</v>
      </c>
      <c r="AK47" s="545">
        <v>2620.8357759999999</v>
      </c>
      <c r="AL47" s="545">
        <v>2530.8785009999997</v>
      </c>
      <c r="AM47" s="545">
        <v>2606.2508639999996</v>
      </c>
      <c r="AN47" s="545">
        <v>2406.5290230000001</v>
      </c>
      <c r="AO47" s="545">
        <v>10164.494164</v>
      </c>
      <c r="AP47" s="545">
        <v>2147.7598974594171</v>
      </c>
      <c r="AQ47" s="545">
        <v>2204.4292256004414</v>
      </c>
      <c r="AR47" s="545">
        <v>2534.9276009999994</v>
      </c>
      <c r="AS47" s="545">
        <v>2737.2655340000006</v>
      </c>
      <c r="AT47" s="545">
        <v>9624.3822580598589</v>
      </c>
      <c r="AU47" s="545">
        <v>2554.3564409999999</v>
      </c>
      <c r="AV47" s="545">
        <v>2573.6050849999997</v>
      </c>
      <c r="AW47" s="545">
        <v>2979.647927333333</v>
      </c>
      <c r="AX47" s="545">
        <v>3188.5791429999995</v>
      </c>
      <c r="AY47" s="545">
        <v>11296.188596333332</v>
      </c>
      <c r="AZ47" s="545">
        <v>2976.9495729999999</v>
      </c>
      <c r="BA47" s="545">
        <v>2973.2159320000001</v>
      </c>
      <c r="BB47" s="545">
        <v>3271.5798679999998</v>
      </c>
      <c r="BC47" s="545">
        <v>3383.3952869999998</v>
      </c>
      <c r="BD47" s="545">
        <v>12605.140659999999</v>
      </c>
      <c r="BE47" s="545">
        <v>2754.5061070000002</v>
      </c>
      <c r="BF47" s="545">
        <v>2706.3391550000001</v>
      </c>
      <c r="BG47" s="545">
        <v>3222.2422929999998</v>
      </c>
      <c r="BH47" s="545">
        <v>3222.9123440000003</v>
      </c>
      <c r="BI47" s="545">
        <v>11905.999899</v>
      </c>
      <c r="BJ47" s="545">
        <v>2659.6107839999995</v>
      </c>
      <c r="BK47" s="545">
        <v>1912.611081</v>
      </c>
      <c r="BL47" s="545">
        <v>2504.3706359999996</v>
      </c>
      <c r="BM47" s="545">
        <v>2643.3409889999998</v>
      </c>
      <c r="BN47" s="545">
        <v>9719.9334899999994</v>
      </c>
      <c r="BO47" s="545">
        <v>2572.8292789999996</v>
      </c>
      <c r="BP47" s="545">
        <v>2844.67967</v>
      </c>
      <c r="BQ47" s="545">
        <v>3331.9437630000002</v>
      </c>
      <c r="BR47" s="545">
        <v>3817.8626469999995</v>
      </c>
      <c r="BS47" s="545">
        <v>12567.315358999998</v>
      </c>
      <c r="BT47" s="545">
        <v>3295.1229465233482</v>
      </c>
      <c r="BU47" s="545">
        <v>3583.3714028168865</v>
      </c>
      <c r="BV47" s="545">
        <v>4050.1340434894214</v>
      </c>
      <c r="BW47" s="545">
        <v>3736.2888327149421</v>
      </c>
      <c r="BX47" s="545">
        <v>14664.917225544599</v>
      </c>
      <c r="BY47" s="545">
        <v>3549.8396313329918</v>
      </c>
      <c r="BZ47" s="545">
        <v>3477.4956522697648</v>
      </c>
      <c r="CA47" s="545">
        <v>4067.0852026056878</v>
      </c>
      <c r="CB47" s="545">
        <v>4248.0006860774356</v>
      </c>
      <c r="CC47" s="545">
        <v>15342.42117228588</v>
      </c>
      <c r="CD47" s="545">
        <v>3770.3613327574712</v>
      </c>
      <c r="CE47" s="545">
        <v>3974.6262584611181</v>
      </c>
      <c r="CF47" s="545">
        <v>3976.038376485898</v>
      </c>
      <c r="CG47" s="545">
        <v>4114.3079546155714</v>
      </c>
      <c r="CH47" s="545">
        <v>15835.333922320058</v>
      </c>
    </row>
    <row r="48" spans="1:86">
      <c r="A48" s="58" t="s">
        <v>734</v>
      </c>
      <c r="B48" s="540">
        <v>1797.4029610000002</v>
      </c>
      <c r="C48" s="540">
        <v>2152.3015289999998</v>
      </c>
      <c r="D48" s="540">
        <v>2712.8113370000001</v>
      </c>
      <c r="E48" s="540">
        <v>2012.7622079999996</v>
      </c>
      <c r="F48" s="540">
        <v>8675.2780349999994</v>
      </c>
      <c r="G48" s="540">
        <v>1468.7069160000001</v>
      </c>
      <c r="H48" s="540">
        <v>1397.9976489999999</v>
      </c>
      <c r="I48" s="540">
        <v>1708.0434869999999</v>
      </c>
      <c r="J48" s="540">
        <v>2050.3611989999999</v>
      </c>
      <c r="K48" s="540">
        <v>6625.1092509999999</v>
      </c>
      <c r="L48" s="540">
        <v>2010.025476</v>
      </c>
      <c r="M48" s="540">
        <v>2245.2677600000002</v>
      </c>
      <c r="N48" s="540">
        <v>2484.4110749999995</v>
      </c>
      <c r="O48" s="540">
        <v>2843.1658509999997</v>
      </c>
      <c r="P48" s="540">
        <v>9582.8701619999993</v>
      </c>
      <c r="Q48" s="540">
        <v>2555.316527</v>
      </c>
      <c r="R48" s="540">
        <v>2946.3771069999998</v>
      </c>
      <c r="S48" s="540">
        <v>3174.8384850000002</v>
      </c>
      <c r="T48" s="540">
        <v>3046.2098769999998</v>
      </c>
      <c r="U48" s="540">
        <v>11722.741995999999</v>
      </c>
      <c r="V48" s="540">
        <v>2504.6005550000004</v>
      </c>
      <c r="W48" s="540">
        <v>2638.6647279999997</v>
      </c>
      <c r="X48" s="540">
        <v>2881.6118610000003</v>
      </c>
      <c r="Y48" s="540">
        <v>2989.1835790000005</v>
      </c>
      <c r="Z48" s="540">
        <v>11014.060723000002</v>
      </c>
      <c r="AA48" s="540">
        <v>2919.2213510000001</v>
      </c>
      <c r="AB48" s="540">
        <v>2956.1895890000001</v>
      </c>
      <c r="AC48" s="540">
        <v>2986.4148189999996</v>
      </c>
      <c r="AD48" s="540">
        <v>2999.008793</v>
      </c>
      <c r="AE48" s="540">
        <v>11860.834552</v>
      </c>
      <c r="AF48" s="540">
        <v>2774.8637220000001</v>
      </c>
      <c r="AG48" s="540">
        <v>2857.9616660000002</v>
      </c>
      <c r="AH48" s="540">
        <v>3191.8912089999999</v>
      </c>
      <c r="AI48" s="540">
        <v>3121.3980809999998</v>
      </c>
      <c r="AJ48" s="540">
        <v>11946.114678</v>
      </c>
      <c r="AK48" s="540">
        <v>2620.8357759999999</v>
      </c>
      <c r="AL48" s="540">
        <v>2530.8785009999997</v>
      </c>
      <c r="AM48" s="540">
        <v>2606.2508639999996</v>
      </c>
      <c r="AN48" s="540">
        <v>2406.5290230000001</v>
      </c>
      <c r="AO48" s="540">
        <v>10164.494164</v>
      </c>
      <c r="AP48" s="540">
        <v>2147.7598974594171</v>
      </c>
      <c r="AQ48" s="540">
        <v>2204.4292256004414</v>
      </c>
      <c r="AR48" s="540">
        <v>2534.9276009999994</v>
      </c>
      <c r="AS48" s="540">
        <v>2737.2655340000006</v>
      </c>
      <c r="AT48" s="540">
        <v>9624.3822580598589</v>
      </c>
      <c r="AU48" s="540">
        <v>2554.3564409999999</v>
      </c>
      <c r="AV48" s="540">
        <v>2573.6050849999997</v>
      </c>
      <c r="AW48" s="540">
        <v>2979.647927333333</v>
      </c>
      <c r="AX48" s="540">
        <v>3188.5791429999995</v>
      </c>
      <c r="AY48" s="540">
        <v>11296.188596333332</v>
      </c>
      <c r="AZ48" s="540">
        <v>2976.9495729999999</v>
      </c>
      <c r="BA48" s="540">
        <v>2973.2159320000001</v>
      </c>
      <c r="BB48" s="540">
        <v>3271.5798679999998</v>
      </c>
      <c r="BC48" s="540">
        <v>3383.3952869999998</v>
      </c>
      <c r="BD48" s="540">
        <v>12605.140659999999</v>
      </c>
      <c r="BE48" s="540">
        <v>2754.5061070000002</v>
      </c>
      <c r="BF48" s="540">
        <v>2706.3391550000001</v>
      </c>
      <c r="BG48" s="540">
        <v>3222.2422929999998</v>
      </c>
      <c r="BH48" s="540">
        <v>3222.9123440000003</v>
      </c>
      <c r="BI48" s="540">
        <v>11905.999899</v>
      </c>
      <c r="BJ48" s="540">
        <v>2659.6107839999995</v>
      </c>
      <c r="BK48" s="540">
        <v>1912.611081</v>
      </c>
      <c r="BL48" s="540">
        <v>2504.3706359999996</v>
      </c>
      <c r="BM48" s="540">
        <v>2643.3409889999998</v>
      </c>
      <c r="BN48" s="540">
        <v>9719.9334899999994</v>
      </c>
      <c r="BO48" s="540">
        <v>2572.8292789999996</v>
      </c>
      <c r="BP48" s="540">
        <v>2844.67967</v>
      </c>
      <c r="BQ48" s="540">
        <v>3331.9437630000002</v>
      </c>
      <c r="BR48" s="540">
        <v>3817.8626469999995</v>
      </c>
      <c r="BS48" s="540">
        <v>12567.315358999998</v>
      </c>
      <c r="BT48" s="540">
        <v>3295.1229465233482</v>
      </c>
      <c r="BU48" s="540">
        <v>3583.3714028168865</v>
      </c>
      <c r="BV48" s="540">
        <v>4050.1340434894214</v>
      </c>
      <c r="BW48" s="540">
        <v>3736.2888327149421</v>
      </c>
      <c r="BX48" s="540">
        <v>14664.917225544599</v>
      </c>
      <c r="BY48" s="540">
        <v>3549.8396313329918</v>
      </c>
      <c r="BZ48" s="540">
        <v>3477.4956522697648</v>
      </c>
      <c r="CA48" s="540">
        <v>4067.0852026056878</v>
      </c>
      <c r="CB48" s="540">
        <v>4248.0006860774356</v>
      </c>
      <c r="CC48" s="540">
        <v>15342.42117228588</v>
      </c>
      <c r="CD48" s="540">
        <v>3770.3613327574712</v>
      </c>
      <c r="CE48" s="540">
        <v>3974.6262584611181</v>
      </c>
      <c r="CF48" s="540">
        <v>3976.038376485898</v>
      </c>
      <c r="CG48" s="540">
        <v>4114.3079546155714</v>
      </c>
      <c r="CH48" s="540">
        <v>15835.333922320058</v>
      </c>
    </row>
    <row r="49" spans="1:86">
      <c r="A49" s="58" t="s">
        <v>1337</v>
      </c>
      <c r="B49" s="540">
        <v>0</v>
      </c>
      <c r="C49" s="540">
        <v>0</v>
      </c>
      <c r="D49" s="540">
        <v>0</v>
      </c>
      <c r="E49" s="540">
        <v>0</v>
      </c>
      <c r="F49" s="540">
        <v>0</v>
      </c>
      <c r="G49" s="540">
        <v>0</v>
      </c>
      <c r="H49" s="540">
        <v>0</v>
      </c>
      <c r="I49" s="540">
        <v>0</v>
      </c>
      <c r="J49" s="540">
        <v>0</v>
      </c>
      <c r="K49" s="540">
        <v>0</v>
      </c>
      <c r="L49" s="540">
        <v>0</v>
      </c>
      <c r="M49" s="540">
        <v>0</v>
      </c>
      <c r="N49" s="540">
        <v>0</v>
      </c>
      <c r="O49" s="540">
        <v>0</v>
      </c>
      <c r="P49" s="540">
        <v>0</v>
      </c>
      <c r="Q49" s="540">
        <v>0</v>
      </c>
      <c r="R49" s="540">
        <v>0</v>
      </c>
      <c r="S49" s="540">
        <v>0</v>
      </c>
      <c r="T49" s="540">
        <v>0</v>
      </c>
      <c r="U49" s="540">
        <v>0</v>
      </c>
      <c r="V49" s="540">
        <v>0</v>
      </c>
      <c r="W49" s="540">
        <v>0</v>
      </c>
      <c r="X49" s="540">
        <v>0</v>
      </c>
      <c r="Y49" s="540">
        <v>0</v>
      </c>
      <c r="Z49" s="540">
        <v>0</v>
      </c>
      <c r="AA49" s="540">
        <v>0</v>
      </c>
      <c r="AB49" s="540">
        <v>0</v>
      </c>
      <c r="AC49" s="540">
        <v>0</v>
      </c>
      <c r="AD49" s="540">
        <v>0</v>
      </c>
      <c r="AE49" s="540">
        <v>0</v>
      </c>
      <c r="AF49" s="540">
        <v>0</v>
      </c>
      <c r="AG49" s="540">
        <v>0</v>
      </c>
      <c r="AH49" s="540">
        <v>0</v>
      </c>
      <c r="AI49" s="540">
        <v>0</v>
      </c>
      <c r="AJ49" s="540">
        <v>0</v>
      </c>
      <c r="AK49" s="540">
        <v>0</v>
      </c>
      <c r="AL49" s="540">
        <v>0</v>
      </c>
      <c r="AM49" s="540">
        <v>0</v>
      </c>
      <c r="AN49" s="540">
        <v>0</v>
      </c>
      <c r="AO49" s="540">
        <v>0</v>
      </c>
      <c r="AP49" s="540">
        <v>0</v>
      </c>
      <c r="AQ49" s="540">
        <v>0</v>
      </c>
      <c r="AR49" s="540">
        <v>0</v>
      </c>
      <c r="AS49" s="540">
        <v>0</v>
      </c>
      <c r="AT49" s="540">
        <v>0</v>
      </c>
      <c r="AU49" s="540">
        <v>0</v>
      </c>
      <c r="AV49" s="540">
        <v>0</v>
      </c>
      <c r="AW49" s="540">
        <v>0</v>
      </c>
      <c r="AX49" s="540">
        <v>0</v>
      </c>
      <c r="AY49" s="540">
        <v>0</v>
      </c>
      <c r="AZ49" s="540">
        <v>0</v>
      </c>
      <c r="BA49" s="540">
        <v>0</v>
      </c>
      <c r="BB49" s="540">
        <v>0</v>
      </c>
      <c r="BC49" s="540">
        <v>0</v>
      </c>
      <c r="BD49" s="540">
        <v>0</v>
      </c>
      <c r="BE49" s="540">
        <v>0</v>
      </c>
      <c r="BF49" s="540">
        <v>0</v>
      </c>
      <c r="BG49" s="540">
        <v>0</v>
      </c>
      <c r="BH49" s="540">
        <v>0</v>
      </c>
      <c r="BI49" s="540">
        <v>0</v>
      </c>
      <c r="BJ49" s="540">
        <v>0</v>
      </c>
      <c r="BK49" s="540">
        <v>0</v>
      </c>
      <c r="BL49" s="540">
        <v>0</v>
      </c>
      <c r="BM49" s="540">
        <v>0</v>
      </c>
      <c r="BN49" s="540">
        <v>0</v>
      </c>
      <c r="BO49" s="540">
        <v>0</v>
      </c>
      <c r="BP49" s="540">
        <v>0</v>
      </c>
      <c r="BQ49" s="540">
        <v>0</v>
      </c>
      <c r="BR49" s="540">
        <v>0</v>
      </c>
      <c r="BS49" s="540">
        <v>0</v>
      </c>
      <c r="BT49" s="540">
        <v>0</v>
      </c>
      <c r="BU49" s="540">
        <v>0</v>
      </c>
      <c r="BV49" s="540">
        <v>0</v>
      </c>
      <c r="BW49" s="540">
        <v>0</v>
      </c>
      <c r="BX49" s="540">
        <v>0</v>
      </c>
      <c r="BY49" s="540">
        <v>0</v>
      </c>
      <c r="BZ49" s="540">
        <v>0</v>
      </c>
      <c r="CA49" s="540">
        <v>0</v>
      </c>
      <c r="CB49" s="540">
        <v>0</v>
      </c>
      <c r="CC49" s="540">
        <v>0</v>
      </c>
      <c r="CD49" s="540">
        <v>0</v>
      </c>
      <c r="CE49" s="540">
        <v>0</v>
      </c>
      <c r="CF49" s="540">
        <v>0</v>
      </c>
      <c r="CG49" s="540">
        <v>0</v>
      </c>
      <c r="CH49" s="540">
        <v>0</v>
      </c>
    </row>
    <row r="50" spans="1:86">
      <c r="A50" s="58"/>
      <c r="B50" s="540"/>
      <c r="C50" s="540"/>
      <c r="D50" s="540"/>
      <c r="E50" s="540"/>
      <c r="F50" s="540"/>
      <c r="G50" s="540"/>
      <c r="H50" s="540"/>
      <c r="I50" s="540"/>
      <c r="J50" s="540"/>
      <c r="K50" s="540"/>
      <c r="L50" s="540"/>
      <c r="M50" s="540"/>
      <c r="N50" s="540"/>
      <c r="O50" s="540"/>
      <c r="P50" s="540"/>
      <c r="Q50" s="540"/>
      <c r="R50" s="540"/>
      <c r="S50" s="540"/>
      <c r="T50" s="540"/>
      <c r="U50" s="540"/>
      <c r="V50" s="540"/>
      <c r="W50" s="540"/>
      <c r="X50" s="540"/>
      <c r="Y50" s="540"/>
      <c r="Z50" s="540"/>
      <c r="AA50" s="540"/>
      <c r="AB50" s="540"/>
      <c r="AC50" s="540"/>
      <c r="AD50" s="540"/>
      <c r="AE50" s="540"/>
      <c r="AF50" s="540"/>
      <c r="AG50" s="540"/>
      <c r="AH50" s="540"/>
      <c r="AI50" s="540"/>
      <c r="AJ50" s="540"/>
      <c r="AK50" s="540"/>
      <c r="AL50" s="540"/>
      <c r="AM50" s="540"/>
      <c r="AN50" s="540"/>
      <c r="AO50" s="540"/>
      <c r="AP50" s="540"/>
      <c r="AQ50" s="540"/>
      <c r="AR50" s="540"/>
      <c r="AS50" s="540"/>
      <c r="AT50" s="540"/>
      <c r="AU50" s="540"/>
      <c r="AV50" s="540"/>
      <c r="AW50" s="540"/>
      <c r="AX50" s="540"/>
      <c r="AY50" s="540"/>
      <c r="AZ50" s="540"/>
      <c r="BA50" s="540"/>
      <c r="BB50" s="540"/>
      <c r="BC50" s="540"/>
      <c r="BD50" s="540"/>
      <c r="BE50" s="540"/>
      <c r="BF50" s="540"/>
      <c r="BG50" s="540"/>
      <c r="BH50" s="540"/>
      <c r="BI50" s="540"/>
      <c r="BJ50" s="540"/>
      <c r="BK50" s="540"/>
      <c r="BL50" s="540"/>
      <c r="BM50" s="540"/>
      <c r="BN50" s="540"/>
      <c r="BO50" s="540"/>
      <c r="BP50" s="540"/>
      <c r="BQ50" s="540"/>
      <c r="BR50" s="540"/>
      <c r="BS50" s="540"/>
      <c r="BT50" s="540"/>
      <c r="BU50" s="540"/>
      <c r="BV50" s="540"/>
      <c r="BW50" s="540"/>
      <c r="BX50" s="540"/>
      <c r="BY50" s="540"/>
      <c r="BZ50" s="540"/>
      <c r="CA50" s="540"/>
      <c r="CB50" s="540"/>
      <c r="CC50" s="540"/>
      <c r="CD50" s="540"/>
      <c r="CE50" s="540"/>
      <c r="CF50" s="540"/>
      <c r="CG50" s="540"/>
      <c r="CH50" s="540"/>
    </row>
    <row r="51" spans="1:86" s="1372" customFormat="1">
      <c r="A51" s="59" t="s">
        <v>735</v>
      </c>
      <c r="B51" s="545">
        <v>195.32408618984488</v>
      </c>
      <c r="C51" s="545">
        <v>174.45269716877598</v>
      </c>
      <c r="D51" s="545">
        <v>197.09235070042345</v>
      </c>
      <c r="E51" s="545">
        <v>192.92258394054963</v>
      </c>
      <c r="F51" s="545">
        <v>759.79171799959386</v>
      </c>
      <c r="G51" s="545">
        <v>188.57204665347533</v>
      </c>
      <c r="H51" s="545">
        <v>143.67628483279552</v>
      </c>
      <c r="I51" s="545">
        <v>172.79028114379187</v>
      </c>
      <c r="J51" s="545">
        <v>201.87001281988333</v>
      </c>
      <c r="K51" s="545">
        <v>706.90862544994616</v>
      </c>
      <c r="L51" s="545">
        <v>259.00014760983879</v>
      </c>
      <c r="M51" s="545">
        <v>244.74386630721074</v>
      </c>
      <c r="N51" s="545">
        <v>252.54271078743378</v>
      </c>
      <c r="O51" s="545">
        <v>318.31678604062159</v>
      </c>
      <c r="P51" s="545">
        <v>1074.6035107451053</v>
      </c>
      <c r="Q51" s="545">
        <v>297.76111154495601</v>
      </c>
      <c r="R51" s="545">
        <v>278.46779445825217</v>
      </c>
      <c r="S51" s="545">
        <v>299.28626957060357</v>
      </c>
      <c r="T51" s="545">
        <v>346.93656991373638</v>
      </c>
      <c r="U51" s="545">
        <v>1222.4517454875481</v>
      </c>
      <c r="V51" s="545">
        <v>312.17167556039777</v>
      </c>
      <c r="W51" s="545">
        <v>275.23160076709235</v>
      </c>
      <c r="X51" s="545">
        <v>329.19690169560414</v>
      </c>
      <c r="Y51" s="545">
        <v>358.65020659493069</v>
      </c>
      <c r="Z51" s="545">
        <v>1275.2503846180248</v>
      </c>
      <c r="AA51" s="545">
        <v>387.42838946946887</v>
      </c>
      <c r="AB51" s="545">
        <v>323.30568012382923</v>
      </c>
      <c r="AC51" s="545">
        <v>345.42405142455112</v>
      </c>
      <c r="AD51" s="545">
        <v>398.53160919549242</v>
      </c>
      <c r="AE51" s="545">
        <v>1454.6897302133414</v>
      </c>
      <c r="AF51" s="545">
        <v>379.25154544706533</v>
      </c>
      <c r="AG51" s="545">
        <v>324.83146894299114</v>
      </c>
      <c r="AH51" s="545">
        <v>364.51059612576705</v>
      </c>
      <c r="AI51" s="545">
        <v>453.8714561492356</v>
      </c>
      <c r="AJ51" s="545">
        <v>1522.4650666650591</v>
      </c>
      <c r="AK51" s="545">
        <v>398.13365504779046</v>
      </c>
      <c r="AL51" s="545">
        <v>333.21054148465305</v>
      </c>
      <c r="AM51" s="545">
        <v>366.34464453526255</v>
      </c>
      <c r="AN51" s="545">
        <v>428.29336266788027</v>
      </c>
      <c r="AO51" s="545">
        <v>1525.9822037355859</v>
      </c>
      <c r="AP51" s="545">
        <v>391.84759105445806</v>
      </c>
      <c r="AQ51" s="545">
        <v>285.37320829529511</v>
      </c>
      <c r="AR51" s="545">
        <v>370.00529320473004</v>
      </c>
      <c r="AS51" s="545">
        <v>464.87392693334681</v>
      </c>
      <c r="AT51" s="545">
        <v>1512.1000194878297</v>
      </c>
      <c r="AU51" s="545">
        <v>418.51520151248849</v>
      </c>
      <c r="AV51" s="545">
        <v>341.97838262100106</v>
      </c>
      <c r="AW51" s="545">
        <v>416.34014497487618</v>
      </c>
      <c r="AX51" s="545">
        <v>489.5105526401311</v>
      </c>
      <c r="AY51" s="545">
        <v>1666.3442817484965</v>
      </c>
      <c r="AZ51" s="545">
        <v>470.62569304409055</v>
      </c>
      <c r="BA51" s="545">
        <v>369.16159524729159</v>
      </c>
      <c r="BB51" s="545">
        <v>413.12658972676053</v>
      </c>
      <c r="BC51" s="545">
        <v>468.19661792518457</v>
      </c>
      <c r="BD51" s="545">
        <v>1721.1104959433271</v>
      </c>
      <c r="BE51" s="545">
        <v>425.42568746433227</v>
      </c>
      <c r="BF51" s="545">
        <v>359.61439666276431</v>
      </c>
      <c r="BG51" s="545">
        <v>418.96138641644575</v>
      </c>
      <c r="BH51" s="545">
        <v>493.15287398359919</v>
      </c>
      <c r="BI51" s="545">
        <v>1697.1543445271411</v>
      </c>
      <c r="BJ51" s="545">
        <v>379.48804773426656</v>
      </c>
      <c r="BK51" s="545">
        <v>164.2351292441584</v>
      </c>
      <c r="BL51" s="545">
        <v>174.3698103407684</v>
      </c>
      <c r="BM51" s="545">
        <v>219.78325169083237</v>
      </c>
      <c r="BN51" s="545">
        <v>937.87623901002576</v>
      </c>
      <c r="BO51" s="545">
        <v>246.05335604736129</v>
      </c>
      <c r="BP51" s="545">
        <v>251.38347352208203</v>
      </c>
      <c r="BQ51" s="545">
        <v>277.03482409582847</v>
      </c>
      <c r="BR51" s="545">
        <v>443.16828010610578</v>
      </c>
      <c r="BS51" s="545">
        <v>1217.6399337713772</v>
      </c>
      <c r="BT51" s="545">
        <v>473.41152923393116</v>
      </c>
      <c r="BU51" s="545">
        <v>497.78933458163152</v>
      </c>
      <c r="BV51" s="545">
        <v>435.46486784157349</v>
      </c>
      <c r="BW51" s="545">
        <v>472.75026526231017</v>
      </c>
      <c r="BX51" s="545">
        <v>1879.4159969194459</v>
      </c>
      <c r="BY51" s="545">
        <v>534.64542615713435</v>
      </c>
      <c r="BZ51" s="545">
        <v>493.20341803880757</v>
      </c>
      <c r="CA51" s="545">
        <v>504.04559361496416</v>
      </c>
      <c r="CB51" s="545">
        <v>508.28096744556342</v>
      </c>
      <c r="CC51" s="545">
        <v>2040.1754052564697</v>
      </c>
      <c r="CD51" s="545">
        <v>505.44084849739357</v>
      </c>
      <c r="CE51" s="545">
        <v>452.75699184120583</v>
      </c>
      <c r="CF51" s="545">
        <v>486.12734929780925</v>
      </c>
      <c r="CG51" s="545">
        <v>540.9604518191735</v>
      </c>
      <c r="CH51" s="545">
        <v>1985.2856414555822</v>
      </c>
    </row>
    <row r="52" spans="1:86">
      <c r="A52" s="58" t="s">
        <v>1321</v>
      </c>
      <c r="B52" s="176">
        <v>0</v>
      </c>
      <c r="C52" s="176">
        <v>0</v>
      </c>
      <c r="D52" s="176">
        <v>0</v>
      </c>
      <c r="E52" s="176">
        <v>0</v>
      </c>
      <c r="F52" s="176">
        <v>0</v>
      </c>
      <c r="G52" s="176">
        <v>0</v>
      </c>
      <c r="H52" s="176">
        <v>0</v>
      </c>
      <c r="I52" s="176">
        <v>0</v>
      </c>
      <c r="J52" s="176">
        <v>0</v>
      </c>
      <c r="K52" s="176">
        <v>0</v>
      </c>
      <c r="L52" s="176">
        <v>0</v>
      </c>
      <c r="M52" s="176">
        <v>0</v>
      </c>
      <c r="N52" s="176">
        <v>0</v>
      </c>
      <c r="O52" s="176">
        <v>0</v>
      </c>
      <c r="P52" s="176">
        <v>0</v>
      </c>
      <c r="Q52" s="176">
        <v>0</v>
      </c>
      <c r="R52" s="176">
        <v>0</v>
      </c>
      <c r="S52" s="176">
        <v>0</v>
      </c>
      <c r="T52" s="176">
        <v>0</v>
      </c>
      <c r="U52" s="176">
        <v>0</v>
      </c>
      <c r="V52" s="176">
        <v>0</v>
      </c>
      <c r="W52" s="176">
        <v>0</v>
      </c>
      <c r="X52" s="176">
        <v>0</v>
      </c>
      <c r="Y52" s="176">
        <v>0</v>
      </c>
      <c r="Z52" s="176">
        <v>0</v>
      </c>
      <c r="AA52" s="176">
        <v>0</v>
      </c>
      <c r="AB52" s="176">
        <v>0</v>
      </c>
      <c r="AC52" s="176">
        <v>0</v>
      </c>
      <c r="AD52" s="176">
        <v>0</v>
      </c>
      <c r="AE52" s="176">
        <v>0</v>
      </c>
      <c r="AF52" s="176">
        <v>0</v>
      </c>
      <c r="AG52" s="176">
        <v>0</v>
      </c>
      <c r="AH52" s="176">
        <v>0</v>
      </c>
      <c r="AI52" s="176">
        <v>0</v>
      </c>
      <c r="AJ52" s="176">
        <v>0</v>
      </c>
      <c r="AK52" s="176">
        <v>0</v>
      </c>
      <c r="AL52" s="176">
        <v>0</v>
      </c>
      <c r="AM52" s="176">
        <v>0</v>
      </c>
      <c r="AN52" s="176">
        <v>0</v>
      </c>
      <c r="AO52" s="176">
        <v>0</v>
      </c>
      <c r="AP52" s="176">
        <v>0</v>
      </c>
      <c r="AQ52" s="176">
        <v>0</v>
      </c>
      <c r="AR52" s="176">
        <v>0</v>
      </c>
      <c r="AS52" s="176">
        <v>0</v>
      </c>
      <c r="AT52" s="176">
        <v>0</v>
      </c>
      <c r="AU52" s="176">
        <v>0</v>
      </c>
      <c r="AV52" s="176">
        <v>0</v>
      </c>
      <c r="AW52" s="176">
        <v>0</v>
      </c>
      <c r="AX52" s="176">
        <v>0</v>
      </c>
      <c r="AY52" s="176">
        <v>0</v>
      </c>
      <c r="AZ52" s="176">
        <v>0</v>
      </c>
      <c r="BA52" s="176">
        <v>0</v>
      </c>
      <c r="BB52" s="176">
        <v>0</v>
      </c>
      <c r="BC52" s="176">
        <v>0</v>
      </c>
      <c r="BD52" s="176">
        <v>0</v>
      </c>
      <c r="BE52" s="176">
        <v>0</v>
      </c>
      <c r="BF52" s="176">
        <v>0</v>
      </c>
      <c r="BG52" s="176">
        <v>0</v>
      </c>
      <c r="BH52" s="176">
        <v>0</v>
      </c>
      <c r="BI52" s="176">
        <v>0</v>
      </c>
      <c r="BJ52" s="176">
        <v>0</v>
      </c>
      <c r="BK52" s="176">
        <v>0</v>
      </c>
      <c r="BL52" s="176">
        <v>0</v>
      </c>
      <c r="BM52" s="176">
        <v>0</v>
      </c>
      <c r="BN52" s="176">
        <v>0</v>
      </c>
      <c r="BO52" s="176">
        <v>0</v>
      </c>
      <c r="BP52" s="176">
        <v>0</v>
      </c>
      <c r="BQ52" s="176">
        <v>0</v>
      </c>
      <c r="BR52" s="176">
        <v>0</v>
      </c>
      <c r="BS52" s="176">
        <v>0</v>
      </c>
      <c r="BT52" s="176">
        <v>0</v>
      </c>
      <c r="BU52" s="176">
        <v>0</v>
      </c>
      <c r="BV52" s="176">
        <v>0</v>
      </c>
      <c r="BW52" s="176">
        <v>0</v>
      </c>
      <c r="BX52" s="176">
        <v>0</v>
      </c>
      <c r="BY52" s="176">
        <v>0</v>
      </c>
      <c r="BZ52" s="176">
        <v>0</v>
      </c>
      <c r="CA52" s="176">
        <v>0</v>
      </c>
      <c r="CB52" s="176">
        <v>0</v>
      </c>
      <c r="CC52" s="176">
        <v>0</v>
      </c>
      <c r="CD52" s="176">
        <v>0</v>
      </c>
      <c r="CE52" s="176">
        <v>0</v>
      </c>
      <c r="CF52" s="176">
        <v>0</v>
      </c>
      <c r="CG52" s="176">
        <v>0</v>
      </c>
      <c r="CH52" s="176">
        <v>0</v>
      </c>
    </row>
    <row r="53" spans="1:86" s="1373" customFormat="1">
      <c r="A53" s="58" t="s">
        <v>1322</v>
      </c>
      <c r="B53" s="540">
        <v>0.2</v>
      </c>
      <c r="C53" s="540">
        <v>0.2</v>
      </c>
      <c r="D53" s="540">
        <v>0.2</v>
      </c>
      <c r="E53" s="540">
        <v>0.2</v>
      </c>
      <c r="F53" s="540">
        <v>0.8</v>
      </c>
      <c r="G53" s="540">
        <v>0.2</v>
      </c>
      <c r="H53" s="540">
        <v>0.2</v>
      </c>
      <c r="I53" s="540">
        <v>0.2</v>
      </c>
      <c r="J53" s="540">
        <v>0.2</v>
      </c>
      <c r="K53" s="540">
        <v>0.8</v>
      </c>
      <c r="L53" s="540">
        <v>0.2</v>
      </c>
      <c r="M53" s="540">
        <v>0.2</v>
      </c>
      <c r="N53" s="540">
        <v>0.2</v>
      </c>
      <c r="O53" s="540">
        <v>0.2</v>
      </c>
      <c r="P53" s="540">
        <v>0.8</v>
      </c>
      <c r="Q53" s="540">
        <v>0.2</v>
      </c>
      <c r="R53" s="540">
        <v>0.2</v>
      </c>
      <c r="S53" s="540">
        <v>0.2</v>
      </c>
      <c r="T53" s="540">
        <v>0.2</v>
      </c>
      <c r="U53" s="540">
        <v>0.8</v>
      </c>
      <c r="V53" s="540">
        <v>0.2</v>
      </c>
      <c r="W53" s="540">
        <v>0.2</v>
      </c>
      <c r="X53" s="540">
        <v>0.2</v>
      </c>
      <c r="Y53" s="540">
        <v>0.2</v>
      </c>
      <c r="Z53" s="540">
        <v>0.8</v>
      </c>
      <c r="AA53" s="540">
        <v>0.2</v>
      </c>
      <c r="AB53" s="540">
        <v>0.2</v>
      </c>
      <c r="AC53" s="540">
        <v>0.2</v>
      </c>
      <c r="AD53" s="540">
        <v>0.2</v>
      </c>
      <c r="AE53" s="540">
        <v>0.8</v>
      </c>
      <c r="AF53" s="540">
        <v>0.2</v>
      </c>
      <c r="AG53" s="540">
        <v>0.2</v>
      </c>
      <c r="AH53" s="540">
        <v>0.2</v>
      </c>
      <c r="AI53" s="540">
        <v>0.2</v>
      </c>
      <c r="AJ53" s="540">
        <v>0.8</v>
      </c>
      <c r="AK53" s="540">
        <v>0.2</v>
      </c>
      <c r="AL53" s="540">
        <v>0.2</v>
      </c>
      <c r="AM53" s="540">
        <v>0.2</v>
      </c>
      <c r="AN53" s="540">
        <v>0.2</v>
      </c>
      <c r="AO53" s="540">
        <v>0.8</v>
      </c>
      <c r="AP53" s="540">
        <v>0.2</v>
      </c>
      <c r="AQ53" s="540">
        <v>0.2</v>
      </c>
      <c r="AR53" s="540">
        <v>0.2</v>
      </c>
      <c r="AS53" s="540">
        <v>0.2</v>
      </c>
      <c r="AT53" s="540">
        <v>0.8</v>
      </c>
      <c r="AU53" s="540">
        <v>0.2</v>
      </c>
      <c r="AV53" s="540">
        <v>0.2</v>
      </c>
      <c r="AW53" s="540">
        <v>0.2</v>
      </c>
      <c r="AX53" s="540">
        <v>0.2</v>
      </c>
      <c r="AY53" s="540">
        <v>0.8</v>
      </c>
      <c r="AZ53" s="540">
        <v>0.2</v>
      </c>
      <c r="BA53" s="540">
        <v>0.2</v>
      </c>
      <c r="BB53" s="540">
        <v>0.2</v>
      </c>
      <c r="BC53" s="540">
        <v>0.2</v>
      </c>
      <c r="BD53" s="540">
        <v>0.8</v>
      </c>
      <c r="BE53" s="540">
        <v>0.2</v>
      </c>
      <c r="BF53" s="540">
        <v>0.2</v>
      </c>
      <c r="BG53" s="540">
        <v>0.2</v>
      </c>
      <c r="BH53" s="540">
        <v>0.2</v>
      </c>
      <c r="BI53" s="540">
        <v>0.8</v>
      </c>
      <c r="BJ53" s="540">
        <v>0.2</v>
      </c>
      <c r="BK53" s="540">
        <v>0.2</v>
      </c>
      <c r="BL53" s="540">
        <v>0.2</v>
      </c>
      <c r="BM53" s="540">
        <v>0.2</v>
      </c>
      <c r="BN53" s="540">
        <v>0.8</v>
      </c>
      <c r="BO53" s="540">
        <v>0.2</v>
      </c>
      <c r="BP53" s="540">
        <v>0.2</v>
      </c>
      <c r="BQ53" s="540">
        <v>0.2</v>
      </c>
      <c r="BR53" s="540">
        <v>0.2</v>
      </c>
      <c r="BS53" s="540">
        <v>0.8</v>
      </c>
      <c r="BT53" s="540">
        <v>0.2</v>
      </c>
      <c r="BU53" s="540">
        <v>0.2</v>
      </c>
      <c r="BV53" s="540">
        <v>0.2</v>
      </c>
      <c r="BW53" s="540">
        <v>0.2</v>
      </c>
      <c r="BX53" s="540">
        <v>0.8</v>
      </c>
      <c r="BY53" s="540">
        <v>0.2</v>
      </c>
      <c r="BZ53" s="540">
        <v>0.2</v>
      </c>
      <c r="CA53" s="540">
        <v>0.2</v>
      </c>
      <c r="CB53" s="540">
        <v>0.2</v>
      </c>
      <c r="CC53" s="540">
        <v>0.8</v>
      </c>
      <c r="CD53" s="540">
        <v>0.2</v>
      </c>
      <c r="CE53" s="540">
        <v>0.2</v>
      </c>
      <c r="CF53" s="540">
        <v>0.2</v>
      </c>
      <c r="CG53" s="540">
        <v>0.2</v>
      </c>
      <c r="CH53" s="540">
        <v>0.8</v>
      </c>
    </row>
    <row r="54" spans="1:86">
      <c r="A54" s="58" t="s">
        <v>1323</v>
      </c>
      <c r="B54" s="540">
        <v>79.491715311331831</v>
      </c>
      <c r="C54" s="540">
        <v>91.806803423256582</v>
      </c>
      <c r="D54" s="540">
        <v>101.16123879766202</v>
      </c>
      <c r="E54" s="540">
        <v>95.812877103869127</v>
      </c>
      <c r="F54" s="540">
        <v>368.27263463611956</v>
      </c>
      <c r="G54" s="540">
        <v>75.971877971575509</v>
      </c>
      <c r="H54" s="540">
        <v>71.413853111562034</v>
      </c>
      <c r="I54" s="540">
        <v>92.067824954503607</v>
      </c>
      <c r="J54" s="540">
        <v>98.417553888570922</v>
      </c>
      <c r="K54" s="540">
        <v>337.87110992621206</v>
      </c>
      <c r="L54" s="540">
        <v>92.03468682093029</v>
      </c>
      <c r="M54" s="540">
        <v>106.82888592209855</v>
      </c>
      <c r="N54" s="540">
        <v>120.61750923967358</v>
      </c>
      <c r="O54" s="540">
        <v>145.67861969728807</v>
      </c>
      <c r="P54" s="540">
        <v>465.15970167999052</v>
      </c>
      <c r="Q54" s="540">
        <v>123.20300116191478</v>
      </c>
      <c r="R54" s="540">
        <v>137.23387011318241</v>
      </c>
      <c r="S54" s="540">
        <v>150.43585979063644</v>
      </c>
      <c r="T54" s="540">
        <v>160.22484689991504</v>
      </c>
      <c r="U54" s="540">
        <v>571.09757796564872</v>
      </c>
      <c r="V54" s="540">
        <v>130.79910339019904</v>
      </c>
      <c r="W54" s="540">
        <v>133.74785832256896</v>
      </c>
      <c r="X54" s="540">
        <v>155.34448004916825</v>
      </c>
      <c r="Y54" s="540">
        <v>166.05197300143817</v>
      </c>
      <c r="Z54" s="540">
        <v>585.94341476337445</v>
      </c>
      <c r="AA54" s="540">
        <v>140.85178973928328</v>
      </c>
      <c r="AB54" s="540">
        <v>152.94688491314889</v>
      </c>
      <c r="AC54" s="540">
        <v>163.57110888351926</v>
      </c>
      <c r="AD54" s="540">
        <v>174.06918768787298</v>
      </c>
      <c r="AE54" s="540">
        <v>631.43897122382441</v>
      </c>
      <c r="AF54" s="540">
        <v>143.5988586417746</v>
      </c>
      <c r="AG54" s="540">
        <v>141.82953492687972</v>
      </c>
      <c r="AH54" s="540">
        <v>170.7552186948914</v>
      </c>
      <c r="AI54" s="540">
        <v>183.11405027305551</v>
      </c>
      <c r="AJ54" s="540">
        <v>639.29766253660114</v>
      </c>
      <c r="AK54" s="540">
        <v>145.01300037298509</v>
      </c>
      <c r="AL54" s="540">
        <v>148.79935909320722</v>
      </c>
      <c r="AM54" s="540">
        <v>161.27164962738982</v>
      </c>
      <c r="AN54" s="540">
        <v>164.41438802178109</v>
      </c>
      <c r="AO54" s="540">
        <v>619.49839711536322</v>
      </c>
      <c r="AP54" s="540">
        <v>119.31910671326588</v>
      </c>
      <c r="AQ54" s="540">
        <v>122.02848847656409</v>
      </c>
      <c r="AR54" s="540">
        <v>161.11474801048752</v>
      </c>
      <c r="AS54" s="540">
        <v>190.0825368480655</v>
      </c>
      <c r="AT54" s="540">
        <v>592.54488004838299</v>
      </c>
      <c r="AU54" s="540">
        <v>146.03427436550609</v>
      </c>
      <c r="AV54" s="540">
        <v>146.3620928575256</v>
      </c>
      <c r="AW54" s="540">
        <v>190.08956122450849</v>
      </c>
      <c r="AX54" s="540">
        <v>206.883582260412</v>
      </c>
      <c r="AY54" s="540">
        <v>689.36951070795214</v>
      </c>
      <c r="AZ54" s="540">
        <v>160.52004150685971</v>
      </c>
      <c r="BA54" s="540">
        <v>163.19647949044568</v>
      </c>
      <c r="BB54" s="540">
        <v>184.72202085053689</v>
      </c>
      <c r="BC54" s="540">
        <v>190.83819993383938</v>
      </c>
      <c r="BD54" s="540">
        <v>699.27674178168172</v>
      </c>
      <c r="BE54" s="540">
        <v>139.39213979941638</v>
      </c>
      <c r="BF54" s="540">
        <v>142.4353502998913</v>
      </c>
      <c r="BG54" s="540">
        <v>188.6532161944715</v>
      </c>
      <c r="BH54" s="540">
        <v>207.67541097881437</v>
      </c>
      <c r="BI54" s="540">
        <v>678.15611727259352</v>
      </c>
      <c r="BJ54" s="540">
        <v>164.23206458513729</v>
      </c>
      <c r="BK54" s="540">
        <v>106.3563083596991</v>
      </c>
      <c r="BL54" s="540">
        <v>120.82391737008984</v>
      </c>
      <c r="BM54" s="540">
        <v>150.96683379238956</v>
      </c>
      <c r="BN54" s="540">
        <v>542.37912410731587</v>
      </c>
      <c r="BO54" s="540">
        <v>176.39341965110205</v>
      </c>
      <c r="BP54" s="540">
        <v>180.26183756937269</v>
      </c>
      <c r="BQ54" s="540">
        <v>206.54320109873754</v>
      </c>
      <c r="BR54" s="540">
        <v>275.59973985440973</v>
      </c>
      <c r="BS54" s="540">
        <v>838.79819817362204</v>
      </c>
      <c r="BT54" s="540">
        <v>279.29490307882037</v>
      </c>
      <c r="BU54" s="540">
        <v>252.4448252599523</v>
      </c>
      <c r="BV54" s="540">
        <v>255.86165926587233</v>
      </c>
      <c r="BW54" s="540">
        <v>262.12795920060245</v>
      </c>
      <c r="BX54" s="540">
        <v>1049.7293468052474</v>
      </c>
      <c r="BY54" s="540">
        <v>251.08181272388353</v>
      </c>
      <c r="BZ54" s="540">
        <v>217.42088015332351</v>
      </c>
      <c r="CA54" s="540">
        <v>236.42901223572073</v>
      </c>
      <c r="CB54" s="540">
        <v>243.94062759917711</v>
      </c>
      <c r="CC54" s="540">
        <v>948.87233271210494</v>
      </c>
      <c r="CD54" s="540">
        <v>249.67202134689859</v>
      </c>
      <c r="CE54" s="540">
        <v>267.77142977277845</v>
      </c>
      <c r="CF54" s="540">
        <v>293.69209318971264</v>
      </c>
      <c r="CG54" s="540">
        <v>343.41447191512589</v>
      </c>
      <c r="CH54" s="540">
        <v>1154.5500162245157</v>
      </c>
    </row>
    <row r="55" spans="1:86">
      <c r="A55" s="58" t="s">
        <v>1324</v>
      </c>
      <c r="B55" s="540">
        <v>90.442334885118868</v>
      </c>
      <c r="C55" s="540">
        <v>52.111318885755374</v>
      </c>
      <c r="D55" s="540">
        <v>66.081125105084368</v>
      </c>
      <c r="E55" s="540">
        <v>76.182003639713216</v>
      </c>
      <c r="F55" s="540">
        <v>284.81678251567183</v>
      </c>
      <c r="G55" s="540">
        <v>90.122271207908682</v>
      </c>
      <c r="H55" s="540">
        <v>53.580224675591573</v>
      </c>
      <c r="I55" s="540">
        <v>62.175436849900841</v>
      </c>
      <c r="J55" s="540">
        <v>75.659772890688544</v>
      </c>
      <c r="K55" s="540">
        <v>281.53770562408965</v>
      </c>
      <c r="L55" s="540">
        <v>141.04666256881961</v>
      </c>
      <c r="M55" s="540">
        <v>90.553833226767665</v>
      </c>
      <c r="N55" s="540">
        <v>100.32377099294538</v>
      </c>
      <c r="O55" s="540">
        <v>128.81805342605122</v>
      </c>
      <c r="P55" s="540">
        <v>460.74232021458391</v>
      </c>
      <c r="Q55" s="540">
        <v>134.66584522043604</v>
      </c>
      <c r="R55" s="540">
        <v>100.2296187790339</v>
      </c>
      <c r="S55" s="540">
        <v>115.78079253251875</v>
      </c>
      <c r="T55" s="540">
        <v>142.46017788281435</v>
      </c>
      <c r="U55" s="540">
        <v>493.13643441480303</v>
      </c>
      <c r="V55" s="540">
        <v>153.10437826976278</v>
      </c>
      <c r="W55" s="540">
        <v>116.98176584118619</v>
      </c>
      <c r="X55" s="540">
        <v>134.58545722231025</v>
      </c>
      <c r="Y55" s="540">
        <v>147.99695483826144</v>
      </c>
      <c r="Z55" s="540">
        <v>552.66855617152066</v>
      </c>
      <c r="AA55" s="540">
        <v>190.66753715839562</v>
      </c>
      <c r="AB55" s="540">
        <v>119.900449968375</v>
      </c>
      <c r="AC55" s="540">
        <v>135.7347418439991</v>
      </c>
      <c r="AD55" s="540">
        <v>178.62789278857247</v>
      </c>
      <c r="AE55" s="540">
        <v>624.93062175934222</v>
      </c>
      <c r="AF55" s="540">
        <v>191.76240620225701</v>
      </c>
      <c r="AG55" s="540">
        <v>127.97280636609121</v>
      </c>
      <c r="AH55" s="540">
        <v>147.06501885898507</v>
      </c>
      <c r="AI55" s="540">
        <v>219.48416391943573</v>
      </c>
      <c r="AJ55" s="540">
        <v>686.28439534676909</v>
      </c>
      <c r="AK55" s="540">
        <v>207.6723186090972</v>
      </c>
      <c r="AL55" s="540">
        <v>125.05746305057427</v>
      </c>
      <c r="AM55" s="540">
        <v>159.6684579173116</v>
      </c>
      <c r="AN55" s="540">
        <v>214.74597192353704</v>
      </c>
      <c r="AO55" s="540">
        <v>707.1442115005201</v>
      </c>
      <c r="AP55" s="540">
        <v>227.22554020615212</v>
      </c>
      <c r="AQ55" s="540">
        <v>123.4004550853799</v>
      </c>
      <c r="AR55" s="540">
        <v>163.83347076801473</v>
      </c>
      <c r="AS55" s="540">
        <v>219.57226386954122</v>
      </c>
      <c r="AT55" s="540">
        <v>734.03172992908799</v>
      </c>
      <c r="AU55" s="540">
        <v>226.88461044463833</v>
      </c>
      <c r="AV55" s="540">
        <v>149.77306302096059</v>
      </c>
      <c r="AW55" s="540">
        <v>184.91107892533333</v>
      </c>
      <c r="AX55" s="540">
        <v>237.65601986711306</v>
      </c>
      <c r="AY55" s="540">
        <v>799.22477225804528</v>
      </c>
      <c r="AZ55" s="540">
        <v>262.26722398025129</v>
      </c>
      <c r="BA55" s="540">
        <v>150.55661695843867</v>
      </c>
      <c r="BB55" s="540">
        <v>180.56400588503797</v>
      </c>
      <c r="BC55" s="540">
        <v>223.68312390182777</v>
      </c>
      <c r="BD55" s="540">
        <v>817.07097072555575</v>
      </c>
      <c r="BE55" s="540">
        <v>239.80952905229833</v>
      </c>
      <c r="BF55" s="540">
        <v>165.36906223655541</v>
      </c>
      <c r="BG55" s="540">
        <v>185.73885147958919</v>
      </c>
      <c r="BH55" s="540">
        <v>225.77327354108965</v>
      </c>
      <c r="BI55" s="540">
        <v>816.6907163095326</v>
      </c>
      <c r="BJ55" s="540">
        <v>170.14585275088299</v>
      </c>
      <c r="BK55" s="540">
        <v>9.9605281253835951</v>
      </c>
      <c r="BL55" s="540">
        <v>16.473862847723879</v>
      </c>
      <c r="BM55" s="540">
        <v>15.19545917718473</v>
      </c>
      <c r="BN55" s="540">
        <v>211.77570290117518</v>
      </c>
      <c r="BO55" s="540">
        <v>26.487438150353626</v>
      </c>
      <c r="BP55" s="540">
        <v>26.135454525234618</v>
      </c>
      <c r="BQ55" s="540">
        <v>27.713378831430653</v>
      </c>
      <c r="BR55" s="540">
        <v>118.72938688609662</v>
      </c>
      <c r="BS55" s="540">
        <v>199.06565839311551</v>
      </c>
      <c r="BT55" s="540">
        <v>150.16154190329735</v>
      </c>
      <c r="BU55" s="540">
        <v>225.16484031925074</v>
      </c>
      <c r="BV55" s="540">
        <v>156.24275749369201</v>
      </c>
      <c r="BW55" s="540">
        <v>156.24275749369201</v>
      </c>
      <c r="BX55" s="540">
        <v>687.81189720993211</v>
      </c>
      <c r="BY55" s="540">
        <v>226.59864873780214</v>
      </c>
      <c r="BZ55" s="540">
        <v>216.27279401880429</v>
      </c>
      <c r="CA55" s="540">
        <v>215.2312279164733</v>
      </c>
      <c r="CB55" s="540">
        <v>206.81991647711843</v>
      </c>
      <c r="CC55" s="540">
        <v>864.92258715019818</v>
      </c>
      <c r="CD55" s="540">
        <v>195.37240319369482</v>
      </c>
      <c r="CE55" s="540">
        <v>127.24475779351776</v>
      </c>
      <c r="CF55" s="540">
        <v>157.89820928247724</v>
      </c>
      <c r="CG55" s="540">
        <v>147.13070789468765</v>
      </c>
      <c r="CH55" s="540">
        <v>627.64607816437751</v>
      </c>
    </row>
    <row r="56" spans="1:86">
      <c r="A56" s="58" t="s">
        <v>1325</v>
      </c>
      <c r="B56" s="540">
        <v>0</v>
      </c>
      <c r="C56" s="540">
        <v>0</v>
      </c>
      <c r="D56" s="540">
        <v>0</v>
      </c>
      <c r="E56" s="540">
        <v>0</v>
      </c>
      <c r="F56" s="540">
        <v>0</v>
      </c>
      <c r="G56" s="540">
        <v>0</v>
      </c>
      <c r="H56" s="540">
        <v>0</v>
      </c>
      <c r="I56" s="540">
        <v>0</v>
      </c>
      <c r="J56" s="540">
        <v>0</v>
      </c>
      <c r="K56" s="540">
        <v>0</v>
      </c>
      <c r="L56" s="540">
        <v>0</v>
      </c>
      <c r="M56" s="540">
        <v>0</v>
      </c>
      <c r="N56" s="540">
        <v>0</v>
      </c>
      <c r="O56" s="540">
        <v>0</v>
      </c>
      <c r="P56" s="540">
        <v>0</v>
      </c>
      <c r="Q56" s="540">
        <v>0</v>
      </c>
      <c r="R56" s="540">
        <v>0</v>
      </c>
      <c r="S56" s="540">
        <v>0</v>
      </c>
      <c r="T56" s="540">
        <v>0</v>
      </c>
      <c r="U56" s="540">
        <v>0</v>
      </c>
      <c r="V56" s="540">
        <v>0</v>
      </c>
      <c r="W56" s="540">
        <v>0</v>
      </c>
      <c r="X56" s="540">
        <v>0</v>
      </c>
      <c r="Y56" s="540">
        <v>0</v>
      </c>
      <c r="Z56" s="540">
        <v>0</v>
      </c>
      <c r="AA56" s="540">
        <v>0</v>
      </c>
      <c r="AB56" s="540">
        <v>0</v>
      </c>
      <c r="AC56" s="540">
        <v>0</v>
      </c>
      <c r="AD56" s="540">
        <v>0</v>
      </c>
      <c r="AE56" s="540">
        <v>0</v>
      </c>
      <c r="AF56" s="540">
        <v>0</v>
      </c>
      <c r="AG56" s="540">
        <v>0</v>
      </c>
      <c r="AH56" s="540">
        <v>0</v>
      </c>
      <c r="AI56" s="540">
        <v>0</v>
      </c>
      <c r="AJ56" s="540">
        <v>0</v>
      </c>
      <c r="AK56" s="540">
        <v>0</v>
      </c>
      <c r="AL56" s="540">
        <v>0</v>
      </c>
      <c r="AM56" s="540">
        <v>0</v>
      </c>
      <c r="AN56" s="540">
        <v>0</v>
      </c>
      <c r="AO56" s="540">
        <v>0</v>
      </c>
      <c r="AP56" s="540">
        <v>0</v>
      </c>
      <c r="AQ56" s="540">
        <v>0</v>
      </c>
      <c r="AR56" s="540">
        <v>0</v>
      </c>
      <c r="AS56" s="540">
        <v>0</v>
      </c>
      <c r="AT56" s="540">
        <v>0</v>
      </c>
      <c r="AU56" s="540">
        <v>0</v>
      </c>
      <c r="AV56" s="540">
        <v>0</v>
      </c>
      <c r="AW56" s="540">
        <v>0</v>
      </c>
      <c r="AX56" s="540">
        <v>0</v>
      </c>
      <c r="AY56" s="540">
        <v>0</v>
      </c>
      <c r="AZ56" s="540">
        <v>0</v>
      </c>
      <c r="BA56" s="540">
        <v>0</v>
      </c>
      <c r="BB56" s="540">
        <v>0</v>
      </c>
      <c r="BC56" s="540">
        <v>0</v>
      </c>
      <c r="BD56" s="540">
        <v>0</v>
      </c>
      <c r="BE56" s="540">
        <v>0</v>
      </c>
      <c r="BF56" s="540">
        <v>0</v>
      </c>
      <c r="BG56" s="540">
        <v>0</v>
      </c>
      <c r="BH56" s="540">
        <v>0</v>
      </c>
      <c r="BI56" s="540">
        <v>0</v>
      </c>
      <c r="BJ56" s="540">
        <v>0</v>
      </c>
      <c r="BK56" s="540">
        <v>0</v>
      </c>
      <c r="BL56" s="540">
        <v>0</v>
      </c>
      <c r="BM56" s="540">
        <v>0</v>
      </c>
      <c r="BN56" s="540">
        <v>0</v>
      </c>
      <c r="BO56" s="540">
        <v>0</v>
      </c>
      <c r="BP56" s="540">
        <v>0</v>
      </c>
      <c r="BQ56" s="540">
        <v>0</v>
      </c>
      <c r="BR56" s="540">
        <v>0</v>
      </c>
      <c r="BS56" s="540">
        <v>0</v>
      </c>
      <c r="BT56" s="540">
        <v>0</v>
      </c>
      <c r="BU56" s="540">
        <v>0</v>
      </c>
      <c r="BV56" s="540">
        <v>0</v>
      </c>
      <c r="BW56" s="540">
        <v>0</v>
      </c>
      <c r="BX56" s="540">
        <v>0</v>
      </c>
      <c r="BY56" s="540">
        <v>0</v>
      </c>
      <c r="BZ56" s="540">
        <v>0</v>
      </c>
      <c r="CA56" s="540">
        <v>0</v>
      </c>
      <c r="CB56" s="540">
        <v>0</v>
      </c>
      <c r="CC56" s="540">
        <v>0</v>
      </c>
      <c r="CD56" s="540">
        <v>0</v>
      </c>
      <c r="CE56" s="540">
        <v>0</v>
      </c>
      <c r="CF56" s="540">
        <v>0</v>
      </c>
      <c r="CG56" s="540">
        <v>0</v>
      </c>
      <c r="CH56" s="540">
        <v>0</v>
      </c>
    </row>
    <row r="57" spans="1:86">
      <c r="A57" s="58" t="s">
        <v>1326</v>
      </c>
      <c r="B57" s="540">
        <v>13.988757410974189</v>
      </c>
      <c r="C57" s="540">
        <v>18.533051852571706</v>
      </c>
      <c r="D57" s="540">
        <v>19.048346285195031</v>
      </c>
      <c r="E57" s="540">
        <v>6.2261452990616029</v>
      </c>
      <c r="F57" s="540">
        <v>57.796300847802527</v>
      </c>
      <c r="G57" s="540">
        <v>12.77789747399112</v>
      </c>
      <c r="H57" s="540">
        <v>3.4822070456419132</v>
      </c>
      <c r="I57" s="540">
        <v>8.9470193393874098</v>
      </c>
      <c r="J57" s="540">
        <v>14.792686040623906</v>
      </c>
      <c r="K57" s="540">
        <v>39.999809899644347</v>
      </c>
      <c r="L57" s="540">
        <v>16.41761861587295</v>
      </c>
      <c r="M57" s="540">
        <v>18.15994809032248</v>
      </c>
      <c r="N57" s="540">
        <v>21.200453918443472</v>
      </c>
      <c r="O57" s="540">
        <v>22.018968225891612</v>
      </c>
      <c r="P57" s="540">
        <v>77.796988850530511</v>
      </c>
      <c r="Q57" s="540">
        <v>20.292265162605176</v>
      </c>
      <c r="R57" s="540">
        <v>20.804305566035872</v>
      </c>
      <c r="S57" s="540">
        <v>12.06961724744845</v>
      </c>
      <c r="T57" s="540">
        <v>18.651545131006952</v>
      </c>
      <c r="U57" s="540">
        <v>71.817733107096444</v>
      </c>
      <c r="V57" s="540">
        <v>9.4681939004360025</v>
      </c>
      <c r="W57" s="540">
        <v>5.3019766033372226</v>
      </c>
      <c r="X57" s="540">
        <v>20.166964424125563</v>
      </c>
      <c r="Y57" s="540">
        <v>21.201278755231073</v>
      </c>
      <c r="Z57" s="540">
        <v>56.138413683129862</v>
      </c>
      <c r="AA57" s="540">
        <v>25.60906257178998</v>
      </c>
      <c r="AB57" s="540">
        <v>22.158345242305401</v>
      </c>
      <c r="AC57" s="540">
        <v>18.418200697032752</v>
      </c>
      <c r="AD57" s="540">
        <v>13.734528719046924</v>
      </c>
      <c r="AE57" s="540">
        <v>79.920137230175044</v>
      </c>
      <c r="AF57" s="540">
        <v>15.790280603033729</v>
      </c>
      <c r="AG57" s="540">
        <v>22.429127650020241</v>
      </c>
      <c r="AH57" s="540">
        <v>23.090358571890661</v>
      </c>
      <c r="AI57" s="540">
        <v>27.223241956744388</v>
      </c>
      <c r="AJ57" s="540">
        <v>88.53300878168902</v>
      </c>
      <c r="AK57" s="540">
        <v>21.3983360657082</v>
      </c>
      <c r="AL57" s="540">
        <v>31.653719340871582</v>
      </c>
      <c r="AM57" s="540">
        <v>19.65453699056112</v>
      </c>
      <c r="AN57" s="540">
        <v>18.033002722562134</v>
      </c>
      <c r="AO57" s="540">
        <v>90.739595119703026</v>
      </c>
      <c r="AP57" s="540">
        <v>21.252944135040003</v>
      </c>
      <c r="AQ57" s="540">
        <v>11.719264733351142</v>
      </c>
      <c r="AR57" s="540">
        <v>17.152074426227777</v>
      </c>
      <c r="AS57" s="540">
        <v>21.669126215740061</v>
      </c>
      <c r="AT57" s="540">
        <v>71.793409510358984</v>
      </c>
      <c r="AU57" s="540">
        <v>21.546316702344054</v>
      </c>
      <c r="AV57" s="540">
        <v>17.066976742514882</v>
      </c>
      <c r="AW57" s="540">
        <v>14.854504825034464</v>
      </c>
      <c r="AX57" s="540">
        <v>13.060950512606059</v>
      </c>
      <c r="AY57" s="540">
        <v>66.528748782499463</v>
      </c>
      <c r="AZ57" s="540">
        <v>23.788427556979517</v>
      </c>
      <c r="BA57" s="540">
        <v>26.053436298407256</v>
      </c>
      <c r="BB57" s="540">
        <v>21.355562991185725</v>
      </c>
      <c r="BC57" s="540">
        <v>21.765294089517422</v>
      </c>
      <c r="BD57" s="540">
        <v>92.962720936089923</v>
      </c>
      <c r="BE57" s="540">
        <v>22.174018612617566</v>
      </c>
      <c r="BF57" s="540">
        <v>21.847168501317618</v>
      </c>
      <c r="BG57" s="540">
        <v>18.084318742385094</v>
      </c>
      <c r="BH57" s="540">
        <v>27.794189463695169</v>
      </c>
      <c r="BI57" s="540">
        <v>89.899695320015439</v>
      </c>
      <c r="BJ57" s="540">
        <v>21.060130398246244</v>
      </c>
      <c r="BK57" s="540">
        <v>17.317336352825716</v>
      </c>
      <c r="BL57" s="540">
        <v>10.587030122954642</v>
      </c>
      <c r="BM57" s="540">
        <v>21.710958721258102</v>
      </c>
      <c r="BN57" s="540">
        <v>70.675455595284717</v>
      </c>
      <c r="BO57" s="540">
        <v>21.327498245905595</v>
      </c>
      <c r="BP57" s="540">
        <v>18.405511943099725</v>
      </c>
      <c r="BQ57" s="540">
        <v>19.69874416566029</v>
      </c>
      <c r="BR57" s="540">
        <v>17.867653365599445</v>
      </c>
      <c r="BS57" s="540">
        <v>77.299407720265066</v>
      </c>
      <c r="BT57" s="540">
        <v>22.1100842518135</v>
      </c>
      <c r="BU57" s="540">
        <v>-6.8700339561653117</v>
      </c>
      <c r="BV57" s="540">
        <v>4.8028010820091236</v>
      </c>
      <c r="BW57" s="540">
        <v>30.821073568015695</v>
      </c>
      <c r="BX57" s="540">
        <v>50.863924945673006</v>
      </c>
      <c r="BY57" s="540">
        <v>35.119964695448829</v>
      </c>
      <c r="BZ57" s="540">
        <v>31.967555760156323</v>
      </c>
      <c r="CA57" s="540">
        <v>37.275398462770177</v>
      </c>
      <c r="CB57" s="540">
        <v>39.12331461926793</v>
      </c>
      <c r="CC57" s="540">
        <v>143.48623353764327</v>
      </c>
      <c r="CD57" s="540">
        <v>38.5514239568002</v>
      </c>
      <c r="CE57" s="540">
        <v>29.681506763060053</v>
      </c>
      <c r="CF57" s="540">
        <v>22.066398325619311</v>
      </c>
      <c r="CG57" s="540">
        <v>35.62412132185996</v>
      </c>
      <c r="CH57" s="540">
        <v>125.92345036733953</v>
      </c>
    </row>
    <row r="58" spans="1:86">
      <c r="A58" s="58" t="s">
        <v>1327</v>
      </c>
      <c r="B58" s="540">
        <v>1.3012785824200011</v>
      </c>
      <c r="C58" s="540">
        <v>2.2015230071923262</v>
      </c>
      <c r="D58" s="540">
        <v>1.2016405124820198</v>
      </c>
      <c r="E58" s="540">
        <v>2.6015578979056535</v>
      </c>
      <c r="F58" s="540">
        <v>7.3060000000000009</v>
      </c>
      <c r="G58" s="540">
        <v>1.7999999999999998</v>
      </c>
      <c r="H58" s="540">
        <v>2.5</v>
      </c>
      <c r="I58" s="540">
        <v>1.5</v>
      </c>
      <c r="J58" s="540">
        <v>3.7</v>
      </c>
      <c r="K58" s="540">
        <v>9.5</v>
      </c>
      <c r="L58" s="540">
        <v>1.6011796042159121</v>
      </c>
      <c r="M58" s="540">
        <v>2.3011990680220786</v>
      </c>
      <c r="N58" s="540">
        <v>1.300976636371338</v>
      </c>
      <c r="O58" s="540">
        <v>3.5011446913906719</v>
      </c>
      <c r="P58" s="540">
        <v>8.7044999999999995</v>
      </c>
      <c r="Q58" s="540">
        <v>6.7</v>
      </c>
      <c r="R58" s="540">
        <v>7.5</v>
      </c>
      <c r="S58" s="540">
        <v>7.8999999999999995</v>
      </c>
      <c r="T58" s="540">
        <v>12.3</v>
      </c>
      <c r="U58" s="540">
        <v>34.4</v>
      </c>
      <c r="V58" s="540">
        <v>10.9</v>
      </c>
      <c r="W58" s="540">
        <v>11.5</v>
      </c>
      <c r="X58" s="540">
        <v>11.299999999999999</v>
      </c>
      <c r="Y58" s="540">
        <v>13.8</v>
      </c>
      <c r="Z58" s="540">
        <v>47.5</v>
      </c>
      <c r="AA58" s="540">
        <v>13.700000000000001</v>
      </c>
      <c r="AB58" s="540">
        <v>11.9</v>
      </c>
      <c r="AC58" s="540">
        <v>10.9</v>
      </c>
      <c r="AD58" s="540">
        <v>14.100000000000001</v>
      </c>
      <c r="AE58" s="540">
        <v>50.6</v>
      </c>
      <c r="AF58" s="540">
        <v>13.200000000000001</v>
      </c>
      <c r="AG58" s="540">
        <v>13.2</v>
      </c>
      <c r="AH58" s="540">
        <v>11.299999999999999</v>
      </c>
      <c r="AI58" s="540">
        <v>10.700000000000001</v>
      </c>
      <c r="AJ58" s="540">
        <v>48.4</v>
      </c>
      <c r="AK58" s="540">
        <v>9.8000000000000007</v>
      </c>
      <c r="AL58" s="540">
        <v>10.5</v>
      </c>
      <c r="AM58" s="540">
        <v>11.299999999999999</v>
      </c>
      <c r="AN58" s="540">
        <v>15.700000000000001</v>
      </c>
      <c r="AO58" s="540">
        <v>47.300000000000004</v>
      </c>
      <c r="AP58" s="540">
        <v>9.8000000000000007</v>
      </c>
      <c r="AQ58" s="540">
        <v>10.5</v>
      </c>
      <c r="AR58" s="540">
        <v>12.32</v>
      </c>
      <c r="AS58" s="540">
        <v>16.940000000000001</v>
      </c>
      <c r="AT58" s="540">
        <v>49.56</v>
      </c>
      <c r="AU58" s="540">
        <v>9.8000000000000007</v>
      </c>
      <c r="AV58" s="540">
        <v>10.5</v>
      </c>
      <c r="AW58" s="540">
        <v>11.299999999999999</v>
      </c>
      <c r="AX58" s="540">
        <v>15.700000000000001</v>
      </c>
      <c r="AY58" s="540">
        <v>47.300000000000004</v>
      </c>
      <c r="AZ58" s="540">
        <v>9.8000000000000007</v>
      </c>
      <c r="BA58" s="540">
        <v>10.5</v>
      </c>
      <c r="BB58" s="540">
        <v>11.299999999999999</v>
      </c>
      <c r="BC58" s="540">
        <v>15.700000000000001</v>
      </c>
      <c r="BD58" s="540">
        <v>47.300000000000004</v>
      </c>
      <c r="BE58" s="540">
        <v>9.8000000000000007</v>
      </c>
      <c r="BF58" s="540">
        <v>10.5</v>
      </c>
      <c r="BG58" s="540">
        <v>11.299999999999999</v>
      </c>
      <c r="BH58" s="540">
        <v>15.700000000000001</v>
      </c>
      <c r="BI58" s="540">
        <v>47.300000000000004</v>
      </c>
      <c r="BJ58" s="540">
        <v>9.8000000000000007</v>
      </c>
      <c r="BK58" s="540">
        <v>10.5</v>
      </c>
      <c r="BL58" s="540">
        <v>11.299999999999999</v>
      </c>
      <c r="BM58" s="540">
        <v>15.700000000000001</v>
      </c>
      <c r="BN58" s="540">
        <v>47.300000000000004</v>
      </c>
      <c r="BO58" s="540">
        <v>9.8000000000000007</v>
      </c>
      <c r="BP58" s="540">
        <v>10.5</v>
      </c>
      <c r="BQ58" s="540">
        <v>11.299999999999999</v>
      </c>
      <c r="BR58" s="540">
        <v>18.8</v>
      </c>
      <c r="BS58" s="540">
        <v>50.400000000000006</v>
      </c>
      <c r="BT58" s="540">
        <v>9.8000000000000007</v>
      </c>
      <c r="BU58" s="540">
        <v>10.5</v>
      </c>
      <c r="BV58" s="540">
        <v>9.26</v>
      </c>
      <c r="BW58" s="540">
        <v>14.15</v>
      </c>
      <c r="BX58" s="540">
        <v>43.71</v>
      </c>
      <c r="BY58" s="540">
        <v>9.8000000000000007</v>
      </c>
      <c r="BZ58" s="540">
        <v>10.5</v>
      </c>
      <c r="CA58" s="540">
        <v>7.6280000000000001</v>
      </c>
      <c r="CB58" s="540">
        <v>10.895</v>
      </c>
      <c r="CC58" s="540">
        <v>38.823</v>
      </c>
      <c r="CD58" s="540">
        <v>9.8000000000000007</v>
      </c>
      <c r="CE58" s="540">
        <v>10.5</v>
      </c>
      <c r="CF58" s="540">
        <v>6.3224</v>
      </c>
      <c r="CG58" s="540">
        <v>8.6164999999999985</v>
      </c>
      <c r="CH58" s="540">
        <v>35.238900000000001</v>
      </c>
    </row>
    <row r="59" spans="1:86">
      <c r="A59" s="58" t="s">
        <v>1328</v>
      </c>
      <c r="B59" s="540">
        <v>0.6</v>
      </c>
      <c r="C59" s="540">
        <v>0.5</v>
      </c>
      <c r="D59" s="540">
        <v>0.4</v>
      </c>
      <c r="E59" s="540">
        <v>0.4</v>
      </c>
      <c r="F59" s="540">
        <v>1.9</v>
      </c>
      <c r="G59" s="540">
        <v>0.5</v>
      </c>
      <c r="H59" s="540">
        <v>0.5</v>
      </c>
      <c r="I59" s="540">
        <v>0.89999999999999991</v>
      </c>
      <c r="J59" s="540">
        <v>0.6</v>
      </c>
      <c r="K59" s="540">
        <v>2.5</v>
      </c>
      <c r="L59" s="540">
        <v>0.5</v>
      </c>
      <c r="M59" s="540">
        <v>0.5</v>
      </c>
      <c r="N59" s="540">
        <v>0.89999999999999991</v>
      </c>
      <c r="O59" s="540">
        <v>0.6</v>
      </c>
      <c r="P59" s="540">
        <v>2.5</v>
      </c>
      <c r="Q59" s="540">
        <v>0.5</v>
      </c>
      <c r="R59" s="540">
        <v>0.5</v>
      </c>
      <c r="S59" s="540">
        <v>0.89999999999999991</v>
      </c>
      <c r="T59" s="540">
        <v>0.6</v>
      </c>
      <c r="U59" s="540">
        <v>2.5</v>
      </c>
      <c r="V59" s="540">
        <v>0.5</v>
      </c>
      <c r="W59" s="540">
        <v>0.5</v>
      </c>
      <c r="X59" s="540">
        <v>0.6</v>
      </c>
      <c r="Y59" s="540">
        <v>0.89999999999999991</v>
      </c>
      <c r="Z59" s="540">
        <v>2.5</v>
      </c>
      <c r="AA59" s="540">
        <v>9.1999999999999993</v>
      </c>
      <c r="AB59" s="540">
        <v>9.1999999999999993</v>
      </c>
      <c r="AC59" s="540">
        <v>9.6</v>
      </c>
      <c r="AD59" s="540">
        <v>9.2999999999999989</v>
      </c>
      <c r="AE59" s="540">
        <v>37.299999999999997</v>
      </c>
      <c r="AF59" s="540">
        <v>5.5</v>
      </c>
      <c r="AG59" s="540">
        <v>5.5</v>
      </c>
      <c r="AH59" s="540">
        <v>2.9</v>
      </c>
      <c r="AI59" s="540">
        <v>4.1499999999999995</v>
      </c>
      <c r="AJ59" s="540">
        <v>18.05</v>
      </c>
      <c r="AK59" s="540">
        <v>4.5</v>
      </c>
      <c r="AL59" s="540">
        <v>4.5</v>
      </c>
      <c r="AM59" s="540">
        <v>4.8999999999999995</v>
      </c>
      <c r="AN59" s="540">
        <v>4.5999999999999996</v>
      </c>
      <c r="AO59" s="540">
        <v>18.5</v>
      </c>
      <c r="AP59" s="540">
        <v>4.5</v>
      </c>
      <c r="AQ59" s="540">
        <v>4.5</v>
      </c>
      <c r="AR59" s="540">
        <v>5.3</v>
      </c>
      <c r="AS59" s="540">
        <v>5</v>
      </c>
      <c r="AT59" s="540">
        <v>19.3</v>
      </c>
      <c r="AU59" s="540">
        <v>4.5</v>
      </c>
      <c r="AV59" s="540">
        <v>4.5</v>
      </c>
      <c r="AW59" s="540">
        <v>4.8999999999999995</v>
      </c>
      <c r="AX59" s="540">
        <v>4.5999999999999996</v>
      </c>
      <c r="AY59" s="540">
        <v>18.5</v>
      </c>
      <c r="AZ59" s="540">
        <v>4.5</v>
      </c>
      <c r="BA59" s="540">
        <v>4.5</v>
      </c>
      <c r="BB59" s="540">
        <v>4.8999999999999995</v>
      </c>
      <c r="BC59" s="540">
        <v>4.5999999999999996</v>
      </c>
      <c r="BD59" s="540">
        <v>18.5</v>
      </c>
      <c r="BE59" s="540">
        <v>4.5</v>
      </c>
      <c r="BF59" s="540">
        <v>4.5</v>
      </c>
      <c r="BG59" s="540">
        <v>4.8999999999999995</v>
      </c>
      <c r="BH59" s="540">
        <v>4.5999999999999996</v>
      </c>
      <c r="BI59" s="540">
        <v>18.5</v>
      </c>
      <c r="BJ59" s="540">
        <v>4.5</v>
      </c>
      <c r="BK59" s="540">
        <v>4.5</v>
      </c>
      <c r="BL59" s="540">
        <v>4.8999999999999995</v>
      </c>
      <c r="BM59" s="540">
        <v>4.5999999999999996</v>
      </c>
      <c r="BN59" s="540">
        <v>18.5</v>
      </c>
      <c r="BO59" s="540">
        <v>4.5</v>
      </c>
      <c r="BP59" s="540">
        <v>4.5</v>
      </c>
      <c r="BQ59" s="540">
        <v>3.92</v>
      </c>
      <c r="BR59" s="540">
        <v>3.6799999999999997</v>
      </c>
      <c r="BS59" s="540">
        <v>16.600000000000001</v>
      </c>
      <c r="BT59" s="540">
        <v>4.5</v>
      </c>
      <c r="BU59" s="540">
        <v>4.5</v>
      </c>
      <c r="BV59" s="540">
        <v>3.1360000000000001</v>
      </c>
      <c r="BW59" s="540">
        <v>2.944</v>
      </c>
      <c r="BX59" s="540">
        <v>15.079999999999998</v>
      </c>
      <c r="BY59" s="540">
        <v>4.5</v>
      </c>
      <c r="BZ59" s="540">
        <v>4.5</v>
      </c>
      <c r="CA59" s="540">
        <v>2.5088000000000004</v>
      </c>
      <c r="CB59" s="540">
        <v>2.3552</v>
      </c>
      <c r="CC59" s="540">
        <v>13.864000000000001</v>
      </c>
      <c r="CD59" s="540">
        <v>4.5</v>
      </c>
      <c r="CE59" s="540">
        <v>4.5</v>
      </c>
      <c r="CF59" s="540">
        <v>2.0070400000000004</v>
      </c>
      <c r="CG59" s="540">
        <v>1.8841600000000001</v>
      </c>
      <c r="CH59" s="540">
        <v>12.8912</v>
      </c>
    </row>
    <row r="60" spans="1:86">
      <c r="A60" s="58" t="s">
        <v>1329</v>
      </c>
      <c r="B60" s="540">
        <v>0.4</v>
      </c>
      <c r="C60" s="540">
        <v>0.2</v>
      </c>
      <c r="D60" s="540">
        <v>0.2</v>
      </c>
      <c r="E60" s="540">
        <v>1.3</v>
      </c>
      <c r="F60" s="540">
        <v>2.1</v>
      </c>
      <c r="G60" s="540">
        <v>0.4</v>
      </c>
      <c r="H60" s="540">
        <v>0.2</v>
      </c>
      <c r="I60" s="540">
        <v>0.2</v>
      </c>
      <c r="J60" s="540">
        <v>1.3</v>
      </c>
      <c r="K60" s="540">
        <v>2.1</v>
      </c>
      <c r="L60" s="540">
        <v>0.4</v>
      </c>
      <c r="M60" s="540">
        <v>0.2</v>
      </c>
      <c r="N60" s="540">
        <v>0.2</v>
      </c>
      <c r="O60" s="540">
        <v>1.3</v>
      </c>
      <c r="P60" s="540">
        <v>2.1</v>
      </c>
      <c r="Q60" s="540">
        <v>0.4</v>
      </c>
      <c r="R60" s="540">
        <v>0.2</v>
      </c>
      <c r="S60" s="540">
        <v>0.2</v>
      </c>
      <c r="T60" s="540">
        <v>1.3</v>
      </c>
      <c r="U60" s="540">
        <v>2.1</v>
      </c>
      <c r="V60" s="540">
        <v>0.4</v>
      </c>
      <c r="W60" s="540">
        <v>0.2</v>
      </c>
      <c r="X60" s="540">
        <v>0.2</v>
      </c>
      <c r="Y60" s="540">
        <v>1.3</v>
      </c>
      <c r="Z60" s="540">
        <v>2.1</v>
      </c>
      <c r="AA60" s="540">
        <v>0.4</v>
      </c>
      <c r="AB60" s="540">
        <v>0.2</v>
      </c>
      <c r="AC60" s="540">
        <v>0.2</v>
      </c>
      <c r="AD60" s="540">
        <v>1.3</v>
      </c>
      <c r="AE60" s="540">
        <v>2.1</v>
      </c>
      <c r="AF60" s="540">
        <v>0.4</v>
      </c>
      <c r="AG60" s="540">
        <v>0.2</v>
      </c>
      <c r="AH60" s="540">
        <v>0.2</v>
      </c>
      <c r="AI60" s="540">
        <v>1.3</v>
      </c>
      <c r="AJ60" s="540">
        <v>2.1</v>
      </c>
      <c r="AK60" s="540">
        <v>0.4</v>
      </c>
      <c r="AL60" s="540">
        <v>0.2</v>
      </c>
      <c r="AM60" s="540">
        <v>0.2</v>
      </c>
      <c r="AN60" s="540">
        <v>1.3</v>
      </c>
      <c r="AO60" s="540">
        <v>2.1</v>
      </c>
      <c r="AP60" s="540">
        <v>0.4</v>
      </c>
      <c r="AQ60" s="540">
        <v>0.2</v>
      </c>
      <c r="AR60" s="540">
        <v>0.2</v>
      </c>
      <c r="AS60" s="540">
        <v>1.3</v>
      </c>
      <c r="AT60" s="540">
        <v>2.1</v>
      </c>
      <c r="AU60" s="540">
        <v>0.4</v>
      </c>
      <c r="AV60" s="540">
        <v>0.2</v>
      </c>
      <c r="AW60" s="540">
        <v>0.2</v>
      </c>
      <c r="AX60" s="540">
        <v>1.3</v>
      </c>
      <c r="AY60" s="540">
        <v>2.1</v>
      </c>
      <c r="AZ60" s="540">
        <v>0.4</v>
      </c>
      <c r="BA60" s="540">
        <v>0.2</v>
      </c>
      <c r="BB60" s="540">
        <v>0.2</v>
      </c>
      <c r="BC60" s="540">
        <v>1.3</v>
      </c>
      <c r="BD60" s="540">
        <v>2.1</v>
      </c>
      <c r="BE60" s="540">
        <v>0.4</v>
      </c>
      <c r="BF60" s="540">
        <v>0.2</v>
      </c>
      <c r="BG60" s="540">
        <v>0.2</v>
      </c>
      <c r="BH60" s="540">
        <v>1.3</v>
      </c>
      <c r="BI60" s="540">
        <v>2.1</v>
      </c>
      <c r="BJ60" s="540">
        <v>0.4</v>
      </c>
      <c r="BK60" s="540">
        <v>0.2</v>
      </c>
      <c r="BL60" s="540">
        <v>0.2</v>
      </c>
      <c r="BM60" s="540">
        <v>1.3</v>
      </c>
      <c r="BN60" s="540">
        <v>2.1</v>
      </c>
      <c r="BO60" s="540">
        <v>0.4</v>
      </c>
      <c r="BP60" s="540">
        <v>0.2</v>
      </c>
      <c r="BQ60" s="540">
        <v>0.2</v>
      </c>
      <c r="BR60" s="540">
        <v>1.3</v>
      </c>
      <c r="BS60" s="540">
        <v>2.1</v>
      </c>
      <c r="BT60" s="540">
        <v>0.4</v>
      </c>
      <c r="BU60" s="540">
        <v>0.2</v>
      </c>
      <c r="BV60" s="540">
        <v>0.2</v>
      </c>
      <c r="BW60" s="540">
        <v>1.3</v>
      </c>
      <c r="BX60" s="540">
        <v>2.1</v>
      </c>
      <c r="BY60" s="540">
        <v>0.4</v>
      </c>
      <c r="BZ60" s="540">
        <v>0.2</v>
      </c>
      <c r="CA60" s="540">
        <v>0.2</v>
      </c>
      <c r="CB60" s="540">
        <v>1.3</v>
      </c>
      <c r="CC60" s="540">
        <v>2.1</v>
      </c>
      <c r="CD60" s="540">
        <v>0.4</v>
      </c>
      <c r="CE60" s="540">
        <v>0.2</v>
      </c>
      <c r="CF60" s="540">
        <v>0.2</v>
      </c>
      <c r="CG60" s="540">
        <v>1.3</v>
      </c>
      <c r="CH60" s="540">
        <v>2.1</v>
      </c>
    </row>
    <row r="61" spans="1:86">
      <c r="A61" s="58" t="s">
        <v>1330</v>
      </c>
      <c r="B61" s="540">
        <v>1.9</v>
      </c>
      <c r="C61" s="540">
        <v>1.9</v>
      </c>
      <c r="D61" s="540">
        <v>1.8</v>
      </c>
      <c r="E61" s="540">
        <v>1.2</v>
      </c>
      <c r="F61" s="540">
        <v>6.8</v>
      </c>
      <c r="G61" s="540">
        <v>1.8</v>
      </c>
      <c r="H61" s="540">
        <v>1.8</v>
      </c>
      <c r="I61" s="540">
        <v>1.8</v>
      </c>
      <c r="J61" s="540">
        <v>1.2</v>
      </c>
      <c r="K61" s="540">
        <v>6.6000000000000005</v>
      </c>
      <c r="L61" s="540">
        <v>1.8</v>
      </c>
      <c r="M61" s="540">
        <v>4.5999999999999996</v>
      </c>
      <c r="N61" s="540">
        <v>1.8</v>
      </c>
      <c r="O61" s="540">
        <v>1.2</v>
      </c>
      <c r="P61" s="540">
        <v>9.3999999999999986</v>
      </c>
      <c r="Q61" s="540">
        <v>1.8</v>
      </c>
      <c r="R61" s="540">
        <v>1.8</v>
      </c>
      <c r="S61" s="540">
        <v>1.8</v>
      </c>
      <c r="T61" s="540">
        <v>1.2</v>
      </c>
      <c r="U61" s="540">
        <v>6.6000000000000005</v>
      </c>
      <c r="V61" s="540">
        <v>1.8</v>
      </c>
      <c r="W61" s="540">
        <v>1.8</v>
      </c>
      <c r="X61" s="540">
        <v>1.8</v>
      </c>
      <c r="Y61" s="540">
        <v>1.2</v>
      </c>
      <c r="Z61" s="540">
        <v>6.6000000000000005</v>
      </c>
      <c r="AA61" s="540">
        <v>1.8</v>
      </c>
      <c r="AB61" s="540">
        <v>1.8</v>
      </c>
      <c r="AC61" s="540">
        <v>1.8</v>
      </c>
      <c r="AD61" s="540">
        <v>1.2</v>
      </c>
      <c r="AE61" s="540">
        <v>6.6000000000000005</v>
      </c>
      <c r="AF61" s="540">
        <v>1.8</v>
      </c>
      <c r="AG61" s="540">
        <v>3.5</v>
      </c>
      <c r="AH61" s="540">
        <v>2</v>
      </c>
      <c r="AI61" s="540">
        <v>1.7000000000000002</v>
      </c>
      <c r="AJ61" s="540">
        <v>9</v>
      </c>
      <c r="AK61" s="540">
        <v>1.8</v>
      </c>
      <c r="AL61" s="540">
        <v>1.8</v>
      </c>
      <c r="AM61" s="540">
        <v>1.8</v>
      </c>
      <c r="AN61" s="540">
        <v>1.2</v>
      </c>
      <c r="AO61" s="540">
        <v>6.6000000000000005</v>
      </c>
      <c r="AP61" s="540">
        <v>1.8</v>
      </c>
      <c r="AQ61" s="540">
        <v>1.8</v>
      </c>
      <c r="AR61" s="540">
        <v>1.8</v>
      </c>
      <c r="AS61" s="540">
        <v>1.2</v>
      </c>
      <c r="AT61" s="540">
        <v>6.6000000000000005</v>
      </c>
      <c r="AU61" s="540">
        <v>1.8</v>
      </c>
      <c r="AV61" s="540">
        <v>1.8</v>
      </c>
      <c r="AW61" s="540">
        <v>1.8</v>
      </c>
      <c r="AX61" s="540">
        <v>1.2</v>
      </c>
      <c r="AY61" s="540">
        <v>6.6000000000000005</v>
      </c>
      <c r="AZ61" s="540">
        <v>1.8</v>
      </c>
      <c r="BA61" s="540">
        <v>1.8</v>
      </c>
      <c r="BB61" s="540">
        <v>1.8</v>
      </c>
      <c r="BC61" s="540">
        <v>1.2</v>
      </c>
      <c r="BD61" s="540">
        <v>6.6000000000000005</v>
      </c>
      <c r="BE61" s="540">
        <v>1.8</v>
      </c>
      <c r="BF61" s="540">
        <v>1.8</v>
      </c>
      <c r="BG61" s="540">
        <v>1.8</v>
      </c>
      <c r="BH61" s="540">
        <v>1.2</v>
      </c>
      <c r="BI61" s="540">
        <v>6.6000000000000005</v>
      </c>
      <c r="BJ61" s="540">
        <v>1.8</v>
      </c>
      <c r="BK61" s="540">
        <v>1.8</v>
      </c>
      <c r="BL61" s="540">
        <v>1.8</v>
      </c>
      <c r="BM61" s="540">
        <v>1.2</v>
      </c>
      <c r="BN61" s="540">
        <v>6.6000000000000005</v>
      </c>
      <c r="BO61" s="540">
        <v>1.8</v>
      </c>
      <c r="BP61" s="540">
        <v>1.8</v>
      </c>
      <c r="BQ61" s="540">
        <v>1.8</v>
      </c>
      <c r="BR61" s="540">
        <v>1.2</v>
      </c>
      <c r="BS61" s="540">
        <v>6.6000000000000005</v>
      </c>
      <c r="BT61" s="540">
        <v>1.8</v>
      </c>
      <c r="BU61" s="540">
        <v>1.8</v>
      </c>
      <c r="BV61" s="540">
        <v>1.8</v>
      </c>
      <c r="BW61" s="540">
        <v>1.2</v>
      </c>
      <c r="BX61" s="540">
        <v>6.6000000000000005</v>
      </c>
      <c r="BY61" s="540">
        <v>1.8</v>
      </c>
      <c r="BZ61" s="540">
        <v>1.8</v>
      </c>
      <c r="CA61" s="540">
        <v>1.8</v>
      </c>
      <c r="CB61" s="540">
        <v>1.2</v>
      </c>
      <c r="CC61" s="540">
        <v>6.6000000000000005</v>
      </c>
      <c r="CD61" s="540">
        <v>1.8</v>
      </c>
      <c r="CE61" s="540">
        <v>1.8</v>
      </c>
      <c r="CF61" s="540">
        <v>1.8</v>
      </c>
      <c r="CG61" s="540">
        <v>1.2</v>
      </c>
      <c r="CH61" s="540">
        <v>6.6000000000000005</v>
      </c>
    </row>
    <row r="62" spans="1:86">
      <c r="A62" s="58" t="s">
        <v>1331</v>
      </c>
      <c r="B62" s="540">
        <v>0</v>
      </c>
      <c r="C62" s="540">
        <v>0</v>
      </c>
      <c r="D62" s="540">
        <v>0</v>
      </c>
      <c r="E62" s="540">
        <v>0</v>
      </c>
      <c r="F62" s="540">
        <v>0</v>
      </c>
      <c r="G62" s="540">
        <v>0</v>
      </c>
      <c r="H62" s="540">
        <v>0</v>
      </c>
      <c r="I62" s="540">
        <v>0</v>
      </c>
      <c r="J62" s="540">
        <v>0</v>
      </c>
      <c r="K62" s="540">
        <v>0</v>
      </c>
      <c r="L62" s="540">
        <v>0</v>
      </c>
      <c r="M62" s="540">
        <v>0</v>
      </c>
      <c r="N62" s="540">
        <v>0</v>
      </c>
      <c r="O62" s="540">
        <v>0</v>
      </c>
      <c r="P62" s="540">
        <v>0</v>
      </c>
      <c r="Q62" s="540">
        <v>0</v>
      </c>
      <c r="R62" s="540">
        <v>0</v>
      </c>
      <c r="S62" s="540">
        <v>0</v>
      </c>
      <c r="T62" s="540">
        <v>0</v>
      </c>
      <c r="U62" s="540">
        <v>0</v>
      </c>
      <c r="V62" s="540">
        <v>0</v>
      </c>
      <c r="W62" s="540">
        <v>0</v>
      </c>
      <c r="X62" s="540">
        <v>0</v>
      </c>
      <c r="Y62" s="540">
        <v>0</v>
      </c>
      <c r="Z62" s="540">
        <v>0</v>
      </c>
      <c r="AA62" s="540">
        <v>0</v>
      </c>
      <c r="AB62" s="540">
        <v>0</v>
      </c>
      <c r="AC62" s="540">
        <v>0</v>
      </c>
      <c r="AD62" s="540">
        <v>0</v>
      </c>
      <c r="AE62" s="540">
        <v>0</v>
      </c>
      <c r="AF62" s="540">
        <v>0</v>
      </c>
      <c r="AG62" s="540">
        <v>0</v>
      </c>
      <c r="AH62" s="540">
        <v>0</v>
      </c>
      <c r="AI62" s="540">
        <v>0</v>
      </c>
      <c r="AJ62" s="540">
        <v>0</v>
      </c>
      <c r="AK62" s="540">
        <v>0</v>
      </c>
      <c r="AL62" s="540">
        <v>0</v>
      </c>
      <c r="AM62" s="540">
        <v>0</v>
      </c>
      <c r="AN62" s="540">
        <v>0</v>
      </c>
      <c r="AO62" s="540">
        <v>0</v>
      </c>
      <c r="AP62" s="540">
        <v>0</v>
      </c>
      <c r="AQ62" s="540">
        <v>0</v>
      </c>
      <c r="AR62" s="540">
        <v>0</v>
      </c>
      <c r="AS62" s="540">
        <v>0</v>
      </c>
      <c r="AT62" s="540">
        <v>0</v>
      </c>
      <c r="AU62" s="540">
        <v>0</v>
      </c>
      <c r="AV62" s="540">
        <v>0</v>
      </c>
      <c r="AW62" s="540">
        <v>0</v>
      </c>
      <c r="AX62" s="540">
        <v>0</v>
      </c>
      <c r="AY62" s="540">
        <v>0</v>
      </c>
      <c r="AZ62" s="540">
        <v>0</v>
      </c>
      <c r="BA62" s="540">
        <v>0</v>
      </c>
      <c r="BB62" s="540">
        <v>0</v>
      </c>
      <c r="BC62" s="540">
        <v>0</v>
      </c>
      <c r="BD62" s="540">
        <v>0</v>
      </c>
      <c r="BE62" s="540">
        <v>0</v>
      </c>
      <c r="BF62" s="540">
        <v>0</v>
      </c>
      <c r="BG62" s="540">
        <v>0</v>
      </c>
      <c r="BH62" s="540">
        <v>0</v>
      </c>
      <c r="BI62" s="540">
        <v>0</v>
      </c>
      <c r="BJ62" s="540">
        <v>0</v>
      </c>
      <c r="BK62" s="540">
        <v>0</v>
      </c>
      <c r="BL62" s="540">
        <v>0</v>
      </c>
      <c r="BM62" s="540">
        <v>0</v>
      </c>
      <c r="BN62" s="540">
        <v>0</v>
      </c>
      <c r="BO62" s="540">
        <v>0</v>
      </c>
      <c r="BP62" s="540">
        <v>0</v>
      </c>
      <c r="BQ62" s="540">
        <v>0</v>
      </c>
      <c r="BR62" s="540">
        <v>0</v>
      </c>
      <c r="BS62" s="540">
        <v>0</v>
      </c>
      <c r="BT62" s="540">
        <v>0</v>
      </c>
      <c r="BU62" s="540">
        <v>0</v>
      </c>
      <c r="BV62" s="540">
        <v>0</v>
      </c>
      <c r="BW62" s="540">
        <v>0</v>
      </c>
      <c r="BX62" s="540">
        <v>0</v>
      </c>
      <c r="BY62" s="540">
        <v>0</v>
      </c>
      <c r="BZ62" s="540">
        <v>0</v>
      </c>
      <c r="CA62" s="540">
        <v>0</v>
      </c>
      <c r="CB62" s="540">
        <v>0</v>
      </c>
      <c r="CC62" s="540">
        <v>0</v>
      </c>
      <c r="CD62" s="540">
        <v>0</v>
      </c>
      <c r="CE62" s="540">
        <v>0</v>
      </c>
      <c r="CF62" s="540">
        <v>0</v>
      </c>
      <c r="CG62" s="540">
        <v>0</v>
      </c>
      <c r="CH62" s="540">
        <v>0</v>
      </c>
    </row>
    <row r="63" spans="1:86">
      <c r="A63" s="58" t="s">
        <v>1332</v>
      </c>
      <c r="B63" s="540">
        <v>7</v>
      </c>
      <c r="C63" s="540">
        <v>7</v>
      </c>
      <c r="D63" s="540">
        <v>7</v>
      </c>
      <c r="E63" s="540">
        <v>9</v>
      </c>
      <c r="F63" s="540">
        <v>30</v>
      </c>
      <c r="G63" s="540">
        <v>5</v>
      </c>
      <c r="H63" s="540">
        <v>10</v>
      </c>
      <c r="I63" s="540">
        <v>5</v>
      </c>
      <c r="J63" s="540">
        <v>6</v>
      </c>
      <c r="K63" s="540">
        <v>26</v>
      </c>
      <c r="L63" s="540">
        <v>5</v>
      </c>
      <c r="M63" s="540">
        <v>21.4</v>
      </c>
      <c r="N63" s="540">
        <v>6</v>
      </c>
      <c r="O63" s="540">
        <v>15</v>
      </c>
      <c r="P63" s="540">
        <v>47.4</v>
      </c>
      <c r="Q63" s="540">
        <v>10</v>
      </c>
      <c r="R63" s="540">
        <v>10</v>
      </c>
      <c r="S63" s="540">
        <v>10</v>
      </c>
      <c r="T63" s="540">
        <v>10</v>
      </c>
      <c r="U63" s="540">
        <v>40</v>
      </c>
      <c r="V63" s="540">
        <v>5</v>
      </c>
      <c r="W63" s="540">
        <v>5</v>
      </c>
      <c r="X63" s="540">
        <v>5</v>
      </c>
      <c r="Y63" s="540">
        <v>6</v>
      </c>
      <c r="Z63" s="540">
        <v>21</v>
      </c>
      <c r="AA63" s="540">
        <v>5</v>
      </c>
      <c r="AB63" s="540">
        <v>5</v>
      </c>
      <c r="AC63" s="540">
        <v>5</v>
      </c>
      <c r="AD63" s="540">
        <v>6</v>
      </c>
      <c r="AE63" s="540">
        <v>21</v>
      </c>
      <c r="AF63" s="540">
        <v>7</v>
      </c>
      <c r="AG63" s="540">
        <v>10</v>
      </c>
      <c r="AH63" s="540">
        <v>7</v>
      </c>
      <c r="AI63" s="540">
        <v>6</v>
      </c>
      <c r="AJ63" s="540">
        <v>30</v>
      </c>
      <c r="AK63" s="540">
        <v>7.3500000000000005</v>
      </c>
      <c r="AL63" s="540">
        <v>10.5</v>
      </c>
      <c r="AM63" s="540">
        <v>7.3500000000000005</v>
      </c>
      <c r="AN63" s="540">
        <v>8.1000000000000014</v>
      </c>
      <c r="AO63" s="540">
        <v>33.300000000000004</v>
      </c>
      <c r="AP63" s="540">
        <v>7.3500000000000005</v>
      </c>
      <c r="AQ63" s="540">
        <v>11.025</v>
      </c>
      <c r="AR63" s="540">
        <v>8.0850000000000009</v>
      </c>
      <c r="AS63" s="540">
        <v>8.9100000000000019</v>
      </c>
      <c r="AT63" s="540">
        <v>35.370000000000005</v>
      </c>
      <c r="AU63" s="540">
        <v>7.3500000000000005</v>
      </c>
      <c r="AV63" s="540">
        <v>11.576250000000002</v>
      </c>
      <c r="AW63" s="540">
        <v>8.0850000000000009</v>
      </c>
      <c r="AX63" s="540">
        <v>8.9100000000000019</v>
      </c>
      <c r="AY63" s="540">
        <v>35.921250000000008</v>
      </c>
      <c r="AZ63" s="540">
        <v>7.3500000000000005</v>
      </c>
      <c r="BA63" s="540">
        <v>12.155062500000001</v>
      </c>
      <c r="BB63" s="540">
        <v>8.0850000000000009</v>
      </c>
      <c r="BC63" s="540">
        <v>8.9100000000000019</v>
      </c>
      <c r="BD63" s="540">
        <v>36.500062500000006</v>
      </c>
      <c r="BE63" s="540">
        <v>7.3500000000000005</v>
      </c>
      <c r="BF63" s="540">
        <v>12.762815625000002</v>
      </c>
      <c r="BG63" s="540">
        <v>8.0850000000000009</v>
      </c>
      <c r="BH63" s="540">
        <v>8.9100000000000019</v>
      </c>
      <c r="BI63" s="540">
        <v>37.107815625000008</v>
      </c>
      <c r="BJ63" s="540">
        <v>7.3500000000000005</v>
      </c>
      <c r="BK63" s="540">
        <v>13.400956406250003</v>
      </c>
      <c r="BL63" s="540">
        <v>8.0850000000000009</v>
      </c>
      <c r="BM63" s="540">
        <v>8.9100000000000019</v>
      </c>
      <c r="BN63" s="540">
        <v>37.745956406250009</v>
      </c>
      <c r="BO63" s="540">
        <v>5.1450000000000005</v>
      </c>
      <c r="BP63" s="540">
        <v>9.3806694843750016</v>
      </c>
      <c r="BQ63" s="540">
        <v>5.6595000000000004</v>
      </c>
      <c r="BR63" s="540">
        <v>5.7915000000000019</v>
      </c>
      <c r="BS63" s="540">
        <v>25.976669484375005</v>
      </c>
      <c r="BT63" s="540">
        <v>5.1450000000000005</v>
      </c>
      <c r="BU63" s="540">
        <v>9.8497029585937526</v>
      </c>
      <c r="BV63" s="540">
        <v>3.9616500000000001</v>
      </c>
      <c r="BW63" s="540">
        <v>3.7644750000000013</v>
      </c>
      <c r="BX63" s="540">
        <v>22.720827958593752</v>
      </c>
      <c r="BY63" s="540">
        <v>5.1450000000000005</v>
      </c>
      <c r="BZ63" s="540">
        <v>10.342188106523441</v>
      </c>
      <c r="CA63" s="540">
        <v>2.773155</v>
      </c>
      <c r="CB63" s="540">
        <v>2.4469087500000009</v>
      </c>
      <c r="CC63" s="540">
        <v>20.707251856523442</v>
      </c>
      <c r="CD63" s="540">
        <v>5.1450000000000005</v>
      </c>
      <c r="CE63" s="540">
        <v>10.859297511849613</v>
      </c>
      <c r="CF63" s="540">
        <v>1.9412084999999999</v>
      </c>
      <c r="CG63" s="540">
        <v>1.5904906875000007</v>
      </c>
      <c r="CH63" s="540">
        <v>19.535996699349614</v>
      </c>
    </row>
    <row r="64" spans="1:86">
      <c r="A64" s="58"/>
      <c r="B64" s="540"/>
      <c r="C64" s="540"/>
      <c r="D64" s="540"/>
      <c r="E64" s="540"/>
      <c r="F64" s="540"/>
      <c r="G64" s="540"/>
      <c r="H64" s="540"/>
      <c r="I64" s="540"/>
      <c r="J64" s="540"/>
      <c r="K64" s="540"/>
      <c r="L64" s="540"/>
      <c r="M64" s="540"/>
      <c r="N64" s="540"/>
      <c r="O64" s="540"/>
      <c r="P64" s="540"/>
      <c r="Q64" s="540"/>
      <c r="R64" s="540"/>
      <c r="S64" s="540"/>
      <c r="T64" s="540"/>
      <c r="U64" s="540"/>
      <c r="V64" s="540"/>
      <c r="W64" s="540"/>
      <c r="X64" s="540"/>
      <c r="Y64" s="540"/>
      <c r="Z64" s="540"/>
      <c r="AA64" s="540"/>
      <c r="AB64" s="540"/>
      <c r="AC64" s="540"/>
      <c r="AD64" s="540"/>
      <c r="AE64" s="540"/>
      <c r="AF64" s="540"/>
      <c r="AG64" s="540"/>
      <c r="AH64" s="540"/>
      <c r="AI64" s="540"/>
      <c r="AJ64" s="540"/>
      <c r="AK64" s="540"/>
      <c r="AL64" s="540"/>
      <c r="AM64" s="540"/>
      <c r="AN64" s="540"/>
      <c r="AO64" s="540"/>
      <c r="AP64" s="540"/>
      <c r="AQ64" s="540"/>
      <c r="AR64" s="540"/>
      <c r="AS64" s="540"/>
      <c r="AT64" s="540"/>
      <c r="AU64" s="540"/>
      <c r="AV64" s="540"/>
      <c r="AW64" s="540"/>
      <c r="AX64" s="540"/>
      <c r="AY64" s="540"/>
      <c r="AZ64" s="540"/>
      <c r="BA64" s="540"/>
      <c r="BB64" s="540"/>
      <c r="BC64" s="540"/>
      <c r="BD64" s="540"/>
      <c r="BE64" s="540"/>
      <c r="BF64" s="540"/>
      <c r="BG64" s="540"/>
      <c r="BH64" s="540"/>
      <c r="BI64" s="540"/>
      <c r="BJ64" s="540"/>
      <c r="BK64" s="540"/>
      <c r="BL64" s="540"/>
      <c r="BM64" s="540"/>
      <c r="BN64" s="540"/>
      <c r="BO64" s="540"/>
      <c r="BP64" s="540"/>
      <c r="BQ64" s="540"/>
      <c r="BR64" s="540"/>
      <c r="BS64" s="540"/>
      <c r="BT64" s="540"/>
      <c r="BU64" s="540"/>
      <c r="BV64" s="540"/>
      <c r="BW64" s="540"/>
      <c r="BX64" s="540"/>
      <c r="BY64" s="540"/>
      <c r="BZ64" s="540"/>
      <c r="CA64" s="540"/>
      <c r="CB64" s="540"/>
      <c r="CC64" s="540"/>
      <c r="CD64" s="540"/>
      <c r="CE64" s="540"/>
      <c r="CF64" s="540"/>
      <c r="CG64" s="540"/>
      <c r="CH64" s="540"/>
    </row>
    <row r="65" spans="1:86" s="1372" customFormat="1">
      <c r="A65" s="59" t="s">
        <v>1333</v>
      </c>
      <c r="B65" s="543">
        <v>333.73916284391214</v>
      </c>
      <c r="C65" s="543">
        <v>360.10087545144069</v>
      </c>
      <c r="D65" s="543">
        <v>367.50595020759113</v>
      </c>
      <c r="E65" s="543">
        <v>323.97876044517614</v>
      </c>
      <c r="F65" s="543">
        <v>1385.32474894812</v>
      </c>
      <c r="G65" s="543">
        <v>319.56396444961666</v>
      </c>
      <c r="H65" s="543">
        <v>315.87407748757107</v>
      </c>
      <c r="I65" s="543">
        <v>319.31606856163239</v>
      </c>
      <c r="J65" s="543">
        <v>307.69501191657639</v>
      </c>
      <c r="K65" s="543">
        <v>1262.4491224153967</v>
      </c>
      <c r="L65" s="543">
        <v>360.96024791835737</v>
      </c>
      <c r="M65" s="543">
        <v>352.10027772528008</v>
      </c>
      <c r="N65" s="543">
        <v>377.49623378117542</v>
      </c>
      <c r="O65" s="543">
        <v>384.63790688695491</v>
      </c>
      <c r="P65" s="543">
        <v>1475.1946663117676</v>
      </c>
      <c r="Q65" s="543">
        <v>348.88038688773963</v>
      </c>
      <c r="R65" s="543">
        <v>390.53277210524072</v>
      </c>
      <c r="S65" s="543">
        <v>405.34097643378959</v>
      </c>
      <c r="T65" s="543">
        <v>351.13933408161967</v>
      </c>
      <c r="U65" s="543">
        <v>1495.8934695083897</v>
      </c>
      <c r="V65" s="543">
        <v>386.65841836608172</v>
      </c>
      <c r="W65" s="543">
        <v>396.46469292118167</v>
      </c>
      <c r="X65" s="543">
        <v>372.53838291338172</v>
      </c>
      <c r="Y65" s="543">
        <v>386.38511972378166</v>
      </c>
      <c r="Z65" s="543">
        <v>1542.0466139244265</v>
      </c>
      <c r="AA65" s="543">
        <v>409.00958969141766</v>
      </c>
      <c r="AB65" s="543">
        <v>431.65744234231761</v>
      </c>
      <c r="AC65" s="543">
        <v>451.48566246521773</v>
      </c>
      <c r="AD65" s="543">
        <v>368.52327332981764</v>
      </c>
      <c r="AE65" s="543">
        <v>1660.6759678287706</v>
      </c>
      <c r="AF65" s="543">
        <v>413.09279133697009</v>
      </c>
      <c r="AG65" s="543">
        <v>419.16991001177013</v>
      </c>
      <c r="AH65" s="543">
        <v>396.23775491317014</v>
      </c>
      <c r="AI65" s="543">
        <v>380.19749093437014</v>
      </c>
      <c r="AJ65" s="543">
        <v>1608.6979471962804</v>
      </c>
      <c r="AK65" s="543">
        <v>393.72672121879998</v>
      </c>
      <c r="AL65" s="543">
        <v>352.34931628909999</v>
      </c>
      <c r="AM65" s="543">
        <v>392.10492396949996</v>
      </c>
      <c r="AN65" s="543">
        <v>342.76095022430002</v>
      </c>
      <c r="AO65" s="543">
        <v>1480.9419117017001</v>
      </c>
      <c r="AP65" s="543">
        <v>393.69658067978037</v>
      </c>
      <c r="AQ65" s="543">
        <v>323.65198683602335</v>
      </c>
      <c r="AR65" s="543">
        <v>402.81139236525132</v>
      </c>
      <c r="AS65" s="543">
        <v>260.63950742794344</v>
      </c>
      <c r="AT65" s="543">
        <v>1380.7994673089986</v>
      </c>
      <c r="AU65" s="543">
        <v>392.07001852868746</v>
      </c>
      <c r="AV65" s="543">
        <v>367.72696279523939</v>
      </c>
      <c r="AW65" s="543">
        <v>335.37109746818192</v>
      </c>
      <c r="AX65" s="543">
        <v>373.5106214384308</v>
      </c>
      <c r="AY65" s="543">
        <v>1468.6787002305396</v>
      </c>
      <c r="AZ65" s="543">
        <v>455.21571066001565</v>
      </c>
      <c r="BA65" s="543">
        <v>375.23013048011762</v>
      </c>
      <c r="BB65" s="543">
        <v>436.08840784216881</v>
      </c>
      <c r="BC65" s="543">
        <v>362.80386951520643</v>
      </c>
      <c r="BD65" s="543">
        <v>1629.3381184975087</v>
      </c>
      <c r="BE65" s="543">
        <v>345.89251002566021</v>
      </c>
      <c r="BF65" s="543">
        <v>323.9824187462313</v>
      </c>
      <c r="BG65" s="543">
        <v>382.02200691176654</v>
      </c>
      <c r="BH65" s="543">
        <v>340.12520033243339</v>
      </c>
      <c r="BI65" s="543">
        <v>1392.0221360160915</v>
      </c>
      <c r="BJ65" s="543">
        <v>370.47152582851771</v>
      </c>
      <c r="BK65" s="543">
        <v>298.26626799031783</v>
      </c>
      <c r="BL65" s="543">
        <v>367.51998654569968</v>
      </c>
      <c r="BM65" s="543">
        <v>308.33863479892199</v>
      </c>
      <c r="BN65" s="543">
        <v>1344.5964151634573</v>
      </c>
      <c r="BO65" s="543">
        <v>385.97112987602623</v>
      </c>
      <c r="BP65" s="543">
        <v>406.86164785413638</v>
      </c>
      <c r="BQ65" s="543">
        <v>422.97811744297377</v>
      </c>
      <c r="BR65" s="543">
        <v>396.61300102494891</v>
      </c>
      <c r="BS65" s="543">
        <v>1612.4238961980855</v>
      </c>
      <c r="BT65" s="543">
        <v>405.45736910390798</v>
      </c>
      <c r="BU65" s="543">
        <v>376.66617884556729</v>
      </c>
      <c r="BV65" s="543">
        <v>400.80917200287439</v>
      </c>
      <c r="BW65" s="543">
        <v>367.44274138139747</v>
      </c>
      <c r="BX65" s="543">
        <v>1550.3754613337474</v>
      </c>
      <c r="BY65" s="543">
        <v>477.82661717138137</v>
      </c>
      <c r="BZ65" s="543">
        <v>524.40184649095102</v>
      </c>
      <c r="CA65" s="543">
        <v>462.37867207379128</v>
      </c>
      <c r="CB65" s="543">
        <v>492.8648451949104</v>
      </c>
      <c r="CC65" s="543">
        <v>1957.4719809310341</v>
      </c>
      <c r="CD65" s="543">
        <v>528.98645171476505</v>
      </c>
      <c r="CE65" s="543">
        <v>550.90631700149379</v>
      </c>
      <c r="CF65" s="543">
        <v>429.95301700303719</v>
      </c>
      <c r="CG65" s="543">
        <v>466.55102435905115</v>
      </c>
      <c r="CH65" s="543">
        <v>1976.3968100783472</v>
      </c>
    </row>
    <row r="66" spans="1:86" s="1373" customFormat="1">
      <c r="A66" s="58" t="s">
        <v>736</v>
      </c>
      <c r="B66" s="540">
        <v>0</v>
      </c>
      <c r="C66" s="540">
        <v>0</v>
      </c>
      <c r="D66" s="540">
        <v>0</v>
      </c>
      <c r="E66" s="540">
        <v>0</v>
      </c>
      <c r="F66" s="540">
        <v>0</v>
      </c>
      <c r="G66" s="540">
        <v>0</v>
      </c>
      <c r="H66" s="540">
        <v>0</v>
      </c>
      <c r="I66" s="540">
        <v>0</v>
      </c>
      <c r="J66" s="540">
        <v>0</v>
      </c>
      <c r="K66" s="540">
        <v>0</v>
      </c>
      <c r="L66" s="540">
        <v>0</v>
      </c>
      <c r="M66" s="540">
        <v>0</v>
      </c>
      <c r="N66" s="540">
        <v>0</v>
      </c>
      <c r="O66" s="540">
        <v>0</v>
      </c>
      <c r="P66" s="540">
        <v>0</v>
      </c>
      <c r="Q66" s="540">
        <v>0</v>
      </c>
      <c r="R66" s="540">
        <v>0</v>
      </c>
      <c r="S66" s="540">
        <v>0</v>
      </c>
      <c r="T66" s="540">
        <v>0</v>
      </c>
      <c r="U66" s="540">
        <v>0</v>
      </c>
      <c r="V66" s="540">
        <v>0</v>
      </c>
      <c r="W66" s="540">
        <v>0</v>
      </c>
      <c r="X66" s="540">
        <v>0</v>
      </c>
      <c r="Y66" s="540">
        <v>0</v>
      </c>
      <c r="Z66" s="540">
        <v>0</v>
      </c>
      <c r="AA66" s="540">
        <v>0</v>
      </c>
      <c r="AB66" s="540">
        <v>0</v>
      </c>
      <c r="AC66" s="540">
        <v>0</v>
      </c>
      <c r="AD66" s="540">
        <v>0</v>
      </c>
      <c r="AE66" s="540">
        <v>0</v>
      </c>
      <c r="AF66" s="540">
        <v>0</v>
      </c>
      <c r="AG66" s="540">
        <v>0</v>
      </c>
      <c r="AH66" s="540">
        <v>0</v>
      </c>
      <c r="AI66" s="540">
        <v>0</v>
      </c>
      <c r="AJ66" s="540">
        <v>0</v>
      </c>
      <c r="AK66" s="540">
        <v>0</v>
      </c>
      <c r="AL66" s="540">
        <v>0</v>
      </c>
      <c r="AM66" s="540">
        <v>0</v>
      </c>
      <c r="AN66" s="540">
        <v>0</v>
      </c>
      <c r="AO66" s="540">
        <v>0</v>
      </c>
      <c r="AP66" s="540">
        <v>0</v>
      </c>
      <c r="AQ66" s="540">
        <v>0</v>
      </c>
      <c r="AR66" s="540">
        <v>0</v>
      </c>
      <c r="AS66" s="540">
        <v>0</v>
      </c>
      <c r="AT66" s="540">
        <v>0</v>
      </c>
      <c r="AU66" s="540">
        <v>0</v>
      </c>
      <c r="AV66" s="540">
        <v>0</v>
      </c>
      <c r="AW66" s="540">
        <v>0</v>
      </c>
      <c r="AX66" s="540">
        <v>0</v>
      </c>
      <c r="AY66" s="540">
        <v>0</v>
      </c>
      <c r="AZ66" s="540">
        <v>0</v>
      </c>
      <c r="BA66" s="540">
        <v>0</v>
      </c>
      <c r="BB66" s="540">
        <v>0</v>
      </c>
      <c r="BC66" s="540">
        <v>0</v>
      </c>
      <c r="BD66" s="540">
        <v>0</v>
      </c>
      <c r="BE66" s="540">
        <v>0</v>
      </c>
      <c r="BF66" s="540">
        <v>0</v>
      </c>
      <c r="BG66" s="540">
        <v>0</v>
      </c>
      <c r="BH66" s="540">
        <v>0</v>
      </c>
      <c r="BI66" s="540">
        <v>0</v>
      </c>
      <c r="BJ66" s="540">
        <v>0</v>
      </c>
      <c r="BK66" s="540">
        <v>0</v>
      </c>
      <c r="BL66" s="540">
        <v>0</v>
      </c>
      <c r="BM66" s="540">
        <v>0</v>
      </c>
      <c r="BN66" s="540">
        <v>0</v>
      </c>
      <c r="BO66" s="540">
        <v>0</v>
      </c>
      <c r="BP66" s="540">
        <v>0</v>
      </c>
      <c r="BQ66" s="540">
        <v>0</v>
      </c>
      <c r="BR66" s="540">
        <v>0</v>
      </c>
      <c r="BS66" s="540">
        <v>0</v>
      </c>
      <c r="BT66" s="540">
        <v>0</v>
      </c>
      <c r="BU66" s="540">
        <v>0</v>
      </c>
      <c r="BV66" s="540">
        <v>0</v>
      </c>
      <c r="BW66" s="540">
        <v>0</v>
      </c>
      <c r="BX66" s="540">
        <v>0</v>
      </c>
      <c r="BY66" s="540">
        <v>0</v>
      </c>
      <c r="BZ66" s="540">
        <v>0</v>
      </c>
      <c r="CA66" s="540">
        <v>0</v>
      </c>
      <c r="CB66" s="540">
        <v>0</v>
      </c>
      <c r="CC66" s="540">
        <v>0</v>
      </c>
      <c r="CD66" s="540">
        <v>0</v>
      </c>
      <c r="CE66" s="540">
        <v>0</v>
      </c>
      <c r="CF66" s="540">
        <v>0</v>
      </c>
      <c r="CG66" s="540">
        <v>0</v>
      </c>
      <c r="CH66" s="540">
        <v>0</v>
      </c>
    </row>
    <row r="67" spans="1:86">
      <c r="A67" s="60" t="s">
        <v>737</v>
      </c>
      <c r="B67" s="540">
        <v>333.73916284391214</v>
      </c>
      <c r="C67" s="540">
        <v>360.10087545144069</v>
      </c>
      <c r="D67" s="540">
        <v>367.50595020759113</v>
      </c>
      <c r="E67" s="540">
        <v>323.97876044517614</v>
      </c>
      <c r="F67" s="540">
        <v>1385.32474894812</v>
      </c>
      <c r="G67" s="540">
        <v>319.56396444961666</v>
      </c>
      <c r="H67" s="540">
        <v>315.87407748757107</v>
      </c>
      <c r="I67" s="540">
        <v>319.31606856163239</v>
      </c>
      <c r="J67" s="540">
        <v>307.69501191657639</v>
      </c>
      <c r="K67" s="540">
        <v>1262.4491224153967</v>
      </c>
      <c r="L67" s="540">
        <v>360.96024791835737</v>
      </c>
      <c r="M67" s="540">
        <v>352.10027772528008</v>
      </c>
      <c r="N67" s="540">
        <v>377.49623378117542</v>
      </c>
      <c r="O67" s="540">
        <v>384.63790688695491</v>
      </c>
      <c r="P67" s="540">
        <v>1475.1946663117676</v>
      </c>
      <c r="Q67" s="540">
        <v>348.88038688773963</v>
      </c>
      <c r="R67" s="540">
        <v>390.53277210524072</v>
      </c>
      <c r="S67" s="540">
        <v>405.34097643378959</v>
      </c>
      <c r="T67" s="540">
        <v>351.13933408161967</v>
      </c>
      <c r="U67" s="540">
        <v>1495.8934695083897</v>
      </c>
      <c r="V67" s="540">
        <v>386.65841836608172</v>
      </c>
      <c r="W67" s="540">
        <v>396.46469292118167</v>
      </c>
      <c r="X67" s="540">
        <v>372.53838291338172</v>
      </c>
      <c r="Y67" s="540">
        <v>386.38511972378166</v>
      </c>
      <c r="Z67" s="540">
        <v>1542.0466139244265</v>
      </c>
      <c r="AA67" s="540">
        <v>409.00958969141766</v>
      </c>
      <c r="AB67" s="540">
        <v>431.65744234231761</v>
      </c>
      <c r="AC67" s="540">
        <v>451.48566246521773</v>
      </c>
      <c r="AD67" s="540">
        <v>368.52327332981764</v>
      </c>
      <c r="AE67" s="540">
        <v>1660.6759678287706</v>
      </c>
      <c r="AF67" s="540">
        <v>413.09279133697009</v>
      </c>
      <c r="AG67" s="540">
        <v>419.16991001177013</v>
      </c>
      <c r="AH67" s="540">
        <v>396.23775491317014</v>
      </c>
      <c r="AI67" s="540">
        <v>380.19749093437014</v>
      </c>
      <c r="AJ67" s="540">
        <v>1608.6979471962804</v>
      </c>
      <c r="AK67" s="540">
        <v>393.72672121879998</v>
      </c>
      <c r="AL67" s="540">
        <v>352.34931628909999</v>
      </c>
      <c r="AM67" s="540">
        <v>392.10492396949996</v>
      </c>
      <c r="AN67" s="540">
        <v>342.76095022430002</v>
      </c>
      <c r="AO67" s="540">
        <v>1480.9419117017001</v>
      </c>
      <c r="AP67" s="540">
        <v>393.69658067978037</v>
      </c>
      <c r="AQ67" s="540">
        <v>323.65198683602335</v>
      </c>
      <c r="AR67" s="540">
        <v>402.81139236525132</v>
      </c>
      <c r="AS67" s="540">
        <v>260.63950742794344</v>
      </c>
      <c r="AT67" s="540">
        <v>1380.7994673089986</v>
      </c>
      <c r="AU67" s="540">
        <v>392.07001852868746</v>
      </c>
      <c r="AV67" s="540">
        <v>367.72696279523939</v>
      </c>
      <c r="AW67" s="540">
        <v>335.37109746818192</v>
      </c>
      <c r="AX67" s="540">
        <v>373.5106214384308</v>
      </c>
      <c r="AY67" s="540">
        <v>1468.6787002305396</v>
      </c>
      <c r="AZ67" s="540">
        <v>455.21571066001565</v>
      </c>
      <c r="BA67" s="540">
        <v>375.23013048011762</v>
      </c>
      <c r="BB67" s="540">
        <v>436.08840784216881</v>
      </c>
      <c r="BC67" s="540">
        <v>362.80386951520643</v>
      </c>
      <c r="BD67" s="540">
        <v>1629.3381184975087</v>
      </c>
      <c r="BE67" s="540">
        <v>345.89251002566021</v>
      </c>
      <c r="BF67" s="540">
        <v>323.9824187462313</v>
      </c>
      <c r="BG67" s="540">
        <v>382.02200691176654</v>
      </c>
      <c r="BH67" s="540">
        <v>340.12520033243339</v>
      </c>
      <c r="BI67" s="540">
        <v>1392.0221360160915</v>
      </c>
      <c r="BJ67" s="540">
        <v>370.47152582851771</v>
      </c>
      <c r="BK67" s="540">
        <v>298.26626799031783</v>
      </c>
      <c r="BL67" s="540">
        <v>367.51998654569968</v>
      </c>
      <c r="BM67" s="540">
        <v>308.33863479892199</v>
      </c>
      <c r="BN67" s="540">
        <v>1344.5964151634573</v>
      </c>
      <c r="BO67" s="540">
        <v>385.97112987602623</v>
      </c>
      <c r="BP67" s="540">
        <v>406.86164785413638</v>
      </c>
      <c r="BQ67" s="540">
        <v>422.97811744297377</v>
      </c>
      <c r="BR67" s="540">
        <v>396.61300102494891</v>
      </c>
      <c r="BS67" s="540">
        <v>1612.4238961980855</v>
      </c>
      <c r="BT67" s="540">
        <v>405.45736910390798</v>
      </c>
      <c r="BU67" s="540">
        <v>376.66617884556729</v>
      </c>
      <c r="BV67" s="540">
        <v>400.80917200287439</v>
      </c>
      <c r="BW67" s="540">
        <v>367.44274138139747</v>
      </c>
      <c r="BX67" s="540">
        <v>1550.3754613337474</v>
      </c>
      <c r="BY67" s="540">
        <v>477.82661717138137</v>
      </c>
      <c r="BZ67" s="540">
        <v>524.40184649095102</v>
      </c>
      <c r="CA67" s="540">
        <v>462.37867207379128</v>
      </c>
      <c r="CB67" s="540">
        <v>492.8648451949104</v>
      </c>
      <c r="CC67" s="540">
        <v>1957.4719809310341</v>
      </c>
      <c r="CD67" s="540">
        <v>528.98645171476505</v>
      </c>
      <c r="CE67" s="540">
        <v>550.90631700149379</v>
      </c>
      <c r="CF67" s="540">
        <v>429.95301700303719</v>
      </c>
      <c r="CG67" s="540">
        <v>466.55102435905115</v>
      </c>
      <c r="CH67" s="540">
        <v>1976.3968100783472</v>
      </c>
    </row>
    <row r="68" spans="1:86">
      <c r="A68" s="60" t="s">
        <v>738</v>
      </c>
      <c r="B68" s="540">
        <v>128.52457884489999</v>
      </c>
      <c r="C68" s="540">
        <v>154.67924591649998</v>
      </c>
      <c r="D68" s="540">
        <v>165.63047435989998</v>
      </c>
      <c r="E68" s="540">
        <v>132.29135200140001</v>
      </c>
      <c r="F68" s="540">
        <v>581.12565112269999</v>
      </c>
      <c r="G68" s="540">
        <v>125.80818406920001</v>
      </c>
      <c r="H68" s="540">
        <v>123.5172765233</v>
      </c>
      <c r="I68" s="540">
        <v>124.35262496919998</v>
      </c>
      <c r="J68" s="540">
        <v>125.94143006089999</v>
      </c>
      <c r="K68" s="540">
        <v>499.61951562259992</v>
      </c>
      <c r="L68" s="540">
        <v>181.65887500849999</v>
      </c>
      <c r="M68" s="540">
        <v>166.43289333289999</v>
      </c>
      <c r="N68" s="540">
        <v>185.60812813690001</v>
      </c>
      <c r="O68" s="540">
        <v>197.6910837108</v>
      </c>
      <c r="P68" s="540">
        <v>731.39098018909999</v>
      </c>
      <c r="Q68" s="540">
        <v>168.35045184739997</v>
      </c>
      <c r="R68" s="540">
        <v>206.78457216580006</v>
      </c>
      <c r="S68" s="540">
        <v>212.79676655540001</v>
      </c>
      <c r="T68" s="540">
        <v>174.51573293299998</v>
      </c>
      <c r="U68" s="540">
        <v>762.44752350160002</v>
      </c>
      <c r="V68" s="540">
        <v>208.23887078690001</v>
      </c>
      <c r="W68" s="540">
        <v>219.45067034199997</v>
      </c>
      <c r="X68" s="540">
        <v>199.63628533419998</v>
      </c>
      <c r="Y68" s="540">
        <v>218.50794714459997</v>
      </c>
      <c r="Z68" s="540">
        <v>845.83377360769987</v>
      </c>
      <c r="AA68" s="540">
        <v>234.75435564909998</v>
      </c>
      <c r="AB68" s="540">
        <v>257.18823954999999</v>
      </c>
      <c r="AC68" s="540">
        <v>271.57949092290005</v>
      </c>
      <c r="AD68" s="540">
        <v>202.04313303750001</v>
      </c>
      <c r="AE68" s="540">
        <v>965.56521915949997</v>
      </c>
      <c r="AF68" s="540">
        <v>233.07495104929998</v>
      </c>
      <c r="AG68" s="540">
        <v>249.52709472409998</v>
      </c>
      <c r="AH68" s="540">
        <v>223.60086462550001</v>
      </c>
      <c r="AI68" s="540">
        <v>218.46702564669999</v>
      </c>
      <c r="AJ68" s="540">
        <v>924.66993604559991</v>
      </c>
      <c r="AK68" s="540">
        <v>205.77222121879998</v>
      </c>
      <c r="AL68" s="540">
        <v>199.86981628909999</v>
      </c>
      <c r="AM68" s="540">
        <v>199.6804239695</v>
      </c>
      <c r="AN68" s="540">
        <v>197.51945022430002</v>
      </c>
      <c r="AO68" s="540">
        <v>802.84191170170004</v>
      </c>
      <c r="AP68" s="540">
        <v>195.9495235485</v>
      </c>
      <c r="AQ68" s="540">
        <v>174.20545895920003</v>
      </c>
      <c r="AR68" s="540">
        <v>215.49323377529998</v>
      </c>
      <c r="AS68" s="540">
        <v>102.67602776829997</v>
      </c>
      <c r="AT68" s="540">
        <v>688.32424405129996</v>
      </c>
      <c r="AU68" s="540">
        <v>208.68144931589998</v>
      </c>
      <c r="AV68" s="540">
        <v>210.76734010910002</v>
      </c>
      <c r="AW68" s="540">
        <v>182.80730549459997</v>
      </c>
      <c r="AX68" s="540">
        <v>220.28451424540003</v>
      </c>
      <c r="AY68" s="540">
        <v>822.54060916499998</v>
      </c>
      <c r="AZ68" s="540">
        <v>270.46670376439999</v>
      </c>
      <c r="BA68" s="540">
        <v>224.14452287069997</v>
      </c>
      <c r="BB68" s="540">
        <v>244.73580527989998</v>
      </c>
      <c r="BC68" s="540">
        <v>209.88044224569998</v>
      </c>
      <c r="BD68" s="540">
        <v>949.2274741606999</v>
      </c>
      <c r="BE68" s="540">
        <v>157.25474414269993</v>
      </c>
      <c r="BF68" s="540">
        <v>173.12956820390002</v>
      </c>
      <c r="BG68" s="540">
        <v>186.5526420292</v>
      </c>
      <c r="BH68" s="540">
        <v>192.01336398180001</v>
      </c>
      <c r="BI68" s="540">
        <v>708.95031835759994</v>
      </c>
      <c r="BJ68" s="540">
        <v>167.99831962069999</v>
      </c>
      <c r="BK68" s="540">
        <v>149.61974649130002</v>
      </c>
      <c r="BL68" s="540">
        <v>180.26590664279999</v>
      </c>
      <c r="BM68" s="540">
        <v>141.94044349500001</v>
      </c>
      <c r="BN68" s="540">
        <v>639.82441624979992</v>
      </c>
      <c r="BO68" s="540">
        <v>196.76217384109998</v>
      </c>
      <c r="BP68" s="540">
        <v>235.45980348900002</v>
      </c>
      <c r="BQ68" s="540">
        <v>243.43868244660001</v>
      </c>
      <c r="BR68" s="540">
        <v>228.97584410490001</v>
      </c>
      <c r="BS68" s="540">
        <v>904.63650388159999</v>
      </c>
      <c r="BT68" s="540">
        <v>219.04064306839999</v>
      </c>
      <c r="BU68" s="540">
        <v>201.96693646609998</v>
      </c>
      <c r="BV68" s="540">
        <v>228.2023966996</v>
      </c>
      <c r="BW68" s="540">
        <v>173.00538351669999</v>
      </c>
      <c r="BX68" s="540">
        <v>822.21535975079996</v>
      </c>
      <c r="BY68" s="540">
        <v>265.05371930579997</v>
      </c>
      <c r="BZ68" s="540">
        <v>265.89884459799998</v>
      </c>
      <c r="CA68" s="540">
        <v>258.26055244949998</v>
      </c>
      <c r="CB68" s="540">
        <v>231.19254315079999</v>
      </c>
      <c r="CC68" s="540">
        <v>1020.4056595041</v>
      </c>
      <c r="CD68" s="540">
        <v>278.70922429320001</v>
      </c>
      <c r="CE68" s="540">
        <v>265.78263661790004</v>
      </c>
      <c r="CF68" s="540">
        <v>174.72249047359998</v>
      </c>
      <c r="CG68" s="540">
        <v>188.7618787477</v>
      </c>
      <c r="CH68" s="540">
        <v>907.97623013239991</v>
      </c>
    </row>
    <row r="69" spans="1:86">
      <c r="A69" s="58" t="s">
        <v>739</v>
      </c>
      <c r="B69" s="540">
        <v>0</v>
      </c>
      <c r="C69" s="540">
        <v>0</v>
      </c>
      <c r="D69" s="540">
        <v>0</v>
      </c>
      <c r="E69" s="540">
        <v>0</v>
      </c>
      <c r="F69" s="540">
        <v>0</v>
      </c>
      <c r="G69" s="540">
        <v>0</v>
      </c>
      <c r="H69" s="540">
        <v>0</v>
      </c>
      <c r="I69" s="540">
        <v>0</v>
      </c>
      <c r="J69" s="540">
        <v>0</v>
      </c>
      <c r="K69" s="540">
        <v>0</v>
      </c>
      <c r="L69" s="540">
        <v>0</v>
      </c>
      <c r="M69" s="540">
        <v>0</v>
      </c>
      <c r="N69" s="540">
        <v>0</v>
      </c>
      <c r="O69" s="540">
        <v>0</v>
      </c>
      <c r="P69" s="540">
        <v>0</v>
      </c>
      <c r="Q69" s="540">
        <v>0</v>
      </c>
      <c r="R69" s="540">
        <v>0</v>
      </c>
      <c r="S69" s="540">
        <v>0</v>
      </c>
      <c r="T69" s="540">
        <v>0</v>
      </c>
      <c r="U69" s="540">
        <v>0</v>
      </c>
      <c r="V69" s="540">
        <v>2.4375</v>
      </c>
      <c r="W69" s="540">
        <v>2.4375</v>
      </c>
      <c r="X69" s="540">
        <v>2.4375</v>
      </c>
      <c r="Y69" s="540">
        <v>2.4375</v>
      </c>
      <c r="Z69" s="540">
        <v>9.75</v>
      </c>
      <c r="AA69" s="540">
        <v>11.9375</v>
      </c>
      <c r="AB69" s="540">
        <v>11.9375</v>
      </c>
      <c r="AC69" s="540">
        <v>23.537500000000001</v>
      </c>
      <c r="AD69" s="540">
        <v>11.9375</v>
      </c>
      <c r="AE69" s="540">
        <v>59.35</v>
      </c>
      <c r="AF69" s="540">
        <v>23.537500000000001</v>
      </c>
      <c r="AG69" s="540">
        <v>11.9375</v>
      </c>
      <c r="AH69" s="540">
        <v>23.537500000000001</v>
      </c>
      <c r="AI69" s="540">
        <v>11.9375</v>
      </c>
      <c r="AJ69" s="540">
        <v>70.95</v>
      </c>
      <c r="AK69" s="540">
        <v>53.975000000000001</v>
      </c>
      <c r="AL69" s="540">
        <v>12</v>
      </c>
      <c r="AM69" s="540">
        <v>60.375</v>
      </c>
      <c r="AN69" s="540">
        <v>12</v>
      </c>
      <c r="AO69" s="540">
        <v>138.35</v>
      </c>
      <c r="AP69" s="540">
        <v>64.03125</v>
      </c>
      <c r="AQ69" s="540">
        <v>15.65625</v>
      </c>
      <c r="AR69" s="540">
        <v>64.03125</v>
      </c>
      <c r="AS69" s="540">
        <v>31.956250000000001</v>
      </c>
      <c r="AT69" s="540">
        <v>175.67500000000001</v>
      </c>
      <c r="AU69" s="540">
        <v>59.65625</v>
      </c>
      <c r="AV69" s="540">
        <v>26.21875</v>
      </c>
      <c r="AW69" s="540">
        <v>40.893749999999997</v>
      </c>
      <c r="AX69" s="540">
        <v>26.21875</v>
      </c>
      <c r="AY69" s="540">
        <v>152.98750000000001</v>
      </c>
      <c r="AZ69" s="540">
        <v>71.456249999999997</v>
      </c>
      <c r="BA69" s="540">
        <v>26.21875</v>
      </c>
      <c r="BB69" s="540">
        <v>86.193749999999994</v>
      </c>
      <c r="BC69" s="540">
        <v>26.21875</v>
      </c>
      <c r="BD69" s="540">
        <v>210.08749999999998</v>
      </c>
      <c r="BE69" s="540">
        <v>80.162499999999994</v>
      </c>
      <c r="BF69" s="540">
        <v>28.875</v>
      </c>
      <c r="BG69" s="540">
        <v>97.665499999999994</v>
      </c>
      <c r="BH69" s="540">
        <v>28.875</v>
      </c>
      <c r="BI69" s="540">
        <v>235.57799999999997</v>
      </c>
      <c r="BJ69" s="540">
        <v>105.84050000000001</v>
      </c>
      <c r="BK69" s="540">
        <v>41.34375</v>
      </c>
      <c r="BL69" s="540">
        <v>105.84050000000001</v>
      </c>
      <c r="BM69" s="540">
        <v>66.09375</v>
      </c>
      <c r="BN69" s="540">
        <v>319.11850000000004</v>
      </c>
      <c r="BO69" s="540">
        <v>106.876</v>
      </c>
      <c r="BP69" s="540">
        <v>68.282499999999999</v>
      </c>
      <c r="BQ69" s="540">
        <v>107.473</v>
      </c>
      <c r="BR69" s="540">
        <v>68.282499999999999</v>
      </c>
      <c r="BS69" s="540">
        <v>350.91399999999999</v>
      </c>
      <c r="BT69" s="540">
        <v>108.59699999999999</v>
      </c>
      <c r="BU69" s="540">
        <v>74.489499999999992</v>
      </c>
      <c r="BV69" s="540">
        <v>102.54900000000001</v>
      </c>
      <c r="BW69" s="540">
        <v>76.094499999999996</v>
      </c>
      <c r="BX69" s="540">
        <v>361.72999999999996</v>
      </c>
      <c r="BY69" s="540">
        <v>102.54900000000001</v>
      </c>
      <c r="BZ69" s="540">
        <v>76.095500000000001</v>
      </c>
      <c r="CA69" s="540">
        <v>97.903999999999996</v>
      </c>
      <c r="CB69" s="540">
        <v>74.338071999999997</v>
      </c>
      <c r="CC69" s="540">
        <v>350.886572</v>
      </c>
      <c r="CD69" s="540">
        <v>116.92891607</v>
      </c>
      <c r="CE69" s="540">
        <v>71.218072000000006</v>
      </c>
      <c r="CF69" s="540">
        <v>145.68557049</v>
      </c>
      <c r="CG69" s="540">
        <v>71.218072000000006</v>
      </c>
      <c r="CH69" s="540">
        <v>405.05063056000006</v>
      </c>
    </row>
    <row r="70" spans="1:86">
      <c r="A70" s="58" t="s">
        <v>740</v>
      </c>
      <c r="B70" s="540">
        <v>205.21458399901218</v>
      </c>
      <c r="C70" s="540">
        <v>205.42162953494071</v>
      </c>
      <c r="D70" s="540">
        <v>201.87547584769112</v>
      </c>
      <c r="E70" s="540">
        <v>191.68740844377609</v>
      </c>
      <c r="F70" s="540">
        <v>804.19909782542004</v>
      </c>
      <c r="G70" s="540">
        <v>193.75578038041664</v>
      </c>
      <c r="H70" s="540">
        <v>192.35680096427106</v>
      </c>
      <c r="I70" s="540">
        <v>194.96344359243238</v>
      </c>
      <c r="J70" s="540">
        <v>181.75358185567637</v>
      </c>
      <c r="K70" s="540">
        <v>762.82960679279654</v>
      </c>
      <c r="L70" s="540">
        <v>179.30137290985735</v>
      </c>
      <c r="M70" s="540">
        <v>185.66738439238006</v>
      </c>
      <c r="N70" s="540">
        <v>191.88810564427538</v>
      </c>
      <c r="O70" s="540">
        <v>186.94682317615491</v>
      </c>
      <c r="P70" s="540">
        <v>743.80368612266773</v>
      </c>
      <c r="Q70" s="540">
        <v>180.52993504033967</v>
      </c>
      <c r="R70" s="540">
        <v>183.74819993944067</v>
      </c>
      <c r="S70" s="540">
        <v>192.54420987838955</v>
      </c>
      <c r="T70" s="540">
        <v>176.62360114861968</v>
      </c>
      <c r="U70" s="540">
        <v>733.44594600678965</v>
      </c>
      <c r="V70" s="540">
        <v>175.98204757918171</v>
      </c>
      <c r="W70" s="540">
        <v>174.5765225791817</v>
      </c>
      <c r="X70" s="540">
        <v>170.46459757918171</v>
      </c>
      <c r="Y70" s="540">
        <v>165.43967257918169</v>
      </c>
      <c r="Z70" s="540">
        <v>686.46284031672678</v>
      </c>
      <c r="AA70" s="540">
        <v>162.31773404231765</v>
      </c>
      <c r="AB70" s="540">
        <v>162.53170279231765</v>
      </c>
      <c r="AC70" s="540">
        <v>156.36867154231763</v>
      </c>
      <c r="AD70" s="540">
        <v>154.54264029231763</v>
      </c>
      <c r="AE70" s="540">
        <v>635.76074866927058</v>
      </c>
      <c r="AF70" s="540">
        <v>156.48034028767012</v>
      </c>
      <c r="AG70" s="540">
        <v>157.70531528767015</v>
      </c>
      <c r="AH70" s="540">
        <v>149.09939028767013</v>
      </c>
      <c r="AI70" s="540">
        <v>149.79296528767014</v>
      </c>
      <c r="AJ70" s="540">
        <v>613.0780111506806</v>
      </c>
      <c r="AK70" s="540">
        <v>133.9795</v>
      </c>
      <c r="AL70" s="540">
        <v>140.4795</v>
      </c>
      <c r="AM70" s="540">
        <v>132.04949999999999</v>
      </c>
      <c r="AN70" s="540">
        <v>133.24149999999997</v>
      </c>
      <c r="AO70" s="540">
        <v>539.75</v>
      </c>
      <c r="AP70" s="540">
        <v>133.7158071312804</v>
      </c>
      <c r="AQ70" s="540">
        <v>133.79027787682332</v>
      </c>
      <c r="AR70" s="540">
        <v>123.28690858995137</v>
      </c>
      <c r="AS70" s="540">
        <v>126.00722965964346</v>
      </c>
      <c r="AT70" s="540">
        <v>516.80022325769858</v>
      </c>
      <c r="AU70" s="540">
        <v>123.73231921278753</v>
      </c>
      <c r="AV70" s="540">
        <v>130.74087268613937</v>
      </c>
      <c r="AW70" s="540">
        <v>111.67004197358196</v>
      </c>
      <c r="AX70" s="540">
        <v>127.00735719303078</v>
      </c>
      <c r="AY70" s="540">
        <v>493.15059106553963</v>
      </c>
      <c r="AZ70" s="540">
        <v>113.29275689561564</v>
      </c>
      <c r="BA70" s="540">
        <v>124.86685760941765</v>
      </c>
      <c r="BB70" s="540">
        <v>105.15885256226882</v>
      </c>
      <c r="BC70" s="540">
        <v>126.70467726950643</v>
      </c>
      <c r="BD70" s="540">
        <v>470.02314433680851</v>
      </c>
      <c r="BE70" s="540">
        <v>108.47526588296029</v>
      </c>
      <c r="BF70" s="540">
        <v>121.97785054233128</v>
      </c>
      <c r="BG70" s="540">
        <v>97.803864882566558</v>
      </c>
      <c r="BH70" s="540">
        <v>119.23683635063338</v>
      </c>
      <c r="BI70" s="540">
        <v>447.49381765849154</v>
      </c>
      <c r="BJ70" s="540">
        <v>96.632706207817705</v>
      </c>
      <c r="BK70" s="540">
        <v>107.30277149901779</v>
      </c>
      <c r="BL70" s="540">
        <v>81.413579902899684</v>
      </c>
      <c r="BM70" s="540">
        <v>100.30444130392199</v>
      </c>
      <c r="BN70" s="540">
        <v>385.65349891365719</v>
      </c>
      <c r="BO70" s="540">
        <v>82.332956034926269</v>
      </c>
      <c r="BP70" s="540">
        <v>103.11934436513631</v>
      </c>
      <c r="BQ70" s="540">
        <v>72.066434996373744</v>
      </c>
      <c r="BR70" s="540">
        <v>99.354656920048896</v>
      </c>
      <c r="BS70" s="540">
        <v>356.87339231648525</v>
      </c>
      <c r="BT70" s="540">
        <v>77.819726035507983</v>
      </c>
      <c r="BU70" s="540">
        <v>100.20974237946731</v>
      </c>
      <c r="BV70" s="540">
        <v>70.057775303274354</v>
      </c>
      <c r="BW70" s="540">
        <v>118.34285786469746</v>
      </c>
      <c r="BX70" s="540">
        <v>366.43010158294715</v>
      </c>
      <c r="BY70" s="540">
        <v>110.22389786558145</v>
      </c>
      <c r="BZ70" s="540">
        <v>182.40750189295099</v>
      </c>
      <c r="CA70" s="540">
        <v>106.21411962429131</v>
      </c>
      <c r="CB70" s="540">
        <v>187.33423004411043</v>
      </c>
      <c r="CC70" s="540">
        <v>586.17974942693422</v>
      </c>
      <c r="CD70" s="540">
        <v>133.34831135156509</v>
      </c>
      <c r="CE70" s="540">
        <v>213.90560838359374</v>
      </c>
      <c r="CF70" s="540">
        <v>109.54495603943724</v>
      </c>
      <c r="CG70" s="540">
        <v>206.57107361135115</v>
      </c>
      <c r="CH70" s="540">
        <v>663.36994938594717</v>
      </c>
    </row>
    <row r="71" spans="1:86">
      <c r="A71" s="58" t="s">
        <v>1334</v>
      </c>
      <c r="B71" s="540">
        <v>0</v>
      </c>
      <c r="C71" s="540">
        <v>0</v>
      </c>
      <c r="D71" s="540">
        <v>0</v>
      </c>
      <c r="E71" s="540">
        <v>0</v>
      </c>
      <c r="F71" s="540">
        <v>0</v>
      </c>
      <c r="G71" s="540">
        <v>0</v>
      </c>
      <c r="H71" s="540">
        <v>0</v>
      </c>
      <c r="I71" s="540">
        <v>0</v>
      </c>
      <c r="J71" s="540">
        <v>0</v>
      </c>
      <c r="K71" s="540">
        <v>0</v>
      </c>
      <c r="L71" s="540">
        <v>0</v>
      </c>
      <c r="M71" s="540">
        <v>0</v>
      </c>
      <c r="N71" s="540">
        <v>0</v>
      </c>
      <c r="O71" s="540">
        <v>0</v>
      </c>
      <c r="P71" s="540">
        <v>0</v>
      </c>
      <c r="Q71" s="540">
        <v>0</v>
      </c>
      <c r="R71" s="540">
        <v>0</v>
      </c>
      <c r="S71" s="540">
        <v>0</v>
      </c>
      <c r="T71" s="540">
        <v>0</v>
      </c>
      <c r="U71" s="540">
        <v>0</v>
      </c>
      <c r="V71" s="540">
        <v>0</v>
      </c>
      <c r="W71" s="540">
        <v>0</v>
      </c>
      <c r="X71" s="540">
        <v>0</v>
      </c>
      <c r="Y71" s="540">
        <v>0</v>
      </c>
      <c r="Z71" s="540">
        <v>0</v>
      </c>
      <c r="AA71" s="540">
        <v>0</v>
      </c>
      <c r="AB71" s="540">
        <v>0</v>
      </c>
      <c r="AC71" s="540">
        <v>0</v>
      </c>
      <c r="AD71" s="540">
        <v>0</v>
      </c>
      <c r="AE71" s="540">
        <v>0</v>
      </c>
      <c r="AF71" s="540">
        <v>0</v>
      </c>
      <c r="AG71" s="540">
        <v>0</v>
      </c>
      <c r="AH71" s="540">
        <v>0</v>
      </c>
      <c r="AI71" s="540">
        <v>0</v>
      </c>
      <c r="AJ71" s="540">
        <v>0</v>
      </c>
      <c r="AK71" s="540">
        <v>0</v>
      </c>
      <c r="AL71" s="540">
        <v>0</v>
      </c>
      <c r="AM71" s="540">
        <v>0</v>
      </c>
      <c r="AN71" s="540">
        <v>0</v>
      </c>
      <c r="AO71" s="540">
        <v>0</v>
      </c>
      <c r="AP71" s="540">
        <v>0</v>
      </c>
      <c r="AQ71" s="540">
        <v>0</v>
      </c>
      <c r="AR71" s="540">
        <v>0</v>
      </c>
      <c r="AS71" s="540">
        <v>0</v>
      </c>
      <c r="AT71" s="540">
        <v>0</v>
      </c>
      <c r="AU71" s="540">
        <v>0</v>
      </c>
      <c r="AV71" s="540">
        <v>0</v>
      </c>
      <c r="AW71" s="540">
        <v>0</v>
      </c>
      <c r="AX71" s="540">
        <v>0</v>
      </c>
      <c r="AY71" s="540">
        <v>0</v>
      </c>
      <c r="AZ71" s="540">
        <v>0</v>
      </c>
      <c r="BA71" s="540">
        <v>0</v>
      </c>
      <c r="BB71" s="540">
        <v>0</v>
      </c>
      <c r="BC71" s="540">
        <v>0</v>
      </c>
      <c r="BD71" s="540">
        <v>0</v>
      </c>
      <c r="BE71" s="540">
        <v>0</v>
      </c>
      <c r="BF71" s="540">
        <v>0</v>
      </c>
      <c r="BG71" s="540">
        <v>0</v>
      </c>
      <c r="BH71" s="540">
        <v>0</v>
      </c>
      <c r="BI71" s="540">
        <v>0</v>
      </c>
      <c r="BJ71" s="540">
        <v>0</v>
      </c>
      <c r="BK71" s="540">
        <v>0</v>
      </c>
      <c r="BL71" s="540">
        <v>0</v>
      </c>
      <c r="BM71" s="540">
        <v>0</v>
      </c>
      <c r="BN71" s="540">
        <v>0</v>
      </c>
      <c r="BO71" s="540">
        <v>0</v>
      </c>
      <c r="BP71" s="540">
        <v>0</v>
      </c>
      <c r="BQ71" s="540">
        <v>0</v>
      </c>
      <c r="BR71" s="540">
        <v>0</v>
      </c>
      <c r="BS71" s="540">
        <v>0</v>
      </c>
      <c r="BT71" s="540">
        <v>0</v>
      </c>
      <c r="BU71" s="540">
        <v>0</v>
      </c>
      <c r="BV71" s="540">
        <v>0</v>
      </c>
      <c r="BW71" s="540">
        <v>0</v>
      </c>
      <c r="BX71" s="540">
        <v>0</v>
      </c>
      <c r="BY71" s="540">
        <v>0</v>
      </c>
      <c r="BZ71" s="540">
        <v>0</v>
      </c>
      <c r="CA71" s="540">
        <v>0</v>
      </c>
      <c r="CB71" s="540">
        <v>0</v>
      </c>
      <c r="CC71" s="540">
        <v>0</v>
      </c>
      <c r="CD71" s="540">
        <v>0</v>
      </c>
      <c r="CE71" s="540">
        <v>0</v>
      </c>
      <c r="CF71" s="540">
        <v>0</v>
      </c>
      <c r="CG71" s="540">
        <v>0</v>
      </c>
      <c r="CH71" s="540">
        <v>0</v>
      </c>
    </row>
    <row r="72" spans="1:86">
      <c r="A72" s="58" t="s">
        <v>1335</v>
      </c>
      <c r="B72" s="176">
        <v>0</v>
      </c>
      <c r="C72" s="176">
        <v>0</v>
      </c>
      <c r="D72" s="176">
        <v>0</v>
      </c>
      <c r="E72" s="176">
        <v>0</v>
      </c>
      <c r="F72" s="176">
        <v>0</v>
      </c>
      <c r="G72" s="176">
        <v>0</v>
      </c>
      <c r="H72" s="176">
        <v>0</v>
      </c>
      <c r="I72" s="176">
        <v>0</v>
      </c>
      <c r="J72" s="176">
        <v>0</v>
      </c>
      <c r="K72" s="176">
        <v>0</v>
      </c>
      <c r="L72" s="176">
        <v>0</v>
      </c>
      <c r="M72" s="176">
        <v>0</v>
      </c>
      <c r="N72" s="176">
        <v>0</v>
      </c>
      <c r="O72" s="176">
        <v>0</v>
      </c>
      <c r="P72" s="176">
        <v>0</v>
      </c>
      <c r="Q72" s="176">
        <v>0</v>
      </c>
      <c r="R72" s="176">
        <v>0</v>
      </c>
      <c r="S72" s="176">
        <v>0</v>
      </c>
      <c r="T72" s="176">
        <v>0</v>
      </c>
      <c r="U72" s="176">
        <v>0</v>
      </c>
      <c r="V72" s="176">
        <v>0</v>
      </c>
      <c r="W72" s="176">
        <v>0</v>
      </c>
      <c r="X72" s="176">
        <v>0</v>
      </c>
      <c r="Y72" s="176">
        <v>0</v>
      </c>
      <c r="Z72" s="176">
        <v>0</v>
      </c>
      <c r="AA72" s="176">
        <v>0</v>
      </c>
      <c r="AB72" s="176">
        <v>0</v>
      </c>
      <c r="AC72" s="176">
        <v>0</v>
      </c>
      <c r="AD72" s="176">
        <v>0</v>
      </c>
      <c r="AE72" s="176">
        <v>0</v>
      </c>
      <c r="AF72" s="176">
        <v>0</v>
      </c>
      <c r="AG72" s="176">
        <v>0</v>
      </c>
      <c r="AH72" s="176">
        <v>0</v>
      </c>
      <c r="AI72" s="176">
        <v>0</v>
      </c>
      <c r="AJ72" s="176">
        <v>0</v>
      </c>
      <c r="AK72" s="176">
        <v>0</v>
      </c>
      <c r="AL72" s="176">
        <v>0</v>
      </c>
      <c r="AM72" s="176">
        <v>0</v>
      </c>
      <c r="AN72" s="176">
        <v>0</v>
      </c>
      <c r="AO72" s="176">
        <v>0</v>
      </c>
      <c r="AP72" s="176">
        <v>0</v>
      </c>
      <c r="AQ72" s="176">
        <v>0</v>
      </c>
      <c r="AR72" s="176">
        <v>0</v>
      </c>
      <c r="AS72" s="176">
        <v>0</v>
      </c>
      <c r="AT72" s="176">
        <v>0</v>
      </c>
      <c r="AU72" s="176">
        <v>0</v>
      </c>
      <c r="AV72" s="176">
        <v>0</v>
      </c>
      <c r="AW72" s="176">
        <v>0</v>
      </c>
      <c r="AX72" s="176">
        <v>0</v>
      </c>
      <c r="AY72" s="176">
        <v>0</v>
      </c>
      <c r="AZ72" s="176">
        <v>0</v>
      </c>
      <c r="BA72" s="176">
        <v>0</v>
      </c>
      <c r="BB72" s="176">
        <v>0</v>
      </c>
      <c r="BC72" s="176">
        <v>0</v>
      </c>
      <c r="BD72" s="176">
        <v>0</v>
      </c>
      <c r="BE72" s="176">
        <v>0</v>
      </c>
      <c r="BF72" s="176">
        <v>0</v>
      </c>
      <c r="BG72" s="176">
        <v>0</v>
      </c>
      <c r="BH72" s="176">
        <v>0</v>
      </c>
      <c r="BI72" s="176">
        <v>0</v>
      </c>
      <c r="BJ72" s="176">
        <v>0</v>
      </c>
      <c r="BK72" s="176">
        <v>0</v>
      </c>
      <c r="BL72" s="176">
        <v>0</v>
      </c>
      <c r="BM72" s="176">
        <v>0</v>
      </c>
      <c r="BN72" s="176">
        <v>0</v>
      </c>
      <c r="BO72" s="176">
        <v>0</v>
      </c>
      <c r="BP72" s="176">
        <v>0</v>
      </c>
      <c r="BQ72" s="176">
        <v>0</v>
      </c>
      <c r="BR72" s="176">
        <v>0</v>
      </c>
      <c r="BS72" s="176">
        <v>0</v>
      </c>
      <c r="BT72" s="176">
        <v>0</v>
      </c>
      <c r="BU72" s="176">
        <v>0</v>
      </c>
      <c r="BV72" s="176">
        <v>0</v>
      </c>
      <c r="BW72" s="176">
        <v>0</v>
      </c>
      <c r="BX72" s="176">
        <v>0</v>
      </c>
      <c r="BY72" s="176">
        <v>0</v>
      </c>
      <c r="BZ72" s="176">
        <v>0</v>
      </c>
      <c r="CA72" s="176">
        <v>0</v>
      </c>
      <c r="CB72" s="176">
        <v>0</v>
      </c>
      <c r="CC72" s="176">
        <v>0</v>
      </c>
      <c r="CD72" s="176">
        <v>0</v>
      </c>
      <c r="CE72" s="176">
        <v>0</v>
      </c>
      <c r="CF72" s="176">
        <v>0</v>
      </c>
      <c r="CG72" s="176">
        <v>0</v>
      </c>
      <c r="CH72" s="176">
        <v>0</v>
      </c>
    </row>
    <row r="73" spans="1:86">
      <c r="A73" s="59"/>
      <c r="B73" s="545"/>
      <c r="C73" s="545"/>
      <c r="D73" s="545"/>
      <c r="E73" s="545"/>
      <c r="F73" s="545"/>
      <c r="G73" s="545"/>
      <c r="H73" s="545"/>
      <c r="I73" s="545"/>
      <c r="J73" s="545"/>
      <c r="K73" s="545"/>
      <c r="L73" s="545"/>
      <c r="M73" s="545"/>
      <c r="N73" s="545"/>
      <c r="O73" s="545"/>
      <c r="P73" s="545"/>
      <c r="Q73" s="545"/>
      <c r="R73" s="545"/>
      <c r="S73" s="545"/>
      <c r="T73" s="545"/>
      <c r="U73" s="545"/>
      <c r="V73" s="545"/>
      <c r="W73" s="545"/>
      <c r="X73" s="545"/>
      <c r="Y73" s="545"/>
      <c r="Z73" s="545"/>
      <c r="AA73" s="545"/>
      <c r="AB73" s="545"/>
      <c r="AC73" s="545"/>
      <c r="AD73" s="545"/>
      <c r="AE73" s="545"/>
      <c r="AF73" s="545"/>
      <c r="AG73" s="545"/>
      <c r="AH73" s="545"/>
      <c r="AI73" s="545"/>
      <c r="AJ73" s="545"/>
      <c r="AK73" s="545"/>
      <c r="AL73" s="545"/>
      <c r="AM73" s="545"/>
      <c r="AN73" s="545"/>
      <c r="AO73" s="545"/>
      <c r="AP73" s="545"/>
      <c r="AQ73" s="545"/>
      <c r="AR73" s="545"/>
      <c r="AS73" s="545"/>
      <c r="AT73" s="545"/>
      <c r="AU73" s="545"/>
      <c r="AV73" s="545"/>
      <c r="AW73" s="545"/>
      <c r="AX73" s="545"/>
      <c r="AY73" s="545"/>
      <c r="AZ73" s="545"/>
      <c r="BA73" s="545"/>
      <c r="BB73" s="545"/>
      <c r="BC73" s="545"/>
      <c r="BD73" s="545"/>
      <c r="BE73" s="545"/>
      <c r="BF73" s="545"/>
      <c r="BG73" s="545"/>
      <c r="BH73" s="545"/>
      <c r="BI73" s="545"/>
      <c r="BJ73" s="545"/>
      <c r="BK73" s="545"/>
      <c r="BL73" s="545"/>
      <c r="BM73" s="545"/>
      <c r="BN73" s="545"/>
      <c r="BO73" s="545"/>
      <c r="BP73" s="545"/>
      <c r="BQ73" s="545"/>
      <c r="BR73" s="545"/>
      <c r="BS73" s="545"/>
      <c r="BT73" s="545"/>
      <c r="BU73" s="545"/>
      <c r="BV73" s="545"/>
      <c r="BW73" s="545"/>
      <c r="BX73" s="545"/>
      <c r="BY73" s="545"/>
      <c r="BZ73" s="545"/>
      <c r="CA73" s="545"/>
      <c r="CB73" s="545"/>
      <c r="CC73" s="545"/>
      <c r="CD73" s="545"/>
      <c r="CE73" s="545"/>
      <c r="CF73" s="545"/>
      <c r="CG73" s="545"/>
      <c r="CH73" s="545"/>
    </row>
    <row r="74" spans="1:86">
      <c r="A74" s="59" t="s">
        <v>1338</v>
      </c>
      <c r="B74" s="545">
        <v>298.56513830612266</v>
      </c>
      <c r="C74" s="545">
        <v>622.77109969387811</v>
      </c>
      <c r="D74" s="545">
        <v>78.999364285711636</v>
      </c>
      <c r="E74" s="545">
        <v>-19.912283510203906</v>
      </c>
      <c r="F74" s="545">
        <v>980.42331877550896</v>
      </c>
      <c r="G74" s="545">
        <v>464.26883796612196</v>
      </c>
      <c r="H74" s="545">
        <v>445.94200960877515</v>
      </c>
      <c r="I74" s="545">
        <v>237.34656979275519</v>
      </c>
      <c r="J74" s="545">
        <v>-70.221005077448808</v>
      </c>
      <c r="K74" s="545">
        <v>1077.336412290203</v>
      </c>
      <c r="L74" s="545">
        <v>390.65680079219487</v>
      </c>
      <c r="M74" s="545">
        <v>426.89736931505558</v>
      </c>
      <c r="N74" s="545">
        <v>101.01530634136998</v>
      </c>
      <c r="O74" s="545">
        <v>-118.9053530430956</v>
      </c>
      <c r="P74" s="545">
        <v>799.66412340552597</v>
      </c>
      <c r="Q74" s="545">
        <v>185.12367771122035</v>
      </c>
      <c r="R74" s="545">
        <v>372.40362752653027</v>
      </c>
      <c r="S74" s="545">
        <v>352.15013126530994</v>
      </c>
      <c r="T74" s="545">
        <v>-126.49932611635995</v>
      </c>
      <c r="U74" s="545">
        <v>783.17811038670334</v>
      </c>
      <c r="V74" s="545">
        <v>95.772669423469324</v>
      </c>
      <c r="W74" s="545">
        <v>356.67917594387745</v>
      </c>
      <c r="X74" s="545">
        <v>153.11232846428766</v>
      </c>
      <c r="Y74" s="545">
        <v>-74.750344464135196</v>
      </c>
      <c r="Z74" s="545">
        <v>530.81382936749651</v>
      </c>
      <c r="AA74" s="545">
        <v>281.06455694897977</v>
      </c>
      <c r="AB74" s="545">
        <v>846.0123219591801</v>
      </c>
      <c r="AC74" s="545">
        <v>537.76198927551013</v>
      </c>
      <c r="AD74" s="545">
        <v>-48.392000270570406</v>
      </c>
      <c r="AE74" s="545">
        <v>1616.4468679131005</v>
      </c>
      <c r="AF74" s="545">
        <v>611.52887226892472</v>
      </c>
      <c r="AG74" s="545">
        <v>916.49451085752298</v>
      </c>
      <c r="AH74" s="545">
        <v>-71.609766986489831</v>
      </c>
      <c r="AI74" s="545">
        <v>-509.27195957533468</v>
      </c>
      <c r="AJ74" s="545">
        <v>947.14165656462319</v>
      </c>
      <c r="AK74" s="545">
        <v>411.13400575508467</v>
      </c>
      <c r="AL74" s="545">
        <v>176.18966937285222</v>
      </c>
      <c r="AM74" s="545">
        <v>64.832707761065194</v>
      </c>
      <c r="AN74" s="545">
        <v>66.656963896850812</v>
      </c>
      <c r="AO74" s="545">
        <v>718.81334678585335</v>
      </c>
      <c r="AP74" s="545">
        <v>679.16525074048059</v>
      </c>
      <c r="AQ74" s="545">
        <v>888.66503066936048</v>
      </c>
      <c r="AR74" s="545">
        <v>648.71496514143837</v>
      </c>
      <c r="AS74" s="545">
        <v>-96.812693172416857</v>
      </c>
      <c r="AT74" s="545">
        <v>2119.7325533788626</v>
      </c>
      <c r="AU74" s="545">
        <v>778.69121644570623</v>
      </c>
      <c r="AV74" s="545">
        <v>188.99140327231817</v>
      </c>
      <c r="AW74" s="545">
        <v>680.09357995083064</v>
      </c>
      <c r="AX74" s="545">
        <v>43.283761146543384</v>
      </c>
      <c r="AY74" s="545">
        <v>1691.0599608153989</v>
      </c>
      <c r="AZ74" s="545">
        <v>359.61785607103684</v>
      </c>
      <c r="BA74" s="545">
        <v>432.60702980748556</v>
      </c>
      <c r="BB74" s="545">
        <v>-164.84111666304261</v>
      </c>
      <c r="BC74" s="545">
        <v>-50.879838910558192</v>
      </c>
      <c r="BD74" s="545">
        <v>576.50393030492341</v>
      </c>
      <c r="BE74" s="545">
        <v>306.67159870622618</v>
      </c>
      <c r="BF74" s="545">
        <v>329.27006275185158</v>
      </c>
      <c r="BG74" s="545">
        <v>-156.47754640290032</v>
      </c>
      <c r="BH74" s="545">
        <v>-269.1686441197312</v>
      </c>
      <c r="BI74" s="545">
        <v>210.29547093544534</v>
      </c>
      <c r="BJ74" s="545">
        <v>205.97273095638593</v>
      </c>
      <c r="BK74" s="545">
        <v>427.68461603946753</v>
      </c>
      <c r="BL74" s="545">
        <v>354.82549429373057</v>
      </c>
      <c r="BM74" s="545">
        <v>246.52426500000001</v>
      </c>
      <c r="BN74" s="545">
        <v>1235.007106289584</v>
      </c>
      <c r="BO74" s="545">
        <v>339.64312107684736</v>
      </c>
      <c r="BP74" s="545">
        <v>784.25783884186785</v>
      </c>
      <c r="BQ74" s="545">
        <v>226.54137849844346</v>
      </c>
      <c r="BR74" s="545">
        <v>-694.7096992278839</v>
      </c>
      <c r="BS74" s="545">
        <v>655.7326391892766</v>
      </c>
      <c r="BT74" s="545">
        <v>-443.03816240967171</v>
      </c>
      <c r="BU74" s="545">
        <v>21.901704214502843</v>
      </c>
      <c r="BV74" s="545">
        <v>-645.18935676769843</v>
      </c>
      <c r="BW74" s="545">
        <v>-783.12621171067076</v>
      </c>
      <c r="BX74" s="545">
        <v>-1849.4520266735399</v>
      </c>
      <c r="BY74" s="545">
        <v>140.00082226821633</v>
      </c>
      <c r="BZ74" s="545">
        <v>673.30825828795605</v>
      </c>
      <c r="CA74" s="545">
        <v>54.068466491542949</v>
      </c>
      <c r="CB74" s="545">
        <v>-84.319757271161507</v>
      </c>
      <c r="CC74" s="545">
        <v>783.05778977655245</v>
      </c>
      <c r="CD74" s="545">
        <v>8.7375017663025574</v>
      </c>
      <c r="CE74" s="545">
        <v>195.00647019506459</v>
      </c>
      <c r="CF74" s="545">
        <v>-332.73648361506002</v>
      </c>
      <c r="CG74" s="545">
        <v>-965.05560507753989</v>
      </c>
      <c r="CH74" s="545">
        <v>-1094.0481167312337</v>
      </c>
    </row>
    <row r="75" spans="1:86">
      <c r="A75" s="59" t="s">
        <v>1339</v>
      </c>
      <c r="B75" s="545">
        <v>-40.954674473266977</v>
      </c>
      <c r="C75" s="545">
        <v>2.513603287031259</v>
      </c>
      <c r="D75" s="545">
        <v>21.204566109654877</v>
      </c>
      <c r="E75" s="545">
        <v>-14.935350177847425</v>
      </c>
      <c r="F75" s="545">
        <v>-32.171855254428124</v>
      </c>
      <c r="G75" s="545">
        <v>-21.835588811792405</v>
      </c>
      <c r="H75" s="545">
        <v>41.84246483067227</v>
      </c>
      <c r="I75" s="545">
        <v>27.149147841692155</v>
      </c>
      <c r="J75" s="545">
        <v>15.681530146337735</v>
      </c>
      <c r="K75" s="545">
        <v>62.837554006909613</v>
      </c>
      <c r="L75" s="545">
        <v>-57.427659090661905</v>
      </c>
      <c r="M75" s="545">
        <v>-40.824428733326755</v>
      </c>
      <c r="N75" s="545">
        <v>-3.9651879800065615</v>
      </c>
      <c r="O75" s="545">
        <v>-33.584895054230572</v>
      </c>
      <c r="P75" s="545">
        <v>-135.80217085822619</v>
      </c>
      <c r="Q75" s="545">
        <v>-91.952991222283032</v>
      </c>
      <c r="R75" s="545">
        <v>-57.874170821118298</v>
      </c>
      <c r="S75" s="545">
        <v>-9.448643741560943</v>
      </c>
      <c r="T75" s="545">
        <v>-18.768139801263487</v>
      </c>
      <c r="U75" s="545">
        <v>-178.04394558622562</v>
      </c>
      <c r="V75" s="545">
        <v>-74.943907338379034</v>
      </c>
      <c r="W75" s="545">
        <v>-46.889906059593898</v>
      </c>
      <c r="X75" s="545">
        <v>-69.524611262733458</v>
      </c>
      <c r="Y75" s="545">
        <v>-2.1510647501784774</v>
      </c>
      <c r="Z75" s="545">
        <v>-193.50948941088473</v>
      </c>
      <c r="AA75" s="545">
        <v>-110.07758353076895</v>
      </c>
      <c r="AB75" s="545">
        <v>-54.698187254676043</v>
      </c>
      <c r="AC75" s="545">
        <v>-45.685671273135313</v>
      </c>
      <c r="AD75" s="545">
        <v>-36.103904131652087</v>
      </c>
      <c r="AE75" s="545">
        <v>-246.56534619023205</v>
      </c>
      <c r="AF75" s="545">
        <v>-65.613566667527493</v>
      </c>
      <c r="AG75" s="545">
        <v>-0.96367303045741437</v>
      </c>
      <c r="AH75" s="545">
        <v>-35.154644343331483</v>
      </c>
      <c r="AI75" s="545">
        <v>-51.046636118926301</v>
      </c>
      <c r="AJ75" s="545">
        <v>-152.77852016024235</v>
      </c>
      <c r="AK75" s="545">
        <v>-1.9411747261686969</v>
      </c>
      <c r="AL75" s="545">
        <v>15.980435271490762</v>
      </c>
      <c r="AM75" s="545">
        <v>144.33291142186908</v>
      </c>
      <c r="AN75" s="545">
        <v>51.823119655145035</v>
      </c>
      <c r="AO75" s="545">
        <v>210.19529162233653</v>
      </c>
      <c r="AP75" s="545">
        <v>39.34294022659941</v>
      </c>
      <c r="AQ75" s="545">
        <v>111.19124300228935</v>
      </c>
      <c r="AR75" s="545">
        <v>93.446990597819251</v>
      </c>
      <c r="AS75" s="545">
        <v>12.187591502332168</v>
      </c>
      <c r="AT75" s="545">
        <v>256.16876532904075</v>
      </c>
      <c r="AU75" s="545">
        <v>78.648855040071567</v>
      </c>
      <c r="AV75" s="545">
        <v>86.538042694955323</v>
      </c>
      <c r="AW75" s="545">
        <v>139.78352893045388</v>
      </c>
      <c r="AX75" s="545">
        <v>77.480326797408793</v>
      </c>
      <c r="AY75" s="545">
        <v>382.45075346289013</v>
      </c>
      <c r="AZ75" s="545">
        <v>-6.1380328093194407</v>
      </c>
      <c r="BA75" s="545">
        <v>58.35417234124327</v>
      </c>
      <c r="BB75" s="545">
        <v>22.509210742237713</v>
      </c>
      <c r="BC75" s="545">
        <v>18.397851954038913</v>
      </c>
      <c r="BD75" s="545">
        <v>93.123202228200626</v>
      </c>
      <c r="BE75" s="545">
        <v>33.515212023424795</v>
      </c>
      <c r="BF75" s="545">
        <v>53.923049683948818</v>
      </c>
      <c r="BG75" s="545">
        <v>45.546524986367615</v>
      </c>
      <c r="BH75" s="545">
        <v>28.359810759392417</v>
      </c>
      <c r="BI75" s="545">
        <v>161.3445974531337</v>
      </c>
      <c r="BJ75" s="545">
        <v>-15.234722430303577</v>
      </c>
      <c r="BK75" s="545">
        <v>-6.9963645282926734</v>
      </c>
      <c r="BL75" s="545">
        <v>65.723207914934591</v>
      </c>
      <c r="BM75" s="545">
        <v>87.928883200134152</v>
      </c>
      <c r="BN75" s="545">
        <v>131.42100415647246</v>
      </c>
      <c r="BO75" s="545">
        <v>-24.217432297158211</v>
      </c>
      <c r="BP75" s="545">
        <v>27.067865869760425</v>
      </c>
      <c r="BQ75" s="545">
        <v>-28.531644362210869</v>
      </c>
      <c r="BR75" s="545">
        <v>-112.1854527572093</v>
      </c>
      <c r="BS75" s="545">
        <v>-137.86666354681756</v>
      </c>
      <c r="BT75" s="545">
        <v>-206.72354716423814</v>
      </c>
      <c r="BU75" s="545">
        <v>-130.48835664019089</v>
      </c>
      <c r="BV75" s="545">
        <v>8.2246129898000504</v>
      </c>
      <c r="BW75" s="545">
        <v>61.159235516237288</v>
      </c>
      <c r="BX75" s="545">
        <v>-267.82805529839129</v>
      </c>
      <c r="BY75" s="545">
        <v>-68.269710452911454</v>
      </c>
      <c r="BZ75" s="545">
        <v>-54.284793540074816</v>
      </c>
      <c r="CA75" s="545">
        <v>2.3331801562915189</v>
      </c>
      <c r="CB75" s="545">
        <v>70.490808731442712</v>
      </c>
      <c r="CC75" s="545">
        <v>-49.730515105252152</v>
      </c>
      <c r="CD75" s="545">
        <v>-21.280587883525811</v>
      </c>
      <c r="CE75" s="545">
        <v>23.653707106850447</v>
      </c>
      <c r="CF75" s="545">
        <v>38.615144831876023</v>
      </c>
      <c r="CG75" s="545">
        <v>71.586393327381074</v>
      </c>
      <c r="CH75" s="545">
        <v>112.57465738258179</v>
      </c>
    </row>
    <row r="76" spans="1:86">
      <c r="A76" s="59" t="s">
        <v>1340</v>
      </c>
      <c r="B76" s="543">
        <v>-295.63416240708813</v>
      </c>
      <c r="C76" s="543">
        <v>-304.52569375707071</v>
      </c>
      <c r="D76" s="543">
        <v>-314.13063277560917</v>
      </c>
      <c r="E76" s="543">
        <v>-289.68926000835211</v>
      </c>
      <c r="F76" s="543">
        <v>-1203.97974894812</v>
      </c>
      <c r="G76" s="543">
        <v>-289.66009464961667</v>
      </c>
      <c r="H76" s="543">
        <v>-292.68905248757108</v>
      </c>
      <c r="I76" s="543">
        <v>-307.0212825616324</v>
      </c>
      <c r="J76" s="543">
        <v>-295.53920564157642</v>
      </c>
      <c r="K76" s="543">
        <v>-1184.9096353403968</v>
      </c>
      <c r="L76" s="543">
        <v>-353.94678291835737</v>
      </c>
      <c r="M76" s="543">
        <v>-341.21349822528009</v>
      </c>
      <c r="N76" s="543">
        <v>-368.66848378117544</v>
      </c>
      <c r="O76" s="543">
        <v>-376.07390588695489</v>
      </c>
      <c r="P76" s="543">
        <v>-1439.9026708117676</v>
      </c>
      <c r="Q76" s="543">
        <v>-339.90954188773964</v>
      </c>
      <c r="R76" s="543">
        <v>-382.02092085524072</v>
      </c>
      <c r="S76" s="543">
        <v>-395.95997688378958</v>
      </c>
      <c r="T76" s="543">
        <v>-339.55000908161969</v>
      </c>
      <c r="U76" s="543">
        <v>-1457.4404487083898</v>
      </c>
      <c r="V76" s="543">
        <v>-374.92824261608172</v>
      </c>
      <c r="W76" s="543">
        <v>-383.77146664218168</v>
      </c>
      <c r="X76" s="543">
        <v>-361.75009761338174</v>
      </c>
      <c r="Y76" s="543">
        <v>-375.51659964378166</v>
      </c>
      <c r="Z76" s="543">
        <v>-1495.9664065154266</v>
      </c>
      <c r="AA76" s="543">
        <v>-399.19168649941764</v>
      </c>
      <c r="AB76" s="543">
        <v>-421.71624683081762</v>
      </c>
      <c r="AC76" s="543">
        <v>-442.89642761271773</v>
      </c>
      <c r="AD76" s="543">
        <v>-361.21435588131766</v>
      </c>
      <c r="AE76" s="543">
        <v>-1625.0187168242705</v>
      </c>
      <c r="AF76" s="543">
        <v>-406.1675429319701</v>
      </c>
      <c r="AG76" s="543">
        <v>-411.40812992127013</v>
      </c>
      <c r="AH76" s="543">
        <v>-388.87673826267013</v>
      </c>
      <c r="AI76" s="543">
        <v>-373.08307766437014</v>
      </c>
      <c r="AJ76" s="543">
        <v>-1579.5354887802805</v>
      </c>
      <c r="AK76" s="543">
        <v>-387.45132557379998</v>
      </c>
      <c r="AL76" s="543">
        <v>-344.47735298509997</v>
      </c>
      <c r="AM76" s="543">
        <v>-384.90140884449994</v>
      </c>
      <c r="AN76" s="543">
        <v>-332.4267801053</v>
      </c>
      <c r="AO76" s="543">
        <v>-1449.2568675087</v>
      </c>
      <c r="AP76" s="543">
        <v>-382.39262354478035</v>
      </c>
      <c r="AQ76" s="543">
        <v>-309.40323082402335</v>
      </c>
      <c r="AR76" s="543">
        <v>-385.9273442485013</v>
      </c>
      <c r="AS76" s="543">
        <v>-241.13026090434346</v>
      </c>
      <c r="AT76" s="543">
        <v>-1318.8534595216486</v>
      </c>
      <c r="AU76" s="543">
        <v>-368.39362345148743</v>
      </c>
      <c r="AV76" s="543">
        <v>-336.73884736098938</v>
      </c>
      <c r="AW76" s="543">
        <v>-302.62731571873189</v>
      </c>
      <c r="AX76" s="543">
        <v>-334.60978143543082</v>
      </c>
      <c r="AY76" s="543">
        <v>-1342.3695679666396</v>
      </c>
      <c r="AZ76" s="543">
        <v>-405.70319814001567</v>
      </c>
      <c r="BA76" s="543">
        <v>-317.22499214356759</v>
      </c>
      <c r="BB76" s="543">
        <v>-377.34503829679136</v>
      </c>
      <c r="BC76" s="543">
        <v>-299.93961213004462</v>
      </c>
      <c r="BD76" s="543">
        <v>-1400.2128407104194</v>
      </c>
      <c r="BE76" s="543">
        <v>-282.67015419026336</v>
      </c>
      <c r="BF76" s="543">
        <v>-261.87347365947471</v>
      </c>
      <c r="BG76" s="543">
        <v>-326.33115807729109</v>
      </c>
      <c r="BH76" s="543">
        <v>-290.33200992143338</v>
      </c>
      <c r="BI76" s="543">
        <v>-1161.2067958484627</v>
      </c>
      <c r="BJ76" s="543">
        <v>-324.77999482851772</v>
      </c>
      <c r="BK76" s="543">
        <v>-269.50619236031781</v>
      </c>
      <c r="BL76" s="543">
        <v>-341.10004278569966</v>
      </c>
      <c r="BM76" s="543">
        <v>-281.35993798892201</v>
      </c>
      <c r="BN76" s="543">
        <v>-1216.7461679634573</v>
      </c>
      <c r="BO76" s="543">
        <v>-353.54044398602622</v>
      </c>
      <c r="BP76" s="543">
        <v>-370.24883334163638</v>
      </c>
      <c r="BQ76" s="543">
        <v>-388.47164780297379</v>
      </c>
      <c r="BR76" s="543">
        <v>-369.13454637494891</v>
      </c>
      <c r="BS76" s="543">
        <v>-1481.3954715055854</v>
      </c>
      <c r="BT76" s="543">
        <v>-374.92049433390798</v>
      </c>
      <c r="BU76" s="543">
        <v>-337.57171354356728</v>
      </c>
      <c r="BV76" s="543">
        <v>-354.00013890087439</v>
      </c>
      <c r="BW76" s="543">
        <v>-304.48156557839746</v>
      </c>
      <c r="BX76" s="543">
        <v>-1370.9739123567474</v>
      </c>
      <c r="BY76" s="543">
        <v>-396.15933022205348</v>
      </c>
      <c r="BZ76" s="543">
        <v>-426.40447985695113</v>
      </c>
      <c r="CA76" s="543">
        <v>-369.11706801689257</v>
      </c>
      <c r="CB76" s="543">
        <v>-394.61301773481176</v>
      </c>
      <c r="CC76" s="543">
        <v>-1586.2938958307091</v>
      </c>
      <c r="CD76" s="543">
        <v>-424.88537350236243</v>
      </c>
      <c r="CE76" s="543">
        <v>-429.46334113463269</v>
      </c>
      <c r="CF76" s="543">
        <v>-293.38517511533814</v>
      </c>
      <c r="CG76" s="543">
        <v>-346.44564943895114</v>
      </c>
      <c r="CH76" s="543">
        <v>-1494.1795391912844</v>
      </c>
    </row>
    <row r="77" spans="1:86">
      <c r="A77" s="59"/>
      <c r="B77" s="545"/>
      <c r="C77" s="545"/>
      <c r="D77" s="545"/>
      <c r="E77" s="545"/>
      <c r="F77" s="545"/>
      <c r="G77" s="545"/>
      <c r="H77" s="545"/>
      <c r="I77" s="545"/>
      <c r="J77" s="545"/>
      <c r="K77" s="545"/>
      <c r="L77" s="545"/>
      <c r="M77" s="545"/>
      <c r="N77" s="545"/>
      <c r="O77" s="545"/>
      <c r="P77" s="545"/>
      <c r="Q77" s="545"/>
      <c r="R77" s="545"/>
      <c r="S77" s="545"/>
      <c r="T77" s="545"/>
      <c r="U77" s="545"/>
      <c r="V77" s="545"/>
      <c r="W77" s="545"/>
      <c r="X77" s="545"/>
      <c r="Y77" s="545"/>
      <c r="Z77" s="545"/>
      <c r="AA77" s="545"/>
      <c r="AB77" s="545"/>
      <c r="AC77" s="545"/>
      <c r="AD77" s="545"/>
      <c r="AE77" s="545"/>
      <c r="AF77" s="545"/>
      <c r="AG77" s="545"/>
      <c r="AH77" s="545"/>
      <c r="AI77" s="545"/>
      <c r="AJ77" s="545"/>
      <c r="AK77" s="545"/>
      <c r="AL77" s="545"/>
      <c r="AM77" s="545"/>
      <c r="AN77" s="545"/>
      <c r="AO77" s="545"/>
      <c r="AP77" s="545"/>
      <c r="AQ77" s="545"/>
      <c r="AR77" s="545"/>
      <c r="AS77" s="545"/>
      <c r="AT77" s="545"/>
      <c r="AU77" s="545"/>
      <c r="AV77" s="545"/>
      <c r="AW77" s="545"/>
      <c r="AX77" s="545"/>
      <c r="AY77" s="545"/>
      <c r="AZ77" s="545"/>
      <c r="BA77" s="545"/>
      <c r="BB77" s="545"/>
      <c r="BC77" s="545"/>
      <c r="BD77" s="545"/>
      <c r="BE77" s="545"/>
      <c r="BF77" s="545"/>
      <c r="BG77" s="545"/>
      <c r="BH77" s="545"/>
      <c r="BI77" s="545"/>
      <c r="BJ77" s="545"/>
      <c r="BK77" s="545"/>
      <c r="BL77" s="545"/>
      <c r="BM77" s="545"/>
      <c r="BN77" s="545"/>
      <c r="BO77" s="545"/>
      <c r="BP77" s="545"/>
      <c r="BQ77" s="545"/>
      <c r="BR77" s="545"/>
      <c r="BS77" s="545"/>
      <c r="BT77" s="545"/>
      <c r="BU77" s="545"/>
      <c r="BV77" s="545"/>
      <c r="BW77" s="545"/>
      <c r="BX77" s="545"/>
      <c r="BY77" s="545"/>
      <c r="BZ77" s="545"/>
      <c r="CA77" s="545"/>
      <c r="CB77" s="545"/>
      <c r="CC77" s="545"/>
      <c r="CD77" s="545"/>
      <c r="CE77" s="545"/>
      <c r="CF77" s="545"/>
      <c r="CG77" s="545"/>
      <c r="CH77" s="545"/>
    </row>
    <row r="78" spans="1:86" s="1372" customFormat="1">
      <c r="A78" s="59" t="s">
        <v>1341</v>
      </c>
      <c r="B78" s="545">
        <v>92.2</v>
      </c>
      <c r="C78" s="545">
        <v>98.2</v>
      </c>
      <c r="D78" s="545">
        <v>59.800000000000011</v>
      </c>
      <c r="E78" s="545">
        <v>94.03</v>
      </c>
      <c r="F78" s="545">
        <v>344.23</v>
      </c>
      <c r="G78" s="545">
        <v>110.75000000000001</v>
      </c>
      <c r="H78" s="545">
        <v>137.75</v>
      </c>
      <c r="I78" s="545">
        <v>76.95</v>
      </c>
      <c r="J78" s="545">
        <v>108.44999999999999</v>
      </c>
      <c r="K78" s="545">
        <v>433.90000000000003</v>
      </c>
      <c r="L78" s="545">
        <v>87.085000000000008</v>
      </c>
      <c r="M78" s="545">
        <v>110.10000000000001</v>
      </c>
      <c r="N78" s="545">
        <v>121.3</v>
      </c>
      <c r="O78" s="545">
        <v>149</v>
      </c>
      <c r="P78" s="545">
        <v>467.48500000000001</v>
      </c>
      <c r="Q78" s="545">
        <v>139.44</v>
      </c>
      <c r="R78" s="545">
        <v>153.26999999999998</v>
      </c>
      <c r="S78" s="545">
        <v>163.76</v>
      </c>
      <c r="T78" s="545">
        <v>167.1</v>
      </c>
      <c r="U78" s="545">
        <v>623.57000000000005</v>
      </c>
      <c r="V78" s="545">
        <v>126.17899237409065</v>
      </c>
      <c r="W78" s="545">
        <v>102.74828621145676</v>
      </c>
      <c r="X78" s="545">
        <v>156.01187750716352</v>
      </c>
      <c r="Y78" s="545">
        <v>168.43442928768212</v>
      </c>
      <c r="Z78" s="545">
        <v>553.37358538039314</v>
      </c>
      <c r="AA78" s="545">
        <v>129.13635706833423</v>
      </c>
      <c r="AB78" s="545">
        <v>134.92745062561437</v>
      </c>
      <c r="AC78" s="545">
        <v>146.56056389766965</v>
      </c>
      <c r="AD78" s="545">
        <v>179.34580163304793</v>
      </c>
      <c r="AE78" s="545">
        <v>589.97017322466627</v>
      </c>
      <c r="AF78" s="545">
        <v>110.54116843096291</v>
      </c>
      <c r="AG78" s="545">
        <v>109.56664730050755</v>
      </c>
      <c r="AH78" s="545">
        <v>114.0386159458976</v>
      </c>
      <c r="AI78" s="545">
        <v>133.25796904038265</v>
      </c>
      <c r="AJ78" s="545">
        <v>467.40440071775078</v>
      </c>
      <c r="AK78" s="545">
        <v>100.32567282647308</v>
      </c>
      <c r="AL78" s="545">
        <v>109.6694499621436</v>
      </c>
      <c r="AM78" s="545">
        <v>117.71734199168701</v>
      </c>
      <c r="AN78" s="545">
        <v>116.69487804139216</v>
      </c>
      <c r="AO78" s="545">
        <v>444.40734282169581</v>
      </c>
      <c r="AP78" s="545">
        <v>118.36125635193862</v>
      </c>
      <c r="AQ78" s="545">
        <v>142.77276312634734</v>
      </c>
      <c r="AR78" s="545">
        <v>158.17756454569871</v>
      </c>
      <c r="AS78" s="545">
        <v>185.77560212614031</v>
      </c>
      <c r="AT78" s="545">
        <v>605.08718615012504</v>
      </c>
      <c r="AU78" s="545">
        <v>115.77341672888357</v>
      </c>
      <c r="AV78" s="545">
        <v>165.13091915557328</v>
      </c>
      <c r="AW78" s="545">
        <v>138.69660889010797</v>
      </c>
      <c r="AX78" s="545">
        <v>160.63013903692701</v>
      </c>
      <c r="AY78" s="545">
        <v>580.23108381149189</v>
      </c>
      <c r="AZ78" s="545">
        <v>168.89393292743193</v>
      </c>
      <c r="BA78" s="545">
        <v>184.84721915104197</v>
      </c>
      <c r="BB78" s="545">
        <v>137.57834661351498</v>
      </c>
      <c r="BC78" s="545">
        <v>149.05009199754994</v>
      </c>
      <c r="BD78" s="545">
        <v>640.36959068953877</v>
      </c>
      <c r="BE78" s="545">
        <v>127.5064822470264</v>
      </c>
      <c r="BF78" s="545">
        <v>156.67166793815068</v>
      </c>
      <c r="BG78" s="545">
        <v>149.01340825743395</v>
      </c>
      <c r="BH78" s="545">
        <v>144.08193463677026</v>
      </c>
      <c r="BI78" s="545">
        <v>577.2734930793813</v>
      </c>
      <c r="BJ78" s="545">
        <v>125.06496366756527</v>
      </c>
      <c r="BK78" s="545">
        <v>96.033117606510501</v>
      </c>
      <c r="BL78" s="545">
        <v>167.35848581708851</v>
      </c>
      <c r="BM78" s="545">
        <v>134.73409560967985</v>
      </c>
      <c r="BN78" s="545">
        <v>523.1906627008442</v>
      </c>
      <c r="BO78" s="545">
        <v>121.41611309461007</v>
      </c>
      <c r="BP78" s="545">
        <v>140.29058484685885</v>
      </c>
      <c r="BQ78" s="545">
        <v>126.45501532788802</v>
      </c>
      <c r="BR78" s="545">
        <v>145.84297734690514</v>
      </c>
      <c r="BS78" s="545">
        <v>534.00469061626211</v>
      </c>
      <c r="BT78" s="545">
        <v>144.13198683449036</v>
      </c>
      <c r="BU78" s="545">
        <v>132.60123876674487</v>
      </c>
      <c r="BV78" s="545">
        <v>125.02422991216353</v>
      </c>
      <c r="BW78" s="545">
        <v>138.12580435513604</v>
      </c>
      <c r="BX78" s="545">
        <v>539.88325986853476</v>
      </c>
      <c r="BY78" s="545">
        <v>170.72504103072839</v>
      </c>
      <c r="BZ78" s="545">
        <v>165.4011364086264</v>
      </c>
      <c r="CA78" s="545">
        <v>164.97453689847774</v>
      </c>
      <c r="CB78" s="545">
        <v>175.26872197670949</v>
      </c>
      <c r="CC78" s="545">
        <v>676.3694363145421</v>
      </c>
      <c r="CD78" s="545">
        <v>180.99201450789832</v>
      </c>
      <c r="CE78" s="545">
        <v>191.449172784495</v>
      </c>
      <c r="CF78" s="545">
        <v>224.03010779321116</v>
      </c>
      <c r="CG78" s="545">
        <v>213.13970955422863</v>
      </c>
      <c r="CH78" s="545">
        <v>809.61100463983314</v>
      </c>
    </row>
    <row r="79" spans="1:86">
      <c r="A79" s="58" t="s">
        <v>741</v>
      </c>
      <c r="B79" s="176">
        <v>1.7</v>
      </c>
      <c r="C79" s="176">
        <v>1.7</v>
      </c>
      <c r="D79" s="176">
        <v>1.7</v>
      </c>
      <c r="E79" s="176">
        <v>1.5</v>
      </c>
      <c r="F79" s="176">
        <v>6.6</v>
      </c>
      <c r="G79" s="176">
        <v>1.7</v>
      </c>
      <c r="H79" s="176">
        <v>1.7</v>
      </c>
      <c r="I79" s="176">
        <v>1.7</v>
      </c>
      <c r="J79" s="176">
        <v>1.5</v>
      </c>
      <c r="K79" s="176">
        <v>6.6</v>
      </c>
      <c r="L79" s="176">
        <v>1.7</v>
      </c>
      <c r="M79" s="176">
        <v>1.7</v>
      </c>
      <c r="N79" s="176">
        <v>1.7</v>
      </c>
      <c r="O79" s="176">
        <v>1.5</v>
      </c>
      <c r="P79" s="176">
        <v>6.6</v>
      </c>
      <c r="Q79" s="176">
        <v>21.7</v>
      </c>
      <c r="R79" s="176">
        <v>1.7</v>
      </c>
      <c r="S79" s="176">
        <v>1.7</v>
      </c>
      <c r="T79" s="176">
        <v>1.5</v>
      </c>
      <c r="U79" s="176">
        <v>26.599999999999998</v>
      </c>
      <c r="V79" s="176">
        <v>3.7</v>
      </c>
      <c r="W79" s="176">
        <v>3.7</v>
      </c>
      <c r="X79" s="176">
        <v>3.7</v>
      </c>
      <c r="Y79" s="176">
        <v>3.5</v>
      </c>
      <c r="Z79" s="176">
        <v>14.600000000000001</v>
      </c>
      <c r="AA79" s="176">
        <v>1.7</v>
      </c>
      <c r="AB79" s="176">
        <v>1.7</v>
      </c>
      <c r="AC79" s="176">
        <v>1.7</v>
      </c>
      <c r="AD79" s="176">
        <v>1.5</v>
      </c>
      <c r="AE79" s="176">
        <v>6.6</v>
      </c>
      <c r="AF79" s="176">
        <v>1.7</v>
      </c>
      <c r="AG79" s="176">
        <v>-0.29999999999999982</v>
      </c>
      <c r="AH79" s="176">
        <v>1.7</v>
      </c>
      <c r="AI79" s="176">
        <v>1.5</v>
      </c>
      <c r="AJ79" s="176">
        <v>4.5999999999999996</v>
      </c>
      <c r="AK79" s="176">
        <v>1.7</v>
      </c>
      <c r="AL79" s="176">
        <v>1.7</v>
      </c>
      <c r="AM79" s="176">
        <v>3.7</v>
      </c>
      <c r="AN79" s="176">
        <v>1.5</v>
      </c>
      <c r="AO79" s="176">
        <v>8.6</v>
      </c>
      <c r="AP79" s="176">
        <v>1.7</v>
      </c>
      <c r="AQ79" s="176">
        <v>1.7</v>
      </c>
      <c r="AR79" s="176">
        <v>3.7</v>
      </c>
      <c r="AS79" s="176">
        <v>1.5</v>
      </c>
      <c r="AT79" s="176">
        <v>8.6</v>
      </c>
      <c r="AU79" s="176">
        <v>1.7</v>
      </c>
      <c r="AV79" s="176">
        <v>1.7</v>
      </c>
      <c r="AW79" s="176">
        <v>3.7</v>
      </c>
      <c r="AX79" s="176">
        <v>1.5</v>
      </c>
      <c r="AY79" s="176">
        <v>8.6</v>
      </c>
      <c r="AZ79" s="176">
        <v>1.7</v>
      </c>
      <c r="BA79" s="176">
        <v>1.7</v>
      </c>
      <c r="BB79" s="176">
        <v>3.7</v>
      </c>
      <c r="BC79" s="176">
        <v>1.5</v>
      </c>
      <c r="BD79" s="176">
        <v>8.6</v>
      </c>
      <c r="BE79" s="176">
        <v>1.7</v>
      </c>
      <c r="BF79" s="176">
        <v>1.7</v>
      </c>
      <c r="BG79" s="176">
        <v>3.7</v>
      </c>
      <c r="BH79" s="176">
        <v>1.5</v>
      </c>
      <c r="BI79" s="176">
        <v>8.6</v>
      </c>
      <c r="BJ79" s="176">
        <v>1.7</v>
      </c>
      <c r="BK79" s="176">
        <v>3.7</v>
      </c>
      <c r="BL79" s="176">
        <v>3.7</v>
      </c>
      <c r="BM79" s="176">
        <v>1.5</v>
      </c>
      <c r="BN79" s="176">
        <v>10.600000000000001</v>
      </c>
      <c r="BO79" s="176">
        <v>1.7</v>
      </c>
      <c r="BP79" s="176">
        <v>3.7</v>
      </c>
      <c r="BQ79" s="176">
        <v>3.7</v>
      </c>
      <c r="BR79" s="176">
        <v>3.8</v>
      </c>
      <c r="BS79" s="176">
        <v>12.900000000000002</v>
      </c>
      <c r="BT79" s="176">
        <v>1.7</v>
      </c>
      <c r="BU79" s="176">
        <v>3.7</v>
      </c>
      <c r="BV79" s="176">
        <v>3.7</v>
      </c>
      <c r="BW79" s="176">
        <v>1.5</v>
      </c>
      <c r="BX79" s="176">
        <v>10.600000000000001</v>
      </c>
      <c r="BY79" s="176">
        <v>1.7</v>
      </c>
      <c r="BZ79" s="176">
        <v>3.7</v>
      </c>
      <c r="CA79" s="176">
        <v>3.7</v>
      </c>
      <c r="CB79" s="176">
        <v>1.5</v>
      </c>
      <c r="CC79" s="176">
        <v>10.600000000000001</v>
      </c>
      <c r="CD79" s="176">
        <v>1.7</v>
      </c>
      <c r="CE79" s="176">
        <v>3.7</v>
      </c>
      <c r="CF79" s="176">
        <v>3.7</v>
      </c>
      <c r="CG79" s="176">
        <v>1.5</v>
      </c>
      <c r="CH79" s="176">
        <v>10.600000000000001</v>
      </c>
    </row>
    <row r="80" spans="1:86">
      <c r="A80" s="58" t="s">
        <v>742</v>
      </c>
      <c r="B80" s="176">
        <v>90.5</v>
      </c>
      <c r="C80" s="176">
        <v>96.5</v>
      </c>
      <c r="D80" s="176">
        <v>58.100000000000009</v>
      </c>
      <c r="E80" s="176">
        <v>92.53</v>
      </c>
      <c r="F80" s="176">
        <v>337.63</v>
      </c>
      <c r="G80" s="176">
        <v>109.05000000000001</v>
      </c>
      <c r="H80" s="176">
        <v>136.05000000000001</v>
      </c>
      <c r="I80" s="176">
        <v>75.25</v>
      </c>
      <c r="J80" s="176">
        <v>106.94999999999999</v>
      </c>
      <c r="K80" s="176">
        <v>427.3</v>
      </c>
      <c r="L80" s="176">
        <v>85.385000000000005</v>
      </c>
      <c r="M80" s="176">
        <v>108.4</v>
      </c>
      <c r="N80" s="176">
        <v>119.6</v>
      </c>
      <c r="O80" s="176">
        <v>147.5</v>
      </c>
      <c r="P80" s="176">
        <v>460.88499999999999</v>
      </c>
      <c r="Q80" s="176">
        <v>117.74000000000001</v>
      </c>
      <c r="R80" s="176">
        <v>151.57</v>
      </c>
      <c r="S80" s="176">
        <v>162.06</v>
      </c>
      <c r="T80" s="176">
        <v>165.6</v>
      </c>
      <c r="U80" s="176">
        <v>596.97</v>
      </c>
      <c r="V80" s="176">
        <v>122.47899237409065</v>
      </c>
      <c r="W80" s="176">
        <v>99.048286211456755</v>
      </c>
      <c r="X80" s="176">
        <v>152.31187750716353</v>
      </c>
      <c r="Y80" s="176">
        <v>164.93442928768212</v>
      </c>
      <c r="Z80" s="176">
        <v>538.77358538039311</v>
      </c>
      <c r="AA80" s="176">
        <v>127.43635706833425</v>
      </c>
      <c r="AB80" s="176">
        <v>133.22745062561438</v>
      </c>
      <c r="AC80" s="176">
        <v>144.86056389766966</v>
      </c>
      <c r="AD80" s="176">
        <v>177.84580163304793</v>
      </c>
      <c r="AE80" s="176">
        <v>583.37017322466625</v>
      </c>
      <c r="AF80" s="176">
        <v>108.84116843096291</v>
      </c>
      <c r="AG80" s="176">
        <v>109.86664730050755</v>
      </c>
      <c r="AH80" s="176">
        <v>112.3386159458976</v>
      </c>
      <c r="AI80" s="176">
        <v>131.75796904038265</v>
      </c>
      <c r="AJ80" s="176">
        <v>462.80440071775075</v>
      </c>
      <c r="AK80" s="176">
        <v>98.625672826473078</v>
      </c>
      <c r="AL80" s="176">
        <v>107.9694499621436</v>
      </c>
      <c r="AM80" s="176">
        <v>114.017341991687</v>
      </c>
      <c r="AN80" s="176">
        <v>115.19487804139216</v>
      </c>
      <c r="AO80" s="176">
        <v>435.80734282169578</v>
      </c>
      <c r="AP80" s="176">
        <v>116.66125635193862</v>
      </c>
      <c r="AQ80" s="176">
        <v>141.07276312634735</v>
      </c>
      <c r="AR80" s="176">
        <v>154.47756454569873</v>
      </c>
      <c r="AS80" s="176">
        <v>184.27560212614031</v>
      </c>
      <c r="AT80" s="176">
        <v>596.48718615012501</v>
      </c>
      <c r="AU80" s="176">
        <v>114.07341672888357</v>
      </c>
      <c r="AV80" s="176">
        <v>163.43091915557329</v>
      </c>
      <c r="AW80" s="176">
        <v>134.99660889010798</v>
      </c>
      <c r="AX80" s="176">
        <v>159.13013903692701</v>
      </c>
      <c r="AY80" s="176">
        <v>571.63108381149186</v>
      </c>
      <c r="AZ80" s="176">
        <v>167.19393292743194</v>
      </c>
      <c r="BA80" s="176">
        <v>183.14721915104198</v>
      </c>
      <c r="BB80" s="176">
        <v>133.87834661351499</v>
      </c>
      <c r="BC80" s="176">
        <v>147.55009199754994</v>
      </c>
      <c r="BD80" s="176">
        <v>631.76959068953875</v>
      </c>
      <c r="BE80" s="176">
        <v>125.80648224702639</v>
      </c>
      <c r="BF80" s="176">
        <v>154.97166793815069</v>
      </c>
      <c r="BG80" s="176">
        <v>145.31340825743396</v>
      </c>
      <c r="BH80" s="176">
        <v>142.58193463677026</v>
      </c>
      <c r="BI80" s="176">
        <v>568.67349307938127</v>
      </c>
      <c r="BJ80" s="176">
        <v>123.36496366756526</v>
      </c>
      <c r="BK80" s="176">
        <v>92.333117606510498</v>
      </c>
      <c r="BL80" s="176">
        <v>163.65848581708852</v>
      </c>
      <c r="BM80" s="176">
        <v>133.23409560967985</v>
      </c>
      <c r="BN80" s="176">
        <v>512.59066270084418</v>
      </c>
      <c r="BO80" s="176">
        <v>119.71611309461007</v>
      </c>
      <c r="BP80" s="176">
        <v>136.59058484685886</v>
      </c>
      <c r="BQ80" s="176">
        <v>122.75501532788802</v>
      </c>
      <c r="BR80" s="176">
        <v>142.04297734690513</v>
      </c>
      <c r="BS80" s="176">
        <v>521.10469061626213</v>
      </c>
      <c r="BT80" s="176">
        <v>142.43198683449037</v>
      </c>
      <c r="BU80" s="176">
        <v>128.90123876674488</v>
      </c>
      <c r="BV80" s="176">
        <v>121.32422991216353</v>
      </c>
      <c r="BW80" s="176">
        <v>136.62580435513604</v>
      </c>
      <c r="BX80" s="176">
        <v>529.28325986853474</v>
      </c>
      <c r="BY80" s="176">
        <v>169.0250410307284</v>
      </c>
      <c r="BZ80" s="176">
        <v>161.70113640862641</v>
      </c>
      <c r="CA80" s="176">
        <v>161.27453689847775</v>
      </c>
      <c r="CB80" s="176">
        <v>173.76872197670949</v>
      </c>
      <c r="CC80" s="176">
        <v>665.76943631454208</v>
      </c>
      <c r="CD80" s="176">
        <v>179.29201450789833</v>
      </c>
      <c r="CE80" s="176">
        <v>187.74917278449502</v>
      </c>
      <c r="CF80" s="176">
        <v>220.33010779321117</v>
      </c>
      <c r="CG80" s="176">
        <v>211.63970955422863</v>
      </c>
      <c r="CH80" s="176">
        <v>799.01100463983312</v>
      </c>
    </row>
    <row r="81" spans="1:117">
      <c r="A81" s="58"/>
      <c r="B81" s="176"/>
      <c r="C81" s="176"/>
      <c r="D81" s="176"/>
      <c r="E81" s="176"/>
      <c r="F81" s="176"/>
      <c r="G81" s="176"/>
      <c r="H81" s="176"/>
      <c r="I81" s="176"/>
      <c r="J81" s="176"/>
      <c r="K81" s="176"/>
      <c r="L81" s="176"/>
      <c r="M81" s="176"/>
      <c r="N81" s="176"/>
      <c r="O81" s="176"/>
      <c r="P81" s="176"/>
      <c r="Q81" s="176"/>
      <c r="R81" s="176"/>
      <c r="S81" s="176"/>
      <c r="T81" s="176"/>
      <c r="U81" s="176"/>
      <c r="V81" s="176"/>
      <c r="W81" s="176"/>
      <c r="X81" s="176"/>
      <c r="Y81" s="176"/>
      <c r="Z81" s="176"/>
      <c r="AA81" s="176"/>
      <c r="AB81" s="176"/>
      <c r="AC81" s="176"/>
      <c r="AD81" s="176"/>
      <c r="AE81" s="176"/>
      <c r="AF81" s="176"/>
      <c r="AG81" s="176"/>
      <c r="AH81" s="176"/>
      <c r="AI81" s="176"/>
      <c r="AJ81" s="176"/>
      <c r="AK81" s="176"/>
      <c r="AL81" s="176"/>
      <c r="AM81" s="176"/>
      <c r="AN81" s="176"/>
      <c r="AO81" s="176"/>
      <c r="AP81" s="176"/>
      <c r="AQ81" s="176"/>
      <c r="AR81" s="176"/>
      <c r="AS81" s="176"/>
      <c r="AT81" s="176"/>
      <c r="AU81" s="176"/>
      <c r="AV81" s="176"/>
      <c r="AW81" s="176"/>
      <c r="AX81" s="176"/>
      <c r="AY81" s="176"/>
      <c r="AZ81" s="176"/>
      <c r="BA81" s="176"/>
      <c r="BB81" s="176"/>
      <c r="BC81" s="176"/>
      <c r="BD81" s="176"/>
      <c r="BE81" s="176"/>
      <c r="BF81" s="176"/>
      <c r="BG81" s="176"/>
      <c r="BH81" s="176"/>
      <c r="BI81" s="176"/>
      <c r="BJ81" s="176"/>
      <c r="BK81" s="176"/>
      <c r="BL81" s="176"/>
      <c r="BM81" s="176"/>
      <c r="BN81" s="176"/>
      <c r="BO81" s="176"/>
      <c r="BP81" s="176"/>
      <c r="BQ81" s="176"/>
      <c r="BR81" s="176"/>
      <c r="BS81" s="176"/>
      <c r="BT81" s="176"/>
      <c r="BU81" s="176"/>
      <c r="BV81" s="176"/>
      <c r="BW81" s="176"/>
      <c r="BX81" s="176"/>
      <c r="BY81" s="176"/>
      <c r="BZ81" s="176"/>
      <c r="CA81" s="176"/>
      <c r="CB81" s="176"/>
      <c r="CC81" s="176"/>
      <c r="CD81" s="176"/>
      <c r="CE81" s="176"/>
      <c r="CF81" s="176"/>
      <c r="CG81" s="176"/>
      <c r="CH81" s="176"/>
    </row>
    <row r="82" spans="1:117" s="1372" customFormat="1">
      <c r="A82" s="59" t="s">
        <v>1342</v>
      </c>
      <c r="B82" s="543">
        <v>12</v>
      </c>
      <c r="C82" s="543">
        <v>7</v>
      </c>
      <c r="D82" s="543">
        <v>7</v>
      </c>
      <c r="E82" s="543">
        <v>7</v>
      </c>
      <c r="F82" s="543">
        <v>33</v>
      </c>
      <c r="G82" s="543">
        <v>10</v>
      </c>
      <c r="H82" s="543">
        <v>12</v>
      </c>
      <c r="I82" s="543">
        <v>13</v>
      </c>
      <c r="J82" s="543">
        <v>12</v>
      </c>
      <c r="K82" s="543">
        <v>47</v>
      </c>
      <c r="L82" s="543">
        <v>12</v>
      </c>
      <c r="M82" s="543">
        <v>8</v>
      </c>
      <c r="N82" s="543">
        <v>10</v>
      </c>
      <c r="O82" s="543">
        <v>10</v>
      </c>
      <c r="P82" s="543">
        <v>40</v>
      </c>
      <c r="Q82" s="543">
        <v>10</v>
      </c>
      <c r="R82" s="543">
        <v>10</v>
      </c>
      <c r="S82" s="543">
        <v>10</v>
      </c>
      <c r="T82" s="543">
        <v>10</v>
      </c>
      <c r="U82" s="543">
        <v>40</v>
      </c>
      <c r="V82" s="543">
        <v>12</v>
      </c>
      <c r="W82" s="543">
        <v>15</v>
      </c>
      <c r="X82" s="543">
        <v>12</v>
      </c>
      <c r="Y82" s="543">
        <v>12</v>
      </c>
      <c r="Z82" s="543">
        <v>51</v>
      </c>
      <c r="AA82" s="543">
        <v>14.399999999999999</v>
      </c>
      <c r="AB82" s="543">
        <v>18</v>
      </c>
      <c r="AC82" s="543">
        <v>14.399999999999999</v>
      </c>
      <c r="AD82" s="543">
        <v>14.399999999999999</v>
      </c>
      <c r="AE82" s="543">
        <v>61.199999999999996</v>
      </c>
      <c r="AF82" s="543">
        <v>22</v>
      </c>
      <c r="AG82" s="543">
        <v>25</v>
      </c>
      <c r="AH82" s="543">
        <v>47</v>
      </c>
      <c r="AI82" s="543">
        <v>47</v>
      </c>
      <c r="AJ82" s="543">
        <v>141</v>
      </c>
      <c r="AK82" s="543">
        <v>35</v>
      </c>
      <c r="AL82" s="543">
        <v>25</v>
      </c>
      <c r="AM82" s="543">
        <v>47</v>
      </c>
      <c r="AN82" s="543">
        <v>47</v>
      </c>
      <c r="AO82" s="543">
        <v>154</v>
      </c>
      <c r="AP82" s="543">
        <v>37.5</v>
      </c>
      <c r="AQ82" s="543">
        <v>27.5</v>
      </c>
      <c r="AR82" s="543">
        <v>49</v>
      </c>
      <c r="AS82" s="543">
        <v>49</v>
      </c>
      <c r="AT82" s="543">
        <v>163</v>
      </c>
      <c r="AU82" s="543">
        <v>39.375</v>
      </c>
      <c r="AV82" s="543">
        <v>27.5</v>
      </c>
      <c r="AW82" s="543">
        <v>50.47</v>
      </c>
      <c r="AX82" s="543">
        <v>49</v>
      </c>
      <c r="AY82" s="543">
        <v>166.345</v>
      </c>
      <c r="AZ82" s="543">
        <v>35.4375</v>
      </c>
      <c r="BA82" s="543">
        <v>24.75</v>
      </c>
      <c r="BB82" s="543">
        <v>45.423000000000002</v>
      </c>
      <c r="BC82" s="543">
        <v>47</v>
      </c>
      <c r="BD82" s="543">
        <v>152.6105</v>
      </c>
      <c r="BE82" s="543">
        <v>37.209375000000001</v>
      </c>
      <c r="BF82" s="543">
        <v>25.987500000000001</v>
      </c>
      <c r="BG82" s="543">
        <v>40.880700000000004</v>
      </c>
      <c r="BH82" s="543">
        <v>47</v>
      </c>
      <c r="BI82" s="543">
        <v>151.07757500000002</v>
      </c>
      <c r="BJ82" s="543">
        <v>39.069843750000004</v>
      </c>
      <c r="BK82" s="543">
        <v>40.280625000000001</v>
      </c>
      <c r="BL82" s="543">
        <v>42.107121000000006</v>
      </c>
      <c r="BM82" s="543">
        <v>50.290000000000006</v>
      </c>
      <c r="BN82" s="543">
        <v>171.74758975000003</v>
      </c>
      <c r="BO82" s="543">
        <v>43.445666250000009</v>
      </c>
      <c r="BP82" s="543">
        <v>100.70156249999999</v>
      </c>
      <c r="BQ82" s="543">
        <v>41.686049790000006</v>
      </c>
      <c r="BR82" s="543">
        <v>31.632410000000004</v>
      </c>
      <c r="BS82" s="543">
        <v>217.46568854</v>
      </c>
      <c r="BT82" s="543">
        <v>67.34078268750001</v>
      </c>
      <c r="BU82" s="543">
        <v>33.670391343750005</v>
      </c>
      <c r="BV82" s="543">
        <v>16.835195671875002</v>
      </c>
      <c r="BW82" s="543">
        <v>41.122133000000005</v>
      </c>
      <c r="BX82" s="543">
        <v>158.96850270312501</v>
      </c>
      <c r="BY82" s="543">
        <v>60.606704418750013</v>
      </c>
      <c r="BZ82" s="543">
        <v>43.771508746875007</v>
      </c>
      <c r="CA82" s="543">
        <v>25.252793507812505</v>
      </c>
      <c r="CB82" s="543">
        <v>41.122133000000005</v>
      </c>
      <c r="CC82" s="543">
        <v>170.75313967343754</v>
      </c>
      <c r="CD82" s="543">
        <v>54.546033976875016</v>
      </c>
      <c r="CE82" s="543">
        <v>61.280112245625006</v>
      </c>
      <c r="CF82" s="543">
        <v>35.353910910937508</v>
      </c>
      <c r="CG82" s="543">
        <v>69.085183440000009</v>
      </c>
      <c r="CH82" s="543">
        <v>220.26524057343755</v>
      </c>
    </row>
    <row r="83" spans="1:117">
      <c r="A83" s="58"/>
      <c r="B83" s="176"/>
      <c r="C83" s="176"/>
      <c r="D83" s="176"/>
      <c r="E83" s="176"/>
      <c r="F83" s="176"/>
      <c r="G83" s="176"/>
      <c r="H83" s="176"/>
      <c r="I83" s="176"/>
      <c r="J83" s="176"/>
      <c r="K83" s="176"/>
      <c r="L83" s="176"/>
      <c r="M83" s="176"/>
      <c r="N83" s="176"/>
      <c r="O83" s="176"/>
      <c r="P83" s="176"/>
      <c r="Q83" s="176"/>
      <c r="R83" s="176"/>
      <c r="S83" s="176"/>
      <c r="T83" s="176"/>
      <c r="U83" s="176"/>
      <c r="V83" s="176"/>
      <c r="W83" s="176"/>
      <c r="X83" s="176"/>
      <c r="Y83" s="176"/>
      <c r="Z83" s="176"/>
      <c r="AA83" s="176"/>
      <c r="AB83" s="176"/>
      <c r="AC83" s="176"/>
      <c r="AD83" s="176"/>
      <c r="AE83" s="176"/>
      <c r="AF83" s="176"/>
      <c r="AG83" s="176"/>
      <c r="AH83" s="176"/>
      <c r="AI83" s="176"/>
      <c r="AJ83" s="176"/>
      <c r="AK83" s="176"/>
      <c r="AL83" s="176"/>
      <c r="AM83" s="176"/>
      <c r="AN83" s="176"/>
      <c r="AO83" s="176"/>
      <c r="AP83" s="176"/>
      <c r="AQ83" s="176"/>
      <c r="AR83" s="176"/>
      <c r="AS83" s="176"/>
      <c r="AT83" s="176"/>
      <c r="AU83" s="176"/>
      <c r="AV83" s="176"/>
      <c r="AW83" s="176"/>
      <c r="AX83" s="176"/>
      <c r="AY83" s="176"/>
      <c r="AZ83" s="176"/>
      <c r="BA83" s="176"/>
      <c r="BB83" s="176"/>
      <c r="BC83" s="176"/>
      <c r="BD83" s="176"/>
      <c r="BE83" s="176"/>
      <c r="BF83" s="176"/>
      <c r="BG83" s="176"/>
      <c r="BH83" s="176"/>
      <c r="BI83" s="176"/>
      <c r="BJ83" s="176"/>
      <c r="BK83" s="176"/>
      <c r="BL83" s="176"/>
      <c r="BM83" s="176"/>
      <c r="BN83" s="176"/>
      <c r="BO83" s="176"/>
      <c r="BP83" s="176"/>
      <c r="BQ83" s="176"/>
      <c r="BR83" s="176"/>
      <c r="BS83" s="176"/>
      <c r="BT83" s="176"/>
      <c r="BU83" s="176"/>
      <c r="BV83" s="176"/>
      <c r="BW83" s="176"/>
      <c r="BX83" s="176"/>
      <c r="BY83" s="176"/>
      <c r="BZ83" s="176"/>
      <c r="CA83" s="176"/>
      <c r="CB83" s="176"/>
      <c r="CC83" s="176"/>
      <c r="CD83" s="176"/>
      <c r="CE83" s="176"/>
      <c r="CF83" s="176"/>
      <c r="CG83" s="176"/>
      <c r="CH83" s="176"/>
    </row>
    <row r="84" spans="1:117" s="1372" customFormat="1" ht="15.75" thickBot="1">
      <c r="A84" s="1244" t="s">
        <v>1343</v>
      </c>
      <c r="B84" s="1374">
        <v>66.176301425767534</v>
      </c>
      <c r="C84" s="1374">
        <v>425.95900922383868</v>
      </c>
      <c r="D84" s="1374">
        <v>-147.12670238024265</v>
      </c>
      <c r="E84" s="1374">
        <v>-223.50689369640347</v>
      </c>
      <c r="F84" s="1374">
        <v>121.50171457296085</v>
      </c>
      <c r="G84" s="1374">
        <v>273.52315450471292</v>
      </c>
      <c r="H84" s="1374">
        <v>344.84542195187635</v>
      </c>
      <c r="I84" s="1374">
        <v>47.424435072814973</v>
      </c>
      <c r="J84" s="1374">
        <v>-229.62868057268753</v>
      </c>
      <c r="K84" s="1374">
        <v>436.1643309567159</v>
      </c>
      <c r="L84" s="1374">
        <v>78.367358783175604</v>
      </c>
      <c r="M84" s="1374">
        <v>162.95944235644879</v>
      </c>
      <c r="N84" s="1374">
        <v>-140.31836541981198</v>
      </c>
      <c r="O84" s="1374">
        <v>-369.56415398428112</v>
      </c>
      <c r="P84" s="1374">
        <v>-268.55571826446783</v>
      </c>
      <c r="Q84" s="1374">
        <v>-97.298855398802317</v>
      </c>
      <c r="R84" s="1374">
        <v>95.778535850171238</v>
      </c>
      <c r="S84" s="1374">
        <v>120.50151063995941</v>
      </c>
      <c r="T84" s="1374">
        <v>-307.71747499924311</v>
      </c>
      <c r="U84" s="1374">
        <v>-188.73628390791202</v>
      </c>
      <c r="V84" s="1374">
        <v>-215.92048815690075</v>
      </c>
      <c r="W84" s="1374">
        <v>43.766089453558635</v>
      </c>
      <c r="X84" s="1374">
        <v>-110.15050290466402</v>
      </c>
      <c r="Y84" s="1374">
        <v>-271.98357957041321</v>
      </c>
      <c r="Z84" s="1374">
        <v>-554.28848117842165</v>
      </c>
      <c r="AA84" s="1374">
        <v>-84.668356012872579</v>
      </c>
      <c r="AB84" s="1374">
        <v>522.52533849930091</v>
      </c>
      <c r="AC84" s="1374">
        <v>210.14045428732675</v>
      </c>
      <c r="AD84" s="1374">
        <v>-251.96445865049222</v>
      </c>
      <c r="AE84" s="1374">
        <v>396.03297812326417</v>
      </c>
      <c r="AF84" s="1374">
        <v>272.28893110039002</v>
      </c>
      <c r="AG84" s="1374">
        <v>638.68935520630305</v>
      </c>
      <c r="AH84" s="1374">
        <v>-334.60253364659383</v>
      </c>
      <c r="AI84" s="1374">
        <v>-753.14370431824841</v>
      </c>
      <c r="AJ84" s="1374">
        <v>-176.76795165814889</v>
      </c>
      <c r="AK84" s="1374">
        <v>157.06717828158907</v>
      </c>
      <c r="AL84" s="1374">
        <v>-17.637798378613383</v>
      </c>
      <c r="AM84" s="1374">
        <v>-11.018447669878654</v>
      </c>
      <c r="AN84" s="1374">
        <v>-50.251818511911992</v>
      </c>
      <c r="AO84" s="1374">
        <v>78.15911372118569</v>
      </c>
      <c r="AP84" s="1374">
        <v>491.97682377423831</v>
      </c>
      <c r="AQ84" s="1374">
        <v>860.72580597397382</v>
      </c>
      <c r="AR84" s="1374">
        <v>563.41217603645498</v>
      </c>
      <c r="AS84" s="1374">
        <v>-90.979760448287834</v>
      </c>
      <c r="AT84" s="1374">
        <v>1825.13504533638</v>
      </c>
      <c r="AU84" s="1374">
        <v>644.09486476317397</v>
      </c>
      <c r="AV84" s="1374">
        <v>131.42151776185739</v>
      </c>
      <c r="AW84" s="1374">
        <v>706.41640205266071</v>
      </c>
      <c r="AX84" s="1374">
        <v>-4.2155544545516364</v>
      </c>
      <c r="AY84" s="1374">
        <v>1477.7172301231415</v>
      </c>
      <c r="AZ84" s="1374">
        <v>152.10805804913366</v>
      </c>
      <c r="BA84" s="1374">
        <v>383.33342915620324</v>
      </c>
      <c r="BB84" s="1374">
        <v>-336.67559760408119</v>
      </c>
      <c r="BC84" s="1374">
        <v>-136.37150708901396</v>
      </c>
      <c r="BD84" s="1374">
        <v>62.394382512243396</v>
      </c>
      <c r="BE84" s="1374">
        <v>222.23251378641399</v>
      </c>
      <c r="BF84" s="1374">
        <v>303.97880671447638</v>
      </c>
      <c r="BG84" s="1374">
        <v>-247.36807123638988</v>
      </c>
      <c r="BH84" s="1374">
        <v>-340.05890864500191</v>
      </c>
      <c r="BI84" s="1374">
        <v>-61.215659380502302</v>
      </c>
      <c r="BJ84" s="1374">
        <v>30.092821115129908</v>
      </c>
      <c r="BK84" s="1374">
        <v>287.49580175736753</v>
      </c>
      <c r="BL84" s="1374">
        <v>288.91426624005408</v>
      </c>
      <c r="BM84" s="1374">
        <v>238.117305820892</v>
      </c>
      <c r="BN84" s="1374">
        <v>844.62019493344337</v>
      </c>
      <c r="BO84" s="1374">
        <v>126.74702413827302</v>
      </c>
      <c r="BP84" s="1374">
        <v>682.06901871685079</v>
      </c>
      <c r="BQ84" s="1374">
        <v>-22.320848548853171</v>
      </c>
      <c r="BR84" s="1374">
        <v>-998.55431101313695</v>
      </c>
      <c r="BS84" s="1374">
        <v>-212.05911670686427</v>
      </c>
      <c r="BT84" s="1374">
        <v>-813.20943438582754</v>
      </c>
      <c r="BU84" s="1374">
        <v>-279.88673585876046</v>
      </c>
      <c r="BV84" s="1374">
        <v>-849.10545709473422</v>
      </c>
      <c r="BW84" s="1374">
        <v>-847.20060441769499</v>
      </c>
      <c r="BX84" s="1374">
        <v>-2789.4022317570189</v>
      </c>
      <c r="BY84" s="1374">
        <v>-93.096472957270208</v>
      </c>
      <c r="BZ84" s="1374">
        <v>401.79163004643152</v>
      </c>
      <c r="CA84" s="1374">
        <v>-122.48809096276787</v>
      </c>
      <c r="CB84" s="1374">
        <v>-192.05111129782108</v>
      </c>
      <c r="CC84" s="1374">
        <v>-5.8440451714291157</v>
      </c>
      <c r="CD84" s="1374">
        <v>-201.89041113481235</v>
      </c>
      <c r="CE84" s="1374">
        <v>41.926121197402367</v>
      </c>
      <c r="CF84" s="1374">
        <v>-328.12249519437347</v>
      </c>
      <c r="CG84" s="1374">
        <v>-957.68996819488143</v>
      </c>
      <c r="CH84" s="1374">
        <v>-1445.776753326666</v>
      </c>
    </row>
    <row r="85" spans="1:117">
      <c r="A85" s="363"/>
      <c r="B85" s="363"/>
      <c r="C85" s="363"/>
      <c r="D85" s="363"/>
      <c r="E85" s="363"/>
      <c r="F85" s="363"/>
      <c r="G85" s="363"/>
      <c r="H85" s="363"/>
      <c r="I85" s="363"/>
      <c r="J85" s="363"/>
      <c r="K85" s="62"/>
      <c r="L85" s="62"/>
      <c r="M85" s="62"/>
      <c r="N85" s="364"/>
      <c r="O85" s="364"/>
      <c r="P85" s="62"/>
      <c r="Q85" s="62"/>
      <c r="R85" s="62"/>
      <c r="S85" s="62"/>
      <c r="T85" s="62"/>
      <c r="U85" s="62"/>
      <c r="V85" s="62"/>
      <c r="W85" s="62"/>
      <c r="X85" s="62"/>
      <c r="Y85" s="62"/>
      <c r="Z85" s="62"/>
      <c r="AA85" s="62"/>
      <c r="AB85" s="62"/>
      <c r="AC85" s="62"/>
      <c r="AD85" s="62"/>
      <c r="AE85" s="62"/>
      <c r="AF85" s="62"/>
      <c r="AG85" s="62"/>
      <c r="AH85" s="62"/>
      <c r="AI85" s="62"/>
      <c r="AJ85" s="62"/>
      <c r="AK85" s="62"/>
      <c r="AL85" s="62"/>
      <c r="AM85" s="62"/>
      <c r="AN85" s="62"/>
      <c r="AO85" s="62"/>
      <c r="AP85" s="62"/>
      <c r="AQ85" s="62"/>
      <c r="AR85" s="62"/>
      <c r="AS85" s="62"/>
      <c r="AT85" s="62"/>
      <c r="AU85" s="62"/>
      <c r="AV85" s="62"/>
      <c r="AW85" s="62"/>
      <c r="AX85" s="62"/>
      <c r="AY85" s="62"/>
      <c r="AZ85" s="62"/>
      <c r="BA85" s="62"/>
      <c r="BB85" s="62"/>
      <c r="BC85" s="62"/>
      <c r="BD85" s="62"/>
      <c r="BE85" s="62"/>
      <c r="BF85" s="62"/>
      <c r="BG85" s="62"/>
      <c r="BH85" s="62"/>
      <c r="BI85" s="62"/>
      <c r="BJ85" s="62"/>
      <c r="BK85" s="62"/>
      <c r="BL85" s="62"/>
      <c r="BM85" s="62"/>
      <c r="BN85" s="62"/>
      <c r="BO85" s="62"/>
      <c r="BP85" s="62"/>
      <c r="BQ85" s="62"/>
      <c r="BR85" s="62"/>
      <c r="BS85" s="62"/>
      <c r="BT85" s="62"/>
      <c r="BU85" s="62"/>
      <c r="BV85" s="62"/>
      <c r="BW85" s="62"/>
      <c r="BX85" s="62"/>
      <c r="BY85" s="62"/>
      <c r="BZ85" s="62"/>
      <c r="CA85" s="62"/>
      <c r="CB85" s="267"/>
      <c r="CC85" s="267"/>
      <c r="CD85" s="267"/>
      <c r="CE85" s="267"/>
      <c r="CF85" s="267"/>
      <c r="CG85" s="267"/>
      <c r="CH85" s="267"/>
      <c r="CI85" s="267"/>
      <c r="CJ85" s="267"/>
      <c r="CK85" s="267"/>
      <c r="CL85" s="267"/>
      <c r="CM85" s="267"/>
      <c r="CN85" s="267"/>
      <c r="CO85" s="267"/>
      <c r="CP85" s="267"/>
      <c r="CQ85" s="816"/>
      <c r="CR85" s="816"/>
      <c r="CS85" s="816"/>
      <c r="CT85" s="816"/>
      <c r="CU85" s="816"/>
      <c r="CV85" s="267"/>
      <c r="CX85" s="818"/>
      <c r="CY85" s="818"/>
      <c r="CZ85" s="818"/>
      <c r="DA85" s="818"/>
      <c r="DB85" s="818"/>
      <c r="DC85" s="818"/>
      <c r="DD85" s="818"/>
      <c r="DE85" s="818"/>
      <c r="DF85" s="818"/>
      <c r="DG85" s="818"/>
      <c r="DH85" s="818"/>
      <c r="DI85" s="818"/>
      <c r="DJ85" s="818"/>
      <c r="DK85" s="818"/>
      <c r="DL85" s="818"/>
      <c r="DM85" s="818"/>
    </row>
    <row r="86" spans="1:117">
      <c r="A86" s="41" t="s">
        <v>1431</v>
      </c>
      <c r="B86" s="62"/>
      <c r="C86" s="62"/>
      <c r="D86" s="62"/>
      <c r="E86" s="62"/>
      <c r="F86" s="62"/>
      <c r="G86" s="62"/>
      <c r="H86" s="62"/>
      <c r="I86" s="62"/>
      <c r="J86" s="62"/>
      <c r="K86" s="62"/>
      <c r="L86" s="62"/>
      <c r="M86" s="62"/>
      <c r="N86" s="62"/>
      <c r="O86" s="62"/>
      <c r="P86" s="62"/>
      <c r="Q86" s="62"/>
      <c r="R86" s="62"/>
      <c r="S86" s="62"/>
      <c r="T86" s="62"/>
      <c r="U86" s="62"/>
      <c r="V86" s="62"/>
      <c r="W86" s="62"/>
      <c r="X86" s="62"/>
      <c r="Y86" s="62"/>
      <c r="Z86" s="62"/>
      <c r="AA86" s="62"/>
      <c r="AB86" s="62"/>
      <c r="AC86" s="62"/>
      <c r="AD86" s="62"/>
      <c r="AE86" s="62"/>
      <c r="AF86" s="62"/>
      <c r="AG86" s="62"/>
      <c r="AH86" s="62"/>
      <c r="AI86" s="62"/>
      <c r="AJ86" s="62"/>
      <c r="AK86" s="62"/>
      <c r="AL86" s="62"/>
      <c r="AM86" s="62"/>
      <c r="AN86" s="62"/>
      <c r="AO86" s="62"/>
      <c r="AP86" s="62"/>
      <c r="AQ86" s="62"/>
      <c r="AR86" s="62"/>
      <c r="AS86" s="62"/>
      <c r="AT86" s="62"/>
      <c r="AU86" s="62"/>
      <c r="AV86" s="62"/>
      <c r="AW86" s="62"/>
      <c r="AX86" s="62"/>
      <c r="AY86" s="62"/>
      <c r="AZ86" s="62"/>
      <c r="BA86" s="62"/>
      <c r="BB86" s="62"/>
      <c r="BC86" s="62"/>
      <c r="BD86" s="62"/>
      <c r="BE86" s="62"/>
      <c r="BF86" s="62"/>
      <c r="BG86" s="62"/>
      <c r="BH86" s="62"/>
      <c r="BI86" s="62"/>
      <c r="BJ86" s="62"/>
      <c r="BK86" s="62"/>
      <c r="BL86" s="62"/>
      <c r="BM86" s="62"/>
      <c r="BN86" s="62"/>
      <c r="BO86" s="62"/>
      <c r="BP86" s="62"/>
      <c r="BQ86" s="62"/>
      <c r="BR86" s="62"/>
      <c r="BS86" s="62"/>
      <c r="BT86" s="62"/>
      <c r="BU86" s="62"/>
      <c r="BV86" s="62"/>
      <c r="BW86" s="62"/>
      <c r="BX86" s="62"/>
      <c r="BY86" s="62"/>
      <c r="BZ86" s="62"/>
      <c r="CA86" s="62"/>
      <c r="CB86" s="267"/>
      <c r="CC86" s="267"/>
      <c r="CD86" s="267"/>
      <c r="CE86" s="267"/>
      <c r="CF86" s="267"/>
      <c r="CG86" s="267"/>
      <c r="CH86" s="267"/>
      <c r="CI86" s="267"/>
      <c r="CJ86" s="267"/>
      <c r="CK86" s="267"/>
      <c r="CL86" s="267"/>
      <c r="CM86" s="267"/>
      <c r="CN86" s="267"/>
      <c r="CO86" s="267"/>
      <c r="CP86" s="267"/>
      <c r="CQ86" s="816"/>
      <c r="CR86" s="816"/>
      <c r="CS86" s="816"/>
      <c r="CT86" s="816"/>
      <c r="CU86" s="816"/>
      <c r="CV86" s="267"/>
    </row>
    <row r="87" spans="1:117">
      <c r="A87" s="358" t="s">
        <v>674</v>
      </c>
      <c r="B87" s="62"/>
      <c r="C87" s="62"/>
      <c r="D87" s="62"/>
      <c r="E87" s="62"/>
      <c r="F87" s="62"/>
      <c r="G87" s="62"/>
      <c r="H87" s="62"/>
      <c r="I87" s="62"/>
      <c r="J87" s="62"/>
      <c r="K87" s="62"/>
      <c r="L87" s="62"/>
      <c r="M87" s="62"/>
      <c r="N87" s="62"/>
      <c r="O87" s="62"/>
      <c r="P87" s="62"/>
      <c r="Q87" s="62"/>
      <c r="R87" s="62"/>
      <c r="S87" s="62"/>
      <c r="T87" s="62"/>
      <c r="U87" s="62"/>
      <c r="V87" s="62"/>
      <c r="W87" s="62"/>
      <c r="X87" s="62"/>
      <c r="Y87" s="62"/>
      <c r="Z87" s="62"/>
      <c r="AA87" s="62"/>
      <c r="AB87" s="62"/>
      <c r="AC87" s="62"/>
      <c r="AD87" s="62"/>
      <c r="AE87" s="62"/>
      <c r="AF87" s="62"/>
      <c r="AG87" s="62"/>
      <c r="AH87" s="62"/>
      <c r="AI87" s="62"/>
      <c r="AJ87" s="62"/>
      <c r="AK87" s="62"/>
      <c r="AL87" s="62"/>
      <c r="AM87" s="62"/>
      <c r="AN87" s="62"/>
      <c r="AO87" s="62"/>
      <c r="AP87" s="62"/>
      <c r="AQ87" s="62"/>
      <c r="AR87" s="62"/>
      <c r="AS87" s="62"/>
      <c r="AT87" s="62"/>
      <c r="AU87" s="62"/>
      <c r="AV87" s="62"/>
      <c r="AW87" s="62"/>
      <c r="AX87" s="62"/>
      <c r="AY87" s="62"/>
      <c r="AZ87" s="62"/>
      <c r="BA87" s="62"/>
      <c r="BB87" s="62"/>
      <c r="BC87" s="62"/>
      <c r="BD87" s="62"/>
      <c r="BE87" s="62"/>
      <c r="BF87" s="62"/>
      <c r="BG87" s="62"/>
      <c r="BH87" s="62"/>
      <c r="BI87" s="62"/>
      <c r="BJ87" s="62"/>
      <c r="BK87" s="62"/>
      <c r="BL87" s="62"/>
      <c r="BM87" s="62"/>
      <c r="BN87" s="62"/>
      <c r="BO87" s="1442"/>
      <c r="BP87" s="1442"/>
      <c r="BQ87" s="1442"/>
      <c r="BR87" s="1442"/>
      <c r="BS87" s="1442"/>
      <c r="BT87" s="1442"/>
      <c r="BU87" s="1442"/>
      <c r="BV87" s="1442"/>
      <c r="BW87" s="1442"/>
      <c r="BX87" s="1442"/>
      <c r="BY87" s="1442"/>
      <c r="BZ87" s="62"/>
      <c r="CA87" s="62"/>
      <c r="CB87" s="267"/>
      <c r="CC87" s="267"/>
      <c r="CD87" s="267"/>
      <c r="CE87" s="267"/>
      <c r="CF87" s="267"/>
      <c r="CG87" s="267"/>
      <c r="CH87" s="267"/>
      <c r="CI87" s="267"/>
      <c r="CJ87" s="267"/>
      <c r="CK87" s="267"/>
      <c r="CL87" s="267"/>
      <c r="CM87" s="267"/>
      <c r="CN87" s="267"/>
      <c r="CO87" s="267"/>
      <c r="CP87" s="267"/>
      <c r="CQ87" s="816"/>
      <c r="CR87" s="816"/>
      <c r="CS87" s="816"/>
      <c r="CT87" s="816"/>
      <c r="CU87" s="816"/>
      <c r="CV87" s="267"/>
    </row>
    <row r="88" spans="1:117">
      <c r="A88" s="358"/>
      <c r="B88" s="62"/>
      <c r="C88" s="62"/>
      <c r="D88" s="62"/>
      <c r="E88" s="62"/>
      <c r="F88" s="62"/>
      <c r="G88" s="62"/>
      <c r="H88" s="62"/>
      <c r="I88" s="62"/>
      <c r="J88" s="62"/>
      <c r="K88" s="62"/>
      <c r="L88" s="62"/>
      <c r="M88" s="62"/>
      <c r="N88" s="62"/>
      <c r="O88" s="62"/>
      <c r="P88" s="62"/>
      <c r="Q88" s="62"/>
      <c r="R88" s="62"/>
      <c r="S88" s="62"/>
      <c r="T88" s="62"/>
      <c r="U88" s="62"/>
      <c r="V88" s="62"/>
      <c r="W88" s="62"/>
      <c r="X88" s="62"/>
      <c r="Y88" s="62"/>
      <c r="Z88" s="62"/>
      <c r="AA88" s="62"/>
      <c r="AB88" s="62"/>
      <c r="AC88" s="62"/>
      <c r="AD88" s="62"/>
      <c r="AE88" s="62"/>
      <c r="AF88" s="62"/>
      <c r="AG88" s="62"/>
      <c r="AH88" s="62"/>
      <c r="AI88" s="62"/>
      <c r="AJ88" s="62"/>
      <c r="AK88" s="62"/>
      <c r="AL88" s="62"/>
      <c r="AM88" s="62"/>
      <c r="AN88" s="62"/>
      <c r="AO88" s="62"/>
      <c r="AP88" s="62"/>
      <c r="AQ88" s="62"/>
      <c r="AR88" s="62"/>
      <c r="AS88" s="62"/>
      <c r="AT88" s="62"/>
      <c r="AU88" s="62"/>
      <c r="AV88" s="62"/>
      <c r="AW88" s="62"/>
      <c r="AX88" s="62"/>
      <c r="AY88" s="62"/>
      <c r="AZ88" s="62"/>
      <c r="BA88" s="62"/>
      <c r="BB88" s="62"/>
      <c r="BC88" s="62"/>
      <c r="BD88" s="62"/>
      <c r="BE88" s="62"/>
      <c r="BF88" s="62"/>
      <c r="BG88" s="62"/>
      <c r="BH88" s="62"/>
      <c r="BI88" s="62"/>
      <c r="BJ88" s="62"/>
      <c r="BK88" s="62"/>
      <c r="BL88" s="62"/>
      <c r="BM88" s="62"/>
      <c r="BN88" s="62"/>
      <c r="BO88" s="1442"/>
      <c r="BP88" s="1442"/>
      <c r="BQ88" s="1442"/>
      <c r="BR88" s="1442"/>
      <c r="BS88" s="1442"/>
      <c r="BT88" s="1442"/>
      <c r="BU88" s="1442"/>
      <c r="BV88" s="1442"/>
      <c r="BW88" s="1442"/>
      <c r="BX88" s="1442"/>
      <c r="BY88" s="1442"/>
      <c r="BZ88" s="62"/>
      <c r="CA88" s="62"/>
      <c r="CB88" s="267"/>
      <c r="CC88" s="267"/>
      <c r="CD88" s="267"/>
      <c r="CE88" s="267"/>
      <c r="CF88" s="267"/>
      <c r="CG88" s="267"/>
      <c r="CH88" s="267"/>
      <c r="CI88" s="267"/>
      <c r="CJ88" s="267"/>
      <c r="CK88" s="267"/>
      <c r="CL88" s="267"/>
      <c r="CM88" s="267"/>
      <c r="CN88" s="267"/>
      <c r="CO88" s="267"/>
      <c r="CP88" s="267"/>
      <c r="CQ88" s="816"/>
      <c r="CR88" s="816"/>
      <c r="CS88" s="816"/>
      <c r="CT88" s="816"/>
      <c r="CU88" s="816"/>
      <c r="CV88" s="267"/>
    </row>
    <row r="89" spans="1:117">
      <c r="A89" s="1508" t="s">
        <v>1434</v>
      </c>
      <c r="B89" s="62"/>
      <c r="C89" s="62"/>
      <c r="D89" s="62"/>
      <c r="E89" s="62"/>
      <c r="F89" s="62"/>
      <c r="G89" s="62"/>
      <c r="H89" s="62"/>
      <c r="I89" s="62"/>
      <c r="J89" s="62"/>
      <c r="K89" s="62"/>
      <c r="L89" s="62"/>
      <c r="M89" s="62"/>
      <c r="N89" s="62"/>
      <c r="O89" s="62"/>
      <c r="P89" s="62"/>
      <c r="Q89" s="62"/>
      <c r="R89" s="62"/>
      <c r="S89" s="62"/>
      <c r="T89" s="62"/>
      <c r="U89" s="62"/>
      <c r="V89" s="62"/>
      <c r="W89" s="62"/>
      <c r="X89" s="62"/>
      <c r="Y89" s="62"/>
      <c r="Z89" s="62"/>
      <c r="AA89" s="62"/>
      <c r="AB89" s="62"/>
      <c r="AC89" s="62"/>
      <c r="AD89" s="62"/>
      <c r="AE89" s="62"/>
      <c r="AF89" s="62"/>
      <c r="AG89" s="62"/>
      <c r="AH89" s="62"/>
      <c r="AI89" s="62"/>
      <c r="AJ89" s="62"/>
      <c r="AK89" s="62"/>
      <c r="AL89" s="62"/>
      <c r="AM89" s="62"/>
      <c r="AN89" s="62"/>
      <c r="AO89" s="62"/>
      <c r="AP89" s="62"/>
      <c r="AQ89" s="62"/>
      <c r="AR89" s="62"/>
      <c r="AS89" s="62"/>
      <c r="AT89" s="62"/>
      <c r="AU89" s="62"/>
      <c r="AV89" s="62"/>
      <c r="AW89" s="62"/>
      <c r="AX89" s="62"/>
      <c r="AY89" s="62"/>
      <c r="AZ89" s="62"/>
      <c r="BA89" s="62"/>
      <c r="BB89" s="62"/>
      <c r="BC89" s="62"/>
      <c r="BD89" s="62"/>
      <c r="BE89" s="62"/>
      <c r="BF89" s="62"/>
      <c r="BG89" s="62"/>
      <c r="BH89" s="62"/>
      <c r="BI89" s="62"/>
      <c r="BJ89" s="62"/>
      <c r="BK89" s="62"/>
      <c r="BL89" s="62"/>
      <c r="BM89" s="62"/>
      <c r="BN89" s="62"/>
      <c r="BO89" s="1442"/>
      <c r="BP89" s="1442"/>
      <c r="BQ89" s="1442"/>
      <c r="BR89" s="1442"/>
      <c r="BS89" s="1442"/>
      <c r="BT89" s="1442"/>
      <c r="BU89" s="1442"/>
      <c r="BV89" s="1442"/>
      <c r="BW89" s="1442"/>
      <c r="BX89" s="1442"/>
      <c r="BY89" s="1442"/>
      <c r="BZ89" s="62"/>
      <c r="CA89" s="62"/>
      <c r="CB89" s="267"/>
      <c r="CC89" s="267"/>
      <c r="CD89" s="267"/>
      <c r="CE89" s="267"/>
      <c r="CF89" s="267"/>
      <c r="CG89" s="267"/>
      <c r="CH89" s="267"/>
      <c r="CI89" s="267"/>
      <c r="CJ89" s="267"/>
      <c r="CK89" s="267"/>
      <c r="CL89" s="267"/>
      <c r="CM89" s="267"/>
      <c r="CN89" s="267"/>
      <c r="CO89" s="267"/>
      <c r="CP89" s="267"/>
      <c r="CQ89" s="816"/>
      <c r="CR89" s="816"/>
      <c r="CS89" s="816"/>
      <c r="CT89" s="816"/>
      <c r="CU89" s="816"/>
      <c r="CV89" s="267"/>
    </row>
    <row r="90" spans="1:117">
      <c r="A90" s="1367" t="s">
        <v>1313</v>
      </c>
      <c r="B90" s="62"/>
      <c r="C90" s="62"/>
      <c r="D90" s="62"/>
      <c r="E90" s="62"/>
      <c r="F90" s="62"/>
      <c r="G90" s="62"/>
      <c r="H90" s="62"/>
      <c r="I90" s="62"/>
      <c r="J90" s="62"/>
      <c r="K90" s="62"/>
      <c r="L90" s="62"/>
      <c r="M90" s="62"/>
      <c r="N90" s="62"/>
      <c r="O90" s="62"/>
      <c r="P90" s="62"/>
      <c r="Q90" s="62"/>
      <c r="R90" s="62"/>
      <c r="S90" s="62"/>
      <c r="T90" s="62"/>
      <c r="U90" s="62"/>
      <c r="V90" s="62"/>
      <c r="W90" s="62"/>
      <c r="X90" s="62"/>
      <c r="Y90" s="62"/>
      <c r="Z90" s="62"/>
      <c r="AA90" s="62"/>
      <c r="AB90" s="62"/>
      <c r="AC90" s="62"/>
      <c r="AD90" s="62"/>
      <c r="AE90" s="62"/>
      <c r="AF90" s="62"/>
      <c r="AG90" s="62"/>
      <c r="AH90" s="62"/>
      <c r="AI90" s="62"/>
      <c r="AJ90" s="62"/>
      <c r="AK90" s="62"/>
      <c r="AL90" s="62"/>
      <c r="AM90" s="62"/>
      <c r="AN90" s="62"/>
      <c r="AO90" s="62"/>
      <c r="AP90" s="62"/>
      <c r="AQ90" s="62"/>
      <c r="AR90" s="62"/>
      <c r="AS90" s="62"/>
      <c r="AT90" s="62"/>
      <c r="AU90" s="62"/>
      <c r="AV90" s="62"/>
      <c r="AW90" s="62"/>
      <c r="AX90" s="62"/>
      <c r="AY90" s="62"/>
      <c r="AZ90" s="62"/>
      <c r="BA90" s="62"/>
      <c r="BB90" s="62"/>
      <c r="BC90" s="62"/>
      <c r="BD90" s="62"/>
      <c r="BE90" s="62"/>
      <c r="BF90" s="62"/>
      <c r="BG90" s="62"/>
      <c r="BH90" s="62"/>
      <c r="BI90" s="62"/>
      <c r="BJ90" s="62"/>
      <c r="BK90" s="62"/>
      <c r="BL90" s="62"/>
      <c r="BM90" s="62"/>
      <c r="BN90" s="62"/>
      <c r="BO90" s="1442"/>
      <c r="BP90" s="1442"/>
      <c r="BQ90" s="1442"/>
      <c r="BR90" s="1442"/>
      <c r="BS90" s="1442"/>
      <c r="BT90" s="1442"/>
      <c r="BU90" s="1442"/>
      <c r="BV90" s="1442"/>
      <c r="BW90" s="1442"/>
      <c r="BX90" s="1442"/>
      <c r="BY90" s="1442"/>
      <c r="BZ90" s="62"/>
      <c r="CA90" s="62"/>
      <c r="CB90" s="267"/>
      <c r="CC90" s="267"/>
      <c r="CD90" s="267"/>
      <c r="CE90" s="267"/>
      <c r="CF90" s="267"/>
      <c r="CG90" s="267"/>
      <c r="CH90" s="267"/>
      <c r="CI90" s="267"/>
      <c r="CJ90" s="267"/>
      <c r="CK90" s="267"/>
      <c r="CL90" s="267"/>
      <c r="CM90" s="267"/>
      <c r="CN90" s="267"/>
      <c r="CO90" s="267"/>
      <c r="CP90" s="267"/>
      <c r="CQ90" s="816"/>
      <c r="CR90" s="816"/>
      <c r="CS90" s="816"/>
      <c r="CT90" s="816"/>
      <c r="CU90" s="816"/>
      <c r="CV90" s="267"/>
    </row>
    <row r="91" spans="1:117">
      <c r="A91" s="563" t="s">
        <v>1314</v>
      </c>
      <c r="B91" s="62"/>
      <c r="C91" s="62"/>
      <c r="D91" s="62"/>
      <c r="E91" s="62"/>
      <c r="F91" s="62"/>
      <c r="G91" s="62"/>
      <c r="H91" s="62"/>
      <c r="I91" s="365"/>
      <c r="J91" s="365"/>
      <c r="K91" s="365"/>
      <c r="L91" s="365"/>
      <c r="M91" s="365"/>
      <c r="N91" s="62"/>
      <c r="O91" s="62"/>
      <c r="P91" s="62"/>
      <c r="Q91" s="62"/>
      <c r="R91" s="62"/>
      <c r="S91" s="62"/>
      <c r="T91" s="62"/>
      <c r="U91" s="62"/>
      <c r="V91" s="62"/>
      <c r="W91" s="62"/>
      <c r="X91" s="62"/>
      <c r="Y91" s="62"/>
      <c r="Z91" s="62"/>
      <c r="AA91" s="62"/>
      <c r="AB91" s="62"/>
      <c r="AC91" s="62"/>
      <c r="AD91" s="62"/>
      <c r="AE91" s="62"/>
      <c r="AF91" s="62"/>
      <c r="AG91" s="62"/>
      <c r="AH91" s="62"/>
      <c r="AI91" s="62"/>
      <c r="AJ91" s="62"/>
      <c r="AK91" s="62"/>
      <c r="AL91" s="62"/>
      <c r="AM91" s="62"/>
      <c r="AN91" s="62"/>
      <c r="AO91" s="62"/>
      <c r="AP91" s="62"/>
      <c r="AQ91" s="62"/>
      <c r="AR91" s="62"/>
      <c r="AS91" s="62"/>
      <c r="AT91" s="62"/>
      <c r="AU91" s="62"/>
      <c r="AV91" s="62"/>
      <c r="AW91" s="62"/>
      <c r="AX91" s="62"/>
      <c r="AY91" s="62"/>
      <c r="AZ91" s="62"/>
      <c r="BA91" s="62"/>
      <c r="BB91" s="62"/>
      <c r="BC91" s="62"/>
      <c r="BD91" s="62"/>
      <c r="BE91" s="62"/>
      <c r="BF91" s="62"/>
      <c r="BG91" s="62"/>
      <c r="BH91" s="62"/>
      <c r="BI91" s="62"/>
      <c r="BJ91" s="62"/>
      <c r="BK91" s="62"/>
      <c r="BL91" s="62"/>
      <c r="BM91" s="62"/>
      <c r="BN91" s="62"/>
      <c r="BO91" s="1442"/>
      <c r="BP91" s="1442"/>
      <c r="BQ91" s="1442"/>
      <c r="BR91" s="1442"/>
      <c r="BS91" s="1442"/>
      <c r="BT91" s="1442"/>
      <c r="BU91" s="1442"/>
      <c r="BV91" s="1442"/>
      <c r="BW91" s="1442"/>
      <c r="BX91" s="1442"/>
      <c r="BY91" s="1442"/>
      <c r="BZ91" s="360"/>
      <c r="CA91" s="360"/>
      <c r="CB91" s="800"/>
      <c r="CC91" s="800"/>
      <c r="CD91" s="800"/>
      <c r="CE91" s="800"/>
      <c r="CF91" s="800"/>
      <c r="CG91" s="800"/>
      <c r="CH91" s="267"/>
      <c r="CI91" s="267"/>
      <c r="CJ91" s="267"/>
      <c r="CK91" s="267"/>
      <c r="CL91" s="267"/>
      <c r="CM91" s="267"/>
      <c r="CN91" s="267"/>
      <c r="CO91" s="267"/>
      <c r="CP91" s="267"/>
      <c r="CQ91" s="816"/>
      <c r="CR91" s="816"/>
      <c r="CS91" s="816"/>
      <c r="CT91" s="816"/>
      <c r="CU91" s="816"/>
      <c r="CV91" s="1048"/>
      <c r="CW91" s="1048"/>
      <c r="CX91" s="1048"/>
      <c r="CY91" s="1048"/>
      <c r="CZ91" s="1048"/>
      <c r="DA91" s="1048"/>
      <c r="DB91" s="1048"/>
      <c r="DC91" s="1048"/>
    </row>
    <row r="92" spans="1:117">
      <c r="A92" s="44" t="s">
        <v>729</v>
      </c>
      <c r="B92" s="62"/>
      <c r="C92" s="62"/>
      <c r="D92" s="62"/>
      <c r="E92" s="62"/>
      <c r="F92" s="62"/>
      <c r="G92" s="62"/>
      <c r="H92" s="62"/>
      <c r="I92" s="365"/>
      <c r="J92" s="365"/>
      <c r="K92" s="365"/>
      <c r="L92" s="365"/>
      <c r="M92" s="365"/>
      <c r="N92" s="62"/>
      <c r="O92" s="62"/>
      <c r="P92" s="62"/>
      <c r="Q92" s="62"/>
      <c r="R92" s="62"/>
      <c r="S92" s="62"/>
      <c r="T92" s="62"/>
      <c r="U92" s="62"/>
      <c r="V92" s="62"/>
      <c r="W92" s="62"/>
      <c r="X92" s="62"/>
      <c r="Y92" s="62"/>
      <c r="Z92" s="62"/>
      <c r="AA92" s="62"/>
      <c r="AB92" s="62"/>
      <c r="AC92" s="62"/>
      <c r="AD92" s="62"/>
      <c r="AE92" s="62"/>
      <c r="AF92" s="62"/>
      <c r="AG92" s="62"/>
      <c r="AH92" s="62"/>
      <c r="AI92" s="62"/>
      <c r="AJ92" s="62"/>
      <c r="AK92" s="62"/>
      <c r="AL92" s="62"/>
      <c r="AM92" s="62"/>
      <c r="AN92" s="62"/>
      <c r="AO92" s="62"/>
      <c r="AP92" s="62"/>
      <c r="AQ92" s="62"/>
      <c r="AR92" s="62"/>
      <c r="AS92" s="62"/>
      <c r="AT92" s="62"/>
      <c r="AU92" s="62"/>
      <c r="AV92" s="62"/>
      <c r="AW92" s="62"/>
      <c r="AX92" s="62"/>
      <c r="AY92" s="62"/>
      <c r="AZ92" s="62"/>
      <c r="BA92" s="62"/>
      <c r="BB92" s="62"/>
      <c r="BC92" s="62"/>
      <c r="BD92" s="62"/>
      <c r="BE92" s="62"/>
      <c r="BF92" s="62"/>
      <c r="BG92" s="62"/>
      <c r="BH92" s="62"/>
      <c r="BI92" s="62"/>
      <c r="BJ92" s="62"/>
      <c r="BK92" s="62"/>
      <c r="BL92" s="62"/>
      <c r="BM92" s="62"/>
      <c r="BN92" s="62"/>
      <c r="BO92" s="1442"/>
      <c r="BP92" s="1442"/>
      <c r="BQ92" s="1442"/>
      <c r="BR92" s="1442"/>
      <c r="BS92" s="1442"/>
      <c r="BT92" s="1442"/>
      <c r="BU92" s="1442"/>
      <c r="BV92" s="1442"/>
      <c r="BW92" s="1442"/>
      <c r="BX92" s="1442"/>
      <c r="BY92" s="1442"/>
      <c r="BZ92" s="360"/>
      <c r="CA92" s="360"/>
      <c r="CB92" s="800"/>
      <c r="CC92" s="800"/>
      <c r="CD92" s="800"/>
      <c r="CE92" s="800"/>
      <c r="CF92" s="800"/>
      <c r="CG92" s="800"/>
      <c r="CH92" s="267"/>
      <c r="CI92" s="267"/>
      <c r="CJ92" s="267"/>
      <c r="CK92" s="267"/>
      <c r="CL92" s="267"/>
      <c r="CM92" s="267"/>
      <c r="CN92" s="267"/>
      <c r="CO92" s="267"/>
      <c r="CP92" s="267"/>
      <c r="CQ92" s="816"/>
      <c r="CR92" s="816"/>
      <c r="CS92" s="816"/>
      <c r="CT92" s="816"/>
      <c r="CU92" s="816"/>
      <c r="CV92" s="1048"/>
      <c r="CW92" s="1048"/>
      <c r="CX92" s="1048"/>
      <c r="CY92" s="1048"/>
      <c r="CZ92" s="1048"/>
      <c r="DA92" s="1048"/>
      <c r="DB92" s="1048"/>
    </row>
    <row r="93" spans="1:117">
      <c r="A93" s="928" t="s">
        <v>730</v>
      </c>
      <c r="BO93" s="1442"/>
      <c r="BP93" s="1442"/>
      <c r="BQ93" s="1442"/>
      <c r="BR93" s="1442"/>
      <c r="BS93" s="1442"/>
      <c r="BT93" s="1442"/>
      <c r="BU93" s="1442"/>
      <c r="BV93" s="1442"/>
      <c r="BW93" s="1442"/>
      <c r="BX93" s="1442"/>
      <c r="BY93" s="1442"/>
      <c r="CB93" s="816"/>
      <c r="CC93" s="816"/>
      <c r="CD93" s="816"/>
      <c r="CE93" s="816"/>
      <c r="CF93" s="816"/>
      <c r="CG93" s="816"/>
      <c r="CH93" s="816"/>
      <c r="CI93" s="816"/>
      <c r="CJ93" s="816"/>
      <c r="CK93" s="816"/>
      <c r="CL93" s="816"/>
      <c r="CM93" s="816"/>
      <c r="CN93" s="816"/>
      <c r="CO93" s="816"/>
      <c r="CP93" s="816"/>
      <c r="CQ93" s="816"/>
      <c r="CR93" s="816"/>
      <c r="CS93" s="816"/>
      <c r="CT93" s="816"/>
      <c r="CU93" s="816"/>
      <c r="CV93" s="1048"/>
      <c r="CW93" s="1048"/>
      <c r="CX93" s="1048"/>
      <c r="CY93" s="1048"/>
      <c r="CZ93" s="1048"/>
      <c r="DA93" s="1048"/>
      <c r="DB93" s="1048"/>
    </row>
    <row r="94" spans="1:117">
      <c r="BO94" s="1442"/>
      <c r="BP94" s="1442"/>
      <c r="BQ94" s="1442"/>
      <c r="BR94" s="1442"/>
      <c r="BS94" s="1442"/>
      <c r="BT94" s="1442"/>
      <c r="BU94" s="1442"/>
      <c r="BV94" s="1442"/>
      <c r="BW94" s="1442"/>
      <c r="BX94" s="1442"/>
      <c r="BY94" s="1442"/>
      <c r="CV94" s="1048"/>
      <c r="CW94" s="1048"/>
      <c r="CX94" s="1048"/>
      <c r="CY94" s="1048"/>
      <c r="CZ94" s="1048"/>
      <c r="DA94" s="1048"/>
      <c r="DB94" s="1048"/>
    </row>
    <row r="95" spans="1:117">
      <c r="BO95" s="1442"/>
      <c r="BP95" s="1442"/>
      <c r="BQ95" s="1442"/>
      <c r="BR95" s="1442"/>
      <c r="BS95" s="1442"/>
      <c r="BT95" s="1442"/>
      <c r="BU95" s="1442"/>
      <c r="BV95" s="1442"/>
      <c r="BW95" s="1442"/>
      <c r="BX95" s="1442"/>
      <c r="BY95" s="1442"/>
      <c r="CV95" s="1048"/>
      <c r="CW95" s="1048"/>
      <c r="CX95" s="1048"/>
      <c r="CY95" s="1048"/>
      <c r="CZ95" s="1048"/>
      <c r="DA95" s="1048"/>
      <c r="DB95" s="1048"/>
    </row>
    <row r="96" spans="1:117">
      <c r="BO96" s="1442"/>
      <c r="BP96" s="1442"/>
      <c r="BQ96" s="1442"/>
      <c r="BR96" s="1442"/>
      <c r="BS96" s="1442"/>
      <c r="BT96" s="1442"/>
      <c r="BU96" s="1442"/>
      <c r="BV96" s="1442"/>
      <c r="BW96" s="1442"/>
      <c r="BX96" s="1442"/>
      <c r="BY96" s="1442"/>
      <c r="CV96" s="1048"/>
      <c r="CW96" s="1048"/>
      <c r="CX96" s="1048"/>
      <c r="CY96" s="1048"/>
      <c r="CZ96" s="1048"/>
      <c r="DA96" s="1048"/>
      <c r="DB96" s="1048"/>
    </row>
    <row r="97" spans="67:106">
      <c r="BO97" s="1442"/>
      <c r="BP97" s="1442"/>
      <c r="BQ97" s="1442"/>
      <c r="BR97" s="1442"/>
      <c r="BS97" s="1442"/>
      <c r="BT97" s="1442"/>
      <c r="BU97" s="1442"/>
      <c r="BV97" s="1442"/>
      <c r="BW97" s="1442"/>
      <c r="BX97" s="1442"/>
      <c r="BY97" s="1442"/>
      <c r="CV97" s="1048"/>
      <c r="CW97" s="1048"/>
      <c r="CX97" s="1048"/>
      <c r="CY97" s="1048"/>
      <c r="CZ97" s="1048"/>
      <c r="DA97" s="1048"/>
      <c r="DB97" s="1048"/>
    </row>
  </sheetData>
  <mergeCells count="22">
    <mergeCell ref="AA10:AE10"/>
    <mergeCell ref="BJ10:BN10"/>
    <mergeCell ref="V12:Z12"/>
    <mergeCell ref="B10:F10"/>
    <mergeCell ref="B12:F12"/>
    <mergeCell ref="G12:K12"/>
    <mergeCell ref="L12:P12"/>
    <mergeCell ref="Q12:U12"/>
    <mergeCell ref="G10:K10"/>
    <mergeCell ref="L10:P10"/>
    <mergeCell ref="Q10:U10"/>
    <mergeCell ref="V10:Z10"/>
    <mergeCell ref="BE10:BI10"/>
    <mergeCell ref="AF10:AJ10"/>
    <mergeCell ref="AK10:AO10"/>
    <mergeCell ref="AP10:AT10"/>
    <mergeCell ref="CD10:CH10"/>
    <mergeCell ref="AU10:AY10"/>
    <mergeCell ref="AZ10:BD10"/>
    <mergeCell ref="BY10:CC10"/>
    <mergeCell ref="BT10:BX10"/>
    <mergeCell ref="BO10:BS10"/>
  </mergeCells>
  <hyperlinks>
    <hyperlink ref="A1" location="Índice!A1" display="Índice" xr:uid="{00000000-0004-0000-3900-000000000000}"/>
    <hyperlink ref="A93" r:id="rId1" xr:uid="{00000000-0004-0000-3900-000001000000}"/>
  </hyperlinks>
  <pageMargins left="0.7" right="0.7" top="0.75" bottom="0.75" header="0.3" footer="0.3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749703C-1594-4047-AF07-A9BC3ABE1F1F}">
  <sheetPr>
    <tabColor theme="8" tint="0.39997558519241921"/>
    <pageSetUpPr fitToPage="1"/>
  </sheetPr>
  <dimension ref="A1:AL733"/>
  <sheetViews>
    <sheetView showGridLines="0" zoomScaleNormal="100" zoomScaleSheetLayoutView="100" workbookViewId="0">
      <pane xSplit="1" ySplit="11" topLeftCell="AA12" activePane="bottomRight" state="frozen"/>
      <selection activeCell="AI13" sqref="AI13"/>
      <selection pane="topRight" activeCell="AI13" sqref="AI13"/>
      <selection pane="bottomLeft" activeCell="AI13" sqref="AI13"/>
      <selection pane="bottomRight" activeCell="AI13" sqref="AI13"/>
    </sheetView>
  </sheetViews>
  <sheetFormatPr baseColWidth="10" defaultColWidth="8.83203125" defaultRowHeight="12.75"/>
  <cols>
    <col min="1" max="1" width="23.5" style="436" customWidth="1"/>
    <col min="2" max="18" width="8" style="436" hidden="1" customWidth="1"/>
    <col min="19" max="26" width="8" style="436" customWidth="1"/>
    <col min="27" max="28" width="8.83203125" style="436"/>
    <col min="29" max="29" width="8.6640625" style="436" customWidth="1"/>
    <col min="30" max="32" width="8.83203125" style="436"/>
    <col min="33" max="35" width="9" style="436" bestFit="1" customWidth="1"/>
    <col min="36" max="16384" width="8.83203125" style="436"/>
  </cols>
  <sheetData>
    <row r="1" spans="1:38" s="345" customFormat="1">
      <c r="A1" s="813" t="s">
        <v>44</v>
      </c>
    </row>
    <row r="2" spans="1:38" s="345" customFormat="1"/>
    <row r="3" spans="1:38" s="345" customFormat="1">
      <c r="B3" s="733"/>
    </row>
    <row r="4" spans="1:38" s="345" customFormat="1">
      <c r="B4" s="733"/>
    </row>
    <row r="5" spans="1:38" s="345" customFormat="1">
      <c r="B5" s="733"/>
    </row>
    <row r="6" spans="1:38" s="345" customFormat="1">
      <c r="B6" s="733"/>
    </row>
    <row r="7" spans="1:38" s="345" customFormat="1" ht="18" customHeight="1">
      <c r="A7" s="1861" t="s">
        <v>88</v>
      </c>
      <c r="B7" s="1861"/>
      <c r="C7" s="1861"/>
      <c r="D7" s="1861"/>
      <c r="E7" s="1861"/>
      <c r="F7" s="1861"/>
      <c r="G7" s="1861"/>
      <c r="H7" s="1861"/>
      <c r="I7" s="1861"/>
      <c r="J7" s="1861"/>
      <c r="K7" s="1861"/>
      <c r="L7" s="1861"/>
      <c r="M7" s="1861"/>
      <c r="N7" s="1861"/>
      <c r="O7" s="1861"/>
      <c r="P7" s="1861"/>
      <c r="Q7" s="1861"/>
      <c r="R7" s="1861"/>
      <c r="S7" s="1861"/>
      <c r="T7" s="1861"/>
      <c r="U7" s="1861"/>
      <c r="V7" s="1861"/>
      <c r="W7" s="1861"/>
      <c r="X7" s="1861"/>
      <c r="Y7" s="1861"/>
      <c r="Z7" s="1861"/>
      <c r="AA7" s="1861"/>
      <c r="AB7" s="1861"/>
      <c r="AC7" s="1861"/>
      <c r="AD7" s="1861"/>
      <c r="AE7" s="1861"/>
      <c r="AF7" s="1861"/>
      <c r="AG7" s="1861"/>
      <c r="AH7" s="1861"/>
      <c r="AI7" s="1861"/>
      <c r="AJ7" s="1861"/>
    </row>
    <row r="8" spans="1:38" s="345" customFormat="1" ht="12.75" customHeight="1">
      <c r="A8" s="205" t="s">
        <v>46</v>
      </c>
      <c r="B8" s="205"/>
      <c r="C8" s="205"/>
      <c r="D8" s="205"/>
      <c r="E8" s="205"/>
      <c r="F8" s="205"/>
      <c r="G8" s="205"/>
      <c r="H8" s="205"/>
      <c r="I8" s="205"/>
      <c r="J8" s="205"/>
      <c r="K8" s="205"/>
      <c r="L8" s="205"/>
      <c r="M8" s="205"/>
      <c r="N8" s="205"/>
      <c r="O8" s="205"/>
      <c r="P8" s="205"/>
      <c r="Q8" s="205"/>
      <c r="R8" s="205"/>
      <c r="S8" s="205"/>
      <c r="T8" s="205"/>
      <c r="U8" s="205"/>
      <c r="V8" s="205"/>
      <c r="W8" s="205"/>
      <c r="X8" s="205"/>
      <c r="Y8" s="205"/>
      <c r="Z8" s="205"/>
      <c r="AA8" s="205"/>
      <c r="AB8" s="205"/>
      <c r="AC8" s="205"/>
      <c r="AD8" s="205"/>
      <c r="AE8" s="205"/>
      <c r="AF8" s="205"/>
      <c r="AG8" s="205"/>
      <c r="AH8" s="205"/>
      <c r="AI8" s="205"/>
      <c r="AJ8" s="205"/>
    </row>
    <row r="9" spans="1:38" s="345" customFormat="1" ht="12.75" customHeight="1">
      <c r="A9" s="205" t="s">
        <v>77</v>
      </c>
      <c r="B9" s="205"/>
      <c r="C9" s="205"/>
      <c r="D9" s="205"/>
      <c r="E9" s="205"/>
      <c r="F9" s="205"/>
      <c r="G9" s="205"/>
      <c r="H9" s="205"/>
      <c r="I9" s="205"/>
      <c r="J9" s="205"/>
      <c r="K9" s="205"/>
      <c r="L9" s="205"/>
      <c r="M9" s="205"/>
      <c r="N9" s="205"/>
      <c r="O9" s="205"/>
      <c r="P9" s="205"/>
      <c r="Q9" s="205"/>
      <c r="R9" s="205"/>
      <c r="S9" s="205"/>
      <c r="T9" s="205"/>
      <c r="U9" s="205"/>
      <c r="V9" s="205"/>
      <c r="W9" s="205"/>
      <c r="X9" s="205"/>
      <c r="Y9" s="205"/>
      <c r="Z9" s="205"/>
      <c r="AA9" s="205"/>
      <c r="AB9" s="205"/>
      <c r="AC9" s="205"/>
      <c r="AD9" s="205"/>
      <c r="AE9" s="205"/>
      <c r="AF9" s="205"/>
      <c r="AG9" s="205"/>
      <c r="AH9" s="205"/>
      <c r="AI9" s="205"/>
      <c r="AJ9" s="205"/>
    </row>
    <row r="10" spans="1:38" s="345" customFormat="1" ht="13.9" customHeight="1" thickBot="1">
      <c r="A10" s="1862" t="s">
        <v>89</v>
      </c>
      <c r="B10" s="1862"/>
      <c r="C10" s="1862"/>
      <c r="D10" s="1862"/>
      <c r="E10" s="1862"/>
      <c r="F10" s="1862"/>
      <c r="G10" s="1862"/>
      <c r="H10" s="1862"/>
      <c r="I10" s="1862"/>
      <c r="J10" s="1862"/>
      <c r="K10" s="1862"/>
      <c r="L10" s="1862"/>
      <c r="M10" s="1862"/>
      <c r="N10" s="1862"/>
      <c r="O10" s="1862"/>
      <c r="P10" s="1862"/>
      <c r="Q10" s="1862"/>
      <c r="R10" s="1862"/>
      <c r="S10" s="1862"/>
      <c r="T10" s="1862"/>
      <c r="U10" s="1862"/>
      <c r="V10" s="1862"/>
      <c r="W10" s="1862"/>
      <c r="X10" s="1862"/>
      <c r="Y10" s="1862"/>
      <c r="Z10" s="1862"/>
      <c r="AA10" s="1862"/>
      <c r="AB10" s="1862"/>
      <c r="AC10" s="1862"/>
      <c r="AD10" s="1862"/>
      <c r="AE10" s="1862"/>
      <c r="AF10" s="1862"/>
      <c r="AG10" s="1862"/>
      <c r="AH10" s="1862"/>
      <c r="AI10" s="1862"/>
      <c r="AJ10" s="1862"/>
    </row>
    <row r="11" spans="1:38" s="437" customFormat="1" ht="13.5" thickBot="1">
      <c r="A11" s="206" t="s">
        <v>49</v>
      </c>
      <c r="B11" s="206">
        <v>1991</v>
      </c>
      <c r="C11" s="206">
        <v>1992</v>
      </c>
      <c r="D11" s="206">
        <v>1993</v>
      </c>
      <c r="E11" s="206">
        <v>1994</v>
      </c>
      <c r="F11" s="206">
        <v>1995</v>
      </c>
      <c r="G11" s="206">
        <v>1996</v>
      </c>
      <c r="H11" s="206">
        <v>1997</v>
      </c>
      <c r="I11" s="206">
        <v>1998</v>
      </c>
      <c r="J11" s="206">
        <v>1999</v>
      </c>
      <c r="K11" s="206">
        <v>2000</v>
      </c>
      <c r="L11" s="206">
        <v>2001</v>
      </c>
      <c r="M11" s="206">
        <v>2002</v>
      </c>
      <c r="N11" s="206">
        <v>2003</v>
      </c>
      <c r="O11" s="206">
        <v>2004</v>
      </c>
      <c r="P11" s="206">
        <v>2005</v>
      </c>
      <c r="Q11" s="206">
        <v>2006</v>
      </c>
      <c r="R11" s="206">
        <v>2007</v>
      </c>
      <c r="S11" s="206">
        <v>2008</v>
      </c>
      <c r="T11" s="206">
        <v>2009</v>
      </c>
      <c r="U11" s="206">
        <v>2010</v>
      </c>
      <c r="V11" s="206">
        <v>2011</v>
      </c>
      <c r="W11" s="206">
        <v>2012</v>
      </c>
      <c r="X11" s="206">
        <v>2013</v>
      </c>
      <c r="Y11" s="468">
        <v>2014</v>
      </c>
      <c r="Z11" s="468">
        <v>2015</v>
      </c>
      <c r="AA11" s="468">
        <v>2016</v>
      </c>
      <c r="AB11" s="468">
        <v>2017</v>
      </c>
      <c r="AC11" s="468" t="s">
        <v>84</v>
      </c>
      <c r="AD11" s="468" t="s">
        <v>85</v>
      </c>
      <c r="AE11" s="468" t="s">
        <v>1375</v>
      </c>
      <c r="AF11" s="468" t="s">
        <v>1791</v>
      </c>
      <c r="AG11" s="1848">
        <v>2022</v>
      </c>
      <c r="AH11" s="1848" t="s">
        <v>1412</v>
      </c>
      <c r="AI11" s="1848" t="s">
        <v>1624</v>
      </c>
      <c r="AJ11" s="1848" t="s">
        <v>1798</v>
      </c>
    </row>
    <row r="12" spans="1:38" s="1976" customFormat="1" ht="15">
      <c r="A12" s="155" t="s">
        <v>54</v>
      </c>
      <c r="B12" s="316">
        <v>4.5438622328966787</v>
      </c>
      <c r="C12" s="316">
        <v>4.6122797644193083</v>
      </c>
      <c r="D12" s="316">
        <v>4.7366479368782217</v>
      </c>
      <c r="E12" s="316">
        <v>4.3892952500111253</v>
      </c>
      <c r="F12" s="316">
        <v>5.0083893487123863</v>
      </c>
      <c r="G12" s="316">
        <v>4.7095722581538464</v>
      </c>
      <c r="H12" s="316">
        <v>4.94022432539498</v>
      </c>
      <c r="I12" s="316">
        <v>5.0584463516722868</v>
      </c>
      <c r="J12" s="316">
        <v>5.2579889632625614</v>
      </c>
      <c r="K12" s="316">
        <v>4.8165666699711025</v>
      </c>
      <c r="L12" s="316">
        <v>5.8043035691265565</v>
      </c>
      <c r="M12" s="316">
        <v>6.1209635812009946</v>
      </c>
      <c r="N12" s="316">
        <v>6.6701679782531027</v>
      </c>
      <c r="O12" s="316">
        <v>6.6527067673709324</v>
      </c>
      <c r="P12" s="316">
        <v>6.1491941653714814</v>
      </c>
      <c r="Q12" s="316">
        <v>5.9961123515983958</v>
      </c>
      <c r="R12" s="316">
        <v>7.1791573861670539</v>
      </c>
      <c r="S12" s="1974">
        <v>7.5477729451730644</v>
      </c>
      <c r="T12" s="1974">
        <v>6.3568187007266292</v>
      </c>
      <c r="U12" s="1974">
        <v>8.9729766915691211</v>
      </c>
      <c r="V12" s="1974">
        <v>9.2546918668316067</v>
      </c>
      <c r="W12" s="1974">
        <v>5.6686434993880246</v>
      </c>
      <c r="X12" s="1974">
        <v>8.5780595960534249</v>
      </c>
      <c r="Y12" s="1974">
        <v>8.645659420209908</v>
      </c>
      <c r="Z12" s="1974">
        <v>8.2917219855578264</v>
      </c>
      <c r="AA12" s="1974">
        <v>8.1335412641261851</v>
      </c>
      <c r="AB12" s="1974">
        <v>8.2606776672651954</v>
      </c>
      <c r="AC12" s="1974">
        <v>8.2756120776719211</v>
      </c>
      <c r="AD12" s="1974">
        <v>7.9405638262543166</v>
      </c>
      <c r="AE12" s="1974">
        <v>8.7279156896903505</v>
      </c>
      <c r="AF12" s="1974">
        <v>6.8609864688616833</v>
      </c>
      <c r="AG12" s="1974">
        <v>5.9916519408083158</v>
      </c>
      <c r="AH12" s="1974">
        <v>7.0435236253721447</v>
      </c>
      <c r="AI12" s="1974">
        <v>6.9439798820728367</v>
      </c>
      <c r="AJ12" s="1974">
        <v>6.7104319001360837</v>
      </c>
      <c r="AK12" s="1973"/>
      <c r="AL12" s="1973"/>
    </row>
    <row r="13" spans="1:38" s="1976" customFormat="1" ht="15">
      <c r="A13" s="155" t="s">
        <v>55</v>
      </c>
      <c r="B13" s="316">
        <v>1.7153319084345215</v>
      </c>
      <c r="C13" s="316">
        <v>1.8156977071050315</v>
      </c>
      <c r="D13" s="316">
        <v>1.8273525292980011</v>
      </c>
      <c r="E13" s="316">
        <v>1.9714474309968082</v>
      </c>
      <c r="F13" s="316">
        <v>1.8112020824714949</v>
      </c>
      <c r="G13" s="316">
        <v>1.8812318251460514</v>
      </c>
      <c r="H13" s="316">
        <v>1.8931959446199107</v>
      </c>
      <c r="I13" s="316">
        <v>1.9323534197168262</v>
      </c>
      <c r="J13" s="316">
        <v>1.9493833443985882</v>
      </c>
      <c r="K13" s="316">
        <v>2.0075694903573527</v>
      </c>
      <c r="L13" s="316">
        <v>2.0710658883027731</v>
      </c>
      <c r="M13" s="316">
        <v>2.161966014353554</v>
      </c>
      <c r="N13" s="316">
        <v>2.0817822067009759</v>
      </c>
      <c r="O13" s="316">
        <v>2.1682411418787662</v>
      </c>
      <c r="P13" s="316">
        <v>2.4389721596872236</v>
      </c>
      <c r="Q13" s="316">
        <v>2.5996533301546236</v>
      </c>
      <c r="R13" s="316">
        <v>2.3473542901469133</v>
      </c>
      <c r="S13" s="1974">
        <v>2.3386229161491143</v>
      </c>
      <c r="T13" s="1974">
        <v>2.3625458029079547</v>
      </c>
      <c r="U13" s="1974">
        <v>2.3558239551555413</v>
      </c>
      <c r="V13" s="1974">
        <v>2.2815805953113797</v>
      </c>
      <c r="W13" s="1974">
        <v>2.2613638475767801</v>
      </c>
      <c r="X13" s="1974">
        <v>2.2192052022355897</v>
      </c>
      <c r="Y13" s="1974">
        <v>2.3731192984786547</v>
      </c>
      <c r="Z13" s="1974">
        <v>2.2593011444015083</v>
      </c>
      <c r="AA13" s="1974">
        <v>2.276712766688461</v>
      </c>
      <c r="AB13" s="1974">
        <v>2.2342230761682313</v>
      </c>
      <c r="AC13" s="1974">
        <v>2.096625282482357</v>
      </c>
      <c r="AD13" s="1974">
        <v>2.1295310400591734</v>
      </c>
      <c r="AE13" s="1974">
        <v>2.2417161906220318</v>
      </c>
      <c r="AF13" s="1974">
        <v>2.2879011041976773</v>
      </c>
      <c r="AG13" s="1974">
        <v>2.2761411865578518</v>
      </c>
      <c r="AH13" s="1974">
        <v>2.1787982312779315</v>
      </c>
      <c r="AI13" s="1974">
        <v>2.2432954363086566</v>
      </c>
      <c r="AJ13" s="1974">
        <v>2.2062229157688509</v>
      </c>
      <c r="AK13" s="1973"/>
      <c r="AL13" s="1973"/>
    </row>
    <row r="14" spans="1:38" s="1976" customFormat="1" ht="15">
      <c r="A14" s="155" t="s">
        <v>1790</v>
      </c>
      <c r="B14" s="316">
        <v>1.5255804263431667</v>
      </c>
      <c r="C14" s="316">
        <v>1.5555978249418259</v>
      </c>
      <c r="D14" s="316">
        <v>1.5088480838658846</v>
      </c>
      <c r="E14" s="316">
        <v>1.5024079648891153</v>
      </c>
      <c r="F14" s="316">
        <v>1.4852542233966168</v>
      </c>
      <c r="G14" s="316">
        <v>1.4887693666383157</v>
      </c>
      <c r="H14" s="316">
        <v>1.453792849569759</v>
      </c>
      <c r="I14" s="316">
        <v>1.3957382188387784</v>
      </c>
      <c r="J14" s="316">
        <v>1.3655299218695232</v>
      </c>
      <c r="K14" s="316">
        <v>1.334218407006488</v>
      </c>
      <c r="L14" s="316">
        <v>1.2391078425437545</v>
      </c>
      <c r="M14" s="316">
        <v>1.2094222301946516</v>
      </c>
      <c r="N14" s="316">
        <v>1.2385009207365525</v>
      </c>
      <c r="O14" s="316">
        <v>1.2339831966034644</v>
      </c>
      <c r="P14" s="316">
        <v>1.2867222346586262</v>
      </c>
      <c r="Q14" s="316">
        <v>1.2500636742967348</v>
      </c>
      <c r="R14" s="316">
        <v>1.2381051298503738</v>
      </c>
      <c r="S14" s="1974">
        <v>1.2054942046254908</v>
      </c>
      <c r="T14" s="1974">
        <v>1.1542612244112684</v>
      </c>
      <c r="U14" s="1974">
        <v>1.1686517076236591</v>
      </c>
      <c r="V14" s="1974">
        <v>1.1303888932235473</v>
      </c>
      <c r="W14" s="1974">
        <v>1.1284576066455674</v>
      </c>
      <c r="X14" s="1974">
        <v>1.0849917603733399</v>
      </c>
      <c r="Y14" s="1974">
        <v>1.0797872369581434</v>
      </c>
      <c r="Z14" s="1974">
        <v>1.0465923963883692</v>
      </c>
      <c r="AA14" s="1974">
        <v>1.0311494194755486</v>
      </c>
      <c r="AB14" s="1974">
        <v>0.96709301624496624</v>
      </c>
      <c r="AC14" s="1974">
        <v>0.94754256307650175</v>
      </c>
      <c r="AD14" s="1974">
        <v>0.94087869487091436</v>
      </c>
      <c r="AE14" s="1974">
        <v>0.95739419018684069</v>
      </c>
      <c r="AF14" s="1974">
        <v>0.98279004485815558</v>
      </c>
      <c r="AG14" s="1974">
        <v>0.97387153285825012</v>
      </c>
      <c r="AH14" s="1974">
        <v>0.98076208532598685</v>
      </c>
      <c r="AI14" s="1974">
        <v>0.98101486261112336</v>
      </c>
      <c r="AJ14" s="1974">
        <v>0.96687692626399768</v>
      </c>
      <c r="AK14" s="1973"/>
      <c r="AL14" s="1973"/>
    </row>
    <row r="15" spans="1:38" s="1976" customFormat="1" ht="15">
      <c r="A15" s="207" t="s">
        <v>56</v>
      </c>
      <c r="B15" s="314">
        <v>7.7847745676743667</v>
      </c>
      <c r="C15" s="314">
        <v>7.9835752964661664</v>
      </c>
      <c r="D15" s="314">
        <v>8.0728485500421083</v>
      </c>
      <c r="E15" s="314">
        <v>7.8631506458970479</v>
      </c>
      <c r="F15" s="314">
        <v>8.3048456545804985</v>
      </c>
      <c r="G15" s="314">
        <v>8.0795734499382128</v>
      </c>
      <c r="H15" s="314">
        <v>8.2872131195846492</v>
      </c>
      <c r="I15" s="314">
        <v>8.3865379902278914</v>
      </c>
      <c r="J15" s="314">
        <v>8.5729022295306745</v>
      </c>
      <c r="K15" s="314">
        <v>8.1583545673349427</v>
      </c>
      <c r="L15" s="314">
        <v>9.1144772999730819</v>
      </c>
      <c r="M15" s="314">
        <v>9.4923518257491999</v>
      </c>
      <c r="N15" s="314">
        <v>9.9904511056906316</v>
      </c>
      <c r="O15" s="314">
        <v>10.054931105853163</v>
      </c>
      <c r="P15" s="314">
        <v>9.8748885597173306</v>
      </c>
      <c r="Q15" s="314">
        <v>9.8458293560497552</v>
      </c>
      <c r="R15" s="314">
        <v>10.764616806164341</v>
      </c>
      <c r="S15" s="1977">
        <v>11.09189006594767</v>
      </c>
      <c r="T15" s="1977">
        <v>9.8736257280458535</v>
      </c>
      <c r="U15" s="1977">
        <v>12.497452354348322</v>
      </c>
      <c r="V15" s="1977">
        <v>12.666661355366532</v>
      </c>
      <c r="W15" s="1977">
        <v>9.0584649536103736</v>
      </c>
      <c r="X15" s="1977">
        <v>11.882256558662355</v>
      </c>
      <c r="Y15" s="1977">
        <v>12.098565955646707</v>
      </c>
      <c r="Z15" s="1977">
        <v>11.597615526347704</v>
      </c>
      <c r="AA15" s="1977">
        <v>11.441403450290196</v>
      </c>
      <c r="AB15" s="1977">
        <v>11.461993759678395</v>
      </c>
      <c r="AC15" s="1977">
        <v>11.319779923230781</v>
      </c>
      <c r="AD15" s="1977">
        <v>11.010973561184406</v>
      </c>
      <c r="AE15" s="1977">
        <v>11.927026070499224</v>
      </c>
      <c r="AF15" s="1977">
        <v>10.131677617917516</v>
      </c>
      <c r="AG15" s="1977">
        <v>9.2416646602244175</v>
      </c>
      <c r="AH15" s="1977">
        <v>10.203083941976063</v>
      </c>
      <c r="AI15" s="1977">
        <v>10.168290180992615</v>
      </c>
      <c r="AJ15" s="1977">
        <v>9.8835317421689322</v>
      </c>
      <c r="AK15" s="1973"/>
      <c r="AL15" s="1973"/>
    </row>
    <row r="16" spans="1:38" s="1976" customFormat="1" ht="15">
      <c r="A16" s="155" t="s">
        <v>57</v>
      </c>
      <c r="B16" s="316">
        <v>24.176966992978883</v>
      </c>
      <c r="C16" s="316">
        <v>25.098682906264575</v>
      </c>
      <c r="D16" s="316">
        <v>25.057908167657494</v>
      </c>
      <c r="E16" s="316">
        <v>23.991312341815505</v>
      </c>
      <c r="F16" s="316">
        <v>23.183500633539971</v>
      </c>
      <c r="G16" s="316">
        <v>23.152806408932427</v>
      </c>
      <c r="H16" s="316">
        <v>22.680913763372285</v>
      </c>
      <c r="I16" s="316">
        <v>22.572658208634238</v>
      </c>
      <c r="J16" s="316">
        <v>22.768629933186759</v>
      </c>
      <c r="K16" s="316">
        <v>22.661337645107366</v>
      </c>
      <c r="L16" s="316">
        <v>22.957807079708608</v>
      </c>
      <c r="M16" s="316">
        <v>22.921074679437066</v>
      </c>
      <c r="N16" s="316">
        <v>22.169600553948293</v>
      </c>
      <c r="O16" s="316">
        <v>21.749061056285093</v>
      </c>
      <c r="P16" s="316">
        <v>21.258402631130636</v>
      </c>
      <c r="Q16" s="316">
        <v>20.611751797130491</v>
      </c>
      <c r="R16" s="316">
        <v>19.54922465838877</v>
      </c>
      <c r="S16" s="1974">
        <v>19.696961909441455</v>
      </c>
      <c r="T16" s="1974">
        <v>18.995264464649328</v>
      </c>
      <c r="U16" s="1974">
        <v>17.935311945640425</v>
      </c>
      <c r="V16" s="1974">
        <v>17.891183345551028</v>
      </c>
      <c r="W16" s="1974">
        <v>18.578944432776044</v>
      </c>
      <c r="X16" s="1974">
        <v>18.471451797619011</v>
      </c>
      <c r="Y16" s="1974">
        <v>18.767510076031837</v>
      </c>
      <c r="Z16" s="1974">
        <v>19.17790919235135</v>
      </c>
      <c r="AA16" s="1974">
        <v>19.234329161411761</v>
      </c>
      <c r="AB16" s="1974">
        <v>19.492418168356359</v>
      </c>
      <c r="AC16" s="1974">
        <v>19.332330038099219</v>
      </c>
      <c r="AD16" s="1974">
        <v>19.202958578797023</v>
      </c>
      <c r="AE16" s="1974">
        <v>19.113852842164157</v>
      </c>
      <c r="AF16" s="1974">
        <v>19.641309355074355</v>
      </c>
      <c r="AG16" s="1974">
        <v>19.586259649542626</v>
      </c>
      <c r="AH16" s="1974">
        <v>19.430017521570566</v>
      </c>
      <c r="AI16" s="1974">
        <v>19.464940830793875</v>
      </c>
      <c r="AJ16" s="1974">
        <v>19.444453642365755</v>
      </c>
      <c r="AK16" s="1973"/>
      <c r="AL16" s="1973"/>
    </row>
    <row r="17" spans="1:38" s="1976" customFormat="1" ht="15">
      <c r="A17" s="155" t="s">
        <v>58</v>
      </c>
      <c r="B17" s="316">
        <v>8.5703556546369484</v>
      </c>
      <c r="C17" s="316">
        <v>8.1662330471378546</v>
      </c>
      <c r="D17" s="316">
        <v>7.4342963497750185</v>
      </c>
      <c r="E17" s="316">
        <v>6.8833874465095191</v>
      </c>
      <c r="F17" s="316">
        <v>6.7107443108799627</v>
      </c>
      <c r="G17" s="316">
        <v>6.1728935562853078</v>
      </c>
      <c r="H17" s="316">
        <v>5.8082536181100695</v>
      </c>
      <c r="I17" s="316">
        <v>5.7905395991815318</v>
      </c>
      <c r="J17" s="316">
        <v>5.5215733759203873</v>
      </c>
      <c r="K17" s="316">
        <v>5.1881821723568402</v>
      </c>
      <c r="L17" s="316">
        <v>5.1883687678454704</v>
      </c>
      <c r="M17" s="316">
        <v>4.7532215010446075</v>
      </c>
      <c r="N17" s="316">
        <v>5.2991951383152136</v>
      </c>
      <c r="O17" s="316">
        <v>5.2436770982878178</v>
      </c>
      <c r="P17" s="316">
        <v>5.3553547783263893</v>
      </c>
      <c r="Q17" s="316">
        <v>4.9784731370907362</v>
      </c>
      <c r="R17" s="316">
        <v>5.1489999101198398</v>
      </c>
      <c r="S17" s="1974">
        <v>5.34525539806471</v>
      </c>
      <c r="T17" s="1974">
        <v>5.5398066127815886</v>
      </c>
      <c r="U17" s="1974">
        <v>5.6212101295167756</v>
      </c>
      <c r="V17" s="1974">
        <v>5.5521149512596519</v>
      </c>
      <c r="W17" s="1974">
        <v>5.6279837434118862</v>
      </c>
      <c r="X17" s="1974">
        <v>5.7685388809552078</v>
      </c>
      <c r="Y17" s="1974">
        <v>6.0830248019451316</v>
      </c>
      <c r="Z17" s="1974">
        <v>6.0271595722235967</v>
      </c>
      <c r="AA17" s="1974">
        <v>6.2832203988968844</v>
      </c>
      <c r="AB17" s="1974">
        <v>6.2066440628799082</v>
      </c>
      <c r="AC17" s="1974">
        <v>6.0297863139371097</v>
      </c>
      <c r="AD17" s="1974">
        <v>6.2080287260223095</v>
      </c>
      <c r="AE17" s="1974">
        <v>6.9151013573220848</v>
      </c>
      <c r="AF17" s="1974">
        <v>7.5013148129703442</v>
      </c>
      <c r="AG17" s="1974">
        <v>7.2501425605113852</v>
      </c>
      <c r="AH17" s="1974">
        <v>6.4119893880762531</v>
      </c>
      <c r="AI17" s="1974">
        <v>6.4744678847110242</v>
      </c>
      <c r="AJ17" s="1974">
        <v>6.5305005164465815</v>
      </c>
      <c r="AK17" s="1973"/>
      <c r="AL17" s="1973"/>
    </row>
    <row r="18" spans="1:38" s="1976" customFormat="1" ht="15">
      <c r="A18" s="155" t="s">
        <v>59</v>
      </c>
      <c r="B18" s="316">
        <v>8.3047682574502648</v>
      </c>
      <c r="C18" s="316">
        <v>7.2781208239296404</v>
      </c>
      <c r="D18" s="316">
        <v>7.9602258856738173</v>
      </c>
      <c r="E18" s="316">
        <v>9.0593768700902402</v>
      </c>
      <c r="F18" s="316">
        <v>9.9656304799101836</v>
      </c>
      <c r="G18" s="316">
        <v>10.647697164844946</v>
      </c>
      <c r="H18" s="316">
        <v>11.42293755077001</v>
      </c>
      <c r="I18" s="316">
        <v>11.183315946098164</v>
      </c>
      <c r="J18" s="316">
        <v>11.263685696662126</v>
      </c>
      <c r="K18" s="316">
        <v>11.890075720868175</v>
      </c>
      <c r="L18" s="316">
        <v>10.255642358298489</v>
      </c>
      <c r="M18" s="316">
        <v>10.340040975722747</v>
      </c>
      <c r="N18" s="316">
        <v>10.807505474997571</v>
      </c>
      <c r="O18" s="316">
        <v>10.843429807842909</v>
      </c>
      <c r="P18" s="316">
        <v>10.385903770336233</v>
      </c>
      <c r="Q18" s="316">
        <v>10.808852092831691</v>
      </c>
      <c r="R18" s="316">
        <v>10.178808476585489</v>
      </c>
      <c r="S18" s="1974">
        <v>10.419037391802286</v>
      </c>
      <c r="T18" s="1974">
        <v>10.582486241197136</v>
      </c>
      <c r="U18" s="1974">
        <v>9.2714155071445514</v>
      </c>
      <c r="V18" s="1974">
        <v>9.6577030339447596</v>
      </c>
      <c r="W18" s="1974">
        <v>10.197768590993551</v>
      </c>
      <c r="X18" s="1974">
        <v>9.4657420971002164</v>
      </c>
      <c r="Y18" s="1974">
        <v>8.4298315178818228</v>
      </c>
      <c r="Z18" s="1974">
        <v>8.3755357375941664</v>
      </c>
      <c r="AA18" s="1974">
        <v>8.863496387022721</v>
      </c>
      <c r="AB18" s="1974">
        <v>8.2449950957637252</v>
      </c>
      <c r="AC18" s="1974">
        <v>8.1368192017559693</v>
      </c>
      <c r="AD18" s="1974">
        <v>7.2287578053566559</v>
      </c>
      <c r="AE18" s="1974">
        <v>7.1239967661128238</v>
      </c>
      <c r="AF18" s="1974">
        <v>6.3255932829659205</v>
      </c>
      <c r="AG18" s="1974">
        <v>6.80846140209725</v>
      </c>
      <c r="AH18" s="1974">
        <v>7.4914244454501411</v>
      </c>
      <c r="AI18" s="1974">
        <v>6.7432255234888299</v>
      </c>
      <c r="AJ18" s="1974">
        <v>7.0472058549067116</v>
      </c>
      <c r="AK18" s="1973"/>
      <c r="AL18" s="1973"/>
    </row>
    <row r="19" spans="1:38" s="1976" customFormat="1" ht="15">
      <c r="A19" s="207" t="s">
        <v>60</v>
      </c>
      <c r="B19" s="314">
        <v>41.052090905066095</v>
      </c>
      <c r="C19" s="314">
        <v>40.54303677733207</v>
      </c>
      <c r="D19" s="314">
        <v>40.452430403106334</v>
      </c>
      <c r="E19" s="314">
        <v>39.934076658415272</v>
      </c>
      <c r="F19" s="314">
        <v>39.859875424330113</v>
      </c>
      <c r="G19" s="314">
        <v>39.973397130062679</v>
      </c>
      <c r="H19" s="314">
        <v>39.912104932252362</v>
      </c>
      <c r="I19" s="314">
        <v>39.546513753913928</v>
      </c>
      <c r="J19" s="314">
        <v>39.553889005769271</v>
      </c>
      <c r="K19" s="314">
        <v>39.739595538332388</v>
      </c>
      <c r="L19" s="314">
        <v>38.401818205852564</v>
      </c>
      <c r="M19" s="314">
        <v>38.014337156204419</v>
      </c>
      <c r="N19" s="314">
        <v>38.276301167261082</v>
      </c>
      <c r="O19" s="314">
        <v>37.836167962415814</v>
      </c>
      <c r="P19" s="314">
        <v>36.999661179793257</v>
      </c>
      <c r="Q19" s="314">
        <v>36.399077027052918</v>
      </c>
      <c r="R19" s="314">
        <v>34.877033045094095</v>
      </c>
      <c r="S19" s="1977">
        <v>35.461254699308455</v>
      </c>
      <c r="T19" s="1977">
        <v>35.117557318628059</v>
      </c>
      <c r="U19" s="1977">
        <v>32.82793758230175</v>
      </c>
      <c r="V19" s="1977">
        <v>33.101001330755437</v>
      </c>
      <c r="W19" s="1977">
        <v>34.404696767181484</v>
      </c>
      <c r="X19" s="1977">
        <v>33.705732775674427</v>
      </c>
      <c r="Y19" s="1977">
        <v>33.280366395858799</v>
      </c>
      <c r="Z19" s="1977">
        <v>33.580604502169116</v>
      </c>
      <c r="AA19" s="1977">
        <v>34.381045947331366</v>
      </c>
      <c r="AB19" s="1977">
        <v>33.944057326999996</v>
      </c>
      <c r="AC19" s="1977">
        <v>33.498935553792293</v>
      </c>
      <c r="AD19" s="1977">
        <v>32.63974511017598</v>
      </c>
      <c r="AE19" s="1977">
        <v>33.152950965599068</v>
      </c>
      <c r="AF19" s="1977">
        <v>33.468217451010609</v>
      </c>
      <c r="AG19" s="1977">
        <v>33.644863612151262</v>
      </c>
      <c r="AH19" s="1977">
        <v>33.333431355096955</v>
      </c>
      <c r="AI19" s="1977">
        <v>32.682634238993728</v>
      </c>
      <c r="AJ19" s="1977">
        <v>33.022160013719045</v>
      </c>
      <c r="AK19" s="1973"/>
      <c r="AL19" s="1973"/>
    </row>
    <row r="20" spans="1:38" s="1976" customFormat="1" ht="15">
      <c r="A20" s="155" t="s">
        <v>61</v>
      </c>
      <c r="B20" s="316">
        <v>12.198710318427604</v>
      </c>
      <c r="C20" s="316">
        <v>11.890780840446899</v>
      </c>
      <c r="D20" s="316">
        <v>11.718288258376505</v>
      </c>
      <c r="E20" s="316">
        <v>12.173984230123081</v>
      </c>
      <c r="F20" s="316">
        <v>11.905610345509695</v>
      </c>
      <c r="G20" s="316">
        <v>11.882849940079719</v>
      </c>
      <c r="H20" s="316">
        <v>11.303043498191091</v>
      </c>
      <c r="I20" s="316">
        <v>11.507897668234383</v>
      </c>
      <c r="J20" s="316">
        <v>10.91435582288962</v>
      </c>
      <c r="K20" s="316">
        <v>10.701679962229194</v>
      </c>
      <c r="L20" s="316">
        <v>10.854909693896664</v>
      </c>
      <c r="M20" s="316">
        <v>10.723691159898241</v>
      </c>
      <c r="N20" s="316">
        <v>11.0615415758369</v>
      </c>
      <c r="O20" s="316">
        <v>11.287610196383167</v>
      </c>
      <c r="P20" s="316">
        <v>11.293750342416391</v>
      </c>
      <c r="Q20" s="316">
        <v>11.510772184704015</v>
      </c>
      <c r="R20" s="316">
        <v>11.682939548650486</v>
      </c>
      <c r="S20" s="1974">
        <v>11.37457298125933</v>
      </c>
      <c r="T20" s="1974">
        <v>11.489836562085587</v>
      </c>
      <c r="U20" s="1974">
        <v>11.77037976137227</v>
      </c>
      <c r="V20" s="1974">
        <v>11.028848112304276</v>
      </c>
      <c r="W20" s="1974">
        <v>10.91777944569275</v>
      </c>
      <c r="X20" s="1974">
        <v>10.334427666486686</v>
      </c>
      <c r="Y20" s="1974">
        <v>10.674237993972705</v>
      </c>
      <c r="Z20" s="1974">
        <v>10.249802507751895</v>
      </c>
      <c r="AA20" s="1974">
        <v>10.025089635571998</v>
      </c>
      <c r="AB20" s="1974">
        <v>10.48183820558962</v>
      </c>
      <c r="AC20" s="1974">
        <v>10.625984381927433</v>
      </c>
      <c r="AD20" s="1974">
        <v>10.541571486516139</v>
      </c>
      <c r="AE20" s="1974">
        <v>9.7694508048103437</v>
      </c>
      <c r="AF20" s="1974">
        <v>10.73723694509761</v>
      </c>
      <c r="AG20" s="1974">
        <v>11.079631340197812</v>
      </c>
      <c r="AH20" s="1974">
        <v>11.069018385881471</v>
      </c>
      <c r="AI20" s="1974">
        <v>11.258850815564999</v>
      </c>
      <c r="AJ20" s="1974">
        <v>11.277298544206522</v>
      </c>
      <c r="AK20" s="1973"/>
      <c r="AL20" s="1973"/>
    </row>
    <row r="21" spans="1:38" s="1976" customFormat="1" ht="15">
      <c r="A21" s="1855" t="s">
        <v>62</v>
      </c>
      <c r="B21" s="1856">
        <v>2.6306399765300603</v>
      </c>
      <c r="C21" s="1856">
        <v>2.6370517261184516</v>
      </c>
      <c r="D21" s="1856">
        <v>2.5430289512756912</v>
      </c>
      <c r="E21" s="1856">
        <v>2.4647460670214731</v>
      </c>
      <c r="F21" s="1856">
        <v>2.4533361609382234</v>
      </c>
      <c r="G21" s="1856">
        <v>2.4879691686343905</v>
      </c>
      <c r="H21" s="1856">
        <v>2.4895899212656949</v>
      </c>
      <c r="I21" s="1856">
        <v>2.5421084239322607</v>
      </c>
      <c r="J21" s="1856">
        <v>2.5821044504452542</v>
      </c>
      <c r="K21" s="1856">
        <v>2.6705371074976503</v>
      </c>
      <c r="L21" s="1856">
        <v>2.7460923992458812</v>
      </c>
      <c r="M21" s="1856">
        <v>2.8179181608675519</v>
      </c>
      <c r="N21" s="1856">
        <v>2.9316976980429965</v>
      </c>
      <c r="O21" s="1856">
        <v>3.1427443680485725</v>
      </c>
      <c r="P21" s="1856">
        <v>3.1392251896998054</v>
      </c>
      <c r="Q21" s="1856">
        <v>3.2570076721868881</v>
      </c>
      <c r="R21" s="1856">
        <v>3.4408428003628706</v>
      </c>
      <c r="S21" s="1978">
        <v>3.3950008611908187</v>
      </c>
      <c r="T21" s="1978">
        <v>3.3653482821134539</v>
      </c>
      <c r="U21" s="1978">
        <v>3.301497228741157</v>
      </c>
      <c r="V21" s="1978">
        <v>3.4293157688777365</v>
      </c>
      <c r="W21" s="1978">
        <v>3.6886521615834034</v>
      </c>
      <c r="X21" s="1978">
        <v>3.6749140731166827</v>
      </c>
      <c r="Y21" s="1978">
        <v>3.6778019248082425</v>
      </c>
      <c r="Z21" s="1978">
        <v>3.7442487244579521</v>
      </c>
      <c r="AA21" s="1978">
        <v>3.7586040967895249</v>
      </c>
      <c r="AB21" s="1978">
        <v>3.8646795629334179</v>
      </c>
      <c r="AC21" s="1978">
        <v>3.7959479466176562</v>
      </c>
      <c r="AD21" s="1978">
        <v>3.8304342080176292</v>
      </c>
      <c r="AE21" s="1978">
        <v>3.8969607822482799</v>
      </c>
      <c r="AF21" s="1978">
        <v>4.0145562652895084</v>
      </c>
      <c r="AG21" s="1978">
        <v>3.8547362179011264</v>
      </c>
      <c r="AH21" s="1978">
        <v>3.6610919789934622</v>
      </c>
      <c r="AI21" s="1979">
        <v>3.7121036048776541</v>
      </c>
      <c r="AJ21" s="1979">
        <v>3.7584730224520522</v>
      </c>
      <c r="AK21" s="1973"/>
      <c r="AL21" s="1973"/>
    </row>
    <row r="22" spans="1:38" s="1976" customFormat="1" ht="15">
      <c r="A22" s="1855" t="s">
        <v>63</v>
      </c>
      <c r="B22" s="1856">
        <v>1.1276602771425657</v>
      </c>
      <c r="C22" s="1856">
        <v>1.2429640866501031</v>
      </c>
      <c r="D22" s="1856">
        <v>1.3035519329467915</v>
      </c>
      <c r="E22" s="1856">
        <v>1.4729775194508581</v>
      </c>
      <c r="F22" s="1856">
        <v>1.6022998402941551</v>
      </c>
      <c r="G22" s="1856">
        <v>1.7455453851166207</v>
      </c>
      <c r="H22" s="1856">
        <v>2.3895243806947346</v>
      </c>
      <c r="I22" s="1856">
        <v>2.4628707275037347</v>
      </c>
      <c r="J22" s="1856">
        <v>2.5488134449510911</v>
      </c>
      <c r="K22" s="1856">
        <v>2.6339264428329443</v>
      </c>
      <c r="L22" s="1856">
        <v>2.7492729774066711</v>
      </c>
      <c r="M22" s="1856">
        <v>2.8187157891340546</v>
      </c>
      <c r="N22" s="1856">
        <v>2.5901107685606792</v>
      </c>
      <c r="O22" s="1856">
        <v>2.7201421179040297</v>
      </c>
      <c r="P22" s="1856">
        <v>3.0163855300716609</v>
      </c>
      <c r="Q22" s="1856">
        <v>3.3126252488835606</v>
      </c>
      <c r="R22" s="1856">
        <v>3.5794991372921032</v>
      </c>
      <c r="S22" s="1978">
        <v>3.508376082754356</v>
      </c>
      <c r="T22" s="1978">
        <v>3.6050106386255991</v>
      </c>
      <c r="U22" s="1978">
        <v>3.4363546255381578</v>
      </c>
      <c r="V22" s="1978">
        <v>3.4720780514476601</v>
      </c>
      <c r="W22" s="1978">
        <v>3.7605373612377271</v>
      </c>
      <c r="X22" s="1978">
        <v>3.5276605707553177</v>
      </c>
      <c r="Y22" s="1978">
        <v>3.439231269609428</v>
      </c>
      <c r="Z22" s="1978">
        <v>3.4657347957858922</v>
      </c>
      <c r="AA22" s="1978">
        <v>3.3451697410056642</v>
      </c>
      <c r="AB22" s="1978">
        <v>3.3681804661336248</v>
      </c>
      <c r="AC22" s="1978">
        <v>3.4288284436512058</v>
      </c>
      <c r="AD22" s="1978">
        <v>3.5995438836342659</v>
      </c>
      <c r="AE22" s="1978">
        <v>3.8518820576769657</v>
      </c>
      <c r="AF22" s="1978">
        <v>3.8715897642735877</v>
      </c>
      <c r="AG22" s="1978">
        <v>3.7723377270364984</v>
      </c>
      <c r="AH22" s="1978">
        <v>3.5629427167117598</v>
      </c>
      <c r="AI22" s="1979">
        <v>3.3878326477491534</v>
      </c>
      <c r="AJ22" s="1979">
        <v>3.2466110864759283</v>
      </c>
      <c r="AK22" s="1973"/>
      <c r="AL22" s="1973"/>
    </row>
    <row r="23" spans="1:38" s="1976" customFormat="1" ht="15">
      <c r="A23" s="1855" t="s">
        <v>64</v>
      </c>
      <c r="B23" s="1856">
        <v>5.8329787100999591</v>
      </c>
      <c r="C23" s="1856">
        <v>5.7579472326317331</v>
      </c>
      <c r="D23" s="1856">
        <v>5.6370253596723705</v>
      </c>
      <c r="E23" s="1856">
        <v>5.2559711536991207</v>
      </c>
      <c r="F23" s="1856">
        <v>4.9598841749329647</v>
      </c>
      <c r="G23" s="1856">
        <v>4.9385766895862249</v>
      </c>
      <c r="H23" s="1856">
        <v>5.0336160354666797</v>
      </c>
      <c r="I23" s="1856">
        <v>4.6353769475920865</v>
      </c>
      <c r="J23" s="1856">
        <v>4.541522793573499</v>
      </c>
      <c r="K23" s="1856">
        <v>4.3638722577018259</v>
      </c>
      <c r="L23" s="1856">
        <v>4.4721344072466049</v>
      </c>
      <c r="M23" s="1856">
        <v>4.4893935699885281</v>
      </c>
      <c r="N23" s="1856">
        <v>4.0841859737665809</v>
      </c>
      <c r="O23" s="1856">
        <v>3.9844093546152295</v>
      </c>
      <c r="P23" s="1856">
        <v>4.0552132705407633</v>
      </c>
      <c r="Q23" s="1856">
        <v>4.1069647303849832</v>
      </c>
      <c r="R23" s="1856">
        <v>4.1723552172418001</v>
      </c>
      <c r="S23" s="1978">
        <v>4.6398246797604115</v>
      </c>
      <c r="T23" s="1978">
        <v>4.9878151889656017</v>
      </c>
      <c r="U23" s="1978">
        <v>4.9111072457638389</v>
      </c>
      <c r="V23" s="1978">
        <v>5.1221823242708293</v>
      </c>
      <c r="W23" s="1978">
        <v>5.5953693053363658</v>
      </c>
      <c r="X23" s="1978">
        <v>5.3756503281498471</v>
      </c>
      <c r="Y23" s="1978">
        <v>5.3453739325548604</v>
      </c>
      <c r="Z23" s="1978">
        <v>5.5330325603439769</v>
      </c>
      <c r="AA23" s="1978">
        <v>5.5254176183184889</v>
      </c>
      <c r="AB23" s="1978">
        <v>5.3518466805707332</v>
      </c>
      <c r="AC23" s="1978">
        <v>5.4200961624125075</v>
      </c>
      <c r="AD23" s="1978">
        <v>5.6412668539954645</v>
      </c>
      <c r="AE23" s="1978">
        <v>5.8723945954073828</v>
      </c>
      <c r="AF23" s="1978">
        <v>5.8248631450694175</v>
      </c>
      <c r="AG23" s="1978">
        <v>5.7647478679488238</v>
      </c>
      <c r="AH23" s="1978">
        <v>5.6351861971693911</v>
      </c>
      <c r="AI23" s="1979">
        <v>5.8987199931449421</v>
      </c>
      <c r="AJ23" s="1979">
        <v>6.053043781886851</v>
      </c>
      <c r="AK23" s="1973"/>
      <c r="AL23" s="1973"/>
    </row>
    <row r="24" spans="1:38" s="1976" customFormat="1" ht="15">
      <c r="A24" s="1855" t="s">
        <v>65</v>
      </c>
      <c r="B24" s="1856">
        <v>6.135361128901728</v>
      </c>
      <c r="C24" s="1856">
        <v>6.1471423221712058</v>
      </c>
      <c r="D24" s="1856">
        <v>6.0703939220754348</v>
      </c>
      <c r="E24" s="1856">
        <v>6.0422823698402546</v>
      </c>
      <c r="F24" s="1856">
        <v>5.9172413666254071</v>
      </c>
      <c r="G24" s="1856">
        <v>5.9547394793644415</v>
      </c>
      <c r="H24" s="1856">
        <v>5.8653346641909447</v>
      </c>
      <c r="I24" s="1856">
        <v>6.0596374333286995</v>
      </c>
      <c r="J24" s="1856">
        <v>6.299906906912657</v>
      </c>
      <c r="K24" s="1856">
        <v>6.5954672205422309</v>
      </c>
      <c r="L24" s="1856">
        <v>6.8627634788693781</v>
      </c>
      <c r="M24" s="1856">
        <v>7.0423291920070614</v>
      </c>
      <c r="N24" s="1856">
        <v>6.9861262636194317</v>
      </c>
      <c r="O24" s="1856">
        <v>6.9084570177400897</v>
      </c>
      <c r="P24" s="1856">
        <v>6.8800447041352184</v>
      </c>
      <c r="Q24" s="1856">
        <v>6.7603945049584944</v>
      </c>
      <c r="R24" s="1856">
        <v>6.6397503253456351</v>
      </c>
      <c r="S24" s="1978">
        <v>6.321528833966072</v>
      </c>
      <c r="T24" s="1978">
        <v>6.5599957787797232</v>
      </c>
      <c r="U24" s="1978">
        <v>6.3183295283630665</v>
      </c>
      <c r="V24" s="1978">
        <v>6.2361066451210947</v>
      </c>
      <c r="W24" s="1978">
        <v>6.449958788511605</v>
      </c>
      <c r="X24" s="1978">
        <v>6.3952414312303878</v>
      </c>
      <c r="Y24" s="1978">
        <v>6.1186217640969334</v>
      </c>
      <c r="Z24" s="1978">
        <v>6.1231131873735718</v>
      </c>
      <c r="AA24" s="1978">
        <v>6.2358494382350669</v>
      </c>
      <c r="AB24" s="1978">
        <v>6.2283538409272658</v>
      </c>
      <c r="AC24" s="1978">
        <v>6.2369295877815114</v>
      </c>
      <c r="AD24" s="1978">
        <v>6.37669629378001</v>
      </c>
      <c r="AE24" s="1978">
        <v>6.4670745626193655</v>
      </c>
      <c r="AF24" s="1978">
        <v>6.3918037507381884</v>
      </c>
      <c r="AG24" s="1978">
        <v>6.4863204315236258</v>
      </c>
      <c r="AH24" s="1978">
        <v>6.2968259226211591</v>
      </c>
      <c r="AI24" s="1979">
        <v>6.1606765967315269</v>
      </c>
      <c r="AJ24" s="1979">
        <v>6.0386319342474541</v>
      </c>
      <c r="AK24" s="1973"/>
      <c r="AL24" s="1973"/>
    </row>
    <row r="25" spans="1:38" s="1976" customFormat="1" ht="15">
      <c r="A25" s="1855" t="s">
        <v>66</v>
      </c>
      <c r="B25" s="1856">
        <v>2.1475348433425756</v>
      </c>
      <c r="C25" s="1856">
        <v>2.2104940604978291</v>
      </c>
      <c r="D25" s="1856">
        <v>2.2771987466377981</v>
      </c>
      <c r="E25" s="1856">
        <v>2.1798377126920303</v>
      </c>
      <c r="F25" s="1856">
        <v>2.0890221780184732</v>
      </c>
      <c r="G25" s="1856">
        <v>2.0724676027393372</v>
      </c>
      <c r="H25" s="1856">
        <v>1.9641081797483868</v>
      </c>
      <c r="I25" s="1856">
        <v>2.0053080074885954</v>
      </c>
      <c r="J25" s="1856">
        <v>2.0898868390472853</v>
      </c>
      <c r="K25" s="1856">
        <v>2.1628395467328541</v>
      </c>
      <c r="L25" s="1856">
        <v>2.2032800576256983</v>
      </c>
      <c r="M25" s="1856">
        <v>2.2353765086520854</v>
      </c>
      <c r="N25" s="1856">
        <v>2.0028659552185508</v>
      </c>
      <c r="O25" s="1856">
        <v>2.0063255057562137</v>
      </c>
      <c r="P25" s="1856">
        <v>2.069217080895922</v>
      </c>
      <c r="Q25" s="1856">
        <v>2.0830656290469922</v>
      </c>
      <c r="R25" s="1856">
        <v>2.0921152896444637</v>
      </c>
      <c r="S25" s="1978">
        <v>2.0154490007085437</v>
      </c>
      <c r="T25" s="1978">
        <v>2.2634689416931617</v>
      </c>
      <c r="U25" s="1978">
        <v>2.1584463183752134</v>
      </c>
      <c r="V25" s="1978">
        <v>2.2664338117815248</v>
      </c>
      <c r="W25" s="1978">
        <v>2.4258592400460337</v>
      </c>
      <c r="X25" s="1978">
        <v>2.3064764982220942</v>
      </c>
      <c r="Y25" s="1978">
        <v>2.2558215172635032</v>
      </c>
      <c r="Z25" s="1978">
        <v>2.2627579847235824</v>
      </c>
      <c r="AA25" s="1978">
        <v>2.3167447350855253</v>
      </c>
      <c r="AB25" s="1978">
        <v>2.2950047335808028</v>
      </c>
      <c r="AC25" s="1978">
        <v>2.2900311876743706</v>
      </c>
      <c r="AD25" s="1978">
        <v>2.3219262129529952</v>
      </c>
      <c r="AE25" s="1978">
        <v>2.0762697161813608</v>
      </c>
      <c r="AF25" s="1978">
        <v>2.2025277304419286</v>
      </c>
      <c r="AG25" s="1978">
        <v>2.402004711134635</v>
      </c>
      <c r="AH25" s="1978">
        <v>2.4548614603344001</v>
      </c>
      <c r="AI25" s="1979">
        <v>2.503835450079984</v>
      </c>
      <c r="AJ25" s="1979">
        <v>2.5240863319158411</v>
      </c>
      <c r="AK25" s="1973"/>
      <c r="AL25" s="1973"/>
    </row>
    <row r="26" spans="1:38" s="1976" customFormat="1" ht="15">
      <c r="A26" s="1855" t="s">
        <v>67</v>
      </c>
      <c r="B26" s="1856">
        <v>2.3138710309785586</v>
      </c>
      <c r="C26" s="1856">
        <v>2.4141511721389382</v>
      </c>
      <c r="D26" s="1856">
        <v>2.419469325273425</v>
      </c>
      <c r="E26" s="1856">
        <v>2.4019032253706629</v>
      </c>
      <c r="F26" s="1856">
        <v>2.3442970405261936</v>
      </c>
      <c r="G26" s="1856">
        <v>2.3706217592016463</v>
      </c>
      <c r="H26" s="1856">
        <v>2.3722127984605721</v>
      </c>
      <c r="I26" s="1856">
        <v>2.4344517209302641</v>
      </c>
      <c r="J26" s="1856">
        <v>2.4270506903105327</v>
      </c>
      <c r="K26" s="1856">
        <v>2.4422644009802532</v>
      </c>
      <c r="L26" s="1856">
        <v>2.5075936229111884</v>
      </c>
      <c r="M26" s="1856">
        <v>2.5339590654241482</v>
      </c>
      <c r="N26" s="1856">
        <v>2.5064534320947218</v>
      </c>
      <c r="O26" s="1856">
        <v>2.4542232730686973</v>
      </c>
      <c r="P26" s="1856">
        <v>2.4472447925565217</v>
      </c>
      <c r="Q26" s="1856">
        <v>2.3928973200996846</v>
      </c>
      <c r="R26" s="1856">
        <v>2.3894411815282619</v>
      </c>
      <c r="S26" s="1978">
        <v>2.3486681479210363</v>
      </c>
      <c r="T26" s="1978">
        <v>2.3673804967769438</v>
      </c>
      <c r="U26" s="1978">
        <v>2.3292768250977485</v>
      </c>
      <c r="V26" s="1978">
        <v>2.3504733530724384</v>
      </c>
      <c r="W26" s="1978">
        <v>2.4368177834696918</v>
      </c>
      <c r="X26" s="1978">
        <v>2.4263779403707786</v>
      </c>
      <c r="Y26" s="1978">
        <v>2.3981317228347896</v>
      </c>
      <c r="Z26" s="1978">
        <v>2.4179964839634351</v>
      </c>
      <c r="AA26" s="1978">
        <v>2.424456808149793</v>
      </c>
      <c r="AB26" s="1978">
        <v>2.4699583237587825</v>
      </c>
      <c r="AC26" s="1978">
        <v>2.5847176172618296</v>
      </c>
      <c r="AD26" s="1978">
        <v>2.7344406209093277</v>
      </c>
      <c r="AE26" s="1978">
        <v>1.8743969440284087</v>
      </c>
      <c r="AF26" s="1978">
        <v>2.1139851258727167</v>
      </c>
      <c r="AG26" s="1978">
        <v>2.459988303363446</v>
      </c>
      <c r="AH26" s="1978">
        <v>2.5370796620641123</v>
      </c>
      <c r="AI26" s="1979">
        <v>2.5903797002838123</v>
      </c>
      <c r="AJ26" s="1979">
        <v>2.6322028171099832</v>
      </c>
      <c r="AK26" s="1973"/>
      <c r="AL26" s="1973"/>
    </row>
    <row r="27" spans="1:38" s="1976" customFormat="1" ht="15">
      <c r="A27" s="1855" t="s">
        <v>68</v>
      </c>
      <c r="B27" s="1856">
        <v>4.8421587728088102</v>
      </c>
      <c r="C27" s="1856">
        <v>4.8014356629364876</v>
      </c>
      <c r="D27" s="1856">
        <v>4.5312743367144135</v>
      </c>
      <c r="E27" s="1856">
        <v>4.2898825636616236</v>
      </c>
      <c r="F27" s="1856">
        <v>4.1726369847255294</v>
      </c>
      <c r="G27" s="1856">
        <v>4.2219797190897097</v>
      </c>
      <c r="H27" s="1856">
        <v>4.1939228848998651</v>
      </c>
      <c r="I27" s="1856">
        <v>4.3606800066247873</v>
      </c>
      <c r="J27" s="1856">
        <v>4.4093824122118219</v>
      </c>
      <c r="K27" s="1856">
        <v>4.4933124637255917</v>
      </c>
      <c r="L27" s="1856">
        <v>4.4589272911991227</v>
      </c>
      <c r="M27" s="1856">
        <v>4.46793402442347</v>
      </c>
      <c r="N27" s="1856">
        <v>4.4388107158055838</v>
      </c>
      <c r="O27" s="1856">
        <v>4.3776735741487203</v>
      </c>
      <c r="P27" s="1856">
        <v>4.4405659742687762</v>
      </c>
      <c r="Q27" s="1856">
        <v>4.4574517804406373</v>
      </c>
      <c r="R27" s="1856">
        <v>4.4303713512157534</v>
      </c>
      <c r="S27" s="1978">
        <v>4.3299114785714092</v>
      </c>
      <c r="T27" s="1978">
        <v>4.4361771029888777</v>
      </c>
      <c r="U27" s="1978">
        <v>4.0959631635523266</v>
      </c>
      <c r="V27" s="1978">
        <v>4.047252138237468</v>
      </c>
      <c r="W27" s="1978">
        <v>4.4834054884545136</v>
      </c>
      <c r="X27" s="1978">
        <v>4.2205266766012137</v>
      </c>
      <c r="Y27" s="1978">
        <v>4.1859180404719272</v>
      </c>
      <c r="Z27" s="1978">
        <v>4.2619057332510391</v>
      </c>
      <c r="AA27" s="1978">
        <v>4.2286422784171736</v>
      </c>
      <c r="AB27" s="1978">
        <v>4.2590126591150659</v>
      </c>
      <c r="AC27" s="1978">
        <v>4.4263398085538501</v>
      </c>
      <c r="AD27" s="1978">
        <v>4.6958541038775428</v>
      </c>
      <c r="AE27" s="1978">
        <v>4.155941940711708</v>
      </c>
      <c r="AF27" s="1978">
        <v>4.6491416871323343</v>
      </c>
      <c r="AG27" s="1978">
        <v>4.7119764468058314</v>
      </c>
      <c r="AH27" s="1978">
        <v>4.7912244998990889</v>
      </c>
      <c r="AI27" s="1979">
        <v>4.8406504764142602</v>
      </c>
      <c r="AJ27" s="1979">
        <v>4.9279672459330044</v>
      </c>
      <c r="AK27" s="1973"/>
      <c r="AL27" s="1973"/>
    </row>
    <row r="28" spans="1:38" s="1976" customFormat="1" ht="15">
      <c r="A28" s="155" t="s">
        <v>69</v>
      </c>
      <c r="B28" s="316">
        <v>8.7558772066543966</v>
      </c>
      <c r="C28" s="316">
        <v>9.0178317706453495</v>
      </c>
      <c r="D28" s="316">
        <v>9.1208401669831396</v>
      </c>
      <c r="E28" s="316">
        <v>9.1741021947755161</v>
      </c>
      <c r="F28" s="316">
        <v>9.0370547545677713</v>
      </c>
      <c r="G28" s="316">
        <v>9.3584077819294862</v>
      </c>
      <c r="H28" s="316">
        <v>9.5019787060553611</v>
      </c>
      <c r="I28" s="316">
        <v>9.434585496712101</v>
      </c>
      <c r="J28" s="316">
        <v>9.6891251463681147</v>
      </c>
      <c r="K28" s="316">
        <v>9.8187354633256501</v>
      </c>
      <c r="L28" s="316">
        <v>9.2263533285703954</v>
      </c>
      <c r="M28" s="316">
        <v>9.1159065980628391</v>
      </c>
      <c r="N28" s="316">
        <v>8.8306118897567227</v>
      </c>
      <c r="O28" s="316">
        <v>8.8505077944919197</v>
      </c>
      <c r="P28" s="316">
        <v>9.321042381183803</v>
      </c>
      <c r="Q28" s="316">
        <v>9.3803522455739454</v>
      </c>
      <c r="R28" s="316">
        <v>9.3215536323760713</v>
      </c>
      <c r="S28" s="1974">
        <v>9.0230060692751248</v>
      </c>
      <c r="T28" s="1974">
        <v>9.5296309410280529</v>
      </c>
      <c r="U28" s="1974">
        <v>9.1413915572267346</v>
      </c>
      <c r="V28" s="1974">
        <v>9.0278259053945611</v>
      </c>
      <c r="W28" s="1974">
        <v>9.4825757747183594</v>
      </c>
      <c r="X28" s="1974">
        <v>9.0438632389059048</v>
      </c>
      <c r="Y28" s="1974">
        <v>9.0203085454996419</v>
      </c>
      <c r="Z28" s="1974">
        <v>9.3743487139864445</v>
      </c>
      <c r="AA28" s="1974">
        <v>8.9110806491348367</v>
      </c>
      <c r="AB28" s="1974">
        <v>8.6366503379856496</v>
      </c>
      <c r="AC28" s="1974">
        <v>8.7289211148658907</v>
      </c>
      <c r="AD28" s="1974">
        <v>9.1384413385742693</v>
      </c>
      <c r="AE28" s="1974">
        <v>9.8058757654246591</v>
      </c>
      <c r="AF28" s="1974">
        <v>9.1032921144202508</v>
      </c>
      <c r="AG28" s="1974">
        <v>9.0242630388125669</v>
      </c>
      <c r="AH28" s="1974">
        <v>8.8534509479461896</v>
      </c>
      <c r="AI28" s="1974">
        <v>8.7670608482468531</v>
      </c>
      <c r="AJ28" s="1974">
        <v>8.6306029639040656</v>
      </c>
      <c r="AK28" s="1973"/>
      <c r="AL28" s="1973"/>
    </row>
    <row r="29" spans="1:38" s="1976" customFormat="1" ht="15">
      <c r="A29" s="1211" t="s">
        <v>70</v>
      </c>
      <c r="B29" s="314">
        <v>45.984792264886259</v>
      </c>
      <c r="C29" s="314">
        <v>46.119798874236999</v>
      </c>
      <c r="D29" s="314">
        <v>45.621070999955563</v>
      </c>
      <c r="E29" s="314">
        <v>45.455687036634615</v>
      </c>
      <c r="F29" s="314">
        <v>44.481382846138416</v>
      </c>
      <c r="G29" s="314">
        <v>45.033157525741579</v>
      </c>
      <c r="H29" s="314">
        <v>45.113331068973324</v>
      </c>
      <c r="I29" s="314">
        <v>45.442916432346912</v>
      </c>
      <c r="J29" s="314">
        <v>45.502148506709879</v>
      </c>
      <c r="K29" s="314">
        <v>45.882634865568193</v>
      </c>
      <c r="L29" s="314">
        <v>46.081327256971612</v>
      </c>
      <c r="M29" s="314">
        <v>46.245224068457972</v>
      </c>
      <c r="N29" s="314">
        <v>45.432404272702172</v>
      </c>
      <c r="O29" s="314">
        <v>45.732093202156641</v>
      </c>
      <c r="P29" s="314">
        <v>46.662689265768861</v>
      </c>
      <c r="Q29" s="314">
        <v>47.261531316279196</v>
      </c>
      <c r="R29" s="314">
        <v>47.748868483657439</v>
      </c>
      <c r="S29" s="1977">
        <v>46.956338135407108</v>
      </c>
      <c r="T29" s="1977">
        <v>48.604663933056997</v>
      </c>
      <c r="U29" s="1977">
        <v>47.462746254030513</v>
      </c>
      <c r="V29" s="1977">
        <v>46.980516110507587</v>
      </c>
      <c r="W29" s="1977">
        <v>49.240955349050438</v>
      </c>
      <c r="X29" s="1977">
        <v>47.305138423838912</v>
      </c>
      <c r="Y29" s="1977">
        <v>47.115446711112028</v>
      </c>
      <c r="Z29" s="1977">
        <v>47.432940691637796</v>
      </c>
      <c r="AA29" s="1977">
        <v>46.771055000708074</v>
      </c>
      <c r="AB29" s="1977">
        <v>46.955524810594959</v>
      </c>
      <c r="AC29" s="1977">
        <v>47.537796250746247</v>
      </c>
      <c r="AD29" s="1977">
        <v>48.880175002257644</v>
      </c>
      <c r="AE29" s="1977">
        <v>47.770247169108472</v>
      </c>
      <c r="AF29" s="1977">
        <v>48.90899652833555</v>
      </c>
      <c r="AG29" s="1977">
        <v>49.556006084724373</v>
      </c>
      <c r="AH29" s="1977">
        <v>48.861681771621029</v>
      </c>
      <c r="AI29" s="1977">
        <v>49.120110133093178</v>
      </c>
      <c r="AJ29" s="1977">
        <v>49.088917728131705</v>
      </c>
      <c r="AK29" s="1973"/>
      <c r="AL29" s="1973"/>
    </row>
    <row r="30" spans="1:38" s="1976" customFormat="1" ht="15">
      <c r="A30" s="208" t="s">
        <v>71</v>
      </c>
      <c r="B30" s="314">
        <v>94.821657737626708</v>
      </c>
      <c r="C30" s="314">
        <v>94.646410948035239</v>
      </c>
      <c r="D30" s="314">
        <v>94.146349953104007</v>
      </c>
      <c r="E30" s="314">
        <v>93.25291434094693</v>
      </c>
      <c r="F30" s="314">
        <v>92.646103925049033</v>
      </c>
      <c r="G30" s="314">
        <v>93.086128105742489</v>
      </c>
      <c r="H30" s="314">
        <v>93.312649120810335</v>
      </c>
      <c r="I30" s="314">
        <v>93.37596817648874</v>
      </c>
      <c r="J30" s="314">
        <v>93.62893974200982</v>
      </c>
      <c r="K30" s="314">
        <v>93.780584971235513</v>
      </c>
      <c r="L30" s="314">
        <v>93.597622762797258</v>
      </c>
      <c r="M30" s="314">
        <v>93.751913050411588</v>
      </c>
      <c r="N30" s="314">
        <v>93.699156545653878</v>
      </c>
      <c r="O30" s="314">
        <v>93.623192270425619</v>
      </c>
      <c r="P30" s="314">
        <v>93.537239005279446</v>
      </c>
      <c r="Q30" s="314">
        <v>93.506437699381877</v>
      </c>
      <c r="R30" s="314">
        <v>93.390518334915868</v>
      </c>
      <c r="S30" s="1977">
        <v>93.509482900663215</v>
      </c>
      <c r="T30" s="1977">
        <v>93.595846979730908</v>
      </c>
      <c r="U30" s="1977">
        <v>92.788136190680589</v>
      </c>
      <c r="V30" s="1977">
        <v>92.74817879662956</v>
      </c>
      <c r="W30" s="1977">
        <v>92.704117069842297</v>
      </c>
      <c r="X30" s="1977">
        <v>92.89312775817568</v>
      </c>
      <c r="Y30" s="1977">
        <v>92.494379062617526</v>
      </c>
      <c r="Z30" s="1977">
        <v>92.611160720154615</v>
      </c>
      <c r="AA30" s="1977">
        <v>92.593504398329628</v>
      </c>
      <c r="AB30" s="1977">
        <v>92.361575897273369</v>
      </c>
      <c r="AC30" s="1977">
        <v>92.35651172776933</v>
      </c>
      <c r="AD30" s="1977">
        <v>92.530893673618024</v>
      </c>
      <c r="AE30" s="1977">
        <v>92.850224205206757</v>
      </c>
      <c r="AF30" s="1977">
        <v>92.508891597263684</v>
      </c>
      <c r="AG30" s="1977">
        <v>92.442534357100058</v>
      </c>
      <c r="AH30" s="1977">
        <v>92.39819706869406</v>
      </c>
      <c r="AI30" s="1977">
        <v>91.971034553079534</v>
      </c>
      <c r="AJ30" s="1977">
        <v>91.994609484019691</v>
      </c>
      <c r="AK30" s="1973"/>
      <c r="AL30" s="1973"/>
    </row>
    <row r="31" spans="1:38" s="1976" customFormat="1" ht="15">
      <c r="A31" s="153" t="s">
        <v>72</v>
      </c>
      <c r="B31" s="316">
        <v>5.1783422623732793</v>
      </c>
      <c r="C31" s="316">
        <v>5.3535890519647609</v>
      </c>
      <c r="D31" s="316">
        <v>5.8536500468959956</v>
      </c>
      <c r="E31" s="316">
        <v>6.7470856590530692</v>
      </c>
      <c r="F31" s="316">
        <v>7.3538960749509608</v>
      </c>
      <c r="G31" s="316">
        <v>6.9138718942575199</v>
      </c>
      <c r="H31" s="316">
        <v>6.6873508791896743</v>
      </c>
      <c r="I31" s="316">
        <v>6.6240318235112579</v>
      </c>
      <c r="J31" s="316">
        <v>6.3710602579901829</v>
      </c>
      <c r="K31" s="316">
        <v>6.2194150287644794</v>
      </c>
      <c r="L31" s="316">
        <v>6.4023772372027468</v>
      </c>
      <c r="M31" s="316">
        <v>6.2480869495883971</v>
      </c>
      <c r="N31" s="316">
        <v>6.3008434543461238</v>
      </c>
      <c r="O31" s="316">
        <v>6.376807729574395</v>
      </c>
      <c r="P31" s="316">
        <v>6.4627609947205551</v>
      </c>
      <c r="Q31" s="316">
        <v>6.4935623006181231</v>
      </c>
      <c r="R31" s="316">
        <v>6.6094816650841324</v>
      </c>
      <c r="S31" s="1974">
        <v>6.490517099336766</v>
      </c>
      <c r="T31" s="1974">
        <v>6.4041530202690797</v>
      </c>
      <c r="U31" s="1974">
        <v>7.2118638093194143</v>
      </c>
      <c r="V31" s="1974">
        <v>7.2518212033704526</v>
      </c>
      <c r="W31" s="1974">
        <v>7.2958829301577071</v>
      </c>
      <c r="X31" s="1974">
        <v>7.1068722418243055</v>
      </c>
      <c r="Y31" s="1974">
        <v>7.5056209373824654</v>
      </c>
      <c r="Z31" s="1974">
        <v>7.3888392798453788</v>
      </c>
      <c r="AA31" s="1974">
        <v>7.4064956016703656</v>
      </c>
      <c r="AB31" s="1974">
        <v>7.6384241027266349</v>
      </c>
      <c r="AC31" s="1974">
        <v>7.643488272230675</v>
      </c>
      <c r="AD31" s="1974">
        <v>7.469106326381973</v>
      </c>
      <c r="AE31" s="1974">
        <v>7.1497757947932463</v>
      </c>
      <c r="AF31" s="1974">
        <v>7.491108402736316</v>
      </c>
      <c r="AG31" s="1974">
        <v>7.5574656428999392</v>
      </c>
      <c r="AH31" s="1974">
        <v>7.6018029313059472</v>
      </c>
      <c r="AI31" s="1974">
        <v>8.0289654469204699</v>
      </c>
      <c r="AJ31" s="1974">
        <v>8.0053905159803218</v>
      </c>
      <c r="AK31" s="1973"/>
      <c r="AL31" s="1973"/>
    </row>
    <row r="32" spans="1:38" s="1976" customFormat="1" ht="15">
      <c r="A32" s="207" t="s">
        <v>73</v>
      </c>
      <c r="B32" s="315">
        <v>100</v>
      </c>
      <c r="C32" s="315">
        <v>100</v>
      </c>
      <c r="D32" s="315">
        <v>100</v>
      </c>
      <c r="E32" s="315">
        <v>100</v>
      </c>
      <c r="F32" s="315">
        <v>100</v>
      </c>
      <c r="G32" s="315">
        <v>100</v>
      </c>
      <c r="H32" s="315">
        <v>100</v>
      </c>
      <c r="I32" s="315">
        <v>100</v>
      </c>
      <c r="J32" s="315">
        <v>100</v>
      </c>
      <c r="K32" s="315">
        <v>100</v>
      </c>
      <c r="L32" s="315">
        <v>100</v>
      </c>
      <c r="M32" s="315">
        <v>100</v>
      </c>
      <c r="N32" s="315">
        <v>100</v>
      </c>
      <c r="O32" s="315">
        <v>100</v>
      </c>
      <c r="P32" s="315">
        <v>100</v>
      </c>
      <c r="Q32" s="315">
        <v>100</v>
      </c>
      <c r="R32" s="315">
        <v>100</v>
      </c>
      <c r="S32" s="1977">
        <v>100</v>
      </c>
      <c r="T32" s="1977">
        <v>100</v>
      </c>
      <c r="U32" s="1977">
        <v>100</v>
      </c>
      <c r="V32" s="1977">
        <v>100</v>
      </c>
      <c r="W32" s="1977">
        <v>100</v>
      </c>
      <c r="X32" s="1977">
        <v>100</v>
      </c>
      <c r="Y32" s="1977">
        <v>100</v>
      </c>
      <c r="Z32" s="1977">
        <v>100</v>
      </c>
      <c r="AA32" s="1977">
        <v>100</v>
      </c>
      <c r="AB32" s="1977">
        <v>100</v>
      </c>
      <c r="AC32" s="1977">
        <v>100</v>
      </c>
      <c r="AD32" s="1977">
        <v>100</v>
      </c>
      <c r="AE32" s="1977">
        <v>100</v>
      </c>
      <c r="AF32" s="1977">
        <v>100</v>
      </c>
      <c r="AG32" s="1977">
        <v>100</v>
      </c>
      <c r="AH32" s="1977">
        <v>100</v>
      </c>
      <c r="AI32" s="1977">
        <v>100</v>
      </c>
      <c r="AJ32" s="1977">
        <v>100</v>
      </c>
      <c r="AK32" s="1973"/>
      <c r="AL32" s="1973"/>
    </row>
    <row r="33" spans="1:35" s="1976" customFormat="1" ht="15">
      <c r="A33" s="138" t="s">
        <v>1389</v>
      </c>
      <c r="B33" s="1980"/>
      <c r="C33" s="1980"/>
      <c r="D33" s="1980"/>
      <c r="E33" s="1980"/>
      <c r="F33" s="1980"/>
      <c r="G33" s="1980"/>
      <c r="H33" s="1980"/>
      <c r="I33" s="1980"/>
      <c r="J33" s="1980"/>
      <c r="K33" s="1980"/>
      <c r="L33" s="1980"/>
      <c r="M33" s="1980"/>
      <c r="N33" s="1980"/>
      <c r="O33" s="1980"/>
      <c r="P33" s="1980"/>
      <c r="Q33" s="1981"/>
      <c r="R33" s="1981"/>
      <c r="S33" s="1981"/>
      <c r="T33" s="1981"/>
      <c r="U33" s="1981"/>
      <c r="V33" s="1981"/>
      <c r="W33" s="1981"/>
      <c r="X33" s="1981"/>
      <c r="Y33" s="1981"/>
      <c r="Z33" s="1981"/>
      <c r="AA33" s="1981"/>
      <c r="AB33" s="1981"/>
      <c r="AC33" s="1981"/>
      <c r="AD33" s="1981"/>
      <c r="AE33" s="1982"/>
      <c r="AF33" s="1983"/>
      <c r="AG33" s="1482"/>
      <c r="AH33" s="1482"/>
    </row>
    <row r="34" spans="1:35" s="345" customFormat="1">
      <c r="A34" s="345" t="s">
        <v>1793</v>
      </c>
      <c r="B34" s="153"/>
      <c r="C34" s="153"/>
      <c r="D34" s="153"/>
      <c r="E34" s="153"/>
      <c r="F34" s="153"/>
      <c r="G34" s="153"/>
      <c r="H34" s="153"/>
      <c r="I34" s="153"/>
      <c r="J34" s="159"/>
      <c r="K34" s="159"/>
      <c r="L34" s="159"/>
      <c r="M34" s="159"/>
      <c r="N34" s="159"/>
      <c r="O34" s="159"/>
      <c r="P34" s="160"/>
      <c r="Q34" s="1181"/>
      <c r="R34" s="1181"/>
      <c r="S34" s="1174"/>
      <c r="T34" s="1174"/>
      <c r="U34" s="1174"/>
      <c r="V34" s="1174"/>
      <c r="W34" s="1174"/>
      <c r="X34" s="1174"/>
      <c r="Y34" s="1182"/>
      <c r="Z34" s="1182"/>
      <c r="AA34" s="1182"/>
      <c r="AB34" s="1182"/>
      <c r="AC34" s="1180"/>
      <c r="AD34" s="1180"/>
      <c r="AE34" s="1220"/>
      <c r="AF34" s="1400"/>
      <c r="AG34" s="1482"/>
      <c r="AH34" s="1482"/>
      <c r="AI34" s="1397"/>
    </row>
    <row r="35" spans="1:35" s="345" customFormat="1">
      <c r="A35" s="153" t="s">
        <v>75</v>
      </c>
      <c r="B35" s="153"/>
      <c r="C35" s="153"/>
      <c r="D35" s="153"/>
      <c r="E35" s="153"/>
      <c r="F35" s="153"/>
      <c r="G35" s="153"/>
      <c r="H35" s="153"/>
      <c r="I35" s="153"/>
      <c r="J35" s="159"/>
      <c r="K35" s="159"/>
      <c r="L35" s="159"/>
      <c r="M35" s="159"/>
      <c r="N35" s="159"/>
      <c r="O35" s="159"/>
      <c r="P35" s="159"/>
      <c r="Q35" s="1181"/>
      <c r="R35" s="1181"/>
      <c r="S35" s="1174"/>
      <c r="T35" s="1174"/>
      <c r="U35" s="1174"/>
      <c r="V35" s="1174"/>
      <c r="W35" s="1174"/>
      <c r="X35" s="1174"/>
      <c r="Y35" s="1182"/>
      <c r="Z35" s="1182"/>
      <c r="AA35" s="1182"/>
      <c r="AB35" s="1182"/>
      <c r="AC35" s="1180"/>
      <c r="AD35" s="1180"/>
      <c r="AE35" s="1220"/>
      <c r="AF35" s="1400"/>
      <c r="AG35" s="1482"/>
      <c r="AH35" s="1482"/>
      <c r="AI35" s="1397"/>
    </row>
    <row r="36" spans="1:35" s="345" customFormat="1">
      <c r="Q36" s="1180"/>
      <c r="R36" s="1180"/>
      <c r="S36" s="1180"/>
      <c r="T36" s="1180"/>
      <c r="U36" s="1180"/>
      <c r="V36" s="1180"/>
      <c r="W36" s="1180"/>
      <c r="X36" s="1180"/>
      <c r="Y36" s="1180"/>
      <c r="Z36" s="1180"/>
      <c r="AA36" s="1180"/>
      <c r="AB36" s="1180"/>
      <c r="AC36" s="1180"/>
      <c r="AD36" s="1180"/>
      <c r="AE36" s="1220"/>
      <c r="AF36" s="1400"/>
      <c r="AG36" s="1483"/>
      <c r="AH36" s="1483"/>
      <c r="AI36" s="1397"/>
    </row>
    <row r="37" spans="1:35" s="345" customFormat="1">
      <c r="Q37" s="1180"/>
      <c r="R37" s="1180"/>
      <c r="S37" s="1180"/>
      <c r="T37" s="1180"/>
      <c r="U37" s="1180"/>
      <c r="V37" s="1180"/>
      <c r="W37" s="1180"/>
      <c r="X37" s="1180"/>
      <c r="Y37" s="1180"/>
      <c r="Z37" s="1180"/>
      <c r="AA37" s="1180"/>
      <c r="AB37" s="1180"/>
      <c r="AC37" s="1180"/>
      <c r="AD37" s="1180"/>
      <c r="AE37" s="1220"/>
      <c r="AF37" s="1400"/>
      <c r="AG37" s="1482"/>
      <c r="AH37" s="1482"/>
      <c r="AI37" s="1397"/>
    </row>
    <row r="38" spans="1:35" s="345" customFormat="1">
      <c r="Q38" s="1180"/>
      <c r="R38" s="1180"/>
      <c r="S38" s="1180"/>
      <c r="T38" s="1180"/>
      <c r="U38" s="1180"/>
      <c r="V38" s="1180"/>
      <c r="W38" s="1180"/>
      <c r="X38" s="1180"/>
      <c r="Y38" s="1182"/>
      <c r="Z38" s="1182"/>
      <c r="AA38" s="1182"/>
      <c r="AB38" s="1182"/>
      <c r="AC38" s="1180"/>
      <c r="AD38" s="1180"/>
      <c r="AE38" s="1220"/>
      <c r="AF38" s="1400"/>
      <c r="AG38" s="1482"/>
      <c r="AH38" s="1482"/>
      <c r="AI38" s="1397"/>
    </row>
    <row r="39" spans="1:35" s="345" customFormat="1">
      <c r="Q39" s="1180"/>
      <c r="R39" s="1180"/>
      <c r="S39" s="1180"/>
      <c r="T39" s="1180"/>
      <c r="U39" s="1180"/>
      <c r="V39" s="1180"/>
      <c r="W39" s="1180"/>
      <c r="X39" s="1180"/>
      <c r="Y39" s="1182"/>
      <c r="Z39" s="1182"/>
      <c r="AA39" s="1182"/>
      <c r="AB39" s="1182"/>
      <c r="AC39" s="1180"/>
      <c r="AD39" s="1180"/>
      <c r="AE39" s="1220"/>
      <c r="AF39" s="1400"/>
      <c r="AG39" s="1482"/>
      <c r="AH39" s="1482"/>
      <c r="AI39" s="1397"/>
    </row>
    <row r="40" spans="1:35" s="345" customFormat="1">
      <c r="Q40" s="1180"/>
      <c r="R40" s="1180"/>
      <c r="S40" s="1180"/>
      <c r="T40" s="1180"/>
      <c r="U40" s="1180"/>
      <c r="V40" s="1180"/>
      <c r="W40" s="1180"/>
      <c r="X40" s="1180"/>
      <c r="Y40" s="1182"/>
      <c r="Z40" s="1182"/>
      <c r="AA40" s="1182"/>
      <c r="AB40" s="1182"/>
      <c r="AC40" s="1180"/>
      <c r="AD40" s="1180"/>
      <c r="AE40" s="1220"/>
      <c r="AF40" s="1400"/>
      <c r="AG40" s="1483"/>
      <c r="AH40" s="1483"/>
      <c r="AI40" s="1397"/>
    </row>
    <row r="41" spans="1:35" s="345" customFormat="1">
      <c r="Q41" s="1180"/>
      <c r="R41" s="1180"/>
      <c r="S41" s="1180"/>
      <c r="T41" s="1180"/>
      <c r="U41" s="1180"/>
      <c r="V41" s="1180"/>
      <c r="W41" s="1180"/>
      <c r="X41" s="1180"/>
      <c r="Y41" s="1182"/>
      <c r="Z41" s="1182"/>
      <c r="AA41" s="1182"/>
      <c r="AB41" s="1182"/>
      <c r="AC41" s="1180"/>
      <c r="AD41" s="1180"/>
      <c r="AE41" s="1220"/>
      <c r="AF41" s="1400"/>
      <c r="AG41" s="1482"/>
      <c r="AH41" s="1482"/>
      <c r="AI41" s="1397"/>
    </row>
    <row r="42" spans="1:35" s="345" customFormat="1">
      <c r="Q42" s="1180"/>
      <c r="R42" s="1180"/>
      <c r="S42" s="1180"/>
      <c r="T42" s="1180"/>
      <c r="U42" s="1180"/>
      <c r="V42" s="1180"/>
      <c r="W42" s="1180"/>
      <c r="X42" s="1180"/>
      <c r="Y42" s="1182"/>
      <c r="Z42" s="1182"/>
      <c r="AA42" s="1182"/>
      <c r="AB42" s="1182"/>
      <c r="AC42" s="1180"/>
      <c r="AD42" s="1180"/>
      <c r="AE42" s="1220"/>
      <c r="AF42" s="1400"/>
      <c r="AG42" s="1482"/>
      <c r="AH42" s="1482"/>
      <c r="AI42" s="1397"/>
    </row>
    <row r="43" spans="1:35" s="345" customFormat="1">
      <c r="Q43" s="1180"/>
      <c r="R43" s="1180"/>
      <c r="S43" s="1180"/>
      <c r="T43" s="1180"/>
      <c r="U43" s="1180"/>
      <c r="V43" s="1180"/>
      <c r="W43" s="1180"/>
      <c r="X43" s="1180"/>
      <c r="Y43" s="1182"/>
      <c r="Z43" s="1182"/>
      <c r="AA43" s="1182"/>
      <c r="AB43" s="1182"/>
      <c r="AC43" s="1180"/>
      <c r="AD43" s="1180"/>
      <c r="AE43" s="1220"/>
      <c r="AF43" s="1400"/>
      <c r="AG43" s="1482"/>
      <c r="AH43" s="1482"/>
      <c r="AI43" s="1397"/>
    </row>
    <row r="44" spans="1:35" s="345" customFormat="1">
      <c r="Q44" s="1180"/>
      <c r="R44" s="1180"/>
      <c r="S44" s="1180"/>
      <c r="T44" s="1180"/>
      <c r="U44" s="1180"/>
      <c r="V44" s="1180"/>
      <c r="W44" s="1180"/>
      <c r="X44" s="1180"/>
      <c r="Y44" s="1182"/>
      <c r="Z44" s="1182"/>
      <c r="AA44" s="1182"/>
      <c r="AB44" s="1182"/>
      <c r="AC44" s="1180"/>
      <c r="AD44" s="1180"/>
      <c r="AE44" s="1220"/>
      <c r="AF44" s="1400"/>
      <c r="AG44" s="1482"/>
      <c r="AH44" s="1482"/>
      <c r="AI44" s="1397"/>
    </row>
    <row r="45" spans="1:35" s="345" customFormat="1">
      <c r="Q45" s="1180"/>
      <c r="R45" s="1180"/>
      <c r="S45" s="1180"/>
      <c r="T45" s="1180"/>
      <c r="U45" s="1180"/>
      <c r="V45" s="1180"/>
      <c r="W45" s="1180"/>
      <c r="X45" s="1180"/>
      <c r="Y45" s="1182"/>
      <c r="Z45" s="1182"/>
      <c r="AA45" s="1182"/>
      <c r="AB45" s="1182"/>
      <c r="AC45" s="1180"/>
      <c r="AD45" s="1180"/>
      <c r="AE45" s="1220"/>
      <c r="AF45" s="1400"/>
      <c r="AG45" s="1482"/>
      <c r="AH45" s="1482"/>
      <c r="AI45" s="1397"/>
    </row>
    <row r="46" spans="1:35" s="345" customFormat="1">
      <c r="Q46" s="1180"/>
      <c r="R46" s="1180"/>
      <c r="S46" s="1180"/>
      <c r="T46" s="1180"/>
      <c r="U46" s="1180"/>
      <c r="V46" s="1180"/>
      <c r="W46" s="1180"/>
      <c r="X46" s="1180"/>
      <c r="Y46" s="1182"/>
      <c r="Z46" s="1182"/>
      <c r="AA46" s="1182"/>
      <c r="AB46" s="1182"/>
      <c r="AC46" s="1180"/>
      <c r="AD46" s="1180"/>
      <c r="AE46" s="1220"/>
      <c r="AF46" s="1400"/>
      <c r="AG46" s="1482"/>
      <c r="AH46" s="1482"/>
      <c r="AI46" s="1397"/>
    </row>
    <row r="47" spans="1:35" s="345" customFormat="1">
      <c r="Q47" s="1180"/>
      <c r="R47" s="1180"/>
      <c r="S47" s="1180"/>
      <c r="T47" s="1180"/>
      <c r="U47" s="1180"/>
      <c r="V47" s="1180"/>
      <c r="W47" s="1180"/>
      <c r="X47" s="1180"/>
      <c r="Y47" s="1182"/>
      <c r="Z47" s="1182"/>
      <c r="AA47" s="1182"/>
      <c r="AB47" s="1182"/>
      <c r="AC47" s="1180"/>
      <c r="AD47" s="1180"/>
      <c r="AE47" s="1220"/>
      <c r="AF47" s="1400"/>
      <c r="AG47" s="1482"/>
      <c r="AH47" s="1482"/>
      <c r="AI47" s="1397"/>
    </row>
    <row r="48" spans="1:35" s="345" customFormat="1">
      <c r="Q48" s="1180"/>
      <c r="R48" s="1180"/>
      <c r="S48" s="1180"/>
      <c r="T48" s="1180"/>
      <c r="U48" s="1180"/>
      <c r="V48" s="1180"/>
      <c r="W48" s="1180"/>
      <c r="X48" s="1180"/>
      <c r="Y48" s="1182"/>
      <c r="Z48" s="1182"/>
      <c r="AA48" s="1182"/>
      <c r="AB48" s="1182"/>
      <c r="AC48" s="1180"/>
      <c r="AD48" s="1180"/>
      <c r="AE48" s="1220"/>
      <c r="AF48" s="1400"/>
      <c r="AG48" s="1482"/>
      <c r="AH48" s="1482"/>
      <c r="AI48" s="1397"/>
    </row>
    <row r="49" spans="17:35" s="345" customFormat="1">
      <c r="Q49" s="1180"/>
      <c r="R49" s="1180"/>
      <c r="S49" s="1180"/>
      <c r="T49" s="1180"/>
      <c r="U49" s="1180"/>
      <c r="V49" s="1180"/>
      <c r="W49" s="1180"/>
      <c r="X49" s="1180"/>
      <c r="Y49" s="1182"/>
      <c r="Z49" s="1182"/>
      <c r="AA49" s="1182"/>
      <c r="AB49" s="1182"/>
      <c r="AC49" s="1180"/>
      <c r="AD49" s="1180"/>
      <c r="AE49" s="1220"/>
      <c r="AF49" s="1400"/>
      <c r="AG49" s="1482"/>
      <c r="AH49" s="1482"/>
      <c r="AI49" s="1397"/>
    </row>
    <row r="50" spans="17:35" s="345" customFormat="1">
      <c r="Q50" s="1180"/>
      <c r="R50" s="1180"/>
      <c r="S50" s="1180"/>
      <c r="T50" s="1180"/>
      <c r="U50" s="1180"/>
      <c r="V50" s="1180"/>
      <c r="W50" s="1180"/>
      <c r="X50" s="1180"/>
      <c r="Y50" s="1182"/>
      <c r="Z50" s="1182"/>
      <c r="AA50" s="1182"/>
      <c r="AB50" s="1182"/>
      <c r="AC50" s="1180"/>
      <c r="AD50" s="1180"/>
      <c r="AE50" s="1220"/>
      <c r="AF50" s="1400"/>
      <c r="AG50" s="1483"/>
      <c r="AH50" s="1483"/>
      <c r="AI50" s="1397"/>
    </row>
    <row r="51" spans="17:35" s="345" customFormat="1">
      <c r="Q51" s="1180"/>
      <c r="R51" s="1180"/>
      <c r="S51" s="1180"/>
      <c r="T51" s="1180"/>
      <c r="U51" s="1180"/>
      <c r="V51" s="1180"/>
      <c r="W51" s="1180"/>
      <c r="X51" s="1180"/>
      <c r="Y51" s="1182"/>
      <c r="Z51" s="1182"/>
      <c r="AA51" s="1182"/>
      <c r="AB51" s="1182"/>
      <c r="AC51" s="1180"/>
      <c r="AD51" s="1180"/>
      <c r="AE51" s="1220"/>
      <c r="AF51" s="1400"/>
      <c r="AG51" s="1483"/>
      <c r="AH51" s="1483"/>
      <c r="AI51" s="1397"/>
    </row>
    <row r="52" spans="17:35" s="345" customFormat="1">
      <c r="Q52" s="1180"/>
      <c r="R52" s="1180"/>
      <c r="S52" s="1180"/>
      <c r="T52" s="1180"/>
      <c r="U52" s="1180"/>
      <c r="V52" s="1180"/>
      <c r="W52" s="1180"/>
      <c r="X52" s="1180"/>
      <c r="Y52" s="1182"/>
      <c r="Z52" s="1182"/>
      <c r="AA52" s="1182"/>
      <c r="AB52" s="1182"/>
      <c r="AC52" s="1180"/>
      <c r="AD52" s="1180"/>
      <c r="AE52" s="1220"/>
      <c r="AF52" s="1400"/>
      <c r="AG52" s="1482"/>
      <c r="AH52" s="1482"/>
      <c r="AI52" s="1397"/>
    </row>
    <row r="53" spans="17:35" s="345" customFormat="1">
      <c r="Q53" s="1180"/>
      <c r="R53" s="1180"/>
      <c r="S53" s="1180"/>
      <c r="T53" s="1180"/>
      <c r="U53" s="1180"/>
      <c r="V53" s="1180"/>
      <c r="W53" s="1180"/>
      <c r="X53" s="1180"/>
      <c r="Y53" s="1182"/>
      <c r="Z53" s="1182"/>
      <c r="AA53" s="1182"/>
      <c r="AB53" s="1182"/>
      <c r="AC53" s="1180"/>
      <c r="AD53" s="1180"/>
      <c r="AE53" s="1220"/>
      <c r="AF53" s="1400"/>
      <c r="AG53" s="1483"/>
      <c r="AH53" s="1483"/>
      <c r="AI53" s="1397"/>
    </row>
    <row r="54" spans="17:35" s="345" customFormat="1">
      <c r="Q54" s="1180"/>
      <c r="R54" s="1180"/>
      <c r="S54" s="1180"/>
      <c r="T54" s="1180"/>
      <c r="U54" s="1180"/>
      <c r="V54" s="1180"/>
      <c r="W54" s="1180"/>
      <c r="X54" s="1180"/>
      <c r="Y54" s="1180"/>
      <c r="Z54" s="1180"/>
      <c r="AA54" s="1180"/>
      <c r="AB54" s="1180"/>
      <c r="AC54" s="1180"/>
      <c r="AD54" s="1180"/>
      <c r="AE54" s="1221"/>
      <c r="AF54" s="1398"/>
      <c r="AG54" s="1398"/>
      <c r="AH54" s="1398"/>
      <c r="AI54" s="1397"/>
    </row>
    <row r="55" spans="17:35" s="345" customFormat="1">
      <c r="Q55" s="1180"/>
      <c r="R55" s="1180"/>
      <c r="S55" s="1180"/>
      <c r="T55" s="1180"/>
      <c r="U55" s="1180"/>
      <c r="V55" s="1180"/>
      <c r="W55" s="1180"/>
      <c r="X55" s="1180"/>
      <c r="Y55" s="1180"/>
      <c r="Z55" s="1180"/>
      <c r="AA55" s="1180"/>
      <c r="AB55" s="1180"/>
      <c r="AC55" s="1180"/>
      <c r="AD55" s="1180"/>
      <c r="AE55" s="1180"/>
      <c r="AF55" s="1399"/>
      <c r="AG55" s="1398"/>
      <c r="AH55" s="1398"/>
      <c r="AI55" s="1397"/>
    </row>
    <row r="56" spans="17:35" s="345" customFormat="1">
      <c r="Q56" s="1180"/>
      <c r="R56" s="1180"/>
      <c r="S56" s="1180"/>
      <c r="T56" s="1180"/>
      <c r="U56" s="1180"/>
      <c r="V56" s="1180"/>
      <c r="W56" s="1180"/>
      <c r="X56" s="1180"/>
      <c r="Y56" s="1180"/>
      <c r="Z56" s="1180"/>
      <c r="AA56" s="1180"/>
      <c r="AB56" s="1180"/>
      <c r="AC56" s="1180"/>
      <c r="AD56" s="1180"/>
      <c r="AE56" s="1180"/>
      <c r="AF56" s="1180"/>
      <c r="AG56" s="1180"/>
      <c r="AH56" s="1398"/>
      <c r="AI56" s="1397"/>
    </row>
    <row r="57" spans="17:35" s="345" customFormat="1">
      <c r="Q57" s="1180"/>
      <c r="R57" s="1180"/>
      <c r="S57" s="1180"/>
      <c r="T57" s="1180"/>
      <c r="U57" s="1180"/>
      <c r="V57" s="1180"/>
      <c r="W57" s="1180"/>
      <c r="X57" s="1180"/>
      <c r="Y57" s="1180"/>
      <c r="Z57" s="1180"/>
      <c r="AA57" s="1180"/>
      <c r="AB57" s="1180"/>
      <c r="AC57" s="1180"/>
      <c r="AD57" s="1180"/>
      <c r="AE57" s="1180"/>
      <c r="AF57" s="1180"/>
      <c r="AG57" s="1180"/>
      <c r="AH57" s="1398"/>
      <c r="AI57" s="1397"/>
    </row>
    <row r="58" spans="17:35" s="345" customFormat="1">
      <c r="Q58" s="1180"/>
      <c r="R58" s="1180"/>
      <c r="S58" s="1180"/>
      <c r="T58" s="1180"/>
      <c r="U58" s="1180"/>
      <c r="V58" s="1180"/>
      <c r="W58" s="1180"/>
      <c r="X58" s="1180"/>
      <c r="Y58" s="1180"/>
      <c r="Z58" s="1180"/>
      <c r="AA58" s="1180"/>
      <c r="AB58" s="1180"/>
      <c r="AC58" s="1180"/>
      <c r="AD58" s="1180"/>
      <c r="AE58" s="1180"/>
      <c r="AF58" s="1180"/>
      <c r="AG58" s="1180"/>
      <c r="AH58" s="1398"/>
      <c r="AI58" s="1397"/>
    </row>
    <row r="59" spans="17:35" s="345" customFormat="1">
      <c r="Q59" s="1180"/>
      <c r="R59" s="1180"/>
      <c r="S59" s="1180"/>
      <c r="T59" s="1180"/>
      <c r="U59" s="1180"/>
      <c r="V59" s="1180"/>
      <c r="W59" s="1180"/>
      <c r="X59" s="1180"/>
      <c r="Y59" s="1180"/>
      <c r="Z59" s="1180"/>
      <c r="AA59" s="1180"/>
      <c r="AB59" s="1180"/>
      <c r="AC59" s="1180"/>
      <c r="AD59" s="1180"/>
      <c r="AE59" s="1180"/>
      <c r="AF59" s="1180"/>
      <c r="AG59" s="1180"/>
      <c r="AH59" s="1398"/>
      <c r="AI59" s="1397"/>
    </row>
    <row r="60" spans="17:35" s="345" customFormat="1">
      <c r="Q60" s="1180"/>
      <c r="R60" s="1180"/>
      <c r="S60" s="1180"/>
      <c r="T60" s="1180"/>
      <c r="U60" s="1180"/>
      <c r="V60" s="1180"/>
      <c r="W60" s="1180"/>
      <c r="X60" s="1180"/>
      <c r="Y60" s="1180"/>
      <c r="Z60" s="1180"/>
      <c r="AA60" s="1180"/>
      <c r="AB60" s="1180"/>
      <c r="AC60" s="1180"/>
      <c r="AD60" s="1180"/>
      <c r="AE60" s="1180"/>
      <c r="AF60" s="1180"/>
      <c r="AG60" s="1180"/>
      <c r="AH60" s="1398"/>
      <c r="AI60" s="1397"/>
    </row>
    <row r="61" spans="17:35" s="345" customFormat="1">
      <c r="Q61" s="1180"/>
      <c r="R61" s="1180"/>
      <c r="S61" s="1180"/>
      <c r="T61" s="1180"/>
      <c r="U61" s="1180"/>
      <c r="V61" s="1180"/>
      <c r="W61" s="1180"/>
      <c r="X61" s="1180"/>
      <c r="Y61" s="1180"/>
      <c r="Z61" s="1180"/>
      <c r="AA61" s="1180"/>
      <c r="AB61" s="1180"/>
      <c r="AC61" s="1180"/>
      <c r="AD61" s="1180"/>
      <c r="AE61" s="1180"/>
      <c r="AF61" s="1180"/>
      <c r="AG61" s="1180"/>
      <c r="AH61" s="1398"/>
      <c r="AI61" s="1397"/>
    </row>
    <row r="62" spans="17:35" s="345" customFormat="1">
      <c r="Q62" s="1180"/>
      <c r="R62" s="1180"/>
      <c r="S62" s="1180"/>
      <c r="T62" s="1180"/>
      <c r="U62" s="1180"/>
      <c r="V62" s="1180"/>
      <c r="W62" s="1180"/>
      <c r="X62" s="1180"/>
      <c r="Y62" s="1180"/>
      <c r="Z62" s="1180"/>
      <c r="AA62" s="1180"/>
      <c r="AB62" s="1180"/>
      <c r="AC62" s="1180"/>
      <c r="AD62" s="1180"/>
      <c r="AE62" s="1180"/>
      <c r="AF62" s="1180"/>
      <c r="AG62" s="1180"/>
      <c r="AH62" s="1398"/>
      <c r="AI62" s="1397"/>
    </row>
    <row r="63" spans="17:35" s="345" customFormat="1">
      <c r="Q63" s="1180"/>
      <c r="R63" s="1180"/>
      <c r="S63" s="1180"/>
      <c r="T63" s="1180"/>
      <c r="U63" s="1180"/>
      <c r="V63" s="1180"/>
      <c r="W63" s="1180"/>
      <c r="X63" s="1180"/>
      <c r="Y63" s="1180"/>
      <c r="Z63" s="1180"/>
      <c r="AA63" s="1180"/>
      <c r="AB63" s="1180"/>
      <c r="AC63" s="1180"/>
      <c r="AD63" s="1180"/>
      <c r="AE63" s="1180"/>
      <c r="AF63" s="1180"/>
      <c r="AG63" s="1180"/>
      <c r="AH63" s="1398"/>
      <c r="AI63" s="1397"/>
    </row>
    <row r="64" spans="17:35" s="345" customFormat="1">
      <c r="Q64" s="1180"/>
      <c r="R64" s="1180"/>
      <c r="S64" s="1180"/>
      <c r="T64" s="1180"/>
      <c r="U64" s="1180"/>
      <c r="V64" s="1180"/>
      <c r="W64" s="1180"/>
      <c r="X64" s="1180"/>
      <c r="Y64" s="1180"/>
      <c r="Z64" s="1180"/>
      <c r="AA64" s="1180"/>
      <c r="AB64" s="1180"/>
      <c r="AC64" s="1180"/>
      <c r="AD64" s="1180"/>
      <c r="AE64" s="1180"/>
      <c r="AF64" s="1180"/>
      <c r="AG64" s="1180"/>
      <c r="AH64" s="1398"/>
      <c r="AI64" s="1397"/>
    </row>
    <row r="65" spans="17:35" s="345" customFormat="1">
      <c r="Q65" s="1180"/>
      <c r="R65" s="1180"/>
      <c r="S65" s="1180"/>
      <c r="T65" s="1180"/>
      <c r="U65" s="1180"/>
      <c r="V65" s="1180"/>
      <c r="W65" s="1180"/>
      <c r="X65" s="1180"/>
      <c r="Y65" s="1180"/>
      <c r="Z65" s="1180"/>
      <c r="AA65" s="1180"/>
      <c r="AB65" s="1180"/>
      <c r="AC65" s="1180"/>
      <c r="AD65" s="1180"/>
      <c r="AE65" s="1180"/>
      <c r="AF65" s="1180"/>
      <c r="AG65" s="1180"/>
      <c r="AH65" s="1398"/>
      <c r="AI65" s="1397"/>
    </row>
    <row r="66" spans="17:35" s="345" customFormat="1">
      <c r="Q66" s="1180"/>
      <c r="R66" s="1180"/>
      <c r="S66" s="1180"/>
      <c r="T66" s="1180"/>
      <c r="U66" s="1180"/>
      <c r="V66" s="1180"/>
      <c r="W66" s="1180"/>
      <c r="X66" s="1180"/>
      <c r="Y66" s="1180"/>
      <c r="Z66" s="1180"/>
      <c r="AA66" s="1180"/>
      <c r="AB66" s="1180"/>
      <c r="AC66" s="1180"/>
      <c r="AD66" s="1180"/>
      <c r="AE66" s="1180"/>
      <c r="AF66" s="1180"/>
      <c r="AG66" s="1180"/>
      <c r="AH66" s="1398"/>
      <c r="AI66" s="1397"/>
    </row>
    <row r="67" spans="17:35" s="345" customFormat="1">
      <c r="Q67" s="1180"/>
      <c r="R67" s="1180"/>
      <c r="S67" s="1180"/>
      <c r="T67" s="1180"/>
      <c r="U67" s="1180"/>
      <c r="V67" s="1180"/>
      <c r="W67" s="1180"/>
      <c r="X67" s="1180"/>
      <c r="Y67" s="1180"/>
      <c r="Z67" s="1180"/>
      <c r="AA67" s="1180"/>
      <c r="AB67" s="1180"/>
      <c r="AC67" s="1180"/>
      <c r="AD67" s="1180"/>
      <c r="AE67" s="1180"/>
      <c r="AF67" s="1180"/>
      <c r="AG67" s="1180"/>
      <c r="AH67" s="1398"/>
      <c r="AI67" s="1397"/>
    </row>
    <row r="68" spans="17:35" s="345" customFormat="1">
      <c r="Q68" s="1180"/>
      <c r="R68" s="1180"/>
      <c r="S68" s="1180"/>
      <c r="T68" s="1180"/>
      <c r="U68" s="1180"/>
      <c r="V68" s="1180"/>
      <c r="W68" s="1180"/>
      <c r="X68" s="1180"/>
      <c r="Y68" s="1180"/>
      <c r="Z68" s="1180"/>
      <c r="AA68" s="1180"/>
      <c r="AB68" s="1180"/>
      <c r="AC68" s="1180"/>
      <c r="AD68" s="1180"/>
      <c r="AE68" s="1180"/>
      <c r="AF68" s="1180"/>
      <c r="AG68" s="1180"/>
      <c r="AH68" s="1398"/>
      <c r="AI68" s="1397"/>
    </row>
    <row r="69" spans="17:35" s="345" customFormat="1">
      <c r="Q69" s="1180"/>
      <c r="R69" s="1180"/>
      <c r="S69" s="1180"/>
      <c r="T69" s="1180"/>
      <c r="U69" s="1180"/>
      <c r="V69" s="1180"/>
      <c r="W69" s="1180"/>
      <c r="X69" s="1180"/>
      <c r="Y69" s="1180"/>
      <c r="Z69" s="1180"/>
      <c r="AA69" s="1180"/>
      <c r="AB69" s="1180"/>
      <c r="AC69" s="1180"/>
      <c r="AD69" s="1180"/>
      <c r="AE69" s="1180"/>
      <c r="AF69" s="1180"/>
      <c r="AG69" s="1180"/>
      <c r="AH69" s="1398"/>
      <c r="AI69" s="1397"/>
    </row>
    <row r="70" spans="17:35" s="345" customFormat="1">
      <c r="Q70" s="1180"/>
      <c r="R70" s="1180"/>
      <c r="S70" s="1180"/>
      <c r="T70" s="1180"/>
      <c r="U70" s="1180"/>
      <c r="V70" s="1180"/>
      <c r="W70" s="1180"/>
      <c r="X70" s="1180"/>
      <c r="Y70" s="1180"/>
      <c r="Z70" s="1180"/>
      <c r="AA70" s="1180"/>
      <c r="AB70" s="1180"/>
      <c r="AC70" s="1180"/>
      <c r="AD70" s="1180"/>
      <c r="AE70" s="1180"/>
      <c r="AF70" s="1180"/>
      <c r="AG70" s="1180"/>
      <c r="AH70" s="1398"/>
      <c r="AI70" s="1397"/>
    </row>
    <row r="71" spans="17:35" s="345" customFormat="1">
      <c r="Q71" s="1180"/>
      <c r="R71" s="1180"/>
      <c r="S71" s="1180"/>
      <c r="T71" s="1180"/>
      <c r="U71" s="1180"/>
      <c r="V71" s="1180"/>
      <c r="W71" s="1180"/>
      <c r="X71" s="1180"/>
      <c r="Y71" s="1180"/>
      <c r="Z71" s="1180"/>
      <c r="AA71" s="1180"/>
      <c r="AB71" s="1180"/>
      <c r="AC71" s="1180"/>
      <c r="AD71" s="1180"/>
      <c r="AE71" s="1180"/>
      <c r="AF71" s="1180"/>
      <c r="AG71" s="1180"/>
      <c r="AH71" s="1398"/>
      <c r="AI71" s="1397"/>
    </row>
    <row r="72" spans="17:35" s="345" customFormat="1">
      <c r="Q72" s="1180"/>
      <c r="R72" s="1180"/>
      <c r="S72" s="1180"/>
      <c r="T72" s="1180"/>
      <c r="U72" s="1180"/>
      <c r="V72" s="1180"/>
      <c r="W72" s="1180"/>
      <c r="X72" s="1180"/>
      <c r="Y72" s="1180"/>
      <c r="Z72" s="1180"/>
      <c r="AA72" s="1180"/>
      <c r="AB72" s="1180"/>
      <c r="AC72" s="1180"/>
      <c r="AD72" s="1180"/>
      <c r="AE72" s="1180"/>
      <c r="AF72" s="1180"/>
      <c r="AG72" s="1180"/>
      <c r="AH72" s="1398"/>
      <c r="AI72" s="1397"/>
    </row>
    <row r="73" spans="17:35" s="345" customFormat="1">
      <c r="Q73" s="1180"/>
      <c r="R73" s="1180"/>
      <c r="S73" s="1180"/>
      <c r="T73" s="1180"/>
      <c r="U73" s="1180"/>
      <c r="V73" s="1180"/>
      <c r="W73" s="1180"/>
      <c r="X73" s="1180"/>
      <c r="Y73" s="1180"/>
      <c r="Z73" s="1180"/>
      <c r="AA73" s="1180"/>
      <c r="AB73" s="1180"/>
      <c r="AC73" s="1180"/>
      <c r="AD73" s="1180"/>
      <c r="AE73" s="1180"/>
      <c r="AF73" s="1180"/>
      <c r="AG73" s="1180"/>
      <c r="AH73" s="1398"/>
      <c r="AI73" s="1397"/>
    </row>
    <row r="74" spans="17:35" s="345" customFormat="1">
      <c r="Q74" s="1180"/>
      <c r="R74" s="1180"/>
      <c r="S74" s="1180"/>
      <c r="T74" s="1180"/>
      <c r="U74" s="1180"/>
      <c r="V74" s="1180"/>
      <c r="W74" s="1180"/>
      <c r="X74" s="1180"/>
      <c r="Y74" s="1180"/>
      <c r="Z74" s="1180"/>
      <c r="AA74" s="1180"/>
      <c r="AB74" s="1180"/>
      <c r="AC74" s="1180"/>
      <c r="AD74" s="1180"/>
      <c r="AE74" s="1180"/>
      <c r="AF74" s="1180"/>
      <c r="AG74" s="1180"/>
      <c r="AH74" s="1398"/>
      <c r="AI74" s="1397"/>
    </row>
    <row r="75" spans="17:35" s="345" customFormat="1">
      <c r="Q75" s="1180"/>
      <c r="R75" s="1180"/>
      <c r="S75" s="1180"/>
      <c r="T75" s="1180"/>
      <c r="U75" s="1180"/>
      <c r="V75" s="1180"/>
      <c r="W75" s="1180"/>
      <c r="X75" s="1180"/>
      <c r="Y75" s="1180"/>
      <c r="Z75" s="1180"/>
      <c r="AA75" s="1180"/>
      <c r="AB75" s="1180"/>
      <c r="AC75" s="1180"/>
      <c r="AD75" s="1180"/>
      <c r="AE75" s="1180"/>
      <c r="AF75" s="1180"/>
      <c r="AG75" s="1180"/>
      <c r="AH75" s="1221"/>
    </row>
    <row r="76" spans="17:35" s="345" customFormat="1">
      <c r="Q76" s="1180"/>
      <c r="R76" s="1180"/>
      <c r="S76" s="1180"/>
      <c r="T76" s="1180"/>
      <c r="U76" s="1180"/>
      <c r="V76" s="1180"/>
      <c r="W76" s="1180"/>
      <c r="X76" s="1180"/>
      <c r="Y76" s="1180"/>
      <c r="Z76" s="1180"/>
      <c r="AA76" s="1180"/>
      <c r="AB76" s="1180"/>
      <c r="AC76" s="1180"/>
      <c r="AD76" s="1180"/>
      <c r="AE76" s="1180"/>
      <c r="AF76" s="1180"/>
      <c r="AG76" s="1180"/>
      <c r="AH76" s="1221"/>
    </row>
    <row r="77" spans="17:35" s="345" customFormat="1">
      <c r="Q77" s="1180"/>
      <c r="R77" s="1180"/>
      <c r="S77" s="1180"/>
      <c r="T77" s="1180"/>
      <c r="U77" s="1180"/>
      <c r="V77" s="1180"/>
      <c r="W77" s="1180"/>
      <c r="X77" s="1180"/>
      <c r="Y77" s="1180"/>
      <c r="Z77" s="1180"/>
      <c r="AA77" s="1180"/>
      <c r="AB77" s="1180"/>
      <c r="AC77" s="1180"/>
      <c r="AD77" s="1180"/>
      <c r="AE77" s="1221"/>
      <c r="AF77" s="1221"/>
      <c r="AG77" s="1221"/>
      <c r="AH77" s="1221"/>
    </row>
    <row r="78" spans="17:35" s="345" customFormat="1">
      <c r="Y78" s="1063"/>
      <c r="Z78" s="1063"/>
      <c r="AA78" s="1064"/>
      <c r="AB78" s="1064"/>
      <c r="AE78" s="1221"/>
      <c r="AF78" s="1221"/>
      <c r="AG78" s="1221"/>
      <c r="AH78" s="1221"/>
    </row>
    <row r="79" spans="17:35" s="345" customFormat="1">
      <c r="Y79" s="1063"/>
      <c r="Z79" s="1063"/>
      <c r="AA79" s="1064"/>
      <c r="AB79" s="1064"/>
      <c r="AE79" s="1221"/>
      <c r="AF79" s="1221"/>
      <c r="AG79" s="1221"/>
      <c r="AH79" s="1221"/>
    </row>
    <row r="80" spans="17:35" s="345" customFormat="1">
      <c r="Y80" s="1063"/>
      <c r="Z80" s="1063"/>
      <c r="AA80" s="1064"/>
      <c r="AB80" s="1064"/>
      <c r="AE80" s="1221"/>
      <c r="AF80" s="1221"/>
      <c r="AG80" s="1221"/>
      <c r="AH80" s="1221"/>
    </row>
    <row r="81" spans="26:34" s="345" customFormat="1">
      <c r="Z81" s="1063"/>
      <c r="AA81" s="1064"/>
      <c r="AB81" s="1064"/>
      <c r="AE81" s="1221"/>
      <c r="AF81" s="1221"/>
      <c r="AG81" s="1221"/>
      <c r="AH81" s="1221"/>
    </row>
    <row r="82" spans="26:34" s="345" customFormat="1">
      <c r="Z82" s="1063"/>
      <c r="AA82" s="1063"/>
      <c r="AB82" s="1063"/>
      <c r="AE82" s="1221"/>
      <c r="AF82" s="1221"/>
      <c r="AG82" s="1221"/>
      <c r="AH82" s="1221"/>
    </row>
    <row r="83" spans="26:34" s="345" customFormat="1">
      <c r="Z83" s="1063"/>
      <c r="AE83" s="1221"/>
      <c r="AF83" s="1221"/>
      <c r="AG83" s="1221"/>
      <c r="AH83" s="1221"/>
    </row>
    <row r="84" spans="26:34" s="345" customFormat="1">
      <c r="Z84" s="1063"/>
      <c r="AE84" s="1221"/>
      <c r="AF84" s="1221"/>
    </row>
    <row r="85" spans="26:34" s="345" customFormat="1">
      <c r="Z85" s="1063"/>
      <c r="AE85" s="1221"/>
      <c r="AF85" s="1221"/>
    </row>
    <row r="86" spans="26:34" s="345" customFormat="1"/>
    <row r="87" spans="26:34" s="345" customFormat="1"/>
    <row r="88" spans="26:34" s="345" customFormat="1"/>
    <row r="89" spans="26:34" s="345" customFormat="1"/>
    <row r="90" spans="26:34" s="345" customFormat="1"/>
    <row r="91" spans="26:34" s="345" customFormat="1"/>
    <row r="92" spans="26:34" s="345" customFormat="1"/>
    <row r="93" spans="26:34" s="345" customFormat="1"/>
    <row r="94" spans="26:34" s="345" customFormat="1"/>
    <row r="95" spans="26:34" s="345" customFormat="1"/>
    <row r="96" spans="26:34" s="345" customFormat="1"/>
    <row r="97" s="345" customFormat="1"/>
    <row r="98" s="345" customFormat="1"/>
    <row r="99" s="345" customFormat="1"/>
    <row r="100" s="345" customFormat="1"/>
    <row r="101" s="345" customFormat="1"/>
    <row r="102" s="345" customFormat="1"/>
    <row r="103" s="345" customFormat="1"/>
    <row r="104" s="345" customFormat="1"/>
    <row r="105" s="345" customFormat="1"/>
    <row r="106" s="345" customFormat="1"/>
    <row r="107" s="345" customFormat="1"/>
    <row r="108" s="345" customFormat="1"/>
    <row r="109" s="345" customFormat="1"/>
    <row r="110" s="345" customFormat="1"/>
    <row r="111" s="345" customFormat="1"/>
    <row r="112" s="345" customFormat="1"/>
    <row r="113" s="345" customFormat="1"/>
    <row r="114" s="345" customFormat="1"/>
    <row r="115" s="345" customFormat="1"/>
    <row r="116" s="345" customFormat="1"/>
    <row r="117" s="345" customFormat="1"/>
    <row r="118" s="345" customFormat="1"/>
    <row r="119" s="345" customFormat="1"/>
    <row r="120" s="345" customFormat="1"/>
    <row r="121" s="345" customFormat="1"/>
    <row r="122" s="345" customFormat="1"/>
    <row r="123" s="345" customFormat="1"/>
    <row r="124" s="345" customFormat="1"/>
    <row r="125" s="345" customFormat="1"/>
    <row r="126" s="345" customFormat="1"/>
    <row r="127" s="345" customFormat="1"/>
    <row r="128" s="345" customFormat="1"/>
    <row r="129" s="345" customFormat="1"/>
    <row r="130" s="345" customFormat="1"/>
    <row r="131" s="345" customFormat="1"/>
    <row r="132" s="345" customFormat="1"/>
    <row r="133" s="345" customFormat="1"/>
    <row r="134" s="345" customFormat="1"/>
    <row r="135" s="345" customFormat="1"/>
    <row r="136" s="345" customFormat="1"/>
    <row r="137" s="345" customFormat="1"/>
    <row r="138" s="345" customFormat="1"/>
    <row r="139" s="345" customFormat="1"/>
    <row r="140" s="345" customFormat="1"/>
    <row r="141" s="345" customFormat="1"/>
    <row r="142" s="345" customFormat="1"/>
    <row r="143" s="345" customFormat="1"/>
    <row r="144" s="345" customFormat="1"/>
    <row r="145" s="345" customFormat="1"/>
    <row r="146" s="345" customFormat="1"/>
    <row r="147" s="345" customFormat="1"/>
    <row r="148" s="345" customFormat="1"/>
    <row r="149" s="345" customFormat="1"/>
    <row r="150" s="345" customFormat="1"/>
    <row r="151" s="345" customFormat="1"/>
    <row r="152" s="345" customFormat="1"/>
    <row r="153" s="345" customFormat="1"/>
    <row r="154" s="345" customFormat="1"/>
    <row r="155" s="345" customFormat="1"/>
    <row r="156" s="345" customFormat="1"/>
    <row r="157" s="345" customFormat="1"/>
    <row r="158" s="345" customFormat="1"/>
    <row r="159" s="345" customFormat="1"/>
    <row r="160" s="345" customFormat="1"/>
    <row r="161" s="345" customFormat="1"/>
    <row r="162" s="345" customFormat="1"/>
    <row r="163" s="345" customFormat="1"/>
    <row r="164" s="345" customFormat="1"/>
    <row r="165" s="345" customFormat="1"/>
    <row r="166" s="345" customFormat="1"/>
    <row r="167" s="345" customFormat="1"/>
    <row r="168" s="345" customFormat="1"/>
    <row r="169" s="345" customFormat="1"/>
    <row r="170" s="345" customFormat="1"/>
    <row r="171" s="345" customFormat="1"/>
    <row r="172" s="345" customFormat="1"/>
    <row r="173" s="345" customFormat="1"/>
    <row r="174" s="345" customFormat="1"/>
    <row r="175" s="345" customFormat="1"/>
    <row r="176" s="345" customFormat="1"/>
    <row r="177" s="345" customFormat="1"/>
    <row r="178" s="345" customFormat="1"/>
    <row r="179" s="345" customFormat="1"/>
    <row r="180" s="345" customFormat="1"/>
    <row r="181" s="345" customFormat="1"/>
    <row r="182" s="345" customFormat="1"/>
    <row r="183" s="345" customFormat="1"/>
    <row r="184" s="345" customFormat="1"/>
    <row r="185" s="345" customFormat="1"/>
    <row r="186" s="345" customFormat="1"/>
    <row r="187" s="345" customFormat="1"/>
    <row r="188" s="345" customFormat="1"/>
    <row r="189" s="345" customFormat="1"/>
    <row r="190" s="345" customFormat="1"/>
    <row r="191" s="345" customFormat="1"/>
    <row r="192" s="345" customFormat="1"/>
    <row r="193" s="345" customFormat="1"/>
    <row r="194" s="345" customFormat="1"/>
    <row r="195" s="345" customFormat="1"/>
    <row r="196" s="345" customFormat="1"/>
    <row r="197" s="345" customFormat="1"/>
    <row r="198" s="345" customFormat="1"/>
    <row r="199" s="345" customFormat="1"/>
    <row r="200" s="345" customFormat="1"/>
    <row r="201" s="345" customFormat="1"/>
    <row r="202" s="345" customFormat="1"/>
    <row r="203" s="345" customFormat="1"/>
    <row r="204" s="345" customFormat="1"/>
    <row r="205" s="345" customFormat="1"/>
    <row r="206" s="345" customFormat="1"/>
    <row r="207" s="345" customFormat="1"/>
    <row r="208" s="345" customFormat="1"/>
    <row r="209" s="345" customFormat="1"/>
    <row r="210" s="345" customFormat="1"/>
    <row r="211" s="345" customFormat="1"/>
    <row r="212" s="345" customFormat="1"/>
    <row r="213" s="345" customFormat="1"/>
    <row r="214" s="345" customFormat="1"/>
    <row r="215" s="345" customFormat="1"/>
    <row r="216" s="345" customFormat="1"/>
    <row r="217" s="345" customFormat="1"/>
    <row r="218" s="345" customFormat="1"/>
    <row r="219" s="345" customFormat="1"/>
    <row r="220" s="345" customFormat="1"/>
    <row r="221" s="345" customFormat="1"/>
    <row r="222" s="345" customFormat="1"/>
    <row r="223" s="345" customFormat="1"/>
    <row r="224" s="345" customFormat="1"/>
    <row r="225" s="345" customFormat="1"/>
    <row r="226" s="345" customFormat="1"/>
    <row r="227" s="345" customFormat="1"/>
    <row r="228" s="345" customFormat="1"/>
    <row r="229" s="345" customFormat="1"/>
    <row r="230" s="345" customFormat="1"/>
    <row r="231" s="345" customFormat="1"/>
    <row r="232" s="345" customFormat="1"/>
    <row r="233" s="345" customFormat="1"/>
    <row r="234" s="345" customFormat="1"/>
    <row r="235" s="345" customFormat="1"/>
    <row r="236" s="345" customFormat="1"/>
    <row r="237" s="345" customFormat="1"/>
    <row r="238" s="345" customFormat="1"/>
    <row r="239" s="345" customFormat="1"/>
    <row r="240" s="345" customFormat="1"/>
    <row r="241" s="345" customFormat="1"/>
    <row r="242" s="345" customFormat="1"/>
    <row r="243" s="345" customFormat="1"/>
    <row r="244" s="345" customFormat="1"/>
    <row r="245" s="345" customFormat="1"/>
    <row r="246" s="345" customFormat="1"/>
    <row r="247" s="345" customFormat="1"/>
    <row r="248" s="345" customFormat="1"/>
    <row r="249" s="345" customFormat="1"/>
    <row r="250" s="345" customFormat="1"/>
    <row r="251" s="345" customFormat="1"/>
    <row r="252" s="345" customFormat="1"/>
    <row r="253" s="345" customFormat="1"/>
    <row r="254" s="345" customFormat="1"/>
    <row r="255" s="345" customFormat="1"/>
    <row r="256" s="345" customFormat="1"/>
    <row r="257" s="345" customFormat="1"/>
    <row r="258" s="345" customFormat="1"/>
    <row r="259" s="345" customFormat="1"/>
    <row r="260" s="345" customFormat="1"/>
    <row r="261" s="345" customFormat="1"/>
    <row r="262" s="345" customFormat="1"/>
    <row r="263" s="345" customFormat="1"/>
    <row r="264" s="345" customFormat="1"/>
    <row r="265" s="345" customFormat="1"/>
    <row r="266" s="345" customFormat="1"/>
    <row r="267" s="345" customFormat="1"/>
    <row r="268" s="345" customFormat="1"/>
    <row r="269" s="345" customFormat="1"/>
    <row r="270" s="345" customFormat="1"/>
    <row r="271" s="345" customFormat="1"/>
    <row r="272" s="345" customFormat="1"/>
    <row r="273" s="345" customFormat="1"/>
    <row r="274" s="345" customFormat="1"/>
    <row r="275" s="345" customFormat="1"/>
    <row r="276" s="345" customFormat="1"/>
    <row r="277" s="345" customFormat="1"/>
    <row r="278" s="345" customFormat="1"/>
    <row r="279" s="345" customFormat="1"/>
    <row r="280" s="345" customFormat="1"/>
    <row r="281" s="345" customFormat="1"/>
    <row r="282" s="345" customFormat="1"/>
    <row r="283" s="345" customFormat="1"/>
    <row r="284" s="345" customFormat="1"/>
    <row r="285" s="345" customFormat="1"/>
    <row r="286" s="345" customFormat="1"/>
    <row r="287" s="345" customFormat="1"/>
    <row r="288" s="345" customFormat="1"/>
    <row r="289" s="345" customFormat="1"/>
    <row r="290" s="345" customFormat="1"/>
    <row r="291" s="345" customFormat="1"/>
    <row r="292" s="345" customFormat="1"/>
    <row r="293" s="345" customFormat="1"/>
    <row r="294" s="345" customFormat="1"/>
    <row r="295" s="345" customFormat="1"/>
    <row r="296" s="345" customFormat="1"/>
    <row r="297" s="345" customFormat="1"/>
    <row r="298" s="345" customFormat="1"/>
    <row r="299" s="345" customFormat="1"/>
    <row r="300" s="345" customFormat="1"/>
    <row r="301" s="345" customFormat="1"/>
    <row r="302" s="345" customFormat="1"/>
    <row r="303" s="345" customFormat="1"/>
    <row r="304" s="345" customFormat="1"/>
    <row r="305" s="345" customFormat="1"/>
    <row r="306" s="345" customFormat="1"/>
    <row r="307" s="345" customFormat="1"/>
    <row r="308" s="345" customFormat="1"/>
    <row r="309" s="345" customFormat="1"/>
    <row r="310" s="345" customFormat="1"/>
    <row r="311" s="345" customFormat="1"/>
    <row r="312" s="345" customFormat="1"/>
    <row r="313" s="345" customFormat="1"/>
    <row r="314" s="345" customFormat="1"/>
    <row r="315" s="345" customFormat="1"/>
    <row r="316" s="345" customFormat="1"/>
    <row r="317" s="345" customFormat="1"/>
    <row r="318" s="345" customFormat="1"/>
    <row r="319" s="345" customFormat="1"/>
    <row r="320" s="345" customFormat="1"/>
    <row r="321" s="345" customFormat="1"/>
    <row r="322" s="345" customFormat="1"/>
    <row r="323" s="345" customFormat="1"/>
    <row r="324" s="345" customFormat="1"/>
    <row r="325" s="345" customFormat="1"/>
    <row r="326" s="345" customFormat="1"/>
    <row r="327" s="345" customFormat="1"/>
    <row r="328" s="345" customFormat="1"/>
    <row r="329" s="345" customFormat="1"/>
    <row r="330" s="345" customFormat="1"/>
    <row r="331" s="345" customFormat="1"/>
    <row r="332" s="345" customFormat="1"/>
    <row r="333" s="345" customFormat="1"/>
    <row r="334" s="345" customFormat="1"/>
    <row r="335" s="345" customFormat="1"/>
    <row r="336" s="345" customFormat="1"/>
    <row r="337" s="345" customFormat="1"/>
    <row r="338" s="345" customFormat="1"/>
    <row r="339" s="345" customFormat="1"/>
    <row r="340" s="345" customFormat="1"/>
    <row r="341" s="345" customFormat="1"/>
    <row r="342" s="345" customFormat="1"/>
    <row r="343" s="345" customFormat="1"/>
    <row r="344" s="345" customFormat="1"/>
    <row r="345" s="345" customFormat="1"/>
    <row r="346" s="345" customFormat="1"/>
    <row r="347" s="345" customFormat="1"/>
    <row r="348" s="345" customFormat="1"/>
    <row r="349" s="345" customFormat="1"/>
    <row r="350" s="345" customFormat="1"/>
    <row r="351" s="345" customFormat="1"/>
    <row r="352" s="345" customFormat="1"/>
    <row r="353" s="345" customFormat="1"/>
    <row r="354" s="345" customFormat="1"/>
    <row r="355" s="345" customFormat="1"/>
    <row r="356" s="345" customFormat="1"/>
    <row r="357" s="345" customFormat="1"/>
    <row r="358" s="345" customFormat="1"/>
    <row r="359" s="345" customFormat="1"/>
    <row r="360" s="345" customFormat="1"/>
    <row r="361" s="345" customFormat="1"/>
    <row r="362" s="345" customFormat="1"/>
    <row r="363" s="345" customFormat="1"/>
    <row r="364" s="345" customFormat="1"/>
    <row r="365" s="345" customFormat="1"/>
    <row r="366" s="345" customFormat="1"/>
    <row r="367" s="345" customFormat="1"/>
    <row r="368" s="345" customFormat="1"/>
    <row r="369" s="345" customFormat="1"/>
    <row r="370" s="345" customFormat="1"/>
    <row r="371" s="345" customFormat="1"/>
    <row r="372" s="345" customFormat="1"/>
    <row r="373" s="345" customFormat="1"/>
    <row r="374" s="345" customFormat="1"/>
    <row r="375" s="345" customFormat="1"/>
    <row r="376" s="345" customFormat="1"/>
    <row r="377" s="345" customFormat="1"/>
    <row r="378" s="345" customFormat="1"/>
    <row r="379" s="345" customFormat="1"/>
    <row r="380" s="345" customFormat="1"/>
    <row r="381" s="345" customFormat="1"/>
    <row r="382" s="345" customFormat="1"/>
    <row r="383" s="345" customFormat="1"/>
    <row r="384" s="345" customFormat="1"/>
    <row r="385" s="345" customFormat="1"/>
    <row r="386" s="345" customFormat="1"/>
    <row r="387" s="345" customFormat="1"/>
    <row r="388" s="345" customFormat="1"/>
    <row r="389" s="345" customFormat="1"/>
    <row r="390" s="345" customFormat="1"/>
    <row r="391" s="345" customFormat="1"/>
    <row r="392" s="345" customFormat="1"/>
    <row r="393" s="345" customFormat="1"/>
    <row r="394" s="345" customFormat="1"/>
    <row r="395" s="345" customFormat="1"/>
    <row r="396" s="345" customFormat="1"/>
    <row r="397" s="345" customFormat="1"/>
    <row r="398" s="345" customFormat="1"/>
    <row r="399" s="345" customFormat="1"/>
    <row r="400" s="345" customFormat="1"/>
    <row r="401" s="345" customFormat="1"/>
    <row r="402" s="345" customFormat="1"/>
    <row r="403" s="345" customFormat="1"/>
    <row r="404" s="345" customFormat="1"/>
    <row r="405" s="345" customFormat="1"/>
    <row r="406" s="345" customFormat="1"/>
    <row r="407" s="345" customFormat="1"/>
    <row r="408" s="345" customFormat="1"/>
    <row r="409" s="345" customFormat="1"/>
    <row r="410" s="345" customFormat="1"/>
    <row r="411" s="345" customFormat="1"/>
    <row r="412" s="345" customFormat="1"/>
    <row r="413" s="345" customFormat="1"/>
    <row r="414" s="345" customFormat="1"/>
    <row r="415" s="345" customFormat="1"/>
    <row r="416" s="345" customFormat="1"/>
    <row r="417" s="345" customFormat="1"/>
    <row r="418" s="345" customFormat="1"/>
    <row r="419" s="345" customFormat="1"/>
    <row r="420" s="345" customFormat="1"/>
    <row r="421" s="345" customFormat="1"/>
    <row r="422" s="345" customFormat="1"/>
    <row r="423" s="345" customFormat="1"/>
    <row r="424" s="345" customFormat="1"/>
    <row r="425" s="345" customFormat="1"/>
    <row r="426" s="345" customFormat="1"/>
    <row r="427" s="345" customFormat="1"/>
    <row r="428" s="345" customFormat="1"/>
    <row r="429" s="345" customFormat="1"/>
    <row r="430" s="345" customFormat="1"/>
    <row r="431" s="345" customFormat="1"/>
    <row r="432" s="345" customFormat="1"/>
    <row r="433" s="345" customFormat="1"/>
    <row r="434" s="345" customFormat="1"/>
    <row r="435" s="345" customFormat="1"/>
    <row r="436" s="345" customFormat="1"/>
    <row r="437" s="345" customFormat="1"/>
    <row r="438" s="345" customFormat="1"/>
    <row r="439" s="345" customFormat="1"/>
    <row r="440" s="345" customFormat="1"/>
    <row r="441" s="345" customFormat="1"/>
    <row r="442" s="345" customFormat="1"/>
    <row r="443" s="345" customFormat="1"/>
    <row r="444" s="345" customFormat="1"/>
    <row r="445" s="345" customFormat="1"/>
    <row r="446" s="345" customFormat="1"/>
    <row r="447" s="345" customFormat="1"/>
    <row r="448" s="345" customFormat="1"/>
    <row r="449" s="345" customFormat="1"/>
    <row r="450" s="345" customFormat="1"/>
    <row r="451" s="345" customFormat="1"/>
    <row r="452" s="345" customFormat="1"/>
    <row r="453" s="345" customFormat="1"/>
    <row r="454" s="345" customFormat="1"/>
    <row r="455" s="345" customFormat="1"/>
    <row r="456" s="345" customFormat="1"/>
    <row r="457" s="345" customFormat="1"/>
    <row r="458" s="345" customFormat="1"/>
    <row r="459" s="345" customFormat="1"/>
    <row r="460" s="345" customFormat="1"/>
    <row r="461" s="345" customFormat="1"/>
    <row r="462" s="345" customFormat="1"/>
    <row r="463" s="345" customFormat="1"/>
    <row r="464" s="345" customFormat="1"/>
    <row r="465" s="345" customFormat="1"/>
    <row r="466" s="345" customFormat="1"/>
    <row r="467" s="345" customFormat="1"/>
    <row r="468" s="345" customFormat="1"/>
    <row r="469" s="345" customFormat="1"/>
    <row r="470" s="345" customFormat="1"/>
    <row r="471" s="345" customFormat="1"/>
    <row r="472" s="345" customFormat="1"/>
    <row r="473" s="345" customFormat="1"/>
    <row r="474" s="345" customFormat="1"/>
    <row r="475" s="345" customFormat="1"/>
    <row r="476" s="345" customFormat="1"/>
    <row r="477" s="345" customFormat="1"/>
    <row r="478" s="345" customFormat="1"/>
    <row r="479" s="345" customFormat="1"/>
    <row r="480" s="345" customFormat="1"/>
    <row r="481" s="345" customFormat="1"/>
    <row r="482" s="345" customFormat="1"/>
    <row r="483" s="345" customFormat="1"/>
    <row r="484" s="345" customFormat="1"/>
    <row r="485" s="345" customFormat="1"/>
    <row r="486" s="345" customFormat="1"/>
    <row r="487" s="345" customFormat="1"/>
    <row r="488" s="345" customFormat="1"/>
    <row r="489" s="345" customFormat="1"/>
    <row r="490" s="345" customFormat="1"/>
    <row r="491" s="345" customFormat="1"/>
    <row r="492" s="345" customFormat="1"/>
    <row r="493" s="345" customFormat="1"/>
    <row r="494" s="345" customFormat="1"/>
    <row r="495" s="345" customFormat="1"/>
    <row r="496" s="345" customFormat="1"/>
    <row r="497" s="345" customFormat="1"/>
    <row r="498" s="345" customFormat="1"/>
    <row r="499" s="345" customFormat="1"/>
    <row r="500" s="345" customFormat="1"/>
    <row r="501" s="345" customFormat="1"/>
    <row r="502" s="345" customFormat="1"/>
    <row r="503" s="345" customFormat="1"/>
    <row r="504" s="345" customFormat="1"/>
    <row r="505" s="345" customFormat="1"/>
    <row r="506" s="345" customFormat="1"/>
    <row r="507" s="345" customFormat="1"/>
    <row r="508" s="345" customFormat="1"/>
    <row r="509" s="345" customFormat="1"/>
    <row r="510" s="345" customFormat="1"/>
    <row r="511" s="345" customFormat="1"/>
    <row r="512" s="345" customFormat="1"/>
    <row r="513" s="345" customFormat="1"/>
    <row r="514" s="345" customFormat="1"/>
    <row r="515" s="345" customFormat="1"/>
    <row r="516" s="345" customFormat="1"/>
    <row r="517" s="345" customFormat="1"/>
    <row r="518" s="345" customFormat="1"/>
    <row r="519" s="345" customFormat="1"/>
    <row r="520" s="345" customFormat="1"/>
    <row r="521" s="345" customFormat="1"/>
    <row r="522" s="345" customFormat="1"/>
    <row r="523" s="345" customFormat="1"/>
    <row r="524" s="345" customFormat="1"/>
    <row r="525" s="345" customFormat="1"/>
    <row r="526" s="345" customFormat="1"/>
    <row r="527" s="345" customFormat="1"/>
    <row r="528" s="345" customFormat="1"/>
    <row r="529" s="345" customFormat="1"/>
    <row r="530" s="345" customFormat="1"/>
    <row r="531" s="345" customFormat="1"/>
    <row r="532" s="345" customFormat="1"/>
    <row r="533" s="345" customFormat="1"/>
    <row r="534" s="345" customFormat="1"/>
    <row r="535" s="345" customFormat="1"/>
    <row r="536" s="345" customFormat="1"/>
    <row r="537" s="345" customFormat="1"/>
    <row r="538" s="345" customFormat="1"/>
    <row r="539" s="345" customFormat="1"/>
    <row r="540" s="345" customFormat="1"/>
    <row r="541" s="345" customFormat="1"/>
    <row r="542" s="345" customFormat="1"/>
    <row r="543" s="345" customFormat="1"/>
    <row r="544" s="345" customFormat="1"/>
    <row r="545" s="345" customFormat="1"/>
    <row r="546" s="345" customFormat="1"/>
    <row r="547" s="345" customFormat="1"/>
    <row r="548" s="345" customFormat="1"/>
    <row r="549" s="345" customFormat="1"/>
    <row r="550" s="345" customFormat="1"/>
    <row r="551" s="345" customFormat="1"/>
    <row r="552" s="345" customFormat="1"/>
    <row r="553" s="345" customFormat="1"/>
    <row r="554" s="345" customFormat="1"/>
    <row r="555" s="345" customFormat="1"/>
    <row r="556" s="345" customFormat="1"/>
    <row r="557" s="345" customFormat="1"/>
    <row r="558" s="345" customFormat="1"/>
    <row r="559" s="345" customFormat="1"/>
    <row r="560" s="345" customFormat="1"/>
    <row r="561" s="345" customFormat="1"/>
    <row r="562" s="345" customFormat="1"/>
    <row r="563" s="345" customFormat="1"/>
    <row r="564" s="345" customFormat="1"/>
    <row r="565" s="345" customFormat="1"/>
    <row r="566" s="345" customFormat="1"/>
    <row r="567" s="345" customFormat="1"/>
    <row r="568" s="345" customFormat="1"/>
    <row r="569" s="345" customFormat="1"/>
    <row r="570" s="345" customFormat="1"/>
    <row r="571" s="345" customFormat="1"/>
    <row r="572" s="345" customFormat="1"/>
    <row r="573" s="345" customFormat="1"/>
    <row r="574" s="345" customFormat="1"/>
    <row r="575" s="345" customFormat="1"/>
    <row r="576" s="345" customFormat="1"/>
    <row r="577" s="345" customFormat="1"/>
    <row r="578" s="345" customFormat="1"/>
    <row r="579" s="345" customFormat="1"/>
    <row r="580" s="345" customFormat="1"/>
    <row r="581" s="345" customFormat="1"/>
    <row r="582" s="345" customFormat="1"/>
    <row r="583" s="345" customFormat="1"/>
    <row r="584" s="345" customFormat="1"/>
    <row r="585" s="345" customFormat="1"/>
    <row r="586" s="345" customFormat="1"/>
    <row r="587" s="345" customFormat="1"/>
    <row r="588" s="345" customFormat="1"/>
    <row r="589" s="345" customFormat="1"/>
    <row r="590" s="345" customFormat="1"/>
    <row r="591" s="345" customFormat="1"/>
    <row r="592" s="345" customFormat="1"/>
    <row r="593" s="345" customFormat="1"/>
    <row r="594" s="345" customFormat="1"/>
    <row r="595" s="345" customFormat="1"/>
    <row r="596" s="345" customFormat="1"/>
    <row r="597" s="345" customFormat="1"/>
    <row r="598" s="345" customFormat="1"/>
    <row r="599" s="345" customFormat="1"/>
    <row r="600" s="345" customFormat="1"/>
    <row r="601" s="345" customFormat="1"/>
    <row r="602" s="345" customFormat="1"/>
    <row r="603" s="345" customFormat="1"/>
    <row r="604" s="345" customFormat="1"/>
    <row r="605" s="345" customFormat="1"/>
    <row r="606" s="345" customFormat="1"/>
    <row r="607" s="345" customFormat="1"/>
    <row r="608" s="345" customFormat="1"/>
    <row r="609" s="345" customFormat="1"/>
    <row r="610" s="345" customFormat="1"/>
    <row r="611" s="345" customFormat="1"/>
    <row r="612" s="345" customFormat="1"/>
    <row r="613" s="345" customFormat="1"/>
    <row r="614" s="345" customFormat="1"/>
    <row r="615" s="345" customFormat="1"/>
    <row r="616" s="345" customFormat="1"/>
    <row r="617" s="345" customFormat="1"/>
    <row r="618" s="345" customFormat="1"/>
    <row r="619" s="345" customFormat="1"/>
    <row r="620" s="345" customFormat="1"/>
    <row r="621" s="345" customFormat="1"/>
    <row r="622" s="345" customFormat="1"/>
    <row r="623" s="345" customFormat="1"/>
    <row r="624" s="345" customFormat="1"/>
    <row r="625" s="345" customFormat="1"/>
    <row r="626" s="345" customFormat="1"/>
    <row r="627" s="345" customFormat="1"/>
    <row r="628" s="345" customFormat="1"/>
    <row r="629" s="345" customFormat="1"/>
    <row r="630" s="345" customFormat="1"/>
    <row r="631" s="345" customFormat="1"/>
    <row r="632" s="345" customFormat="1"/>
    <row r="633" s="345" customFormat="1"/>
    <row r="634" s="345" customFormat="1"/>
    <row r="635" s="345" customFormat="1"/>
    <row r="636" s="345" customFormat="1"/>
    <row r="637" s="345" customFormat="1"/>
    <row r="638" s="345" customFormat="1"/>
    <row r="639" s="345" customFormat="1"/>
    <row r="640" s="345" customFormat="1"/>
    <row r="641" s="345" customFormat="1"/>
    <row r="642" s="345" customFormat="1"/>
    <row r="643" s="345" customFormat="1"/>
    <row r="644" s="345" customFormat="1"/>
    <row r="645" s="345" customFormat="1"/>
    <row r="646" s="345" customFormat="1"/>
    <row r="647" s="345" customFormat="1"/>
    <row r="648" s="345" customFormat="1"/>
    <row r="649" s="345" customFormat="1"/>
    <row r="650" s="345" customFormat="1"/>
    <row r="651" s="345" customFormat="1"/>
    <row r="652" s="345" customFormat="1"/>
    <row r="653" s="345" customFormat="1"/>
    <row r="654" s="345" customFormat="1"/>
    <row r="655" s="345" customFormat="1"/>
    <row r="656" s="345" customFormat="1"/>
    <row r="657" s="345" customFormat="1"/>
    <row r="658" s="345" customFormat="1"/>
    <row r="659" s="345" customFormat="1"/>
    <row r="660" s="345" customFormat="1"/>
    <row r="661" s="345" customFormat="1"/>
    <row r="662" s="345" customFormat="1"/>
    <row r="663" s="345" customFormat="1"/>
    <row r="664" s="345" customFormat="1"/>
    <row r="665" s="345" customFormat="1"/>
    <row r="666" s="345" customFormat="1"/>
    <row r="667" s="345" customFormat="1"/>
    <row r="668" s="345" customFormat="1"/>
    <row r="669" s="345" customFormat="1"/>
    <row r="670" s="345" customFormat="1"/>
    <row r="671" s="345" customFormat="1"/>
    <row r="672" s="345" customFormat="1"/>
    <row r="673" s="345" customFormat="1"/>
    <row r="674" s="345" customFormat="1"/>
    <row r="675" s="345" customFormat="1"/>
    <row r="676" s="345" customFormat="1"/>
    <row r="677" s="345" customFormat="1"/>
    <row r="678" s="345" customFormat="1"/>
    <row r="679" s="345" customFormat="1"/>
    <row r="680" s="345" customFormat="1"/>
    <row r="681" s="345" customFormat="1"/>
    <row r="682" s="345" customFormat="1"/>
    <row r="683" s="345" customFormat="1"/>
    <row r="684" s="345" customFormat="1"/>
    <row r="685" s="345" customFormat="1"/>
    <row r="686" s="345" customFormat="1"/>
    <row r="687" s="345" customFormat="1"/>
    <row r="688" s="345" customFormat="1"/>
    <row r="689" s="345" customFormat="1"/>
    <row r="690" s="345" customFormat="1"/>
    <row r="691" s="345" customFormat="1"/>
    <row r="692" s="345" customFormat="1"/>
    <row r="693" s="345" customFormat="1"/>
    <row r="694" s="345" customFormat="1"/>
    <row r="695" s="345" customFormat="1"/>
    <row r="696" s="345" customFormat="1"/>
    <row r="697" s="345" customFormat="1"/>
    <row r="698" s="345" customFormat="1"/>
    <row r="699" s="345" customFormat="1"/>
    <row r="700" s="345" customFormat="1"/>
    <row r="701" s="345" customFormat="1"/>
    <row r="702" s="345" customFormat="1"/>
    <row r="703" s="345" customFormat="1"/>
    <row r="704" s="345" customFormat="1"/>
    <row r="705" s="345" customFormat="1"/>
    <row r="706" s="345" customFormat="1"/>
    <row r="707" s="345" customFormat="1"/>
    <row r="708" s="345" customFormat="1"/>
    <row r="709" s="345" customFormat="1"/>
    <row r="710" s="345" customFormat="1"/>
    <row r="711" s="345" customFormat="1"/>
    <row r="712" s="345" customFormat="1"/>
    <row r="713" s="345" customFormat="1"/>
    <row r="714" s="345" customFormat="1"/>
    <row r="715" s="345" customFormat="1"/>
    <row r="716" s="345" customFormat="1"/>
    <row r="717" s="345" customFormat="1"/>
    <row r="718" s="345" customFormat="1"/>
    <row r="719" s="345" customFormat="1"/>
    <row r="720" s="345" customFormat="1"/>
    <row r="721" spans="25:28" s="345" customFormat="1"/>
    <row r="722" spans="25:28" s="345" customFormat="1"/>
    <row r="723" spans="25:28" s="345" customFormat="1"/>
    <row r="724" spans="25:28" s="345" customFormat="1"/>
    <row r="725" spans="25:28" s="345" customFormat="1"/>
    <row r="726" spans="25:28" s="345" customFormat="1"/>
    <row r="727" spans="25:28" s="345" customFormat="1"/>
    <row r="728" spans="25:28" s="345" customFormat="1"/>
    <row r="729" spans="25:28" s="345" customFormat="1"/>
    <row r="730" spans="25:28" s="345" customFormat="1">
      <c r="Z730" s="436"/>
      <c r="AA730" s="436"/>
      <c r="AB730" s="436"/>
    </row>
    <row r="731" spans="25:28" s="345" customFormat="1">
      <c r="Z731" s="436"/>
      <c r="AA731" s="436"/>
      <c r="AB731" s="436"/>
    </row>
    <row r="732" spans="25:28" s="345" customFormat="1">
      <c r="Y732" s="436"/>
      <c r="Z732" s="436"/>
      <c r="AA732" s="436"/>
      <c r="AB732" s="436"/>
    </row>
    <row r="733" spans="25:28" s="345" customFormat="1">
      <c r="Y733" s="436"/>
      <c r="Z733" s="436"/>
      <c r="AA733" s="436"/>
      <c r="AB733" s="436"/>
    </row>
  </sheetData>
  <hyperlinks>
    <hyperlink ref="A1" location="Índice!A1" display="Índice" xr:uid="{7AF90ABD-1342-46FD-AF8A-9C9BCEA6DC39}"/>
  </hyperlinks>
  <printOptions horizontalCentered="1" verticalCentered="1"/>
  <pageMargins left="0.6692913385826772" right="0.43307086614173229" top="0.11811023622047245" bottom="0.11811023622047245" header="0.19685039370078741" footer="0.19685039370078741"/>
  <pageSetup orientation="landscape" r:id="rId1"/>
  <headerFooter alignWithMargins="0"/>
  <drawing r:id="rId2"/>
</worksheet>
</file>

<file path=xl/worksheets/sheet6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A00-000000000000}">
  <dimension ref="A1:CU184"/>
  <sheetViews>
    <sheetView workbookViewId="0">
      <pane xSplit="1" ySplit="11" topLeftCell="BV12" activePane="bottomRight" state="frozen"/>
      <selection pane="topRight" activeCell="B1" sqref="B1"/>
      <selection pane="bottomLeft" activeCell="A12" sqref="A12"/>
      <selection pane="bottomRight"/>
    </sheetView>
  </sheetViews>
  <sheetFormatPr baseColWidth="10" defaultColWidth="10.6640625" defaultRowHeight="12"/>
  <cols>
    <col min="1" max="1" width="49.5" style="614" customWidth="1"/>
    <col min="2" max="77" width="9.6640625" style="614" customWidth="1"/>
    <col min="78" max="78" width="8.6640625" style="614" customWidth="1"/>
    <col min="79" max="79" width="9.33203125" style="614" customWidth="1"/>
    <col min="80" max="16384" width="10.6640625" style="614"/>
  </cols>
  <sheetData>
    <row r="1" spans="1:86" ht="13.9" customHeight="1">
      <c r="A1" s="813" t="s">
        <v>44</v>
      </c>
    </row>
    <row r="2" spans="1:86" ht="13.9" customHeight="1"/>
    <row r="3" spans="1:86" ht="13.9" customHeight="1"/>
    <row r="4" spans="1:86" ht="13.9" customHeight="1"/>
    <row r="5" spans="1:86" ht="13.9" customHeight="1"/>
    <row r="6" spans="1:86" ht="13.9" customHeight="1"/>
    <row r="7" spans="1:86" ht="18">
      <c r="A7" s="820" t="s">
        <v>731</v>
      </c>
      <c r="B7" s="820"/>
      <c r="C7" s="820"/>
      <c r="D7" s="820"/>
      <c r="E7" s="820"/>
      <c r="F7" s="820"/>
      <c r="G7" s="820"/>
      <c r="H7" s="820"/>
      <c r="I7" s="820"/>
      <c r="J7" s="820"/>
      <c r="K7" s="820"/>
      <c r="L7" s="820"/>
      <c r="M7" s="820"/>
      <c r="N7" s="820"/>
      <c r="O7" s="820"/>
      <c r="P7" s="820"/>
      <c r="Q7" s="820"/>
      <c r="R7" s="820"/>
      <c r="S7" s="820"/>
      <c r="T7" s="820"/>
      <c r="U7" s="820"/>
      <c r="V7" s="820"/>
      <c r="W7" s="820"/>
      <c r="X7" s="820"/>
      <c r="Y7" s="820"/>
      <c r="Z7" s="820"/>
      <c r="AA7" s="820"/>
      <c r="AB7" s="820"/>
      <c r="AC7" s="820"/>
      <c r="AD7" s="820"/>
      <c r="AE7" s="820"/>
      <c r="AF7" s="820"/>
      <c r="AG7" s="820"/>
      <c r="AH7" s="820"/>
      <c r="AI7" s="820"/>
      <c r="AJ7" s="820"/>
      <c r="AK7" s="820"/>
      <c r="AL7" s="820"/>
      <c r="AM7" s="820"/>
      <c r="AN7" s="820"/>
      <c r="AO7" s="820"/>
      <c r="AP7" s="820"/>
      <c r="AQ7" s="820"/>
      <c r="AR7" s="820"/>
      <c r="AS7" s="820"/>
      <c r="AT7" s="820"/>
      <c r="AU7" s="820"/>
      <c r="AV7" s="820"/>
      <c r="AW7" s="820"/>
      <c r="AX7" s="820"/>
      <c r="AY7" s="820"/>
      <c r="AZ7" s="820"/>
      <c r="BA7" s="820"/>
      <c r="BB7" s="820"/>
      <c r="BC7" s="820"/>
      <c r="BD7" s="820"/>
      <c r="BE7" s="820"/>
      <c r="BF7" s="820"/>
      <c r="BG7" s="820"/>
      <c r="BH7" s="820"/>
      <c r="BI7" s="820"/>
      <c r="BJ7" s="820"/>
      <c r="BK7" s="820"/>
      <c r="BL7" s="820"/>
      <c r="BM7" s="820"/>
      <c r="BN7" s="820"/>
      <c r="BO7" s="820"/>
      <c r="BP7" s="820"/>
      <c r="BQ7" s="820"/>
      <c r="BR7" s="820"/>
      <c r="BS7" s="820"/>
      <c r="BT7" s="820"/>
      <c r="BU7" s="820"/>
      <c r="BV7" s="820"/>
      <c r="BW7" s="820"/>
      <c r="BX7" s="820"/>
      <c r="BY7" s="882"/>
      <c r="BZ7" s="882"/>
      <c r="CA7" s="882"/>
      <c r="CB7" s="882"/>
      <c r="CC7" s="882"/>
      <c r="CD7" s="882"/>
      <c r="CE7" s="882"/>
      <c r="CF7" s="882"/>
      <c r="CG7" s="882"/>
      <c r="CH7" s="882"/>
    </row>
    <row r="8" spans="1:86" ht="12.75">
      <c r="A8" s="632" t="s">
        <v>1809</v>
      </c>
      <c r="B8" s="270"/>
      <c r="C8" s="270"/>
      <c r="D8" s="270"/>
      <c r="E8" s="270"/>
      <c r="F8" s="270"/>
      <c r="G8" s="270"/>
      <c r="H8" s="270"/>
      <c r="I8" s="270"/>
      <c r="J8" s="270"/>
      <c r="K8" s="270"/>
      <c r="L8" s="270"/>
      <c r="M8" s="270"/>
      <c r="N8" s="270"/>
      <c r="O8" s="270"/>
      <c r="P8" s="270"/>
      <c r="Q8" s="270"/>
      <c r="R8" s="270"/>
      <c r="S8" s="270"/>
      <c r="T8" s="270"/>
      <c r="U8" s="270"/>
      <c r="V8" s="270"/>
      <c r="W8" s="270"/>
      <c r="X8" s="270"/>
      <c r="Y8" s="270"/>
      <c r="Z8" s="270"/>
      <c r="AA8" s="270"/>
      <c r="AB8" s="270"/>
      <c r="AC8" s="270"/>
      <c r="AD8" s="270"/>
      <c r="AE8" s="270"/>
      <c r="AF8" s="270"/>
      <c r="AG8" s="270"/>
      <c r="AH8" s="270"/>
      <c r="AI8" s="270"/>
      <c r="AJ8" s="270"/>
      <c r="AK8" s="270"/>
      <c r="AL8" s="270"/>
      <c r="AM8" s="270"/>
      <c r="AN8" s="270"/>
      <c r="AO8" s="270"/>
      <c r="AP8" s="270"/>
      <c r="AQ8" s="270"/>
      <c r="AR8" s="270"/>
      <c r="AS8" s="270"/>
      <c r="AT8" s="270"/>
      <c r="AU8" s="270"/>
      <c r="AV8" s="270"/>
      <c r="AW8" s="270"/>
      <c r="AX8" s="270"/>
      <c r="AY8" s="270"/>
      <c r="AZ8" s="270"/>
      <c r="BA8" s="632"/>
      <c r="BB8" s="632"/>
      <c r="BC8" s="632"/>
      <c r="BD8" s="632"/>
      <c r="BE8" s="632"/>
      <c r="BF8" s="632"/>
      <c r="BG8" s="632"/>
      <c r="BH8" s="632"/>
      <c r="BI8" s="632"/>
      <c r="BJ8" s="632"/>
      <c r="BK8" s="632"/>
      <c r="BL8" s="632"/>
      <c r="BM8" s="632"/>
      <c r="BN8" s="632"/>
      <c r="BO8" s="632"/>
      <c r="BP8" s="632"/>
      <c r="BQ8" s="632"/>
      <c r="BR8" s="632"/>
      <c r="BS8" s="632"/>
      <c r="BT8" s="632"/>
      <c r="BU8" s="632"/>
      <c r="BV8" s="632"/>
      <c r="BW8" s="632"/>
      <c r="BX8" s="632"/>
      <c r="BY8" s="632"/>
      <c r="BZ8" s="632"/>
      <c r="CA8" s="632"/>
      <c r="CB8" s="632"/>
      <c r="CC8" s="632"/>
      <c r="CD8" s="632"/>
      <c r="CE8" s="632"/>
      <c r="CF8" s="632"/>
      <c r="CG8" s="632"/>
      <c r="CH8" s="632"/>
    </row>
    <row r="9" spans="1:86" ht="12.75">
      <c r="A9" s="632" t="s">
        <v>396</v>
      </c>
      <c r="B9" s="270"/>
      <c r="C9" s="270"/>
      <c r="D9" s="270"/>
      <c r="E9" s="270"/>
      <c r="F9" s="270"/>
      <c r="G9" s="270"/>
      <c r="H9" s="270"/>
      <c r="I9" s="270"/>
      <c r="J9" s="270"/>
      <c r="K9" s="270"/>
      <c r="L9" s="270"/>
      <c r="M9" s="270"/>
      <c r="N9" s="270"/>
      <c r="O9" s="270"/>
      <c r="P9" s="270"/>
      <c r="Q9" s="270"/>
      <c r="R9" s="270"/>
      <c r="S9" s="270"/>
      <c r="T9" s="270"/>
      <c r="U9" s="270"/>
      <c r="V9" s="270"/>
      <c r="W9" s="270"/>
      <c r="X9" s="270"/>
      <c r="Y9" s="270"/>
      <c r="Z9" s="270"/>
      <c r="AA9" s="270"/>
      <c r="AB9" s="270"/>
      <c r="AC9" s="270"/>
      <c r="AD9" s="270"/>
      <c r="AE9" s="270"/>
      <c r="AF9" s="270"/>
      <c r="AG9" s="270"/>
      <c r="AH9" s="270"/>
      <c r="AI9" s="270"/>
      <c r="AJ9" s="270"/>
      <c r="AK9" s="270"/>
      <c r="AL9" s="270"/>
      <c r="AM9" s="270"/>
      <c r="AN9" s="270"/>
      <c r="AO9" s="270"/>
      <c r="AP9" s="270"/>
      <c r="AQ9" s="270"/>
      <c r="AR9" s="270"/>
      <c r="AS9" s="270"/>
      <c r="AT9" s="270"/>
      <c r="AU9" s="270"/>
      <c r="AV9" s="270"/>
      <c r="AW9" s="270"/>
      <c r="AX9" s="270"/>
      <c r="AY9" s="270"/>
      <c r="AZ9" s="270"/>
      <c r="BA9" s="632"/>
      <c r="BB9" s="632"/>
      <c r="BC9" s="632"/>
      <c r="BD9" s="632"/>
      <c r="BE9" s="632"/>
      <c r="BF9" s="632"/>
      <c r="BG9" s="632"/>
      <c r="BH9" s="632"/>
      <c r="BI9" s="632"/>
      <c r="BJ9" s="632"/>
      <c r="BK9" s="632"/>
      <c r="BL9" s="632"/>
      <c r="BM9" s="632"/>
      <c r="BN9" s="632"/>
      <c r="BO9" s="632"/>
      <c r="BP9" s="632"/>
      <c r="BQ9" s="632"/>
      <c r="BR9" s="632"/>
      <c r="BS9" s="632"/>
      <c r="BT9" s="632"/>
      <c r="BU9" s="632"/>
      <c r="BV9" s="632"/>
      <c r="BW9" s="632"/>
      <c r="BX9" s="632"/>
      <c r="BY9" s="632"/>
      <c r="BZ9" s="632"/>
      <c r="CA9" s="632"/>
      <c r="CB9" s="632"/>
      <c r="CC9" s="632"/>
      <c r="CD9" s="632"/>
      <c r="CE9" s="632"/>
      <c r="CF9" s="632"/>
      <c r="CG9" s="632"/>
      <c r="CH9" s="632"/>
    </row>
    <row r="10" spans="1:86" s="489" customFormat="1" ht="0.75" customHeight="1">
      <c r="A10" s="491"/>
      <c r="B10" s="490"/>
      <c r="C10" s="490"/>
      <c r="D10" s="490"/>
      <c r="E10" s="490"/>
      <c r="F10" s="490"/>
      <c r="G10" s="490"/>
      <c r="H10" s="490"/>
      <c r="I10" s="490"/>
      <c r="J10" s="490"/>
      <c r="K10" s="490"/>
      <c r="L10" s="490"/>
      <c r="M10" s="490"/>
      <c r="N10" s="490"/>
      <c r="O10" s="490"/>
      <c r="P10" s="490"/>
      <c r="Q10" s="490"/>
      <c r="R10" s="490"/>
      <c r="S10" s="490"/>
      <c r="T10" s="490"/>
      <c r="U10" s="490"/>
      <c r="V10" s="490"/>
      <c r="W10" s="490"/>
      <c r="X10" s="490"/>
      <c r="Y10" s="490"/>
      <c r="Z10" s="490"/>
      <c r="AA10" s="490"/>
      <c r="AB10" s="490"/>
      <c r="AC10" s="490"/>
      <c r="AD10" s="490"/>
      <c r="AE10" s="490"/>
      <c r="AF10" s="490"/>
      <c r="AG10" s="490"/>
      <c r="AH10" s="490"/>
      <c r="AI10" s="490"/>
      <c r="AJ10" s="490"/>
      <c r="AK10" s="490"/>
      <c r="AL10" s="490"/>
      <c r="AM10" s="490"/>
      <c r="AN10" s="490"/>
      <c r="AO10" s="490"/>
      <c r="AP10" s="490"/>
      <c r="AQ10" s="490"/>
      <c r="AU10" s="633"/>
    </row>
    <row r="11" spans="1:86" s="356" customFormat="1" ht="14.25" customHeight="1">
      <c r="A11" s="1371" t="s">
        <v>743</v>
      </c>
      <c r="B11" s="2213">
        <v>2008</v>
      </c>
      <c r="C11" s="2213"/>
      <c r="D11" s="2213"/>
      <c r="E11" s="2213"/>
      <c r="F11" s="2213"/>
      <c r="G11" s="2213">
        <v>2009</v>
      </c>
      <c r="H11" s="2213"/>
      <c r="I11" s="2213"/>
      <c r="J11" s="2213"/>
      <c r="K11" s="2213"/>
      <c r="L11" s="2213">
        <v>2010</v>
      </c>
      <c r="M11" s="2213"/>
      <c r="N11" s="2213"/>
      <c r="O11" s="2213"/>
      <c r="P11" s="2213"/>
      <c r="Q11" s="2213">
        <v>2011</v>
      </c>
      <c r="R11" s="2213"/>
      <c r="S11" s="2213"/>
      <c r="T11" s="2213"/>
      <c r="U11" s="2213"/>
      <c r="V11" s="2213">
        <v>2012</v>
      </c>
      <c r="W11" s="2213"/>
      <c r="X11" s="2213"/>
      <c r="Y11" s="2213"/>
      <c r="Z11" s="2213"/>
      <c r="AA11" s="2213">
        <v>2013</v>
      </c>
      <c r="AB11" s="2213"/>
      <c r="AC11" s="2213"/>
      <c r="AD11" s="2213"/>
      <c r="AE11" s="2213"/>
      <c r="AF11" s="2213">
        <v>2014</v>
      </c>
      <c r="AG11" s="2213"/>
      <c r="AH11" s="2213"/>
      <c r="AI11" s="2213"/>
      <c r="AJ11" s="2213"/>
      <c r="AK11" s="2215">
        <v>2015</v>
      </c>
      <c r="AL11" s="2215"/>
      <c r="AM11" s="2215"/>
      <c r="AN11" s="2215"/>
      <c r="AO11" s="2215"/>
      <c r="AP11" s="2215" t="s">
        <v>644</v>
      </c>
      <c r="AQ11" s="2215"/>
      <c r="AR11" s="2215"/>
      <c r="AS11" s="2215"/>
      <c r="AT11" s="2215"/>
      <c r="AU11" s="2215" t="s">
        <v>645</v>
      </c>
      <c r="AV11" s="2215"/>
      <c r="AW11" s="2215"/>
      <c r="AX11" s="2215"/>
      <c r="AY11" s="2215"/>
      <c r="AZ11" s="2215" t="s">
        <v>646</v>
      </c>
      <c r="BA11" s="2215"/>
      <c r="BB11" s="2215"/>
      <c r="BC11" s="2215"/>
      <c r="BD11" s="2215"/>
      <c r="BE11" s="2215" t="s">
        <v>647</v>
      </c>
      <c r="BF11" s="2215"/>
      <c r="BG11" s="2215"/>
      <c r="BH11" s="2215"/>
      <c r="BI11" s="2215"/>
      <c r="BJ11" s="2215" t="s">
        <v>648</v>
      </c>
      <c r="BK11" s="2215"/>
      <c r="BL11" s="2215"/>
      <c r="BM11" s="2215"/>
      <c r="BN11" s="2215"/>
      <c r="BO11" s="2215" t="s">
        <v>53</v>
      </c>
      <c r="BP11" s="2215"/>
      <c r="BQ11" s="2215"/>
      <c r="BR11" s="2215"/>
      <c r="BS11" s="2215"/>
      <c r="BT11" s="2215" t="s">
        <v>1289</v>
      </c>
      <c r="BU11" s="2215"/>
      <c r="BV11" s="2215"/>
      <c r="BW11" s="2215"/>
      <c r="BX11" s="2215"/>
      <c r="BY11" s="2215" t="s">
        <v>1412</v>
      </c>
      <c r="BZ11" s="2215"/>
      <c r="CA11" s="2215"/>
      <c r="CB11" s="2215"/>
      <c r="CC11" s="2215"/>
      <c r="CD11" s="2215" t="s">
        <v>1624</v>
      </c>
      <c r="CE11" s="2215"/>
      <c r="CF11" s="2215"/>
      <c r="CG11" s="2215"/>
      <c r="CH11" s="2215"/>
    </row>
    <row r="12" spans="1:86" s="622" customFormat="1" ht="14.25" customHeight="1">
      <c r="A12" s="264"/>
      <c r="B12" s="366" t="s">
        <v>115</v>
      </c>
      <c r="C12" s="366" t="s">
        <v>116</v>
      </c>
      <c r="D12" s="366" t="s">
        <v>117</v>
      </c>
      <c r="E12" s="366" t="s">
        <v>118</v>
      </c>
      <c r="F12" s="366" t="s">
        <v>458</v>
      </c>
      <c r="G12" s="366" t="s">
        <v>115</v>
      </c>
      <c r="H12" s="366" t="s">
        <v>116</v>
      </c>
      <c r="I12" s="366" t="s">
        <v>117</v>
      </c>
      <c r="J12" s="366" t="s">
        <v>118</v>
      </c>
      <c r="K12" s="366" t="s">
        <v>458</v>
      </c>
      <c r="L12" s="366" t="s">
        <v>115</v>
      </c>
      <c r="M12" s="366" t="s">
        <v>116</v>
      </c>
      <c r="N12" s="366" t="s">
        <v>117</v>
      </c>
      <c r="O12" s="366" t="s">
        <v>118</v>
      </c>
      <c r="P12" s="366" t="s">
        <v>458</v>
      </c>
      <c r="Q12" s="264" t="s">
        <v>115</v>
      </c>
      <c r="R12" s="264" t="s">
        <v>116</v>
      </c>
      <c r="S12" s="264" t="s">
        <v>117</v>
      </c>
      <c r="T12" s="264" t="s">
        <v>118</v>
      </c>
      <c r="U12" s="264" t="s">
        <v>458</v>
      </c>
      <c r="V12" s="264" t="s">
        <v>115</v>
      </c>
      <c r="W12" s="264" t="s">
        <v>116</v>
      </c>
      <c r="X12" s="264" t="s">
        <v>117</v>
      </c>
      <c r="Y12" s="264" t="s">
        <v>118</v>
      </c>
      <c r="Z12" s="264" t="s">
        <v>458</v>
      </c>
      <c r="AA12" s="264" t="s">
        <v>115</v>
      </c>
      <c r="AB12" s="264" t="s">
        <v>116</v>
      </c>
      <c r="AC12" s="264" t="s">
        <v>117</v>
      </c>
      <c r="AD12" s="264" t="s">
        <v>118</v>
      </c>
      <c r="AE12" s="264" t="s">
        <v>458</v>
      </c>
      <c r="AF12" s="264" t="s">
        <v>115</v>
      </c>
      <c r="AG12" s="264" t="s">
        <v>116</v>
      </c>
      <c r="AH12" s="264" t="s">
        <v>117</v>
      </c>
      <c r="AI12" s="264" t="s">
        <v>118</v>
      </c>
      <c r="AJ12" s="264" t="s">
        <v>458</v>
      </c>
      <c r="AK12" s="264" t="s">
        <v>115</v>
      </c>
      <c r="AL12" s="264" t="s">
        <v>116</v>
      </c>
      <c r="AM12" s="264" t="s">
        <v>117</v>
      </c>
      <c r="AN12" s="264" t="s">
        <v>118</v>
      </c>
      <c r="AO12" s="264" t="s">
        <v>458</v>
      </c>
      <c r="AP12" s="264" t="s">
        <v>649</v>
      </c>
      <c r="AQ12" s="264" t="s">
        <v>650</v>
      </c>
      <c r="AR12" s="264" t="s">
        <v>651</v>
      </c>
      <c r="AS12" s="264" t="s">
        <v>652</v>
      </c>
      <c r="AT12" s="264" t="s">
        <v>458</v>
      </c>
      <c r="AU12" s="264" t="s">
        <v>649</v>
      </c>
      <c r="AV12" s="264" t="s">
        <v>650</v>
      </c>
      <c r="AW12" s="264" t="s">
        <v>651</v>
      </c>
      <c r="AX12" s="264" t="s">
        <v>652</v>
      </c>
      <c r="AY12" s="264" t="s">
        <v>458</v>
      </c>
      <c r="AZ12" s="264" t="s">
        <v>649</v>
      </c>
      <c r="BA12" s="264" t="s">
        <v>650</v>
      </c>
      <c r="BB12" s="264" t="s">
        <v>651</v>
      </c>
      <c r="BC12" s="264" t="s">
        <v>652</v>
      </c>
      <c r="BD12" s="264" t="s">
        <v>458</v>
      </c>
      <c r="BE12" s="264" t="s">
        <v>649</v>
      </c>
      <c r="BF12" s="264" t="s">
        <v>650</v>
      </c>
      <c r="BG12" s="264" t="s">
        <v>651</v>
      </c>
      <c r="BH12" s="264" t="s">
        <v>652</v>
      </c>
      <c r="BI12" s="264" t="s">
        <v>458</v>
      </c>
      <c r="BJ12" s="264" t="s">
        <v>649</v>
      </c>
      <c r="BK12" s="264" t="s">
        <v>650</v>
      </c>
      <c r="BL12" s="264" t="s">
        <v>651</v>
      </c>
      <c r="BM12" s="264" t="s">
        <v>652</v>
      </c>
      <c r="BN12" s="264" t="s">
        <v>458</v>
      </c>
      <c r="BO12" s="264" t="s">
        <v>649</v>
      </c>
      <c r="BP12" s="264" t="s">
        <v>650</v>
      </c>
      <c r="BQ12" s="264" t="s">
        <v>651</v>
      </c>
      <c r="BR12" s="264" t="s">
        <v>652</v>
      </c>
      <c r="BS12" s="264" t="s">
        <v>458</v>
      </c>
      <c r="BT12" s="264" t="s">
        <v>649</v>
      </c>
      <c r="BU12" s="264" t="s">
        <v>650</v>
      </c>
      <c r="BV12" s="264" t="s">
        <v>651</v>
      </c>
      <c r="BW12" s="264" t="s">
        <v>652</v>
      </c>
      <c r="BX12" s="264" t="s">
        <v>458</v>
      </c>
      <c r="BY12" s="264" t="s">
        <v>649</v>
      </c>
      <c r="BZ12" s="264" t="s">
        <v>650</v>
      </c>
      <c r="CA12" s="264" t="s">
        <v>651</v>
      </c>
      <c r="CB12" s="264" t="s">
        <v>652</v>
      </c>
      <c r="CC12" s="264" t="s">
        <v>458</v>
      </c>
      <c r="CD12" s="264" t="s">
        <v>649</v>
      </c>
      <c r="CE12" s="264" t="s">
        <v>650</v>
      </c>
      <c r="CF12" s="264" t="s">
        <v>651</v>
      </c>
      <c r="CG12" s="264" t="s">
        <v>652</v>
      </c>
      <c r="CH12" s="264" t="s">
        <v>458</v>
      </c>
    </row>
    <row r="13" spans="1:86" s="622" customFormat="1" ht="0.75" customHeight="1">
      <c r="A13" s="264"/>
      <c r="B13" s="2214"/>
      <c r="C13" s="2214"/>
      <c r="D13" s="2214"/>
      <c r="E13" s="2214"/>
      <c r="F13" s="2214"/>
      <c r="G13" s="2214"/>
      <c r="H13" s="2214"/>
      <c r="I13" s="2214"/>
      <c r="J13" s="2214"/>
      <c r="K13" s="2214"/>
      <c r="L13" s="2214"/>
      <c r="M13" s="2214"/>
      <c r="N13" s="2214"/>
      <c r="O13" s="2214"/>
      <c r="P13" s="2214"/>
      <c r="Q13" s="488"/>
      <c r="R13" s="488"/>
      <c r="S13" s="488"/>
      <c r="T13" s="488"/>
      <c r="U13" s="488"/>
      <c r="V13" s="488"/>
      <c r="W13" s="488"/>
      <c r="X13" s="488"/>
      <c r="Y13" s="488"/>
      <c r="Z13" s="488"/>
      <c r="AA13" s="488"/>
      <c r="AB13" s="488"/>
      <c r="AC13" s="488"/>
      <c r="AF13" s="488"/>
      <c r="AG13" s="488"/>
      <c r="AS13" s="819"/>
      <c r="AT13" s="819"/>
    </row>
    <row r="14" spans="1:86" ht="12.4" customHeight="1">
      <c r="A14" s="59" t="s">
        <v>1344</v>
      </c>
      <c r="B14" s="545">
        <v>473.77725827691557</v>
      </c>
      <c r="C14" s="545">
        <v>56.918374641172591</v>
      </c>
      <c r="D14" s="545">
        <v>-358.60872305463101</v>
      </c>
      <c r="E14" s="545">
        <v>-143.99877374075939</v>
      </c>
      <c r="F14" s="545">
        <v>28.088136122697847</v>
      </c>
      <c r="G14" s="545">
        <v>383.91228729283944</v>
      </c>
      <c r="H14" s="545">
        <v>401.29349644930892</v>
      </c>
      <c r="I14" s="545">
        <v>-31.334074236595256</v>
      </c>
      <c r="J14" s="545">
        <v>180.77714340002757</v>
      </c>
      <c r="K14" s="545">
        <v>934.64885290558072</v>
      </c>
      <c r="L14" s="545">
        <v>-29.533958234506407</v>
      </c>
      <c r="M14" s="545">
        <v>140.93116582913828</v>
      </c>
      <c r="N14" s="545">
        <v>23.189549747190483</v>
      </c>
      <c r="O14" s="545">
        <v>-26.840157085999778</v>
      </c>
      <c r="P14" s="545">
        <v>107.74660025582273</v>
      </c>
      <c r="Q14" s="545">
        <v>229.76482269413555</v>
      </c>
      <c r="R14" s="545">
        <v>-45.416593137060659</v>
      </c>
      <c r="S14" s="545">
        <v>191.41289746945071</v>
      </c>
      <c r="T14" s="545">
        <v>-276.02646420472115</v>
      </c>
      <c r="U14" s="545">
        <v>99.73466282180425</v>
      </c>
      <c r="V14" s="545">
        <v>-196.83956303312524</v>
      </c>
      <c r="W14" s="545">
        <v>-313.61717219392233</v>
      </c>
      <c r="X14" s="545">
        <v>-339.55704378784912</v>
      </c>
      <c r="Y14" s="545">
        <v>-426.15286724074406</v>
      </c>
      <c r="Z14" s="545">
        <v>-1276.1666462556409</v>
      </c>
      <c r="AA14" s="545">
        <v>254.33264138198103</v>
      </c>
      <c r="AB14" s="545">
        <v>610.91157768079927</v>
      </c>
      <c r="AC14" s="545">
        <v>245.64492556158143</v>
      </c>
      <c r="AD14" s="545">
        <v>-213.5098831678942</v>
      </c>
      <c r="AE14" s="545">
        <v>897.37926145646747</v>
      </c>
      <c r="AF14" s="545">
        <v>560.06440015802559</v>
      </c>
      <c r="AG14" s="545">
        <v>306.28814295158816</v>
      </c>
      <c r="AH14" s="545">
        <v>-446.38337970972009</v>
      </c>
      <c r="AI14" s="545">
        <v>-581.34948666876096</v>
      </c>
      <c r="AJ14" s="545">
        <v>-161.38032326886741</v>
      </c>
      <c r="AK14" s="545">
        <v>-271.50872266109417</v>
      </c>
      <c r="AL14" s="545">
        <v>282.21668136117052</v>
      </c>
      <c r="AM14" s="545">
        <v>-214.88349313871032</v>
      </c>
      <c r="AN14" s="545">
        <v>-324.83813795144454</v>
      </c>
      <c r="AO14" s="545">
        <v>-529.01367239007845</v>
      </c>
      <c r="AP14" s="545">
        <v>20.118339713791045</v>
      </c>
      <c r="AQ14" s="545">
        <v>625.61364782876615</v>
      </c>
      <c r="AR14" s="545">
        <v>52.115977867585983</v>
      </c>
      <c r="AS14" s="545">
        <v>337.28405287602743</v>
      </c>
      <c r="AT14" s="545">
        <v>1035.1320182861705</v>
      </c>
      <c r="AU14" s="545">
        <v>842.28102012742477</v>
      </c>
      <c r="AV14" s="545">
        <v>-179.76534715504775</v>
      </c>
      <c r="AW14" s="545">
        <v>223.4580542355454</v>
      </c>
      <c r="AX14" s="545">
        <v>-134.16087358893327</v>
      </c>
      <c r="AY14" s="545">
        <v>751.81285361898904</v>
      </c>
      <c r="AZ14" s="545">
        <v>720.67487334921873</v>
      </c>
      <c r="BA14" s="545">
        <v>-290.28955531020074</v>
      </c>
      <c r="BB14" s="545">
        <v>-842.86301426993339</v>
      </c>
      <c r="BC14" s="545">
        <v>-657.25471106815326</v>
      </c>
      <c r="BD14" s="545">
        <v>-1069.7324072990687</v>
      </c>
      <c r="BE14" s="545">
        <v>-381.53483050031872</v>
      </c>
      <c r="BF14" s="545">
        <v>226.83706620947913</v>
      </c>
      <c r="BG14" s="545">
        <v>-323.94014507564657</v>
      </c>
      <c r="BH14" s="545">
        <v>271.53085516753282</v>
      </c>
      <c r="BI14" s="545">
        <v>-207.10705419895359</v>
      </c>
      <c r="BJ14" s="545">
        <v>246.50876879249995</v>
      </c>
      <c r="BK14" s="545">
        <v>-63.859591230057504</v>
      </c>
      <c r="BL14" s="545">
        <v>197.37765595979437</v>
      </c>
      <c r="BM14" s="545">
        <v>-345.00505847094303</v>
      </c>
      <c r="BN14" s="545">
        <v>35.021775051293389</v>
      </c>
      <c r="BO14" s="545">
        <v>733.78995113280678</v>
      </c>
      <c r="BP14" s="545">
        <v>512.15416245433414</v>
      </c>
      <c r="BQ14" s="545">
        <v>-716.4707846308321</v>
      </c>
      <c r="BR14" s="545">
        <v>-1148.5200137632012</v>
      </c>
      <c r="BS14" s="545">
        <v>-619.0466848068919</v>
      </c>
      <c r="BT14" s="545">
        <v>-948.83818045118051</v>
      </c>
      <c r="BU14" s="545">
        <v>-1005.7693547885436</v>
      </c>
      <c r="BV14" s="545">
        <v>-372.08034717802559</v>
      </c>
      <c r="BW14" s="545">
        <v>-601.94899387612054</v>
      </c>
      <c r="BX14" s="545">
        <v>-2928.63687629387</v>
      </c>
      <c r="BY14" s="545">
        <v>514.19242342071971</v>
      </c>
      <c r="BZ14" s="545">
        <v>-114.4593590304415</v>
      </c>
      <c r="CA14" s="545">
        <v>-689.53629702083163</v>
      </c>
      <c r="CB14" s="545">
        <v>-314.22530460589962</v>
      </c>
      <c r="CC14" s="545">
        <v>-604.0285372364533</v>
      </c>
      <c r="CD14" s="545">
        <v>-399.74677749373978</v>
      </c>
      <c r="CE14" s="545">
        <v>9.3522225635811367</v>
      </c>
      <c r="CF14" s="545">
        <v>-797.65605623379827</v>
      </c>
      <c r="CG14" s="545">
        <v>-977.36058326497971</v>
      </c>
      <c r="CH14" s="545">
        <v>-2165.4111944289371</v>
      </c>
    </row>
    <row r="15" spans="1:86" ht="12.4" customHeight="1">
      <c r="A15" s="58"/>
      <c r="B15" s="176"/>
      <c r="C15" s="176"/>
      <c r="D15" s="176"/>
      <c r="E15" s="176"/>
      <c r="F15" s="176"/>
      <c r="G15" s="176"/>
      <c r="H15" s="176"/>
      <c r="I15" s="176"/>
      <c r="J15" s="176"/>
      <c r="K15" s="176"/>
      <c r="L15" s="176"/>
      <c r="M15" s="176"/>
      <c r="N15" s="176"/>
      <c r="O15" s="176"/>
      <c r="P15" s="176"/>
      <c r="Q15" s="176"/>
      <c r="R15" s="176"/>
      <c r="S15" s="176"/>
      <c r="T15" s="176"/>
      <c r="U15" s="176"/>
      <c r="V15" s="176"/>
      <c r="W15" s="176"/>
      <c r="X15" s="176"/>
      <c r="Y15" s="176"/>
      <c r="Z15" s="176"/>
      <c r="AA15" s="176"/>
      <c r="AB15" s="176"/>
      <c r="AC15" s="176"/>
      <c r="AD15" s="176"/>
      <c r="AE15" s="176"/>
      <c r="AF15" s="176"/>
      <c r="AG15" s="176"/>
      <c r="AH15" s="176"/>
      <c r="AI15" s="176"/>
      <c r="AJ15" s="176"/>
      <c r="AK15" s="176"/>
      <c r="AL15" s="176"/>
      <c r="AM15" s="176"/>
      <c r="AN15" s="176"/>
      <c r="AO15" s="176"/>
      <c r="AP15" s="176"/>
      <c r="AQ15" s="176"/>
      <c r="AR15" s="176"/>
      <c r="AS15" s="176"/>
      <c r="AT15" s="176"/>
      <c r="AU15" s="176"/>
      <c r="AV15" s="176"/>
      <c r="AW15" s="176"/>
      <c r="AX15" s="176"/>
      <c r="AY15" s="176"/>
      <c r="AZ15" s="176"/>
      <c r="BA15" s="176"/>
      <c r="BB15" s="176"/>
      <c r="BC15" s="176"/>
      <c r="BD15" s="176"/>
      <c r="BE15" s="176"/>
      <c r="BF15" s="176"/>
      <c r="BG15" s="176"/>
      <c r="BH15" s="176"/>
      <c r="BI15" s="176"/>
      <c r="BJ15" s="176"/>
      <c r="BK15" s="176"/>
      <c r="BL15" s="176"/>
      <c r="BM15" s="176"/>
      <c r="BN15" s="176"/>
      <c r="BO15" s="176"/>
      <c r="BP15" s="176"/>
      <c r="BQ15" s="176"/>
      <c r="BR15" s="176"/>
      <c r="BS15" s="176"/>
      <c r="BT15" s="176"/>
      <c r="BU15" s="176"/>
      <c r="BV15" s="176"/>
      <c r="BW15" s="176"/>
      <c r="BX15" s="176"/>
      <c r="BY15" s="176"/>
      <c r="BZ15" s="176"/>
      <c r="CA15" s="176"/>
      <c r="CB15" s="176"/>
      <c r="CC15" s="176"/>
      <c r="CD15" s="176"/>
      <c r="CE15" s="176"/>
      <c r="CF15" s="176"/>
      <c r="CG15" s="176"/>
      <c r="CH15" s="176"/>
    </row>
    <row r="16" spans="1:86" s="274" customFormat="1" ht="12.4" customHeight="1">
      <c r="A16" s="544" t="s">
        <v>744</v>
      </c>
      <c r="B16" s="543">
        <v>-46.851628037027936</v>
      </c>
      <c r="C16" s="543">
        <v>-232.40309115887464</v>
      </c>
      <c r="D16" s="543">
        <v>-107.8872683645637</v>
      </c>
      <c r="E16" s="543">
        <v>35.02506965329286</v>
      </c>
      <c r="F16" s="543">
        <v>-352.11691790717339</v>
      </c>
      <c r="G16" s="543">
        <v>149.18804212146867</v>
      </c>
      <c r="H16" s="543">
        <v>-84.085498317560564</v>
      </c>
      <c r="I16" s="543">
        <v>-111.88928275261591</v>
      </c>
      <c r="J16" s="543">
        <v>-55.060519968462827</v>
      </c>
      <c r="K16" s="543">
        <v>-101.84725891717059</v>
      </c>
      <c r="L16" s="543">
        <v>-251.67211896777951</v>
      </c>
      <c r="M16" s="543">
        <v>2.8395928039686282</v>
      </c>
      <c r="N16" s="543">
        <v>-174.18160325765567</v>
      </c>
      <c r="O16" s="543">
        <v>-105.5984496045451</v>
      </c>
      <c r="P16" s="543">
        <v>-528.61257902601153</v>
      </c>
      <c r="Q16" s="543">
        <v>-251.14603939641648</v>
      </c>
      <c r="R16" s="543">
        <v>-225.74520210898888</v>
      </c>
      <c r="S16" s="543">
        <v>-0.34911784941940027</v>
      </c>
      <c r="T16" s="543">
        <v>-108.87165864472249</v>
      </c>
      <c r="U16" s="543">
        <v>-586.11201799954733</v>
      </c>
      <c r="V16" s="543">
        <v>-449.98522450096749</v>
      </c>
      <c r="W16" s="543">
        <v>-115.90190784716246</v>
      </c>
      <c r="X16" s="543">
        <v>-195.99525135278734</v>
      </c>
      <c r="Y16" s="543">
        <v>-204.78128942451724</v>
      </c>
      <c r="Z16" s="543">
        <v>-966.66367312543457</v>
      </c>
      <c r="AA16" s="543">
        <v>-141.46619483865871</v>
      </c>
      <c r="AB16" s="543">
        <v>149.21552958907495</v>
      </c>
      <c r="AC16" s="543">
        <v>3.260536454623832</v>
      </c>
      <c r="AD16" s="543">
        <v>51.930582829509845</v>
      </c>
      <c r="AE16" s="543">
        <v>62.940454034549873</v>
      </c>
      <c r="AF16" s="543">
        <v>-43.791263164397378</v>
      </c>
      <c r="AG16" s="543">
        <v>-119.51829323913584</v>
      </c>
      <c r="AH16" s="543">
        <v>-45.309471625889543</v>
      </c>
      <c r="AI16" s="543">
        <v>-32.256992874214518</v>
      </c>
      <c r="AJ16" s="543">
        <v>-240.87602090363725</v>
      </c>
      <c r="AK16" s="543">
        <v>-158.02897358971035</v>
      </c>
      <c r="AL16" s="543">
        <v>-129.23550362949143</v>
      </c>
      <c r="AM16" s="543">
        <v>-23.825735322058271</v>
      </c>
      <c r="AN16" s="543">
        <v>-9.568197653707017</v>
      </c>
      <c r="AO16" s="543">
        <v>-320.65841019496702</v>
      </c>
      <c r="AP16" s="543">
        <v>-343.83560224198925</v>
      </c>
      <c r="AQ16" s="543">
        <v>-88.317194791435668</v>
      </c>
      <c r="AR16" s="543">
        <v>-93.825241000653762</v>
      </c>
      <c r="AS16" s="543">
        <v>146.89492802209483</v>
      </c>
      <c r="AT16" s="543">
        <v>-379.08311001198399</v>
      </c>
      <c r="AU16" s="543">
        <v>30.920248212663523</v>
      </c>
      <c r="AV16" s="543">
        <v>-266.10981320890033</v>
      </c>
      <c r="AW16" s="543">
        <v>18.753624615911818</v>
      </c>
      <c r="AX16" s="543">
        <v>-13.506664932640803</v>
      </c>
      <c r="AY16" s="543">
        <v>-229.94260531296584</v>
      </c>
      <c r="AZ16" s="543">
        <v>94.670387320116987</v>
      </c>
      <c r="BA16" s="543">
        <v>-70.863866469379474</v>
      </c>
      <c r="BB16" s="543">
        <v>-202.224080208403</v>
      </c>
      <c r="BC16" s="543">
        <v>-243.90963495716767</v>
      </c>
      <c r="BD16" s="543">
        <v>-422.32719431483315</v>
      </c>
      <c r="BE16" s="543">
        <v>-242.10047110257261</v>
      </c>
      <c r="BF16" s="543">
        <v>-97.137325084394462</v>
      </c>
      <c r="BG16" s="543">
        <v>-93.868527357020128</v>
      </c>
      <c r="BH16" s="543">
        <v>215.71325532246902</v>
      </c>
      <c r="BI16" s="543">
        <v>-217.39306822151832</v>
      </c>
      <c r="BJ16" s="543">
        <v>-30.581647853118284</v>
      </c>
      <c r="BK16" s="543">
        <v>-287.80716552264511</v>
      </c>
      <c r="BL16" s="543">
        <v>2.6054928529806602</v>
      </c>
      <c r="BM16" s="543">
        <v>80.149193642698805</v>
      </c>
      <c r="BN16" s="543">
        <v>-235.6341268800839</v>
      </c>
      <c r="BO16" s="543">
        <v>237.25003217945087</v>
      </c>
      <c r="BP16" s="543">
        <v>-223.77515304951208</v>
      </c>
      <c r="BQ16" s="543">
        <v>-290.41497954399438</v>
      </c>
      <c r="BR16" s="543">
        <v>86.038674351484673</v>
      </c>
      <c r="BS16" s="543">
        <v>-190.90142606257083</v>
      </c>
      <c r="BT16" s="543">
        <v>-513.57298125307773</v>
      </c>
      <c r="BU16" s="543">
        <v>-145.91303190271287</v>
      </c>
      <c r="BV16" s="543">
        <v>-91.547836866900212</v>
      </c>
      <c r="BW16" s="543">
        <v>-52.28941057154929</v>
      </c>
      <c r="BX16" s="543">
        <v>-803.3232605942402</v>
      </c>
      <c r="BY16" s="543">
        <v>168.56526812559662</v>
      </c>
      <c r="BZ16" s="543">
        <v>-149.48887707658949</v>
      </c>
      <c r="CA16" s="543">
        <v>-168.69576562720096</v>
      </c>
      <c r="CB16" s="543">
        <v>-174.30634090441589</v>
      </c>
      <c r="CC16" s="543">
        <v>-323.9257154826098</v>
      </c>
      <c r="CD16" s="543">
        <v>115.33819094123135</v>
      </c>
      <c r="CE16" s="543">
        <v>-223.88890873018687</v>
      </c>
      <c r="CF16" s="543">
        <v>13.254850219534902</v>
      </c>
      <c r="CG16" s="543">
        <v>-239.82621996161316</v>
      </c>
      <c r="CH16" s="543">
        <v>-335.1220875310338</v>
      </c>
    </row>
    <row r="17" spans="1:86" s="274" customFormat="1" ht="12.4" customHeight="1">
      <c r="A17" s="538" t="s">
        <v>1345</v>
      </c>
      <c r="B17" s="176">
        <v>74.942713647859506</v>
      </c>
      <c r="C17" s="176">
        <v>29.977779883153801</v>
      </c>
      <c r="D17" s="176">
        <v>-32.771144588962798</v>
      </c>
      <c r="E17" s="176">
        <v>-26.296094848433402</v>
      </c>
      <c r="F17" s="176">
        <v>45.85325409361711</v>
      </c>
      <c r="G17" s="176">
        <v>27.121614387051999</v>
      </c>
      <c r="H17" s="176">
        <v>13.325852575880701</v>
      </c>
      <c r="I17" s="176">
        <v>11.0210743478455</v>
      </c>
      <c r="J17" s="176">
        <v>15.1821949435584</v>
      </c>
      <c r="K17" s="176">
        <v>66.650736254336607</v>
      </c>
      <c r="L17" s="176">
        <v>80.210324016185822</v>
      </c>
      <c r="M17" s="176">
        <v>38.685762516438714</v>
      </c>
      <c r="N17" s="176">
        <v>35.612835870057893</v>
      </c>
      <c r="O17" s="176">
        <v>47.799326451805513</v>
      </c>
      <c r="P17" s="176">
        <v>202.30824885448794</v>
      </c>
      <c r="Q17" s="176">
        <v>-78.203199577176477</v>
      </c>
      <c r="R17" s="176">
        <v>37.451569867859384</v>
      </c>
      <c r="S17" s="176">
        <v>43.808755416570023</v>
      </c>
      <c r="T17" s="176">
        <v>37.067177377161691</v>
      </c>
      <c r="U17" s="176">
        <v>40.12430308441462</v>
      </c>
      <c r="V17" s="176">
        <v>66.93312321984213</v>
      </c>
      <c r="W17" s="176">
        <v>-31.191461749724215</v>
      </c>
      <c r="X17" s="176">
        <v>-161.10656396396485</v>
      </c>
      <c r="Y17" s="176">
        <v>-19.461755979869565</v>
      </c>
      <c r="Z17" s="176">
        <v>-144.82665847371652</v>
      </c>
      <c r="AA17" s="176">
        <v>70.920100045694909</v>
      </c>
      <c r="AB17" s="176">
        <v>129.38032560854163</v>
      </c>
      <c r="AC17" s="176">
        <v>141.08453816938754</v>
      </c>
      <c r="AD17" s="176">
        <v>117.0658728105017</v>
      </c>
      <c r="AE17" s="176">
        <v>458.45083663412572</v>
      </c>
      <c r="AF17" s="176">
        <v>345.8548132613837</v>
      </c>
      <c r="AG17" s="176">
        <v>117.41775812519758</v>
      </c>
      <c r="AH17" s="176">
        <v>102.06017198160593</v>
      </c>
      <c r="AI17" s="176">
        <v>168.77895323031558</v>
      </c>
      <c r="AJ17" s="176">
        <v>734.11169659850282</v>
      </c>
      <c r="AK17" s="176">
        <v>304.33859900228947</v>
      </c>
      <c r="AL17" s="176">
        <v>-46.357759262399483</v>
      </c>
      <c r="AM17" s="176">
        <v>31.743394474062704</v>
      </c>
      <c r="AN17" s="176">
        <v>98.44560962853231</v>
      </c>
      <c r="AO17" s="176">
        <v>388.16984384248508</v>
      </c>
      <c r="AP17" s="176">
        <v>142.02678730773866</v>
      </c>
      <c r="AQ17" s="176">
        <v>13.343210794682264</v>
      </c>
      <c r="AR17" s="176">
        <v>139.90126635061148</v>
      </c>
      <c r="AS17" s="176">
        <v>124.69046637369226</v>
      </c>
      <c r="AT17" s="176">
        <v>419.96173082672465</v>
      </c>
      <c r="AU17" s="176">
        <v>303.68850576954566</v>
      </c>
      <c r="AV17" s="176">
        <v>-132.45294709753233</v>
      </c>
      <c r="AW17" s="176">
        <v>72.14674754867336</v>
      </c>
      <c r="AX17" s="176">
        <v>133.63807392758466</v>
      </c>
      <c r="AY17" s="176">
        <v>377.02038014827133</v>
      </c>
      <c r="AZ17" s="176">
        <v>142.25016193866156</v>
      </c>
      <c r="BA17" s="176">
        <v>-12.989777979925542</v>
      </c>
      <c r="BB17" s="176">
        <v>-93.226805474006738</v>
      </c>
      <c r="BC17" s="176">
        <v>-212.63144489246244</v>
      </c>
      <c r="BD17" s="176">
        <v>-176.59786640773316</v>
      </c>
      <c r="BE17" s="176">
        <v>155.91496553314522</v>
      </c>
      <c r="BF17" s="176">
        <v>-49.24571841077389</v>
      </c>
      <c r="BG17" s="176">
        <v>20.658329331849913</v>
      </c>
      <c r="BH17" s="176">
        <v>84.985300416785805</v>
      </c>
      <c r="BI17" s="176">
        <v>212.31287687100701</v>
      </c>
      <c r="BJ17" s="176">
        <v>285.47151815961831</v>
      </c>
      <c r="BK17" s="176">
        <v>3.7809823479707987</v>
      </c>
      <c r="BL17" s="176">
        <v>-318.0648652811397</v>
      </c>
      <c r="BM17" s="176">
        <v>119.46512122710379</v>
      </c>
      <c r="BN17" s="176">
        <v>90.652756453553195</v>
      </c>
      <c r="BO17" s="176">
        <v>230.05491386016945</v>
      </c>
      <c r="BP17" s="176">
        <v>-168.60396649735856</v>
      </c>
      <c r="BQ17" s="176">
        <v>-109.08934446187158</v>
      </c>
      <c r="BR17" s="176">
        <v>215.22680487836143</v>
      </c>
      <c r="BS17" s="176">
        <v>167.58840777930075</v>
      </c>
      <c r="BT17" s="176">
        <v>-3.2793349689492701</v>
      </c>
      <c r="BU17" s="176">
        <v>5.3386025103743595</v>
      </c>
      <c r="BV17" s="176">
        <v>-27.4607332450516</v>
      </c>
      <c r="BW17" s="176">
        <v>-33.331177792796801</v>
      </c>
      <c r="BX17" s="176">
        <v>-58.732643496423307</v>
      </c>
      <c r="BY17" s="176">
        <v>243.740930283182</v>
      </c>
      <c r="BZ17" s="176">
        <v>-4.41764850452953</v>
      </c>
      <c r="CA17" s="176">
        <v>-7.9968261665618297</v>
      </c>
      <c r="CB17" s="176">
        <v>20.729961434159403</v>
      </c>
      <c r="CC17" s="176">
        <v>252.05641704625006</v>
      </c>
      <c r="CD17" s="176">
        <v>243.740930283182</v>
      </c>
      <c r="CE17" s="176">
        <v>-243.740930283182</v>
      </c>
      <c r="CF17" s="176">
        <v>42.003173833438169</v>
      </c>
      <c r="CG17" s="176">
        <v>22.802957577575345</v>
      </c>
      <c r="CH17" s="176">
        <v>64.80613141101351</v>
      </c>
    </row>
    <row r="18" spans="1:86" s="274" customFormat="1" ht="12.4" customHeight="1">
      <c r="A18" s="538" t="s">
        <v>1346</v>
      </c>
      <c r="B18" s="540">
        <v>0</v>
      </c>
      <c r="C18" s="540">
        <v>0</v>
      </c>
      <c r="D18" s="540">
        <v>0</v>
      </c>
      <c r="E18" s="540">
        <v>0</v>
      </c>
      <c r="F18" s="540">
        <v>0</v>
      </c>
      <c r="G18" s="540">
        <v>0</v>
      </c>
      <c r="H18" s="540">
        <v>0</v>
      </c>
      <c r="I18" s="540">
        <v>0</v>
      </c>
      <c r="J18" s="540">
        <v>0</v>
      </c>
      <c r="K18" s="540">
        <v>0</v>
      </c>
      <c r="L18" s="540">
        <v>26.651173867828618</v>
      </c>
      <c r="M18" s="540">
        <v>26.651173867828618</v>
      </c>
      <c r="N18" s="540">
        <v>26.651173867828618</v>
      </c>
      <c r="O18" s="540">
        <v>26.651173867828618</v>
      </c>
      <c r="P18" s="540">
        <v>106.60469547131447</v>
      </c>
      <c r="Q18" s="540">
        <v>27.001580123202402</v>
      </c>
      <c r="R18" s="540">
        <v>27.001580123202402</v>
      </c>
      <c r="S18" s="540">
        <v>27.001580123202402</v>
      </c>
      <c r="T18" s="540">
        <v>27.001580123202402</v>
      </c>
      <c r="U18" s="540">
        <v>108.00632049280961</v>
      </c>
      <c r="V18" s="540">
        <v>-18.268666440454595</v>
      </c>
      <c r="W18" s="540">
        <v>-18.268666440454595</v>
      </c>
      <c r="X18" s="540">
        <v>-18.268666440454595</v>
      </c>
      <c r="Y18" s="540">
        <v>-18.268666440454595</v>
      </c>
      <c r="Z18" s="540">
        <v>-73.07466576181838</v>
      </c>
      <c r="AA18" s="540">
        <v>14.866380273379832</v>
      </c>
      <c r="AB18" s="540">
        <v>14.866380273379832</v>
      </c>
      <c r="AC18" s="540">
        <v>14.866380273379832</v>
      </c>
      <c r="AD18" s="540">
        <v>14.866380273379832</v>
      </c>
      <c r="AE18" s="540">
        <v>59.465521093519328</v>
      </c>
      <c r="AF18" s="540">
        <v>-5.5908985577012515</v>
      </c>
      <c r="AG18" s="540">
        <v>-5.5908985577012515</v>
      </c>
      <c r="AH18" s="540">
        <v>-5.5908985577012515</v>
      </c>
      <c r="AI18" s="540">
        <v>-5.5908985577012515</v>
      </c>
      <c r="AJ18" s="540">
        <v>-22.363594230805006</v>
      </c>
      <c r="AK18" s="540">
        <v>47.113796845597022</v>
      </c>
      <c r="AL18" s="540">
        <v>47.113796845597022</v>
      </c>
      <c r="AM18" s="540">
        <v>47.113796845597022</v>
      </c>
      <c r="AN18" s="540">
        <v>47.113796845597022</v>
      </c>
      <c r="AO18" s="540">
        <v>188.45518738238809</v>
      </c>
      <c r="AP18" s="540">
        <v>13.29271064242451</v>
      </c>
      <c r="AQ18" s="540">
        <v>13.29271064242451</v>
      </c>
      <c r="AR18" s="540">
        <v>13.29271064242451</v>
      </c>
      <c r="AS18" s="540">
        <v>13.29271064242451</v>
      </c>
      <c r="AT18" s="540">
        <v>53.170842569698038</v>
      </c>
      <c r="AU18" s="540">
        <v>18.48134983843039</v>
      </c>
      <c r="AV18" s="540">
        <v>18.48134983843039</v>
      </c>
      <c r="AW18" s="540">
        <v>18.48134983843039</v>
      </c>
      <c r="AX18" s="540">
        <v>18.48134983843039</v>
      </c>
      <c r="AY18" s="540">
        <v>73.925399353721559</v>
      </c>
      <c r="AZ18" s="540">
        <v>-23.565414900839187</v>
      </c>
      <c r="BA18" s="540">
        <v>-23.565414900839187</v>
      </c>
      <c r="BB18" s="540">
        <v>-23.565414900839187</v>
      </c>
      <c r="BC18" s="540">
        <v>-23.565414900839187</v>
      </c>
      <c r="BD18" s="540">
        <v>-94.261659603356748</v>
      </c>
      <c r="BE18" s="540">
        <v>-32.553167763277713</v>
      </c>
      <c r="BF18" s="540">
        <v>-32.553167763277713</v>
      </c>
      <c r="BG18" s="540">
        <v>-32.553167763277713</v>
      </c>
      <c r="BH18" s="540">
        <v>-32.553167763277713</v>
      </c>
      <c r="BI18" s="540">
        <v>-130.21267105311085</v>
      </c>
      <c r="BJ18" s="540">
        <v>33.933615636271668</v>
      </c>
      <c r="BK18" s="540">
        <v>33.933615636271668</v>
      </c>
      <c r="BL18" s="540">
        <v>33.933615636271668</v>
      </c>
      <c r="BM18" s="540">
        <v>33.933615636271668</v>
      </c>
      <c r="BN18" s="540">
        <v>135.73446254508667</v>
      </c>
      <c r="BO18" s="540">
        <v>-8.2884988559270596</v>
      </c>
      <c r="BP18" s="540">
        <v>-8.2884988559270596</v>
      </c>
      <c r="BQ18" s="540">
        <v>-8.2884988559270596</v>
      </c>
      <c r="BR18" s="540">
        <v>-8.2884988559270596</v>
      </c>
      <c r="BS18" s="540">
        <v>-33.153995423708238</v>
      </c>
      <c r="BT18" s="540">
        <v>0</v>
      </c>
      <c r="BU18" s="540">
        <v>0</v>
      </c>
      <c r="BV18" s="540">
        <v>0</v>
      </c>
      <c r="BW18" s="540">
        <v>0</v>
      </c>
      <c r="BX18" s="540">
        <v>0</v>
      </c>
      <c r="BY18" s="540">
        <v>0</v>
      </c>
      <c r="BZ18" s="540">
        <v>0</v>
      </c>
      <c r="CA18" s="540">
        <v>0</v>
      </c>
      <c r="CB18" s="540">
        <v>0</v>
      </c>
      <c r="CC18" s="540">
        <v>0</v>
      </c>
      <c r="CD18" s="540">
        <v>0</v>
      </c>
      <c r="CE18" s="540">
        <v>0</v>
      </c>
      <c r="CF18" s="540">
        <v>0</v>
      </c>
      <c r="CG18" s="540">
        <v>0</v>
      </c>
      <c r="CH18" s="540">
        <v>0</v>
      </c>
    </row>
    <row r="19" spans="1:86" s="274" customFormat="1" ht="12.4" customHeight="1">
      <c r="A19" s="538" t="s">
        <v>1347</v>
      </c>
      <c r="B19" s="176">
        <v>0</v>
      </c>
      <c r="C19" s="176">
        <v>0</v>
      </c>
      <c r="D19" s="176">
        <v>0</v>
      </c>
      <c r="E19" s="176">
        <v>0</v>
      </c>
      <c r="F19" s="176">
        <v>0</v>
      </c>
      <c r="G19" s="176">
        <v>0</v>
      </c>
      <c r="H19" s="176">
        <v>0</v>
      </c>
      <c r="I19" s="176">
        <v>0</v>
      </c>
      <c r="J19" s="176">
        <v>0</v>
      </c>
      <c r="K19" s="176">
        <v>0</v>
      </c>
      <c r="L19" s="176">
        <v>0</v>
      </c>
      <c r="M19" s="176">
        <v>0</v>
      </c>
      <c r="N19" s="176">
        <v>0</v>
      </c>
      <c r="O19" s="176">
        <v>0</v>
      </c>
      <c r="P19" s="176">
        <v>0</v>
      </c>
      <c r="Q19" s="176">
        <v>0</v>
      </c>
      <c r="R19" s="176">
        <v>0</v>
      </c>
      <c r="S19" s="176">
        <v>0</v>
      </c>
      <c r="T19" s="176">
        <v>0</v>
      </c>
      <c r="U19" s="176">
        <v>0</v>
      </c>
      <c r="V19" s="176">
        <v>0</v>
      </c>
      <c r="W19" s="176">
        <v>0</v>
      </c>
      <c r="X19" s="176">
        <v>0</v>
      </c>
      <c r="Y19" s="176">
        <v>0</v>
      </c>
      <c r="Z19" s="176">
        <v>0</v>
      </c>
      <c r="AA19" s="176">
        <v>0</v>
      </c>
      <c r="AB19" s="176">
        <v>0</v>
      </c>
      <c r="AC19" s="176">
        <v>0</v>
      </c>
      <c r="AD19" s="176">
        <v>0</v>
      </c>
      <c r="AE19" s="176">
        <v>0</v>
      </c>
      <c r="AF19" s="176">
        <v>0</v>
      </c>
      <c r="AG19" s="176">
        <v>0</v>
      </c>
      <c r="AH19" s="176">
        <v>0</v>
      </c>
      <c r="AI19" s="176">
        <v>0</v>
      </c>
      <c r="AJ19" s="176">
        <v>0</v>
      </c>
      <c r="AK19" s="176">
        <v>0</v>
      </c>
      <c r="AL19" s="176">
        <v>0</v>
      </c>
      <c r="AM19" s="176">
        <v>0</v>
      </c>
      <c r="AN19" s="176">
        <v>0</v>
      </c>
      <c r="AO19" s="176">
        <v>0</v>
      </c>
      <c r="AP19" s="176">
        <v>0</v>
      </c>
      <c r="AQ19" s="176">
        <v>0</v>
      </c>
      <c r="AR19" s="176">
        <v>0</v>
      </c>
      <c r="AS19" s="176">
        <v>0</v>
      </c>
      <c r="AT19" s="176">
        <v>0</v>
      </c>
      <c r="AU19" s="176">
        <v>0</v>
      </c>
      <c r="AV19" s="176">
        <v>0</v>
      </c>
      <c r="AW19" s="176">
        <v>0</v>
      </c>
      <c r="AX19" s="176">
        <v>0</v>
      </c>
      <c r="AY19" s="176">
        <v>0</v>
      </c>
      <c r="AZ19" s="176">
        <v>0</v>
      </c>
      <c r="BA19" s="176">
        <v>0</v>
      </c>
      <c r="BB19" s="176">
        <v>0</v>
      </c>
      <c r="BC19" s="176">
        <v>0</v>
      </c>
      <c r="BD19" s="176">
        <v>0</v>
      </c>
      <c r="BE19" s="176">
        <v>0</v>
      </c>
      <c r="BF19" s="176">
        <v>0</v>
      </c>
      <c r="BG19" s="176">
        <v>0</v>
      </c>
      <c r="BH19" s="176">
        <v>0</v>
      </c>
      <c r="BI19" s="176">
        <v>0</v>
      </c>
      <c r="BJ19" s="176">
        <v>0</v>
      </c>
      <c r="BK19" s="176">
        <v>0</v>
      </c>
      <c r="BL19" s="176">
        <v>0</v>
      </c>
      <c r="BM19" s="176">
        <v>0</v>
      </c>
      <c r="BN19" s="176">
        <v>0</v>
      </c>
      <c r="BO19" s="176">
        <v>0</v>
      </c>
      <c r="BP19" s="176">
        <v>0</v>
      </c>
      <c r="BQ19" s="176">
        <v>0</v>
      </c>
      <c r="BR19" s="176">
        <v>0</v>
      </c>
      <c r="BS19" s="176">
        <v>0</v>
      </c>
      <c r="BT19" s="176">
        <v>0</v>
      </c>
      <c r="BU19" s="176">
        <v>0</v>
      </c>
      <c r="BV19" s="176">
        <v>0</v>
      </c>
      <c r="BW19" s="176">
        <v>0</v>
      </c>
      <c r="BX19" s="176">
        <v>0</v>
      </c>
      <c r="BY19" s="176">
        <v>0</v>
      </c>
      <c r="BZ19" s="176">
        <v>0</v>
      </c>
      <c r="CA19" s="176">
        <v>0</v>
      </c>
      <c r="CB19" s="176">
        <v>0</v>
      </c>
      <c r="CC19" s="176">
        <v>0</v>
      </c>
      <c r="CD19" s="176">
        <v>0</v>
      </c>
      <c r="CE19" s="176">
        <v>0</v>
      </c>
      <c r="CF19" s="176">
        <v>0</v>
      </c>
      <c r="CG19" s="176">
        <v>0</v>
      </c>
      <c r="CH19" s="176">
        <v>0</v>
      </c>
    </row>
    <row r="20" spans="1:86" s="274" customFormat="1" ht="12.4" customHeight="1">
      <c r="A20" s="542" t="s">
        <v>1348</v>
      </c>
      <c r="B20" s="541">
        <v>74.942713647859506</v>
      </c>
      <c r="C20" s="541">
        <v>29.977779883153801</v>
      </c>
      <c r="D20" s="541">
        <v>-32.771144588962798</v>
      </c>
      <c r="E20" s="541">
        <v>-26.296094848433402</v>
      </c>
      <c r="F20" s="541">
        <v>45.85325409361711</v>
      </c>
      <c r="G20" s="541">
        <v>27.121614387051999</v>
      </c>
      <c r="H20" s="541">
        <v>13.325852575880701</v>
      </c>
      <c r="I20" s="541">
        <v>11.0210743478455</v>
      </c>
      <c r="J20" s="541">
        <v>15.1821949435584</v>
      </c>
      <c r="K20" s="541">
        <v>66.650736254336607</v>
      </c>
      <c r="L20" s="541">
        <v>53.559150148357205</v>
      </c>
      <c r="M20" s="541">
        <v>12.0345886486101</v>
      </c>
      <c r="N20" s="541">
        <v>8.9616620022292715</v>
      </c>
      <c r="O20" s="541">
        <v>21.148152583976898</v>
      </c>
      <c r="P20" s="541">
        <v>95.703553383173471</v>
      </c>
      <c r="Q20" s="541">
        <v>-105.20477970037888</v>
      </c>
      <c r="R20" s="541">
        <v>10.44998974465698</v>
      </c>
      <c r="S20" s="541">
        <v>16.807175293367621</v>
      </c>
      <c r="T20" s="541">
        <v>10.065597253959291</v>
      </c>
      <c r="U20" s="541">
        <v>-67.882017408394987</v>
      </c>
      <c r="V20" s="540">
        <v>85.201789660296726</v>
      </c>
      <c r="W20" s="540">
        <v>-12.92279530926962</v>
      </c>
      <c r="X20" s="540">
        <v>-142.83789752351026</v>
      </c>
      <c r="Y20" s="540">
        <v>-1.1930895394149701</v>
      </c>
      <c r="Z20" s="540">
        <v>-71.751992711898126</v>
      </c>
      <c r="AA20" s="540">
        <v>56.053719772315077</v>
      </c>
      <c r="AB20" s="540">
        <v>114.51394533516178</v>
      </c>
      <c r="AC20" s="540">
        <v>126.21815789600771</v>
      </c>
      <c r="AD20" s="540">
        <v>102.19949253712187</v>
      </c>
      <c r="AE20" s="540">
        <v>398.98531554060639</v>
      </c>
      <c r="AF20" s="540">
        <v>351.44571181908492</v>
      </c>
      <c r="AG20" s="540">
        <v>123.00865668289883</v>
      </c>
      <c r="AH20" s="540">
        <v>107.65107053930718</v>
      </c>
      <c r="AI20" s="540">
        <v>174.36985178801683</v>
      </c>
      <c r="AJ20" s="540">
        <v>756.47529082930782</v>
      </c>
      <c r="AK20" s="540">
        <v>257.22480215669248</v>
      </c>
      <c r="AL20" s="540">
        <v>-93.471556107996506</v>
      </c>
      <c r="AM20" s="540">
        <v>-15.370402371534318</v>
      </c>
      <c r="AN20" s="540">
        <v>51.331812782935287</v>
      </c>
      <c r="AO20" s="540">
        <v>199.71465646009696</v>
      </c>
      <c r="AP20" s="540">
        <v>128.73407666531415</v>
      </c>
      <c r="AQ20" s="540">
        <v>5.0500152257754394E-2</v>
      </c>
      <c r="AR20" s="540">
        <v>126.60855570818696</v>
      </c>
      <c r="AS20" s="540">
        <v>111.39775573126775</v>
      </c>
      <c r="AT20" s="540">
        <v>366.79088825702661</v>
      </c>
      <c r="AU20" s="540">
        <v>285.20715593111527</v>
      </c>
      <c r="AV20" s="540">
        <v>-150.93429693596272</v>
      </c>
      <c r="AW20" s="540">
        <v>53.665397710242971</v>
      </c>
      <c r="AX20" s="540">
        <v>115.15672408915427</v>
      </c>
      <c r="AY20" s="540">
        <v>303.09498079454977</v>
      </c>
      <c r="AZ20" s="540">
        <v>165.81557683950075</v>
      </c>
      <c r="BA20" s="540">
        <v>10.575636920913645</v>
      </c>
      <c r="BB20" s="540">
        <v>-69.661390573167552</v>
      </c>
      <c r="BC20" s="540">
        <v>-189.06602999162325</v>
      </c>
      <c r="BD20" s="540">
        <v>-82.336206804376417</v>
      </c>
      <c r="BE20" s="540">
        <v>188.46813329642293</v>
      </c>
      <c r="BF20" s="540">
        <v>-16.692550647496176</v>
      </c>
      <c r="BG20" s="540">
        <v>53.211497095127626</v>
      </c>
      <c r="BH20" s="540">
        <v>117.53846818006352</v>
      </c>
      <c r="BI20" s="540">
        <v>342.52554792411786</v>
      </c>
      <c r="BJ20" s="540">
        <v>251.53790252334665</v>
      </c>
      <c r="BK20" s="540">
        <v>-30.152633288300869</v>
      </c>
      <c r="BL20" s="540">
        <v>-351.99848091741137</v>
      </c>
      <c r="BM20" s="540">
        <v>85.531505590832126</v>
      </c>
      <c r="BN20" s="540">
        <v>-45.081706091533476</v>
      </c>
      <c r="BO20" s="540">
        <v>238.34341271609651</v>
      </c>
      <c r="BP20" s="540">
        <v>-160.3154676414315</v>
      </c>
      <c r="BQ20" s="540">
        <v>-100.80084560594452</v>
      </c>
      <c r="BR20" s="540">
        <v>223.51530373428849</v>
      </c>
      <c r="BS20" s="540">
        <v>200.74240320300899</v>
      </c>
      <c r="BT20" s="540">
        <v>-3.2793349689492701</v>
      </c>
      <c r="BU20" s="540">
        <v>5.3386025103743595</v>
      </c>
      <c r="BV20" s="540">
        <v>-27.4607332450516</v>
      </c>
      <c r="BW20" s="540">
        <v>-33.331177792796801</v>
      </c>
      <c r="BX20" s="540">
        <v>-58.732643496423307</v>
      </c>
      <c r="BY20" s="540">
        <v>243.740930283182</v>
      </c>
      <c r="BZ20" s="540">
        <v>-4.41764850452953</v>
      </c>
      <c r="CA20" s="540">
        <v>-7.9968261665618297</v>
      </c>
      <c r="CB20" s="540">
        <v>20.729961434159403</v>
      </c>
      <c r="CC20" s="540">
        <v>252.05641704625006</v>
      </c>
      <c r="CD20" s="540">
        <v>243.740930283182</v>
      </c>
      <c r="CE20" s="540">
        <v>-243.740930283182</v>
      </c>
      <c r="CF20" s="540">
        <v>42.003173833438169</v>
      </c>
      <c r="CG20" s="540">
        <v>22.802957577575345</v>
      </c>
      <c r="CH20" s="540">
        <v>64.80613141101351</v>
      </c>
    </row>
    <row r="21" spans="1:86" s="274" customFormat="1" ht="12.4" customHeight="1">
      <c r="A21" s="544"/>
      <c r="B21" s="543"/>
      <c r="C21" s="543"/>
      <c r="D21" s="543"/>
      <c r="E21" s="543"/>
      <c r="F21" s="543"/>
      <c r="G21" s="543"/>
      <c r="H21" s="543"/>
      <c r="I21" s="543"/>
      <c r="J21" s="543"/>
      <c r="K21" s="543"/>
      <c r="L21" s="543"/>
      <c r="M21" s="543"/>
      <c r="N21" s="543"/>
      <c r="O21" s="543"/>
      <c r="P21" s="543"/>
      <c r="Q21" s="543"/>
      <c r="R21" s="543"/>
      <c r="S21" s="543"/>
      <c r="T21" s="543"/>
      <c r="U21" s="543"/>
      <c r="V21" s="543"/>
      <c r="W21" s="543"/>
      <c r="X21" s="543"/>
      <c r="Y21" s="543"/>
      <c r="Z21" s="543"/>
      <c r="AA21" s="543"/>
      <c r="AB21" s="543"/>
      <c r="AC21" s="543"/>
      <c r="AD21" s="543"/>
      <c r="AE21" s="543"/>
      <c r="AF21" s="543"/>
      <c r="AG21" s="543"/>
      <c r="AH21" s="543"/>
      <c r="AI21" s="543"/>
      <c r="AJ21" s="543"/>
      <c r="AK21" s="543"/>
      <c r="AL21" s="543"/>
      <c r="AM21" s="543"/>
      <c r="AN21" s="543"/>
      <c r="AO21" s="543"/>
      <c r="AP21" s="543"/>
      <c r="AQ21" s="543"/>
      <c r="AR21" s="543"/>
      <c r="AS21" s="543"/>
      <c r="AT21" s="543"/>
      <c r="AU21" s="543"/>
      <c r="AV21" s="543"/>
      <c r="AW21" s="543"/>
      <c r="AX21" s="543"/>
      <c r="AY21" s="543"/>
      <c r="AZ21" s="543"/>
      <c r="BA21" s="543"/>
      <c r="BB21" s="543"/>
      <c r="BC21" s="543"/>
      <c r="BD21" s="543"/>
      <c r="BE21" s="543"/>
      <c r="BF21" s="543"/>
      <c r="BG21" s="543"/>
      <c r="BH21" s="543"/>
      <c r="BI21" s="543"/>
      <c r="BJ21" s="543"/>
      <c r="BK21" s="543"/>
      <c r="BL21" s="543"/>
      <c r="BM21" s="543"/>
      <c r="BN21" s="543"/>
      <c r="BO21" s="543"/>
      <c r="BP21" s="543"/>
      <c r="BQ21" s="543"/>
      <c r="BR21" s="543"/>
      <c r="BS21" s="543"/>
      <c r="BT21" s="543"/>
      <c r="BU21" s="543"/>
      <c r="BV21" s="543"/>
      <c r="BW21" s="543"/>
      <c r="BX21" s="543"/>
      <c r="BY21" s="543"/>
      <c r="BZ21" s="543"/>
      <c r="CA21" s="543"/>
      <c r="CB21" s="543"/>
      <c r="CC21" s="543"/>
      <c r="CD21" s="543"/>
      <c r="CE21" s="543"/>
      <c r="CF21" s="543"/>
      <c r="CG21" s="543"/>
      <c r="CH21" s="543"/>
    </row>
    <row r="22" spans="1:86" s="274" customFormat="1" ht="12.4" customHeight="1">
      <c r="A22" s="539" t="s">
        <v>1349</v>
      </c>
      <c r="B22" s="541">
        <v>121.79434168488744</v>
      </c>
      <c r="C22" s="541">
        <v>262.38087104202845</v>
      </c>
      <c r="D22" s="541">
        <v>75.116123775600897</v>
      </c>
      <c r="E22" s="541">
        <v>-61.321164501726258</v>
      </c>
      <c r="F22" s="541">
        <v>397.97017200079051</v>
      </c>
      <c r="G22" s="541">
        <v>-122.06642773441668</v>
      </c>
      <c r="H22" s="541">
        <v>97.411350893441266</v>
      </c>
      <c r="I22" s="541">
        <v>122.91035710046141</v>
      </c>
      <c r="J22" s="541">
        <v>70.242714912021228</v>
      </c>
      <c r="K22" s="541">
        <v>168.4979951715072</v>
      </c>
      <c r="L22" s="541">
        <v>331.88244298396535</v>
      </c>
      <c r="M22" s="541">
        <v>35.846169712470086</v>
      </c>
      <c r="N22" s="541">
        <v>209.79443912771356</v>
      </c>
      <c r="O22" s="541">
        <v>153.39777605635061</v>
      </c>
      <c r="P22" s="541">
        <v>730.92082788049947</v>
      </c>
      <c r="Q22" s="541">
        <v>172.94283981923999</v>
      </c>
      <c r="R22" s="541">
        <v>263.19677197684825</v>
      </c>
      <c r="S22" s="541">
        <v>44.157873265989423</v>
      </c>
      <c r="T22" s="541">
        <v>145.93883602188419</v>
      </c>
      <c r="U22" s="541">
        <v>626.23632108396191</v>
      </c>
      <c r="V22" s="540">
        <v>516.91834772080961</v>
      </c>
      <c r="W22" s="540">
        <v>84.71044609743825</v>
      </c>
      <c r="X22" s="540">
        <v>34.88868738882249</v>
      </c>
      <c r="Y22" s="540">
        <v>185.31953344464767</v>
      </c>
      <c r="Z22" s="540">
        <v>821.83701465171805</v>
      </c>
      <c r="AA22" s="540">
        <v>212.38629488435362</v>
      </c>
      <c r="AB22" s="540">
        <v>-19.835203980533308</v>
      </c>
      <c r="AC22" s="540">
        <v>137.82400171476371</v>
      </c>
      <c r="AD22" s="540">
        <v>65.135289980991857</v>
      </c>
      <c r="AE22" s="540">
        <v>395.51038259957585</v>
      </c>
      <c r="AF22" s="540">
        <v>389.64607642578108</v>
      </c>
      <c r="AG22" s="540">
        <v>236.93605136433342</v>
      </c>
      <c r="AH22" s="540">
        <v>147.36964360749548</v>
      </c>
      <c r="AI22" s="540">
        <v>201.0359461045301</v>
      </c>
      <c r="AJ22" s="540">
        <v>974.98771750214007</v>
      </c>
      <c r="AK22" s="540">
        <v>462.36757259199982</v>
      </c>
      <c r="AL22" s="540">
        <v>82.87774436709195</v>
      </c>
      <c r="AM22" s="540">
        <v>55.569129796120976</v>
      </c>
      <c r="AN22" s="540">
        <v>108.01380728223933</v>
      </c>
      <c r="AO22" s="540">
        <v>708.8282540374521</v>
      </c>
      <c r="AP22" s="540">
        <v>485.86238954972794</v>
      </c>
      <c r="AQ22" s="540">
        <v>101.66040558611793</v>
      </c>
      <c r="AR22" s="540">
        <v>233.72650735126524</v>
      </c>
      <c r="AS22" s="540">
        <v>-22.204461648402575</v>
      </c>
      <c r="AT22" s="540">
        <v>799.04484083870864</v>
      </c>
      <c r="AU22" s="540">
        <v>272.76825755688213</v>
      </c>
      <c r="AV22" s="540">
        <v>133.656866111368</v>
      </c>
      <c r="AW22" s="540">
        <v>53.393122932761543</v>
      </c>
      <c r="AX22" s="540">
        <v>147.14473886022546</v>
      </c>
      <c r="AY22" s="540">
        <v>606.96298546123717</v>
      </c>
      <c r="AZ22" s="540">
        <v>47.579774618544576</v>
      </c>
      <c r="BA22" s="540">
        <v>57.874088489453925</v>
      </c>
      <c r="BB22" s="540">
        <v>108.99727473439626</v>
      </c>
      <c r="BC22" s="540">
        <v>31.278190064705214</v>
      </c>
      <c r="BD22" s="540">
        <v>245.72932790709996</v>
      </c>
      <c r="BE22" s="540">
        <v>398.01543663571783</v>
      </c>
      <c r="BF22" s="540">
        <v>47.891606673620572</v>
      </c>
      <c r="BG22" s="540">
        <v>114.52685668887004</v>
      </c>
      <c r="BH22" s="540">
        <v>-130.72795490568322</v>
      </c>
      <c r="BI22" s="540">
        <v>429.70594509252533</v>
      </c>
      <c r="BJ22" s="540">
        <v>316.0531660127366</v>
      </c>
      <c r="BK22" s="540">
        <v>291.5881478706159</v>
      </c>
      <c r="BL22" s="540">
        <v>-320.67035813412036</v>
      </c>
      <c r="BM22" s="540">
        <v>39.315927584404982</v>
      </c>
      <c r="BN22" s="540">
        <v>326.28688333363709</v>
      </c>
      <c r="BO22" s="540">
        <v>-7.1951183192814128</v>
      </c>
      <c r="BP22" s="540">
        <v>55.171186552153529</v>
      </c>
      <c r="BQ22" s="540">
        <v>181.32563508212277</v>
      </c>
      <c r="BR22" s="540">
        <v>129.18813052687676</v>
      </c>
      <c r="BS22" s="540">
        <v>358.48983384187159</v>
      </c>
      <c r="BT22" s="540">
        <v>510.2936462841285</v>
      </c>
      <c r="BU22" s="540">
        <v>151.25163441308723</v>
      </c>
      <c r="BV22" s="540">
        <v>64.087103621848613</v>
      </c>
      <c r="BW22" s="540">
        <v>18.958232778752489</v>
      </c>
      <c r="BX22" s="540">
        <v>744.5906170978169</v>
      </c>
      <c r="BY22" s="540">
        <v>75.175662157585393</v>
      </c>
      <c r="BZ22" s="540">
        <v>145.07122857205997</v>
      </c>
      <c r="CA22" s="540">
        <v>160.69893946063914</v>
      </c>
      <c r="CB22" s="540">
        <v>195.0363023385753</v>
      </c>
      <c r="CC22" s="540">
        <v>575.98213252885989</v>
      </c>
      <c r="CD22" s="540">
        <v>128.40273934195065</v>
      </c>
      <c r="CE22" s="540">
        <v>-19.852021552995126</v>
      </c>
      <c r="CF22" s="540">
        <v>28.748323613903267</v>
      </c>
      <c r="CG22" s="540">
        <v>262.6291775391885</v>
      </c>
      <c r="CH22" s="540">
        <v>399.92821894204729</v>
      </c>
    </row>
    <row r="23" spans="1:86" s="274" customFormat="1" ht="12.4" customHeight="1">
      <c r="A23" s="542" t="s">
        <v>1350</v>
      </c>
      <c r="B23" s="176">
        <v>35.187275947794333</v>
      </c>
      <c r="C23" s="176">
        <v>41.407607789891451</v>
      </c>
      <c r="D23" s="176">
        <v>59.620263725641522</v>
      </c>
      <c r="E23" s="176">
        <v>44.946959471284728</v>
      </c>
      <c r="F23" s="176">
        <v>181.16210693461204</v>
      </c>
      <c r="G23" s="176">
        <v>52.134015917500335</v>
      </c>
      <c r="H23" s="176">
        <v>70.395248994725364</v>
      </c>
      <c r="I23" s="176">
        <v>47.832550970310706</v>
      </c>
      <c r="J23" s="176">
        <v>34.545141438284425</v>
      </c>
      <c r="K23" s="176">
        <v>204.90695732082082</v>
      </c>
      <c r="L23" s="176">
        <v>22.331364210823299</v>
      </c>
      <c r="M23" s="176">
        <v>25.842780997097588</v>
      </c>
      <c r="N23" s="176">
        <v>37.93927085561095</v>
      </c>
      <c r="O23" s="176">
        <v>47.866474904435037</v>
      </c>
      <c r="P23" s="176">
        <v>133.97989096796687</v>
      </c>
      <c r="Q23" s="176">
        <v>143.9390191956997</v>
      </c>
      <c r="R23" s="176">
        <v>139.17884576947526</v>
      </c>
      <c r="S23" s="176">
        <v>104.76649224435423</v>
      </c>
      <c r="T23" s="176">
        <v>245.27304282678142</v>
      </c>
      <c r="U23" s="176">
        <v>633.15740003631061</v>
      </c>
      <c r="V23" s="176">
        <v>88.330817982495603</v>
      </c>
      <c r="W23" s="176">
        <v>94.319073958625552</v>
      </c>
      <c r="X23" s="176">
        <v>84.106799853157483</v>
      </c>
      <c r="Y23" s="176">
        <v>91.482453190868085</v>
      </c>
      <c r="Z23" s="176">
        <v>358.23914498514671</v>
      </c>
      <c r="AA23" s="176">
        <v>153.02599081942543</v>
      </c>
      <c r="AB23" s="176">
        <v>109.13284624496768</v>
      </c>
      <c r="AC23" s="176">
        <v>83.109465364578185</v>
      </c>
      <c r="AD23" s="176">
        <v>120.68638849166786</v>
      </c>
      <c r="AE23" s="176">
        <v>465.95469092063911</v>
      </c>
      <c r="AF23" s="176">
        <v>97.84455135070705</v>
      </c>
      <c r="AG23" s="176">
        <v>152.42523776680574</v>
      </c>
      <c r="AH23" s="176">
        <v>181.15155724535646</v>
      </c>
      <c r="AI23" s="176">
        <v>253.21796166598463</v>
      </c>
      <c r="AJ23" s="176">
        <v>684.63930802885386</v>
      </c>
      <c r="AK23" s="176">
        <v>38.885212047528867</v>
      </c>
      <c r="AL23" s="176">
        <v>118.15419736538666</v>
      </c>
      <c r="AM23" s="176">
        <v>95.854895089633786</v>
      </c>
      <c r="AN23" s="176">
        <v>178.43891982743713</v>
      </c>
      <c r="AO23" s="176">
        <v>431.33322432998642</v>
      </c>
      <c r="AP23" s="176">
        <v>72.409023308222956</v>
      </c>
      <c r="AQ23" s="176">
        <v>109.50467012467803</v>
      </c>
      <c r="AR23" s="176">
        <v>118.02020135746224</v>
      </c>
      <c r="AS23" s="176">
        <v>88.703696853767141</v>
      </c>
      <c r="AT23" s="176">
        <v>388.63759164413034</v>
      </c>
      <c r="AU23" s="176">
        <v>87.19926278659014</v>
      </c>
      <c r="AV23" s="176">
        <v>111.10155976278179</v>
      </c>
      <c r="AW23" s="176">
        <v>70.187070206477969</v>
      </c>
      <c r="AX23" s="176">
        <v>162.63631832385528</v>
      </c>
      <c r="AY23" s="176">
        <v>431.12421107970516</v>
      </c>
      <c r="AZ23" s="176">
        <v>72.390741653950627</v>
      </c>
      <c r="BA23" s="176">
        <v>85.728250688543028</v>
      </c>
      <c r="BB23" s="176">
        <v>-14.26159465846893</v>
      </c>
      <c r="BC23" s="176">
        <v>75.353539448996202</v>
      </c>
      <c r="BD23" s="176">
        <v>219.21093713302091</v>
      </c>
      <c r="BE23" s="176">
        <v>296.59636091811785</v>
      </c>
      <c r="BF23" s="176">
        <v>85.035220324407874</v>
      </c>
      <c r="BG23" s="176">
        <v>70.946370991645651</v>
      </c>
      <c r="BH23" s="176">
        <v>-148.22098914991918</v>
      </c>
      <c r="BI23" s="176">
        <v>304.35696308425224</v>
      </c>
      <c r="BJ23" s="176">
        <v>54.720928214786632</v>
      </c>
      <c r="BK23" s="176">
        <v>132.87767194613386</v>
      </c>
      <c r="BL23" s="176">
        <v>75.316570991663667</v>
      </c>
      <c r="BM23" s="176">
        <v>59.791226672679777</v>
      </c>
      <c r="BN23" s="176">
        <v>322.70639782526393</v>
      </c>
      <c r="BO23" s="176">
        <v>60.120300415320592</v>
      </c>
      <c r="BP23" s="176">
        <v>84.498757199742712</v>
      </c>
      <c r="BQ23" s="176">
        <v>67.69301441151967</v>
      </c>
      <c r="BR23" s="176">
        <v>39.729561684710362</v>
      </c>
      <c r="BS23" s="176">
        <v>252.04163371129334</v>
      </c>
      <c r="BT23" s="176">
        <v>14.309913690283471</v>
      </c>
      <c r="BU23" s="176">
        <v>59.56211819421592</v>
      </c>
      <c r="BV23" s="176">
        <v>44.107135775336211</v>
      </c>
      <c r="BW23" s="176">
        <v>84.554617432639091</v>
      </c>
      <c r="BX23" s="176">
        <v>202.53378509247472</v>
      </c>
      <c r="BY23" s="176">
        <v>57.400087872476597</v>
      </c>
      <c r="BZ23" s="176">
        <v>110.41312201168878</v>
      </c>
      <c r="CA23" s="176">
        <v>82.799930998725401</v>
      </c>
      <c r="CB23" s="176">
        <v>111.8942429691369</v>
      </c>
      <c r="CC23" s="176">
        <v>362.50738385202766</v>
      </c>
      <c r="CD23" s="176">
        <v>52.562667270496242</v>
      </c>
      <c r="CE23" s="176">
        <v>143.56290188140485</v>
      </c>
      <c r="CF23" s="176">
        <v>42.547931453317027</v>
      </c>
      <c r="CG23" s="176">
        <v>131.52585971745012</v>
      </c>
      <c r="CH23" s="176">
        <v>370.19936032266821</v>
      </c>
    </row>
    <row r="24" spans="1:86" s="274" customFormat="1" ht="12.4" customHeight="1">
      <c r="A24" s="542" t="s">
        <v>1351</v>
      </c>
      <c r="B24" s="176">
        <v>42.397878302800009</v>
      </c>
      <c r="C24" s="176">
        <v>59.408409114399994</v>
      </c>
      <c r="D24" s="176">
        <v>81.870555715699993</v>
      </c>
      <c r="E24" s="176">
        <v>36.417010216100003</v>
      </c>
      <c r="F24" s="176">
        <v>220.093853349</v>
      </c>
      <c r="G24" s="176">
        <v>-4.6637969606999956</v>
      </c>
      <c r="H24" s="176">
        <v>-1.1909099667000014</v>
      </c>
      <c r="I24" s="176">
        <v>48.2576661246</v>
      </c>
      <c r="J24" s="176">
        <v>19.577588020099999</v>
      </c>
      <c r="K24" s="176">
        <v>61.9805472173</v>
      </c>
      <c r="L24" s="176">
        <v>56.299888496400001</v>
      </c>
      <c r="M24" s="176">
        <v>47.267931778499999</v>
      </c>
      <c r="N24" s="176">
        <v>97.140845814000002</v>
      </c>
      <c r="O24" s="176">
        <v>104.23288156309999</v>
      </c>
      <c r="P24" s="176">
        <v>304.941547652</v>
      </c>
      <c r="Q24" s="176">
        <v>-10.0251767888</v>
      </c>
      <c r="R24" s="176">
        <v>-18.0316958849</v>
      </c>
      <c r="S24" s="176">
        <v>8.0580080682999995</v>
      </c>
      <c r="T24" s="176">
        <v>-98.204037375799999</v>
      </c>
      <c r="U24" s="176">
        <v>-118.2029019812</v>
      </c>
      <c r="V24" s="176">
        <v>69.258231768200005</v>
      </c>
      <c r="W24" s="176">
        <v>16.016257577800001</v>
      </c>
      <c r="X24" s="176">
        <v>64.600881736600002</v>
      </c>
      <c r="Y24" s="176">
        <v>81.729195948199987</v>
      </c>
      <c r="Z24" s="176">
        <v>231.60456703079998</v>
      </c>
      <c r="AA24" s="176">
        <v>73.715130546200001</v>
      </c>
      <c r="AB24" s="176">
        <v>-45.085133307499987</v>
      </c>
      <c r="AC24" s="176">
        <v>132.95652954170001</v>
      </c>
      <c r="AD24" s="176">
        <v>54.646411005499999</v>
      </c>
      <c r="AE24" s="176">
        <v>216.23293778590002</v>
      </c>
      <c r="AF24" s="176">
        <v>84.438961185099998</v>
      </c>
      <c r="AG24" s="176">
        <v>62.9869791534</v>
      </c>
      <c r="AH24" s="176">
        <v>79.854847360299999</v>
      </c>
      <c r="AI24" s="176">
        <v>40.835031811199997</v>
      </c>
      <c r="AJ24" s="176">
        <v>268.11581950999999</v>
      </c>
      <c r="AK24" s="176">
        <v>-46.466732841999999</v>
      </c>
      <c r="AL24" s="176">
        <v>37.426369492499994</v>
      </c>
      <c r="AM24" s="176">
        <v>46.504646155300001</v>
      </c>
      <c r="AN24" s="176">
        <v>-31.190230478100005</v>
      </c>
      <c r="AO24" s="176">
        <v>6.2740523276999909</v>
      </c>
      <c r="AP24" s="176">
        <v>118.30977789960001</v>
      </c>
      <c r="AQ24" s="176">
        <v>-28.828533417599999</v>
      </c>
      <c r="AR24" s="176">
        <v>106.65859746199999</v>
      </c>
      <c r="AS24" s="176">
        <v>-83.193312345400017</v>
      </c>
      <c r="AT24" s="176">
        <v>112.94652959859999</v>
      </c>
      <c r="AU24" s="176">
        <v>45.482670216099997</v>
      </c>
      <c r="AV24" s="176">
        <v>-7.8210123785999883</v>
      </c>
      <c r="AW24" s="176">
        <v>-2.7316675723000188</v>
      </c>
      <c r="AX24" s="176">
        <v>-63.762146578400007</v>
      </c>
      <c r="AY24" s="176">
        <v>-28.832156313200016</v>
      </c>
      <c r="AZ24" s="176">
        <v>156.42789095569998</v>
      </c>
      <c r="BA24" s="176">
        <v>16.357539376199995</v>
      </c>
      <c r="BB24" s="176">
        <v>148.16215570739999</v>
      </c>
      <c r="BC24" s="176">
        <v>-42.968843137300006</v>
      </c>
      <c r="BD24" s="176">
        <v>277.97874290199996</v>
      </c>
      <c r="BE24" s="176">
        <v>-162.13922434460002</v>
      </c>
      <c r="BF24" s="176">
        <v>-49.461018208799999</v>
      </c>
      <c r="BG24" s="176">
        <v>22.948080923899997</v>
      </c>
      <c r="BH24" s="176">
        <v>8.7303337767000002</v>
      </c>
      <c r="BI24" s="176">
        <v>-179.92182785280002</v>
      </c>
      <c r="BJ24" s="176">
        <v>-40.949289438700006</v>
      </c>
      <c r="BK24" s="176">
        <v>-138.82989274089999</v>
      </c>
      <c r="BL24" s="176">
        <v>-18.575121868100005</v>
      </c>
      <c r="BM24" s="176">
        <v>-60.622345164799995</v>
      </c>
      <c r="BN24" s="176">
        <v>-258.97664921250004</v>
      </c>
      <c r="BO24" s="176">
        <v>-15.784524560700007</v>
      </c>
      <c r="BP24" s="176">
        <v>49.458527355000015</v>
      </c>
      <c r="BQ24" s="176">
        <v>146.3904656098</v>
      </c>
      <c r="BR24" s="176">
        <v>115.429665157</v>
      </c>
      <c r="BS24" s="176">
        <v>295.4941335611</v>
      </c>
      <c r="BT24" s="176">
        <v>89.256292439899994</v>
      </c>
      <c r="BU24" s="176">
        <v>37.598894935900006</v>
      </c>
      <c r="BV24" s="176">
        <v>98.77169388339999</v>
      </c>
      <c r="BW24" s="176">
        <v>11.172319303599995</v>
      </c>
      <c r="BX24" s="176">
        <v>236.7992005628</v>
      </c>
      <c r="BY24" s="176">
        <v>106.59323225759999</v>
      </c>
      <c r="BZ24" s="176">
        <v>40.0660961313</v>
      </c>
      <c r="CA24" s="176">
        <v>76.508440046000004</v>
      </c>
      <c r="CB24" s="176">
        <v>62.744878674000006</v>
      </c>
      <c r="CC24" s="176">
        <v>285.91264710890005</v>
      </c>
      <c r="CD24" s="176">
        <v>120.24890105770001</v>
      </c>
      <c r="CE24" s="176">
        <v>-83.414923434399981</v>
      </c>
      <c r="CF24" s="176">
        <v>87.590960576499995</v>
      </c>
      <c r="CG24" s="176">
        <v>70.706137126300007</v>
      </c>
      <c r="CH24" s="176">
        <v>195.13107532610002</v>
      </c>
    </row>
    <row r="25" spans="1:86" s="274" customFormat="1" ht="12.4" customHeight="1">
      <c r="A25" s="542" t="s">
        <v>1352</v>
      </c>
      <c r="B25" s="176">
        <v>44.209187434293099</v>
      </c>
      <c r="C25" s="176">
        <v>161.564854137737</v>
      </c>
      <c r="D25" s="176">
        <v>-66.374695665740603</v>
      </c>
      <c r="E25" s="176">
        <v>-142.68513418911098</v>
      </c>
      <c r="F25" s="176">
        <v>-3.2857882828214713</v>
      </c>
      <c r="G25" s="176">
        <v>-169.53664669121702</v>
      </c>
      <c r="H25" s="176">
        <v>28.2070118654159</v>
      </c>
      <c r="I25" s="176">
        <v>26.820140005550702</v>
      </c>
      <c r="J25" s="176">
        <v>16.119985453636801</v>
      </c>
      <c r="K25" s="176">
        <v>-98.389509366613623</v>
      </c>
      <c r="L25" s="176">
        <v>253.25119027674202</v>
      </c>
      <c r="M25" s="176">
        <v>-37.264543063127505</v>
      </c>
      <c r="N25" s="176">
        <v>74.7143224581026</v>
      </c>
      <c r="O25" s="176">
        <v>1.2984195888155798</v>
      </c>
      <c r="P25" s="176">
        <v>291.99938926053267</v>
      </c>
      <c r="Q25" s="176">
        <v>39.028997412340296</v>
      </c>
      <c r="R25" s="176">
        <v>142.04962209227298</v>
      </c>
      <c r="S25" s="176">
        <v>-68.6666270466648</v>
      </c>
      <c r="T25" s="176">
        <v>-1.1301694290972402</v>
      </c>
      <c r="U25" s="176">
        <v>111.28182302885124</v>
      </c>
      <c r="V25" s="176">
        <v>359.329297970114</v>
      </c>
      <c r="W25" s="176">
        <v>-25.624885438987299</v>
      </c>
      <c r="X25" s="176">
        <v>-113.81899420093501</v>
      </c>
      <c r="Y25" s="176">
        <v>12.107884305579601</v>
      </c>
      <c r="Z25" s="176">
        <v>231.9933026357713</v>
      </c>
      <c r="AA25" s="176">
        <v>-14.3548264812718</v>
      </c>
      <c r="AB25" s="176">
        <v>-83.882916918001001</v>
      </c>
      <c r="AC25" s="176">
        <v>-78.24199319151451</v>
      </c>
      <c r="AD25" s="176">
        <v>-110.197509516176</v>
      </c>
      <c r="AE25" s="176">
        <v>-286.67724610696331</v>
      </c>
      <c r="AF25" s="176">
        <v>207.36256388997398</v>
      </c>
      <c r="AG25" s="176">
        <v>21.523834444127701</v>
      </c>
      <c r="AH25" s="176">
        <v>-113.63676099816101</v>
      </c>
      <c r="AI25" s="176">
        <v>-93.017047372654503</v>
      </c>
      <c r="AJ25" s="176">
        <v>22.232589963286159</v>
      </c>
      <c r="AK25" s="176">
        <v>469.94909338647096</v>
      </c>
      <c r="AL25" s="176">
        <v>-72.702822490794702</v>
      </c>
      <c r="AM25" s="176">
        <v>-86.790411448812804</v>
      </c>
      <c r="AN25" s="176">
        <v>-39.2348820670978</v>
      </c>
      <c r="AO25" s="176">
        <v>271.22097737976571</v>
      </c>
      <c r="AP25" s="176">
        <v>295.143588341905</v>
      </c>
      <c r="AQ25" s="176">
        <v>20.984268879039899</v>
      </c>
      <c r="AR25" s="176">
        <v>9.0477085318030195</v>
      </c>
      <c r="AS25" s="176">
        <v>-27.714846156769699</v>
      </c>
      <c r="AT25" s="176">
        <v>297.46071959597828</v>
      </c>
      <c r="AU25" s="176">
        <v>140.086324554192</v>
      </c>
      <c r="AV25" s="176">
        <v>30.376318727186199</v>
      </c>
      <c r="AW25" s="176">
        <v>-14.062279701416399</v>
      </c>
      <c r="AX25" s="176">
        <v>48.270567114770195</v>
      </c>
      <c r="AY25" s="176">
        <v>204.67093069473199</v>
      </c>
      <c r="AZ25" s="176">
        <v>-181.23885799110602</v>
      </c>
      <c r="BA25" s="176">
        <v>-44.211701575289098</v>
      </c>
      <c r="BB25" s="176">
        <v>-24.9032863145348</v>
      </c>
      <c r="BC25" s="176">
        <v>-1.1065062469909801</v>
      </c>
      <c r="BD25" s="176">
        <v>-251.46035212792088</v>
      </c>
      <c r="BE25" s="176">
        <v>263.55830006220003</v>
      </c>
      <c r="BF25" s="176">
        <v>12.317404558012699</v>
      </c>
      <c r="BG25" s="176">
        <v>20.632404773324399</v>
      </c>
      <c r="BH25" s="176">
        <v>8.7627004675359412</v>
      </c>
      <c r="BI25" s="176">
        <v>305.27080986107308</v>
      </c>
      <c r="BJ25" s="176">
        <v>302.28152723664999</v>
      </c>
      <c r="BK25" s="176">
        <v>297.540368665382</v>
      </c>
      <c r="BL25" s="176">
        <v>-377.41180725768402</v>
      </c>
      <c r="BM25" s="176">
        <v>40.1470460765252</v>
      </c>
      <c r="BN25" s="176">
        <v>262.55713472087319</v>
      </c>
      <c r="BO25" s="176">
        <v>-51.530894173901999</v>
      </c>
      <c r="BP25" s="176">
        <v>-78.786098002589199</v>
      </c>
      <c r="BQ25" s="176">
        <v>-32.7578449391969</v>
      </c>
      <c r="BR25" s="176">
        <v>-25.971096314833598</v>
      </c>
      <c r="BS25" s="176">
        <v>-189.0459334305217</v>
      </c>
      <c r="BT25" s="176">
        <v>406.72744015394505</v>
      </c>
      <c r="BU25" s="176">
        <v>54.090621282971298</v>
      </c>
      <c r="BV25" s="176">
        <v>-78.791726036887596</v>
      </c>
      <c r="BW25" s="176">
        <v>-76.768703957486593</v>
      </c>
      <c r="BX25" s="176">
        <v>305.25763144254216</v>
      </c>
      <c r="BY25" s="176">
        <v>-88.817657972491205</v>
      </c>
      <c r="BZ25" s="176">
        <v>-5.4079895709288106</v>
      </c>
      <c r="CA25" s="176">
        <v>1.3905684159137499</v>
      </c>
      <c r="CB25" s="176">
        <v>20.397180695438401</v>
      </c>
      <c r="CC25" s="176">
        <v>-72.437898432067868</v>
      </c>
      <c r="CD25" s="176">
        <v>-44.408828986245602</v>
      </c>
      <c r="CE25" s="176">
        <v>-80</v>
      </c>
      <c r="CF25" s="176">
        <v>-101.39056841591375</v>
      </c>
      <c r="CG25" s="176">
        <v>60.397180695438401</v>
      </c>
      <c r="CH25" s="176">
        <v>-165.40221670672094</v>
      </c>
    </row>
    <row r="26" spans="1:86" s="274" customFormat="1" ht="12.4" customHeight="1">
      <c r="A26" s="542"/>
      <c r="B26" s="176"/>
      <c r="C26" s="176"/>
      <c r="D26" s="176"/>
      <c r="E26" s="176"/>
      <c r="F26" s="176"/>
      <c r="G26" s="176"/>
      <c r="H26" s="176"/>
      <c r="I26" s="176"/>
      <c r="J26" s="176"/>
      <c r="K26" s="176"/>
      <c r="L26" s="176"/>
      <c r="M26" s="176"/>
      <c r="N26" s="176"/>
      <c r="O26" s="176"/>
      <c r="P26" s="176"/>
      <c r="Q26" s="176"/>
      <c r="R26" s="176"/>
      <c r="S26" s="176"/>
      <c r="T26" s="176"/>
      <c r="U26" s="176"/>
      <c r="V26" s="176"/>
      <c r="W26" s="176"/>
      <c r="X26" s="176"/>
      <c r="Y26" s="176"/>
      <c r="Z26" s="176"/>
      <c r="AA26" s="176"/>
      <c r="AB26" s="176"/>
      <c r="AC26" s="176"/>
      <c r="AD26" s="176"/>
      <c r="AE26" s="176"/>
      <c r="AF26" s="176"/>
      <c r="AG26" s="176"/>
      <c r="AH26" s="176"/>
      <c r="AI26" s="176"/>
      <c r="AJ26" s="176"/>
      <c r="AK26" s="176"/>
      <c r="AL26" s="176"/>
      <c r="AM26" s="176"/>
      <c r="AN26" s="176"/>
      <c r="AO26" s="176"/>
      <c r="AP26" s="176"/>
      <c r="AQ26" s="176"/>
      <c r="AR26" s="176"/>
      <c r="AS26" s="176"/>
      <c r="AT26" s="176"/>
      <c r="AU26" s="176"/>
      <c r="AV26" s="176"/>
      <c r="AW26" s="176"/>
      <c r="AX26" s="176"/>
      <c r="AY26" s="176"/>
      <c r="AZ26" s="176"/>
      <c r="BA26" s="176"/>
      <c r="BB26" s="176"/>
      <c r="BC26" s="176"/>
      <c r="BD26" s="176"/>
      <c r="BE26" s="176"/>
      <c r="BF26" s="176"/>
      <c r="BG26" s="176"/>
      <c r="BH26" s="176"/>
      <c r="BI26" s="176"/>
      <c r="BJ26" s="176"/>
      <c r="BK26" s="176"/>
      <c r="BL26" s="176"/>
      <c r="BM26" s="176"/>
      <c r="BN26" s="176"/>
      <c r="BO26" s="176"/>
      <c r="BP26" s="176"/>
      <c r="BQ26" s="176"/>
      <c r="BR26" s="176"/>
      <c r="BS26" s="176"/>
      <c r="BT26" s="176"/>
      <c r="BU26" s="176"/>
      <c r="BV26" s="176"/>
      <c r="BW26" s="176"/>
      <c r="BX26" s="176"/>
      <c r="BY26" s="176"/>
      <c r="BZ26" s="176"/>
      <c r="CA26" s="176"/>
      <c r="CB26" s="176"/>
      <c r="CC26" s="176"/>
      <c r="CD26" s="176"/>
      <c r="CE26" s="176"/>
      <c r="CF26" s="176"/>
      <c r="CG26" s="176"/>
      <c r="CH26" s="176"/>
    </row>
    <row r="27" spans="1:86" s="274" customFormat="1" ht="12.4" customHeight="1">
      <c r="A27" s="544" t="s">
        <v>745</v>
      </c>
      <c r="B27" s="543">
        <v>-10</v>
      </c>
      <c r="C27" s="543">
        <v>-10</v>
      </c>
      <c r="D27" s="543">
        <v>-10</v>
      </c>
      <c r="E27" s="543">
        <v>-10</v>
      </c>
      <c r="F27" s="543">
        <v>-40</v>
      </c>
      <c r="G27" s="543">
        <v>-38</v>
      </c>
      <c r="H27" s="543">
        <v>-38</v>
      </c>
      <c r="I27" s="543">
        <v>-38</v>
      </c>
      <c r="J27" s="543">
        <v>-38</v>
      </c>
      <c r="K27" s="543">
        <v>-152</v>
      </c>
      <c r="L27" s="543">
        <v>44.5</v>
      </c>
      <c r="M27" s="543">
        <v>44.5</v>
      </c>
      <c r="N27" s="543">
        <v>44.5</v>
      </c>
      <c r="O27" s="543">
        <v>44.5</v>
      </c>
      <c r="P27" s="543">
        <v>178</v>
      </c>
      <c r="Q27" s="543">
        <v>-0.75</v>
      </c>
      <c r="R27" s="543">
        <v>-0.75</v>
      </c>
      <c r="S27" s="543">
        <v>-0.75</v>
      </c>
      <c r="T27" s="543">
        <v>-100.75</v>
      </c>
      <c r="U27" s="543">
        <v>-103</v>
      </c>
      <c r="V27" s="543">
        <v>-46.25</v>
      </c>
      <c r="W27" s="543">
        <v>-46.25</v>
      </c>
      <c r="X27" s="543">
        <v>-46.25</v>
      </c>
      <c r="Y27" s="543">
        <v>-546.25</v>
      </c>
      <c r="Z27" s="543">
        <v>-685</v>
      </c>
      <c r="AA27" s="543">
        <v>-458.5</v>
      </c>
      <c r="AB27" s="543">
        <v>41.5</v>
      </c>
      <c r="AC27" s="543">
        <v>41.5</v>
      </c>
      <c r="AD27" s="543">
        <v>41.5</v>
      </c>
      <c r="AE27" s="543">
        <v>-334</v>
      </c>
      <c r="AF27" s="543">
        <v>-323</v>
      </c>
      <c r="AG27" s="543">
        <v>-23</v>
      </c>
      <c r="AH27" s="543">
        <v>-1023</v>
      </c>
      <c r="AI27" s="543">
        <v>-23</v>
      </c>
      <c r="AJ27" s="543">
        <v>-1392</v>
      </c>
      <c r="AK27" s="543">
        <v>-12.5</v>
      </c>
      <c r="AL27" s="543">
        <v>-292.5</v>
      </c>
      <c r="AM27" s="543">
        <v>-12.5</v>
      </c>
      <c r="AN27" s="543">
        <v>-12.5</v>
      </c>
      <c r="AO27" s="543">
        <v>-330</v>
      </c>
      <c r="AP27" s="543">
        <v>-489.25</v>
      </c>
      <c r="AQ27" s="543">
        <v>10.75</v>
      </c>
      <c r="AR27" s="543">
        <v>10.75</v>
      </c>
      <c r="AS27" s="543">
        <v>210.75</v>
      </c>
      <c r="AT27" s="543">
        <v>-257</v>
      </c>
      <c r="AU27" s="543">
        <v>-496.5</v>
      </c>
      <c r="AV27" s="543">
        <v>3.5</v>
      </c>
      <c r="AW27" s="543">
        <v>3.5</v>
      </c>
      <c r="AX27" s="543">
        <v>3.5</v>
      </c>
      <c r="AY27" s="543">
        <v>-486</v>
      </c>
      <c r="AZ27" s="543">
        <v>-528</v>
      </c>
      <c r="BA27" s="543">
        <v>2</v>
      </c>
      <c r="BB27" s="543">
        <v>3</v>
      </c>
      <c r="BC27" s="543">
        <v>3</v>
      </c>
      <c r="BD27" s="543">
        <v>-520</v>
      </c>
      <c r="BE27" s="543">
        <v>-477.25</v>
      </c>
      <c r="BF27" s="543">
        <v>22.75</v>
      </c>
      <c r="BG27" s="543">
        <v>22.75</v>
      </c>
      <c r="BH27" s="543">
        <v>22.75</v>
      </c>
      <c r="BI27" s="543">
        <v>-409</v>
      </c>
      <c r="BJ27" s="543">
        <v>-801.96493303189425</v>
      </c>
      <c r="BK27" s="543">
        <v>-1001.9649330318942</v>
      </c>
      <c r="BL27" s="543">
        <v>-1.9649330318943026</v>
      </c>
      <c r="BM27" s="543">
        <v>-362.9649330318943</v>
      </c>
      <c r="BN27" s="543">
        <v>-2168.859732127577</v>
      </c>
      <c r="BO27" s="543">
        <v>-192.51438524793727</v>
      </c>
      <c r="BP27" s="543">
        <v>3.8376147520627129</v>
      </c>
      <c r="BQ27" s="543">
        <v>3.8376147520627129</v>
      </c>
      <c r="BR27" s="543">
        <v>3.8376147520627129</v>
      </c>
      <c r="BS27" s="543">
        <v>-181.0015409917491</v>
      </c>
      <c r="BT27" s="543">
        <v>-214.82100000000003</v>
      </c>
      <c r="BU27" s="543">
        <v>0</v>
      </c>
      <c r="BV27" s="543">
        <v>0</v>
      </c>
      <c r="BW27" s="543">
        <v>0</v>
      </c>
      <c r="BX27" s="543">
        <v>-214.82100000000003</v>
      </c>
      <c r="BY27" s="543">
        <v>237.59</v>
      </c>
      <c r="BZ27" s="543">
        <v>0</v>
      </c>
      <c r="CA27" s="543">
        <v>-429.73599999999999</v>
      </c>
      <c r="CB27" s="543">
        <v>0</v>
      </c>
      <c r="CC27" s="543">
        <v>-192.14599999999999</v>
      </c>
      <c r="CD27" s="543">
        <v>-875.2</v>
      </c>
      <c r="CE27" s="543">
        <v>0</v>
      </c>
      <c r="CF27" s="543">
        <v>0</v>
      </c>
      <c r="CG27" s="543">
        <v>0</v>
      </c>
      <c r="CH27" s="543">
        <v>-875.2</v>
      </c>
    </row>
    <row r="28" spans="1:86" s="274" customFormat="1" ht="12.4" customHeight="1">
      <c r="A28" s="542" t="s">
        <v>746</v>
      </c>
      <c r="B28" s="541">
        <v>0</v>
      </c>
      <c r="C28" s="541">
        <v>0</v>
      </c>
      <c r="D28" s="541">
        <v>0</v>
      </c>
      <c r="E28" s="541">
        <v>0</v>
      </c>
      <c r="F28" s="541">
        <v>0</v>
      </c>
      <c r="G28" s="541">
        <v>0</v>
      </c>
      <c r="H28" s="541">
        <v>0</v>
      </c>
      <c r="I28" s="541">
        <v>0</v>
      </c>
      <c r="J28" s="541">
        <v>0</v>
      </c>
      <c r="K28" s="541">
        <v>0</v>
      </c>
      <c r="L28" s="541">
        <v>0</v>
      </c>
      <c r="M28" s="541">
        <v>0</v>
      </c>
      <c r="N28" s="541">
        <v>0</v>
      </c>
      <c r="O28" s="541">
        <v>0</v>
      </c>
      <c r="P28" s="541">
        <v>0</v>
      </c>
      <c r="Q28" s="541">
        <v>0</v>
      </c>
      <c r="R28" s="541">
        <v>0</v>
      </c>
      <c r="S28" s="541">
        <v>0</v>
      </c>
      <c r="T28" s="541">
        <v>0</v>
      </c>
      <c r="U28" s="541">
        <v>0</v>
      </c>
      <c r="V28" s="540">
        <v>0</v>
      </c>
      <c r="W28" s="540">
        <v>0</v>
      </c>
      <c r="X28" s="540">
        <v>0</v>
      </c>
      <c r="Y28" s="540">
        <v>0</v>
      </c>
      <c r="Z28" s="540">
        <v>0</v>
      </c>
      <c r="AA28" s="540">
        <v>0</v>
      </c>
      <c r="AB28" s="540">
        <v>0</v>
      </c>
      <c r="AC28" s="540">
        <v>0</v>
      </c>
      <c r="AD28" s="540">
        <v>0</v>
      </c>
      <c r="AE28" s="540">
        <v>0</v>
      </c>
      <c r="AF28" s="540">
        <v>0</v>
      </c>
      <c r="AG28" s="540">
        <v>0</v>
      </c>
      <c r="AH28" s="540">
        <v>0</v>
      </c>
      <c r="AI28" s="540">
        <v>0</v>
      </c>
      <c r="AJ28" s="540">
        <v>0</v>
      </c>
      <c r="AK28" s="540">
        <v>0</v>
      </c>
      <c r="AL28" s="540">
        <v>0</v>
      </c>
      <c r="AM28" s="540">
        <v>0</v>
      </c>
      <c r="AN28" s="540">
        <v>0</v>
      </c>
      <c r="AO28" s="540">
        <v>0</v>
      </c>
      <c r="AP28" s="540">
        <v>0</v>
      </c>
      <c r="AQ28" s="540">
        <v>0</v>
      </c>
      <c r="AR28" s="540">
        <v>0</v>
      </c>
      <c r="AS28" s="540">
        <v>0</v>
      </c>
      <c r="AT28" s="540">
        <v>0</v>
      </c>
      <c r="AU28" s="540">
        <v>0</v>
      </c>
      <c r="AV28" s="540">
        <v>0</v>
      </c>
      <c r="AW28" s="540">
        <v>0</v>
      </c>
      <c r="AX28" s="540">
        <v>0</v>
      </c>
      <c r="AY28" s="540">
        <v>0</v>
      </c>
      <c r="AZ28" s="540">
        <v>0</v>
      </c>
      <c r="BA28" s="540">
        <v>0</v>
      </c>
      <c r="BB28" s="540">
        <v>0</v>
      </c>
      <c r="BC28" s="540">
        <v>0</v>
      </c>
      <c r="BD28" s="540">
        <v>0</v>
      </c>
      <c r="BE28" s="540">
        <v>0</v>
      </c>
      <c r="BF28" s="540">
        <v>0</v>
      </c>
      <c r="BG28" s="540">
        <v>0</v>
      </c>
      <c r="BH28" s="540">
        <v>0</v>
      </c>
      <c r="BI28" s="540">
        <v>0</v>
      </c>
      <c r="BJ28" s="540">
        <v>0</v>
      </c>
      <c r="BK28" s="540">
        <v>0</v>
      </c>
      <c r="BL28" s="540">
        <v>0</v>
      </c>
      <c r="BM28" s="540">
        <v>0</v>
      </c>
      <c r="BN28" s="540">
        <v>0</v>
      </c>
      <c r="BO28" s="540">
        <v>0</v>
      </c>
      <c r="BP28" s="540">
        <v>0</v>
      </c>
      <c r="BQ28" s="540">
        <v>0</v>
      </c>
      <c r="BR28" s="540">
        <v>0</v>
      </c>
      <c r="BS28" s="540">
        <v>0</v>
      </c>
      <c r="BT28" s="540">
        <v>0</v>
      </c>
      <c r="BU28" s="540">
        <v>0</v>
      </c>
      <c r="BV28" s="540">
        <v>0</v>
      </c>
      <c r="BW28" s="540">
        <v>0</v>
      </c>
      <c r="BX28" s="540">
        <v>0</v>
      </c>
      <c r="BY28" s="540">
        <v>0</v>
      </c>
      <c r="BZ28" s="540">
        <v>0</v>
      </c>
      <c r="CA28" s="540">
        <v>0</v>
      </c>
      <c r="CB28" s="540">
        <v>0</v>
      </c>
      <c r="CC28" s="540">
        <v>0</v>
      </c>
      <c r="CD28" s="540">
        <v>0</v>
      </c>
      <c r="CE28" s="540">
        <v>0</v>
      </c>
      <c r="CF28" s="540">
        <v>0</v>
      </c>
      <c r="CG28" s="540">
        <v>0</v>
      </c>
      <c r="CH28" s="540">
        <v>0</v>
      </c>
    </row>
    <row r="29" spans="1:86" s="274" customFormat="1" ht="12.4" customHeight="1">
      <c r="A29" s="542" t="s">
        <v>1353</v>
      </c>
      <c r="B29" s="176">
        <v>0</v>
      </c>
      <c r="C29" s="176">
        <v>0</v>
      </c>
      <c r="D29" s="176">
        <v>0</v>
      </c>
      <c r="E29" s="176">
        <v>0</v>
      </c>
      <c r="F29" s="176">
        <v>0</v>
      </c>
      <c r="G29" s="176">
        <v>0</v>
      </c>
      <c r="H29" s="176">
        <v>0</v>
      </c>
      <c r="I29" s="176">
        <v>0</v>
      </c>
      <c r="J29" s="176">
        <v>0</v>
      </c>
      <c r="K29" s="176">
        <v>0</v>
      </c>
      <c r="L29" s="176">
        <v>0</v>
      </c>
      <c r="M29" s="176">
        <v>0</v>
      </c>
      <c r="N29" s="176">
        <v>0</v>
      </c>
      <c r="O29" s="176">
        <v>0</v>
      </c>
      <c r="P29" s="176">
        <v>0</v>
      </c>
      <c r="Q29" s="176">
        <v>0</v>
      </c>
      <c r="R29" s="176">
        <v>0</v>
      </c>
      <c r="S29" s="176">
        <v>0</v>
      </c>
      <c r="T29" s="176">
        <v>0</v>
      </c>
      <c r="U29" s="176">
        <v>0</v>
      </c>
      <c r="V29" s="176">
        <v>0</v>
      </c>
      <c r="W29" s="176">
        <v>0</v>
      </c>
      <c r="X29" s="176">
        <v>0</v>
      </c>
      <c r="Y29" s="176">
        <v>0</v>
      </c>
      <c r="Z29" s="176">
        <v>0</v>
      </c>
      <c r="AA29" s="176">
        <v>0</v>
      </c>
      <c r="AB29" s="176">
        <v>0</v>
      </c>
      <c r="AC29" s="176">
        <v>0</v>
      </c>
      <c r="AD29" s="176">
        <v>0</v>
      </c>
      <c r="AE29" s="176">
        <v>0</v>
      </c>
      <c r="AF29" s="176">
        <v>0</v>
      </c>
      <c r="AG29" s="176">
        <v>0</v>
      </c>
      <c r="AH29" s="176">
        <v>0</v>
      </c>
      <c r="AI29" s="176">
        <v>0</v>
      </c>
      <c r="AJ29" s="176">
        <v>0</v>
      </c>
      <c r="AK29" s="176">
        <v>0</v>
      </c>
      <c r="AL29" s="176">
        <v>0</v>
      </c>
      <c r="AM29" s="176">
        <v>0</v>
      </c>
      <c r="AN29" s="176">
        <v>0</v>
      </c>
      <c r="AO29" s="176">
        <v>0</v>
      </c>
      <c r="AP29" s="176">
        <v>0</v>
      </c>
      <c r="AQ29" s="176">
        <v>0</v>
      </c>
      <c r="AR29" s="176">
        <v>0</v>
      </c>
      <c r="AS29" s="176">
        <v>0</v>
      </c>
      <c r="AT29" s="176">
        <v>0</v>
      </c>
      <c r="AU29" s="176">
        <v>0</v>
      </c>
      <c r="AV29" s="176">
        <v>0</v>
      </c>
      <c r="AW29" s="176">
        <v>0</v>
      </c>
      <c r="AX29" s="176">
        <v>0</v>
      </c>
      <c r="AY29" s="176">
        <v>0</v>
      </c>
      <c r="AZ29" s="176">
        <v>0</v>
      </c>
      <c r="BA29" s="176">
        <v>0</v>
      </c>
      <c r="BB29" s="176">
        <v>0</v>
      </c>
      <c r="BC29" s="176">
        <v>0</v>
      </c>
      <c r="BD29" s="176">
        <v>0</v>
      </c>
      <c r="BE29" s="176">
        <v>0</v>
      </c>
      <c r="BF29" s="176">
        <v>0</v>
      </c>
      <c r="BG29" s="176">
        <v>0</v>
      </c>
      <c r="BH29" s="176">
        <v>0</v>
      </c>
      <c r="BI29" s="176">
        <v>0</v>
      </c>
      <c r="BJ29" s="176">
        <v>0</v>
      </c>
      <c r="BK29" s="176">
        <v>0</v>
      </c>
      <c r="BL29" s="176">
        <v>0</v>
      </c>
      <c r="BM29" s="176">
        <v>0</v>
      </c>
      <c r="BN29" s="176">
        <v>0</v>
      </c>
      <c r="BO29" s="176">
        <v>0</v>
      </c>
      <c r="BP29" s="176">
        <v>0</v>
      </c>
      <c r="BQ29" s="176">
        <v>0</v>
      </c>
      <c r="BR29" s="176">
        <v>0</v>
      </c>
      <c r="BS29" s="176">
        <v>0</v>
      </c>
      <c r="BT29" s="176">
        <v>0</v>
      </c>
      <c r="BU29" s="176">
        <v>0</v>
      </c>
      <c r="BV29" s="176">
        <v>0</v>
      </c>
      <c r="BW29" s="176">
        <v>0</v>
      </c>
      <c r="BX29" s="176">
        <v>0</v>
      </c>
      <c r="BY29" s="176">
        <v>0</v>
      </c>
      <c r="BZ29" s="176">
        <v>0</v>
      </c>
      <c r="CA29" s="176">
        <v>0</v>
      </c>
      <c r="CB29" s="176">
        <v>0</v>
      </c>
      <c r="CC29" s="176">
        <v>0</v>
      </c>
      <c r="CD29" s="176">
        <v>0</v>
      </c>
      <c r="CE29" s="176">
        <v>0</v>
      </c>
      <c r="CF29" s="176">
        <v>0</v>
      </c>
      <c r="CG29" s="176">
        <v>0</v>
      </c>
      <c r="CH29" s="176">
        <v>0</v>
      </c>
    </row>
    <row r="30" spans="1:86" s="274" customFormat="1" ht="12.4" customHeight="1">
      <c r="A30" s="542" t="s">
        <v>1354</v>
      </c>
      <c r="B30" s="176">
        <v>0</v>
      </c>
      <c r="C30" s="176">
        <v>0</v>
      </c>
      <c r="D30" s="176">
        <v>0</v>
      </c>
      <c r="E30" s="176">
        <v>0</v>
      </c>
      <c r="F30" s="176">
        <v>0</v>
      </c>
      <c r="G30" s="176">
        <v>0</v>
      </c>
      <c r="H30" s="176">
        <v>0</v>
      </c>
      <c r="I30" s="176">
        <v>0</v>
      </c>
      <c r="J30" s="176">
        <v>0</v>
      </c>
      <c r="K30" s="176">
        <v>0</v>
      </c>
      <c r="L30" s="176">
        <v>0</v>
      </c>
      <c r="M30" s="176">
        <v>0</v>
      </c>
      <c r="N30" s="176">
        <v>0</v>
      </c>
      <c r="O30" s="176">
        <v>0</v>
      </c>
      <c r="P30" s="176">
        <v>0</v>
      </c>
      <c r="Q30" s="176">
        <v>0</v>
      </c>
      <c r="R30" s="176">
        <v>0</v>
      </c>
      <c r="S30" s="176">
        <v>0</v>
      </c>
      <c r="T30" s="176">
        <v>0</v>
      </c>
      <c r="U30" s="176">
        <v>0</v>
      </c>
      <c r="V30" s="176">
        <v>0</v>
      </c>
      <c r="W30" s="176">
        <v>0</v>
      </c>
      <c r="X30" s="176">
        <v>0</v>
      </c>
      <c r="Y30" s="176">
        <v>0</v>
      </c>
      <c r="Z30" s="176">
        <v>0</v>
      </c>
      <c r="AA30" s="176">
        <v>0</v>
      </c>
      <c r="AB30" s="176">
        <v>0</v>
      </c>
      <c r="AC30" s="176">
        <v>0</v>
      </c>
      <c r="AD30" s="176">
        <v>0</v>
      </c>
      <c r="AE30" s="176">
        <v>0</v>
      </c>
      <c r="AF30" s="176">
        <v>0</v>
      </c>
      <c r="AG30" s="176">
        <v>0</v>
      </c>
      <c r="AH30" s="176">
        <v>0</v>
      </c>
      <c r="AI30" s="176">
        <v>0</v>
      </c>
      <c r="AJ30" s="176">
        <v>0</v>
      </c>
      <c r="AK30" s="176">
        <v>0</v>
      </c>
      <c r="AL30" s="176">
        <v>0</v>
      </c>
      <c r="AM30" s="176">
        <v>0</v>
      </c>
      <c r="AN30" s="176">
        <v>0</v>
      </c>
      <c r="AO30" s="176">
        <v>0</v>
      </c>
      <c r="AP30" s="176">
        <v>0</v>
      </c>
      <c r="AQ30" s="176">
        <v>0</v>
      </c>
      <c r="AR30" s="176">
        <v>0</v>
      </c>
      <c r="AS30" s="176">
        <v>0</v>
      </c>
      <c r="AT30" s="176">
        <v>0</v>
      </c>
      <c r="AU30" s="176">
        <v>0</v>
      </c>
      <c r="AV30" s="176">
        <v>0</v>
      </c>
      <c r="AW30" s="176">
        <v>0</v>
      </c>
      <c r="AX30" s="176">
        <v>0</v>
      </c>
      <c r="AY30" s="176">
        <v>0</v>
      </c>
      <c r="AZ30" s="176">
        <v>0</v>
      </c>
      <c r="BA30" s="176">
        <v>0</v>
      </c>
      <c r="BB30" s="176">
        <v>0</v>
      </c>
      <c r="BC30" s="176">
        <v>0</v>
      </c>
      <c r="BD30" s="176">
        <v>0</v>
      </c>
      <c r="BE30" s="176">
        <v>0</v>
      </c>
      <c r="BF30" s="176">
        <v>0</v>
      </c>
      <c r="BG30" s="176">
        <v>0</v>
      </c>
      <c r="BH30" s="176">
        <v>0</v>
      </c>
      <c r="BI30" s="176">
        <v>0</v>
      </c>
      <c r="BJ30" s="176">
        <v>0</v>
      </c>
      <c r="BK30" s="176">
        <v>0</v>
      </c>
      <c r="BL30" s="176">
        <v>0</v>
      </c>
      <c r="BM30" s="176">
        <v>0</v>
      </c>
      <c r="BN30" s="176">
        <v>0</v>
      </c>
      <c r="BO30" s="176">
        <v>0</v>
      </c>
      <c r="BP30" s="176">
        <v>0</v>
      </c>
      <c r="BQ30" s="176">
        <v>0</v>
      </c>
      <c r="BR30" s="176">
        <v>0</v>
      </c>
      <c r="BS30" s="176">
        <v>0</v>
      </c>
      <c r="BT30" s="176">
        <v>0</v>
      </c>
      <c r="BU30" s="176">
        <v>0</v>
      </c>
      <c r="BV30" s="176">
        <v>0</v>
      </c>
      <c r="BW30" s="176">
        <v>0</v>
      </c>
      <c r="BX30" s="176">
        <v>0</v>
      </c>
      <c r="BY30" s="176">
        <v>0</v>
      </c>
      <c r="BZ30" s="176">
        <v>0</v>
      </c>
      <c r="CA30" s="176">
        <v>0</v>
      </c>
      <c r="CB30" s="176">
        <v>0</v>
      </c>
      <c r="CC30" s="176">
        <v>0</v>
      </c>
      <c r="CD30" s="176">
        <v>0</v>
      </c>
      <c r="CE30" s="176">
        <v>0</v>
      </c>
      <c r="CF30" s="176">
        <v>0</v>
      </c>
      <c r="CG30" s="176">
        <v>0</v>
      </c>
      <c r="CH30" s="176">
        <v>0</v>
      </c>
    </row>
    <row r="31" spans="1:86" s="274" customFormat="1" ht="12.4" customHeight="1">
      <c r="A31" s="542" t="s">
        <v>747</v>
      </c>
      <c r="B31" s="176">
        <v>10</v>
      </c>
      <c r="C31" s="176">
        <v>10</v>
      </c>
      <c r="D31" s="176">
        <v>10</v>
      </c>
      <c r="E31" s="176">
        <v>10</v>
      </c>
      <c r="F31" s="176">
        <v>40</v>
      </c>
      <c r="G31" s="176">
        <v>38</v>
      </c>
      <c r="H31" s="176">
        <v>38</v>
      </c>
      <c r="I31" s="176">
        <v>38</v>
      </c>
      <c r="J31" s="176">
        <v>38</v>
      </c>
      <c r="K31" s="176">
        <v>152</v>
      </c>
      <c r="L31" s="176">
        <v>-44.5</v>
      </c>
      <c r="M31" s="176">
        <v>-44.5</v>
      </c>
      <c r="N31" s="176">
        <v>-44.5</v>
      </c>
      <c r="O31" s="176">
        <v>-44.5</v>
      </c>
      <c r="P31" s="176">
        <v>-178</v>
      </c>
      <c r="Q31" s="176">
        <v>0.75</v>
      </c>
      <c r="R31" s="176">
        <v>0.75</v>
      </c>
      <c r="S31" s="176">
        <v>0.75</v>
      </c>
      <c r="T31" s="176">
        <v>100.75</v>
      </c>
      <c r="U31" s="176">
        <v>103</v>
      </c>
      <c r="V31" s="176">
        <v>46.25</v>
      </c>
      <c r="W31" s="176">
        <v>46.25</v>
      </c>
      <c r="X31" s="176">
        <v>46.25</v>
      </c>
      <c r="Y31" s="176">
        <v>546.25</v>
      </c>
      <c r="Z31" s="176">
        <v>685</v>
      </c>
      <c r="AA31" s="176">
        <v>458.5</v>
      </c>
      <c r="AB31" s="176">
        <v>-41.5</v>
      </c>
      <c r="AC31" s="176">
        <v>-41.5</v>
      </c>
      <c r="AD31" s="176">
        <v>-41.5</v>
      </c>
      <c r="AE31" s="176">
        <v>334</v>
      </c>
      <c r="AF31" s="176">
        <v>323</v>
      </c>
      <c r="AG31" s="176">
        <v>23</v>
      </c>
      <c r="AH31" s="176">
        <v>1023</v>
      </c>
      <c r="AI31" s="176">
        <v>23</v>
      </c>
      <c r="AJ31" s="176">
        <v>1392</v>
      </c>
      <c r="AK31" s="176">
        <v>12.5</v>
      </c>
      <c r="AL31" s="176">
        <v>292.5</v>
      </c>
      <c r="AM31" s="176">
        <v>12.5</v>
      </c>
      <c r="AN31" s="176">
        <v>12.5</v>
      </c>
      <c r="AO31" s="176">
        <v>330</v>
      </c>
      <c r="AP31" s="176">
        <v>489.25</v>
      </c>
      <c r="AQ31" s="176">
        <v>-10.75</v>
      </c>
      <c r="AR31" s="176">
        <v>-10.75</v>
      </c>
      <c r="AS31" s="176">
        <v>-210.75</v>
      </c>
      <c r="AT31" s="176">
        <v>257</v>
      </c>
      <c r="AU31" s="176">
        <v>496.5</v>
      </c>
      <c r="AV31" s="176">
        <v>-3.5</v>
      </c>
      <c r="AW31" s="176">
        <v>-3.5</v>
      </c>
      <c r="AX31" s="176">
        <v>-3.5</v>
      </c>
      <c r="AY31" s="176">
        <v>486</v>
      </c>
      <c r="AZ31" s="176">
        <v>528</v>
      </c>
      <c r="BA31" s="176">
        <v>-2</v>
      </c>
      <c r="BB31" s="176">
        <v>-3</v>
      </c>
      <c r="BC31" s="176">
        <v>-3</v>
      </c>
      <c r="BD31" s="176">
        <v>520</v>
      </c>
      <c r="BE31" s="176">
        <v>477.25</v>
      </c>
      <c r="BF31" s="176">
        <v>-22.75</v>
      </c>
      <c r="BG31" s="176">
        <v>-22.75</v>
      </c>
      <c r="BH31" s="176">
        <v>-22.75</v>
      </c>
      <c r="BI31" s="176">
        <v>409</v>
      </c>
      <c r="BJ31" s="176">
        <v>801.96493303189425</v>
      </c>
      <c r="BK31" s="176">
        <v>1001.9649330318942</v>
      </c>
      <c r="BL31" s="176">
        <v>1.9649330318943026</v>
      </c>
      <c r="BM31" s="176">
        <v>362.9649330318943</v>
      </c>
      <c r="BN31" s="176">
        <v>2168.859732127577</v>
      </c>
      <c r="BO31" s="176">
        <v>192.51438524793727</v>
      </c>
      <c r="BP31" s="176">
        <v>-3.8376147520627129</v>
      </c>
      <c r="BQ31" s="176">
        <v>-3.8376147520627129</v>
      </c>
      <c r="BR31" s="176">
        <v>-3.8376147520627129</v>
      </c>
      <c r="BS31" s="176">
        <v>181.0015409917491</v>
      </c>
      <c r="BT31" s="176">
        <v>214.82100000000003</v>
      </c>
      <c r="BU31" s="176">
        <v>0</v>
      </c>
      <c r="BV31" s="176">
        <v>0</v>
      </c>
      <c r="BW31" s="176">
        <v>0</v>
      </c>
      <c r="BX31" s="176">
        <v>214.82100000000003</v>
      </c>
      <c r="BY31" s="176">
        <v>-237.59</v>
      </c>
      <c r="BZ31" s="176">
        <v>0</v>
      </c>
      <c r="CA31" s="176">
        <v>429.73599999999999</v>
      </c>
      <c r="CB31" s="176">
        <v>0</v>
      </c>
      <c r="CC31" s="176">
        <v>192.14599999999999</v>
      </c>
      <c r="CD31" s="176">
        <v>875.2</v>
      </c>
      <c r="CE31" s="176">
        <v>0</v>
      </c>
      <c r="CF31" s="176">
        <v>0</v>
      </c>
      <c r="CG31" s="176">
        <v>0</v>
      </c>
      <c r="CH31" s="176">
        <v>875.2</v>
      </c>
    </row>
    <row r="32" spans="1:86" s="274" customFormat="1" ht="12.4" customHeight="1">
      <c r="A32" s="542" t="s">
        <v>1355</v>
      </c>
      <c r="B32" s="176">
        <v>10</v>
      </c>
      <c r="C32" s="176">
        <v>10</v>
      </c>
      <c r="D32" s="176">
        <v>10</v>
      </c>
      <c r="E32" s="176">
        <v>10</v>
      </c>
      <c r="F32" s="176">
        <v>40</v>
      </c>
      <c r="G32" s="176">
        <v>38</v>
      </c>
      <c r="H32" s="176">
        <v>38</v>
      </c>
      <c r="I32" s="176">
        <v>38</v>
      </c>
      <c r="J32" s="176">
        <v>38</v>
      </c>
      <c r="K32" s="176">
        <v>152</v>
      </c>
      <c r="L32" s="176">
        <v>-44.5</v>
      </c>
      <c r="M32" s="176">
        <v>-44.5</v>
      </c>
      <c r="N32" s="176">
        <v>-44.5</v>
      </c>
      <c r="O32" s="176">
        <v>-44.5</v>
      </c>
      <c r="P32" s="176">
        <v>-178</v>
      </c>
      <c r="Q32" s="176">
        <v>0.75</v>
      </c>
      <c r="R32" s="176">
        <v>0.75</v>
      </c>
      <c r="S32" s="176">
        <v>0.75</v>
      </c>
      <c r="T32" s="176">
        <v>0.75</v>
      </c>
      <c r="U32" s="176">
        <v>3</v>
      </c>
      <c r="V32" s="176">
        <v>35</v>
      </c>
      <c r="W32" s="176">
        <v>35</v>
      </c>
      <c r="X32" s="176">
        <v>35</v>
      </c>
      <c r="Y32" s="176">
        <v>35</v>
      </c>
      <c r="Z32" s="176">
        <v>140</v>
      </c>
      <c r="AA32" s="176">
        <v>-30.5</v>
      </c>
      <c r="AB32" s="176">
        <v>-30.5</v>
      </c>
      <c r="AC32" s="176">
        <v>-30.5</v>
      </c>
      <c r="AD32" s="176">
        <v>-30.5</v>
      </c>
      <c r="AE32" s="176">
        <v>-122</v>
      </c>
      <c r="AF32" s="176">
        <v>19.5</v>
      </c>
      <c r="AG32" s="176">
        <v>19.5</v>
      </c>
      <c r="AH32" s="176">
        <v>19.5</v>
      </c>
      <c r="AI32" s="176">
        <v>19.5</v>
      </c>
      <c r="AJ32" s="176">
        <v>78</v>
      </c>
      <c r="AK32" s="176">
        <v>13.5</v>
      </c>
      <c r="AL32" s="176">
        <v>13.5</v>
      </c>
      <c r="AM32" s="176">
        <v>13.5</v>
      </c>
      <c r="AN32" s="176">
        <v>13.5</v>
      </c>
      <c r="AO32" s="176">
        <v>54</v>
      </c>
      <c r="AP32" s="176">
        <v>-13.75</v>
      </c>
      <c r="AQ32" s="176">
        <v>-13.75</v>
      </c>
      <c r="AR32" s="176">
        <v>-13.75</v>
      </c>
      <c r="AS32" s="176">
        <v>-13.75</v>
      </c>
      <c r="AT32" s="176">
        <v>-55</v>
      </c>
      <c r="AU32" s="176">
        <v>0</v>
      </c>
      <c r="AV32" s="176">
        <v>0</v>
      </c>
      <c r="AW32" s="176">
        <v>0</v>
      </c>
      <c r="AX32" s="176">
        <v>0</v>
      </c>
      <c r="AY32" s="176">
        <v>0</v>
      </c>
      <c r="AZ32" s="176">
        <v>-3</v>
      </c>
      <c r="BA32" s="176">
        <v>-3</v>
      </c>
      <c r="BB32" s="176">
        <v>-3</v>
      </c>
      <c r="BC32" s="176">
        <v>-3</v>
      </c>
      <c r="BD32" s="176">
        <v>-12</v>
      </c>
      <c r="BE32" s="176">
        <v>-22.5</v>
      </c>
      <c r="BF32" s="176">
        <v>-22.5</v>
      </c>
      <c r="BG32" s="176">
        <v>-22.5</v>
      </c>
      <c r="BH32" s="176">
        <v>-22.5</v>
      </c>
      <c r="BI32" s="176">
        <v>-90</v>
      </c>
      <c r="BJ32" s="176">
        <v>1.3439075331206525</v>
      </c>
      <c r="BK32" s="176">
        <v>1.3439075331206525</v>
      </c>
      <c r="BL32" s="176">
        <v>1.3439075331206525</v>
      </c>
      <c r="BM32" s="176">
        <v>1.3439075331206525</v>
      </c>
      <c r="BN32" s="176">
        <v>5.3756301324826099</v>
      </c>
      <c r="BO32" s="176">
        <v>-3.3581803874010752</v>
      </c>
      <c r="BP32" s="176">
        <v>-3.3581803874010752</v>
      </c>
      <c r="BQ32" s="176">
        <v>-3.3581803874010752</v>
      </c>
      <c r="BR32" s="176">
        <v>-3.3581803874010752</v>
      </c>
      <c r="BS32" s="176">
        <v>-13.432721549604301</v>
      </c>
      <c r="BT32" s="176">
        <v>0</v>
      </c>
      <c r="BU32" s="176">
        <v>0</v>
      </c>
      <c r="BV32" s="176">
        <v>0</v>
      </c>
      <c r="BW32" s="176">
        <v>0</v>
      </c>
      <c r="BX32" s="176">
        <v>0</v>
      </c>
      <c r="BY32" s="176">
        <v>0</v>
      </c>
      <c r="BZ32" s="176">
        <v>0</v>
      </c>
      <c r="CA32" s="176">
        <v>0</v>
      </c>
      <c r="CB32" s="176">
        <v>0</v>
      </c>
      <c r="CC32" s="176">
        <v>0</v>
      </c>
      <c r="CD32" s="176">
        <v>0</v>
      </c>
      <c r="CE32" s="176">
        <v>0</v>
      </c>
      <c r="CF32" s="176">
        <v>0</v>
      </c>
      <c r="CG32" s="176">
        <v>0</v>
      </c>
      <c r="CH32" s="176">
        <v>0</v>
      </c>
    </row>
    <row r="33" spans="1:86" s="274" customFormat="1" ht="12.4" customHeight="1">
      <c r="A33" s="538" t="s">
        <v>1356</v>
      </c>
      <c r="B33" s="176">
        <v>0</v>
      </c>
      <c r="C33" s="176">
        <v>0</v>
      </c>
      <c r="D33" s="176">
        <v>0</v>
      </c>
      <c r="E33" s="176">
        <v>0</v>
      </c>
      <c r="F33" s="176">
        <v>0</v>
      </c>
      <c r="G33" s="176">
        <v>0</v>
      </c>
      <c r="H33" s="176">
        <v>0</v>
      </c>
      <c r="I33" s="176">
        <v>0</v>
      </c>
      <c r="J33" s="176">
        <v>0</v>
      </c>
      <c r="K33" s="176">
        <v>0</v>
      </c>
      <c r="L33" s="176">
        <v>0</v>
      </c>
      <c r="M33" s="176">
        <v>0</v>
      </c>
      <c r="N33" s="176">
        <v>0</v>
      </c>
      <c r="O33" s="176">
        <v>0</v>
      </c>
      <c r="P33" s="176">
        <v>0</v>
      </c>
      <c r="Q33" s="176">
        <v>0</v>
      </c>
      <c r="R33" s="176">
        <v>0</v>
      </c>
      <c r="S33" s="176">
        <v>0</v>
      </c>
      <c r="T33" s="176">
        <v>100</v>
      </c>
      <c r="U33" s="176">
        <v>100</v>
      </c>
      <c r="V33" s="176">
        <v>11.25</v>
      </c>
      <c r="W33" s="176">
        <v>11.25</v>
      </c>
      <c r="X33" s="176">
        <v>11.25</v>
      </c>
      <c r="Y33" s="176">
        <v>511.25</v>
      </c>
      <c r="Z33" s="176">
        <v>545</v>
      </c>
      <c r="AA33" s="176">
        <v>489</v>
      </c>
      <c r="AB33" s="176">
        <v>-11</v>
      </c>
      <c r="AC33" s="176">
        <v>-11</v>
      </c>
      <c r="AD33" s="176">
        <v>-11</v>
      </c>
      <c r="AE33" s="176">
        <v>456</v>
      </c>
      <c r="AF33" s="176">
        <v>303.5</v>
      </c>
      <c r="AG33" s="176">
        <v>3.5</v>
      </c>
      <c r="AH33" s="176">
        <v>1003.5</v>
      </c>
      <c r="AI33" s="176">
        <v>3.5</v>
      </c>
      <c r="AJ33" s="176">
        <v>1314</v>
      </c>
      <c r="AK33" s="176">
        <v>-1</v>
      </c>
      <c r="AL33" s="176">
        <v>279</v>
      </c>
      <c r="AM33" s="176">
        <v>-1</v>
      </c>
      <c r="AN33" s="176">
        <v>-1</v>
      </c>
      <c r="AO33" s="176">
        <v>276</v>
      </c>
      <c r="AP33" s="176">
        <v>503</v>
      </c>
      <c r="AQ33" s="176">
        <v>3</v>
      </c>
      <c r="AR33" s="176">
        <v>3</v>
      </c>
      <c r="AS33" s="176">
        <v>-197</v>
      </c>
      <c r="AT33" s="176">
        <v>312</v>
      </c>
      <c r="AU33" s="176">
        <v>496.5</v>
      </c>
      <c r="AV33" s="176">
        <v>-3.5</v>
      </c>
      <c r="AW33" s="176">
        <v>-3.5</v>
      </c>
      <c r="AX33" s="176">
        <v>-3.5</v>
      </c>
      <c r="AY33" s="176">
        <v>486</v>
      </c>
      <c r="AZ33" s="176">
        <v>531</v>
      </c>
      <c r="BA33" s="176">
        <v>1</v>
      </c>
      <c r="BB33" s="176">
        <v>0</v>
      </c>
      <c r="BC33" s="176">
        <v>0</v>
      </c>
      <c r="BD33" s="176">
        <v>532</v>
      </c>
      <c r="BE33" s="176">
        <v>499.75</v>
      </c>
      <c r="BF33" s="176">
        <v>-0.25</v>
      </c>
      <c r="BG33" s="176">
        <v>-0.25</v>
      </c>
      <c r="BH33" s="176">
        <v>-0.25</v>
      </c>
      <c r="BI33" s="176">
        <v>499</v>
      </c>
      <c r="BJ33" s="176">
        <v>800.62102549877363</v>
      </c>
      <c r="BK33" s="176">
        <v>1000.6210254987736</v>
      </c>
      <c r="BL33" s="176">
        <v>0.62102549877364999</v>
      </c>
      <c r="BM33" s="176">
        <v>361.62102549877363</v>
      </c>
      <c r="BN33" s="176">
        <v>2163.4841019950945</v>
      </c>
      <c r="BO33" s="176">
        <v>195.87256563533833</v>
      </c>
      <c r="BP33" s="176">
        <v>-0.47943436466163752</v>
      </c>
      <c r="BQ33" s="176">
        <v>-0.47943436466163752</v>
      </c>
      <c r="BR33" s="176">
        <v>-0.47943436466163752</v>
      </c>
      <c r="BS33" s="176">
        <v>194.43426254135341</v>
      </c>
      <c r="BT33" s="176">
        <v>214.82100000000003</v>
      </c>
      <c r="BU33" s="176">
        <v>0</v>
      </c>
      <c r="BV33" s="176">
        <v>0</v>
      </c>
      <c r="BW33" s="176">
        <v>0</v>
      </c>
      <c r="BX33" s="176">
        <v>214.82100000000003</v>
      </c>
      <c r="BY33" s="176">
        <v>-237.59</v>
      </c>
      <c r="BZ33" s="176">
        <v>0</v>
      </c>
      <c r="CA33" s="176">
        <v>429.73599999999999</v>
      </c>
      <c r="CB33" s="176">
        <v>0</v>
      </c>
      <c r="CC33" s="176">
        <v>192.14599999999999</v>
      </c>
      <c r="CD33" s="176">
        <v>875.2</v>
      </c>
      <c r="CE33" s="176">
        <v>0</v>
      </c>
      <c r="CF33" s="176">
        <v>0</v>
      </c>
      <c r="CG33" s="176">
        <v>0</v>
      </c>
      <c r="CH33" s="176">
        <v>875.2</v>
      </c>
    </row>
    <row r="34" spans="1:86" s="274" customFormat="1" ht="12.4" customHeight="1">
      <c r="A34" s="539"/>
      <c r="B34" s="541"/>
      <c r="C34" s="541"/>
      <c r="D34" s="541"/>
      <c r="E34" s="541"/>
      <c r="F34" s="541"/>
      <c r="G34" s="541"/>
      <c r="H34" s="541"/>
      <c r="I34" s="541"/>
      <c r="J34" s="541"/>
      <c r="K34" s="541"/>
      <c r="L34" s="541"/>
      <c r="M34" s="541"/>
      <c r="N34" s="541"/>
      <c r="O34" s="541"/>
      <c r="P34" s="541"/>
      <c r="Q34" s="541"/>
      <c r="R34" s="541"/>
      <c r="S34" s="541"/>
      <c r="T34" s="541"/>
      <c r="U34" s="541"/>
      <c r="V34" s="540"/>
      <c r="W34" s="540"/>
      <c r="X34" s="540"/>
      <c r="Y34" s="540"/>
      <c r="Z34" s="540"/>
      <c r="AA34" s="540"/>
      <c r="AB34" s="540"/>
      <c r="AC34" s="540"/>
      <c r="AD34" s="540"/>
      <c r="AE34" s="540"/>
      <c r="AF34" s="540"/>
      <c r="AG34" s="540"/>
      <c r="AH34" s="540"/>
      <c r="AI34" s="540"/>
      <c r="AJ34" s="540"/>
      <c r="AK34" s="540"/>
      <c r="AL34" s="540"/>
      <c r="AM34" s="540"/>
      <c r="AN34" s="540"/>
      <c r="AO34" s="540"/>
      <c r="AP34" s="540"/>
      <c r="AQ34" s="540"/>
      <c r="AR34" s="540"/>
      <c r="AS34" s="540"/>
      <c r="AT34" s="540"/>
      <c r="AU34" s="540"/>
      <c r="AV34" s="540"/>
      <c r="AW34" s="540"/>
      <c r="AX34" s="540"/>
      <c r="AY34" s="540"/>
      <c r="AZ34" s="540"/>
      <c r="BA34" s="540"/>
      <c r="BB34" s="540"/>
      <c r="BC34" s="540"/>
      <c r="BD34" s="540"/>
      <c r="BE34" s="540"/>
      <c r="BF34" s="540"/>
      <c r="BG34" s="540"/>
      <c r="BH34" s="540"/>
      <c r="BI34" s="540"/>
      <c r="BJ34" s="540"/>
      <c r="BK34" s="540"/>
      <c r="BL34" s="540"/>
      <c r="BM34" s="540"/>
      <c r="BN34" s="540"/>
      <c r="BO34" s="540"/>
      <c r="BP34" s="540"/>
      <c r="BQ34" s="540"/>
      <c r="BR34" s="540"/>
      <c r="BS34" s="540"/>
      <c r="BT34" s="540"/>
      <c r="BU34" s="540"/>
      <c r="BV34" s="540"/>
      <c r="BW34" s="540"/>
      <c r="BX34" s="540"/>
      <c r="BY34" s="540"/>
      <c r="BZ34" s="540"/>
      <c r="CA34" s="540"/>
      <c r="CB34" s="540"/>
      <c r="CC34" s="540"/>
      <c r="CD34" s="540"/>
      <c r="CE34" s="540"/>
      <c r="CF34" s="540"/>
      <c r="CG34" s="540"/>
      <c r="CH34" s="540"/>
    </row>
    <row r="35" spans="1:86" s="1375" customFormat="1" ht="12.4" customHeight="1">
      <c r="A35" s="544" t="s">
        <v>1357</v>
      </c>
      <c r="B35" s="543">
        <v>0</v>
      </c>
      <c r="C35" s="543">
        <v>0</v>
      </c>
      <c r="D35" s="543">
        <v>0</v>
      </c>
      <c r="E35" s="543">
        <v>0</v>
      </c>
      <c r="F35" s="543">
        <v>0</v>
      </c>
      <c r="G35" s="543">
        <v>0</v>
      </c>
      <c r="H35" s="543">
        <v>0</v>
      </c>
      <c r="I35" s="543">
        <v>0</v>
      </c>
      <c r="J35" s="543">
        <v>0</v>
      </c>
      <c r="K35" s="543">
        <v>0</v>
      </c>
      <c r="L35" s="543">
        <v>0</v>
      </c>
      <c r="M35" s="543">
        <v>0</v>
      </c>
      <c r="N35" s="543">
        <v>0</v>
      </c>
      <c r="O35" s="543">
        <v>0</v>
      </c>
      <c r="P35" s="543">
        <v>0</v>
      </c>
      <c r="Q35" s="543">
        <v>0</v>
      </c>
      <c r="R35" s="543">
        <v>0</v>
      </c>
      <c r="S35" s="543">
        <v>0</v>
      </c>
      <c r="T35" s="543">
        <v>0</v>
      </c>
      <c r="U35" s="543">
        <v>0</v>
      </c>
      <c r="V35" s="543">
        <v>0</v>
      </c>
      <c r="W35" s="543">
        <v>0</v>
      </c>
      <c r="X35" s="543">
        <v>0</v>
      </c>
      <c r="Y35" s="543">
        <v>0</v>
      </c>
      <c r="Z35" s="543">
        <v>0</v>
      </c>
      <c r="AA35" s="543">
        <v>0</v>
      </c>
      <c r="AB35" s="543">
        <v>0</v>
      </c>
      <c r="AC35" s="543">
        <v>0</v>
      </c>
      <c r="AD35" s="543">
        <v>0</v>
      </c>
      <c r="AE35" s="543">
        <v>0</v>
      </c>
      <c r="AF35" s="543">
        <v>0</v>
      </c>
      <c r="AG35" s="543">
        <v>0</v>
      </c>
      <c r="AH35" s="543">
        <v>0</v>
      </c>
      <c r="AI35" s="543">
        <v>0</v>
      </c>
      <c r="AJ35" s="543">
        <v>0</v>
      </c>
      <c r="AK35" s="543">
        <v>0</v>
      </c>
      <c r="AL35" s="543">
        <v>0</v>
      </c>
      <c r="AM35" s="543">
        <v>0</v>
      </c>
      <c r="AN35" s="543">
        <v>0</v>
      </c>
      <c r="AO35" s="543">
        <v>0</v>
      </c>
      <c r="AP35" s="543">
        <v>0</v>
      </c>
      <c r="AQ35" s="543">
        <v>0</v>
      </c>
      <c r="AR35" s="543">
        <v>0</v>
      </c>
      <c r="AS35" s="543">
        <v>0</v>
      </c>
      <c r="AT35" s="543">
        <v>0</v>
      </c>
      <c r="AU35" s="543">
        <v>0</v>
      </c>
      <c r="AV35" s="543">
        <v>0</v>
      </c>
      <c r="AW35" s="543">
        <v>0</v>
      </c>
      <c r="AX35" s="543">
        <v>0</v>
      </c>
      <c r="AY35" s="543">
        <v>0</v>
      </c>
      <c r="AZ35" s="543">
        <v>0</v>
      </c>
      <c r="BA35" s="543">
        <v>0</v>
      </c>
      <c r="BB35" s="543">
        <v>0</v>
      </c>
      <c r="BC35" s="543">
        <v>0</v>
      </c>
      <c r="BD35" s="543">
        <v>0</v>
      </c>
      <c r="BE35" s="543">
        <v>0</v>
      </c>
      <c r="BF35" s="543">
        <v>0</v>
      </c>
      <c r="BG35" s="543">
        <v>0</v>
      </c>
      <c r="BH35" s="543">
        <v>0</v>
      </c>
      <c r="BI35" s="543">
        <v>0</v>
      </c>
      <c r="BJ35" s="543">
        <v>0</v>
      </c>
      <c r="BK35" s="543">
        <v>0</v>
      </c>
      <c r="BL35" s="543">
        <v>0</v>
      </c>
      <c r="BM35" s="543">
        <v>0</v>
      </c>
      <c r="BN35" s="543">
        <v>0</v>
      </c>
      <c r="BO35" s="543">
        <v>0</v>
      </c>
      <c r="BP35" s="543">
        <v>0</v>
      </c>
      <c r="BQ35" s="543">
        <v>0</v>
      </c>
      <c r="BR35" s="543">
        <v>0</v>
      </c>
      <c r="BS35" s="543">
        <v>0</v>
      </c>
      <c r="BT35" s="543">
        <v>0</v>
      </c>
      <c r="BU35" s="543">
        <v>0</v>
      </c>
      <c r="BV35" s="543">
        <v>0</v>
      </c>
      <c r="BW35" s="543">
        <v>0</v>
      </c>
      <c r="BX35" s="543">
        <v>0</v>
      </c>
      <c r="BY35" s="543">
        <v>0</v>
      </c>
      <c r="BZ35" s="543">
        <v>0</v>
      </c>
      <c r="CA35" s="543">
        <v>0</v>
      </c>
      <c r="CB35" s="543">
        <v>0</v>
      </c>
      <c r="CC35" s="543">
        <v>0</v>
      </c>
      <c r="CD35" s="543">
        <v>0</v>
      </c>
      <c r="CE35" s="543">
        <v>0</v>
      </c>
      <c r="CF35" s="543">
        <v>0</v>
      </c>
      <c r="CG35" s="543">
        <v>0</v>
      </c>
      <c r="CH35" s="543">
        <v>0</v>
      </c>
    </row>
    <row r="36" spans="1:86" s="274" customFormat="1" ht="12.4" customHeight="1">
      <c r="A36" s="538" t="s">
        <v>746</v>
      </c>
      <c r="B36" s="176">
        <v>0</v>
      </c>
      <c r="C36" s="176">
        <v>0</v>
      </c>
      <c r="D36" s="176">
        <v>0</v>
      </c>
      <c r="E36" s="176">
        <v>0</v>
      </c>
      <c r="F36" s="176">
        <v>0</v>
      </c>
      <c r="G36" s="176">
        <v>0</v>
      </c>
      <c r="H36" s="176">
        <v>0</v>
      </c>
      <c r="I36" s="176">
        <v>0</v>
      </c>
      <c r="J36" s="176">
        <v>0</v>
      </c>
      <c r="K36" s="176">
        <v>0</v>
      </c>
      <c r="L36" s="176">
        <v>0</v>
      </c>
      <c r="M36" s="176">
        <v>0</v>
      </c>
      <c r="N36" s="176">
        <v>0</v>
      </c>
      <c r="O36" s="176">
        <v>0</v>
      </c>
      <c r="P36" s="176">
        <v>0</v>
      </c>
      <c r="Q36" s="176">
        <v>0</v>
      </c>
      <c r="R36" s="176">
        <v>0</v>
      </c>
      <c r="S36" s="176">
        <v>0</v>
      </c>
      <c r="T36" s="176">
        <v>0</v>
      </c>
      <c r="U36" s="176">
        <v>0</v>
      </c>
      <c r="V36" s="176">
        <v>0</v>
      </c>
      <c r="W36" s="176">
        <v>0</v>
      </c>
      <c r="X36" s="176">
        <v>0</v>
      </c>
      <c r="Y36" s="176">
        <v>0</v>
      </c>
      <c r="Z36" s="176">
        <v>0</v>
      </c>
      <c r="AA36" s="176">
        <v>0</v>
      </c>
      <c r="AB36" s="176">
        <v>0</v>
      </c>
      <c r="AC36" s="176">
        <v>0</v>
      </c>
      <c r="AD36" s="176">
        <v>0</v>
      </c>
      <c r="AE36" s="176">
        <v>0</v>
      </c>
      <c r="AF36" s="176">
        <v>0</v>
      </c>
      <c r="AG36" s="176">
        <v>0</v>
      </c>
      <c r="AH36" s="176">
        <v>0</v>
      </c>
      <c r="AI36" s="176">
        <v>0</v>
      </c>
      <c r="AJ36" s="176">
        <v>0</v>
      </c>
      <c r="AK36" s="176">
        <v>0</v>
      </c>
      <c r="AL36" s="176">
        <v>0</v>
      </c>
      <c r="AM36" s="176">
        <v>0</v>
      </c>
      <c r="AN36" s="176">
        <v>0</v>
      </c>
      <c r="AO36" s="176">
        <v>0</v>
      </c>
      <c r="AP36" s="176">
        <v>0</v>
      </c>
      <c r="AQ36" s="176">
        <v>0</v>
      </c>
      <c r="AR36" s="176">
        <v>0</v>
      </c>
      <c r="AS36" s="176">
        <v>0</v>
      </c>
      <c r="AT36" s="176">
        <v>0</v>
      </c>
      <c r="AU36" s="176">
        <v>0</v>
      </c>
      <c r="AV36" s="176">
        <v>0</v>
      </c>
      <c r="AW36" s="176">
        <v>0</v>
      </c>
      <c r="AX36" s="176">
        <v>0</v>
      </c>
      <c r="AY36" s="176">
        <v>0</v>
      </c>
      <c r="AZ36" s="176">
        <v>0</v>
      </c>
      <c r="BA36" s="176">
        <v>0</v>
      </c>
      <c r="BB36" s="176">
        <v>0</v>
      </c>
      <c r="BC36" s="176">
        <v>0</v>
      </c>
      <c r="BD36" s="176">
        <v>0</v>
      </c>
      <c r="BE36" s="176">
        <v>0</v>
      </c>
      <c r="BF36" s="176">
        <v>0</v>
      </c>
      <c r="BG36" s="176">
        <v>0</v>
      </c>
      <c r="BH36" s="176">
        <v>0</v>
      </c>
      <c r="BI36" s="176">
        <v>0</v>
      </c>
      <c r="BJ36" s="176">
        <v>0</v>
      </c>
      <c r="BK36" s="176">
        <v>0</v>
      </c>
      <c r="BL36" s="176">
        <v>0</v>
      </c>
      <c r="BM36" s="176">
        <v>0</v>
      </c>
      <c r="BN36" s="176">
        <v>0</v>
      </c>
      <c r="BO36" s="176">
        <v>0</v>
      </c>
      <c r="BP36" s="176">
        <v>0</v>
      </c>
      <c r="BQ36" s="176">
        <v>0</v>
      </c>
      <c r="BR36" s="176">
        <v>0</v>
      </c>
      <c r="BS36" s="176">
        <v>0</v>
      </c>
      <c r="BT36" s="176">
        <v>0</v>
      </c>
      <c r="BU36" s="176">
        <v>0</v>
      </c>
      <c r="BV36" s="176">
        <v>0</v>
      </c>
      <c r="BW36" s="176">
        <v>0</v>
      </c>
      <c r="BX36" s="176">
        <v>0</v>
      </c>
      <c r="BY36" s="176">
        <v>0</v>
      </c>
      <c r="BZ36" s="176">
        <v>0</v>
      </c>
      <c r="CA36" s="176">
        <v>0</v>
      </c>
      <c r="CB36" s="176">
        <v>0</v>
      </c>
      <c r="CC36" s="176">
        <v>0</v>
      </c>
      <c r="CD36" s="176">
        <v>0</v>
      </c>
      <c r="CE36" s="176">
        <v>0</v>
      </c>
      <c r="CF36" s="176">
        <v>0</v>
      </c>
      <c r="CG36" s="176">
        <v>0</v>
      </c>
      <c r="CH36" s="176">
        <v>0</v>
      </c>
    </row>
    <row r="37" spans="1:86" s="274" customFormat="1" ht="12.4" customHeight="1">
      <c r="A37" s="538" t="s">
        <v>747</v>
      </c>
      <c r="B37" s="176">
        <v>0</v>
      </c>
      <c r="C37" s="176">
        <v>0</v>
      </c>
      <c r="D37" s="176">
        <v>0</v>
      </c>
      <c r="E37" s="176">
        <v>0</v>
      </c>
      <c r="F37" s="176">
        <v>0</v>
      </c>
      <c r="G37" s="176">
        <v>0</v>
      </c>
      <c r="H37" s="176">
        <v>0</v>
      </c>
      <c r="I37" s="176">
        <v>0</v>
      </c>
      <c r="J37" s="176">
        <v>0</v>
      </c>
      <c r="K37" s="176">
        <v>0</v>
      </c>
      <c r="L37" s="176">
        <v>0</v>
      </c>
      <c r="M37" s="176">
        <v>0</v>
      </c>
      <c r="N37" s="176">
        <v>0</v>
      </c>
      <c r="O37" s="176">
        <v>0</v>
      </c>
      <c r="P37" s="176">
        <v>0</v>
      </c>
      <c r="Q37" s="176">
        <v>0</v>
      </c>
      <c r="R37" s="176">
        <v>0</v>
      </c>
      <c r="S37" s="176">
        <v>0</v>
      </c>
      <c r="T37" s="176">
        <v>0</v>
      </c>
      <c r="U37" s="176">
        <v>0</v>
      </c>
      <c r="V37" s="176">
        <v>0</v>
      </c>
      <c r="W37" s="176">
        <v>0</v>
      </c>
      <c r="X37" s="176">
        <v>0</v>
      </c>
      <c r="Y37" s="176">
        <v>0</v>
      </c>
      <c r="Z37" s="176">
        <v>0</v>
      </c>
      <c r="AA37" s="176">
        <v>0</v>
      </c>
      <c r="AB37" s="176">
        <v>0</v>
      </c>
      <c r="AC37" s="176">
        <v>0</v>
      </c>
      <c r="AD37" s="176">
        <v>0</v>
      </c>
      <c r="AE37" s="176">
        <v>0</v>
      </c>
      <c r="AF37" s="176">
        <v>0</v>
      </c>
      <c r="AG37" s="176">
        <v>0</v>
      </c>
      <c r="AH37" s="176">
        <v>0</v>
      </c>
      <c r="AI37" s="176">
        <v>0</v>
      </c>
      <c r="AJ37" s="176">
        <v>0</v>
      </c>
      <c r="AK37" s="176">
        <v>0</v>
      </c>
      <c r="AL37" s="176">
        <v>0</v>
      </c>
      <c r="AM37" s="176">
        <v>0</v>
      </c>
      <c r="AN37" s="176">
        <v>0</v>
      </c>
      <c r="AO37" s="176">
        <v>0</v>
      </c>
      <c r="AP37" s="176">
        <v>0</v>
      </c>
      <c r="AQ37" s="176">
        <v>0</v>
      </c>
      <c r="AR37" s="176">
        <v>0</v>
      </c>
      <c r="AS37" s="176">
        <v>0</v>
      </c>
      <c r="AT37" s="176">
        <v>0</v>
      </c>
      <c r="AU37" s="176">
        <v>0</v>
      </c>
      <c r="AV37" s="176">
        <v>0</v>
      </c>
      <c r="AW37" s="176">
        <v>0</v>
      </c>
      <c r="AX37" s="176">
        <v>0</v>
      </c>
      <c r="AY37" s="176">
        <v>0</v>
      </c>
      <c r="AZ37" s="176">
        <v>0</v>
      </c>
      <c r="BA37" s="176">
        <v>0</v>
      </c>
      <c r="BB37" s="176">
        <v>0</v>
      </c>
      <c r="BC37" s="176">
        <v>0</v>
      </c>
      <c r="BD37" s="176">
        <v>0</v>
      </c>
      <c r="BE37" s="176">
        <v>0</v>
      </c>
      <c r="BF37" s="176">
        <v>0</v>
      </c>
      <c r="BG37" s="176">
        <v>0</v>
      </c>
      <c r="BH37" s="176">
        <v>0</v>
      </c>
      <c r="BI37" s="176">
        <v>0</v>
      </c>
      <c r="BJ37" s="176">
        <v>0</v>
      </c>
      <c r="BK37" s="176">
        <v>0</v>
      </c>
      <c r="BL37" s="176">
        <v>0</v>
      </c>
      <c r="BM37" s="176">
        <v>0</v>
      </c>
      <c r="BN37" s="176">
        <v>0</v>
      </c>
      <c r="BO37" s="176">
        <v>0</v>
      </c>
      <c r="BP37" s="176">
        <v>0</v>
      </c>
      <c r="BQ37" s="176">
        <v>0</v>
      </c>
      <c r="BR37" s="176">
        <v>0</v>
      </c>
      <c r="BS37" s="176">
        <v>0</v>
      </c>
      <c r="BT37" s="176">
        <v>0</v>
      </c>
      <c r="BU37" s="176">
        <v>0</v>
      </c>
      <c r="BV37" s="176">
        <v>0</v>
      </c>
      <c r="BW37" s="176">
        <v>0</v>
      </c>
      <c r="BX37" s="176">
        <v>0</v>
      </c>
      <c r="BY37" s="176">
        <v>0</v>
      </c>
      <c r="BZ37" s="176">
        <v>0</v>
      </c>
      <c r="CA37" s="176">
        <v>0</v>
      </c>
      <c r="CB37" s="176">
        <v>0</v>
      </c>
      <c r="CC37" s="176">
        <v>0</v>
      </c>
      <c r="CD37" s="176">
        <v>0</v>
      </c>
      <c r="CE37" s="176">
        <v>0</v>
      </c>
      <c r="CF37" s="176">
        <v>0</v>
      </c>
      <c r="CG37" s="176">
        <v>0</v>
      </c>
      <c r="CH37" s="176">
        <v>0</v>
      </c>
    </row>
    <row r="38" spans="1:86" s="274" customFormat="1" ht="12.4" customHeight="1">
      <c r="A38" s="539"/>
      <c r="B38" s="541"/>
      <c r="C38" s="541"/>
      <c r="D38" s="541"/>
      <c r="E38" s="541"/>
      <c r="F38" s="541"/>
      <c r="G38" s="541"/>
      <c r="H38" s="541"/>
      <c r="I38" s="541"/>
      <c r="J38" s="541"/>
      <c r="K38" s="541"/>
      <c r="L38" s="541"/>
      <c r="M38" s="541"/>
      <c r="N38" s="541"/>
      <c r="O38" s="541"/>
      <c r="P38" s="541"/>
      <c r="Q38" s="541"/>
      <c r="R38" s="541"/>
      <c r="S38" s="541"/>
      <c r="T38" s="541"/>
      <c r="U38" s="541"/>
      <c r="V38" s="540"/>
      <c r="W38" s="540"/>
      <c r="X38" s="540"/>
      <c r="Y38" s="540"/>
      <c r="Z38" s="540"/>
      <c r="AA38" s="540"/>
      <c r="AB38" s="540"/>
      <c r="AC38" s="540"/>
      <c r="AD38" s="540"/>
      <c r="AE38" s="540"/>
      <c r="AF38" s="540"/>
      <c r="AG38" s="540"/>
      <c r="AH38" s="540"/>
      <c r="AI38" s="540"/>
      <c r="AJ38" s="540"/>
      <c r="AK38" s="540"/>
      <c r="AL38" s="540"/>
      <c r="AM38" s="540"/>
      <c r="AN38" s="540"/>
      <c r="AO38" s="540"/>
      <c r="AP38" s="540"/>
      <c r="AQ38" s="540"/>
      <c r="AR38" s="540"/>
      <c r="AS38" s="540"/>
      <c r="AT38" s="540"/>
      <c r="AU38" s="540"/>
      <c r="AV38" s="540"/>
      <c r="AW38" s="540"/>
      <c r="AX38" s="540"/>
      <c r="AY38" s="540"/>
      <c r="AZ38" s="540"/>
      <c r="BA38" s="540"/>
      <c r="BB38" s="540"/>
      <c r="BC38" s="540"/>
      <c r="BD38" s="540"/>
      <c r="BE38" s="540"/>
      <c r="BF38" s="540"/>
      <c r="BG38" s="540"/>
      <c r="BH38" s="540"/>
      <c r="BI38" s="540"/>
      <c r="BJ38" s="540"/>
      <c r="BK38" s="540"/>
      <c r="BL38" s="540"/>
      <c r="BM38" s="540"/>
      <c r="BN38" s="540"/>
      <c r="BO38" s="540"/>
      <c r="BP38" s="540"/>
      <c r="BQ38" s="540"/>
      <c r="BR38" s="540"/>
      <c r="BS38" s="540"/>
      <c r="BT38" s="540"/>
      <c r="BU38" s="540"/>
      <c r="BV38" s="540"/>
      <c r="BW38" s="540"/>
      <c r="BX38" s="540"/>
      <c r="BY38" s="540"/>
      <c r="BZ38" s="540"/>
      <c r="CA38" s="540"/>
      <c r="CB38" s="540"/>
      <c r="CC38" s="540"/>
      <c r="CD38" s="540"/>
      <c r="CE38" s="540"/>
      <c r="CF38" s="540"/>
      <c r="CG38" s="540"/>
      <c r="CH38" s="540"/>
    </row>
    <row r="39" spans="1:86" s="1375" customFormat="1" ht="12.4" customHeight="1">
      <c r="A39" s="544" t="s">
        <v>748</v>
      </c>
      <c r="B39" s="543">
        <v>393.79388631394352</v>
      </c>
      <c r="C39" s="543">
        <v>-251.56853419995278</v>
      </c>
      <c r="D39" s="543">
        <v>-29.321454690067284</v>
      </c>
      <c r="E39" s="543">
        <v>-87.02384339405225</v>
      </c>
      <c r="F39" s="543">
        <v>25.880054029871275</v>
      </c>
      <c r="G39" s="543">
        <v>249.32424517137082</v>
      </c>
      <c r="H39" s="543">
        <v>229.47899476686948</v>
      </c>
      <c r="I39" s="543">
        <v>-229.84479148397929</v>
      </c>
      <c r="J39" s="543">
        <v>24.337663368490382</v>
      </c>
      <c r="K39" s="543">
        <v>273.29611182275141</v>
      </c>
      <c r="L39" s="543">
        <v>200.23816073327311</v>
      </c>
      <c r="M39" s="543">
        <v>14.391573025169652</v>
      </c>
      <c r="N39" s="543">
        <v>114.07115300484615</v>
      </c>
      <c r="O39" s="543">
        <v>-189.54170748145469</v>
      </c>
      <c r="P39" s="543">
        <v>139.15917928183421</v>
      </c>
      <c r="Q39" s="543">
        <v>310.86086209055202</v>
      </c>
      <c r="R39" s="543">
        <v>-352.92139102807175</v>
      </c>
      <c r="S39" s="543">
        <v>177.7120153188701</v>
      </c>
      <c r="T39" s="543">
        <v>-130.90480555999869</v>
      </c>
      <c r="U39" s="543">
        <v>4.7466808213516458</v>
      </c>
      <c r="V39" s="543">
        <v>513.42566146784225</v>
      </c>
      <c r="W39" s="543">
        <v>-161.46526434675988</v>
      </c>
      <c r="X39" s="543">
        <v>-56.311792435061818</v>
      </c>
      <c r="Y39" s="543">
        <v>104.37842218377318</v>
      </c>
      <c r="Z39" s="543">
        <v>400.0270268697937</v>
      </c>
      <c r="AA39" s="543">
        <v>-10.60116377936022</v>
      </c>
      <c r="AB39" s="543">
        <v>334.5960480917243</v>
      </c>
      <c r="AC39" s="543">
        <v>90.884389106957585</v>
      </c>
      <c r="AD39" s="543">
        <v>-282.14046599740402</v>
      </c>
      <c r="AE39" s="543">
        <v>132.73880742191758</v>
      </c>
      <c r="AF39" s="543">
        <v>799.29566332242291</v>
      </c>
      <c r="AG39" s="543">
        <v>115.606436190724</v>
      </c>
      <c r="AH39" s="543">
        <v>-226.97390808383059</v>
      </c>
      <c r="AI39" s="543">
        <v>-347.49249379454648</v>
      </c>
      <c r="AJ39" s="543">
        <v>340.43569763476984</v>
      </c>
      <c r="AK39" s="543">
        <v>39.920250928616184</v>
      </c>
      <c r="AL39" s="543">
        <v>303.05218499066194</v>
      </c>
      <c r="AM39" s="543">
        <v>360.142242183348</v>
      </c>
      <c r="AN39" s="543">
        <v>-21.769940297737527</v>
      </c>
      <c r="AO39" s="543">
        <v>681.34473780488861</v>
      </c>
      <c r="AP39" s="543">
        <v>494.50394195578031</v>
      </c>
      <c r="AQ39" s="543">
        <v>453.68084262020182</v>
      </c>
      <c r="AR39" s="543">
        <v>20.391218868239747</v>
      </c>
      <c r="AS39" s="543">
        <v>-254.8608751460674</v>
      </c>
      <c r="AT39" s="543">
        <v>713.71512829815447</v>
      </c>
      <c r="AU39" s="543">
        <v>694.09077191476126</v>
      </c>
      <c r="AV39" s="543">
        <v>-89.125533946147414</v>
      </c>
      <c r="AW39" s="543">
        <v>148.80442961963357</v>
      </c>
      <c r="AX39" s="543">
        <v>-163.05420865629247</v>
      </c>
      <c r="AY39" s="543">
        <v>590.71545893195491</v>
      </c>
      <c r="AZ39" s="543">
        <v>545.66448602910168</v>
      </c>
      <c r="BA39" s="543">
        <v>114.25431115917871</v>
      </c>
      <c r="BB39" s="543">
        <v>-187.24893406153043</v>
      </c>
      <c r="BC39" s="543">
        <v>-417.05507611098557</v>
      </c>
      <c r="BD39" s="543">
        <v>55.614787015764335</v>
      </c>
      <c r="BE39" s="543">
        <v>7.3176406022538458</v>
      </c>
      <c r="BF39" s="543">
        <v>695.01439129387359</v>
      </c>
      <c r="BG39" s="543">
        <v>-126.23161771862641</v>
      </c>
      <c r="BH39" s="543">
        <v>-101.94240015493619</v>
      </c>
      <c r="BI39" s="543">
        <v>474.15801402256477</v>
      </c>
      <c r="BJ39" s="543">
        <v>501.41105367751243</v>
      </c>
      <c r="BK39" s="543">
        <v>269.18310232448175</v>
      </c>
      <c r="BL39" s="543">
        <v>491.91288713870802</v>
      </c>
      <c r="BM39" s="543">
        <v>-628.20296808174749</v>
      </c>
      <c r="BN39" s="543">
        <v>634.30407505895448</v>
      </c>
      <c r="BO39" s="543">
        <v>166.11639620129318</v>
      </c>
      <c r="BP39" s="543">
        <v>388.68183475178353</v>
      </c>
      <c r="BQ39" s="543">
        <v>61.885472161099557</v>
      </c>
      <c r="BR39" s="543">
        <v>-1456.8466728667483</v>
      </c>
      <c r="BS39" s="543">
        <v>-840.16296975257194</v>
      </c>
      <c r="BT39" s="543">
        <v>163.67911980189734</v>
      </c>
      <c r="BU39" s="543">
        <v>-856.86636888583075</v>
      </c>
      <c r="BV39" s="543">
        <v>-357.74901531112533</v>
      </c>
      <c r="BW39" s="543">
        <v>-725.27873930457122</v>
      </c>
      <c r="BX39" s="543">
        <v>-1776.21500369963</v>
      </c>
      <c r="BY39" s="543">
        <v>284.74580184041486</v>
      </c>
      <c r="BZ39" s="543">
        <v>-35.680379414040985</v>
      </c>
      <c r="CA39" s="543">
        <v>-356.86948049141091</v>
      </c>
      <c r="CB39" s="543">
        <v>-336.80319236438078</v>
      </c>
      <c r="CC39" s="543">
        <v>-444.60725042941795</v>
      </c>
      <c r="CD39" s="543">
        <v>180.5845522362759</v>
      </c>
      <c r="CE39" s="543">
        <v>391.81298019372002</v>
      </c>
      <c r="CF39" s="543">
        <v>-310.50887123993903</v>
      </c>
      <c r="CG39" s="543">
        <v>-724.26427625111944</v>
      </c>
      <c r="CH39" s="543">
        <v>-462.37561506106294</v>
      </c>
    </row>
    <row r="40" spans="1:86" s="274" customFormat="1" ht="12.4" customHeight="1">
      <c r="A40" s="538"/>
      <c r="B40" s="176"/>
      <c r="C40" s="176"/>
      <c r="D40" s="176"/>
      <c r="E40" s="176"/>
      <c r="F40" s="176"/>
      <c r="G40" s="176"/>
      <c r="H40" s="176"/>
      <c r="I40" s="176"/>
      <c r="J40" s="176"/>
      <c r="K40" s="176"/>
      <c r="L40" s="176"/>
      <c r="M40" s="176"/>
      <c r="N40" s="176"/>
      <c r="O40" s="176"/>
      <c r="P40" s="176"/>
      <c r="Q40" s="176"/>
      <c r="R40" s="176"/>
      <c r="S40" s="176"/>
      <c r="T40" s="176"/>
      <c r="U40" s="176"/>
      <c r="V40" s="176"/>
      <c r="W40" s="176"/>
      <c r="X40" s="176"/>
      <c r="Y40" s="176"/>
      <c r="Z40" s="176"/>
      <c r="AA40" s="176"/>
      <c r="AB40" s="176"/>
      <c r="AC40" s="176"/>
      <c r="AD40" s="176"/>
      <c r="AE40" s="176"/>
      <c r="AF40" s="176"/>
      <c r="AG40" s="176"/>
      <c r="AH40" s="176"/>
      <c r="AI40" s="176"/>
      <c r="AJ40" s="176"/>
      <c r="AK40" s="176"/>
      <c r="AL40" s="176"/>
      <c r="AM40" s="176"/>
      <c r="AN40" s="176"/>
      <c r="AO40" s="176"/>
      <c r="AP40" s="176"/>
      <c r="AQ40" s="176"/>
      <c r="AR40" s="176"/>
      <c r="AS40" s="176"/>
      <c r="AT40" s="176"/>
      <c r="AU40" s="176"/>
      <c r="AV40" s="176"/>
      <c r="AW40" s="176"/>
      <c r="AX40" s="176"/>
      <c r="AY40" s="176"/>
      <c r="AZ40" s="176"/>
      <c r="BA40" s="176"/>
      <c r="BB40" s="176"/>
      <c r="BC40" s="176"/>
      <c r="BD40" s="176"/>
      <c r="BE40" s="176"/>
      <c r="BF40" s="176"/>
      <c r="BG40" s="176"/>
      <c r="BH40" s="176"/>
      <c r="BI40" s="176"/>
      <c r="BJ40" s="176"/>
      <c r="BK40" s="176"/>
      <c r="BL40" s="176"/>
      <c r="BM40" s="176"/>
      <c r="BN40" s="176"/>
      <c r="BO40" s="176"/>
      <c r="BP40" s="176"/>
      <c r="BQ40" s="176"/>
      <c r="BR40" s="176"/>
      <c r="BS40" s="176"/>
      <c r="BT40" s="176"/>
      <c r="BU40" s="176"/>
      <c r="BV40" s="176"/>
      <c r="BW40" s="176"/>
      <c r="BX40" s="176"/>
      <c r="BY40" s="176"/>
      <c r="BZ40" s="176"/>
      <c r="CA40" s="176"/>
      <c r="CB40" s="176"/>
      <c r="CC40" s="176"/>
      <c r="CD40" s="176"/>
      <c r="CE40" s="176"/>
      <c r="CF40" s="176"/>
      <c r="CG40" s="176"/>
      <c r="CH40" s="176"/>
    </row>
    <row r="41" spans="1:86" s="274" customFormat="1" ht="12.4" customHeight="1">
      <c r="A41" s="538" t="s">
        <v>749</v>
      </c>
      <c r="B41" s="176">
        <v>285.38722690235466</v>
      </c>
      <c r="C41" s="176">
        <v>-262.4885820403918</v>
      </c>
      <c r="D41" s="176">
        <v>-67.117936917036957</v>
      </c>
      <c r="E41" s="176">
        <v>163.82136902256607</v>
      </c>
      <c r="F41" s="176">
        <v>119.60207696749202</v>
      </c>
      <c r="G41" s="176">
        <v>84.831059121189455</v>
      </c>
      <c r="H41" s="176">
        <v>122.21412863214985</v>
      </c>
      <c r="I41" s="176">
        <v>-67.852672203252865</v>
      </c>
      <c r="J41" s="176">
        <v>-218.00995056466306</v>
      </c>
      <c r="K41" s="176">
        <v>-78.817435014576603</v>
      </c>
      <c r="L41" s="176">
        <v>31.98402178883623</v>
      </c>
      <c r="M41" s="176">
        <v>21.013471345649187</v>
      </c>
      <c r="N41" s="176">
        <v>40.902577971238472</v>
      </c>
      <c r="O41" s="176">
        <v>110.90313785018657</v>
      </c>
      <c r="P41" s="176">
        <v>204.80320895591046</v>
      </c>
      <c r="Q41" s="176">
        <v>146.22864017437021</v>
      </c>
      <c r="R41" s="176">
        <v>-474.2861116694076</v>
      </c>
      <c r="S41" s="176">
        <v>198.92721248845891</v>
      </c>
      <c r="T41" s="176">
        <v>-112.58849437402392</v>
      </c>
      <c r="U41" s="176">
        <v>-241.71875338060241</v>
      </c>
      <c r="V41" s="176">
        <v>245.38933636598432</v>
      </c>
      <c r="W41" s="176">
        <v>-209.57812915297689</v>
      </c>
      <c r="X41" s="176">
        <v>-63.05776769878068</v>
      </c>
      <c r="Y41" s="176">
        <v>177.24589811421211</v>
      </c>
      <c r="Z41" s="176">
        <v>149.99933762843887</v>
      </c>
      <c r="AA41" s="176">
        <v>-125.7493731769289</v>
      </c>
      <c r="AB41" s="176">
        <v>188.7843705434978</v>
      </c>
      <c r="AC41" s="176">
        <v>110.06985633056144</v>
      </c>
      <c r="AD41" s="176">
        <v>-168.29527137065043</v>
      </c>
      <c r="AE41" s="176">
        <v>4.8095823264798803</v>
      </c>
      <c r="AF41" s="176">
        <v>489.56974029155117</v>
      </c>
      <c r="AG41" s="176">
        <v>-200.56252944964112</v>
      </c>
      <c r="AH41" s="176">
        <v>-386.88632137298771</v>
      </c>
      <c r="AI41" s="176">
        <v>-73.5572304798891</v>
      </c>
      <c r="AJ41" s="176">
        <v>-171.43634101096671</v>
      </c>
      <c r="AK41" s="176">
        <v>1.5148709851829949</v>
      </c>
      <c r="AL41" s="176">
        <v>287.21120765944619</v>
      </c>
      <c r="AM41" s="176">
        <v>223.97287765937168</v>
      </c>
      <c r="AN41" s="176">
        <v>4.8450210271669869</v>
      </c>
      <c r="AO41" s="176">
        <v>517.54397733116787</v>
      </c>
      <c r="AP41" s="176">
        <v>201.76670252667097</v>
      </c>
      <c r="AQ41" s="176">
        <v>240.15140452194436</v>
      </c>
      <c r="AR41" s="176">
        <v>-166.01773849420434</v>
      </c>
      <c r="AS41" s="176">
        <v>-147.91669432571081</v>
      </c>
      <c r="AT41" s="176">
        <v>127.98367422870014</v>
      </c>
      <c r="AU41" s="176">
        <v>423.06317170668859</v>
      </c>
      <c r="AV41" s="176">
        <v>-85.334594302421863</v>
      </c>
      <c r="AW41" s="176">
        <v>-27.522218629294617</v>
      </c>
      <c r="AX41" s="176">
        <v>-132.80350326360471</v>
      </c>
      <c r="AY41" s="176">
        <v>177.40285551136739</v>
      </c>
      <c r="AZ41" s="176">
        <v>274.46531107559468</v>
      </c>
      <c r="BA41" s="176">
        <v>-174.63123399788572</v>
      </c>
      <c r="BB41" s="176">
        <v>-96.491281533672606</v>
      </c>
      <c r="BC41" s="176">
        <v>-47.653079537528761</v>
      </c>
      <c r="BD41" s="176">
        <v>-44.310283993492419</v>
      </c>
      <c r="BE41" s="176">
        <v>59.734954903091243</v>
      </c>
      <c r="BF41" s="176">
        <v>349.88171030923036</v>
      </c>
      <c r="BG41" s="176">
        <v>-267.27624654555285</v>
      </c>
      <c r="BH41" s="176">
        <v>26.051321665687624</v>
      </c>
      <c r="BI41" s="176">
        <v>168.39174033245635</v>
      </c>
      <c r="BJ41" s="176">
        <v>618.1657455953407</v>
      </c>
      <c r="BK41" s="176">
        <v>442.88152957962376</v>
      </c>
      <c r="BL41" s="176">
        <v>229.71836462804512</v>
      </c>
      <c r="BM41" s="176">
        <v>1.543073552322805</v>
      </c>
      <c r="BN41" s="176">
        <v>1292.3087133553322</v>
      </c>
      <c r="BO41" s="176">
        <v>-167.11606168508132</v>
      </c>
      <c r="BP41" s="176">
        <v>191.16153809289042</v>
      </c>
      <c r="BQ41" s="176">
        <v>303.98740788371856</v>
      </c>
      <c r="BR41" s="176">
        <v>-1067.378858511848</v>
      </c>
      <c r="BS41" s="176">
        <v>-739.34597422032016</v>
      </c>
      <c r="BT41" s="176">
        <v>187.01994216698512</v>
      </c>
      <c r="BU41" s="176">
        <v>-555.71795588571615</v>
      </c>
      <c r="BV41" s="176">
        <v>63.692379231975004</v>
      </c>
      <c r="BW41" s="176">
        <v>-281.05104381879858</v>
      </c>
      <c r="BX41" s="176">
        <v>-586.05667830555444</v>
      </c>
      <c r="BY41" s="176">
        <v>625.04103995262267</v>
      </c>
      <c r="BZ41" s="176">
        <v>-91.304776573135314</v>
      </c>
      <c r="CA41" s="176">
        <v>-64.384458153739459</v>
      </c>
      <c r="CB41" s="176">
        <v>216.53360337218129</v>
      </c>
      <c r="CC41" s="176">
        <v>685.8854085979292</v>
      </c>
      <c r="CD41" s="176">
        <v>245.44906805652826</v>
      </c>
      <c r="CE41" s="176">
        <v>599.70903561337184</v>
      </c>
      <c r="CF41" s="176">
        <v>-130.18456295736158</v>
      </c>
      <c r="CG41" s="176">
        <v>219.6075523563353</v>
      </c>
      <c r="CH41" s="176">
        <v>934.58109306887377</v>
      </c>
    </row>
    <row r="42" spans="1:86" s="274" customFormat="1" ht="12.4" customHeight="1">
      <c r="A42" s="542" t="s">
        <v>1358</v>
      </c>
      <c r="B42" s="541">
        <v>0</v>
      </c>
      <c r="C42" s="541">
        <v>0</v>
      </c>
      <c r="D42" s="541">
        <v>0</v>
      </c>
      <c r="E42" s="541">
        <v>0</v>
      </c>
      <c r="F42" s="541">
        <v>0</v>
      </c>
      <c r="G42" s="541">
        <v>0</v>
      </c>
      <c r="H42" s="541">
        <v>0</v>
      </c>
      <c r="I42" s="541">
        <v>0</v>
      </c>
      <c r="J42" s="541">
        <v>0</v>
      </c>
      <c r="K42" s="541">
        <v>0</v>
      </c>
      <c r="L42" s="541">
        <v>0</v>
      </c>
      <c r="M42" s="541">
        <v>0</v>
      </c>
      <c r="N42" s="541">
        <v>0</v>
      </c>
      <c r="O42" s="541">
        <v>0</v>
      </c>
      <c r="P42" s="541">
        <v>0</v>
      </c>
      <c r="Q42" s="541">
        <v>0</v>
      </c>
      <c r="R42" s="541">
        <v>0</v>
      </c>
      <c r="S42" s="541">
        <v>0</v>
      </c>
      <c r="T42" s="541">
        <v>0</v>
      </c>
      <c r="U42" s="541">
        <v>0</v>
      </c>
      <c r="V42" s="540">
        <v>0</v>
      </c>
      <c r="W42" s="540">
        <v>0</v>
      </c>
      <c r="X42" s="540">
        <v>0</v>
      </c>
      <c r="Y42" s="540">
        <v>0</v>
      </c>
      <c r="Z42" s="540">
        <v>0</v>
      </c>
      <c r="AA42" s="540">
        <v>0</v>
      </c>
      <c r="AB42" s="540">
        <v>0</v>
      </c>
      <c r="AC42" s="540">
        <v>0</v>
      </c>
      <c r="AD42" s="540">
        <v>0</v>
      </c>
      <c r="AE42" s="540">
        <v>0</v>
      </c>
      <c r="AF42" s="540">
        <v>0</v>
      </c>
      <c r="AG42" s="540">
        <v>0</v>
      </c>
      <c r="AH42" s="540">
        <v>0</v>
      </c>
      <c r="AI42" s="540">
        <v>0</v>
      </c>
      <c r="AJ42" s="540">
        <v>0</v>
      </c>
      <c r="AK42" s="540">
        <v>0</v>
      </c>
      <c r="AL42" s="540">
        <v>0</v>
      </c>
      <c r="AM42" s="540">
        <v>0</v>
      </c>
      <c r="AN42" s="540">
        <v>0</v>
      </c>
      <c r="AO42" s="540">
        <v>0</v>
      </c>
      <c r="AP42" s="540">
        <v>0</v>
      </c>
      <c r="AQ42" s="540">
        <v>0</v>
      </c>
      <c r="AR42" s="540">
        <v>0</v>
      </c>
      <c r="AS42" s="540">
        <v>0</v>
      </c>
      <c r="AT42" s="540">
        <v>0</v>
      </c>
      <c r="AU42" s="540">
        <v>0</v>
      </c>
      <c r="AV42" s="540">
        <v>0</v>
      </c>
      <c r="AW42" s="540">
        <v>0</v>
      </c>
      <c r="AX42" s="540">
        <v>0</v>
      </c>
      <c r="AY42" s="540">
        <v>0</v>
      </c>
      <c r="AZ42" s="540">
        <v>0</v>
      </c>
      <c r="BA42" s="540">
        <v>0</v>
      </c>
      <c r="BB42" s="540">
        <v>0</v>
      </c>
      <c r="BC42" s="540">
        <v>0</v>
      </c>
      <c r="BD42" s="540">
        <v>0</v>
      </c>
      <c r="BE42" s="540">
        <v>0</v>
      </c>
      <c r="BF42" s="540">
        <v>0</v>
      </c>
      <c r="BG42" s="540">
        <v>0</v>
      </c>
      <c r="BH42" s="540">
        <v>0</v>
      </c>
      <c r="BI42" s="540">
        <v>0</v>
      </c>
      <c r="BJ42" s="540">
        <v>0</v>
      </c>
      <c r="BK42" s="540">
        <v>0</v>
      </c>
      <c r="BL42" s="540">
        <v>0</v>
      </c>
      <c r="BM42" s="540">
        <v>0</v>
      </c>
      <c r="BN42" s="540">
        <v>0</v>
      </c>
      <c r="BO42" s="540">
        <v>0</v>
      </c>
      <c r="BP42" s="540">
        <v>0</v>
      </c>
      <c r="BQ42" s="540">
        <v>0</v>
      </c>
      <c r="BR42" s="540">
        <v>0</v>
      </c>
      <c r="BS42" s="540">
        <v>0</v>
      </c>
      <c r="BT42" s="540">
        <v>0</v>
      </c>
      <c r="BU42" s="540">
        <v>0</v>
      </c>
      <c r="BV42" s="540">
        <v>0</v>
      </c>
      <c r="BW42" s="540">
        <v>0</v>
      </c>
      <c r="BX42" s="540">
        <v>0</v>
      </c>
      <c r="BY42" s="540">
        <v>0</v>
      </c>
      <c r="BZ42" s="540">
        <v>0</v>
      </c>
      <c r="CA42" s="540">
        <v>0</v>
      </c>
      <c r="CB42" s="540">
        <v>0</v>
      </c>
      <c r="CC42" s="540">
        <v>0</v>
      </c>
      <c r="CD42" s="540">
        <v>0</v>
      </c>
      <c r="CE42" s="540">
        <v>0</v>
      </c>
      <c r="CF42" s="540">
        <v>0</v>
      </c>
      <c r="CG42" s="540">
        <v>0</v>
      </c>
      <c r="CH42" s="540">
        <v>0</v>
      </c>
    </row>
    <row r="43" spans="1:86" s="274" customFormat="1" ht="12.4" customHeight="1">
      <c r="A43" s="538" t="s">
        <v>1359</v>
      </c>
      <c r="B43" s="176">
        <v>313.78079169498466</v>
      </c>
      <c r="C43" s="176">
        <v>-258.60522098002463</v>
      </c>
      <c r="D43" s="176">
        <v>-40.307094182362079</v>
      </c>
      <c r="E43" s="176">
        <v>179.4829001847873</v>
      </c>
      <c r="F43" s="176">
        <v>194.35137671738525</v>
      </c>
      <c r="G43" s="176">
        <v>110.92947600787701</v>
      </c>
      <c r="H43" s="176">
        <v>134.05549981262914</v>
      </c>
      <c r="I43" s="176">
        <v>-24.609136896676773</v>
      </c>
      <c r="J43" s="176">
        <v>-176.1157923659423</v>
      </c>
      <c r="K43" s="176">
        <v>44.26004655788708</v>
      </c>
      <c r="L43" s="176">
        <v>24.540298816087315</v>
      </c>
      <c r="M43" s="176">
        <v>13.531788624922212</v>
      </c>
      <c r="N43" s="176">
        <v>33.410978046819743</v>
      </c>
      <c r="O43" s="176">
        <v>104.49459251598151</v>
      </c>
      <c r="P43" s="176">
        <v>175.97765800381077</v>
      </c>
      <c r="Q43" s="176">
        <v>135.75476292195111</v>
      </c>
      <c r="R43" s="176">
        <v>-489.35625311506146</v>
      </c>
      <c r="S43" s="176">
        <v>183.39956478915624</v>
      </c>
      <c r="T43" s="176">
        <v>-152.52184661883976</v>
      </c>
      <c r="U43" s="176">
        <v>-322.72377202279387</v>
      </c>
      <c r="V43" s="176">
        <v>270.52105386308682</v>
      </c>
      <c r="W43" s="176">
        <v>-228.099709405444</v>
      </c>
      <c r="X43" s="176">
        <v>-72.708498071894468</v>
      </c>
      <c r="Y43" s="176">
        <v>166.16607809055608</v>
      </c>
      <c r="Z43" s="176">
        <v>135.87892447630443</v>
      </c>
      <c r="AA43" s="176">
        <v>-137.73865631183131</v>
      </c>
      <c r="AB43" s="176">
        <v>181.03814383056311</v>
      </c>
      <c r="AC43" s="176">
        <v>89.074544546542853</v>
      </c>
      <c r="AD43" s="176">
        <v>-175.57958766714816</v>
      </c>
      <c r="AE43" s="176">
        <v>-43.205555601873499</v>
      </c>
      <c r="AF43" s="176">
        <v>481.22324571832257</v>
      </c>
      <c r="AG43" s="176">
        <v>-212.17201524387556</v>
      </c>
      <c r="AH43" s="176">
        <v>-392.90115087824478</v>
      </c>
      <c r="AI43" s="176">
        <v>-95.786778889274927</v>
      </c>
      <c r="AJ43" s="176">
        <v>-219.63669929307267</v>
      </c>
      <c r="AK43" s="176">
        <v>-10.197561391069833</v>
      </c>
      <c r="AL43" s="176">
        <v>286.94868119005179</v>
      </c>
      <c r="AM43" s="176">
        <v>219.90710935173567</v>
      </c>
      <c r="AN43" s="176">
        <v>-12.916389939160858</v>
      </c>
      <c r="AO43" s="176">
        <v>483.74183921155674</v>
      </c>
      <c r="AP43" s="176">
        <v>190.02918116273702</v>
      </c>
      <c r="AQ43" s="176">
        <v>201.6376265671112</v>
      </c>
      <c r="AR43" s="176">
        <v>-150.71822411038107</v>
      </c>
      <c r="AS43" s="176">
        <v>-174.69732258347841</v>
      </c>
      <c r="AT43" s="176">
        <v>66.251261035988705</v>
      </c>
      <c r="AU43" s="176">
        <v>402.51857217785692</v>
      </c>
      <c r="AV43" s="176">
        <v>-116.5384291838719</v>
      </c>
      <c r="AW43" s="176">
        <v>-1.3350922488085075</v>
      </c>
      <c r="AX43" s="176">
        <v>-147.48967883445053</v>
      </c>
      <c r="AY43" s="176">
        <v>137.15537191072602</v>
      </c>
      <c r="AZ43" s="176">
        <v>266.64295422568375</v>
      </c>
      <c r="BA43" s="176">
        <v>-187.10409869810246</v>
      </c>
      <c r="BB43" s="176">
        <v>-103.65286706812155</v>
      </c>
      <c r="BC43" s="176">
        <v>-54.164333686278894</v>
      </c>
      <c r="BD43" s="176">
        <v>-78.278345226819155</v>
      </c>
      <c r="BE43" s="176">
        <v>67.304298176484494</v>
      </c>
      <c r="BF43" s="176">
        <v>343.31439290266161</v>
      </c>
      <c r="BG43" s="176">
        <v>-287.02845936776441</v>
      </c>
      <c r="BH43" s="176">
        <v>17.169918192728645</v>
      </c>
      <c r="BI43" s="176">
        <v>140.76014990411034</v>
      </c>
      <c r="BJ43" s="176">
        <v>607.65427081714188</v>
      </c>
      <c r="BK43" s="176">
        <v>426.06770096145931</v>
      </c>
      <c r="BL43" s="176">
        <v>211.01086772603489</v>
      </c>
      <c r="BM43" s="176">
        <v>-34.674269758217598</v>
      </c>
      <c r="BN43" s="176">
        <v>1210.0585697464182</v>
      </c>
      <c r="BO43" s="176">
        <v>-128.97138539487997</v>
      </c>
      <c r="BP43" s="176">
        <v>180.51921974920299</v>
      </c>
      <c r="BQ43" s="176">
        <v>23.677288943405557</v>
      </c>
      <c r="BR43" s="176">
        <v>-808.16074591653887</v>
      </c>
      <c r="BS43" s="176">
        <v>-732.93562261881027</v>
      </c>
      <c r="BT43" s="176">
        <v>140.26891837029171</v>
      </c>
      <c r="BU43" s="176">
        <v>-563.91571131886144</v>
      </c>
      <c r="BV43" s="176">
        <v>25.779254805660926</v>
      </c>
      <c r="BW43" s="176">
        <v>-328.89234510234712</v>
      </c>
      <c r="BX43" s="176">
        <v>-726.75988324525588</v>
      </c>
      <c r="BY43" s="176">
        <v>611.44703586395781</v>
      </c>
      <c r="BZ43" s="176">
        <v>-111.55273501373706</v>
      </c>
      <c r="CA43" s="176">
        <v>-168.61393092376545</v>
      </c>
      <c r="CB43" s="176">
        <v>119.12891148760201</v>
      </c>
      <c r="CC43" s="176">
        <v>450.40928141405732</v>
      </c>
      <c r="CD43" s="176">
        <v>200.77460818857764</v>
      </c>
      <c r="CE43" s="176">
        <v>557.68922436984781</v>
      </c>
      <c r="CF43" s="176">
        <v>-194.12319297075589</v>
      </c>
      <c r="CG43" s="176">
        <v>123.34272474886922</v>
      </c>
      <c r="CH43" s="176">
        <v>687.68336433653872</v>
      </c>
    </row>
    <row r="44" spans="1:86" s="274" customFormat="1" ht="12.4" customHeight="1">
      <c r="A44" s="542" t="s">
        <v>1360</v>
      </c>
      <c r="B44" s="541">
        <v>-9.5886539868324796</v>
      </c>
      <c r="C44" s="541">
        <v>-2.9133663366336632E-2</v>
      </c>
      <c r="D44" s="541">
        <v>7.6267153846154112E-4</v>
      </c>
      <c r="E44" s="541">
        <v>0.56872837968033352</v>
      </c>
      <c r="F44" s="541">
        <v>-9.0482965989800199</v>
      </c>
      <c r="G44" s="541">
        <v>0.26367086045811516</v>
      </c>
      <c r="H44" s="541">
        <v>-1.2708263888888875E-2</v>
      </c>
      <c r="I44" s="541">
        <v>6.2558263875759593E-2</v>
      </c>
      <c r="J44" s="541">
        <v>-0.7636112909410111</v>
      </c>
      <c r="K44" s="541">
        <v>-0.45009043049602521</v>
      </c>
      <c r="L44" s="541">
        <v>-3.0108380595431751E-3</v>
      </c>
      <c r="M44" s="541">
        <v>-9.893775933609978E-3</v>
      </c>
      <c r="N44" s="541">
        <v>0.10062135163917311</v>
      </c>
      <c r="O44" s="541">
        <v>-0.25423797839288231</v>
      </c>
      <c r="P44" s="541">
        <v>-0.16652124074686236</v>
      </c>
      <c r="Q44" s="541">
        <v>0.14558444601328904</v>
      </c>
      <c r="R44" s="541">
        <v>3.7858158656978205</v>
      </c>
      <c r="S44" s="541">
        <v>4.3870012139295067</v>
      </c>
      <c r="T44" s="541">
        <v>-2.4282015584652843</v>
      </c>
      <c r="U44" s="541">
        <v>5.8901999671753327</v>
      </c>
      <c r="V44" s="540">
        <v>-0.97263628523111778</v>
      </c>
      <c r="W44" s="540">
        <v>7.727264973256422</v>
      </c>
      <c r="X44" s="540">
        <v>-2.9279462733438835</v>
      </c>
      <c r="Y44" s="540">
        <v>-5.0924371386516167</v>
      </c>
      <c r="Z44" s="540">
        <v>-1.2657547239701956</v>
      </c>
      <c r="AA44" s="540">
        <v>-1.0581530474696608</v>
      </c>
      <c r="AB44" s="540">
        <v>0.19320907516872246</v>
      </c>
      <c r="AC44" s="540">
        <v>-1.5047389166416563</v>
      </c>
      <c r="AD44" s="540">
        <v>0.11791802923976601</v>
      </c>
      <c r="AE44" s="540">
        <v>-2.2517648597028286</v>
      </c>
      <c r="AF44" s="540">
        <v>-0.24572118875857493</v>
      </c>
      <c r="AG44" s="540">
        <v>0.34208639669109298</v>
      </c>
      <c r="AH44" s="540">
        <v>-0.29724094421028396</v>
      </c>
      <c r="AI44" s="540">
        <v>2.856910920493036E-2</v>
      </c>
      <c r="AJ44" s="540">
        <v>-0.17230662707283556</v>
      </c>
      <c r="AK44" s="540">
        <v>5.4625677522839783E-2</v>
      </c>
      <c r="AL44" s="540">
        <v>-1.4435559119848329</v>
      </c>
      <c r="AM44" s="540">
        <v>0</v>
      </c>
      <c r="AN44" s="540">
        <v>0</v>
      </c>
      <c r="AO44" s="540">
        <v>-1.3889302344619932</v>
      </c>
      <c r="AP44" s="540">
        <v>0</v>
      </c>
      <c r="AQ44" s="540">
        <v>34.735128341061625</v>
      </c>
      <c r="AR44" s="540">
        <v>-12.303567136330667</v>
      </c>
      <c r="AS44" s="540">
        <v>6.7609513347439654</v>
      </c>
      <c r="AT44" s="540">
        <v>29.192512539474922</v>
      </c>
      <c r="AU44" s="540">
        <v>6.5947090713755063</v>
      </c>
      <c r="AV44" s="540">
        <v>23.151201258488012</v>
      </c>
      <c r="AW44" s="540">
        <v>-31.188793514850261</v>
      </c>
      <c r="AX44" s="540">
        <v>4.8475500395051556</v>
      </c>
      <c r="AY44" s="540">
        <v>3.4046668545184149</v>
      </c>
      <c r="AZ44" s="540">
        <v>-1.5124343664134654</v>
      </c>
      <c r="BA44" s="540">
        <v>-2.6462464394143166</v>
      </c>
      <c r="BB44" s="540">
        <v>5.0465409969559634</v>
      </c>
      <c r="BC44" s="540">
        <v>1.4508934230027204</v>
      </c>
      <c r="BD44" s="540">
        <v>2.3387536141309022</v>
      </c>
      <c r="BE44" s="540">
        <v>-16.660602022499752</v>
      </c>
      <c r="BF44" s="540">
        <v>-6.2620343722601577</v>
      </c>
      <c r="BG44" s="540">
        <v>4.757250569044861</v>
      </c>
      <c r="BH44" s="540">
        <v>-2.2409509278998216</v>
      </c>
      <c r="BI44" s="540">
        <v>-20.40633675361487</v>
      </c>
      <c r="BJ44" s="540">
        <v>5.212926223130907</v>
      </c>
      <c r="BK44" s="540">
        <v>-0.51897509506294148</v>
      </c>
      <c r="BL44" s="540">
        <v>0.42181184977742647</v>
      </c>
      <c r="BM44" s="540">
        <v>38.574431850389196</v>
      </c>
      <c r="BN44" s="540">
        <v>43.690194828234588</v>
      </c>
      <c r="BO44" s="540">
        <v>-52.603049591236648</v>
      </c>
      <c r="BP44" s="540">
        <v>-0.7926023938277319</v>
      </c>
      <c r="BQ44" s="540">
        <v>273.58534317129585</v>
      </c>
      <c r="BR44" s="540">
        <v>-264.782009277209</v>
      </c>
      <c r="BS44" s="540">
        <v>-44.592318090977528</v>
      </c>
      <c r="BT44" s="540">
        <v>9.0044931174731744</v>
      </c>
      <c r="BU44" s="540">
        <v>-10.675240694149185</v>
      </c>
      <c r="BV44" s="540">
        <v>6.2882015164504271E-2</v>
      </c>
      <c r="BW44" s="540">
        <v>0.10053852681617612</v>
      </c>
      <c r="BX44" s="540">
        <v>-1.5073270346953302</v>
      </c>
      <c r="BY44" s="540">
        <v>-1.6196967042888555</v>
      </c>
      <c r="BZ44" s="540">
        <v>13.453440721130532</v>
      </c>
      <c r="CA44" s="540">
        <v>-2.6639407750110231</v>
      </c>
      <c r="CB44" s="540">
        <v>73.891112983214228</v>
      </c>
      <c r="CC44" s="540">
        <v>83.060916225044878</v>
      </c>
      <c r="CD44" s="540">
        <v>-4.995283326252534</v>
      </c>
      <c r="CE44" s="540">
        <v>32.723227350182711</v>
      </c>
      <c r="CF44" s="540">
        <v>15.704768349786045</v>
      </c>
      <c r="CG44" s="540">
        <v>37.965375745768441</v>
      </c>
      <c r="CH44" s="540">
        <v>81.398088119484669</v>
      </c>
    </row>
    <row r="45" spans="1:86" s="274" customFormat="1" ht="12.4" customHeight="1">
      <c r="A45" s="538" t="s">
        <v>1361</v>
      </c>
      <c r="B45" s="176">
        <v>0</v>
      </c>
      <c r="C45" s="176">
        <v>0</v>
      </c>
      <c r="D45" s="176">
        <v>0</v>
      </c>
      <c r="E45" s="176">
        <v>0</v>
      </c>
      <c r="F45" s="176">
        <v>0</v>
      </c>
      <c r="G45" s="176">
        <v>0</v>
      </c>
      <c r="H45" s="176">
        <v>0</v>
      </c>
      <c r="I45" s="176">
        <v>0</v>
      </c>
      <c r="J45" s="176">
        <v>0</v>
      </c>
      <c r="K45" s="176">
        <v>0</v>
      </c>
      <c r="L45" s="176">
        <v>0</v>
      </c>
      <c r="M45" s="176">
        <v>0</v>
      </c>
      <c r="N45" s="176">
        <v>0</v>
      </c>
      <c r="O45" s="176">
        <v>0</v>
      </c>
      <c r="P45" s="176">
        <v>0</v>
      </c>
      <c r="Q45" s="176">
        <v>0</v>
      </c>
      <c r="R45" s="176">
        <v>0</v>
      </c>
      <c r="S45" s="176">
        <v>0</v>
      </c>
      <c r="T45" s="176">
        <v>0</v>
      </c>
      <c r="U45" s="176">
        <v>0</v>
      </c>
      <c r="V45" s="176">
        <v>0</v>
      </c>
      <c r="W45" s="176">
        <v>0</v>
      </c>
      <c r="X45" s="176">
        <v>0</v>
      </c>
      <c r="Y45" s="176">
        <v>0</v>
      </c>
      <c r="Z45" s="176">
        <v>0</v>
      </c>
      <c r="AA45" s="176">
        <v>0</v>
      </c>
      <c r="AB45" s="176">
        <v>0</v>
      </c>
      <c r="AC45" s="176">
        <v>0</v>
      </c>
      <c r="AD45" s="176">
        <v>0</v>
      </c>
      <c r="AE45" s="176">
        <v>0</v>
      </c>
      <c r="AF45" s="176">
        <v>0</v>
      </c>
      <c r="AG45" s="176">
        <v>0</v>
      </c>
      <c r="AH45" s="176">
        <v>0</v>
      </c>
      <c r="AI45" s="176">
        <v>0</v>
      </c>
      <c r="AJ45" s="176">
        <v>0</v>
      </c>
      <c r="AK45" s="176">
        <v>0</v>
      </c>
      <c r="AL45" s="176">
        <v>0</v>
      </c>
      <c r="AM45" s="176">
        <v>0</v>
      </c>
      <c r="AN45" s="176">
        <v>0</v>
      </c>
      <c r="AO45" s="176">
        <v>0</v>
      </c>
      <c r="AP45" s="176">
        <v>0</v>
      </c>
      <c r="AQ45" s="176">
        <v>0</v>
      </c>
      <c r="AR45" s="176">
        <v>0</v>
      </c>
      <c r="AS45" s="176">
        <v>0</v>
      </c>
      <c r="AT45" s="176">
        <v>0</v>
      </c>
      <c r="AU45" s="176">
        <v>0</v>
      </c>
      <c r="AV45" s="176">
        <v>0</v>
      </c>
      <c r="AW45" s="176">
        <v>0</v>
      </c>
      <c r="AX45" s="176">
        <v>0</v>
      </c>
      <c r="AY45" s="176">
        <v>0</v>
      </c>
      <c r="AZ45" s="176">
        <v>0</v>
      </c>
      <c r="BA45" s="176">
        <v>0</v>
      </c>
      <c r="BB45" s="176">
        <v>0</v>
      </c>
      <c r="BC45" s="176">
        <v>0</v>
      </c>
      <c r="BD45" s="176">
        <v>0</v>
      </c>
      <c r="BE45" s="176">
        <v>0</v>
      </c>
      <c r="BF45" s="176">
        <v>0</v>
      </c>
      <c r="BG45" s="176">
        <v>0</v>
      </c>
      <c r="BH45" s="176">
        <v>0</v>
      </c>
      <c r="BI45" s="176">
        <v>0</v>
      </c>
      <c r="BJ45" s="176">
        <v>0</v>
      </c>
      <c r="BK45" s="176">
        <v>0</v>
      </c>
      <c r="BL45" s="176">
        <v>0</v>
      </c>
      <c r="BM45" s="176">
        <v>0</v>
      </c>
      <c r="BN45" s="176">
        <v>0</v>
      </c>
      <c r="BO45" s="176">
        <v>0</v>
      </c>
      <c r="BP45" s="176">
        <v>0</v>
      </c>
      <c r="BQ45" s="176">
        <v>0</v>
      </c>
      <c r="BR45" s="176">
        <v>0</v>
      </c>
      <c r="BS45" s="176">
        <v>0</v>
      </c>
      <c r="BT45" s="176">
        <v>0</v>
      </c>
      <c r="BU45" s="176">
        <v>0</v>
      </c>
      <c r="BV45" s="176">
        <v>0</v>
      </c>
      <c r="BW45" s="176">
        <v>0</v>
      </c>
      <c r="BX45" s="176">
        <v>0</v>
      </c>
      <c r="BY45" s="176">
        <v>0</v>
      </c>
      <c r="BZ45" s="176">
        <v>0</v>
      </c>
      <c r="CA45" s="176">
        <v>0</v>
      </c>
      <c r="CB45" s="176">
        <v>0</v>
      </c>
      <c r="CC45" s="176">
        <v>0</v>
      </c>
      <c r="CD45" s="176">
        <v>0</v>
      </c>
      <c r="CE45" s="176">
        <v>0</v>
      </c>
      <c r="CF45" s="176">
        <v>0</v>
      </c>
      <c r="CG45" s="176">
        <v>0</v>
      </c>
      <c r="CH45" s="176">
        <v>0</v>
      </c>
    </row>
    <row r="46" spans="1:86" s="274" customFormat="1" ht="12.4" customHeight="1">
      <c r="A46" s="538" t="s">
        <v>1362</v>
      </c>
      <c r="B46" s="176">
        <v>-14.386626558298229</v>
      </c>
      <c r="C46" s="176">
        <v>-5.6392099789701602</v>
      </c>
      <c r="D46" s="176">
        <v>-5.7219419071373805</v>
      </c>
      <c r="E46" s="176">
        <v>-4.1012852955942298</v>
      </c>
      <c r="F46" s="176">
        <v>-29.849063740000002</v>
      </c>
      <c r="G46" s="176">
        <v>-16.335348875368197</v>
      </c>
      <c r="H46" s="176">
        <v>-9.2117742306188006</v>
      </c>
      <c r="I46" s="176">
        <v>-17.554877625645602</v>
      </c>
      <c r="J46" s="176">
        <v>-27.635219428367499</v>
      </c>
      <c r="K46" s="176">
        <v>-70.737220160000106</v>
      </c>
      <c r="L46" s="176">
        <v>11.693887592913601</v>
      </c>
      <c r="M46" s="176">
        <v>10.964708573437299</v>
      </c>
      <c r="N46" s="176">
        <v>12.163881414537588</v>
      </c>
      <c r="O46" s="176">
        <v>10.823498589111601</v>
      </c>
      <c r="P46" s="176">
        <v>45.64597617000009</v>
      </c>
      <c r="Q46" s="176">
        <v>9.6513399374791007</v>
      </c>
      <c r="R46" s="176">
        <v>9.4461654325777999</v>
      </c>
      <c r="S46" s="176">
        <v>10.2086994408157</v>
      </c>
      <c r="T46" s="176">
        <v>8.4490929891274291</v>
      </c>
      <c r="U46" s="176">
        <v>37.755297800000029</v>
      </c>
      <c r="V46" s="176">
        <v>9.9568325900000012</v>
      </c>
      <c r="W46" s="176">
        <v>10.98308671</v>
      </c>
      <c r="X46" s="176">
        <v>11.05369134</v>
      </c>
      <c r="Y46" s="176">
        <v>9.1949189100000019</v>
      </c>
      <c r="Z46" s="176">
        <v>41.188529549999998</v>
      </c>
      <c r="AA46" s="176">
        <v>13.381668139999999</v>
      </c>
      <c r="AB46" s="176">
        <v>7.8789201899999988</v>
      </c>
      <c r="AC46" s="176">
        <v>15.251374550000001</v>
      </c>
      <c r="AD46" s="176">
        <v>9.6116736599999975</v>
      </c>
      <c r="AE46" s="176">
        <v>46.123636539999993</v>
      </c>
      <c r="AF46" s="176">
        <v>9.3824240000000021</v>
      </c>
      <c r="AG46" s="176">
        <v>20.164468030000002</v>
      </c>
      <c r="AH46" s="176">
        <v>8.5586062199999979</v>
      </c>
      <c r="AI46" s="176">
        <v>18.720873150000003</v>
      </c>
      <c r="AJ46" s="176">
        <v>56.826371399999999</v>
      </c>
      <c r="AK46" s="176">
        <v>14.764848079999997</v>
      </c>
      <c r="AL46" s="176">
        <v>3.8236000700000012</v>
      </c>
      <c r="AM46" s="176">
        <v>4.4180163599999993</v>
      </c>
      <c r="AN46" s="176">
        <v>17.75131665</v>
      </c>
      <c r="AO46" s="176">
        <v>40.757781159999993</v>
      </c>
      <c r="AP46" s="176">
        <v>11.097248660000002</v>
      </c>
      <c r="AQ46" s="176">
        <v>5.1313002800000014</v>
      </c>
      <c r="AR46" s="176">
        <v>-3.1561104900000032</v>
      </c>
      <c r="AS46" s="176">
        <v>18.774833569999998</v>
      </c>
      <c r="AT46" s="176">
        <v>31.847272019999998</v>
      </c>
      <c r="AU46" s="176">
        <v>14.108750540000003</v>
      </c>
      <c r="AV46" s="176">
        <v>9.3562672099999986</v>
      </c>
      <c r="AW46" s="176">
        <v>4.4620643600000029</v>
      </c>
      <c r="AX46" s="176">
        <v>8.4629500799999953</v>
      </c>
      <c r="AY46" s="176">
        <v>36.390032189999999</v>
      </c>
      <c r="AZ46" s="176">
        <v>8.241884050000003</v>
      </c>
      <c r="BA46" s="176">
        <v>14.891478430000003</v>
      </c>
      <c r="BB46" s="176">
        <v>2.1078521500000029</v>
      </c>
      <c r="BC46" s="176">
        <v>3.151339459999992</v>
      </c>
      <c r="BD46" s="176">
        <v>28.392554090000001</v>
      </c>
      <c r="BE46" s="176">
        <v>6.368757920000002</v>
      </c>
      <c r="BF46" s="176">
        <v>11.381807950000002</v>
      </c>
      <c r="BG46" s="176">
        <v>9.288020659999999</v>
      </c>
      <c r="BH46" s="176">
        <v>5.9535356299999993</v>
      </c>
      <c r="BI46" s="176">
        <v>32.992122160000001</v>
      </c>
      <c r="BJ46" s="176">
        <v>10.314717080000001</v>
      </c>
      <c r="BK46" s="176">
        <v>12.723130859999998</v>
      </c>
      <c r="BL46" s="176">
        <v>11.302530420000005</v>
      </c>
      <c r="BM46" s="176">
        <v>3.869492549999995</v>
      </c>
      <c r="BN46" s="176">
        <v>38.209870909999999</v>
      </c>
      <c r="BO46" s="176">
        <v>18.331491679999999</v>
      </c>
      <c r="BP46" s="176">
        <v>10.434186860000001</v>
      </c>
      <c r="BQ46" s="176">
        <v>6.0475905299999972</v>
      </c>
      <c r="BR46" s="176">
        <v>6.3937974100000012</v>
      </c>
      <c r="BS46" s="176">
        <v>41.207066479999995</v>
      </c>
      <c r="BT46" s="176">
        <v>17.865989940000002</v>
      </c>
      <c r="BU46" s="176">
        <v>10.379423409999998</v>
      </c>
      <c r="BV46" s="176">
        <v>-8.0019376799999975</v>
      </c>
      <c r="BW46" s="176">
        <v>12.013869059999998</v>
      </c>
      <c r="BX46" s="176">
        <v>32.25734473</v>
      </c>
      <c r="BY46" s="176">
        <v>16.954800670000001</v>
      </c>
      <c r="BZ46" s="176">
        <v>9.9113736199999991</v>
      </c>
      <c r="CA46" s="176">
        <v>-4.4689431199999987</v>
      </c>
      <c r="CB46" s="176">
        <v>7.6799976900000004</v>
      </c>
      <c r="CC46" s="176">
        <v>30.077228860000002</v>
      </c>
      <c r="CD46" s="176">
        <v>12.398278869999999</v>
      </c>
      <c r="CE46" s="176">
        <v>10.886050490000001</v>
      </c>
      <c r="CF46" s="176">
        <v>2.3622305600000004</v>
      </c>
      <c r="CG46" s="176">
        <v>13.233385029999999</v>
      </c>
      <c r="CH46" s="176">
        <v>38.879944950000002</v>
      </c>
    </row>
    <row r="47" spans="1:86" s="274" customFormat="1" ht="12.4" customHeight="1">
      <c r="A47" s="538" t="s">
        <v>1363</v>
      </c>
      <c r="B47" s="176">
        <v>-4.4182842474992672</v>
      </c>
      <c r="C47" s="176">
        <v>1.7849825819693148</v>
      </c>
      <c r="D47" s="176">
        <v>-21.089663499075957</v>
      </c>
      <c r="E47" s="176">
        <v>-12.128974246307306</v>
      </c>
      <c r="F47" s="176">
        <v>-35.851939410913218</v>
      </c>
      <c r="G47" s="176">
        <v>-10.026738871777477</v>
      </c>
      <c r="H47" s="176">
        <v>-2.6168886859715812</v>
      </c>
      <c r="I47" s="176">
        <v>-25.751215944806255</v>
      </c>
      <c r="J47" s="176">
        <v>-13.495327479412246</v>
      </c>
      <c r="K47" s="176">
        <v>-51.890170981967557</v>
      </c>
      <c r="L47" s="176">
        <v>-4.2471537821051459</v>
      </c>
      <c r="M47" s="176">
        <v>-3.4731320767767131</v>
      </c>
      <c r="N47" s="176">
        <v>-4.772902841758027</v>
      </c>
      <c r="O47" s="176">
        <v>-4.1607152765136508</v>
      </c>
      <c r="P47" s="176">
        <v>-16.653903977153536</v>
      </c>
      <c r="Q47" s="176">
        <v>0.67695286892671813</v>
      </c>
      <c r="R47" s="176">
        <v>1.8381601473782396</v>
      </c>
      <c r="S47" s="176">
        <v>0.93194704455745714</v>
      </c>
      <c r="T47" s="176">
        <v>33.91246081415369</v>
      </c>
      <c r="U47" s="176">
        <v>37.359520875016102</v>
      </c>
      <c r="V47" s="176">
        <v>-34.115913801871372</v>
      </c>
      <c r="W47" s="176">
        <v>-0.18877143078929523</v>
      </c>
      <c r="X47" s="176">
        <v>1.5249853064576655</v>
      </c>
      <c r="Y47" s="176">
        <v>6.9773382523076215</v>
      </c>
      <c r="Z47" s="176">
        <v>-25.80236167389538</v>
      </c>
      <c r="AA47" s="176">
        <v>-0.33423195762793045</v>
      </c>
      <c r="AB47" s="176">
        <v>-0.32590255223401887</v>
      </c>
      <c r="AC47" s="176">
        <v>7.2486761506602289</v>
      </c>
      <c r="AD47" s="176">
        <v>-2.4452753927420616</v>
      </c>
      <c r="AE47" s="176">
        <v>4.1432662480562179</v>
      </c>
      <c r="AF47" s="176">
        <v>-0.79020823801280926</v>
      </c>
      <c r="AG47" s="176">
        <v>-8.8970686324566373</v>
      </c>
      <c r="AH47" s="176">
        <v>-2.2465357705326596</v>
      </c>
      <c r="AI47" s="176">
        <v>3.480106150180895</v>
      </c>
      <c r="AJ47" s="176">
        <v>-8.4537064908212116</v>
      </c>
      <c r="AK47" s="176">
        <v>-3.1070413812700082</v>
      </c>
      <c r="AL47" s="176">
        <v>-2.1175176886207345</v>
      </c>
      <c r="AM47" s="176">
        <v>-0.35224805236399209</v>
      </c>
      <c r="AN47" s="176">
        <v>1.0094316327845625E-2</v>
      </c>
      <c r="AO47" s="176">
        <v>-5.5667128059268896</v>
      </c>
      <c r="AP47" s="176">
        <v>0.64027270393395896</v>
      </c>
      <c r="AQ47" s="176">
        <v>-1.3526506662284818</v>
      </c>
      <c r="AR47" s="176">
        <v>0.16016324250739419</v>
      </c>
      <c r="AS47" s="176">
        <v>1.2448433530236389</v>
      </c>
      <c r="AT47" s="176">
        <v>0.69262863323651025</v>
      </c>
      <c r="AU47" s="176">
        <v>-0.15886008254387571</v>
      </c>
      <c r="AV47" s="176">
        <v>-1.3036335870379814</v>
      </c>
      <c r="AW47" s="176">
        <v>0.53960277436414816</v>
      </c>
      <c r="AX47" s="176">
        <v>1.3756754513406824</v>
      </c>
      <c r="AY47" s="176">
        <v>0.45278455612297341</v>
      </c>
      <c r="AZ47" s="176">
        <v>1.0929071663243783</v>
      </c>
      <c r="BA47" s="176">
        <v>0.2276327096310474</v>
      </c>
      <c r="BB47" s="176">
        <v>7.1923874929777634E-3</v>
      </c>
      <c r="BC47" s="176">
        <v>1.9090212657474193</v>
      </c>
      <c r="BD47" s="176">
        <v>3.2367535291958225</v>
      </c>
      <c r="BE47" s="176">
        <v>2.7225008291065027</v>
      </c>
      <c r="BF47" s="176">
        <v>1.4475438288288724</v>
      </c>
      <c r="BG47" s="176">
        <v>5.7069415931667207</v>
      </c>
      <c r="BH47" s="176">
        <v>5.1688187708587998</v>
      </c>
      <c r="BI47" s="176">
        <v>15.045805021960895</v>
      </c>
      <c r="BJ47" s="176">
        <v>-5.0161685249321968</v>
      </c>
      <c r="BK47" s="176">
        <v>4.6096728532274511</v>
      </c>
      <c r="BL47" s="176">
        <v>6.9831546322327984</v>
      </c>
      <c r="BM47" s="176">
        <v>-6.2265810898487883</v>
      </c>
      <c r="BN47" s="176">
        <v>0.35007787067926444</v>
      </c>
      <c r="BO47" s="176">
        <v>-3.8731183789646959</v>
      </c>
      <c r="BP47" s="176">
        <v>1.0007338775151624</v>
      </c>
      <c r="BQ47" s="176">
        <v>0.67718523901714667</v>
      </c>
      <c r="BR47" s="176">
        <v>-0.8299007280999946</v>
      </c>
      <c r="BS47" s="176">
        <v>-3.0250999905323814</v>
      </c>
      <c r="BT47" s="176">
        <v>19.880540739220237</v>
      </c>
      <c r="BU47" s="176">
        <v>8.4935727172945654</v>
      </c>
      <c r="BV47" s="176">
        <v>45.85218009114957</v>
      </c>
      <c r="BW47" s="176">
        <v>35.72689369673234</v>
      </c>
      <c r="BX47" s="176">
        <v>109.9531872443967</v>
      </c>
      <c r="BY47" s="176">
        <v>-1.7410998770463959</v>
      </c>
      <c r="BZ47" s="176">
        <v>-3.1168559005287775</v>
      </c>
      <c r="CA47" s="176">
        <v>111.36235666503701</v>
      </c>
      <c r="CB47" s="176">
        <v>15.833581211365081</v>
      </c>
      <c r="CC47" s="176">
        <v>122.33798209882693</v>
      </c>
      <c r="CD47" s="176">
        <v>37.271464324203158</v>
      </c>
      <c r="CE47" s="176">
        <v>-1.5894665966586305</v>
      </c>
      <c r="CF47" s="176">
        <v>45.871631103608273</v>
      </c>
      <c r="CG47" s="176">
        <v>45.066066831697675</v>
      </c>
      <c r="CH47" s="176">
        <v>126.61969566285046</v>
      </c>
    </row>
    <row r="48" spans="1:86" s="274" customFormat="1" ht="12.4" customHeight="1">
      <c r="A48" s="538"/>
      <c r="B48" s="176"/>
      <c r="C48" s="176"/>
      <c r="D48" s="176"/>
      <c r="E48" s="176"/>
      <c r="F48" s="176"/>
      <c r="G48" s="176"/>
      <c r="H48" s="176"/>
      <c r="I48" s="176"/>
      <c r="J48" s="176"/>
      <c r="K48" s="176"/>
      <c r="L48" s="176"/>
      <c r="M48" s="176"/>
      <c r="N48" s="176"/>
      <c r="O48" s="176"/>
      <c r="P48" s="176"/>
      <c r="Q48" s="176"/>
      <c r="R48" s="176"/>
      <c r="S48" s="176"/>
      <c r="T48" s="176"/>
      <c r="U48" s="176"/>
      <c r="V48" s="176"/>
      <c r="W48" s="176"/>
      <c r="X48" s="176"/>
      <c r="Y48" s="176"/>
      <c r="Z48" s="176"/>
      <c r="AA48" s="176"/>
      <c r="AB48" s="176"/>
      <c r="AC48" s="176"/>
      <c r="AD48" s="176"/>
      <c r="AE48" s="176"/>
      <c r="AF48" s="176"/>
      <c r="AG48" s="176"/>
      <c r="AH48" s="176"/>
      <c r="AI48" s="176"/>
      <c r="AJ48" s="176"/>
      <c r="AK48" s="176"/>
      <c r="AL48" s="176"/>
      <c r="AM48" s="176"/>
      <c r="AN48" s="176"/>
      <c r="AO48" s="176"/>
      <c r="AP48" s="176"/>
      <c r="AQ48" s="176"/>
      <c r="AR48" s="176"/>
      <c r="AS48" s="176"/>
      <c r="AT48" s="176"/>
      <c r="AU48" s="176"/>
      <c r="AV48" s="176"/>
      <c r="AW48" s="176"/>
      <c r="AX48" s="176"/>
      <c r="AY48" s="176"/>
      <c r="AZ48" s="176"/>
      <c r="BA48" s="176"/>
      <c r="BB48" s="176"/>
      <c r="BC48" s="176"/>
      <c r="BD48" s="176"/>
      <c r="BE48" s="176"/>
      <c r="BF48" s="176"/>
      <c r="BG48" s="176"/>
      <c r="BH48" s="176"/>
      <c r="BI48" s="176"/>
      <c r="BJ48" s="176"/>
      <c r="BK48" s="176"/>
      <c r="BL48" s="176"/>
      <c r="BM48" s="176"/>
      <c r="BN48" s="176"/>
      <c r="BO48" s="176"/>
      <c r="BP48" s="176"/>
      <c r="BQ48" s="176"/>
      <c r="BR48" s="176"/>
      <c r="BS48" s="176"/>
      <c r="BT48" s="176"/>
      <c r="BU48" s="176"/>
      <c r="BV48" s="176"/>
      <c r="BW48" s="176"/>
      <c r="BX48" s="176"/>
      <c r="BY48" s="176"/>
      <c r="BZ48" s="176"/>
      <c r="CA48" s="176"/>
      <c r="CB48" s="176"/>
      <c r="CC48" s="176"/>
      <c r="CD48" s="176"/>
      <c r="CE48" s="176"/>
      <c r="CF48" s="176"/>
      <c r="CG48" s="176"/>
      <c r="CH48" s="176"/>
    </row>
    <row r="49" spans="1:86" s="274" customFormat="1" ht="12.4" customHeight="1">
      <c r="A49" s="538" t="s">
        <v>750</v>
      </c>
      <c r="B49" s="176">
        <v>-108.40665941158883</v>
      </c>
      <c r="C49" s="176">
        <v>-10.920047840439032</v>
      </c>
      <c r="D49" s="176">
        <v>-37.796482226969673</v>
      </c>
      <c r="E49" s="176">
        <v>250.84521241661832</v>
      </c>
      <c r="F49" s="176">
        <v>93.72202293762075</v>
      </c>
      <c r="G49" s="176">
        <v>-164.49318605018138</v>
      </c>
      <c r="H49" s="176">
        <v>-107.26486613471963</v>
      </c>
      <c r="I49" s="176">
        <v>161.99211928072643</v>
      </c>
      <c r="J49" s="176">
        <v>-242.34761393315344</v>
      </c>
      <c r="K49" s="176">
        <v>-352.11354683732804</v>
      </c>
      <c r="L49" s="176">
        <v>-168.25413894443687</v>
      </c>
      <c r="M49" s="176">
        <v>6.6218983204795343</v>
      </c>
      <c r="N49" s="176">
        <v>-73.168575033607681</v>
      </c>
      <c r="O49" s="176">
        <v>300.44484533164126</v>
      </c>
      <c r="P49" s="176">
        <v>65.644029674076251</v>
      </c>
      <c r="Q49" s="176">
        <v>-164.63222191618178</v>
      </c>
      <c r="R49" s="176">
        <v>-121.36472064133584</v>
      </c>
      <c r="S49" s="176">
        <v>21.215197169588805</v>
      </c>
      <c r="T49" s="176">
        <v>18.316311185974769</v>
      </c>
      <c r="U49" s="176">
        <v>-246.46543420195405</v>
      </c>
      <c r="V49" s="176">
        <v>-268.03632510185793</v>
      </c>
      <c r="W49" s="176">
        <v>-48.112864806217004</v>
      </c>
      <c r="X49" s="176">
        <v>-6.7459752637188615</v>
      </c>
      <c r="Y49" s="176">
        <v>72.867475930438928</v>
      </c>
      <c r="Z49" s="176">
        <v>-250.02768924135484</v>
      </c>
      <c r="AA49" s="176">
        <v>-115.14820939756868</v>
      </c>
      <c r="AB49" s="176">
        <v>-145.8116775482265</v>
      </c>
      <c r="AC49" s="176">
        <v>19.185467223603847</v>
      </c>
      <c r="AD49" s="176">
        <v>113.84519462675362</v>
      </c>
      <c r="AE49" s="176">
        <v>-127.92922509543772</v>
      </c>
      <c r="AF49" s="176">
        <v>-309.72592303087174</v>
      </c>
      <c r="AG49" s="176">
        <v>-316.16896564036512</v>
      </c>
      <c r="AH49" s="176">
        <v>-159.91241328915712</v>
      </c>
      <c r="AI49" s="176">
        <v>273.93526331465739</v>
      </c>
      <c r="AJ49" s="176">
        <v>-511.87203864573655</v>
      </c>
      <c r="AK49" s="176">
        <v>-38.405379943433189</v>
      </c>
      <c r="AL49" s="176">
        <v>-15.840977331215772</v>
      </c>
      <c r="AM49" s="176">
        <v>-136.1693645239763</v>
      </c>
      <c r="AN49" s="176">
        <v>26.614961324904513</v>
      </c>
      <c r="AO49" s="176">
        <v>-163.80076047372074</v>
      </c>
      <c r="AP49" s="176">
        <v>-292.73723942910937</v>
      </c>
      <c r="AQ49" s="176">
        <v>-213.52943809825746</v>
      </c>
      <c r="AR49" s="176">
        <v>-186.40895736244408</v>
      </c>
      <c r="AS49" s="176">
        <v>106.94418082035659</v>
      </c>
      <c r="AT49" s="176">
        <v>-585.73145406945434</v>
      </c>
      <c r="AU49" s="176">
        <v>-271.02760020807261</v>
      </c>
      <c r="AV49" s="176">
        <v>3.7909396437255509</v>
      </c>
      <c r="AW49" s="176">
        <v>-176.32664824892819</v>
      </c>
      <c r="AX49" s="176">
        <v>30.250705392687777</v>
      </c>
      <c r="AY49" s="176">
        <v>-413.31260342058749</v>
      </c>
      <c r="AZ49" s="176">
        <v>-271.19917495350705</v>
      </c>
      <c r="BA49" s="176">
        <v>-288.88554515706443</v>
      </c>
      <c r="BB49" s="176">
        <v>90.757652527857829</v>
      </c>
      <c r="BC49" s="176">
        <v>369.40199657345681</v>
      </c>
      <c r="BD49" s="176">
        <v>-99.925071009256754</v>
      </c>
      <c r="BE49" s="176">
        <v>52.417314300837397</v>
      </c>
      <c r="BF49" s="176">
        <v>-345.13268098464317</v>
      </c>
      <c r="BG49" s="176">
        <v>-141.04462882692644</v>
      </c>
      <c r="BH49" s="176">
        <v>127.99372182062382</v>
      </c>
      <c r="BI49" s="176">
        <v>-305.76627369010839</v>
      </c>
      <c r="BJ49" s="176">
        <v>116.75469191782828</v>
      </c>
      <c r="BK49" s="176">
        <v>173.69842725514204</v>
      </c>
      <c r="BL49" s="176">
        <v>-262.19452251066286</v>
      </c>
      <c r="BM49" s="176">
        <v>629.74604163407025</v>
      </c>
      <c r="BN49" s="176">
        <v>658.00463829637772</v>
      </c>
      <c r="BO49" s="176">
        <v>-333.2324578863745</v>
      </c>
      <c r="BP49" s="176">
        <v>-197.52029665889313</v>
      </c>
      <c r="BQ49" s="176">
        <v>242.101935722619</v>
      </c>
      <c r="BR49" s="176">
        <v>389.46781435490033</v>
      </c>
      <c r="BS49" s="176">
        <v>100.81699553225175</v>
      </c>
      <c r="BT49" s="176">
        <v>23.340822365087785</v>
      </c>
      <c r="BU49" s="176">
        <v>301.14841300011466</v>
      </c>
      <c r="BV49" s="176">
        <v>421.44139454310033</v>
      </c>
      <c r="BW49" s="176">
        <v>444.2276954857727</v>
      </c>
      <c r="BX49" s="176">
        <v>1190.1583253940755</v>
      </c>
      <c r="BY49" s="176">
        <v>340.29523811220781</v>
      </c>
      <c r="BZ49" s="176">
        <v>-55.624397159094329</v>
      </c>
      <c r="CA49" s="176">
        <v>292.48502233767147</v>
      </c>
      <c r="CB49" s="176">
        <v>553.33679573656207</v>
      </c>
      <c r="CC49" s="176">
        <v>1130.4926590273471</v>
      </c>
      <c r="CD49" s="176">
        <v>64.864515820252379</v>
      </c>
      <c r="CE49" s="176">
        <v>207.89605541965184</v>
      </c>
      <c r="CF49" s="176">
        <v>180.32430828257745</v>
      </c>
      <c r="CG49" s="176">
        <v>943.87182860745474</v>
      </c>
      <c r="CH49" s="176">
        <v>1396.9567081299367</v>
      </c>
    </row>
    <row r="50" spans="1:86" s="274" customFormat="1" ht="12.4" customHeight="1">
      <c r="A50" s="542" t="s">
        <v>1364</v>
      </c>
      <c r="B50" s="541">
        <v>0</v>
      </c>
      <c r="C50" s="541">
        <v>0</v>
      </c>
      <c r="D50" s="541">
        <v>0</v>
      </c>
      <c r="E50" s="541">
        <v>0</v>
      </c>
      <c r="F50" s="541">
        <v>0</v>
      </c>
      <c r="G50" s="541">
        <v>0</v>
      </c>
      <c r="H50" s="541">
        <v>0</v>
      </c>
      <c r="I50" s="541">
        <v>0</v>
      </c>
      <c r="J50" s="541">
        <v>0</v>
      </c>
      <c r="K50" s="541">
        <v>0</v>
      </c>
      <c r="L50" s="541">
        <v>0</v>
      </c>
      <c r="M50" s="541">
        <v>0</v>
      </c>
      <c r="N50" s="541">
        <v>0</v>
      </c>
      <c r="O50" s="541">
        <v>0</v>
      </c>
      <c r="P50" s="541">
        <v>0</v>
      </c>
      <c r="Q50" s="541">
        <v>0</v>
      </c>
      <c r="R50" s="541">
        <v>0</v>
      </c>
      <c r="S50" s="541">
        <v>0</v>
      </c>
      <c r="T50" s="541">
        <v>0</v>
      </c>
      <c r="U50" s="541">
        <v>0</v>
      </c>
      <c r="V50" s="540">
        <v>0</v>
      </c>
      <c r="W50" s="540">
        <v>0</v>
      </c>
      <c r="X50" s="540">
        <v>0</v>
      </c>
      <c r="Y50" s="540">
        <v>0</v>
      </c>
      <c r="Z50" s="540">
        <v>0</v>
      </c>
      <c r="AA50" s="540">
        <v>0</v>
      </c>
      <c r="AB50" s="540">
        <v>0</v>
      </c>
      <c r="AC50" s="540">
        <v>0</v>
      </c>
      <c r="AD50" s="540">
        <v>0</v>
      </c>
      <c r="AE50" s="540">
        <v>0</v>
      </c>
      <c r="AF50" s="540">
        <v>0</v>
      </c>
      <c r="AG50" s="540">
        <v>0</v>
      </c>
      <c r="AH50" s="540">
        <v>0</v>
      </c>
      <c r="AI50" s="540">
        <v>0</v>
      </c>
      <c r="AJ50" s="540">
        <v>0</v>
      </c>
      <c r="AK50" s="540">
        <v>0</v>
      </c>
      <c r="AL50" s="540">
        <v>0</v>
      </c>
      <c r="AM50" s="540">
        <v>0</v>
      </c>
      <c r="AN50" s="540">
        <v>0</v>
      </c>
      <c r="AO50" s="540">
        <v>0</v>
      </c>
      <c r="AP50" s="540">
        <v>0</v>
      </c>
      <c r="AQ50" s="540">
        <v>0</v>
      </c>
      <c r="AR50" s="540">
        <v>0</v>
      </c>
      <c r="AS50" s="540">
        <v>0</v>
      </c>
      <c r="AT50" s="540">
        <v>0</v>
      </c>
      <c r="AU50" s="540">
        <v>0</v>
      </c>
      <c r="AV50" s="540">
        <v>0</v>
      </c>
      <c r="AW50" s="540">
        <v>0</v>
      </c>
      <c r="AX50" s="540">
        <v>0</v>
      </c>
      <c r="AY50" s="540">
        <v>0</v>
      </c>
      <c r="AZ50" s="540">
        <v>0</v>
      </c>
      <c r="BA50" s="540">
        <v>0</v>
      </c>
      <c r="BB50" s="540">
        <v>0</v>
      </c>
      <c r="BC50" s="540">
        <v>0</v>
      </c>
      <c r="BD50" s="540">
        <v>0</v>
      </c>
      <c r="BE50" s="540">
        <v>0</v>
      </c>
      <c r="BF50" s="540">
        <v>0</v>
      </c>
      <c r="BG50" s="540">
        <v>0</v>
      </c>
      <c r="BH50" s="540">
        <v>0</v>
      </c>
      <c r="BI50" s="540">
        <v>0</v>
      </c>
      <c r="BJ50" s="540">
        <v>0</v>
      </c>
      <c r="BK50" s="540">
        <v>0</v>
      </c>
      <c r="BL50" s="540">
        <v>0</v>
      </c>
      <c r="BM50" s="540">
        <v>0</v>
      </c>
      <c r="BN50" s="540">
        <v>0</v>
      </c>
      <c r="BO50" s="540">
        <v>0</v>
      </c>
      <c r="BP50" s="540">
        <v>0</v>
      </c>
      <c r="BQ50" s="540">
        <v>0</v>
      </c>
      <c r="BR50" s="540">
        <v>0</v>
      </c>
      <c r="BS50" s="540">
        <v>0</v>
      </c>
      <c r="BT50" s="540">
        <v>0</v>
      </c>
      <c r="BU50" s="540">
        <v>0</v>
      </c>
      <c r="BV50" s="540">
        <v>0</v>
      </c>
      <c r="BW50" s="540">
        <v>0</v>
      </c>
      <c r="BX50" s="540">
        <v>0</v>
      </c>
      <c r="BY50" s="540">
        <v>0</v>
      </c>
      <c r="BZ50" s="540">
        <v>0</v>
      </c>
      <c r="CA50" s="540">
        <v>0</v>
      </c>
      <c r="CB50" s="540">
        <v>0</v>
      </c>
      <c r="CC50" s="540">
        <v>0</v>
      </c>
      <c r="CD50" s="540">
        <v>0</v>
      </c>
      <c r="CE50" s="540">
        <v>0</v>
      </c>
      <c r="CF50" s="540">
        <v>0</v>
      </c>
      <c r="CG50" s="540">
        <v>0</v>
      </c>
      <c r="CH50" s="540">
        <v>0</v>
      </c>
    </row>
    <row r="51" spans="1:86" s="274" customFormat="1" ht="12.4" customHeight="1">
      <c r="A51" s="538" t="s">
        <v>1365</v>
      </c>
      <c r="B51" s="176">
        <v>2</v>
      </c>
      <c r="C51" s="176">
        <v>0.2</v>
      </c>
      <c r="D51" s="176">
        <v>0</v>
      </c>
      <c r="E51" s="176">
        <v>0</v>
      </c>
      <c r="F51" s="176">
        <v>2.2000000000000002</v>
      </c>
      <c r="G51" s="176">
        <v>2</v>
      </c>
      <c r="H51" s="176">
        <v>0.2</v>
      </c>
      <c r="I51" s="176">
        <v>0</v>
      </c>
      <c r="J51" s="176">
        <v>5</v>
      </c>
      <c r="K51" s="176">
        <v>7.2</v>
      </c>
      <c r="L51" s="176">
        <v>2</v>
      </c>
      <c r="M51" s="176">
        <v>0.20000000000000004</v>
      </c>
      <c r="N51" s="176">
        <v>0</v>
      </c>
      <c r="O51" s="176">
        <v>1.6666666666666667</v>
      </c>
      <c r="P51" s="176">
        <v>3.8666666666666671</v>
      </c>
      <c r="Q51" s="176">
        <v>2</v>
      </c>
      <c r="R51" s="176">
        <v>0.20000000000000004</v>
      </c>
      <c r="S51" s="176">
        <v>0</v>
      </c>
      <c r="T51" s="176">
        <v>2.2222222222222223</v>
      </c>
      <c r="U51" s="176">
        <v>4.4222222222222225</v>
      </c>
      <c r="V51" s="176">
        <v>2</v>
      </c>
      <c r="W51" s="176">
        <v>0.2</v>
      </c>
      <c r="X51" s="176">
        <v>0</v>
      </c>
      <c r="Y51" s="176">
        <v>2</v>
      </c>
      <c r="Z51" s="176">
        <v>4.2</v>
      </c>
      <c r="AA51" s="176">
        <v>2</v>
      </c>
      <c r="AB51" s="176">
        <v>0.2</v>
      </c>
      <c r="AC51" s="176">
        <v>0</v>
      </c>
      <c r="AD51" s="176">
        <v>2</v>
      </c>
      <c r="AE51" s="176">
        <v>4.2</v>
      </c>
      <c r="AF51" s="176">
        <v>2</v>
      </c>
      <c r="AG51" s="176">
        <v>0.2</v>
      </c>
      <c r="AH51" s="176">
        <v>0</v>
      </c>
      <c r="AI51" s="176">
        <v>2</v>
      </c>
      <c r="AJ51" s="176">
        <v>4.2</v>
      </c>
      <c r="AK51" s="176">
        <v>2</v>
      </c>
      <c r="AL51" s="176">
        <v>0.2</v>
      </c>
      <c r="AM51" s="176">
        <v>0</v>
      </c>
      <c r="AN51" s="176">
        <v>2</v>
      </c>
      <c r="AO51" s="176">
        <v>4.2</v>
      </c>
      <c r="AP51" s="176">
        <v>2</v>
      </c>
      <c r="AQ51" s="176">
        <v>0.2</v>
      </c>
      <c r="AR51" s="176">
        <v>0</v>
      </c>
      <c r="AS51" s="176">
        <v>2</v>
      </c>
      <c r="AT51" s="176">
        <v>4.2</v>
      </c>
      <c r="AU51" s="176">
        <v>2</v>
      </c>
      <c r="AV51" s="176">
        <v>0.2</v>
      </c>
      <c r="AW51" s="176">
        <v>0</v>
      </c>
      <c r="AX51" s="176">
        <v>2</v>
      </c>
      <c r="AY51" s="176">
        <v>4.2</v>
      </c>
      <c r="AZ51" s="176">
        <v>2</v>
      </c>
      <c r="BA51" s="176">
        <v>0.2</v>
      </c>
      <c r="BB51" s="176">
        <v>0</v>
      </c>
      <c r="BC51" s="176">
        <v>2</v>
      </c>
      <c r="BD51" s="176">
        <v>4.2</v>
      </c>
      <c r="BE51" s="176">
        <v>2</v>
      </c>
      <c r="BF51" s="176">
        <v>0.2</v>
      </c>
      <c r="BG51" s="176">
        <v>0</v>
      </c>
      <c r="BH51" s="176">
        <v>2</v>
      </c>
      <c r="BI51" s="176">
        <v>4.2</v>
      </c>
      <c r="BJ51" s="176">
        <v>2</v>
      </c>
      <c r="BK51" s="176">
        <v>0.2</v>
      </c>
      <c r="BL51" s="176">
        <v>0</v>
      </c>
      <c r="BM51" s="176">
        <v>2</v>
      </c>
      <c r="BN51" s="176">
        <v>4.2</v>
      </c>
      <c r="BO51" s="176">
        <v>2</v>
      </c>
      <c r="BP51" s="176">
        <v>0.2</v>
      </c>
      <c r="BQ51" s="176">
        <v>0</v>
      </c>
      <c r="BR51" s="176">
        <v>2</v>
      </c>
      <c r="BS51" s="176">
        <v>4.2</v>
      </c>
      <c r="BT51" s="176">
        <v>2</v>
      </c>
      <c r="BU51" s="176">
        <v>0.2</v>
      </c>
      <c r="BV51" s="176">
        <v>0</v>
      </c>
      <c r="BW51" s="176">
        <v>2</v>
      </c>
      <c r="BX51" s="176">
        <v>4.2</v>
      </c>
      <c r="BY51" s="176">
        <v>2</v>
      </c>
      <c r="BZ51" s="176">
        <v>0.2</v>
      </c>
      <c r="CA51" s="176">
        <v>0</v>
      </c>
      <c r="CB51" s="176">
        <v>2</v>
      </c>
      <c r="CC51" s="176">
        <v>4.2</v>
      </c>
      <c r="CD51" s="176">
        <v>2</v>
      </c>
      <c r="CE51" s="176">
        <v>0.2</v>
      </c>
      <c r="CF51" s="176">
        <v>0</v>
      </c>
      <c r="CG51" s="176">
        <v>2</v>
      </c>
      <c r="CH51" s="176">
        <v>4.2</v>
      </c>
    </row>
    <row r="52" spans="1:86" s="274" customFormat="1" ht="12.4" customHeight="1">
      <c r="A52" s="538" t="s">
        <v>1366</v>
      </c>
      <c r="B52" s="176">
        <v>-134.51821529856625</v>
      </c>
      <c r="C52" s="176">
        <v>-102.17672352246748</v>
      </c>
      <c r="D52" s="176">
        <v>-57.057003594199116</v>
      </c>
      <c r="E52" s="176">
        <v>-45.937305467375538</v>
      </c>
      <c r="F52" s="176">
        <v>-339.68924788260841</v>
      </c>
      <c r="G52" s="176">
        <v>-160.89652222305702</v>
      </c>
      <c r="H52" s="176">
        <v>-157.65931695448214</v>
      </c>
      <c r="I52" s="176">
        <v>9.0255785324874296</v>
      </c>
      <c r="J52" s="176">
        <v>-120.93546283651742</v>
      </c>
      <c r="K52" s="176">
        <v>-430.46572348156917</v>
      </c>
      <c r="L52" s="176">
        <v>-73.626319929843902</v>
      </c>
      <c r="M52" s="176">
        <v>-22.461517460273065</v>
      </c>
      <c r="N52" s="176">
        <v>-58.63019296472153</v>
      </c>
      <c r="O52" s="176">
        <v>80.600061612514878</v>
      </c>
      <c r="P52" s="176">
        <v>-74.117968742323626</v>
      </c>
      <c r="Q52" s="176">
        <v>-154.18037057468436</v>
      </c>
      <c r="R52" s="176">
        <v>-14.524935507594815</v>
      </c>
      <c r="S52" s="176">
        <v>-62.956479279826596</v>
      </c>
      <c r="T52" s="176">
        <v>95.545737208283143</v>
      </c>
      <c r="U52" s="176">
        <v>-136.11604815382265</v>
      </c>
      <c r="V52" s="176">
        <v>-169.38675532536638</v>
      </c>
      <c r="W52" s="176">
        <v>-144.69381370791817</v>
      </c>
      <c r="X52" s="176">
        <v>8.8807328699977468</v>
      </c>
      <c r="Y52" s="176">
        <v>-166.40616097185784</v>
      </c>
      <c r="Z52" s="176">
        <v>-471.60599713514461</v>
      </c>
      <c r="AA52" s="176">
        <v>7.9457831909519285</v>
      </c>
      <c r="AB52" s="176">
        <v>-168.49232386060041</v>
      </c>
      <c r="AC52" s="176">
        <v>-4.0201943236044713</v>
      </c>
      <c r="AD52" s="176">
        <v>94.986560992802453</v>
      </c>
      <c r="AE52" s="176">
        <v>-69.580174000450512</v>
      </c>
      <c r="AF52" s="176">
        <v>-259.43450732330155</v>
      </c>
      <c r="AG52" s="176">
        <v>-354.39683965256472</v>
      </c>
      <c r="AH52" s="176">
        <v>-160.83952032669174</v>
      </c>
      <c r="AI52" s="176">
        <v>234.45056551538946</v>
      </c>
      <c r="AJ52" s="176">
        <v>-540.22030178716852</v>
      </c>
      <c r="AK52" s="176">
        <v>-59.688276579119616</v>
      </c>
      <c r="AL52" s="176">
        <v>-1.6627325402028248</v>
      </c>
      <c r="AM52" s="176">
        <v>-140.96680948401439</v>
      </c>
      <c r="AN52" s="176">
        <v>56.190010851648736</v>
      </c>
      <c r="AO52" s="176">
        <v>-146.1278077516881</v>
      </c>
      <c r="AP52" s="176">
        <v>-269.1137846159578</v>
      </c>
      <c r="AQ52" s="176">
        <v>-172.9958479989175</v>
      </c>
      <c r="AR52" s="176">
        <v>-196.244289313248</v>
      </c>
      <c r="AS52" s="176">
        <v>91.959390517085353</v>
      </c>
      <c r="AT52" s="176">
        <v>-546.39453141103797</v>
      </c>
      <c r="AU52" s="176">
        <v>-271.91209201112565</v>
      </c>
      <c r="AV52" s="176">
        <v>-53.134435557724856</v>
      </c>
      <c r="AW52" s="176">
        <v>-211.61472185818695</v>
      </c>
      <c r="AX52" s="176">
        <v>60.160529816930392</v>
      </c>
      <c r="AY52" s="176">
        <v>-476.50071961010701</v>
      </c>
      <c r="AZ52" s="176">
        <v>-260.00645238823529</v>
      </c>
      <c r="BA52" s="176">
        <v>-252.12227343985467</v>
      </c>
      <c r="BB52" s="176">
        <v>39.832769075385357</v>
      </c>
      <c r="BC52" s="176">
        <v>393.68304716410671</v>
      </c>
      <c r="BD52" s="176">
        <v>-78.612909588597859</v>
      </c>
      <c r="BE52" s="176">
        <v>8.7554016798611656</v>
      </c>
      <c r="BF52" s="176">
        <v>-328.3407842984513</v>
      </c>
      <c r="BG52" s="176">
        <v>-155.12620827787273</v>
      </c>
      <c r="BH52" s="176">
        <v>152.61170663687383</v>
      </c>
      <c r="BI52" s="176">
        <v>-322.09988425958909</v>
      </c>
      <c r="BJ52" s="176">
        <v>112.66115558047122</v>
      </c>
      <c r="BK52" s="176">
        <v>201.07624338118791</v>
      </c>
      <c r="BL52" s="176">
        <v>-228.79352603449252</v>
      </c>
      <c r="BM52" s="176">
        <v>604.53587694383396</v>
      </c>
      <c r="BN52" s="176">
        <v>689.47974987100054</v>
      </c>
      <c r="BO52" s="176">
        <v>-232.05068438010915</v>
      </c>
      <c r="BP52" s="176">
        <v>-205.73517985434071</v>
      </c>
      <c r="BQ52" s="176">
        <v>-68.824965604199434</v>
      </c>
      <c r="BR52" s="176">
        <v>404.11631092531593</v>
      </c>
      <c r="BS52" s="176">
        <v>-102.49451891333331</v>
      </c>
      <c r="BT52" s="176">
        <v>21.850434909958835</v>
      </c>
      <c r="BU52" s="176">
        <v>293.45986765711109</v>
      </c>
      <c r="BV52" s="176">
        <v>388.63238158623039</v>
      </c>
      <c r="BW52" s="176">
        <v>443.80444916592648</v>
      </c>
      <c r="BX52" s="176">
        <v>1147.7471333192268</v>
      </c>
      <c r="BY52" s="176">
        <v>327.52927949758578</v>
      </c>
      <c r="BZ52" s="176">
        <v>-125.2297759209862</v>
      </c>
      <c r="CA52" s="176">
        <v>239.34281731261817</v>
      </c>
      <c r="CB52" s="176">
        <v>514.61424059893818</v>
      </c>
      <c r="CC52" s="176">
        <v>956.25656148815597</v>
      </c>
      <c r="CD52" s="176">
        <v>34.23159164129688</v>
      </c>
      <c r="CE52" s="176">
        <v>158.08481493850766</v>
      </c>
      <c r="CF52" s="176">
        <v>152.31685821243138</v>
      </c>
      <c r="CG52" s="176">
        <v>892.30833817332802</v>
      </c>
      <c r="CH52" s="176">
        <v>1236.941602965564</v>
      </c>
    </row>
    <row r="53" spans="1:86" s="274" customFormat="1" ht="12.4" customHeight="1">
      <c r="A53" s="538" t="s">
        <v>1367</v>
      </c>
      <c r="B53" s="176">
        <v>0</v>
      </c>
      <c r="C53" s="176">
        <v>0</v>
      </c>
      <c r="D53" s="176">
        <v>0</v>
      </c>
      <c r="E53" s="176">
        <v>0</v>
      </c>
      <c r="F53" s="176">
        <v>0</v>
      </c>
      <c r="G53" s="176">
        <v>0</v>
      </c>
      <c r="H53" s="176">
        <v>0</v>
      </c>
      <c r="I53" s="176">
        <v>0</v>
      </c>
      <c r="J53" s="176">
        <v>0</v>
      </c>
      <c r="K53" s="176">
        <v>0</v>
      </c>
      <c r="L53" s="176">
        <v>0</v>
      </c>
      <c r="M53" s="176">
        <v>0</v>
      </c>
      <c r="N53" s="176">
        <v>0</v>
      </c>
      <c r="O53" s="176">
        <v>0</v>
      </c>
      <c r="P53" s="176">
        <v>0</v>
      </c>
      <c r="Q53" s="176">
        <v>0</v>
      </c>
      <c r="R53" s="176">
        <v>0</v>
      </c>
      <c r="S53" s="176">
        <v>0</v>
      </c>
      <c r="T53" s="176">
        <v>0</v>
      </c>
      <c r="U53" s="176">
        <v>0</v>
      </c>
      <c r="V53" s="176">
        <v>0</v>
      </c>
      <c r="W53" s="176">
        <v>0</v>
      </c>
      <c r="X53" s="176">
        <v>0</v>
      </c>
      <c r="Y53" s="176">
        <v>0</v>
      </c>
      <c r="Z53" s="176">
        <v>0</v>
      </c>
      <c r="AA53" s="176">
        <v>0</v>
      </c>
      <c r="AB53" s="176">
        <v>0</v>
      </c>
      <c r="AC53" s="176">
        <v>0</v>
      </c>
      <c r="AD53" s="176">
        <v>0</v>
      </c>
      <c r="AE53" s="176">
        <v>0</v>
      </c>
      <c r="AF53" s="176">
        <v>0</v>
      </c>
      <c r="AG53" s="176">
        <v>0</v>
      </c>
      <c r="AH53" s="176">
        <v>0</v>
      </c>
      <c r="AI53" s="176">
        <v>0</v>
      </c>
      <c r="AJ53" s="176">
        <v>0</v>
      </c>
      <c r="AK53" s="176">
        <v>0</v>
      </c>
      <c r="AL53" s="176">
        <v>0</v>
      </c>
      <c r="AM53" s="176">
        <v>0</v>
      </c>
      <c r="AN53" s="176">
        <v>0</v>
      </c>
      <c r="AO53" s="176">
        <v>0</v>
      </c>
      <c r="AP53" s="176">
        <v>0</v>
      </c>
      <c r="AQ53" s="176">
        <v>0</v>
      </c>
      <c r="AR53" s="176">
        <v>0</v>
      </c>
      <c r="AS53" s="176">
        <v>0</v>
      </c>
      <c r="AT53" s="176">
        <v>0</v>
      </c>
      <c r="AU53" s="176">
        <v>0</v>
      </c>
      <c r="AV53" s="176">
        <v>0</v>
      </c>
      <c r="AW53" s="176">
        <v>0</v>
      </c>
      <c r="AX53" s="176">
        <v>0</v>
      </c>
      <c r="AY53" s="176">
        <v>0</v>
      </c>
      <c r="AZ53" s="176">
        <v>0</v>
      </c>
      <c r="BA53" s="176">
        <v>0</v>
      </c>
      <c r="BB53" s="176">
        <v>0</v>
      </c>
      <c r="BC53" s="176">
        <v>0</v>
      </c>
      <c r="BD53" s="176">
        <v>0</v>
      </c>
      <c r="BE53" s="176">
        <v>0</v>
      </c>
      <c r="BF53" s="176">
        <v>0</v>
      </c>
      <c r="BG53" s="176">
        <v>0</v>
      </c>
      <c r="BH53" s="176">
        <v>0</v>
      </c>
      <c r="BI53" s="176">
        <v>0</v>
      </c>
      <c r="BJ53" s="176">
        <v>0</v>
      </c>
      <c r="BK53" s="176">
        <v>0</v>
      </c>
      <c r="BL53" s="176">
        <v>0</v>
      </c>
      <c r="BM53" s="176">
        <v>0</v>
      </c>
      <c r="BN53" s="176">
        <v>0</v>
      </c>
      <c r="BO53" s="176">
        <v>0</v>
      </c>
      <c r="BP53" s="176">
        <v>0</v>
      </c>
      <c r="BQ53" s="176">
        <v>0</v>
      </c>
      <c r="BR53" s="176">
        <v>0</v>
      </c>
      <c r="BS53" s="176">
        <v>0</v>
      </c>
      <c r="BT53" s="176">
        <v>0</v>
      </c>
      <c r="BU53" s="176">
        <v>0</v>
      </c>
      <c r="BV53" s="176">
        <v>0</v>
      </c>
      <c r="BW53" s="176">
        <v>0</v>
      </c>
      <c r="BX53" s="176">
        <v>0</v>
      </c>
      <c r="BY53" s="176">
        <v>0</v>
      </c>
      <c r="BZ53" s="176">
        <v>0</v>
      </c>
      <c r="CA53" s="176">
        <v>0</v>
      </c>
      <c r="CB53" s="176">
        <v>0</v>
      </c>
      <c r="CC53" s="176">
        <v>0</v>
      </c>
      <c r="CD53" s="176">
        <v>0</v>
      </c>
      <c r="CE53" s="176">
        <v>0</v>
      </c>
      <c r="CF53" s="176">
        <v>0</v>
      </c>
      <c r="CG53" s="176">
        <v>0</v>
      </c>
      <c r="CH53" s="176">
        <v>0</v>
      </c>
    </row>
    <row r="54" spans="1:86" s="274" customFormat="1" ht="12.4" customHeight="1">
      <c r="A54" s="538" t="s">
        <v>1368</v>
      </c>
      <c r="B54" s="176">
        <v>46.778761090000003</v>
      </c>
      <c r="C54" s="176">
        <v>38.195015729999987</v>
      </c>
      <c r="D54" s="176">
        <v>8.3346532999999887</v>
      </c>
      <c r="E54" s="176">
        <v>136.99044204</v>
      </c>
      <c r="F54" s="176">
        <v>230.29887215999997</v>
      </c>
      <c r="G54" s="176">
        <v>-112.08144863999999</v>
      </c>
      <c r="H54" s="176">
        <v>-106.67366370000001</v>
      </c>
      <c r="I54" s="176">
        <v>61.221231449999998</v>
      </c>
      <c r="J54" s="176">
        <v>84.153004259999989</v>
      </c>
      <c r="K54" s="176">
        <v>-73.380876629999989</v>
      </c>
      <c r="L54" s="176">
        <v>-60.205956090000001</v>
      </c>
      <c r="M54" s="176">
        <v>13.590390339999999</v>
      </c>
      <c r="N54" s="176">
        <v>-39.14691732</v>
      </c>
      <c r="O54" s="176">
        <v>76.246061029999993</v>
      </c>
      <c r="P54" s="176">
        <v>-9.516422040000009</v>
      </c>
      <c r="Q54" s="176">
        <v>26.354079230000011</v>
      </c>
      <c r="R54" s="176">
        <v>-134.71721753</v>
      </c>
      <c r="S54" s="176">
        <v>20.012665369999993</v>
      </c>
      <c r="T54" s="176">
        <v>62.122910570000002</v>
      </c>
      <c r="U54" s="176">
        <v>-26.227562359999993</v>
      </c>
      <c r="V54" s="176">
        <v>-81.148058170000013</v>
      </c>
      <c r="W54" s="176">
        <v>24.331710159999997</v>
      </c>
      <c r="X54" s="176">
        <v>-20.863676139999981</v>
      </c>
      <c r="Y54" s="176">
        <v>274.41795464</v>
      </c>
      <c r="Z54" s="176">
        <v>196.73793049</v>
      </c>
      <c r="AA54" s="176">
        <v>-36.248732869999991</v>
      </c>
      <c r="AB54" s="176">
        <v>16.241664989999993</v>
      </c>
      <c r="AC54" s="176">
        <v>8.5038159099999984</v>
      </c>
      <c r="AD54" s="176">
        <v>-262.32587010999998</v>
      </c>
      <c r="AE54" s="176">
        <v>-273.82912207999999</v>
      </c>
      <c r="AF54" s="176">
        <v>-11.783192180000022</v>
      </c>
      <c r="AG54" s="176">
        <v>37.909766630000014</v>
      </c>
      <c r="AH54" s="176">
        <v>-10.443784890000003</v>
      </c>
      <c r="AI54" s="176">
        <v>-10.280935810000003</v>
      </c>
      <c r="AJ54" s="176">
        <v>5.4018537499999866</v>
      </c>
      <c r="AK54" s="176">
        <v>-4.0755632800000043</v>
      </c>
      <c r="AL54" s="176">
        <v>-6.2181018499999965</v>
      </c>
      <c r="AM54" s="176">
        <v>-2.9134524899999974</v>
      </c>
      <c r="AN54" s="176">
        <v>-17.948230690000003</v>
      </c>
      <c r="AO54" s="176">
        <v>-31.155348310000001</v>
      </c>
      <c r="AP54" s="176">
        <v>2.6079960700000058</v>
      </c>
      <c r="AQ54" s="176">
        <v>3.5194167999999948</v>
      </c>
      <c r="AR54" s="176">
        <v>6.7590314700000143</v>
      </c>
      <c r="AS54" s="176">
        <v>14.515194029999993</v>
      </c>
      <c r="AT54" s="176">
        <v>27.401638370000008</v>
      </c>
      <c r="AU54" s="176">
        <v>2.7712973699999957</v>
      </c>
      <c r="AV54" s="176">
        <v>3.592581230000004</v>
      </c>
      <c r="AW54" s="176">
        <v>17.539431459999996</v>
      </c>
      <c r="AX54" s="176">
        <v>7.9527484100000052</v>
      </c>
      <c r="AY54" s="176">
        <v>31.856058470000001</v>
      </c>
      <c r="AZ54" s="176">
        <v>9.9260926099999907</v>
      </c>
      <c r="BA54" s="176">
        <v>5.1753529300000132</v>
      </c>
      <c r="BB54" s="176">
        <v>13.062430479999993</v>
      </c>
      <c r="BC54" s="176">
        <v>13.704625549999996</v>
      </c>
      <c r="BD54" s="176">
        <v>41.868501569999992</v>
      </c>
      <c r="BE54" s="176">
        <v>3.5027235600000068</v>
      </c>
      <c r="BF54" s="176">
        <v>6.1942315100000016</v>
      </c>
      <c r="BG54" s="176">
        <v>4.0952826699999996</v>
      </c>
      <c r="BH54" s="176">
        <v>8.2009278199999969</v>
      </c>
      <c r="BI54" s="176">
        <v>21.993165560000005</v>
      </c>
      <c r="BJ54" s="176">
        <v>6.0646222400000056</v>
      </c>
      <c r="BK54" s="176">
        <v>6.3204050099999982</v>
      </c>
      <c r="BL54" s="176">
        <v>12.096452879999998</v>
      </c>
      <c r="BM54" s="176">
        <v>10.975778730000002</v>
      </c>
      <c r="BN54" s="176">
        <v>35.457258860000003</v>
      </c>
      <c r="BO54" s="176">
        <v>8.1960267299999998</v>
      </c>
      <c r="BP54" s="176">
        <v>5.1870852899999988</v>
      </c>
      <c r="BQ54" s="176">
        <v>13.823099550000002</v>
      </c>
      <c r="BR54" s="176">
        <v>7.7245710699999997</v>
      </c>
      <c r="BS54" s="176">
        <v>34.930782640000004</v>
      </c>
      <c r="BT54" s="176">
        <v>13.51285635</v>
      </c>
      <c r="BU54" s="176">
        <v>6.2052254800000028</v>
      </c>
      <c r="BV54" s="176">
        <v>7.4652595799999979</v>
      </c>
      <c r="BW54" s="176">
        <v>4.9626728199999981</v>
      </c>
      <c r="BX54" s="176">
        <v>32.146014229999999</v>
      </c>
      <c r="BY54" s="176">
        <v>6.0005641899999986</v>
      </c>
      <c r="BZ54" s="176">
        <v>3.7142207599999999</v>
      </c>
      <c r="CA54" s="176">
        <v>10.747429270000001</v>
      </c>
      <c r="CB54" s="176">
        <v>7.9665330900000004</v>
      </c>
      <c r="CC54" s="176">
        <v>28.428747309999999</v>
      </c>
      <c r="CD54" s="176">
        <v>13.263223079999999</v>
      </c>
      <c r="CE54" s="176">
        <v>13.900856240000001</v>
      </c>
      <c r="CF54" s="176">
        <v>5.4526680399999989</v>
      </c>
      <c r="CG54" s="176">
        <v>0.89993154999999803</v>
      </c>
      <c r="CH54" s="176">
        <v>33.516678909999996</v>
      </c>
    </row>
    <row r="55" spans="1:86" s="274" customFormat="1" ht="12.4" customHeight="1">
      <c r="A55" s="538" t="s">
        <v>1369</v>
      </c>
      <c r="B55" s="176">
        <v>-22.667205203022583</v>
      </c>
      <c r="C55" s="176">
        <v>52.861659952028461</v>
      </c>
      <c r="D55" s="176">
        <v>10.925868067229459</v>
      </c>
      <c r="E55" s="176">
        <v>159.79207584399387</v>
      </c>
      <c r="F55" s="176">
        <v>200.9123986602292</v>
      </c>
      <c r="G55" s="176">
        <v>106.48478481287563</v>
      </c>
      <c r="H55" s="176">
        <v>156.86811451976251</v>
      </c>
      <c r="I55" s="176">
        <v>-23.754690701761007</v>
      </c>
      <c r="J55" s="176">
        <v>-210.56515535663601</v>
      </c>
      <c r="K55" s="176">
        <v>29.033053274241098</v>
      </c>
      <c r="L55" s="176">
        <v>-36.421862924592986</v>
      </c>
      <c r="M55" s="176">
        <v>15.293025440752601</v>
      </c>
      <c r="N55" s="176">
        <v>24.60853525111385</v>
      </c>
      <c r="O55" s="176">
        <v>141.93205602245973</v>
      </c>
      <c r="P55" s="176">
        <v>145.41175378973321</v>
      </c>
      <c r="Q55" s="176">
        <v>-38.80593057149742</v>
      </c>
      <c r="R55" s="176">
        <v>27.677432396258968</v>
      </c>
      <c r="S55" s="176">
        <v>64.159011079415407</v>
      </c>
      <c r="T55" s="176">
        <v>-141.5745588145306</v>
      </c>
      <c r="U55" s="176">
        <v>-88.544045910353645</v>
      </c>
      <c r="V55" s="176">
        <v>-19.501511606491551</v>
      </c>
      <c r="W55" s="176">
        <v>72.049238741701174</v>
      </c>
      <c r="X55" s="176">
        <v>5.236968006283373</v>
      </c>
      <c r="Y55" s="176">
        <v>-37.144317737703233</v>
      </c>
      <c r="Z55" s="176">
        <v>20.64037740378977</v>
      </c>
      <c r="AA55" s="176">
        <v>-88.845259718520623</v>
      </c>
      <c r="AB55" s="176">
        <v>6.238981322373915</v>
      </c>
      <c r="AC55" s="176">
        <v>14.70184563720832</v>
      </c>
      <c r="AD55" s="176">
        <v>279.18450374395115</v>
      </c>
      <c r="AE55" s="176">
        <v>211.28007098501277</v>
      </c>
      <c r="AF55" s="176">
        <v>-40.508223527570209</v>
      </c>
      <c r="AG55" s="176">
        <v>0.11810738219956685</v>
      </c>
      <c r="AH55" s="176">
        <v>11.370891927534645</v>
      </c>
      <c r="AI55" s="176">
        <v>47.765633609267937</v>
      </c>
      <c r="AJ55" s="176">
        <v>18.746409391431939</v>
      </c>
      <c r="AK55" s="176">
        <v>23.358459915686435</v>
      </c>
      <c r="AL55" s="176">
        <v>-8.1601429410129516</v>
      </c>
      <c r="AM55" s="176">
        <v>7.7108974500380825</v>
      </c>
      <c r="AN55" s="176">
        <v>-13.626818836744219</v>
      </c>
      <c r="AO55" s="176">
        <v>9.2823955879673452</v>
      </c>
      <c r="AP55" s="176">
        <v>-28.231450883151577</v>
      </c>
      <c r="AQ55" s="176">
        <v>-44.253006899339951</v>
      </c>
      <c r="AR55" s="176">
        <v>3.0763004808038801</v>
      </c>
      <c r="AS55" s="176">
        <v>-1.5304037267287436</v>
      </c>
      <c r="AT55" s="176">
        <v>-70.938561028416402</v>
      </c>
      <c r="AU55" s="176">
        <v>-3.8868055669469657</v>
      </c>
      <c r="AV55" s="176">
        <v>53.132793971450397</v>
      </c>
      <c r="AW55" s="176">
        <v>17.74864214925875</v>
      </c>
      <c r="AX55" s="176">
        <v>-39.862572834242613</v>
      </c>
      <c r="AY55" s="176">
        <v>27.132057719519565</v>
      </c>
      <c r="AZ55" s="176">
        <v>-23.118815175271742</v>
      </c>
      <c r="BA55" s="176">
        <v>-42.138624647209745</v>
      </c>
      <c r="BB55" s="176">
        <v>37.862452972472475</v>
      </c>
      <c r="BC55" s="176">
        <v>-39.985676140649886</v>
      </c>
      <c r="BD55" s="176">
        <v>-67.380662990658891</v>
      </c>
      <c r="BE55" s="176">
        <v>38.159189060976225</v>
      </c>
      <c r="BF55" s="176">
        <v>-23.186128196191859</v>
      </c>
      <c r="BG55" s="176">
        <v>9.9862967809463186</v>
      </c>
      <c r="BH55" s="176">
        <v>-34.818912636250019</v>
      </c>
      <c r="BI55" s="176">
        <v>-9.8595549905193351</v>
      </c>
      <c r="BJ55" s="176">
        <v>-3.9710859026429457</v>
      </c>
      <c r="BK55" s="176">
        <v>-33.898221136045855</v>
      </c>
      <c r="BL55" s="176">
        <v>-45.49744935617035</v>
      </c>
      <c r="BM55" s="176">
        <v>12.234385960236256</v>
      </c>
      <c r="BN55" s="176">
        <v>-71.132370434622899</v>
      </c>
      <c r="BO55" s="176">
        <v>-111.37780023626534</v>
      </c>
      <c r="BP55" s="176">
        <v>2.8277979054475892</v>
      </c>
      <c r="BQ55" s="176">
        <v>24.880721186818441</v>
      </c>
      <c r="BR55" s="176">
        <v>-24.37306764041562</v>
      </c>
      <c r="BS55" s="176">
        <v>-108.04234878441494</v>
      </c>
      <c r="BT55" s="176">
        <v>-14.02246889487105</v>
      </c>
      <c r="BU55" s="176">
        <v>1.2833198630035754</v>
      </c>
      <c r="BV55" s="176">
        <v>25.343753376869902</v>
      </c>
      <c r="BW55" s="176">
        <v>-6.5394265001538328</v>
      </c>
      <c r="BX55" s="176">
        <v>6.065177844848594</v>
      </c>
      <c r="BY55" s="176">
        <v>4.7653944246220412</v>
      </c>
      <c r="BZ55" s="176">
        <v>65.691158001891864</v>
      </c>
      <c r="CA55" s="176">
        <v>42.394775755053324</v>
      </c>
      <c r="CB55" s="176">
        <v>28.756022047623865</v>
      </c>
      <c r="CC55" s="176">
        <v>141.6073502291911</v>
      </c>
      <c r="CD55" s="176">
        <v>15.369701098955499</v>
      </c>
      <c r="CE55" s="176">
        <v>35.710384241144197</v>
      </c>
      <c r="CF55" s="176">
        <v>22.554782030146072</v>
      </c>
      <c r="CG55" s="176">
        <v>48.663558884126701</v>
      </c>
      <c r="CH55" s="176">
        <v>122.29842625437247</v>
      </c>
    </row>
    <row r="56" spans="1:86" s="274" customFormat="1" ht="12.4" customHeight="1">
      <c r="A56" s="542" t="s">
        <v>1370</v>
      </c>
      <c r="B56" s="176">
        <v>0</v>
      </c>
      <c r="C56" s="176">
        <v>0</v>
      </c>
      <c r="D56" s="176">
        <v>0</v>
      </c>
      <c r="E56" s="176">
        <v>0</v>
      </c>
      <c r="F56" s="176">
        <v>0</v>
      </c>
      <c r="G56" s="176">
        <v>0</v>
      </c>
      <c r="H56" s="176">
        <v>0</v>
      </c>
      <c r="I56" s="176">
        <v>115.5</v>
      </c>
      <c r="J56" s="176">
        <v>0</v>
      </c>
      <c r="K56" s="176">
        <v>115.5</v>
      </c>
      <c r="L56" s="176">
        <v>0</v>
      </c>
      <c r="M56" s="176">
        <v>0</v>
      </c>
      <c r="N56" s="176">
        <v>0</v>
      </c>
      <c r="O56" s="176">
        <v>0</v>
      </c>
      <c r="P56" s="176">
        <v>0</v>
      </c>
      <c r="Q56" s="176">
        <v>0</v>
      </c>
      <c r="R56" s="176">
        <v>0</v>
      </c>
      <c r="S56" s="176">
        <v>0</v>
      </c>
      <c r="T56" s="176">
        <v>0</v>
      </c>
      <c r="U56" s="176">
        <v>0</v>
      </c>
      <c r="V56" s="176">
        <v>0</v>
      </c>
      <c r="W56" s="176">
        <v>0</v>
      </c>
      <c r="X56" s="176">
        <v>0</v>
      </c>
      <c r="Y56" s="176">
        <v>0</v>
      </c>
      <c r="Z56" s="176">
        <v>0</v>
      </c>
      <c r="AA56" s="176">
        <v>0</v>
      </c>
      <c r="AB56" s="176">
        <v>0</v>
      </c>
      <c r="AC56" s="176">
        <v>0</v>
      </c>
      <c r="AD56" s="176">
        <v>0</v>
      </c>
      <c r="AE56" s="176">
        <v>0</v>
      </c>
      <c r="AF56" s="176">
        <v>0</v>
      </c>
      <c r="AG56" s="176">
        <v>0</v>
      </c>
      <c r="AH56" s="176">
        <v>0</v>
      </c>
      <c r="AI56" s="176">
        <v>0</v>
      </c>
      <c r="AJ56" s="176">
        <v>0</v>
      </c>
      <c r="AK56" s="176">
        <v>0</v>
      </c>
      <c r="AL56" s="176">
        <v>0</v>
      </c>
      <c r="AM56" s="176">
        <v>0</v>
      </c>
      <c r="AN56" s="176">
        <v>0</v>
      </c>
      <c r="AO56" s="176">
        <v>0</v>
      </c>
      <c r="AP56" s="176">
        <v>0</v>
      </c>
      <c r="AQ56" s="176">
        <v>0</v>
      </c>
      <c r="AR56" s="176">
        <v>0</v>
      </c>
      <c r="AS56" s="176">
        <v>0</v>
      </c>
      <c r="AT56" s="176">
        <v>0</v>
      </c>
      <c r="AU56" s="176">
        <v>0</v>
      </c>
      <c r="AV56" s="176">
        <v>0</v>
      </c>
      <c r="AW56" s="176">
        <v>0</v>
      </c>
      <c r="AX56" s="176">
        <v>0</v>
      </c>
      <c r="AY56" s="176">
        <v>0</v>
      </c>
      <c r="AZ56" s="176">
        <v>0</v>
      </c>
      <c r="BA56" s="176">
        <v>0</v>
      </c>
      <c r="BB56" s="176">
        <v>0</v>
      </c>
      <c r="BC56" s="176">
        <v>0</v>
      </c>
      <c r="BD56" s="176">
        <v>0</v>
      </c>
      <c r="BE56" s="176">
        <v>0</v>
      </c>
      <c r="BF56" s="176">
        <v>0</v>
      </c>
      <c r="BG56" s="176">
        <v>0</v>
      </c>
      <c r="BH56" s="176">
        <v>0</v>
      </c>
      <c r="BI56" s="176">
        <v>0</v>
      </c>
      <c r="BJ56" s="176">
        <v>0</v>
      </c>
      <c r="BK56" s="176">
        <v>0</v>
      </c>
      <c r="BL56" s="176">
        <v>0</v>
      </c>
      <c r="BM56" s="176">
        <v>0</v>
      </c>
      <c r="BN56" s="176">
        <v>0</v>
      </c>
      <c r="BO56" s="176">
        <v>0</v>
      </c>
      <c r="BP56" s="176">
        <v>0</v>
      </c>
      <c r="BQ56" s="176">
        <v>272.22308059</v>
      </c>
      <c r="BR56" s="176">
        <v>0</v>
      </c>
      <c r="BS56" s="176">
        <v>272.22308059</v>
      </c>
      <c r="BT56" s="176">
        <v>0</v>
      </c>
      <c r="BU56" s="176">
        <v>0</v>
      </c>
      <c r="BV56" s="176">
        <v>0</v>
      </c>
      <c r="BW56" s="176">
        <v>0</v>
      </c>
      <c r="BX56" s="176">
        <v>0</v>
      </c>
      <c r="BY56" s="176">
        <v>0</v>
      </c>
      <c r="BZ56" s="176">
        <v>0</v>
      </c>
      <c r="CA56" s="176">
        <v>0</v>
      </c>
      <c r="CB56" s="176">
        <v>0</v>
      </c>
      <c r="C